CH(Source_Data!B36053,Installed_Capacity!$G$6:$G$11,0),MATCH(Source_Data!C36053,Installed_Capacity!$H$5:$S$5,0)))</f>
        <v>0.13799126654847163</v>
      </c>
      <c r="K36053" s="29" t="e">
        <f>I36053/(INDEX(Installed_Capacity!$H$15:$S$20,MATCH(Source_Data!B36053,Installed_Capacity!$G$15:$G$20,0),MATCH(Source_Data!C36053,Installed_Capacity!$H$14:$S$14,0)))</f>
        <v>#DIV/0!</v>
      </c>
      <c r="L36053" s="21"/>
      <c r="M36053" s="2"/>
    </row>
    <row r="36054" spans="1:13" x14ac:dyDescent="0.25">
      <c r="A36054" s="17">
        <v>44238</v>
      </c>
      <c r="B36054" s="19">
        <v>2021</v>
      </c>
      <c r="C36054" s="19">
        <v>2</v>
      </c>
      <c r="D36054" s="19">
        <v>11</v>
      </c>
      <c r="E36054" s="19">
        <v>4</v>
      </c>
      <c r="F36054" s="40">
        <v>19859.099999999999</v>
      </c>
      <c r="G36054" s="35">
        <f t="shared" si="563"/>
        <v>27130.799999999999</v>
      </c>
      <c r="H36054" s="27">
        <v>75</v>
      </c>
      <c r="I36054" s="28">
        <v>0</v>
      </c>
      <c r="J36054" s="28">
        <f>H36054/(INDEX(Installed_Capacity!$H$6:$S$11,MATCH(Source_Data!B36054,Installed_Capacity!$G$6:$G$11,0),MATCH(Source_Data!C36054,Installed_Capacity!$H$5:$S$5,0)))</f>
        <v>6.5502183406113537E-2</v>
      </c>
      <c r="K36054" s="29" t="e">
        <f>I36054/(INDEX(Installed_Capacity!$H$15:$S$20,MATCH(Source_Data!B36054,Installed_Capacity!$G$15:$G$20,0),MATCH(Source_Data!C36054,Installed_Capacity!$H$14:$S$14,0)))</f>
        <v>#DIV/0!</v>
      </c>
      <c r="L36054" s="21"/>
      <c r="M36054" s="2"/>
    </row>
    <row r="36055" spans="1:13" x14ac:dyDescent="0.25">
      <c r="A36055" s="17">
        <v>44238</v>
      </c>
      <c r="B36055" s="19">
        <v>2021</v>
      </c>
      <c r="C36055" s="19">
        <v>2</v>
      </c>
      <c r="D36055" s="19">
        <v>11</v>
      </c>
      <c r="E36055" s="19">
        <v>5</v>
      </c>
      <c r="F36055" s="40">
        <v>19802.599999999999</v>
      </c>
      <c r="G36055" s="35">
        <f t="shared" si="563"/>
        <v>27130.799999999999</v>
      </c>
      <c r="H36055" s="27">
        <v>84.000000080000007</v>
      </c>
      <c r="I36055" s="28">
        <v>0</v>
      </c>
      <c r="J36055" s="28">
        <f>H36055/(INDEX(Installed_Capacity!$H$6:$S$11,MATCH(Source_Data!B36055,Installed_Capacity!$G$6:$G$11,0),MATCH(Source_Data!C36055,Installed_Capacity!$H$5:$S$5,0)))</f>
        <v>7.3362445484716168E-2</v>
      </c>
      <c r="K36055" s="29" t="e">
        <f>I36055/(INDEX(Installed_Capacity!$H$15:$S$20,MATCH(Source_Data!B36055,Installed_Capacity!$G$15:$G$20,0),MATCH(Source_Data!C36055,Installed_Capacity!$H$14:$S$14,0)))</f>
        <v>#DIV/0!</v>
      </c>
      <c r="L36055" s="21"/>
      <c r="M36055" s="2"/>
    </row>
    <row r="36056" spans="1:13" x14ac:dyDescent="0.25">
      <c r="A36056" s="17">
        <v>44238</v>
      </c>
      <c r="B36056" s="19">
        <v>2021</v>
      </c>
      <c r="C36056" s="19">
        <v>2</v>
      </c>
      <c r="D36056" s="19">
        <v>11</v>
      </c>
      <c r="E36056" s="19">
        <v>6</v>
      </c>
      <c r="F36056" s="40">
        <v>20400.3</v>
      </c>
      <c r="G36056" s="35">
        <f t="shared" si="563"/>
        <v>27130.799999999999</v>
      </c>
      <c r="H36056" s="27">
        <v>134.00000009999999</v>
      </c>
      <c r="I36056" s="28">
        <v>0</v>
      </c>
      <c r="J36056" s="28">
        <f>H36056/(INDEX(Installed_Capacity!$H$6:$S$11,MATCH(Source_Data!B36056,Installed_Capacity!$G$6:$G$11,0),MATCH(Source_Data!C36056,Installed_Capacity!$H$5:$S$5,0)))</f>
        <v>0.11703056777292575</v>
      </c>
      <c r="K36056" s="29" t="e">
        <f>I36056/(INDEX(Installed_Capacity!$H$15:$S$20,MATCH(Source_Data!B36056,Installed_Capacity!$G$15:$G$20,0),MATCH(Source_Data!C36056,Installed_Capacity!$H$14:$S$14,0)))</f>
        <v>#DIV/0!</v>
      </c>
      <c r="L36056" s="21"/>
      <c r="M36056" s="2"/>
    </row>
    <row r="36057" spans="1:13" x14ac:dyDescent="0.25">
      <c r="A36057" s="17">
        <v>44238</v>
      </c>
      <c r="B36057" s="19">
        <v>2021</v>
      </c>
      <c r="C36057" s="19">
        <v>2</v>
      </c>
      <c r="D36057" s="19">
        <v>11</v>
      </c>
      <c r="E36057" s="19">
        <v>7</v>
      </c>
      <c r="F36057" s="40">
        <v>21865.5</v>
      </c>
      <c r="G36057" s="35">
        <f t="shared" si="563"/>
        <v>27130.799999999999</v>
      </c>
      <c r="H36057" s="27">
        <v>148.00000001699999</v>
      </c>
      <c r="I36057" s="28">
        <v>0</v>
      </c>
      <c r="J36057" s="28">
        <f>H36057/(INDEX(Installed_Capacity!$H$6:$S$11,MATCH(Source_Data!B36057,Installed_Capacity!$G$6:$G$11,0),MATCH(Source_Data!C36057,Installed_Capacity!$H$5:$S$5,0)))</f>
        <v>0.12925764193624453</v>
      </c>
      <c r="K36057" s="29" t="e">
        <f>I36057/(INDEX(Installed_Capacity!$H$15:$S$20,MATCH(Source_Data!B36057,Installed_Capacity!$G$15:$G$20,0),MATCH(Source_Data!C36057,Installed_Capacity!$H$14:$S$14,0)))</f>
        <v>#DIV/0!</v>
      </c>
      <c r="L36057" s="21"/>
      <c r="M36057" s="2"/>
    </row>
    <row r="36058" spans="1:13" x14ac:dyDescent="0.25">
      <c r="A36058" s="17">
        <v>44238</v>
      </c>
      <c r="B36058" s="19">
        <v>2021</v>
      </c>
      <c r="C36058" s="19">
        <v>2</v>
      </c>
      <c r="D36058" s="19">
        <v>11</v>
      </c>
      <c r="E36058" s="19">
        <v>8</v>
      </c>
      <c r="F36058" s="40">
        <v>23977.7</v>
      </c>
      <c r="G36058" s="35">
        <f t="shared" si="563"/>
        <v>27130.799999999999</v>
      </c>
      <c r="H36058" s="27">
        <v>170.99999999799999</v>
      </c>
      <c r="I36058" s="28">
        <v>0</v>
      </c>
      <c r="J36058" s="28">
        <f>H36058/(INDEX(Installed_Capacity!$H$6:$S$11,MATCH(Source_Data!B36058,Installed_Capacity!$G$6:$G$11,0),MATCH(Source_Data!C36058,Installed_Capacity!$H$5:$S$5,0)))</f>
        <v>0.14934497816419212</v>
      </c>
      <c r="K36058" s="29" t="e">
        <f>I36058/(INDEX(Installed_Capacity!$H$15:$S$20,MATCH(Source_Data!B36058,Installed_Capacity!$G$15:$G$20,0),MATCH(Source_Data!C36058,Installed_Capacity!$H$14:$S$14,0)))</f>
        <v>#DIV/0!</v>
      </c>
      <c r="L36058" s="21"/>
      <c r="M36058" s="2"/>
    </row>
    <row r="36059" spans="1:13" x14ac:dyDescent="0.25">
      <c r="A36059" s="17">
        <v>44238</v>
      </c>
      <c r="B36059" s="19">
        <v>2021</v>
      </c>
      <c r="C36059" s="19">
        <v>2</v>
      </c>
      <c r="D36059" s="19">
        <v>11</v>
      </c>
      <c r="E36059" s="19">
        <v>9</v>
      </c>
      <c r="F36059" s="40">
        <v>24659.7</v>
      </c>
      <c r="G36059" s="35">
        <f t="shared" si="563"/>
        <v>27130.799999999999</v>
      </c>
      <c r="H36059" s="27">
        <v>247</v>
      </c>
      <c r="I36059" s="28">
        <v>0</v>
      </c>
      <c r="J36059" s="28">
        <f>H36059/(INDEX(Installed_Capacity!$H$6:$S$11,MATCH(Source_Data!B36059,Installed_Capacity!$G$6:$G$11,0),MATCH(Source_Data!C36059,Installed_Capacity!$H$5:$S$5,0)))</f>
        <v>0.21572052401746725</v>
      </c>
      <c r="K36059" s="29" t="e">
        <f>I36059/(INDEX(Installed_Capacity!$H$15:$S$20,MATCH(Source_Data!B36059,Installed_Capacity!$G$15:$G$20,0),MATCH(Source_Data!C36059,Installed_Capacity!$H$14:$S$14,0)))</f>
        <v>#DIV/0!</v>
      </c>
      <c r="L36059" s="21"/>
      <c r="M36059" s="2"/>
    </row>
    <row r="36060" spans="1:13" x14ac:dyDescent="0.25">
      <c r="A36060" s="17">
        <v>44238</v>
      </c>
      <c r="B36060" s="19">
        <v>2021</v>
      </c>
      <c r="C36060" s="19">
        <v>2</v>
      </c>
      <c r="D36060" s="19">
        <v>11</v>
      </c>
      <c r="E36060" s="19">
        <v>10</v>
      </c>
      <c r="F36060" s="40">
        <v>24394.7</v>
      </c>
      <c r="G36060" s="35">
        <f t="shared" si="563"/>
        <v>27130.799999999999</v>
      </c>
      <c r="H36060" s="27">
        <v>257.03507730600001</v>
      </c>
      <c r="I36060" s="28">
        <v>0</v>
      </c>
      <c r="J36060" s="28">
        <f>H36060/(INDEX(Installed_Capacity!$H$6:$S$11,MATCH(Source_Data!B36060,Installed_Capacity!$G$6:$G$11,0),MATCH(Source_Data!C36060,Installed_Capacity!$H$5:$S$5,0)))</f>
        <v>0.22448478367336244</v>
      </c>
      <c r="K36060" s="29" t="e">
        <f>I36060/(INDEX(Installed_Capacity!$H$15:$S$20,MATCH(Source_Data!B36060,Installed_Capacity!$G$15:$G$20,0),MATCH(Source_Data!C36060,Installed_Capacity!$H$14:$S$14,0)))</f>
        <v>#DIV/0!</v>
      </c>
      <c r="L36060" s="21"/>
      <c r="M36060" s="2"/>
    </row>
    <row r="36061" spans="1:13" x14ac:dyDescent="0.25">
      <c r="A36061" s="17">
        <v>44238</v>
      </c>
      <c r="B36061" s="19">
        <v>2021</v>
      </c>
      <c r="C36061" s="19">
        <v>2</v>
      </c>
      <c r="D36061" s="19">
        <v>11</v>
      </c>
      <c r="E36061" s="19">
        <v>11</v>
      </c>
      <c r="F36061" s="40">
        <v>23625.5</v>
      </c>
      <c r="G36061" s="35">
        <f t="shared" si="563"/>
        <v>27130.799999999999</v>
      </c>
      <c r="H36061" s="27">
        <v>282.70165736600001</v>
      </c>
      <c r="I36061" s="28">
        <v>0</v>
      </c>
      <c r="J36061" s="28">
        <f>H36061/(INDEX(Installed_Capacity!$H$6:$S$11,MATCH(Source_Data!B36061,Installed_Capacity!$G$6:$G$11,0),MATCH(Source_Data!C36061,Installed_Capacity!$H$5:$S$5,0)))</f>
        <v>0.24690101080000001</v>
      </c>
      <c r="K36061" s="29" t="e">
        <f>I36061/(INDEX(Installed_Capacity!$H$15:$S$20,MATCH(Source_Data!B36061,Installed_Capacity!$G$15:$G$20,0),MATCH(Source_Data!C36061,Installed_Capacity!$H$14:$S$14,0)))</f>
        <v>#DIV/0!</v>
      </c>
      <c r="L36061" s="21"/>
      <c r="M36061" s="2"/>
    </row>
    <row r="36062" spans="1:13" x14ac:dyDescent="0.25">
      <c r="A36062" s="17">
        <v>44238</v>
      </c>
      <c r="B36062" s="19">
        <v>2021</v>
      </c>
      <c r="C36062" s="19">
        <v>2</v>
      </c>
      <c r="D36062" s="19">
        <v>11</v>
      </c>
      <c r="E36062" s="19">
        <v>12</v>
      </c>
      <c r="F36062" s="40">
        <v>23154.9</v>
      </c>
      <c r="G36062" s="35">
        <f t="shared" si="563"/>
        <v>27130.799999999999</v>
      </c>
      <c r="H36062" s="27">
        <v>248.47599468799999</v>
      </c>
      <c r="I36062" s="28">
        <v>0</v>
      </c>
      <c r="J36062" s="28">
        <f>H36062/(INDEX(Installed_Capacity!$H$6:$S$11,MATCH(Source_Data!B36062,Installed_Capacity!$G$6:$G$11,0),MATCH(Source_Data!C36062,Installed_Capacity!$H$5:$S$5,0)))</f>
        <v>0.21700960234759825</v>
      </c>
      <c r="K36062" s="29" t="e">
        <f>I36062/(INDEX(Installed_Capacity!$H$15:$S$20,MATCH(Source_Data!B36062,Installed_Capacity!$G$15:$G$20,0),MATCH(Source_Data!C36062,Installed_Capacity!$H$14:$S$14,0)))</f>
        <v>#DIV/0!</v>
      </c>
      <c r="L36062" s="21"/>
      <c r="M36062" s="2"/>
    </row>
    <row r="36063" spans="1:13" x14ac:dyDescent="0.25">
      <c r="A36063" s="17">
        <v>44238</v>
      </c>
      <c r="B36063" s="19">
        <v>2021</v>
      </c>
      <c r="C36063" s="19">
        <v>2</v>
      </c>
      <c r="D36063" s="19">
        <v>11</v>
      </c>
      <c r="E36063" s="19">
        <v>13</v>
      </c>
      <c r="F36063" s="40">
        <v>22830.400000000001</v>
      </c>
      <c r="G36063" s="35">
        <f t="shared" si="563"/>
        <v>27130.799999999999</v>
      </c>
      <c r="H36063" s="27">
        <v>270.51008984600003</v>
      </c>
      <c r="I36063" s="28">
        <v>0</v>
      </c>
      <c r="J36063" s="28">
        <f>H36063/(INDEX(Installed_Capacity!$H$6:$S$11,MATCH(Source_Data!B36063,Installed_Capacity!$G$6:$G$11,0),MATCH(Source_Data!C36063,Installed_Capacity!$H$5:$S$5,0)))</f>
        <v>0.2362533535772926</v>
      </c>
      <c r="K36063" s="29" t="e">
        <f>I36063/(INDEX(Installed_Capacity!$H$15:$S$20,MATCH(Source_Data!B36063,Installed_Capacity!$G$15:$G$20,0),MATCH(Source_Data!C36063,Installed_Capacity!$H$14:$S$14,0)))</f>
        <v>#DIV/0!</v>
      </c>
      <c r="L36063" s="21"/>
      <c r="M36063" s="2"/>
    </row>
    <row r="36064" spans="1:13" x14ac:dyDescent="0.25">
      <c r="A36064" s="17">
        <v>44238</v>
      </c>
      <c r="B36064" s="19">
        <v>2021</v>
      </c>
      <c r="C36064" s="19">
        <v>2</v>
      </c>
      <c r="D36064" s="19">
        <v>11</v>
      </c>
      <c r="E36064" s="19">
        <v>14</v>
      </c>
      <c r="F36064" s="40">
        <v>22840.400000000001</v>
      </c>
      <c r="G36064" s="35">
        <f t="shared" si="563"/>
        <v>27130.799999999999</v>
      </c>
      <c r="H36064" s="27">
        <v>252.02823176699999</v>
      </c>
      <c r="I36064" s="28">
        <v>0</v>
      </c>
      <c r="J36064" s="28">
        <f>H36064/(INDEX(Installed_Capacity!$H$6:$S$11,MATCH(Source_Data!B36064,Installed_Capacity!$G$6:$G$11,0),MATCH(Source_Data!C36064,Installed_Capacity!$H$5:$S$5,0)))</f>
        <v>0.22011199280960697</v>
      </c>
      <c r="K36064" s="29" t="e">
        <f>I36064/(INDEX(Installed_Capacity!$H$15:$S$20,MATCH(Source_Data!B36064,Installed_Capacity!$G$15:$G$20,0),MATCH(Source_Data!C36064,Installed_Capacity!$H$14:$S$14,0)))</f>
        <v>#DIV/0!</v>
      </c>
      <c r="L36064" s="21"/>
      <c r="M36064" s="2"/>
    </row>
    <row r="36065" spans="1:13" x14ac:dyDescent="0.25">
      <c r="A36065" s="17">
        <v>44238</v>
      </c>
      <c r="B36065" s="19">
        <v>2021</v>
      </c>
      <c r="C36065" s="19">
        <v>2</v>
      </c>
      <c r="D36065" s="19">
        <v>11</v>
      </c>
      <c r="E36065" s="19">
        <v>15</v>
      </c>
      <c r="F36065" s="40">
        <v>22750.400000000001</v>
      </c>
      <c r="G36065" s="35">
        <f t="shared" si="563"/>
        <v>27130.799999999999</v>
      </c>
      <c r="H36065" s="27">
        <v>308.12358848700001</v>
      </c>
      <c r="I36065" s="28">
        <v>0</v>
      </c>
      <c r="J36065" s="28">
        <f>H36065/(INDEX(Installed_Capacity!$H$6:$S$11,MATCH(Source_Data!B36065,Installed_Capacity!$G$6:$G$11,0),MATCH(Source_Data!C36065,Installed_Capacity!$H$5:$S$5,0)))</f>
        <v>0.26910357073100438</v>
      </c>
      <c r="K36065" s="29" t="e">
        <f>I36065/(INDEX(Installed_Capacity!$H$15:$S$20,MATCH(Source_Data!B36065,Installed_Capacity!$G$15:$G$20,0),MATCH(Source_Data!C36065,Installed_Capacity!$H$14:$S$14,0)))</f>
        <v>#DIV/0!</v>
      </c>
      <c r="L36065" s="21"/>
      <c r="M36065" s="2"/>
    </row>
    <row r="36066" spans="1:13" x14ac:dyDescent="0.25">
      <c r="A36066" s="17">
        <v>44238</v>
      </c>
      <c r="B36066" s="19">
        <v>2021</v>
      </c>
      <c r="C36066" s="19">
        <v>2</v>
      </c>
      <c r="D36066" s="19">
        <v>11</v>
      </c>
      <c r="E36066" s="19">
        <v>16</v>
      </c>
      <c r="F36066" s="40">
        <v>23497.9</v>
      </c>
      <c r="G36066" s="35">
        <f t="shared" si="563"/>
        <v>27130.799999999999</v>
      </c>
      <c r="H36066" s="27">
        <v>570.42058379000002</v>
      </c>
      <c r="I36066" s="28">
        <v>0</v>
      </c>
      <c r="J36066" s="28">
        <f>H36066/(INDEX(Installed_Capacity!$H$6:$S$11,MATCH(Source_Data!B36066,Installed_Capacity!$G$6:$G$11,0),MATCH(Source_Data!C36066,Installed_Capacity!$H$5:$S$5,0)))</f>
        <v>0.49818391597379913</v>
      </c>
      <c r="K36066" s="29" t="e">
        <f>I36066/(INDEX(Installed_Capacity!$H$15:$S$20,MATCH(Source_Data!B36066,Installed_Capacity!$G$15:$G$20,0),MATCH(Source_Data!C36066,Installed_Capacity!$H$14:$S$14,0)))</f>
        <v>#DIV/0!</v>
      </c>
      <c r="L36066" s="21"/>
      <c r="M36066" s="2"/>
    </row>
    <row r="36067" spans="1:13" x14ac:dyDescent="0.25">
      <c r="A36067" s="17">
        <v>44238</v>
      </c>
      <c r="B36067" s="19">
        <v>2021</v>
      </c>
      <c r="C36067" s="19">
        <v>2</v>
      </c>
      <c r="D36067" s="19">
        <v>11</v>
      </c>
      <c r="E36067" s="19">
        <v>17</v>
      </c>
      <c r="F36067" s="40">
        <v>24091.5</v>
      </c>
      <c r="G36067" s="35">
        <f t="shared" si="563"/>
        <v>27130.799999999999</v>
      </c>
      <c r="H36067" s="27">
        <v>786.56372865200001</v>
      </c>
      <c r="I36067" s="28">
        <v>0</v>
      </c>
      <c r="J36067" s="28">
        <f>H36067/(INDEX(Installed_Capacity!$H$6:$S$11,MATCH(Source_Data!B36067,Installed_Capacity!$G$6:$G$11,0),MATCH(Source_Data!C36067,Installed_Capacity!$H$5:$S$5,0)))</f>
        <v>0.686955221530131</v>
      </c>
      <c r="K36067" s="29" t="e">
        <f>I36067/(INDEX(Installed_Capacity!$H$15:$S$20,MATCH(Source_Data!B36067,Installed_Capacity!$G$15:$G$20,0),MATCH(Source_Data!C36067,Installed_Capacity!$H$14:$S$14,0)))</f>
        <v>#DIV/0!</v>
      </c>
      <c r="L36067" s="21"/>
      <c r="M36067" s="2"/>
    </row>
    <row r="36068" spans="1:13" x14ac:dyDescent="0.25">
      <c r="A36068" s="17">
        <v>44238</v>
      </c>
      <c r="B36068" s="19">
        <v>2021</v>
      </c>
      <c r="C36068" s="19">
        <v>2</v>
      </c>
      <c r="D36068" s="19">
        <v>11</v>
      </c>
      <c r="E36068" s="19">
        <v>18</v>
      </c>
      <c r="F36068" s="40">
        <v>25049.9</v>
      </c>
      <c r="G36068" s="35">
        <f t="shared" si="563"/>
        <v>27130.799999999999</v>
      </c>
      <c r="H36068" s="27">
        <v>952.98247990000004</v>
      </c>
      <c r="I36068" s="28">
        <v>0</v>
      </c>
      <c r="J36068" s="28">
        <f>H36068/(INDEX(Installed_Capacity!$H$6:$S$11,MATCH(Source_Data!B36068,Installed_Capacity!$G$6:$G$11,0),MATCH(Source_Data!C36068,Installed_Capacity!$H$5:$S$5,0)))</f>
        <v>0.83229910908296945</v>
      </c>
      <c r="K36068" s="29" t="e">
        <f>I36068/(INDEX(Installed_Capacity!$H$15:$S$20,MATCH(Source_Data!B36068,Installed_Capacity!$G$15:$G$20,0),MATCH(Source_Data!C36068,Installed_Capacity!$H$14:$S$14,0)))</f>
        <v>#DIV/0!</v>
      </c>
      <c r="L36068" s="21"/>
      <c r="M36068" s="2"/>
    </row>
    <row r="36069" spans="1:13" x14ac:dyDescent="0.25">
      <c r="A36069" s="17">
        <v>44238</v>
      </c>
      <c r="B36069" s="19">
        <v>2021</v>
      </c>
      <c r="C36069" s="19">
        <v>2</v>
      </c>
      <c r="D36069" s="19">
        <v>11</v>
      </c>
      <c r="E36069" s="19">
        <v>19</v>
      </c>
      <c r="F36069" s="40">
        <v>26410.9</v>
      </c>
      <c r="G36069" s="35">
        <f t="shared" si="563"/>
        <v>27130.799999999999</v>
      </c>
      <c r="H36069" s="27">
        <v>996.15800779999995</v>
      </c>
      <c r="I36069" s="28">
        <v>0</v>
      </c>
      <c r="J36069" s="28">
        <f>H36069/(INDEX(Installed_Capacity!$H$6:$S$11,MATCH(Source_Data!B36069,Installed_Capacity!$G$6:$G$11,0),MATCH(Source_Data!C36069,Installed_Capacity!$H$5:$S$5,0)))</f>
        <v>0.87000699371179036</v>
      </c>
      <c r="K36069" s="29" t="e">
        <f>I36069/(INDEX(Installed_Capacity!$H$15:$S$20,MATCH(Source_Data!B36069,Installed_Capacity!$G$15:$G$20,0),MATCH(Source_Data!C36069,Installed_Capacity!$H$14:$S$14,0)))</f>
        <v>#DIV/0!</v>
      </c>
      <c r="L36069" s="21"/>
      <c r="M36069" s="2"/>
    </row>
    <row r="36070" spans="1:13" x14ac:dyDescent="0.25">
      <c r="A36070" s="17">
        <v>44238</v>
      </c>
      <c r="B36070" s="19">
        <v>2021</v>
      </c>
      <c r="C36070" s="19">
        <v>2</v>
      </c>
      <c r="D36070" s="19">
        <v>11</v>
      </c>
      <c r="E36070" s="19">
        <v>20</v>
      </c>
      <c r="F36070" s="40">
        <v>27130.799999999999</v>
      </c>
      <c r="G36070" s="35">
        <f t="shared" si="563"/>
        <v>27130.799999999999</v>
      </c>
      <c r="H36070" s="27">
        <v>840.92650864999996</v>
      </c>
      <c r="I36070" s="28">
        <v>0</v>
      </c>
      <c r="J36070" s="28">
        <f>H36070/(INDEX(Installed_Capacity!$H$6:$S$11,MATCH(Source_Data!B36070,Installed_Capacity!$G$6:$G$11,0),MATCH(Source_Data!C36070,Installed_Capacity!$H$5:$S$5,0)))</f>
        <v>0.73443363200873357</v>
      </c>
      <c r="K36070" s="29" t="e">
        <f>I36070/(INDEX(Installed_Capacity!$H$15:$S$20,MATCH(Source_Data!B36070,Installed_Capacity!$G$15:$G$20,0),MATCH(Source_Data!C36070,Installed_Capacity!$H$14:$S$14,0)))</f>
        <v>#DIV/0!</v>
      </c>
      <c r="L36070" s="21"/>
      <c r="M36070" s="2"/>
    </row>
    <row r="36071" spans="1:13" x14ac:dyDescent="0.25">
      <c r="A36071" s="17">
        <v>44238</v>
      </c>
      <c r="B36071" s="19">
        <v>2021</v>
      </c>
      <c r="C36071" s="19">
        <v>2</v>
      </c>
      <c r="D36071" s="19">
        <v>11</v>
      </c>
      <c r="E36071" s="19">
        <v>21</v>
      </c>
      <c r="F36071" s="40">
        <v>26437.4</v>
      </c>
      <c r="G36071" s="35">
        <f t="shared" si="563"/>
        <v>27130.799999999999</v>
      </c>
      <c r="H36071" s="27">
        <v>719.56326921000004</v>
      </c>
      <c r="I36071" s="28">
        <v>0</v>
      </c>
      <c r="J36071" s="28">
        <f>H36071/(INDEX(Installed_Capacity!$H$6:$S$11,MATCH(Source_Data!B36071,Installed_Capacity!$G$6:$G$11,0),MATCH(Source_Data!C36071,Installed_Capacity!$H$5:$S$5,0)))</f>
        <v>0.62843953642794759</v>
      </c>
      <c r="K36071" s="29" t="e">
        <f>I36071/(INDEX(Installed_Capacity!$H$15:$S$20,MATCH(Source_Data!B36071,Installed_Capacity!$G$15:$G$20,0),MATCH(Source_Data!C36071,Installed_Capacity!$H$14:$S$14,0)))</f>
        <v>#DIV/0!</v>
      </c>
      <c r="L36071" s="21"/>
      <c r="M36071" s="2"/>
    </row>
    <row r="36072" spans="1:13" x14ac:dyDescent="0.25">
      <c r="A36072" s="17">
        <v>44238</v>
      </c>
      <c r="B36072" s="19">
        <v>2021</v>
      </c>
      <c r="C36072" s="19">
        <v>2</v>
      </c>
      <c r="D36072" s="19">
        <v>11</v>
      </c>
      <c r="E36072" s="19">
        <v>22</v>
      </c>
      <c r="F36072" s="40">
        <v>25551.5</v>
      </c>
      <c r="G36072" s="35">
        <f t="shared" si="563"/>
        <v>27130.799999999999</v>
      </c>
      <c r="H36072" s="27">
        <v>561.43301415999997</v>
      </c>
      <c r="I36072" s="28">
        <v>0</v>
      </c>
      <c r="J36072" s="28">
        <f>H36072/(INDEX(Installed_Capacity!$H$6:$S$11,MATCH(Source_Data!B36072,Installed_Capacity!$G$6:$G$11,0),MATCH(Source_Data!C36072,Installed_Capacity!$H$5:$S$5,0)))</f>
        <v>0.49033451018340607</v>
      </c>
      <c r="K36072" s="29" t="e">
        <f>I36072/(INDEX(Installed_Capacity!$H$15:$S$20,MATCH(Source_Data!B36072,Installed_Capacity!$G$15:$G$20,0),MATCH(Source_Data!C36072,Installed_Capacity!$H$14:$S$14,0)))</f>
        <v>#DIV/0!</v>
      </c>
      <c r="L36072" s="21"/>
      <c r="M36072" s="2"/>
    </row>
    <row r="36073" spans="1:13" x14ac:dyDescent="0.25">
      <c r="A36073" s="17">
        <v>44238</v>
      </c>
      <c r="B36073" s="19">
        <v>2021</v>
      </c>
      <c r="C36073" s="19">
        <v>2</v>
      </c>
      <c r="D36073" s="19">
        <v>11</v>
      </c>
      <c r="E36073" s="19">
        <v>23</v>
      </c>
      <c r="F36073" s="40">
        <v>24409.1</v>
      </c>
      <c r="G36073" s="35">
        <f t="shared" si="563"/>
        <v>27130.799999999999</v>
      </c>
      <c r="H36073" s="27">
        <v>437.65010563999999</v>
      </c>
      <c r="I36073" s="28">
        <v>0</v>
      </c>
      <c r="J36073" s="28">
        <f>H36073/(INDEX(Installed_Capacity!$H$6:$S$11,MATCH(Source_Data!B36073,Installed_Capacity!$G$6:$G$11,0),MATCH(Source_Data!C36073,Installed_Capacity!$H$5:$S$5,0)))</f>
        <v>0.38222716649781657</v>
      </c>
      <c r="K36073" s="29" t="e">
        <f>I36073/(INDEX(Installed_Capacity!$H$15:$S$20,MATCH(Source_Data!B36073,Installed_Capacity!$G$15:$G$20,0),MATCH(Source_Data!C36073,Installed_Capacity!$H$14:$S$14,0)))</f>
        <v>#DIV/0!</v>
      </c>
      <c r="L36073" s="21"/>
      <c r="M36073" s="2"/>
    </row>
    <row r="36074" spans="1:13" x14ac:dyDescent="0.25">
      <c r="A36074" s="17">
        <v>44238</v>
      </c>
      <c r="B36074" s="19">
        <v>2021</v>
      </c>
      <c r="C36074" s="19">
        <v>2</v>
      </c>
      <c r="D36074" s="19">
        <v>11</v>
      </c>
      <c r="E36074" s="19">
        <v>24</v>
      </c>
      <c r="F36074" s="40">
        <v>23003.8</v>
      </c>
      <c r="G36074" s="35">
        <f t="shared" si="563"/>
        <v>27130.799999999999</v>
      </c>
      <c r="H36074" s="27">
        <v>400.11597748600002</v>
      </c>
      <c r="I36074" s="28">
        <v>0</v>
      </c>
      <c r="J36074" s="28">
        <f>H36074/(INDEX(Installed_Capacity!$H$6:$S$11,MATCH(Source_Data!B36074,Installed_Capacity!$G$6:$G$11,0),MATCH(Source_Data!C36074,Installed_Capacity!$H$5:$S$5,0)))</f>
        <v>0.34944626854672489</v>
      </c>
      <c r="K36074" s="29" t="e">
        <f>I36074/(INDEX(Installed_Capacity!$H$15:$S$20,MATCH(Source_Data!B36074,Installed_Capacity!$G$15:$G$20,0),MATCH(Source_Data!C36074,Installed_Capacity!$H$14:$S$14,0)))</f>
        <v>#DIV/0!</v>
      </c>
      <c r="L36074" s="21"/>
      <c r="M36074" s="2"/>
    </row>
    <row r="36075" spans="1:13" x14ac:dyDescent="0.25">
      <c r="A36075" s="17">
        <v>44239</v>
      </c>
      <c r="B36075" s="19">
        <v>2021</v>
      </c>
      <c r="C36075" s="19">
        <v>2</v>
      </c>
      <c r="D36075" s="19">
        <v>12</v>
      </c>
      <c r="E36075" s="19">
        <v>1</v>
      </c>
      <c r="F36075" s="40">
        <v>21623.7</v>
      </c>
      <c r="G36075" s="35">
        <f t="shared" si="563"/>
        <v>25958.799999999999</v>
      </c>
      <c r="H36075" s="27">
        <v>478.64176259700002</v>
      </c>
      <c r="I36075" s="28">
        <v>0</v>
      </c>
      <c r="J36075" s="28">
        <f>H36075/(INDEX(Installed_Capacity!$H$6:$S$11,MATCH(Source_Data!B36075,Installed_Capacity!$G$6:$G$11,0),MATCH(Source_Data!C36075,Installed_Capacity!$H$5:$S$5,0)))</f>
        <v>0.41802774025938866</v>
      </c>
      <c r="K36075" s="29" t="e">
        <f>I36075/(INDEX(Installed_Capacity!$H$15:$S$20,MATCH(Source_Data!B36075,Installed_Capacity!$G$15:$G$20,0),MATCH(Source_Data!C36075,Installed_Capacity!$H$14:$S$14,0)))</f>
        <v>#DIV/0!</v>
      </c>
      <c r="L36075" s="21"/>
      <c r="M36075" s="2"/>
    </row>
    <row r="36076" spans="1:13" x14ac:dyDescent="0.25">
      <c r="A36076" s="17">
        <v>44239</v>
      </c>
      <c r="B36076" s="19">
        <v>2021</v>
      </c>
      <c r="C36076" s="19">
        <v>2</v>
      </c>
      <c r="D36076" s="19">
        <v>12</v>
      </c>
      <c r="E36076" s="19">
        <v>2</v>
      </c>
      <c r="F36076" s="40">
        <v>20945.8</v>
      </c>
      <c r="G36076" s="35">
        <f t="shared" si="563"/>
        <v>25958.799999999999</v>
      </c>
      <c r="H36076" s="27">
        <v>489.52861597399999</v>
      </c>
      <c r="I36076" s="28">
        <v>0</v>
      </c>
      <c r="J36076" s="28">
        <f>H36076/(INDEX(Installed_Capacity!$H$6:$S$11,MATCH(Source_Data!B36076,Installed_Capacity!$G$6:$G$11,0),MATCH(Source_Data!C36076,Installed_Capacity!$H$5:$S$5,0)))</f>
        <v>0.42753590914759826</v>
      </c>
      <c r="K36076" s="29" t="e">
        <f>I36076/(INDEX(Installed_Capacity!$H$15:$S$20,MATCH(Source_Data!B36076,Installed_Capacity!$G$15:$G$20,0),MATCH(Source_Data!C36076,Installed_Capacity!$H$14:$S$14,0)))</f>
        <v>#DIV/0!</v>
      </c>
      <c r="L36076" s="21"/>
      <c r="M36076" s="2"/>
    </row>
    <row r="36077" spans="1:13" x14ac:dyDescent="0.25">
      <c r="A36077" s="17">
        <v>44239</v>
      </c>
      <c r="B36077" s="19">
        <v>2021</v>
      </c>
      <c r="C36077" s="19">
        <v>2</v>
      </c>
      <c r="D36077" s="19">
        <v>12</v>
      </c>
      <c r="E36077" s="19">
        <v>3</v>
      </c>
      <c r="F36077" s="40">
        <v>20221.8</v>
      </c>
      <c r="G36077" s="35">
        <f t="shared" si="563"/>
        <v>25958.799999999999</v>
      </c>
      <c r="H36077" s="27">
        <v>450.67873483</v>
      </c>
      <c r="I36077" s="28">
        <v>0</v>
      </c>
      <c r="J36077" s="28">
        <f>H36077/(INDEX(Installed_Capacity!$H$6:$S$11,MATCH(Source_Data!B36077,Installed_Capacity!$G$6:$G$11,0),MATCH(Source_Data!C36077,Installed_Capacity!$H$5:$S$5,0)))</f>
        <v>0.39360588194759827</v>
      </c>
      <c r="K36077" s="29" t="e">
        <f>I36077/(INDEX(Installed_Capacity!$H$15:$S$20,MATCH(Source_Data!B36077,Installed_Capacity!$G$15:$G$20,0),MATCH(Source_Data!C36077,Installed_Capacity!$H$14:$S$14,0)))</f>
        <v>#DIV/0!</v>
      </c>
      <c r="L36077" s="21"/>
      <c r="M36077" s="2"/>
    </row>
    <row r="36078" spans="1:13" x14ac:dyDescent="0.25">
      <c r="A36078" s="17">
        <v>44239</v>
      </c>
      <c r="B36078" s="19">
        <v>2021</v>
      </c>
      <c r="C36078" s="19">
        <v>2</v>
      </c>
      <c r="D36078" s="19">
        <v>12</v>
      </c>
      <c r="E36078" s="19">
        <v>4</v>
      </c>
      <c r="F36078" s="40">
        <v>19729.7</v>
      </c>
      <c r="G36078" s="35">
        <f t="shared" si="563"/>
        <v>25958.799999999999</v>
      </c>
      <c r="H36078" s="27">
        <v>445.08152801699998</v>
      </c>
      <c r="I36078" s="28">
        <v>0</v>
      </c>
      <c r="J36078" s="28">
        <f>H36078/(INDEX(Installed_Capacity!$H$6:$S$11,MATCH(Source_Data!B36078,Installed_Capacity!$G$6:$G$11,0),MATCH(Source_Data!C36078,Installed_Capacity!$H$5:$S$5,0)))</f>
        <v>0.38871749171790393</v>
      </c>
      <c r="K36078" s="29" t="e">
        <f>I36078/(INDEX(Installed_Capacity!$H$15:$S$20,MATCH(Source_Data!B36078,Installed_Capacity!$G$15:$G$20,0),MATCH(Source_Data!C36078,Installed_Capacity!$H$14:$S$14,0)))</f>
        <v>#DIV/0!</v>
      </c>
      <c r="L36078" s="21"/>
      <c r="M36078" s="2"/>
    </row>
    <row r="36079" spans="1:13" x14ac:dyDescent="0.25">
      <c r="A36079" s="17">
        <v>44239</v>
      </c>
      <c r="B36079" s="19">
        <v>2021</v>
      </c>
      <c r="C36079" s="19">
        <v>2</v>
      </c>
      <c r="D36079" s="19">
        <v>12</v>
      </c>
      <c r="E36079" s="19">
        <v>5</v>
      </c>
      <c r="F36079" s="40">
        <v>19704.099999999999</v>
      </c>
      <c r="G36079" s="35">
        <f t="shared" si="563"/>
        <v>25958.799999999999</v>
      </c>
      <c r="H36079" s="27">
        <v>414.00025298999998</v>
      </c>
      <c r="I36079" s="28">
        <v>0</v>
      </c>
      <c r="J36079" s="28">
        <f>H36079/(INDEX(Installed_Capacity!$H$6:$S$11,MATCH(Source_Data!B36079,Installed_Capacity!$G$6:$G$11,0),MATCH(Source_Data!C36079,Installed_Capacity!$H$5:$S$5,0)))</f>
        <v>0.36157227335371178</v>
      </c>
      <c r="K36079" s="29" t="e">
        <f>I36079/(INDEX(Installed_Capacity!$H$15:$S$20,MATCH(Source_Data!B36079,Installed_Capacity!$G$15:$G$20,0),MATCH(Source_Data!C36079,Installed_Capacity!$H$14:$S$14,0)))</f>
        <v>#DIV/0!</v>
      </c>
      <c r="L36079" s="21"/>
      <c r="M36079" s="2"/>
    </row>
    <row r="36080" spans="1:13" x14ac:dyDescent="0.25">
      <c r="A36080" s="17">
        <v>44239</v>
      </c>
      <c r="B36080" s="19">
        <v>2021</v>
      </c>
      <c r="C36080" s="19">
        <v>2</v>
      </c>
      <c r="D36080" s="19">
        <v>12</v>
      </c>
      <c r="E36080" s="19">
        <v>6</v>
      </c>
      <c r="F36080" s="40">
        <v>20156.099999999999</v>
      </c>
      <c r="G36080" s="35">
        <f t="shared" si="563"/>
        <v>25958.799999999999</v>
      </c>
      <c r="H36080" s="27">
        <v>369.999999683</v>
      </c>
      <c r="I36080" s="28">
        <v>0</v>
      </c>
      <c r="J36080" s="28">
        <f>H36080/(INDEX(Installed_Capacity!$H$6:$S$11,MATCH(Source_Data!B36080,Installed_Capacity!$G$6:$G$11,0),MATCH(Source_Data!C36080,Installed_Capacity!$H$5:$S$5,0)))</f>
        <v>0.32314410452663755</v>
      </c>
      <c r="K36080" s="29" t="e">
        <f>I36080/(INDEX(Installed_Capacity!$H$15:$S$20,MATCH(Source_Data!B36080,Installed_Capacity!$G$15:$G$20,0),MATCH(Source_Data!C36080,Installed_Capacity!$H$14:$S$14,0)))</f>
        <v>#DIV/0!</v>
      </c>
      <c r="L36080" s="21"/>
      <c r="M36080" s="2"/>
    </row>
    <row r="36081" spans="1:13" x14ac:dyDescent="0.25">
      <c r="A36081" s="17">
        <v>44239</v>
      </c>
      <c r="B36081" s="19">
        <v>2021</v>
      </c>
      <c r="C36081" s="19">
        <v>2</v>
      </c>
      <c r="D36081" s="19">
        <v>12</v>
      </c>
      <c r="E36081" s="19">
        <v>7</v>
      </c>
      <c r="F36081" s="40">
        <v>21187.200000000001</v>
      </c>
      <c r="G36081" s="35">
        <f t="shared" si="563"/>
        <v>25958.799999999999</v>
      </c>
      <c r="H36081" s="27">
        <v>348.99999972000001</v>
      </c>
      <c r="I36081" s="28">
        <v>0</v>
      </c>
      <c r="J36081" s="28">
        <f>H36081/(INDEX(Installed_Capacity!$H$6:$S$11,MATCH(Source_Data!B36081,Installed_Capacity!$G$6:$G$11,0),MATCH(Source_Data!C36081,Installed_Capacity!$H$5:$S$5,0)))</f>
        <v>0.30480349320524019</v>
      </c>
      <c r="K36081" s="29" t="e">
        <f>I36081/(INDEX(Installed_Capacity!$H$15:$S$20,MATCH(Source_Data!B36081,Installed_Capacity!$G$15:$G$20,0),MATCH(Source_Data!C36081,Installed_Capacity!$H$14:$S$14,0)))</f>
        <v>#DIV/0!</v>
      </c>
      <c r="L36081" s="21"/>
      <c r="M36081" s="2"/>
    </row>
    <row r="36082" spans="1:13" x14ac:dyDescent="0.25">
      <c r="A36082" s="17">
        <v>44239</v>
      </c>
      <c r="B36082" s="19">
        <v>2021</v>
      </c>
      <c r="C36082" s="19">
        <v>2</v>
      </c>
      <c r="D36082" s="19">
        <v>12</v>
      </c>
      <c r="E36082" s="19">
        <v>8</v>
      </c>
      <c r="F36082" s="40">
        <v>22853.5</v>
      </c>
      <c r="G36082" s="35">
        <f t="shared" si="563"/>
        <v>25958.799999999999</v>
      </c>
      <c r="H36082" s="27">
        <v>271.00000018999998</v>
      </c>
      <c r="I36082" s="28">
        <v>0</v>
      </c>
      <c r="J36082" s="28">
        <f>H36082/(INDEX(Installed_Capacity!$H$6:$S$11,MATCH(Source_Data!B36082,Installed_Capacity!$G$6:$G$11,0),MATCH(Source_Data!C36082,Installed_Capacity!$H$5:$S$5,0)))</f>
        <v>0.23668122287336243</v>
      </c>
      <c r="K36082" s="29" t="e">
        <f>I36082/(INDEX(Installed_Capacity!$H$15:$S$20,MATCH(Source_Data!B36082,Installed_Capacity!$G$15:$G$20,0),MATCH(Source_Data!C36082,Installed_Capacity!$H$14:$S$14,0)))</f>
        <v>#DIV/0!</v>
      </c>
      <c r="L36082" s="21"/>
      <c r="M36082" s="2"/>
    </row>
    <row r="36083" spans="1:13" x14ac:dyDescent="0.25">
      <c r="A36083" s="17">
        <v>44239</v>
      </c>
      <c r="B36083" s="19">
        <v>2021</v>
      </c>
      <c r="C36083" s="19">
        <v>2</v>
      </c>
      <c r="D36083" s="19">
        <v>12</v>
      </c>
      <c r="E36083" s="19">
        <v>9</v>
      </c>
      <c r="F36083" s="40">
        <v>24007.8</v>
      </c>
      <c r="G36083" s="35">
        <f t="shared" si="563"/>
        <v>25958.799999999999</v>
      </c>
      <c r="H36083" s="27">
        <v>133.99999998000001</v>
      </c>
      <c r="I36083" s="28">
        <v>0</v>
      </c>
      <c r="J36083" s="28">
        <f>H36083/(INDEX(Installed_Capacity!$H$6:$S$11,MATCH(Source_Data!B36083,Installed_Capacity!$G$6:$G$11,0),MATCH(Source_Data!C36083,Installed_Capacity!$H$5:$S$5,0)))</f>
        <v>0.11703056766812228</v>
      </c>
      <c r="K36083" s="29" t="e">
        <f>I36083/(INDEX(Installed_Capacity!$H$15:$S$20,MATCH(Source_Data!B36083,Installed_Capacity!$G$15:$G$20,0),MATCH(Source_Data!C36083,Installed_Capacity!$H$14:$S$14,0)))</f>
        <v>#DIV/0!</v>
      </c>
      <c r="L36083" s="21"/>
      <c r="M36083" s="2"/>
    </row>
    <row r="36084" spans="1:13" x14ac:dyDescent="0.25">
      <c r="A36084" s="17">
        <v>44239</v>
      </c>
      <c r="B36084" s="19">
        <v>2021</v>
      </c>
      <c r="C36084" s="19">
        <v>2</v>
      </c>
      <c r="D36084" s="19">
        <v>12</v>
      </c>
      <c r="E36084" s="19">
        <v>10</v>
      </c>
      <c r="F36084" s="40">
        <v>23918.5</v>
      </c>
      <c r="G36084" s="35">
        <f t="shared" si="563"/>
        <v>25958.799999999999</v>
      </c>
      <c r="H36084" s="27">
        <v>81.999999982999995</v>
      </c>
      <c r="I36084" s="28">
        <v>0</v>
      </c>
      <c r="J36084" s="28">
        <f>H36084/(INDEX(Installed_Capacity!$H$6:$S$11,MATCH(Source_Data!B36084,Installed_Capacity!$G$6:$G$11,0),MATCH(Source_Data!C36084,Installed_Capacity!$H$5:$S$5,0)))</f>
        <v>7.1615720509170297E-2</v>
      </c>
      <c r="K36084" s="29" t="e">
        <f>I36084/(INDEX(Installed_Capacity!$H$15:$S$20,MATCH(Source_Data!B36084,Installed_Capacity!$G$15:$G$20,0),MATCH(Source_Data!C36084,Installed_Capacity!$H$14:$S$14,0)))</f>
        <v>#DIV/0!</v>
      </c>
      <c r="L36084" s="21"/>
      <c r="M36084" s="2"/>
    </row>
    <row r="36085" spans="1:13" x14ac:dyDescent="0.25">
      <c r="A36085" s="17">
        <v>44239</v>
      </c>
      <c r="B36085" s="19">
        <v>2021</v>
      </c>
      <c r="C36085" s="19">
        <v>2</v>
      </c>
      <c r="D36085" s="19">
        <v>12</v>
      </c>
      <c r="E36085" s="19">
        <v>11</v>
      </c>
      <c r="F36085" s="40">
        <v>23160.7</v>
      </c>
      <c r="G36085" s="35">
        <f t="shared" si="563"/>
        <v>25958.799999999999</v>
      </c>
      <c r="H36085" s="27">
        <v>37.000000008000001</v>
      </c>
      <c r="I36085" s="28">
        <v>0</v>
      </c>
      <c r="J36085" s="28">
        <f>H36085/(INDEX(Installed_Capacity!$H$6:$S$11,MATCH(Source_Data!B36085,Installed_Capacity!$G$6:$G$11,0),MATCH(Source_Data!C36085,Installed_Capacity!$H$5:$S$5,0)))</f>
        <v>3.2314410487336243E-2</v>
      </c>
      <c r="K36085" s="29" t="e">
        <f>I36085/(INDEX(Installed_Capacity!$H$15:$S$20,MATCH(Source_Data!B36085,Installed_Capacity!$G$15:$G$20,0),MATCH(Source_Data!C36085,Installed_Capacity!$H$14:$S$14,0)))</f>
        <v>#DIV/0!</v>
      </c>
      <c r="L36085" s="21"/>
      <c r="M36085" s="2"/>
    </row>
    <row r="36086" spans="1:13" x14ac:dyDescent="0.25">
      <c r="A36086" s="17">
        <v>44239</v>
      </c>
      <c r="B36086" s="19">
        <v>2021</v>
      </c>
      <c r="C36086" s="19">
        <v>2</v>
      </c>
      <c r="D36086" s="19">
        <v>12</v>
      </c>
      <c r="E36086" s="19">
        <v>12</v>
      </c>
      <c r="F36086" s="40">
        <v>21825.3</v>
      </c>
      <c r="G36086" s="35">
        <f t="shared" si="563"/>
        <v>25958.799999999999</v>
      </c>
      <c r="H36086" s="27">
        <v>53.000202571000003</v>
      </c>
      <c r="I36086" s="28">
        <v>0</v>
      </c>
      <c r="J36086" s="28">
        <f>H36086/(INDEX(Installed_Capacity!$H$6:$S$11,MATCH(Source_Data!B36086,Installed_Capacity!$G$6:$G$11,0),MATCH(Source_Data!C36086,Installed_Capacity!$H$5:$S$5,0)))</f>
        <v>4.6288386524890833E-2</v>
      </c>
      <c r="K36086" s="29" t="e">
        <f>I36086/(INDEX(Installed_Capacity!$H$15:$S$20,MATCH(Source_Data!B36086,Installed_Capacity!$G$15:$G$20,0),MATCH(Source_Data!C36086,Installed_Capacity!$H$14:$S$14,0)))</f>
        <v>#DIV/0!</v>
      </c>
      <c r="L36086" s="21"/>
      <c r="M36086" s="2"/>
    </row>
    <row r="36087" spans="1:13" x14ac:dyDescent="0.25">
      <c r="A36087" s="17">
        <v>44239</v>
      </c>
      <c r="B36087" s="19">
        <v>2021</v>
      </c>
      <c r="C36087" s="19">
        <v>2</v>
      </c>
      <c r="D36087" s="19">
        <v>12</v>
      </c>
      <c r="E36087" s="19">
        <v>13</v>
      </c>
      <c r="F36087" s="40">
        <v>20927.900000000001</v>
      </c>
      <c r="G36087" s="35">
        <f t="shared" si="563"/>
        <v>25958.799999999999</v>
      </c>
      <c r="H36087" s="27">
        <v>65.127174949999997</v>
      </c>
      <c r="I36087" s="28">
        <v>0</v>
      </c>
      <c r="J36087" s="28">
        <f>H36087/(INDEX(Installed_Capacity!$H$6:$S$11,MATCH(Source_Data!B36087,Installed_Capacity!$G$6:$G$11,0),MATCH(Source_Data!C36087,Installed_Capacity!$H$5:$S$5,0)))</f>
        <v>5.6879628777292572E-2</v>
      </c>
      <c r="K36087" s="29" t="e">
        <f>I36087/(INDEX(Installed_Capacity!$H$15:$S$20,MATCH(Source_Data!B36087,Installed_Capacity!$G$15:$G$20,0),MATCH(Source_Data!C36087,Installed_Capacity!$H$14:$S$14,0)))</f>
        <v>#DIV/0!</v>
      </c>
      <c r="L36087" s="21"/>
      <c r="M36087" s="2"/>
    </row>
    <row r="36088" spans="1:13" x14ac:dyDescent="0.25">
      <c r="A36088" s="17">
        <v>44239</v>
      </c>
      <c r="B36088" s="19">
        <v>2021</v>
      </c>
      <c r="C36088" s="19">
        <v>2</v>
      </c>
      <c r="D36088" s="19">
        <v>12</v>
      </c>
      <c r="E36088" s="19">
        <v>14</v>
      </c>
      <c r="F36088" s="40">
        <v>20408.8</v>
      </c>
      <c r="G36088" s="35">
        <f t="shared" si="563"/>
        <v>25958.799999999999</v>
      </c>
      <c r="H36088" s="27">
        <v>159.437872997</v>
      </c>
      <c r="I36088" s="28">
        <v>0</v>
      </c>
      <c r="J36088" s="28">
        <f>H36088/(INDEX(Installed_Capacity!$H$6:$S$11,MATCH(Source_Data!B36088,Installed_Capacity!$G$6:$G$11,0),MATCH(Source_Data!C36088,Installed_Capacity!$H$5:$S$5,0)))</f>
        <v>0.13924705065240175</v>
      </c>
      <c r="K36088" s="29" t="e">
        <f>I36088/(INDEX(Installed_Capacity!$H$15:$S$20,MATCH(Source_Data!B36088,Installed_Capacity!$G$15:$G$20,0),MATCH(Source_Data!C36088,Installed_Capacity!$H$14:$S$14,0)))</f>
        <v>#DIV/0!</v>
      </c>
      <c r="L36088" s="21"/>
      <c r="M36088" s="2"/>
    </row>
    <row r="36089" spans="1:13" x14ac:dyDescent="0.25">
      <c r="A36089" s="17">
        <v>44239</v>
      </c>
      <c r="B36089" s="19">
        <v>2021</v>
      </c>
      <c r="C36089" s="19">
        <v>2</v>
      </c>
      <c r="D36089" s="19">
        <v>12</v>
      </c>
      <c r="E36089" s="19">
        <v>15</v>
      </c>
      <c r="F36089" s="40">
        <v>19984.900000000001</v>
      </c>
      <c r="G36089" s="35">
        <f t="shared" si="563"/>
        <v>25958.799999999999</v>
      </c>
      <c r="H36089" s="27">
        <v>244.91674798099999</v>
      </c>
      <c r="I36089" s="28">
        <v>0</v>
      </c>
      <c r="J36089" s="28">
        <f>H36089/(INDEX(Installed_Capacity!$H$6:$S$11,MATCH(Source_Data!B36089,Installed_Capacity!$G$6:$G$11,0),MATCH(Source_Data!C36089,Installed_Capacity!$H$5:$S$5,0)))</f>
        <v>0.21390108993973797</v>
      </c>
      <c r="K36089" s="29" t="e">
        <f>I36089/(INDEX(Installed_Capacity!$H$15:$S$20,MATCH(Source_Data!B36089,Installed_Capacity!$G$15:$G$20,0),MATCH(Source_Data!C36089,Installed_Capacity!$H$14:$S$14,0)))</f>
        <v>#DIV/0!</v>
      </c>
      <c r="L36089" s="21"/>
      <c r="M36089" s="2"/>
    </row>
    <row r="36090" spans="1:13" x14ac:dyDescent="0.25">
      <c r="A36090" s="17">
        <v>44239</v>
      </c>
      <c r="B36090" s="19">
        <v>2021</v>
      </c>
      <c r="C36090" s="19">
        <v>2</v>
      </c>
      <c r="D36090" s="19">
        <v>12</v>
      </c>
      <c r="E36090" s="19">
        <v>16</v>
      </c>
      <c r="F36090" s="40">
        <v>20059.599999999999</v>
      </c>
      <c r="G36090" s="35">
        <f t="shared" si="563"/>
        <v>25958.799999999999</v>
      </c>
      <c r="H36090" s="27">
        <v>346.72491726599998</v>
      </c>
      <c r="I36090" s="28">
        <v>0</v>
      </c>
      <c r="J36090" s="28">
        <f>H36090/(INDEX(Installed_Capacity!$H$6:$S$11,MATCH(Source_Data!B36090,Installed_Capacity!$G$6:$G$11,0),MATCH(Source_Data!C36090,Installed_Capacity!$H$5:$S$5,0)))</f>
        <v>0.3028165216296943</v>
      </c>
      <c r="K36090" s="29" t="e">
        <f>I36090/(INDEX(Installed_Capacity!$H$15:$S$20,MATCH(Source_Data!B36090,Installed_Capacity!$G$15:$G$20,0),MATCH(Source_Data!C36090,Installed_Capacity!$H$14:$S$14,0)))</f>
        <v>#DIV/0!</v>
      </c>
      <c r="L36090" s="21"/>
      <c r="M36090" s="2"/>
    </row>
    <row r="36091" spans="1:13" x14ac:dyDescent="0.25">
      <c r="A36091" s="17">
        <v>44239</v>
      </c>
      <c r="B36091" s="19">
        <v>2021</v>
      </c>
      <c r="C36091" s="19">
        <v>2</v>
      </c>
      <c r="D36091" s="19">
        <v>12</v>
      </c>
      <c r="E36091" s="19">
        <v>17</v>
      </c>
      <c r="F36091" s="40">
        <v>20910.3</v>
      </c>
      <c r="G36091" s="35">
        <f t="shared" si="563"/>
        <v>25958.799999999999</v>
      </c>
      <c r="H36091" s="27">
        <v>283.43918292500001</v>
      </c>
      <c r="I36091" s="28">
        <v>0</v>
      </c>
      <c r="J36091" s="28">
        <f>H36091/(INDEX(Installed_Capacity!$H$6:$S$11,MATCH(Source_Data!B36091,Installed_Capacity!$G$6:$G$11,0),MATCH(Source_Data!C36091,Installed_Capacity!$H$5:$S$5,0)))</f>
        <v>0.24754513792576421</v>
      </c>
      <c r="K36091" s="29" t="e">
        <f>I36091/(INDEX(Installed_Capacity!$H$15:$S$20,MATCH(Source_Data!B36091,Installed_Capacity!$G$15:$G$20,0),MATCH(Source_Data!C36091,Installed_Capacity!$H$14:$S$14,0)))</f>
        <v>#DIV/0!</v>
      </c>
      <c r="L36091" s="21"/>
      <c r="M36091" s="2"/>
    </row>
    <row r="36092" spans="1:13" x14ac:dyDescent="0.25">
      <c r="A36092" s="17">
        <v>44239</v>
      </c>
      <c r="B36092" s="19">
        <v>2021</v>
      </c>
      <c r="C36092" s="19">
        <v>2</v>
      </c>
      <c r="D36092" s="19">
        <v>12</v>
      </c>
      <c r="E36092" s="19">
        <v>18</v>
      </c>
      <c r="F36092" s="40">
        <v>22324.7</v>
      </c>
      <c r="G36092" s="35">
        <f t="shared" si="563"/>
        <v>25958.799999999999</v>
      </c>
      <c r="H36092" s="27">
        <v>142.70416206199999</v>
      </c>
      <c r="I36092" s="28">
        <v>0</v>
      </c>
      <c r="J36092" s="28">
        <f>H36092/(INDEX(Installed_Capacity!$H$6:$S$11,MATCH(Source_Data!B36092,Installed_Capacity!$G$6:$G$11,0),MATCH(Source_Data!C36092,Installed_Capacity!$H$5:$S$5,0)))</f>
        <v>0.12463245594934497</v>
      </c>
      <c r="K36092" s="29" t="e">
        <f>I36092/(INDEX(Installed_Capacity!$H$15:$S$20,MATCH(Source_Data!B36092,Installed_Capacity!$G$15:$G$20,0),MATCH(Source_Data!C36092,Installed_Capacity!$H$14:$S$14,0)))</f>
        <v>#DIV/0!</v>
      </c>
      <c r="L36092" s="21"/>
      <c r="M36092" s="2"/>
    </row>
    <row r="36093" spans="1:13" x14ac:dyDescent="0.25">
      <c r="A36093" s="17">
        <v>44239</v>
      </c>
      <c r="B36093" s="19">
        <v>2021</v>
      </c>
      <c r="C36093" s="19">
        <v>2</v>
      </c>
      <c r="D36093" s="19">
        <v>12</v>
      </c>
      <c r="E36093" s="19">
        <v>19</v>
      </c>
      <c r="F36093" s="40">
        <v>24573.1</v>
      </c>
      <c r="G36093" s="35">
        <f t="shared" si="563"/>
        <v>25958.799999999999</v>
      </c>
      <c r="H36093" s="27">
        <v>65.072906040000007</v>
      </c>
      <c r="I36093" s="28">
        <v>0</v>
      </c>
      <c r="J36093" s="28">
        <f>H36093/(INDEX(Installed_Capacity!$H$6:$S$11,MATCH(Source_Data!B36093,Installed_Capacity!$G$6:$G$11,0),MATCH(Source_Data!C36093,Installed_Capacity!$H$5:$S$5,0)))</f>
        <v>5.6832232349344987E-2</v>
      </c>
      <c r="K36093" s="29" t="e">
        <f>I36093/(INDEX(Installed_Capacity!$H$15:$S$20,MATCH(Source_Data!B36093,Installed_Capacity!$G$15:$G$20,0),MATCH(Source_Data!C36093,Installed_Capacity!$H$14:$S$14,0)))</f>
        <v>#DIV/0!</v>
      </c>
      <c r="L36093" s="21"/>
      <c r="M36093" s="2"/>
    </row>
    <row r="36094" spans="1:13" x14ac:dyDescent="0.25">
      <c r="A36094" s="17">
        <v>44239</v>
      </c>
      <c r="B36094" s="19">
        <v>2021</v>
      </c>
      <c r="C36094" s="19">
        <v>2</v>
      </c>
      <c r="D36094" s="19">
        <v>12</v>
      </c>
      <c r="E36094" s="19">
        <v>20</v>
      </c>
      <c r="F36094" s="40">
        <v>25958.799999999999</v>
      </c>
      <c r="G36094" s="35">
        <f t="shared" si="563"/>
        <v>25958.799999999999</v>
      </c>
      <c r="H36094" s="27">
        <v>80.903994237000006</v>
      </c>
      <c r="I36094" s="28">
        <v>0</v>
      </c>
      <c r="J36094" s="28">
        <f>H36094/(INDEX(Installed_Capacity!$H$6:$S$11,MATCH(Source_Data!B36094,Installed_Capacity!$G$6:$G$11,0),MATCH(Source_Data!C36094,Installed_Capacity!$H$5:$S$5,0)))</f>
        <v>7.0658510250655032E-2</v>
      </c>
      <c r="K36094" s="29" t="e">
        <f>I36094/(INDEX(Installed_Capacity!$H$15:$S$20,MATCH(Source_Data!B36094,Installed_Capacity!$G$15:$G$20,0),MATCH(Source_Data!C36094,Installed_Capacity!$H$14:$S$14,0)))</f>
        <v>#DIV/0!</v>
      </c>
      <c r="L36094" s="21"/>
      <c r="M36094" s="2"/>
    </row>
    <row r="36095" spans="1:13" x14ac:dyDescent="0.25">
      <c r="A36095" s="17">
        <v>44239</v>
      </c>
      <c r="B36095" s="19">
        <v>2021</v>
      </c>
      <c r="C36095" s="19">
        <v>2</v>
      </c>
      <c r="D36095" s="19">
        <v>12</v>
      </c>
      <c r="E36095" s="19">
        <v>21</v>
      </c>
      <c r="F36095" s="40">
        <v>25449.7</v>
      </c>
      <c r="G36095" s="35">
        <f t="shared" si="563"/>
        <v>25958.799999999999</v>
      </c>
      <c r="H36095" s="27">
        <v>99.466673838000006</v>
      </c>
      <c r="I36095" s="28">
        <v>0</v>
      </c>
      <c r="J36095" s="28">
        <f>H36095/(INDEX(Installed_Capacity!$H$6:$S$11,MATCH(Source_Data!B36095,Installed_Capacity!$G$6:$G$11,0),MATCH(Source_Data!C36095,Installed_Capacity!$H$5:$S$5,0)))</f>
        <v>8.687045750043669E-2</v>
      </c>
      <c r="K36095" s="29" t="e">
        <f>I36095/(INDEX(Installed_Capacity!$H$15:$S$20,MATCH(Source_Data!B36095,Installed_Capacity!$G$15:$G$20,0),MATCH(Source_Data!C36095,Installed_Capacity!$H$14:$S$14,0)))</f>
        <v>#DIV/0!</v>
      </c>
      <c r="L36095" s="21"/>
      <c r="M36095" s="2"/>
    </row>
    <row r="36096" spans="1:13" x14ac:dyDescent="0.25">
      <c r="A36096" s="17">
        <v>44239</v>
      </c>
      <c r="B36096" s="19">
        <v>2021</v>
      </c>
      <c r="C36096" s="19">
        <v>2</v>
      </c>
      <c r="D36096" s="19">
        <v>12</v>
      </c>
      <c r="E36096" s="19">
        <v>22</v>
      </c>
      <c r="F36096" s="40">
        <v>24798.9</v>
      </c>
      <c r="G36096" s="35">
        <f t="shared" si="563"/>
        <v>25958.799999999999</v>
      </c>
      <c r="H36096" s="27">
        <v>140.808020857</v>
      </c>
      <c r="I36096" s="28">
        <v>0</v>
      </c>
      <c r="J36096" s="28">
        <f>H36096/(INDEX(Installed_Capacity!$H$6:$S$11,MATCH(Source_Data!B36096,Installed_Capacity!$G$6:$G$11,0),MATCH(Source_Data!C36096,Installed_Capacity!$H$5:$S$5,0)))</f>
        <v>0.12297643742969433</v>
      </c>
      <c r="K36096" s="29" t="e">
        <f>I36096/(INDEX(Installed_Capacity!$H$15:$S$20,MATCH(Source_Data!B36096,Installed_Capacity!$G$15:$G$20,0),MATCH(Source_Data!C36096,Installed_Capacity!$H$14:$S$14,0)))</f>
        <v>#DIV/0!</v>
      </c>
      <c r="L36096" s="21"/>
      <c r="M36096" s="2"/>
    </row>
    <row r="36097" spans="1:13" x14ac:dyDescent="0.25">
      <c r="A36097" s="17">
        <v>44239</v>
      </c>
      <c r="B36097" s="19">
        <v>2021</v>
      </c>
      <c r="C36097" s="19">
        <v>2</v>
      </c>
      <c r="D36097" s="19">
        <v>12</v>
      </c>
      <c r="E36097" s="19">
        <v>23</v>
      </c>
      <c r="F36097" s="40">
        <v>24008.5</v>
      </c>
      <c r="G36097" s="35">
        <f t="shared" si="563"/>
        <v>25958.799999999999</v>
      </c>
      <c r="H36097" s="27">
        <v>141.886796796</v>
      </c>
      <c r="I36097" s="28">
        <v>0</v>
      </c>
      <c r="J36097" s="28">
        <f>H36097/(INDEX(Installed_Capacity!$H$6:$S$11,MATCH(Source_Data!B36097,Installed_Capacity!$G$6:$G$11,0),MATCH(Source_Data!C36097,Installed_Capacity!$H$5:$S$5,0)))</f>
        <v>0.12391859982183406</v>
      </c>
      <c r="K36097" s="29" t="e">
        <f>I36097/(INDEX(Installed_Capacity!$H$15:$S$20,MATCH(Source_Data!B36097,Installed_Capacity!$G$15:$G$20,0),MATCH(Source_Data!C36097,Installed_Capacity!$H$14:$S$14,0)))</f>
        <v>#DIV/0!</v>
      </c>
      <c r="L36097" s="21"/>
      <c r="M36097" s="2"/>
    </row>
    <row r="36098" spans="1:13" x14ac:dyDescent="0.25">
      <c r="A36098" s="17">
        <v>44239</v>
      </c>
      <c r="B36098" s="19">
        <v>2021</v>
      </c>
      <c r="C36098" s="19">
        <v>2</v>
      </c>
      <c r="D36098" s="19">
        <v>12</v>
      </c>
      <c r="E36098" s="19">
        <v>24</v>
      </c>
      <c r="F36098" s="40">
        <v>22698.9</v>
      </c>
      <c r="G36098" s="35">
        <f t="shared" si="563"/>
        <v>25958.799999999999</v>
      </c>
      <c r="H36098" s="27">
        <v>138.99425671899999</v>
      </c>
      <c r="I36098" s="28">
        <v>0</v>
      </c>
      <c r="J36098" s="28">
        <f>H36098/(INDEX(Installed_Capacity!$H$6:$S$11,MATCH(Source_Data!B36098,Installed_Capacity!$G$6:$G$11,0),MATCH(Source_Data!C36098,Installed_Capacity!$H$5:$S$5,0)))</f>
        <v>0.12139236394672488</v>
      </c>
      <c r="K36098" s="29" t="e">
        <f>I36098/(INDEX(Installed_Capacity!$H$15:$S$20,MATCH(Source_Data!B36098,Installed_Capacity!$G$15:$G$20,0),MATCH(Source_Data!C36098,Installed_Capacity!$H$14:$S$14,0)))</f>
        <v>#DIV/0!</v>
      </c>
      <c r="L36098" s="21"/>
      <c r="M36098" s="2"/>
    </row>
    <row r="36099" spans="1:13" x14ac:dyDescent="0.25">
      <c r="A36099" s="17">
        <v>44240</v>
      </c>
      <c r="B36099" s="19">
        <v>2021</v>
      </c>
      <c r="C36099" s="19">
        <v>2</v>
      </c>
      <c r="D36099" s="19">
        <v>13</v>
      </c>
      <c r="E36099" s="19">
        <v>1</v>
      </c>
      <c r="F36099" s="40">
        <v>21406.6</v>
      </c>
      <c r="G36099" s="35">
        <f t="shared" ref="G36099:G36162" si="564">_xlfn.MAXIFS($F:$F,$B:$B,B36099,$C:$C,C36099,$D:$D,D36099)</f>
        <v>24775.5</v>
      </c>
      <c r="H36099" s="27">
        <v>184.68627375</v>
      </c>
      <c r="I36099" s="28">
        <v>0</v>
      </c>
      <c r="J36099" s="28">
        <f>H36099/(INDEX(Installed_Capacity!$H$6:$S$11,MATCH(Source_Data!B36099,Installed_Capacity!$G$6:$G$11,0),MATCH(Source_Data!C36099,Installed_Capacity!$H$5:$S$5,0)))</f>
        <v>0.1612980556768559</v>
      </c>
      <c r="K36099" s="29" t="e">
        <f>I36099/(INDEX(Installed_Capacity!$H$15:$S$20,MATCH(Source_Data!B36099,Installed_Capacity!$G$15:$G$20,0),MATCH(Source_Data!C36099,Installed_Capacity!$H$14:$S$14,0)))</f>
        <v>#DIV/0!</v>
      </c>
      <c r="L36099" s="21"/>
      <c r="M36099" s="2"/>
    </row>
    <row r="36100" spans="1:13" x14ac:dyDescent="0.25">
      <c r="A36100" s="17">
        <v>44240</v>
      </c>
      <c r="B36100" s="19">
        <v>2021</v>
      </c>
      <c r="C36100" s="19">
        <v>2</v>
      </c>
      <c r="D36100" s="19">
        <v>13</v>
      </c>
      <c r="E36100" s="19">
        <v>2</v>
      </c>
      <c r="F36100" s="40">
        <v>20590.099999999999</v>
      </c>
      <c r="G36100" s="35">
        <f t="shared" si="564"/>
        <v>24775.5</v>
      </c>
      <c r="H36100" s="27">
        <v>242.80130097</v>
      </c>
      <c r="I36100" s="28">
        <v>0</v>
      </c>
      <c r="J36100" s="28">
        <f>H36100/(INDEX(Installed_Capacity!$H$6:$S$11,MATCH(Source_Data!B36100,Installed_Capacity!$G$6:$G$11,0),MATCH(Source_Data!C36100,Installed_Capacity!$H$5:$S$5,0)))</f>
        <v>0.21205353796506551</v>
      </c>
      <c r="K36100" s="29" t="e">
        <f>I36100/(INDEX(Installed_Capacity!$H$15:$S$20,MATCH(Source_Data!B36100,Installed_Capacity!$G$15:$G$20,0),MATCH(Source_Data!C36100,Installed_Capacity!$H$14:$S$14,0)))</f>
        <v>#DIV/0!</v>
      </c>
      <c r="L36100" s="21"/>
      <c r="M36100" s="2"/>
    </row>
    <row r="36101" spans="1:13" x14ac:dyDescent="0.25">
      <c r="A36101" s="17">
        <v>44240</v>
      </c>
      <c r="B36101" s="19">
        <v>2021</v>
      </c>
      <c r="C36101" s="19">
        <v>2</v>
      </c>
      <c r="D36101" s="19">
        <v>13</v>
      </c>
      <c r="E36101" s="19">
        <v>3</v>
      </c>
      <c r="F36101" s="40">
        <v>19772.8</v>
      </c>
      <c r="G36101" s="35">
        <f t="shared" si="564"/>
        <v>24775.5</v>
      </c>
      <c r="H36101" s="27">
        <v>375.10651498099998</v>
      </c>
      <c r="I36101" s="28">
        <v>0</v>
      </c>
      <c r="J36101" s="28">
        <f>H36101/(INDEX(Installed_Capacity!$H$6:$S$11,MATCH(Source_Data!B36101,Installed_Capacity!$G$6:$G$11,0),MATCH(Source_Data!C36101,Installed_Capacity!$H$5:$S$5,0)))</f>
        <v>0.32760394321484715</v>
      </c>
      <c r="K36101" s="29" t="e">
        <f>I36101/(INDEX(Installed_Capacity!$H$15:$S$20,MATCH(Source_Data!B36101,Installed_Capacity!$G$15:$G$20,0),MATCH(Source_Data!C36101,Installed_Capacity!$H$14:$S$14,0)))</f>
        <v>#DIV/0!</v>
      </c>
      <c r="L36101" s="21"/>
      <c r="M36101" s="2"/>
    </row>
    <row r="36102" spans="1:13" x14ac:dyDescent="0.25">
      <c r="A36102" s="17">
        <v>44240</v>
      </c>
      <c r="B36102" s="19">
        <v>2021</v>
      </c>
      <c r="C36102" s="19">
        <v>2</v>
      </c>
      <c r="D36102" s="19">
        <v>13</v>
      </c>
      <c r="E36102" s="19">
        <v>4</v>
      </c>
      <c r="F36102" s="40">
        <v>19340.400000000001</v>
      </c>
      <c r="G36102" s="35">
        <f t="shared" si="564"/>
        <v>24775.5</v>
      </c>
      <c r="H36102" s="27">
        <v>444.05027735099998</v>
      </c>
      <c r="I36102" s="28">
        <v>0</v>
      </c>
      <c r="J36102" s="28">
        <f>H36102/(INDEX(Installed_Capacity!$H$6:$S$11,MATCH(Source_Data!B36102,Installed_Capacity!$G$6:$G$11,0),MATCH(Source_Data!C36102,Installed_Capacity!$H$5:$S$5,0)))</f>
        <v>0.38781683611441048</v>
      </c>
      <c r="K36102" s="29" t="e">
        <f>I36102/(INDEX(Installed_Capacity!$H$15:$S$20,MATCH(Source_Data!B36102,Installed_Capacity!$G$15:$G$20,0),MATCH(Source_Data!C36102,Installed_Capacity!$H$14:$S$14,0)))</f>
        <v>#DIV/0!</v>
      </c>
      <c r="L36102" s="21"/>
      <c r="M36102" s="2"/>
    </row>
    <row r="36103" spans="1:13" x14ac:dyDescent="0.25">
      <c r="A36103" s="17">
        <v>44240</v>
      </c>
      <c r="B36103" s="19">
        <v>2021</v>
      </c>
      <c r="C36103" s="19">
        <v>2</v>
      </c>
      <c r="D36103" s="19">
        <v>13</v>
      </c>
      <c r="E36103" s="19">
        <v>5</v>
      </c>
      <c r="F36103" s="40">
        <v>19203.3</v>
      </c>
      <c r="G36103" s="35">
        <f t="shared" si="564"/>
        <v>24775.5</v>
      </c>
      <c r="H36103" s="27">
        <v>401.00000044000001</v>
      </c>
      <c r="I36103" s="28">
        <v>0</v>
      </c>
      <c r="J36103" s="28">
        <f>H36103/(INDEX(Installed_Capacity!$H$6:$S$11,MATCH(Source_Data!B36103,Installed_Capacity!$G$6:$G$11,0),MATCH(Source_Data!C36103,Installed_Capacity!$H$5:$S$5,0)))</f>
        <v>0.3502183409956332</v>
      </c>
      <c r="K36103" s="29" t="e">
        <f>I36103/(INDEX(Installed_Capacity!$H$15:$S$20,MATCH(Source_Data!B36103,Installed_Capacity!$G$15:$G$20,0),MATCH(Source_Data!C36103,Installed_Capacity!$H$14:$S$14,0)))</f>
        <v>#DIV/0!</v>
      </c>
      <c r="L36103" s="21"/>
      <c r="M36103" s="2"/>
    </row>
    <row r="36104" spans="1:13" x14ac:dyDescent="0.25">
      <c r="A36104" s="17">
        <v>44240</v>
      </c>
      <c r="B36104" s="19">
        <v>2021</v>
      </c>
      <c r="C36104" s="19">
        <v>2</v>
      </c>
      <c r="D36104" s="19">
        <v>13</v>
      </c>
      <c r="E36104" s="19">
        <v>6</v>
      </c>
      <c r="F36104" s="40">
        <v>19446</v>
      </c>
      <c r="G36104" s="35">
        <f t="shared" si="564"/>
        <v>24775.5</v>
      </c>
      <c r="H36104" s="27">
        <v>329.99999996999998</v>
      </c>
      <c r="I36104" s="28">
        <v>0</v>
      </c>
      <c r="J36104" s="28">
        <f>H36104/(INDEX(Installed_Capacity!$H$6:$S$11,MATCH(Source_Data!B36104,Installed_Capacity!$G$6:$G$11,0),MATCH(Source_Data!C36104,Installed_Capacity!$H$5:$S$5,0)))</f>
        <v>0.28820960696069869</v>
      </c>
      <c r="K36104" s="29" t="e">
        <f>I36104/(INDEX(Installed_Capacity!$H$15:$S$20,MATCH(Source_Data!B36104,Installed_Capacity!$G$15:$G$20,0),MATCH(Source_Data!C36104,Installed_Capacity!$H$14:$S$14,0)))</f>
        <v>#DIV/0!</v>
      </c>
      <c r="L36104" s="21"/>
      <c r="M36104" s="2"/>
    </row>
    <row r="36105" spans="1:13" x14ac:dyDescent="0.25">
      <c r="A36105" s="17">
        <v>44240</v>
      </c>
      <c r="B36105" s="19">
        <v>2021</v>
      </c>
      <c r="C36105" s="19">
        <v>2</v>
      </c>
      <c r="D36105" s="19">
        <v>13</v>
      </c>
      <c r="E36105" s="19">
        <v>7</v>
      </c>
      <c r="F36105" s="40">
        <v>19814.3</v>
      </c>
      <c r="G36105" s="35">
        <f t="shared" si="564"/>
        <v>24775.5</v>
      </c>
      <c r="H36105" s="27">
        <v>385.00181144999999</v>
      </c>
      <c r="I36105" s="28">
        <v>0</v>
      </c>
      <c r="J36105" s="28">
        <f>H36105/(INDEX(Installed_Capacity!$H$6:$S$11,MATCH(Source_Data!B36105,Installed_Capacity!$G$6:$G$11,0),MATCH(Source_Data!C36105,Installed_Capacity!$H$5:$S$5,0)))</f>
        <v>0.33624612353711791</v>
      </c>
      <c r="K36105" s="29" t="e">
        <f>I36105/(INDEX(Installed_Capacity!$H$15:$S$20,MATCH(Source_Data!B36105,Installed_Capacity!$G$15:$G$20,0),MATCH(Source_Data!C36105,Installed_Capacity!$H$14:$S$14,0)))</f>
        <v>#DIV/0!</v>
      </c>
      <c r="L36105" s="21"/>
      <c r="M36105" s="2"/>
    </row>
    <row r="36106" spans="1:13" x14ac:dyDescent="0.25">
      <c r="A36106" s="17">
        <v>44240</v>
      </c>
      <c r="B36106" s="19">
        <v>2021</v>
      </c>
      <c r="C36106" s="19">
        <v>2</v>
      </c>
      <c r="D36106" s="19">
        <v>13</v>
      </c>
      <c r="E36106" s="19">
        <v>8</v>
      </c>
      <c r="F36106" s="40">
        <v>20679.900000000001</v>
      </c>
      <c r="G36106" s="35">
        <f t="shared" si="564"/>
        <v>24775.5</v>
      </c>
      <c r="H36106" s="27">
        <v>379.00280375400001</v>
      </c>
      <c r="I36106" s="28">
        <v>0</v>
      </c>
      <c r="J36106" s="28">
        <f>H36106/(INDEX(Installed_Capacity!$H$6:$S$11,MATCH(Source_Data!B36106,Installed_Capacity!$G$6:$G$11,0),MATCH(Source_Data!C36106,Installed_Capacity!$H$5:$S$5,0)))</f>
        <v>0.33100681550567684</v>
      </c>
      <c r="K36106" s="29" t="e">
        <f>I36106/(INDEX(Installed_Capacity!$H$15:$S$20,MATCH(Source_Data!B36106,Installed_Capacity!$G$15:$G$20,0),MATCH(Source_Data!C36106,Installed_Capacity!$H$14:$S$14,0)))</f>
        <v>#DIV/0!</v>
      </c>
      <c r="L36106" s="21"/>
      <c r="M36106" s="2"/>
    </row>
    <row r="36107" spans="1:13" x14ac:dyDescent="0.25">
      <c r="A36107" s="17">
        <v>44240</v>
      </c>
      <c r="B36107" s="19">
        <v>2021</v>
      </c>
      <c r="C36107" s="19">
        <v>2</v>
      </c>
      <c r="D36107" s="19">
        <v>13</v>
      </c>
      <c r="E36107" s="19">
        <v>9</v>
      </c>
      <c r="F36107" s="40">
        <v>21046.1</v>
      </c>
      <c r="G36107" s="35">
        <f t="shared" si="564"/>
        <v>24775.5</v>
      </c>
      <c r="H36107" s="27">
        <v>374.99999971</v>
      </c>
      <c r="I36107" s="28">
        <v>0</v>
      </c>
      <c r="J36107" s="28">
        <f>H36107/(INDEX(Installed_Capacity!$H$6:$S$11,MATCH(Source_Data!B36107,Installed_Capacity!$G$6:$G$11,0),MATCH(Source_Data!C36107,Installed_Capacity!$H$5:$S$5,0)))</f>
        <v>0.32751091677729255</v>
      </c>
      <c r="K36107" s="29" t="e">
        <f>I36107/(INDEX(Installed_Capacity!$H$15:$S$20,MATCH(Source_Data!B36107,Installed_Capacity!$G$15:$G$20,0),MATCH(Source_Data!C36107,Installed_Capacity!$H$14:$S$14,0)))</f>
        <v>#DIV/0!</v>
      </c>
      <c r="L36107" s="21"/>
      <c r="M36107" s="2"/>
    </row>
    <row r="36108" spans="1:13" x14ac:dyDescent="0.25">
      <c r="A36108" s="17">
        <v>44240</v>
      </c>
      <c r="B36108" s="19">
        <v>2021</v>
      </c>
      <c r="C36108" s="19">
        <v>2</v>
      </c>
      <c r="D36108" s="19">
        <v>13</v>
      </c>
      <c r="E36108" s="19">
        <v>10</v>
      </c>
      <c r="F36108" s="40">
        <v>21042.9</v>
      </c>
      <c r="G36108" s="35">
        <f t="shared" si="564"/>
        <v>24775.5</v>
      </c>
      <c r="H36108" s="27">
        <v>370</v>
      </c>
      <c r="I36108" s="28">
        <v>0</v>
      </c>
      <c r="J36108" s="28">
        <f>H36108/(INDEX(Installed_Capacity!$H$6:$S$11,MATCH(Source_Data!B36108,Installed_Capacity!$G$6:$G$11,0),MATCH(Source_Data!C36108,Installed_Capacity!$H$5:$S$5,0)))</f>
        <v>0.32314410480349343</v>
      </c>
      <c r="K36108" s="29" t="e">
        <f>I36108/(INDEX(Installed_Capacity!$H$15:$S$20,MATCH(Source_Data!B36108,Installed_Capacity!$G$15:$G$20,0),MATCH(Source_Data!C36108,Installed_Capacity!$H$14:$S$14,0)))</f>
        <v>#DIV/0!</v>
      </c>
      <c r="L36108" s="21"/>
      <c r="M36108" s="2"/>
    </row>
    <row r="36109" spans="1:13" x14ac:dyDescent="0.25">
      <c r="A36109" s="17">
        <v>44240</v>
      </c>
      <c r="B36109" s="19">
        <v>2021</v>
      </c>
      <c r="C36109" s="19">
        <v>2</v>
      </c>
      <c r="D36109" s="19">
        <v>13</v>
      </c>
      <c r="E36109" s="19">
        <v>11</v>
      </c>
      <c r="F36109" s="40">
        <v>20976.400000000001</v>
      </c>
      <c r="G36109" s="35">
        <f t="shared" si="564"/>
        <v>24775.5</v>
      </c>
      <c r="H36109" s="27">
        <v>323.99999996999998</v>
      </c>
      <c r="I36109" s="28">
        <v>0</v>
      </c>
      <c r="J36109" s="28">
        <f>H36109/(INDEX(Installed_Capacity!$H$6:$S$11,MATCH(Source_Data!B36109,Installed_Capacity!$G$6:$G$11,0),MATCH(Source_Data!C36109,Installed_Capacity!$H$5:$S$5,0)))</f>
        <v>0.28296943228820959</v>
      </c>
      <c r="K36109" s="29" t="e">
        <f>I36109/(INDEX(Installed_Capacity!$H$15:$S$20,MATCH(Source_Data!B36109,Installed_Capacity!$G$15:$G$20,0),MATCH(Source_Data!C36109,Installed_Capacity!$H$14:$S$14,0)))</f>
        <v>#DIV/0!</v>
      </c>
      <c r="L36109" s="21"/>
      <c r="M36109" s="2"/>
    </row>
    <row r="36110" spans="1:13" x14ac:dyDescent="0.25">
      <c r="A36110" s="17">
        <v>44240</v>
      </c>
      <c r="B36110" s="19">
        <v>2021</v>
      </c>
      <c r="C36110" s="19">
        <v>2</v>
      </c>
      <c r="D36110" s="19">
        <v>13</v>
      </c>
      <c r="E36110" s="19">
        <v>12</v>
      </c>
      <c r="F36110" s="40">
        <v>20593.8</v>
      </c>
      <c r="G36110" s="35">
        <f t="shared" si="564"/>
        <v>24775.5</v>
      </c>
      <c r="H36110" s="27">
        <v>272.99999989999998</v>
      </c>
      <c r="I36110" s="28">
        <v>0</v>
      </c>
      <c r="J36110" s="28">
        <f>H36110/(INDEX(Installed_Capacity!$H$6:$S$11,MATCH(Source_Data!B36110,Installed_Capacity!$G$6:$G$11,0),MATCH(Source_Data!C36110,Installed_Capacity!$H$5:$S$5,0)))</f>
        <v>0.238427947510917</v>
      </c>
      <c r="K36110" s="29" t="e">
        <f>I36110/(INDEX(Installed_Capacity!$H$15:$S$20,MATCH(Source_Data!B36110,Installed_Capacity!$G$15:$G$20,0),MATCH(Source_Data!C36110,Installed_Capacity!$H$14:$S$14,0)))</f>
        <v>#DIV/0!</v>
      </c>
      <c r="L36110" s="21"/>
      <c r="M36110" s="2"/>
    </row>
    <row r="36111" spans="1:13" x14ac:dyDescent="0.25">
      <c r="A36111" s="17">
        <v>44240</v>
      </c>
      <c r="B36111" s="19">
        <v>2021</v>
      </c>
      <c r="C36111" s="19">
        <v>2</v>
      </c>
      <c r="D36111" s="19">
        <v>13</v>
      </c>
      <c r="E36111" s="19">
        <v>13</v>
      </c>
      <c r="F36111" s="40">
        <v>19920.3</v>
      </c>
      <c r="G36111" s="35">
        <f t="shared" si="564"/>
        <v>24775.5</v>
      </c>
      <c r="H36111" s="27">
        <v>241</v>
      </c>
      <c r="I36111" s="28">
        <v>0</v>
      </c>
      <c r="J36111" s="28">
        <f>H36111/(INDEX(Installed_Capacity!$H$6:$S$11,MATCH(Source_Data!B36111,Installed_Capacity!$G$6:$G$11,0),MATCH(Source_Data!C36111,Installed_Capacity!$H$5:$S$5,0)))</f>
        <v>0.21048034934497817</v>
      </c>
      <c r="K36111" s="29" t="e">
        <f>I36111/(INDEX(Installed_Capacity!$H$15:$S$20,MATCH(Source_Data!B36111,Installed_Capacity!$G$15:$G$20,0),MATCH(Source_Data!C36111,Installed_Capacity!$H$14:$S$14,0)))</f>
        <v>#DIV/0!</v>
      </c>
      <c r="L36111" s="21"/>
      <c r="M36111" s="2"/>
    </row>
    <row r="36112" spans="1:13" x14ac:dyDescent="0.25">
      <c r="A36112" s="17">
        <v>44240</v>
      </c>
      <c r="B36112" s="19">
        <v>2021</v>
      </c>
      <c r="C36112" s="19">
        <v>2</v>
      </c>
      <c r="D36112" s="19">
        <v>13</v>
      </c>
      <c r="E36112" s="19">
        <v>14</v>
      </c>
      <c r="F36112" s="40">
        <v>19039.599999999999</v>
      </c>
      <c r="G36112" s="35">
        <f t="shared" si="564"/>
        <v>24775.5</v>
      </c>
      <c r="H36112" s="27">
        <v>373.02339668399998</v>
      </c>
      <c r="I36112" s="28">
        <v>0</v>
      </c>
      <c r="J36112" s="28">
        <f>H36112/(INDEX(Installed_Capacity!$H$6:$S$11,MATCH(Source_Data!B36112,Installed_Capacity!$G$6:$G$11,0),MATCH(Source_Data!C36112,Installed_Capacity!$H$5:$S$5,0)))</f>
        <v>0.32578462592489082</v>
      </c>
      <c r="K36112" s="29" t="e">
        <f>I36112/(INDEX(Installed_Capacity!$H$15:$S$20,MATCH(Source_Data!B36112,Installed_Capacity!$G$15:$G$20,0),MATCH(Source_Data!C36112,Installed_Capacity!$H$14:$S$14,0)))</f>
        <v>#DIV/0!</v>
      </c>
      <c r="L36112" s="21"/>
      <c r="M36112" s="2"/>
    </row>
    <row r="36113" spans="1:13" x14ac:dyDescent="0.25">
      <c r="A36113" s="17">
        <v>44240</v>
      </c>
      <c r="B36113" s="19">
        <v>2021</v>
      </c>
      <c r="C36113" s="19">
        <v>2</v>
      </c>
      <c r="D36113" s="19">
        <v>13</v>
      </c>
      <c r="E36113" s="19">
        <v>15</v>
      </c>
      <c r="F36113" s="40">
        <v>18443.400000000001</v>
      </c>
      <c r="G36113" s="35">
        <f t="shared" si="564"/>
        <v>24775.5</v>
      </c>
      <c r="H36113" s="27">
        <v>494.08332607300002</v>
      </c>
      <c r="I36113" s="28">
        <v>0</v>
      </c>
      <c r="J36113" s="28">
        <f>H36113/(INDEX(Installed_Capacity!$H$6:$S$11,MATCH(Source_Data!B36113,Installed_Capacity!$G$6:$G$11,0),MATCH(Source_Data!C36113,Installed_Capacity!$H$5:$S$5,0)))</f>
        <v>0.43151382189781662</v>
      </c>
      <c r="K36113" s="29" t="e">
        <f>I36113/(INDEX(Installed_Capacity!$H$15:$S$20,MATCH(Source_Data!B36113,Installed_Capacity!$G$15:$G$20,0),MATCH(Source_Data!C36113,Installed_Capacity!$H$14:$S$14,0)))</f>
        <v>#DIV/0!</v>
      </c>
      <c r="L36113" s="21"/>
      <c r="M36113" s="2"/>
    </row>
    <row r="36114" spans="1:13" x14ac:dyDescent="0.25">
      <c r="A36114" s="17">
        <v>44240</v>
      </c>
      <c r="B36114" s="19">
        <v>2021</v>
      </c>
      <c r="C36114" s="19">
        <v>2</v>
      </c>
      <c r="D36114" s="19">
        <v>13</v>
      </c>
      <c r="E36114" s="19">
        <v>16</v>
      </c>
      <c r="F36114" s="40">
        <v>18813.8</v>
      </c>
      <c r="G36114" s="35">
        <f t="shared" si="564"/>
        <v>24775.5</v>
      </c>
      <c r="H36114" s="27">
        <v>511.44938012300003</v>
      </c>
      <c r="I36114" s="28">
        <v>0</v>
      </c>
      <c r="J36114" s="28">
        <f>H36114/(INDEX(Installed_Capacity!$H$6:$S$11,MATCH(Source_Data!B36114,Installed_Capacity!$G$6:$G$11,0),MATCH(Source_Data!C36114,Installed_Capacity!$H$5:$S$5,0)))</f>
        <v>0.446680681330131</v>
      </c>
      <c r="K36114" s="29" t="e">
        <f>I36114/(INDEX(Installed_Capacity!$H$15:$S$20,MATCH(Source_Data!B36114,Installed_Capacity!$G$15:$G$20,0),MATCH(Source_Data!C36114,Installed_Capacity!$H$14:$S$14,0)))</f>
        <v>#DIV/0!</v>
      </c>
      <c r="L36114" s="21"/>
      <c r="M36114" s="2"/>
    </row>
    <row r="36115" spans="1:13" x14ac:dyDescent="0.25">
      <c r="A36115" s="17">
        <v>44240</v>
      </c>
      <c r="B36115" s="19">
        <v>2021</v>
      </c>
      <c r="C36115" s="19">
        <v>2</v>
      </c>
      <c r="D36115" s="19">
        <v>13</v>
      </c>
      <c r="E36115" s="19">
        <v>17</v>
      </c>
      <c r="F36115" s="40">
        <v>19526.400000000001</v>
      </c>
      <c r="G36115" s="35">
        <f t="shared" si="564"/>
        <v>24775.5</v>
      </c>
      <c r="H36115" s="27">
        <v>439.36157775999999</v>
      </c>
      <c r="I36115" s="28">
        <v>0</v>
      </c>
      <c r="J36115" s="28">
        <f>H36115/(INDEX(Installed_Capacity!$H$6:$S$11,MATCH(Source_Data!B36115,Installed_Capacity!$G$6:$G$11,0),MATCH(Source_Data!C36115,Installed_Capacity!$H$5:$S$5,0)))</f>
        <v>0.38372190197379913</v>
      </c>
      <c r="K36115" s="29" t="e">
        <f>I36115/(INDEX(Installed_Capacity!$H$15:$S$20,MATCH(Source_Data!B36115,Installed_Capacity!$G$15:$G$20,0),MATCH(Source_Data!C36115,Installed_Capacity!$H$14:$S$14,0)))</f>
        <v>#DIV/0!</v>
      </c>
      <c r="L36115" s="21"/>
      <c r="M36115" s="2"/>
    </row>
    <row r="36116" spans="1:13" x14ac:dyDescent="0.25">
      <c r="A36116" s="17">
        <v>44240</v>
      </c>
      <c r="B36116" s="19">
        <v>2021</v>
      </c>
      <c r="C36116" s="19">
        <v>2</v>
      </c>
      <c r="D36116" s="19">
        <v>13</v>
      </c>
      <c r="E36116" s="19">
        <v>18</v>
      </c>
      <c r="F36116" s="40">
        <v>20810.099999999999</v>
      </c>
      <c r="G36116" s="35">
        <f t="shared" si="564"/>
        <v>24775.5</v>
      </c>
      <c r="H36116" s="27">
        <v>409.23710356999999</v>
      </c>
      <c r="I36116" s="28">
        <v>0</v>
      </c>
      <c r="J36116" s="28">
        <f>H36116/(INDEX(Installed_Capacity!$H$6:$S$11,MATCH(Source_Data!B36116,Installed_Capacity!$G$6:$G$11,0),MATCH(Source_Data!C36116,Installed_Capacity!$H$5:$S$5,0)))</f>
        <v>0.35741231752838426</v>
      </c>
      <c r="K36116" s="29" t="e">
        <f>I36116/(INDEX(Installed_Capacity!$H$15:$S$20,MATCH(Source_Data!B36116,Installed_Capacity!$G$15:$G$20,0),MATCH(Source_Data!C36116,Installed_Capacity!$H$14:$S$14,0)))</f>
        <v>#DIV/0!</v>
      </c>
      <c r="L36116" s="21"/>
      <c r="M36116" s="2"/>
    </row>
    <row r="36117" spans="1:13" x14ac:dyDescent="0.25">
      <c r="A36117" s="17">
        <v>44240</v>
      </c>
      <c r="B36117" s="19">
        <v>2021</v>
      </c>
      <c r="C36117" s="19">
        <v>2</v>
      </c>
      <c r="D36117" s="19">
        <v>13</v>
      </c>
      <c r="E36117" s="19">
        <v>19</v>
      </c>
      <c r="F36117" s="40">
        <v>23153.8</v>
      </c>
      <c r="G36117" s="35">
        <f t="shared" si="564"/>
        <v>24775.5</v>
      </c>
      <c r="H36117" s="27">
        <v>377.87211278000001</v>
      </c>
      <c r="I36117" s="28">
        <v>0</v>
      </c>
      <c r="J36117" s="28">
        <f>H36117/(INDEX(Installed_Capacity!$H$6:$S$11,MATCH(Source_Data!B36117,Installed_Capacity!$G$6:$G$11,0),MATCH(Source_Data!C36117,Installed_Capacity!$H$5:$S$5,0)))</f>
        <v>0.33001931247161576</v>
      </c>
      <c r="K36117" s="29" t="e">
        <f>I36117/(INDEX(Installed_Capacity!$H$15:$S$20,MATCH(Source_Data!B36117,Installed_Capacity!$G$15:$G$20,0),MATCH(Source_Data!C36117,Installed_Capacity!$H$14:$S$14,0)))</f>
        <v>#DIV/0!</v>
      </c>
      <c r="L36117" s="21"/>
      <c r="M36117" s="2"/>
    </row>
    <row r="36118" spans="1:13" x14ac:dyDescent="0.25">
      <c r="A36118" s="17">
        <v>44240</v>
      </c>
      <c r="B36118" s="19">
        <v>2021</v>
      </c>
      <c r="C36118" s="19">
        <v>2</v>
      </c>
      <c r="D36118" s="19">
        <v>13</v>
      </c>
      <c r="E36118" s="19">
        <v>20</v>
      </c>
      <c r="F36118" s="40">
        <v>24775.5</v>
      </c>
      <c r="G36118" s="35">
        <f t="shared" si="564"/>
        <v>24775.5</v>
      </c>
      <c r="H36118" s="27">
        <v>472.04429333000002</v>
      </c>
      <c r="I36118" s="28">
        <v>0</v>
      </c>
      <c r="J36118" s="28">
        <f>H36118/(INDEX(Installed_Capacity!$H$6:$S$11,MATCH(Source_Data!B36118,Installed_Capacity!$G$6:$G$11,0),MATCH(Source_Data!C36118,Installed_Capacity!$H$5:$S$5,0)))</f>
        <v>0.41226575836681223</v>
      </c>
      <c r="K36118" s="29" t="e">
        <f>I36118/(INDEX(Installed_Capacity!$H$15:$S$20,MATCH(Source_Data!B36118,Installed_Capacity!$G$15:$G$20,0),MATCH(Source_Data!C36118,Installed_Capacity!$H$14:$S$14,0)))</f>
        <v>#DIV/0!</v>
      </c>
      <c r="L36118" s="21"/>
      <c r="M36118" s="2"/>
    </row>
    <row r="36119" spans="1:13" x14ac:dyDescent="0.25">
      <c r="A36119" s="17">
        <v>44240</v>
      </c>
      <c r="B36119" s="19">
        <v>2021</v>
      </c>
      <c r="C36119" s="19">
        <v>2</v>
      </c>
      <c r="D36119" s="19">
        <v>13</v>
      </c>
      <c r="E36119" s="19">
        <v>21</v>
      </c>
      <c r="F36119" s="40">
        <v>24525.9</v>
      </c>
      <c r="G36119" s="35">
        <f t="shared" si="564"/>
        <v>24775.5</v>
      </c>
      <c r="H36119" s="27">
        <v>141.01613592699999</v>
      </c>
      <c r="I36119" s="28">
        <v>0</v>
      </c>
      <c r="J36119" s="28">
        <f>H36119/(INDEX(Installed_Capacity!$H$6:$S$11,MATCH(Source_Data!B36119,Installed_Capacity!$G$6:$G$11,0),MATCH(Source_Data!C36119,Installed_Capacity!$H$5:$S$5,0)))</f>
        <v>0.12315819731615719</v>
      </c>
      <c r="K36119" s="29" t="e">
        <f>I36119/(INDEX(Installed_Capacity!$H$15:$S$20,MATCH(Source_Data!B36119,Installed_Capacity!$G$15:$G$20,0),MATCH(Source_Data!C36119,Installed_Capacity!$H$14:$S$14,0)))</f>
        <v>#DIV/0!</v>
      </c>
      <c r="L36119" s="21"/>
      <c r="M36119" s="2"/>
    </row>
    <row r="36120" spans="1:13" x14ac:dyDescent="0.25">
      <c r="A36120" s="17">
        <v>44240</v>
      </c>
      <c r="B36120" s="19">
        <v>2021</v>
      </c>
      <c r="C36120" s="19">
        <v>2</v>
      </c>
      <c r="D36120" s="19">
        <v>13</v>
      </c>
      <c r="E36120" s="19">
        <v>22</v>
      </c>
      <c r="F36120" s="40">
        <v>24032.3</v>
      </c>
      <c r="G36120" s="35">
        <f t="shared" si="564"/>
        <v>24775.5</v>
      </c>
      <c r="H36120" s="27">
        <v>165.68145870000001</v>
      </c>
      <c r="I36120" s="28">
        <v>0</v>
      </c>
      <c r="J36120" s="28">
        <f>H36120/(INDEX(Installed_Capacity!$H$6:$S$11,MATCH(Source_Data!B36120,Installed_Capacity!$G$6:$G$11,0),MATCH(Source_Data!C36120,Installed_Capacity!$H$5:$S$5,0)))</f>
        <v>0.14469996393013101</v>
      </c>
      <c r="K36120" s="29" t="e">
        <f>I36120/(INDEX(Installed_Capacity!$H$15:$S$20,MATCH(Source_Data!B36120,Installed_Capacity!$G$15:$G$20,0),MATCH(Source_Data!C36120,Installed_Capacity!$H$14:$S$14,0)))</f>
        <v>#DIV/0!</v>
      </c>
      <c r="L36120" s="21"/>
      <c r="M36120" s="2"/>
    </row>
    <row r="36121" spans="1:13" x14ac:dyDescent="0.25">
      <c r="A36121" s="17">
        <v>44240</v>
      </c>
      <c r="B36121" s="19">
        <v>2021</v>
      </c>
      <c r="C36121" s="19">
        <v>2</v>
      </c>
      <c r="D36121" s="19">
        <v>13</v>
      </c>
      <c r="E36121" s="19">
        <v>23</v>
      </c>
      <c r="F36121" s="40">
        <v>23263.1</v>
      </c>
      <c r="G36121" s="35">
        <f t="shared" si="564"/>
        <v>24775.5</v>
      </c>
      <c r="H36121" s="27">
        <v>524.19006817000002</v>
      </c>
      <c r="I36121" s="28">
        <v>0</v>
      </c>
      <c r="J36121" s="28">
        <f>H36121/(INDEX(Installed_Capacity!$H$6:$S$11,MATCH(Source_Data!B36121,Installed_Capacity!$G$6:$G$11,0),MATCH(Source_Data!C36121,Installed_Capacity!$H$5:$S$5,0)))</f>
        <v>0.45780791979912666</v>
      </c>
      <c r="K36121" s="29" t="e">
        <f>I36121/(INDEX(Installed_Capacity!$H$15:$S$20,MATCH(Source_Data!B36121,Installed_Capacity!$G$15:$G$20,0),MATCH(Source_Data!C36121,Installed_Capacity!$H$14:$S$14,0)))</f>
        <v>#DIV/0!</v>
      </c>
      <c r="L36121" s="21"/>
      <c r="M36121" s="2"/>
    </row>
    <row r="36122" spans="1:13" x14ac:dyDescent="0.25">
      <c r="A36122" s="17">
        <v>44240</v>
      </c>
      <c r="B36122" s="19">
        <v>2021</v>
      </c>
      <c r="C36122" s="19">
        <v>2</v>
      </c>
      <c r="D36122" s="19">
        <v>13</v>
      </c>
      <c r="E36122" s="19">
        <v>24</v>
      </c>
      <c r="F36122" s="40">
        <v>22147.5</v>
      </c>
      <c r="G36122" s="35">
        <f t="shared" si="564"/>
        <v>24775.5</v>
      </c>
      <c r="H36122" s="27">
        <v>503.21404459000001</v>
      </c>
      <c r="I36122" s="28">
        <v>0</v>
      </c>
      <c r="J36122" s="28">
        <f>H36122/(INDEX(Installed_Capacity!$H$6:$S$11,MATCH(Source_Data!B36122,Installed_Capacity!$G$6:$G$11,0),MATCH(Source_Data!C36122,Installed_Capacity!$H$5:$S$5,0)))</f>
        <v>0.43948824855021834</v>
      </c>
      <c r="K36122" s="29" t="e">
        <f>I36122/(INDEX(Installed_Capacity!$H$15:$S$20,MATCH(Source_Data!B36122,Installed_Capacity!$G$15:$G$20,0),MATCH(Source_Data!C36122,Installed_Capacity!$H$14:$S$14,0)))</f>
        <v>#DIV/0!</v>
      </c>
      <c r="L36122" s="21"/>
      <c r="M36122" s="2"/>
    </row>
    <row r="36123" spans="1:13" x14ac:dyDescent="0.25">
      <c r="A36123" s="17">
        <v>44241</v>
      </c>
      <c r="B36123" s="19">
        <v>2021</v>
      </c>
      <c r="C36123" s="19">
        <v>2</v>
      </c>
      <c r="D36123" s="19">
        <v>14</v>
      </c>
      <c r="E36123" s="19">
        <v>1</v>
      </c>
      <c r="F36123" s="40">
        <v>20959.3</v>
      </c>
      <c r="G36123" s="35">
        <f t="shared" si="564"/>
        <v>24706.5</v>
      </c>
      <c r="H36123" s="27">
        <v>465.52730401999997</v>
      </c>
      <c r="I36123" s="28">
        <v>0</v>
      </c>
      <c r="J36123" s="28">
        <f>H36123/(INDEX(Installed_Capacity!$H$6:$S$11,MATCH(Source_Data!B36123,Installed_Capacity!$G$6:$G$11,0),MATCH(Source_Data!C36123,Installed_Capacity!$H$5:$S$5,0)))</f>
        <v>0.4065740646462882</v>
      </c>
      <c r="K36123" s="29" t="e">
        <f>I36123/(INDEX(Installed_Capacity!$H$15:$S$20,MATCH(Source_Data!B36123,Installed_Capacity!$G$15:$G$20,0),MATCH(Source_Data!C36123,Installed_Capacity!$H$14:$S$14,0)))</f>
        <v>#DIV/0!</v>
      </c>
      <c r="L36123" s="21"/>
      <c r="M36123" s="2"/>
    </row>
    <row r="36124" spans="1:13" x14ac:dyDescent="0.25">
      <c r="A36124" s="17">
        <v>44241</v>
      </c>
      <c r="B36124" s="19">
        <v>2021</v>
      </c>
      <c r="C36124" s="19">
        <v>2</v>
      </c>
      <c r="D36124" s="19">
        <v>14</v>
      </c>
      <c r="E36124" s="19">
        <v>2</v>
      </c>
      <c r="F36124" s="40">
        <v>20074.5</v>
      </c>
      <c r="G36124" s="35">
        <f t="shared" si="564"/>
        <v>24706.5</v>
      </c>
      <c r="H36124" s="27">
        <v>487.38274249800003</v>
      </c>
      <c r="I36124" s="28">
        <v>0</v>
      </c>
      <c r="J36124" s="28">
        <f>H36124/(INDEX(Installed_Capacity!$H$6:$S$11,MATCH(Source_Data!B36124,Installed_Capacity!$G$6:$G$11,0),MATCH(Source_Data!C36124,Installed_Capacity!$H$5:$S$5,0)))</f>
        <v>0.42566178384104808</v>
      </c>
      <c r="K36124" s="29" t="e">
        <f>I36124/(INDEX(Installed_Capacity!$H$15:$S$20,MATCH(Source_Data!B36124,Installed_Capacity!$G$15:$G$20,0),MATCH(Source_Data!C36124,Installed_Capacity!$H$14:$S$14,0)))</f>
        <v>#DIV/0!</v>
      </c>
      <c r="L36124" s="21"/>
      <c r="M36124" s="2"/>
    </row>
    <row r="36125" spans="1:13" x14ac:dyDescent="0.25">
      <c r="A36125" s="17">
        <v>44241</v>
      </c>
      <c r="B36125" s="19">
        <v>2021</v>
      </c>
      <c r="C36125" s="19">
        <v>2</v>
      </c>
      <c r="D36125" s="19">
        <v>14</v>
      </c>
      <c r="E36125" s="19">
        <v>3</v>
      </c>
      <c r="F36125" s="40">
        <v>19429.2</v>
      </c>
      <c r="G36125" s="35">
        <f t="shared" si="564"/>
        <v>24706.5</v>
      </c>
      <c r="H36125" s="27">
        <v>443.295061385</v>
      </c>
      <c r="I36125" s="28">
        <v>0</v>
      </c>
      <c r="J36125" s="28">
        <f>H36125/(INDEX(Installed_Capacity!$H$6:$S$11,MATCH(Source_Data!B36125,Installed_Capacity!$G$6:$G$11,0),MATCH(Source_Data!C36125,Installed_Capacity!$H$5:$S$5,0)))</f>
        <v>0.38715725885152841</v>
      </c>
      <c r="K36125" s="29" t="e">
        <f>I36125/(INDEX(Installed_Capacity!$H$15:$S$20,MATCH(Source_Data!B36125,Installed_Capacity!$G$15:$G$20,0),MATCH(Source_Data!C36125,Installed_Capacity!$H$14:$S$14,0)))</f>
        <v>#DIV/0!</v>
      </c>
      <c r="L36125" s="21"/>
      <c r="M36125" s="2"/>
    </row>
    <row r="36126" spans="1:13" x14ac:dyDescent="0.25">
      <c r="A36126" s="17">
        <v>44241</v>
      </c>
      <c r="B36126" s="19">
        <v>2021</v>
      </c>
      <c r="C36126" s="19">
        <v>2</v>
      </c>
      <c r="D36126" s="19">
        <v>14</v>
      </c>
      <c r="E36126" s="19">
        <v>4</v>
      </c>
      <c r="F36126" s="40">
        <v>19005.3</v>
      </c>
      <c r="G36126" s="35">
        <f t="shared" si="564"/>
        <v>24706.5</v>
      </c>
      <c r="H36126" s="27">
        <v>367.96220226999998</v>
      </c>
      <c r="I36126" s="28">
        <v>0</v>
      </c>
      <c r="J36126" s="28">
        <f>H36126/(INDEX(Installed_Capacity!$H$6:$S$11,MATCH(Source_Data!B36126,Installed_Capacity!$G$6:$G$11,0),MATCH(Source_Data!C36126,Installed_Capacity!$H$5:$S$5,0)))</f>
        <v>0.32136436879475982</v>
      </c>
      <c r="K36126" s="29" t="e">
        <f>I36126/(INDEX(Installed_Capacity!$H$15:$S$20,MATCH(Source_Data!B36126,Installed_Capacity!$G$15:$G$20,0),MATCH(Source_Data!C36126,Installed_Capacity!$H$14:$S$14,0)))</f>
        <v>#DIV/0!</v>
      </c>
      <c r="L36126" s="21"/>
      <c r="M36126" s="2"/>
    </row>
    <row r="36127" spans="1:13" x14ac:dyDescent="0.25">
      <c r="A36127" s="17">
        <v>44241</v>
      </c>
      <c r="B36127" s="19">
        <v>2021</v>
      </c>
      <c r="C36127" s="19">
        <v>2</v>
      </c>
      <c r="D36127" s="19">
        <v>14</v>
      </c>
      <c r="E36127" s="19">
        <v>5</v>
      </c>
      <c r="F36127" s="40">
        <v>18799.5</v>
      </c>
      <c r="G36127" s="35">
        <f t="shared" si="564"/>
        <v>24706.5</v>
      </c>
      <c r="H36127" s="27">
        <v>351.06228025000001</v>
      </c>
      <c r="I36127" s="28">
        <v>0</v>
      </c>
      <c r="J36127" s="28">
        <f>H36127/(INDEX(Installed_Capacity!$H$6:$S$11,MATCH(Source_Data!B36127,Installed_Capacity!$G$6:$G$11,0),MATCH(Source_Data!C36127,Installed_Capacity!$H$5:$S$5,0)))</f>
        <v>0.30660461157205243</v>
      </c>
      <c r="K36127" s="29" t="e">
        <f>I36127/(INDEX(Installed_Capacity!$H$15:$S$20,MATCH(Source_Data!B36127,Installed_Capacity!$G$15:$G$20,0),MATCH(Source_Data!C36127,Installed_Capacity!$H$14:$S$14,0)))</f>
        <v>#DIV/0!</v>
      </c>
      <c r="L36127" s="21"/>
      <c r="M36127" s="2"/>
    </row>
    <row r="36128" spans="1:13" x14ac:dyDescent="0.25">
      <c r="A36128" s="17">
        <v>44241</v>
      </c>
      <c r="B36128" s="19">
        <v>2021</v>
      </c>
      <c r="C36128" s="19">
        <v>2</v>
      </c>
      <c r="D36128" s="19">
        <v>14</v>
      </c>
      <c r="E36128" s="19">
        <v>6</v>
      </c>
      <c r="F36128" s="40">
        <v>18933.599999999999</v>
      </c>
      <c r="G36128" s="35">
        <f t="shared" si="564"/>
        <v>24706.5</v>
      </c>
      <c r="H36128" s="27">
        <v>364.08325435</v>
      </c>
      <c r="I36128" s="28">
        <v>0</v>
      </c>
      <c r="J36128" s="28">
        <f>H36128/(INDEX(Installed_Capacity!$H$6:$S$11,MATCH(Source_Data!B36128,Installed_Capacity!$G$6:$G$11,0),MATCH(Source_Data!C36128,Installed_Capacity!$H$5:$S$5,0)))</f>
        <v>0.31797664135371179</v>
      </c>
      <c r="K36128" s="29" t="e">
        <f>I36128/(INDEX(Installed_Capacity!$H$15:$S$20,MATCH(Source_Data!B36128,Installed_Capacity!$G$15:$G$20,0),MATCH(Source_Data!C36128,Installed_Capacity!$H$14:$S$14,0)))</f>
        <v>#DIV/0!</v>
      </c>
      <c r="L36128" s="21"/>
      <c r="M36128" s="2"/>
    </row>
    <row r="36129" spans="1:13" x14ac:dyDescent="0.25">
      <c r="A36129" s="17">
        <v>44241</v>
      </c>
      <c r="B36129" s="19">
        <v>2021</v>
      </c>
      <c r="C36129" s="19">
        <v>2</v>
      </c>
      <c r="D36129" s="19">
        <v>14</v>
      </c>
      <c r="E36129" s="19">
        <v>7</v>
      </c>
      <c r="F36129" s="40">
        <v>19399.5</v>
      </c>
      <c r="G36129" s="35">
        <f t="shared" si="564"/>
        <v>24706.5</v>
      </c>
      <c r="H36129" s="27">
        <v>339.81727208000001</v>
      </c>
      <c r="I36129" s="28">
        <v>0</v>
      </c>
      <c r="J36129" s="28">
        <f>H36129/(INDEX(Installed_Capacity!$H$6:$S$11,MATCH(Source_Data!B36129,Installed_Capacity!$G$6:$G$11,0),MATCH(Source_Data!C36129,Installed_Capacity!$H$5:$S$5,0)))</f>
        <v>0.29678364373799127</v>
      </c>
      <c r="K36129" s="29" t="e">
        <f>I36129/(INDEX(Installed_Capacity!$H$15:$S$20,MATCH(Source_Data!B36129,Installed_Capacity!$G$15:$G$20,0),MATCH(Source_Data!C36129,Installed_Capacity!$H$14:$S$14,0)))</f>
        <v>#DIV/0!</v>
      </c>
      <c r="L36129" s="21"/>
      <c r="M36129" s="2"/>
    </row>
    <row r="36130" spans="1:13" x14ac:dyDescent="0.25">
      <c r="A36130" s="17">
        <v>44241</v>
      </c>
      <c r="B36130" s="19">
        <v>2021</v>
      </c>
      <c r="C36130" s="19">
        <v>2</v>
      </c>
      <c r="D36130" s="19">
        <v>14</v>
      </c>
      <c r="E36130" s="19">
        <v>8</v>
      </c>
      <c r="F36130" s="40">
        <v>20080.900000000001</v>
      </c>
      <c r="G36130" s="35">
        <f t="shared" si="564"/>
        <v>24706.5</v>
      </c>
      <c r="H36130" s="27">
        <v>359.67731128000003</v>
      </c>
      <c r="I36130" s="28">
        <v>0</v>
      </c>
      <c r="J36130" s="28">
        <f>H36130/(INDEX(Installed_Capacity!$H$6:$S$11,MATCH(Source_Data!B36130,Installed_Capacity!$G$6:$G$11,0),MATCH(Source_Data!C36130,Installed_Capacity!$H$5:$S$5,0)))</f>
        <v>0.31412865613973801</v>
      </c>
      <c r="K36130" s="29" t="e">
        <f>I36130/(INDEX(Installed_Capacity!$H$15:$S$20,MATCH(Source_Data!B36130,Installed_Capacity!$G$15:$G$20,0),MATCH(Source_Data!C36130,Installed_Capacity!$H$14:$S$14,0)))</f>
        <v>#DIV/0!</v>
      </c>
      <c r="L36130" s="21"/>
      <c r="M36130" s="2"/>
    </row>
    <row r="36131" spans="1:13" x14ac:dyDescent="0.25">
      <c r="A36131" s="17">
        <v>44241</v>
      </c>
      <c r="B36131" s="19">
        <v>2021</v>
      </c>
      <c r="C36131" s="19">
        <v>2</v>
      </c>
      <c r="D36131" s="19">
        <v>14</v>
      </c>
      <c r="E36131" s="19">
        <v>9</v>
      </c>
      <c r="F36131" s="40">
        <v>20292.2</v>
      </c>
      <c r="G36131" s="35">
        <f t="shared" si="564"/>
        <v>24706.5</v>
      </c>
      <c r="H36131" s="27">
        <v>291.08896193300001</v>
      </c>
      <c r="I36131" s="28">
        <v>0</v>
      </c>
      <c r="J36131" s="28">
        <f>H36131/(INDEX(Installed_Capacity!$H$6:$S$11,MATCH(Source_Data!B36131,Installed_Capacity!$G$6:$G$11,0),MATCH(Source_Data!C36131,Installed_Capacity!$H$5:$S$5,0)))</f>
        <v>0.25422616762707423</v>
      </c>
      <c r="K36131" s="29" t="e">
        <f>I36131/(INDEX(Installed_Capacity!$H$15:$S$20,MATCH(Source_Data!B36131,Installed_Capacity!$G$15:$G$20,0),MATCH(Source_Data!C36131,Installed_Capacity!$H$14:$S$14,0)))</f>
        <v>#DIV/0!</v>
      </c>
      <c r="L36131" s="21"/>
      <c r="M36131" s="2"/>
    </row>
    <row r="36132" spans="1:13" x14ac:dyDescent="0.25">
      <c r="A36132" s="17">
        <v>44241</v>
      </c>
      <c r="B36132" s="19">
        <v>2021</v>
      </c>
      <c r="C36132" s="19">
        <v>2</v>
      </c>
      <c r="D36132" s="19">
        <v>14</v>
      </c>
      <c r="E36132" s="19">
        <v>10</v>
      </c>
      <c r="F36132" s="40">
        <v>20362.599999999999</v>
      </c>
      <c r="G36132" s="35">
        <f t="shared" si="564"/>
        <v>24706.5</v>
      </c>
      <c r="H36132" s="27">
        <v>315.00277034099997</v>
      </c>
      <c r="I36132" s="28">
        <v>0</v>
      </c>
      <c r="J36132" s="28">
        <f>H36132/(INDEX(Installed_Capacity!$H$6:$S$11,MATCH(Source_Data!B36132,Installed_Capacity!$G$6:$G$11,0),MATCH(Source_Data!C36132,Installed_Capacity!$H$5:$S$5,0)))</f>
        <v>0.27511158981746725</v>
      </c>
      <c r="K36132" s="29" t="e">
        <f>I36132/(INDEX(Installed_Capacity!$H$15:$S$20,MATCH(Source_Data!B36132,Installed_Capacity!$G$15:$G$20,0),MATCH(Source_Data!C36132,Installed_Capacity!$H$14:$S$14,0)))</f>
        <v>#DIV/0!</v>
      </c>
      <c r="L36132" s="21"/>
      <c r="M36132" s="2"/>
    </row>
    <row r="36133" spans="1:13" x14ac:dyDescent="0.25">
      <c r="A36133" s="17">
        <v>44241</v>
      </c>
      <c r="B36133" s="19">
        <v>2021</v>
      </c>
      <c r="C36133" s="19">
        <v>2</v>
      </c>
      <c r="D36133" s="19">
        <v>14</v>
      </c>
      <c r="E36133" s="19">
        <v>11</v>
      </c>
      <c r="F36133" s="40">
        <v>19477.8</v>
      </c>
      <c r="G36133" s="35">
        <f t="shared" si="564"/>
        <v>24706.5</v>
      </c>
      <c r="H36133" s="27">
        <v>419.84526149999999</v>
      </c>
      <c r="I36133" s="28">
        <v>0</v>
      </c>
      <c r="J36133" s="28">
        <f>H36133/(INDEX(Installed_Capacity!$H$6:$S$11,MATCH(Source_Data!B36133,Installed_Capacity!$G$6:$G$11,0),MATCH(Source_Data!C36133,Installed_Capacity!$H$5:$S$5,0)))</f>
        <v>0.36667708427947598</v>
      </c>
      <c r="K36133" s="29" t="e">
        <f>I36133/(INDEX(Installed_Capacity!$H$15:$S$20,MATCH(Source_Data!B36133,Installed_Capacity!$G$15:$G$20,0),MATCH(Source_Data!C36133,Installed_Capacity!$H$14:$S$14,0)))</f>
        <v>#DIV/0!</v>
      </c>
      <c r="L36133" s="21"/>
      <c r="M36133" s="2"/>
    </row>
    <row r="36134" spans="1:13" x14ac:dyDescent="0.25">
      <c r="A36134" s="17">
        <v>44241</v>
      </c>
      <c r="B36134" s="19">
        <v>2021</v>
      </c>
      <c r="C36134" s="19">
        <v>2</v>
      </c>
      <c r="D36134" s="19">
        <v>14</v>
      </c>
      <c r="E36134" s="19">
        <v>12</v>
      </c>
      <c r="F36134" s="40">
        <v>19030.8</v>
      </c>
      <c r="G36134" s="35">
        <f t="shared" si="564"/>
        <v>24706.5</v>
      </c>
      <c r="H36134" s="27">
        <v>338.32191632799999</v>
      </c>
      <c r="I36134" s="28">
        <v>0</v>
      </c>
      <c r="J36134" s="28">
        <f>H36134/(INDEX(Installed_Capacity!$H$6:$S$11,MATCH(Source_Data!B36134,Installed_Capacity!$G$6:$G$11,0),MATCH(Source_Data!C36134,Installed_Capacity!$H$5:$S$5,0)))</f>
        <v>0.29547765618165939</v>
      </c>
      <c r="K36134" s="29" t="e">
        <f>I36134/(INDEX(Installed_Capacity!$H$15:$S$20,MATCH(Source_Data!B36134,Installed_Capacity!$G$15:$G$20,0),MATCH(Source_Data!C36134,Installed_Capacity!$H$14:$S$14,0)))</f>
        <v>#DIV/0!</v>
      </c>
      <c r="L36134" s="21"/>
      <c r="M36134" s="2"/>
    </row>
    <row r="36135" spans="1:13" x14ac:dyDescent="0.25">
      <c r="A36135" s="17">
        <v>44241</v>
      </c>
      <c r="B36135" s="19">
        <v>2021</v>
      </c>
      <c r="C36135" s="19">
        <v>2</v>
      </c>
      <c r="D36135" s="19">
        <v>14</v>
      </c>
      <c r="E36135" s="19">
        <v>13</v>
      </c>
      <c r="F36135" s="40">
        <v>18734.400000000001</v>
      </c>
      <c r="G36135" s="35">
        <f t="shared" si="564"/>
        <v>24706.5</v>
      </c>
      <c r="H36135" s="27">
        <v>308.62319170299997</v>
      </c>
      <c r="I36135" s="28">
        <v>0</v>
      </c>
      <c r="J36135" s="28">
        <f>H36135/(INDEX(Installed_Capacity!$H$6:$S$11,MATCH(Source_Data!B36135,Installed_Capacity!$G$6:$G$11,0),MATCH(Source_Data!C36135,Installed_Capacity!$H$5:$S$5,0)))</f>
        <v>0.26953990541746725</v>
      </c>
      <c r="K36135" s="29" t="e">
        <f>I36135/(INDEX(Installed_Capacity!$H$15:$S$20,MATCH(Source_Data!B36135,Installed_Capacity!$G$15:$G$20,0),MATCH(Source_Data!C36135,Installed_Capacity!$H$14:$S$14,0)))</f>
        <v>#DIV/0!</v>
      </c>
      <c r="L36135" s="21"/>
      <c r="M36135" s="2"/>
    </row>
    <row r="36136" spans="1:13" x14ac:dyDescent="0.25">
      <c r="A36136" s="17">
        <v>44241</v>
      </c>
      <c r="B36136" s="19">
        <v>2021</v>
      </c>
      <c r="C36136" s="19">
        <v>2</v>
      </c>
      <c r="D36136" s="19">
        <v>14</v>
      </c>
      <c r="E36136" s="19">
        <v>14</v>
      </c>
      <c r="F36136" s="40">
        <v>18590.2</v>
      </c>
      <c r="G36136" s="35">
        <f t="shared" si="564"/>
        <v>24706.5</v>
      </c>
      <c r="H36136" s="27">
        <v>413.18446888</v>
      </c>
      <c r="I36136" s="28">
        <v>0</v>
      </c>
      <c r="J36136" s="28">
        <f>H36136/(INDEX(Installed_Capacity!$H$6:$S$11,MATCH(Source_Data!B36136,Installed_Capacity!$G$6:$G$11,0),MATCH(Source_Data!C36136,Installed_Capacity!$H$5:$S$5,0)))</f>
        <v>0.36085979814847163</v>
      </c>
      <c r="K36136" s="29" t="e">
        <f>I36136/(INDEX(Installed_Capacity!$H$15:$S$20,MATCH(Source_Data!B36136,Installed_Capacity!$G$15:$G$20,0),MATCH(Source_Data!C36136,Installed_Capacity!$H$14:$S$14,0)))</f>
        <v>#DIV/0!</v>
      </c>
      <c r="L36136" s="21"/>
      <c r="M36136" s="2"/>
    </row>
    <row r="36137" spans="1:13" x14ac:dyDescent="0.25">
      <c r="A36137" s="17">
        <v>44241</v>
      </c>
      <c r="B36137" s="19">
        <v>2021</v>
      </c>
      <c r="C36137" s="19">
        <v>2</v>
      </c>
      <c r="D36137" s="19">
        <v>14</v>
      </c>
      <c r="E36137" s="19">
        <v>15</v>
      </c>
      <c r="F36137" s="40">
        <v>18784.8</v>
      </c>
      <c r="G36137" s="35">
        <f t="shared" si="564"/>
        <v>24706.5</v>
      </c>
      <c r="H36137" s="27">
        <v>390.34659287699998</v>
      </c>
      <c r="I36137" s="28">
        <v>0</v>
      </c>
      <c r="J36137" s="28">
        <f>H36137/(INDEX(Installed_Capacity!$H$6:$S$11,MATCH(Source_Data!B36137,Installed_Capacity!$G$6:$G$11,0),MATCH(Source_Data!C36137,Installed_Capacity!$H$5:$S$5,0)))</f>
        <v>0.34091405491441046</v>
      </c>
      <c r="K36137" s="29" t="e">
        <f>I36137/(INDEX(Installed_Capacity!$H$15:$S$20,MATCH(Source_Data!B36137,Installed_Capacity!$G$15:$G$20,0),MATCH(Source_Data!C36137,Installed_Capacity!$H$14:$S$14,0)))</f>
        <v>#DIV/0!</v>
      </c>
      <c r="L36137" s="21"/>
      <c r="M36137" s="2"/>
    </row>
    <row r="36138" spans="1:13" x14ac:dyDescent="0.25">
      <c r="A36138" s="17">
        <v>44241</v>
      </c>
      <c r="B36138" s="19">
        <v>2021</v>
      </c>
      <c r="C36138" s="19">
        <v>2</v>
      </c>
      <c r="D36138" s="19">
        <v>14</v>
      </c>
      <c r="E36138" s="19">
        <v>16</v>
      </c>
      <c r="F36138" s="40">
        <v>19529.3</v>
      </c>
      <c r="G36138" s="35">
        <f t="shared" si="564"/>
        <v>24706.5</v>
      </c>
      <c r="H36138" s="27">
        <v>349.04372661899998</v>
      </c>
      <c r="I36138" s="28">
        <v>0</v>
      </c>
      <c r="J36138" s="28">
        <f>H36138/(INDEX(Installed_Capacity!$H$6:$S$11,MATCH(Source_Data!B36138,Installed_Capacity!$G$6:$G$11,0),MATCH(Source_Data!C36138,Installed_Capacity!$H$5:$S$5,0)))</f>
        <v>0.30484168263668121</v>
      </c>
      <c r="K36138" s="29" t="e">
        <f>I36138/(INDEX(Installed_Capacity!$H$15:$S$20,MATCH(Source_Data!B36138,Installed_Capacity!$G$15:$G$20,0),MATCH(Source_Data!C36138,Installed_Capacity!$H$14:$S$14,0)))</f>
        <v>#DIV/0!</v>
      </c>
      <c r="L36138" s="21"/>
      <c r="M36138" s="2"/>
    </row>
    <row r="36139" spans="1:13" x14ac:dyDescent="0.25">
      <c r="A36139" s="17">
        <v>44241</v>
      </c>
      <c r="B36139" s="19">
        <v>2021</v>
      </c>
      <c r="C36139" s="19">
        <v>2</v>
      </c>
      <c r="D36139" s="19">
        <v>14</v>
      </c>
      <c r="E36139" s="19">
        <v>17</v>
      </c>
      <c r="F36139" s="40">
        <v>19879.400000000001</v>
      </c>
      <c r="G36139" s="35">
        <f t="shared" si="564"/>
        <v>24706.5</v>
      </c>
      <c r="H36139" s="27">
        <v>227.86211761600001</v>
      </c>
      <c r="I36139" s="28">
        <v>0</v>
      </c>
      <c r="J36139" s="28">
        <f>H36139/(INDEX(Installed_Capacity!$H$6:$S$11,MATCH(Source_Data!B36139,Installed_Capacity!$G$6:$G$11,0),MATCH(Source_Data!C36139,Installed_Capacity!$H$5:$S$5,0)))</f>
        <v>0.19900621625851528</v>
      </c>
      <c r="K36139" s="29" t="e">
        <f>I36139/(INDEX(Installed_Capacity!$H$15:$S$20,MATCH(Source_Data!B36139,Installed_Capacity!$G$15:$G$20,0),MATCH(Source_Data!C36139,Installed_Capacity!$H$14:$S$14,0)))</f>
        <v>#DIV/0!</v>
      </c>
      <c r="L36139" s="21"/>
      <c r="M36139" s="2"/>
    </row>
    <row r="36140" spans="1:13" x14ac:dyDescent="0.25">
      <c r="A36140" s="17">
        <v>44241</v>
      </c>
      <c r="B36140" s="19">
        <v>2021</v>
      </c>
      <c r="C36140" s="19">
        <v>2</v>
      </c>
      <c r="D36140" s="19">
        <v>14</v>
      </c>
      <c r="E36140" s="19">
        <v>18</v>
      </c>
      <c r="F36140" s="40">
        <v>20865.599999999999</v>
      </c>
      <c r="G36140" s="35">
        <f t="shared" si="564"/>
        <v>24706.5</v>
      </c>
      <c r="H36140" s="27">
        <v>177.98285647700001</v>
      </c>
      <c r="I36140" s="28">
        <v>0</v>
      </c>
      <c r="J36140" s="28">
        <f>H36140/(INDEX(Installed_Capacity!$H$6:$S$11,MATCH(Source_Data!B36140,Installed_Capacity!$G$6:$G$11,0),MATCH(Source_Data!C36140,Installed_Capacity!$H$5:$S$5,0)))</f>
        <v>0.15544354277467251</v>
      </c>
      <c r="K36140" s="29" t="e">
        <f>I36140/(INDEX(Installed_Capacity!$H$15:$S$20,MATCH(Source_Data!B36140,Installed_Capacity!$G$15:$G$20,0),MATCH(Source_Data!C36140,Installed_Capacity!$H$14:$S$14,0)))</f>
        <v>#DIV/0!</v>
      </c>
      <c r="L36140" s="21"/>
      <c r="M36140" s="2"/>
    </row>
    <row r="36141" spans="1:13" x14ac:dyDescent="0.25">
      <c r="A36141" s="17">
        <v>44241</v>
      </c>
      <c r="B36141" s="19">
        <v>2021</v>
      </c>
      <c r="C36141" s="19">
        <v>2</v>
      </c>
      <c r="D36141" s="19">
        <v>14</v>
      </c>
      <c r="E36141" s="19">
        <v>19</v>
      </c>
      <c r="F36141" s="40">
        <v>23374.7</v>
      </c>
      <c r="G36141" s="35">
        <f t="shared" si="564"/>
        <v>24706.5</v>
      </c>
      <c r="H36141" s="27">
        <v>84.828850157999995</v>
      </c>
      <c r="I36141" s="28">
        <v>0</v>
      </c>
      <c r="J36141" s="28">
        <f>H36141/(INDEX(Installed_Capacity!$H$6:$S$11,MATCH(Source_Data!B36141,Installed_Capacity!$G$6:$G$11,0),MATCH(Source_Data!C36141,Installed_Capacity!$H$5:$S$5,0)))</f>
        <v>7.4086332015720513E-2</v>
      </c>
      <c r="K36141" s="29" t="e">
        <f>I36141/(INDEX(Installed_Capacity!$H$15:$S$20,MATCH(Source_Data!B36141,Installed_Capacity!$G$15:$G$20,0),MATCH(Source_Data!C36141,Installed_Capacity!$H$14:$S$14,0)))</f>
        <v>#DIV/0!</v>
      </c>
      <c r="L36141" s="21"/>
      <c r="M36141" s="2"/>
    </row>
    <row r="36142" spans="1:13" x14ac:dyDescent="0.25">
      <c r="A36142" s="17">
        <v>44241</v>
      </c>
      <c r="B36142" s="19">
        <v>2021</v>
      </c>
      <c r="C36142" s="19">
        <v>2</v>
      </c>
      <c r="D36142" s="19">
        <v>14</v>
      </c>
      <c r="E36142" s="19">
        <v>20</v>
      </c>
      <c r="F36142" s="40">
        <v>24706.5</v>
      </c>
      <c r="G36142" s="35">
        <f t="shared" si="564"/>
        <v>24706.5</v>
      </c>
      <c r="H36142" s="27">
        <v>76.616121970999998</v>
      </c>
      <c r="I36142" s="28">
        <v>0</v>
      </c>
      <c r="J36142" s="28">
        <f>H36142/(INDEX(Installed_Capacity!$H$6:$S$11,MATCH(Source_Data!B36142,Installed_Capacity!$G$6:$G$11,0),MATCH(Source_Data!C36142,Installed_Capacity!$H$5:$S$5,0)))</f>
        <v>6.6913643642794757E-2</v>
      </c>
      <c r="K36142" s="29" t="e">
        <f>I36142/(INDEX(Installed_Capacity!$H$15:$S$20,MATCH(Source_Data!B36142,Installed_Capacity!$G$15:$G$20,0),MATCH(Source_Data!C36142,Installed_Capacity!$H$14:$S$14,0)))</f>
        <v>#DIV/0!</v>
      </c>
      <c r="L36142" s="21"/>
      <c r="M36142" s="2"/>
    </row>
    <row r="36143" spans="1:13" x14ac:dyDescent="0.25">
      <c r="A36143" s="17">
        <v>44241</v>
      </c>
      <c r="B36143" s="19">
        <v>2021</v>
      </c>
      <c r="C36143" s="19">
        <v>2</v>
      </c>
      <c r="D36143" s="19">
        <v>14</v>
      </c>
      <c r="E36143" s="19">
        <v>21</v>
      </c>
      <c r="F36143" s="40">
        <v>24340</v>
      </c>
      <c r="G36143" s="35">
        <f t="shared" si="564"/>
        <v>24706.5</v>
      </c>
      <c r="H36143" s="27">
        <v>66.497400659999997</v>
      </c>
      <c r="I36143" s="28">
        <v>0</v>
      </c>
      <c r="J36143" s="28">
        <f>H36143/(INDEX(Installed_Capacity!$H$6:$S$11,MATCH(Source_Data!B36143,Installed_Capacity!$G$6:$G$11,0),MATCH(Source_Data!C36143,Installed_Capacity!$H$5:$S$5,0)))</f>
        <v>5.807633245414847E-2</v>
      </c>
      <c r="K36143" s="29" t="e">
        <f>I36143/(INDEX(Installed_Capacity!$H$15:$S$20,MATCH(Source_Data!B36143,Installed_Capacity!$G$15:$G$20,0),MATCH(Source_Data!C36143,Installed_Capacity!$H$14:$S$14,0)))</f>
        <v>#DIV/0!</v>
      </c>
      <c r="L36143" s="21"/>
      <c r="M36143" s="2"/>
    </row>
    <row r="36144" spans="1:13" x14ac:dyDescent="0.25">
      <c r="A36144" s="17">
        <v>44241</v>
      </c>
      <c r="B36144" s="19">
        <v>2021</v>
      </c>
      <c r="C36144" s="19">
        <v>2</v>
      </c>
      <c r="D36144" s="19">
        <v>14</v>
      </c>
      <c r="E36144" s="19">
        <v>22</v>
      </c>
      <c r="F36144" s="40">
        <v>23806.799999999999</v>
      </c>
      <c r="G36144" s="35">
        <f t="shared" si="564"/>
        <v>24706.5</v>
      </c>
      <c r="H36144" s="27">
        <v>44.873574703000003</v>
      </c>
      <c r="I36144" s="28">
        <v>0</v>
      </c>
      <c r="J36144" s="28">
        <f>H36144/(INDEX(Installed_Capacity!$H$6:$S$11,MATCH(Source_Data!B36144,Installed_Capacity!$G$6:$G$11,0),MATCH(Source_Data!C36144,Installed_Capacity!$H$5:$S$5,0)))</f>
        <v>3.9190894937117908E-2</v>
      </c>
      <c r="K36144" s="29" t="e">
        <f>I36144/(INDEX(Installed_Capacity!$H$15:$S$20,MATCH(Source_Data!B36144,Installed_Capacity!$G$15:$G$20,0),MATCH(Source_Data!C36144,Installed_Capacity!$H$14:$S$14,0)))</f>
        <v>#DIV/0!</v>
      </c>
      <c r="L36144" s="21"/>
      <c r="M36144" s="2"/>
    </row>
    <row r="36145" spans="1:13" x14ac:dyDescent="0.25">
      <c r="A36145" s="17">
        <v>44241</v>
      </c>
      <c r="B36145" s="19">
        <v>2021</v>
      </c>
      <c r="C36145" s="19">
        <v>2</v>
      </c>
      <c r="D36145" s="19">
        <v>14</v>
      </c>
      <c r="E36145" s="19">
        <v>23</v>
      </c>
      <c r="F36145" s="40">
        <v>23109.5</v>
      </c>
      <c r="G36145" s="35">
        <f t="shared" si="564"/>
        <v>24706.5</v>
      </c>
      <c r="H36145" s="27">
        <v>25.914631226000001</v>
      </c>
      <c r="I36145" s="28">
        <v>0</v>
      </c>
      <c r="J36145" s="28">
        <f>H36145/(INDEX(Installed_Capacity!$H$6:$S$11,MATCH(Source_Data!B36145,Installed_Capacity!$G$6:$G$11,0),MATCH(Source_Data!C36145,Installed_Capacity!$H$5:$S$5,0)))</f>
        <v>2.2632865699563319E-2</v>
      </c>
      <c r="K36145" s="29" t="e">
        <f>I36145/(INDEX(Installed_Capacity!$H$15:$S$20,MATCH(Source_Data!B36145,Installed_Capacity!$G$15:$G$20,0),MATCH(Source_Data!C36145,Installed_Capacity!$H$14:$S$14,0)))</f>
        <v>#DIV/0!</v>
      </c>
      <c r="L36145" s="21"/>
      <c r="M36145" s="2"/>
    </row>
    <row r="36146" spans="1:13" x14ac:dyDescent="0.25">
      <c r="A36146" s="17">
        <v>44241</v>
      </c>
      <c r="B36146" s="19">
        <v>2021</v>
      </c>
      <c r="C36146" s="19">
        <v>2</v>
      </c>
      <c r="D36146" s="19">
        <v>14</v>
      </c>
      <c r="E36146" s="19">
        <v>24</v>
      </c>
      <c r="F36146" s="40">
        <v>21923.1</v>
      </c>
      <c r="G36146" s="35">
        <f t="shared" si="564"/>
        <v>24706.5</v>
      </c>
      <c r="H36146" s="27">
        <v>31.696970013000001</v>
      </c>
      <c r="I36146" s="28">
        <v>0</v>
      </c>
      <c r="J36146" s="28">
        <f>H36146/(INDEX(Installed_Capacity!$H$6:$S$11,MATCH(Source_Data!B36146,Installed_Capacity!$G$6:$G$11,0),MATCH(Source_Data!C36146,Installed_Capacity!$H$5:$S$5,0)))</f>
        <v>2.7682943242794762E-2</v>
      </c>
      <c r="K36146" s="29" t="e">
        <f>I36146/(INDEX(Installed_Capacity!$H$15:$S$20,MATCH(Source_Data!B36146,Installed_Capacity!$G$15:$G$20,0),MATCH(Source_Data!C36146,Installed_Capacity!$H$14:$S$14,0)))</f>
        <v>#DIV/0!</v>
      </c>
      <c r="L36146" s="21"/>
      <c r="M36146" s="2"/>
    </row>
    <row r="36147" spans="1:13" x14ac:dyDescent="0.25">
      <c r="A36147" s="17">
        <v>44242</v>
      </c>
      <c r="B36147" s="19">
        <v>2021</v>
      </c>
      <c r="C36147" s="19">
        <v>2</v>
      </c>
      <c r="D36147" s="19">
        <v>15</v>
      </c>
      <c r="E36147" s="19">
        <v>1</v>
      </c>
      <c r="F36147" s="40">
        <v>20656.5</v>
      </c>
      <c r="G36147" s="35">
        <f t="shared" si="564"/>
        <v>26643.599999999999</v>
      </c>
      <c r="H36147" s="27">
        <v>18.658489110000001</v>
      </c>
      <c r="I36147" s="28">
        <v>0</v>
      </c>
      <c r="J36147" s="28">
        <f>H36147/(INDEX(Installed_Capacity!$H$6:$S$11,MATCH(Source_Data!B36147,Installed_Capacity!$G$6:$G$11,0),MATCH(Source_Data!C36147,Installed_Capacity!$H$5:$S$5,0)))</f>
        <v>1.6295623676855896E-2</v>
      </c>
      <c r="K36147" s="29" t="e">
        <f>I36147/(INDEX(Installed_Capacity!$H$15:$S$20,MATCH(Source_Data!B36147,Installed_Capacity!$G$15:$G$20,0),MATCH(Source_Data!C36147,Installed_Capacity!$H$14:$S$14,0)))</f>
        <v>#DIV/0!</v>
      </c>
      <c r="L36147" s="21"/>
      <c r="M36147" s="2"/>
    </row>
    <row r="36148" spans="1:13" x14ac:dyDescent="0.25">
      <c r="A36148" s="17">
        <v>44242</v>
      </c>
      <c r="B36148" s="19">
        <v>2021</v>
      </c>
      <c r="C36148" s="19">
        <v>2</v>
      </c>
      <c r="D36148" s="19">
        <v>15</v>
      </c>
      <c r="E36148" s="19">
        <v>2</v>
      </c>
      <c r="F36148" s="40">
        <v>19876.8</v>
      </c>
      <c r="G36148" s="35">
        <f t="shared" si="564"/>
        <v>26643.599999999999</v>
      </c>
      <c r="H36148" s="27">
        <v>4.9999999930000003</v>
      </c>
      <c r="I36148" s="28">
        <v>0</v>
      </c>
      <c r="J36148" s="28">
        <f>H36148/(INDEX(Installed_Capacity!$H$6:$S$11,MATCH(Source_Data!B36148,Installed_Capacity!$G$6:$G$11,0),MATCH(Source_Data!C36148,Installed_Capacity!$H$5:$S$5,0)))</f>
        <v>4.3668122209606988E-3</v>
      </c>
      <c r="K36148" s="29" t="e">
        <f>I36148/(INDEX(Installed_Capacity!$H$15:$S$20,MATCH(Source_Data!B36148,Installed_Capacity!$G$15:$G$20,0),MATCH(Source_Data!C36148,Installed_Capacity!$H$14:$S$14,0)))</f>
        <v>#DIV/0!</v>
      </c>
      <c r="L36148" s="21"/>
      <c r="M36148" s="2"/>
    </row>
    <row r="36149" spans="1:13" x14ac:dyDescent="0.25">
      <c r="A36149" s="17">
        <v>44242</v>
      </c>
      <c r="B36149" s="19">
        <v>2021</v>
      </c>
      <c r="C36149" s="19">
        <v>2</v>
      </c>
      <c r="D36149" s="19">
        <v>15</v>
      </c>
      <c r="E36149" s="19">
        <v>3</v>
      </c>
      <c r="F36149" s="40">
        <v>19358.900000000001</v>
      </c>
      <c r="G36149" s="35">
        <f t="shared" si="564"/>
        <v>26643.599999999999</v>
      </c>
      <c r="H36149" s="27">
        <v>6.9999999989999999</v>
      </c>
      <c r="I36149" s="28">
        <v>0</v>
      </c>
      <c r="J36149" s="28">
        <f>H36149/(INDEX(Installed_Capacity!$H$6:$S$11,MATCH(Source_Data!B36149,Installed_Capacity!$G$6:$G$11,0),MATCH(Source_Data!C36149,Installed_Capacity!$H$5:$S$5,0)))</f>
        <v>6.113537117030568E-3</v>
      </c>
      <c r="K36149" s="29" t="e">
        <f>I36149/(INDEX(Installed_Capacity!$H$15:$S$20,MATCH(Source_Data!B36149,Installed_Capacity!$G$15:$G$20,0),MATCH(Source_Data!C36149,Installed_Capacity!$H$14:$S$14,0)))</f>
        <v>#DIV/0!</v>
      </c>
      <c r="L36149" s="21"/>
      <c r="M36149" s="2"/>
    </row>
    <row r="36150" spans="1:13" x14ac:dyDescent="0.25">
      <c r="A36150" s="17">
        <v>44242</v>
      </c>
      <c r="B36150" s="19">
        <v>2021</v>
      </c>
      <c r="C36150" s="19">
        <v>2</v>
      </c>
      <c r="D36150" s="19">
        <v>15</v>
      </c>
      <c r="E36150" s="19">
        <v>4</v>
      </c>
      <c r="F36150" s="40">
        <v>18953.2</v>
      </c>
      <c r="G36150" s="35">
        <f t="shared" si="564"/>
        <v>26643.599999999999</v>
      </c>
      <c r="H36150" s="27">
        <v>24.999999977000002</v>
      </c>
      <c r="I36150" s="28">
        <v>0</v>
      </c>
      <c r="J36150" s="28">
        <f>H36150/(INDEX(Installed_Capacity!$H$6:$S$11,MATCH(Source_Data!B36150,Installed_Capacity!$G$6:$G$11,0),MATCH(Source_Data!C36150,Installed_Capacity!$H$5:$S$5,0)))</f>
        <v>2.1834061115283843E-2</v>
      </c>
      <c r="K36150" s="29" t="e">
        <f>I36150/(INDEX(Installed_Capacity!$H$15:$S$20,MATCH(Source_Data!B36150,Installed_Capacity!$G$15:$G$20,0),MATCH(Source_Data!C36150,Installed_Capacity!$H$14:$S$14,0)))</f>
        <v>#DIV/0!</v>
      </c>
      <c r="L36150" s="21"/>
      <c r="M36150" s="2"/>
    </row>
    <row r="36151" spans="1:13" x14ac:dyDescent="0.25">
      <c r="A36151" s="17">
        <v>44242</v>
      </c>
      <c r="B36151" s="19">
        <v>2021</v>
      </c>
      <c r="C36151" s="19">
        <v>2</v>
      </c>
      <c r="D36151" s="19">
        <v>15</v>
      </c>
      <c r="E36151" s="19">
        <v>5</v>
      </c>
      <c r="F36151" s="40">
        <v>19129.400000000001</v>
      </c>
      <c r="G36151" s="35">
        <f t="shared" si="564"/>
        <v>26643.599999999999</v>
      </c>
      <c r="H36151" s="27">
        <v>28.999999966000001</v>
      </c>
      <c r="I36151" s="28">
        <v>0</v>
      </c>
      <c r="J36151" s="28">
        <f>H36151/(INDEX(Installed_Capacity!$H$6:$S$11,MATCH(Source_Data!B36151,Installed_Capacity!$G$6:$G$11,0),MATCH(Source_Data!C36151,Installed_Capacity!$H$5:$S$5,0)))</f>
        <v>2.5327510887336244E-2</v>
      </c>
      <c r="K36151" s="29" t="e">
        <f>I36151/(INDEX(Installed_Capacity!$H$15:$S$20,MATCH(Source_Data!B36151,Installed_Capacity!$G$15:$G$20,0),MATCH(Source_Data!C36151,Installed_Capacity!$H$14:$S$14,0)))</f>
        <v>#DIV/0!</v>
      </c>
      <c r="L36151" s="21"/>
      <c r="M36151" s="2"/>
    </row>
    <row r="36152" spans="1:13" x14ac:dyDescent="0.25">
      <c r="A36152" s="17">
        <v>44242</v>
      </c>
      <c r="B36152" s="19">
        <v>2021</v>
      </c>
      <c r="C36152" s="19">
        <v>2</v>
      </c>
      <c r="D36152" s="19">
        <v>15</v>
      </c>
      <c r="E36152" s="19">
        <v>6</v>
      </c>
      <c r="F36152" s="40">
        <v>19561.5</v>
      </c>
      <c r="G36152" s="35">
        <f t="shared" si="564"/>
        <v>26643.599999999999</v>
      </c>
      <c r="H36152" s="27">
        <v>31.000000003</v>
      </c>
      <c r="I36152" s="28">
        <v>0</v>
      </c>
      <c r="J36152" s="28">
        <f>H36152/(INDEX(Installed_Capacity!$H$6:$S$11,MATCH(Source_Data!B36152,Installed_Capacity!$G$6:$G$11,0),MATCH(Source_Data!C36152,Installed_Capacity!$H$5:$S$5,0)))</f>
        <v>2.7074235810480348E-2</v>
      </c>
      <c r="K36152" s="29" t="e">
        <f>I36152/(INDEX(Installed_Capacity!$H$15:$S$20,MATCH(Source_Data!B36152,Installed_Capacity!$G$15:$G$20,0),MATCH(Source_Data!C36152,Installed_Capacity!$H$14:$S$14,0)))</f>
        <v>#DIV/0!</v>
      </c>
      <c r="L36152" s="21"/>
      <c r="M36152" s="2"/>
    </row>
    <row r="36153" spans="1:13" x14ac:dyDescent="0.25">
      <c r="A36153" s="17">
        <v>44242</v>
      </c>
      <c r="B36153" s="19">
        <v>2021</v>
      </c>
      <c r="C36153" s="19">
        <v>2</v>
      </c>
      <c r="D36153" s="19">
        <v>15</v>
      </c>
      <c r="E36153" s="19">
        <v>7</v>
      </c>
      <c r="F36153" s="40">
        <v>20581.5</v>
      </c>
      <c r="G36153" s="35">
        <f t="shared" si="564"/>
        <v>26643.599999999999</v>
      </c>
      <c r="H36153" s="27">
        <v>24.000000017000001</v>
      </c>
      <c r="I36153" s="28">
        <v>0</v>
      </c>
      <c r="J36153" s="28">
        <f>H36153/(INDEX(Installed_Capacity!$H$6:$S$11,MATCH(Source_Data!B36153,Installed_Capacity!$G$6:$G$11,0),MATCH(Source_Data!C36153,Installed_Capacity!$H$5:$S$5,0)))</f>
        <v>2.0960698704803493E-2</v>
      </c>
      <c r="K36153" s="29" t="e">
        <f>I36153/(INDEX(Installed_Capacity!$H$15:$S$20,MATCH(Source_Data!B36153,Installed_Capacity!$G$15:$G$20,0),MATCH(Source_Data!C36153,Installed_Capacity!$H$14:$S$14,0)))</f>
        <v>#DIV/0!</v>
      </c>
      <c r="L36153" s="21"/>
      <c r="M36153" s="2"/>
    </row>
    <row r="36154" spans="1:13" x14ac:dyDescent="0.25">
      <c r="A36154" s="17">
        <v>44242</v>
      </c>
      <c r="B36154" s="19">
        <v>2021</v>
      </c>
      <c r="C36154" s="19">
        <v>2</v>
      </c>
      <c r="D36154" s="19">
        <v>15</v>
      </c>
      <c r="E36154" s="19">
        <v>8</v>
      </c>
      <c r="F36154" s="40">
        <v>22115.9</v>
      </c>
      <c r="G36154" s="35">
        <f t="shared" si="564"/>
        <v>26643.599999999999</v>
      </c>
      <c r="H36154" s="27">
        <v>21.999999994</v>
      </c>
      <c r="I36154" s="28">
        <v>0</v>
      </c>
      <c r="J36154" s="28">
        <f>H36154/(INDEX(Installed_Capacity!$H$6:$S$11,MATCH(Source_Data!B36154,Installed_Capacity!$G$6:$G$11,0),MATCH(Source_Data!C36154,Installed_Capacity!$H$5:$S$5,0)))</f>
        <v>1.9213973793886462E-2</v>
      </c>
      <c r="K36154" s="29" t="e">
        <f>I36154/(INDEX(Installed_Capacity!$H$15:$S$20,MATCH(Source_Data!B36154,Installed_Capacity!$G$15:$G$20,0),MATCH(Source_Data!C36154,Installed_Capacity!$H$14:$S$14,0)))</f>
        <v>#DIV/0!</v>
      </c>
      <c r="L36154" s="21"/>
      <c r="M36154" s="2"/>
    </row>
    <row r="36155" spans="1:13" x14ac:dyDescent="0.25">
      <c r="A36155" s="17">
        <v>44242</v>
      </c>
      <c r="B36155" s="19">
        <v>2021</v>
      </c>
      <c r="C36155" s="19">
        <v>2</v>
      </c>
      <c r="D36155" s="19">
        <v>15</v>
      </c>
      <c r="E36155" s="19">
        <v>9</v>
      </c>
      <c r="F36155" s="40">
        <v>22972.799999999999</v>
      </c>
      <c r="G36155" s="35">
        <f t="shared" si="564"/>
        <v>26643.599999999999</v>
      </c>
      <c r="H36155" s="27">
        <v>30.000000020000002</v>
      </c>
      <c r="I36155" s="28">
        <v>0</v>
      </c>
      <c r="J36155" s="28">
        <f>H36155/(INDEX(Installed_Capacity!$H$6:$S$11,MATCH(Source_Data!B36155,Installed_Capacity!$G$6:$G$11,0),MATCH(Source_Data!C36155,Installed_Capacity!$H$5:$S$5,0)))</f>
        <v>2.6200873379912667E-2</v>
      </c>
      <c r="K36155" s="29" t="e">
        <f>I36155/(INDEX(Installed_Capacity!$H$15:$S$20,MATCH(Source_Data!B36155,Installed_Capacity!$G$15:$G$20,0),MATCH(Source_Data!C36155,Installed_Capacity!$H$14:$S$14,0)))</f>
        <v>#DIV/0!</v>
      </c>
      <c r="L36155" s="21"/>
      <c r="M36155" s="2"/>
    </row>
    <row r="36156" spans="1:13" x14ac:dyDescent="0.25">
      <c r="A36156" s="17">
        <v>44242</v>
      </c>
      <c r="B36156" s="19">
        <v>2021</v>
      </c>
      <c r="C36156" s="19">
        <v>2</v>
      </c>
      <c r="D36156" s="19">
        <v>15</v>
      </c>
      <c r="E36156" s="19">
        <v>10</v>
      </c>
      <c r="F36156" s="40">
        <v>23374.7</v>
      </c>
      <c r="G36156" s="35">
        <f t="shared" si="564"/>
        <v>26643.599999999999</v>
      </c>
      <c r="H36156" s="27">
        <v>51.577366740999999</v>
      </c>
      <c r="I36156" s="28">
        <v>0</v>
      </c>
      <c r="J36156" s="28">
        <f>H36156/(INDEX(Installed_Capacity!$H$6:$S$11,MATCH(Source_Data!B36156,Installed_Capacity!$G$6:$G$11,0),MATCH(Source_Data!C36156,Installed_Capacity!$H$5:$S$5,0)))</f>
        <v>4.5045735144978165E-2</v>
      </c>
      <c r="K36156" s="29" t="e">
        <f>I36156/(INDEX(Installed_Capacity!$H$15:$S$20,MATCH(Source_Data!B36156,Installed_Capacity!$G$15:$G$20,0),MATCH(Source_Data!C36156,Installed_Capacity!$H$14:$S$14,0)))</f>
        <v>#DIV/0!</v>
      </c>
      <c r="L36156" s="21"/>
      <c r="M36156" s="2"/>
    </row>
    <row r="36157" spans="1:13" x14ac:dyDescent="0.25">
      <c r="A36157" s="17">
        <v>44242</v>
      </c>
      <c r="B36157" s="19">
        <v>2021</v>
      </c>
      <c r="C36157" s="19">
        <v>2</v>
      </c>
      <c r="D36157" s="19">
        <v>15</v>
      </c>
      <c r="E36157" s="19">
        <v>11</v>
      </c>
      <c r="F36157" s="40">
        <v>23733.9</v>
      </c>
      <c r="G36157" s="35">
        <f t="shared" si="564"/>
        <v>26643.599999999999</v>
      </c>
      <c r="H36157" s="27">
        <v>89.458622227000006</v>
      </c>
      <c r="I36157" s="28">
        <v>0</v>
      </c>
      <c r="J36157" s="28">
        <f>H36157/(INDEX(Installed_Capacity!$H$6:$S$11,MATCH(Source_Data!B36157,Installed_Capacity!$G$6:$G$11,0),MATCH(Source_Data!C36157,Installed_Capacity!$H$5:$S$5,0)))</f>
        <v>7.8129801071615726E-2</v>
      </c>
      <c r="K36157" s="29" t="e">
        <f>I36157/(INDEX(Installed_Capacity!$H$15:$S$20,MATCH(Source_Data!B36157,Installed_Capacity!$G$15:$G$20,0),MATCH(Source_Data!C36157,Installed_Capacity!$H$14:$S$14,0)))</f>
        <v>#DIV/0!</v>
      </c>
      <c r="L36157" s="21"/>
      <c r="M36157" s="2"/>
    </row>
    <row r="36158" spans="1:13" x14ac:dyDescent="0.25">
      <c r="A36158" s="17">
        <v>44242</v>
      </c>
      <c r="B36158" s="19">
        <v>2021</v>
      </c>
      <c r="C36158" s="19">
        <v>2</v>
      </c>
      <c r="D36158" s="19">
        <v>15</v>
      </c>
      <c r="E36158" s="19">
        <v>12</v>
      </c>
      <c r="F36158" s="40">
        <v>23324.9</v>
      </c>
      <c r="G36158" s="35">
        <f t="shared" si="564"/>
        <v>26643.599999999999</v>
      </c>
      <c r="H36158" s="27">
        <v>167.08365975999999</v>
      </c>
      <c r="I36158" s="28">
        <v>0</v>
      </c>
      <c r="J36158" s="28">
        <f>H36158/(INDEX(Installed_Capacity!$H$6:$S$11,MATCH(Source_Data!B36158,Installed_Capacity!$G$6:$G$11,0),MATCH(Source_Data!C36158,Installed_Capacity!$H$5:$S$5,0)))</f>
        <v>0.1459245936768559</v>
      </c>
      <c r="K36158" s="29" t="e">
        <f>I36158/(INDEX(Installed_Capacity!$H$15:$S$20,MATCH(Source_Data!B36158,Installed_Capacity!$G$15:$G$20,0),MATCH(Source_Data!C36158,Installed_Capacity!$H$14:$S$14,0)))</f>
        <v>#DIV/0!</v>
      </c>
      <c r="L36158" s="21"/>
      <c r="M36158" s="2"/>
    </row>
    <row r="36159" spans="1:13" x14ac:dyDescent="0.25">
      <c r="A36159" s="17">
        <v>44242</v>
      </c>
      <c r="B36159" s="19">
        <v>2021</v>
      </c>
      <c r="C36159" s="19">
        <v>2</v>
      </c>
      <c r="D36159" s="19">
        <v>15</v>
      </c>
      <c r="E36159" s="19">
        <v>13</v>
      </c>
      <c r="F36159" s="40">
        <v>23217.8</v>
      </c>
      <c r="G36159" s="35">
        <f t="shared" si="564"/>
        <v>26643.599999999999</v>
      </c>
      <c r="H36159" s="27">
        <v>268.51967377699998</v>
      </c>
      <c r="I36159" s="28">
        <v>0</v>
      </c>
      <c r="J36159" s="28">
        <f>H36159/(INDEX(Installed_Capacity!$H$6:$S$11,MATCH(Source_Data!B36159,Installed_Capacity!$G$6:$G$11,0),MATCH(Source_Data!C36159,Installed_Capacity!$H$5:$S$5,0)))</f>
        <v>0.23451499893187772</v>
      </c>
      <c r="K36159" s="29" t="e">
        <f>I36159/(INDEX(Installed_Capacity!$H$15:$S$20,MATCH(Source_Data!B36159,Installed_Capacity!$G$15:$G$20,0),MATCH(Source_Data!C36159,Installed_Capacity!$H$14:$S$14,0)))</f>
        <v>#DIV/0!</v>
      </c>
      <c r="L36159" s="21"/>
      <c r="M36159" s="2"/>
    </row>
    <row r="36160" spans="1:13" x14ac:dyDescent="0.25">
      <c r="A36160" s="17">
        <v>44242</v>
      </c>
      <c r="B36160" s="19">
        <v>2021</v>
      </c>
      <c r="C36160" s="19">
        <v>2</v>
      </c>
      <c r="D36160" s="19">
        <v>15</v>
      </c>
      <c r="E36160" s="19">
        <v>14</v>
      </c>
      <c r="F36160" s="40">
        <v>22755.3</v>
      </c>
      <c r="G36160" s="35">
        <f t="shared" si="564"/>
        <v>26643.599999999999</v>
      </c>
      <c r="H36160" s="27">
        <v>256.212755152</v>
      </c>
      <c r="I36160" s="28">
        <v>0</v>
      </c>
      <c r="J36160" s="28">
        <f>H36160/(INDEX(Installed_Capacity!$H$6:$S$11,MATCH(Source_Data!B36160,Installed_Capacity!$G$6:$G$11,0),MATCH(Source_Data!C36160,Installed_Capacity!$H$5:$S$5,0)))</f>
        <v>0.22376659838602619</v>
      </c>
      <c r="K36160" s="29" t="e">
        <f>I36160/(INDEX(Installed_Capacity!$H$15:$S$20,MATCH(Source_Data!B36160,Installed_Capacity!$G$15:$G$20,0),MATCH(Source_Data!C36160,Installed_Capacity!$H$14:$S$14,0)))</f>
        <v>#DIV/0!</v>
      </c>
      <c r="L36160" s="21"/>
      <c r="M36160" s="2"/>
    </row>
    <row r="36161" spans="1:13" x14ac:dyDescent="0.25">
      <c r="A36161" s="17">
        <v>44242</v>
      </c>
      <c r="B36161" s="19">
        <v>2021</v>
      </c>
      <c r="C36161" s="19">
        <v>2</v>
      </c>
      <c r="D36161" s="19">
        <v>15</v>
      </c>
      <c r="E36161" s="19">
        <v>15</v>
      </c>
      <c r="F36161" s="40">
        <v>22395.7</v>
      </c>
      <c r="G36161" s="35">
        <f t="shared" si="564"/>
        <v>26643.599999999999</v>
      </c>
      <c r="H36161" s="27">
        <v>277.821100516</v>
      </c>
      <c r="I36161" s="28">
        <v>0</v>
      </c>
      <c r="J36161" s="28">
        <f>H36161/(INDEX(Installed_Capacity!$H$6:$S$11,MATCH(Source_Data!B36161,Installed_Capacity!$G$6:$G$11,0),MATCH(Source_Data!C36161,Installed_Capacity!$H$5:$S$5,0)))</f>
        <v>0.24263851573449782</v>
      </c>
      <c r="K36161" s="29" t="e">
        <f>I36161/(INDEX(Installed_Capacity!$H$15:$S$20,MATCH(Source_Data!B36161,Installed_Capacity!$G$15:$G$20,0),MATCH(Source_Data!C36161,Installed_Capacity!$H$14:$S$14,0)))</f>
        <v>#DIV/0!</v>
      </c>
      <c r="L36161" s="21"/>
      <c r="M36161" s="2"/>
    </row>
    <row r="36162" spans="1:13" x14ac:dyDescent="0.25">
      <c r="A36162" s="17">
        <v>44242</v>
      </c>
      <c r="B36162" s="19">
        <v>2021</v>
      </c>
      <c r="C36162" s="19">
        <v>2</v>
      </c>
      <c r="D36162" s="19">
        <v>15</v>
      </c>
      <c r="E36162" s="19">
        <v>16</v>
      </c>
      <c r="F36162" s="40">
        <v>22416.2</v>
      </c>
      <c r="G36162" s="35">
        <f t="shared" si="564"/>
        <v>26643.599999999999</v>
      </c>
      <c r="H36162" s="27">
        <v>369.514103105</v>
      </c>
      <c r="I36162" s="28">
        <v>0</v>
      </c>
      <c r="J36162" s="28">
        <f>H36162/(INDEX(Installed_Capacity!$H$6:$S$11,MATCH(Source_Data!B36162,Installed_Capacity!$G$6:$G$11,0),MATCH(Source_Data!C36162,Installed_Capacity!$H$5:$S$5,0)))</f>
        <v>0.32271974070305676</v>
      </c>
      <c r="K36162" s="29" t="e">
        <f>I36162/(INDEX(Installed_Capacity!$H$15:$S$20,MATCH(Source_Data!B36162,Installed_Capacity!$G$15:$G$20,0),MATCH(Source_Data!C36162,Installed_Capacity!$H$14:$S$14,0)))</f>
        <v>#DIV/0!</v>
      </c>
      <c r="L36162" s="21"/>
      <c r="M36162" s="2"/>
    </row>
    <row r="36163" spans="1:13" x14ac:dyDescent="0.25">
      <c r="A36163" s="17">
        <v>44242</v>
      </c>
      <c r="B36163" s="19">
        <v>2021</v>
      </c>
      <c r="C36163" s="19">
        <v>2</v>
      </c>
      <c r="D36163" s="19">
        <v>15</v>
      </c>
      <c r="E36163" s="19">
        <v>17</v>
      </c>
      <c r="F36163" s="40">
        <v>22493.599999999999</v>
      </c>
      <c r="G36163" s="35">
        <f t="shared" ref="G36163:G36226" si="565">_xlfn.MAXIFS($F:$F,$B:$B,B36163,$C:$C,C36163,$D:$D,D36163)</f>
        <v>26643.599999999999</v>
      </c>
      <c r="H36163" s="27">
        <v>468.99050745</v>
      </c>
      <c r="I36163" s="28">
        <v>0</v>
      </c>
      <c r="J36163" s="28">
        <f>H36163/(INDEX(Installed_Capacity!$H$6:$S$11,MATCH(Source_Data!B36163,Installed_Capacity!$G$6:$G$11,0),MATCH(Source_Data!C36163,Installed_Capacity!$H$5:$S$5,0)))</f>
        <v>0.40959869646288211</v>
      </c>
      <c r="K36163" s="29" t="e">
        <f>I36163/(INDEX(Installed_Capacity!$H$15:$S$20,MATCH(Source_Data!B36163,Installed_Capacity!$G$15:$G$20,0),MATCH(Source_Data!C36163,Installed_Capacity!$H$14:$S$14,0)))</f>
        <v>#DIV/0!</v>
      </c>
      <c r="L36163" s="21"/>
      <c r="M36163" s="2"/>
    </row>
    <row r="36164" spans="1:13" x14ac:dyDescent="0.25">
      <c r="A36164" s="17">
        <v>44242</v>
      </c>
      <c r="B36164" s="19">
        <v>2021</v>
      </c>
      <c r="C36164" s="19">
        <v>2</v>
      </c>
      <c r="D36164" s="19">
        <v>15</v>
      </c>
      <c r="E36164" s="19">
        <v>18</v>
      </c>
      <c r="F36164" s="40">
        <v>23492.7</v>
      </c>
      <c r="G36164" s="35">
        <f t="shared" si="565"/>
        <v>26643.599999999999</v>
      </c>
      <c r="H36164" s="27">
        <v>534.23058524999999</v>
      </c>
      <c r="I36164" s="28">
        <v>0</v>
      </c>
      <c r="J36164" s="28">
        <f>H36164/(INDEX(Installed_Capacity!$H$6:$S$11,MATCH(Source_Data!B36164,Installed_Capacity!$G$6:$G$11,0),MATCH(Source_Data!C36164,Installed_Capacity!$H$5:$S$5,0)))</f>
        <v>0.46657693034934494</v>
      </c>
      <c r="K36164" s="29" t="e">
        <f>I36164/(INDEX(Installed_Capacity!$H$15:$S$20,MATCH(Source_Data!B36164,Installed_Capacity!$G$15:$G$20,0),MATCH(Source_Data!C36164,Installed_Capacity!$H$14:$S$14,0)))</f>
        <v>#DIV/0!</v>
      </c>
      <c r="L36164" s="21"/>
      <c r="M36164" s="2"/>
    </row>
    <row r="36165" spans="1:13" x14ac:dyDescent="0.25">
      <c r="A36165" s="17">
        <v>44242</v>
      </c>
      <c r="B36165" s="19">
        <v>2021</v>
      </c>
      <c r="C36165" s="19">
        <v>2</v>
      </c>
      <c r="D36165" s="19">
        <v>15</v>
      </c>
      <c r="E36165" s="19">
        <v>19</v>
      </c>
      <c r="F36165" s="40">
        <v>25228.9</v>
      </c>
      <c r="G36165" s="35">
        <f t="shared" si="565"/>
        <v>26643.599999999999</v>
      </c>
      <c r="H36165" s="27">
        <v>563.47094972000002</v>
      </c>
      <c r="I36165" s="28">
        <v>0</v>
      </c>
      <c r="J36165" s="28">
        <f>H36165/(INDEX(Installed_Capacity!$H$6:$S$11,MATCH(Source_Data!B36165,Installed_Capacity!$G$6:$G$11,0),MATCH(Source_Data!C36165,Installed_Capacity!$H$5:$S$5,0)))</f>
        <v>0.49211436656768559</v>
      </c>
      <c r="K36165" s="29" t="e">
        <f>I36165/(INDEX(Installed_Capacity!$H$15:$S$20,MATCH(Source_Data!B36165,Installed_Capacity!$G$15:$G$20,0),MATCH(Source_Data!C36165,Installed_Capacity!$H$14:$S$14,0)))</f>
        <v>#DIV/0!</v>
      </c>
      <c r="L36165" s="21"/>
      <c r="M36165" s="2"/>
    </row>
    <row r="36166" spans="1:13" x14ac:dyDescent="0.25">
      <c r="A36166" s="17">
        <v>44242</v>
      </c>
      <c r="B36166" s="19">
        <v>2021</v>
      </c>
      <c r="C36166" s="19">
        <v>2</v>
      </c>
      <c r="D36166" s="19">
        <v>15</v>
      </c>
      <c r="E36166" s="19">
        <v>20</v>
      </c>
      <c r="F36166" s="40">
        <v>26643.599999999999</v>
      </c>
      <c r="G36166" s="35">
        <f t="shared" si="565"/>
        <v>26643.599999999999</v>
      </c>
      <c r="H36166" s="27">
        <v>571.60218609000003</v>
      </c>
      <c r="I36166" s="28">
        <v>0</v>
      </c>
      <c r="J36166" s="28">
        <f>H36166/(INDEX(Installed_Capacity!$H$6:$S$11,MATCH(Source_Data!B36166,Installed_Capacity!$G$6:$G$11,0),MATCH(Source_Data!C36166,Installed_Capacity!$H$5:$S$5,0)))</f>
        <v>0.49921588304803494</v>
      </c>
      <c r="K36166" s="29" t="e">
        <f>I36166/(INDEX(Installed_Capacity!$H$15:$S$20,MATCH(Source_Data!B36166,Installed_Capacity!$G$15:$G$20,0),MATCH(Source_Data!C36166,Installed_Capacity!$H$14:$S$14,0)))</f>
        <v>#DIV/0!</v>
      </c>
      <c r="L36166" s="21"/>
      <c r="M36166" s="2"/>
    </row>
    <row r="36167" spans="1:13" x14ac:dyDescent="0.25">
      <c r="A36167" s="17">
        <v>44242</v>
      </c>
      <c r="B36167" s="19">
        <v>2021</v>
      </c>
      <c r="C36167" s="19">
        <v>2</v>
      </c>
      <c r="D36167" s="19">
        <v>15</v>
      </c>
      <c r="E36167" s="19">
        <v>21</v>
      </c>
      <c r="F36167" s="40">
        <v>26200.400000000001</v>
      </c>
      <c r="G36167" s="35">
        <f t="shared" si="565"/>
        <v>26643.599999999999</v>
      </c>
      <c r="H36167" s="27">
        <v>564.01578198000004</v>
      </c>
      <c r="I36167" s="28">
        <v>0</v>
      </c>
      <c r="J36167" s="28">
        <f>H36167/(INDEX(Installed_Capacity!$H$6:$S$11,MATCH(Source_Data!B36167,Installed_Capacity!$G$6:$G$11,0),MATCH(Source_Data!C36167,Installed_Capacity!$H$5:$S$5,0)))</f>
        <v>0.4925902026026201</v>
      </c>
      <c r="K36167" s="29" t="e">
        <f>I36167/(INDEX(Installed_Capacity!$H$15:$S$20,MATCH(Source_Data!B36167,Installed_Capacity!$G$15:$G$20,0),MATCH(Source_Data!C36167,Installed_Capacity!$H$14:$S$14,0)))</f>
        <v>#DIV/0!</v>
      </c>
      <c r="L36167" s="21"/>
      <c r="M36167" s="2"/>
    </row>
    <row r="36168" spans="1:13" x14ac:dyDescent="0.25">
      <c r="A36168" s="17">
        <v>44242</v>
      </c>
      <c r="B36168" s="19">
        <v>2021</v>
      </c>
      <c r="C36168" s="19">
        <v>2</v>
      </c>
      <c r="D36168" s="19">
        <v>15</v>
      </c>
      <c r="E36168" s="19">
        <v>22</v>
      </c>
      <c r="F36168" s="40">
        <v>25381.4</v>
      </c>
      <c r="G36168" s="35">
        <f t="shared" si="565"/>
        <v>26643.599999999999</v>
      </c>
      <c r="H36168" s="27">
        <v>596.49774277999995</v>
      </c>
      <c r="I36168" s="28">
        <v>0</v>
      </c>
      <c r="J36168" s="28">
        <f>H36168/(INDEX(Installed_Capacity!$H$6:$S$11,MATCH(Source_Data!B36168,Installed_Capacity!$G$6:$G$11,0),MATCH(Source_Data!C36168,Installed_Capacity!$H$5:$S$5,0)))</f>
        <v>0.52095872731877724</v>
      </c>
      <c r="K36168" s="29" t="e">
        <f>I36168/(INDEX(Installed_Capacity!$H$15:$S$20,MATCH(Source_Data!B36168,Installed_Capacity!$G$15:$G$20,0),MATCH(Source_Data!C36168,Installed_Capacity!$H$14:$S$14,0)))</f>
        <v>#DIV/0!</v>
      </c>
      <c r="L36168" s="21"/>
      <c r="M36168" s="2"/>
    </row>
    <row r="36169" spans="1:13" x14ac:dyDescent="0.25">
      <c r="A36169" s="17">
        <v>44242</v>
      </c>
      <c r="B36169" s="19">
        <v>2021</v>
      </c>
      <c r="C36169" s="19">
        <v>2</v>
      </c>
      <c r="D36169" s="19">
        <v>15</v>
      </c>
      <c r="E36169" s="19">
        <v>23</v>
      </c>
      <c r="F36169" s="40">
        <v>24370.9</v>
      </c>
      <c r="G36169" s="35">
        <f t="shared" si="565"/>
        <v>26643.599999999999</v>
      </c>
      <c r="H36169" s="27">
        <v>552.92049778000001</v>
      </c>
      <c r="I36169" s="28">
        <v>0</v>
      </c>
      <c r="J36169" s="28">
        <f>H36169/(INDEX(Installed_Capacity!$H$6:$S$11,MATCH(Source_Data!B36169,Installed_Capacity!$G$6:$G$11,0),MATCH(Source_Data!C36169,Installed_Capacity!$H$5:$S$5,0)))</f>
        <v>0.48289999806113537</v>
      </c>
      <c r="K36169" s="29" t="e">
        <f>I36169/(INDEX(Installed_Capacity!$H$15:$S$20,MATCH(Source_Data!B36169,Installed_Capacity!$G$15:$G$20,0),MATCH(Source_Data!C36169,Installed_Capacity!$H$14:$S$14,0)))</f>
        <v>#DIV/0!</v>
      </c>
      <c r="L36169" s="21"/>
      <c r="M36169" s="2"/>
    </row>
    <row r="36170" spans="1:13" x14ac:dyDescent="0.25">
      <c r="A36170" s="17">
        <v>44242</v>
      </c>
      <c r="B36170" s="19">
        <v>2021</v>
      </c>
      <c r="C36170" s="19">
        <v>2</v>
      </c>
      <c r="D36170" s="19">
        <v>15</v>
      </c>
      <c r="E36170" s="19">
        <v>24</v>
      </c>
      <c r="F36170" s="40">
        <v>22958.1</v>
      </c>
      <c r="G36170" s="35">
        <f t="shared" si="565"/>
        <v>26643.599999999999</v>
      </c>
      <c r="H36170" s="27">
        <v>577.36999581999999</v>
      </c>
      <c r="I36170" s="28">
        <v>0</v>
      </c>
      <c r="J36170" s="28">
        <f>H36170/(INDEX(Installed_Capacity!$H$6:$S$11,MATCH(Source_Data!B36170,Installed_Capacity!$G$6:$G$11,0),MATCH(Source_Data!C36170,Installed_Capacity!$H$5:$S$5,0)))</f>
        <v>0.50425327145851528</v>
      </c>
      <c r="K36170" s="29" t="e">
        <f>I36170/(INDEX(Installed_Capacity!$H$15:$S$20,MATCH(Source_Data!B36170,Installed_Capacity!$G$15:$G$20,0),MATCH(Source_Data!C36170,Installed_Capacity!$H$14:$S$14,0)))</f>
        <v>#DIV/0!</v>
      </c>
      <c r="L36170" s="21"/>
      <c r="M36170" s="2"/>
    </row>
    <row r="36171" spans="1:13" x14ac:dyDescent="0.25">
      <c r="A36171" s="17">
        <v>44243</v>
      </c>
      <c r="B36171" s="19">
        <v>2021</v>
      </c>
      <c r="C36171" s="19">
        <v>2</v>
      </c>
      <c r="D36171" s="19">
        <v>16</v>
      </c>
      <c r="E36171" s="19">
        <v>1</v>
      </c>
      <c r="F36171" s="40">
        <v>21565.7</v>
      </c>
      <c r="G36171" s="35">
        <f t="shared" si="565"/>
        <v>26980.3</v>
      </c>
      <c r="H36171" s="27">
        <v>582.48450499</v>
      </c>
      <c r="I36171" s="28">
        <v>0</v>
      </c>
      <c r="J36171" s="28">
        <f>H36171/(INDEX(Installed_Capacity!$H$6:$S$11,MATCH(Source_Data!B36171,Installed_Capacity!$G$6:$G$11,0),MATCH(Source_Data!C36171,Installed_Capacity!$H$5:$S$5,0)))</f>
        <v>0.5087200916943232</v>
      </c>
      <c r="K36171" s="29" t="e">
        <f>I36171/(INDEX(Installed_Capacity!$H$15:$S$20,MATCH(Source_Data!B36171,Installed_Capacity!$G$15:$G$20,0),MATCH(Source_Data!C36171,Installed_Capacity!$H$14:$S$14,0)))</f>
        <v>#DIV/0!</v>
      </c>
      <c r="L36171" s="21"/>
      <c r="M36171" s="2"/>
    </row>
    <row r="36172" spans="1:13" x14ac:dyDescent="0.25">
      <c r="A36172" s="17">
        <v>44243</v>
      </c>
      <c r="B36172" s="19">
        <v>2021</v>
      </c>
      <c r="C36172" s="19">
        <v>2</v>
      </c>
      <c r="D36172" s="19">
        <v>16</v>
      </c>
      <c r="E36172" s="19">
        <v>2</v>
      </c>
      <c r="F36172" s="40">
        <v>20591</v>
      </c>
      <c r="G36172" s="35">
        <f t="shared" si="565"/>
        <v>26980.3</v>
      </c>
      <c r="H36172" s="27">
        <v>503.17189681000002</v>
      </c>
      <c r="I36172" s="28">
        <v>0</v>
      </c>
      <c r="J36172" s="28">
        <f>H36172/(INDEX(Installed_Capacity!$H$6:$S$11,MATCH(Source_Data!B36172,Installed_Capacity!$G$6:$G$11,0),MATCH(Source_Data!C36172,Installed_Capacity!$H$5:$S$5,0)))</f>
        <v>0.43945143826200878</v>
      </c>
      <c r="K36172" s="29" t="e">
        <f>I36172/(INDEX(Installed_Capacity!$H$15:$S$20,MATCH(Source_Data!B36172,Installed_Capacity!$G$15:$G$20,0),MATCH(Source_Data!C36172,Installed_Capacity!$H$14:$S$14,0)))</f>
        <v>#DIV/0!</v>
      </c>
      <c r="L36172" s="21"/>
      <c r="M36172" s="2"/>
    </row>
    <row r="36173" spans="1:13" x14ac:dyDescent="0.25">
      <c r="A36173" s="17">
        <v>44243</v>
      </c>
      <c r="B36173" s="19">
        <v>2021</v>
      </c>
      <c r="C36173" s="19">
        <v>2</v>
      </c>
      <c r="D36173" s="19">
        <v>16</v>
      </c>
      <c r="E36173" s="19">
        <v>3</v>
      </c>
      <c r="F36173" s="40">
        <v>19939.2</v>
      </c>
      <c r="G36173" s="35">
        <f t="shared" si="565"/>
        <v>26980.3</v>
      </c>
      <c r="H36173" s="27">
        <v>467.4865135</v>
      </c>
      <c r="I36173" s="28">
        <v>0</v>
      </c>
      <c r="J36173" s="28">
        <f>H36173/(INDEX(Installed_Capacity!$H$6:$S$11,MATCH(Source_Data!B36173,Installed_Capacity!$G$6:$G$11,0),MATCH(Source_Data!C36173,Installed_Capacity!$H$5:$S$5,0)))</f>
        <v>0.40828516462882097</v>
      </c>
      <c r="K36173" s="29" t="e">
        <f>I36173/(INDEX(Installed_Capacity!$H$15:$S$20,MATCH(Source_Data!B36173,Installed_Capacity!$G$15:$G$20,0),MATCH(Source_Data!C36173,Installed_Capacity!$H$14:$S$14,0)))</f>
        <v>#DIV/0!</v>
      </c>
      <c r="L36173" s="21"/>
      <c r="M36173" s="2"/>
    </row>
    <row r="36174" spans="1:13" x14ac:dyDescent="0.25">
      <c r="A36174" s="17">
        <v>44243</v>
      </c>
      <c r="B36174" s="19">
        <v>2021</v>
      </c>
      <c r="C36174" s="19">
        <v>2</v>
      </c>
      <c r="D36174" s="19">
        <v>16</v>
      </c>
      <c r="E36174" s="19">
        <v>4</v>
      </c>
      <c r="F36174" s="40">
        <v>19622.599999999999</v>
      </c>
      <c r="G36174" s="35">
        <f t="shared" si="565"/>
        <v>26980.3</v>
      </c>
      <c r="H36174" s="27">
        <v>445.70567961</v>
      </c>
      <c r="I36174" s="28">
        <v>0</v>
      </c>
      <c r="J36174" s="28">
        <f>H36174/(INDEX(Installed_Capacity!$H$6:$S$11,MATCH(Source_Data!B36174,Installed_Capacity!$G$6:$G$11,0),MATCH(Source_Data!C36174,Installed_Capacity!$H$5:$S$5,0)))</f>
        <v>0.38926260227947601</v>
      </c>
      <c r="K36174" s="29" t="e">
        <f>I36174/(INDEX(Installed_Capacity!$H$15:$S$20,MATCH(Source_Data!B36174,Installed_Capacity!$G$15:$G$20,0),MATCH(Source_Data!C36174,Installed_Capacity!$H$14:$S$14,0)))</f>
        <v>#DIV/0!</v>
      </c>
      <c r="L36174" s="21"/>
      <c r="M36174" s="2"/>
    </row>
    <row r="36175" spans="1:13" x14ac:dyDescent="0.25">
      <c r="A36175" s="17">
        <v>44243</v>
      </c>
      <c r="B36175" s="19">
        <v>2021</v>
      </c>
      <c r="C36175" s="19">
        <v>2</v>
      </c>
      <c r="D36175" s="19">
        <v>16</v>
      </c>
      <c r="E36175" s="19">
        <v>5</v>
      </c>
      <c r="F36175" s="40">
        <v>19588</v>
      </c>
      <c r="G36175" s="35">
        <f t="shared" si="565"/>
        <v>26980.3</v>
      </c>
      <c r="H36175" s="27">
        <v>432.659819309</v>
      </c>
      <c r="I36175" s="28">
        <v>0</v>
      </c>
      <c r="J36175" s="28">
        <f>H36175/(INDEX(Installed_Capacity!$H$6:$S$11,MATCH(Source_Data!B36175,Installed_Capacity!$G$6:$G$11,0),MATCH(Source_Data!C36175,Installed_Capacity!$H$5:$S$5,0)))</f>
        <v>0.37786883782445413</v>
      </c>
      <c r="K36175" s="29" t="e">
        <f>I36175/(INDEX(Installed_Capacity!$H$15:$S$20,MATCH(Source_Data!B36175,Installed_Capacity!$G$15:$G$20,0),MATCH(Source_Data!C36175,Installed_Capacity!$H$14:$S$14,0)))</f>
        <v>#DIV/0!</v>
      </c>
      <c r="L36175" s="21"/>
      <c r="M36175" s="2"/>
    </row>
    <row r="36176" spans="1:13" x14ac:dyDescent="0.25">
      <c r="A36176" s="17">
        <v>44243</v>
      </c>
      <c r="B36176" s="19">
        <v>2021</v>
      </c>
      <c r="C36176" s="19">
        <v>2</v>
      </c>
      <c r="D36176" s="19">
        <v>16</v>
      </c>
      <c r="E36176" s="19">
        <v>6</v>
      </c>
      <c r="F36176" s="40">
        <v>20138.7</v>
      </c>
      <c r="G36176" s="35">
        <f t="shared" si="565"/>
        <v>26980.3</v>
      </c>
      <c r="H36176" s="27">
        <v>452.63911920999999</v>
      </c>
      <c r="I36176" s="28">
        <v>0</v>
      </c>
      <c r="J36176" s="28">
        <f>H36176/(INDEX(Installed_Capacity!$H$6:$S$11,MATCH(Source_Data!B36176,Installed_Capacity!$G$6:$G$11,0),MATCH(Source_Data!C36176,Installed_Capacity!$H$5:$S$5,0)))</f>
        <v>0.39531800804366812</v>
      </c>
      <c r="K36176" s="29" t="e">
        <f>I36176/(INDEX(Installed_Capacity!$H$15:$S$20,MATCH(Source_Data!B36176,Installed_Capacity!$G$15:$G$20,0),MATCH(Source_Data!C36176,Installed_Capacity!$H$14:$S$14,0)))</f>
        <v>#DIV/0!</v>
      </c>
      <c r="L36176" s="21"/>
      <c r="M36176" s="2"/>
    </row>
    <row r="36177" spans="1:13" x14ac:dyDescent="0.25">
      <c r="A36177" s="17">
        <v>44243</v>
      </c>
      <c r="B36177" s="19">
        <v>2021</v>
      </c>
      <c r="C36177" s="19">
        <v>2</v>
      </c>
      <c r="D36177" s="19">
        <v>16</v>
      </c>
      <c r="E36177" s="19">
        <v>7</v>
      </c>
      <c r="F36177" s="40">
        <v>21519.1</v>
      </c>
      <c r="G36177" s="35">
        <f t="shared" si="565"/>
        <v>26980.3</v>
      </c>
      <c r="H36177" s="27">
        <v>341.69026542400002</v>
      </c>
      <c r="I36177" s="28">
        <v>0</v>
      </c>
      <c r="J36177" s="28">
        <f>H36177/(INDEX(Installed_Capacity!$H$6:$S$11,MATCH(Source_Data!B36177,Installed_Capacity!$G$6:$G$11,0),MATCH(Source_Data!C36177,Installed_Capacity!$H$5:$S$5,0)))</f>
        <v>0.29841944578515284</v>
      </c>
      <c r="K36177" s="29" t="e">
        <f>I36177/(INDEX(Installed_Capacity!$H$15:$S$20,MATCH(Source_Data!B36177,Installed_Capacity!$G$15:$G$20,0),MATCH(Source_Data!C36177,Installed_Capacity!$H$14:$S$14,0)))</f>
        <v>#DIV/0!</v>
      </c>
      <c r="L36177" s="21"/>
      <c r="M36177" s="2"/>
    </row>
    <row r="36178" spans="1:13" x14ac:dyDescent="0.25">
      <c r="A36178" s="17">
        <v>44243</v>
      </c>
      <c r="B36178" s="19">
        <v>2021</v>
      </c>
      <c r="C36178" s="19">
        <v>2</v>
      </c>
      <c r="D36178" s="19">
        <v>16</v>
      </c>
      <c r="E36178" s="19">
        <v>8</v>
      </c>
      <c r="F36178" s="40">
        <v>23440.6</v>
      </c>
      <c r="G36178" s="35">
        <f t="shared" si="565"/>
        <v>26980.3</v>
      </c>
      <c r="H36178" s="27">
        <v>484.91364696199997</v>
      </c>
      <c r="I36178" s="28">
        <v>0</v>
      </c>
      <c r="J36178" s="28">
        <f>H36178/(INDEX(Installed_Capacity!$H$6:$S$11,MATCH(Source_Data!B36178,Installed_Capacity!$G$6:$G$11,0),MATCH(Source_Data!C36178,Installed_Capacity!$H$5:$S$5,0)))</f>
        <v>0.42350536852576415</v>
      </c>
      <c r="K36178" s="29" t="e">
        <f>I36178/(INDEX(Installed_Capacity!$H$15:$S$20,MATCH(Source_Data!B36178,Installed_Capacity!$G$15:$G$20,0),MATCH(Source_Data!C36178,Installed_Capacity!$H$14:$S$14,0)))</f>
        <v>#DIV/0!</v>
      </c>
      <c r="L36178" s="21"/>
      <c r="M36178" s="2"/>
    </row>
    <row r="36179" spans="1:13" x14ac:dyDescent="0.25">
      <c r="A36179" s="17">
        <v>44243</v>
      </c>
      <c r="B36179" s="19">
        <v>2021</v>
      </c>
      <c r="C36179" s="19">
        <v>2</v>
      </c>
      <c r="D36179" s="19">
        <v>16</v>
      </c>
      <c r="E36179" s="19">
        <v>9</v>
      </c>
      <c r="F36179" s="40">
        <v>24402.5</v>
      </c>
      <c r="G36179" s="35">
        <f t="shared" si="565"/>
        <v>26980.3</v>
      </c>
      <c r="H36179" s="27">
        <v>536.12568252000005</v>
      </c>
      <c r="I36179" s="28">
        <v>0</v>
      </c>
      <c r="J36179" s="28">
        <f>H36179/(INDEX(Installed_Capacity!$H$6:$S$11,MATCH(Source_Data!B36179,Installed_Capacity!$G$6:$G$11,0),MATCH(Source_Data!C36179,Installed_Capacity!$H$5:$S$5,0)))</f>
        <v>0.4682320371353712</v>
      </c>
      <c r="K36179" s="29" t="e">
        <f>I36179/(INDEX(Installed_Capacity!$H$15:$S$20,MATCH(Source_Data!B36179,Installed_Capacity!$G$15:$G$20,0),MATCH(Source_Data!C36179,Installed_Capacity!$H$14:$S$14,0)))</f>
        <v>#DIV/0!</v>
      </c>
      <c r="L36179" s="21"/>
      <c r="M36179" s="2"/>
    </row>
    <row r="36180" spans="1:13" x14ac:dyDescent="0.25">
      <c r="A36180" s="17">
        <v>44243</v>
      </c>
      <c r="B36180" s="19">
        <v>2021</v>
      </c>
      <c r="C36180" s="19">
        <v>2</v>
      </c>
      <c r="D36180" s="19">
        <v>16</v>
      </c>
      <c r="E36180" s="19">
        <v>10</v>
      </c>
      <c r="F36180" s="40">
        <v>24170.2</v>
      </c>
      <c r="G36180" s="35">
        <f t="shared" si="565"/>
        <v>26980.3</v>
      </c>
      <c r="H36180" s="27">
        <v>524.83684284000003</v>
      </c>
      <c r="I36180" s="28">
        <v>0</v>
      </c>
      <c r="J36180" s="28">
        <f>H36180/(INDEX(Installed_Capacity!$H$6:$S$11,MATCH(Source_Data!B36180,Installed_Capacity!$G$6:$G$11,0),MATCH(Source_Data!C36180,Installed_Capacity!$H$5:$S$5,0)))</f>
        <v>0.45837278850655022</v>
      </c>
      <c r="K36180" s="29" t="e">
        <f>I36180/(INDEX(Installed_Capacity!$H$15:$S$20,MATCH(Source_Data!B36180,Installed_Capacity!$G$15:$G$20,0),MATCH(Source_Data!C36180,Installed_Capacity!$H$14:$S$14,0)))</f>
        <v>#DIV/0!</v>
      </c>
      <c r="L36180" s="21"/>
      <c r="M36180" s="2"/>
    </row>
    <row r="36181" spans="1:13" x14ac:dyDescent="0.25">
      <c r="A36181" s="17">
        <v>44243</v>
      </c>
      <c r="B36181" s="19">
        <v>2021</v>
      </c>
      <c r="C36181" s="19">
        <v>2</v>
      </c>
      <c r="D36181" s="19">
        <v>16</v>
      </c>
      <c r="E36181" s="19">
        <v>11</v>
      </c>
      <c r="F36181" s="40">
        <v>23568.3</v>
      </c>
      <c r="G36181" s="35">
        <f t="shared" si="565"/>
        <v>26980.3</v>
      </c>
      <c r="H36181" s="27">
        <v>428.98182840999999</v>
      </c>
      <c r="I36181" s="28">
        <v>0</v>
      </c>
      <c r="J36181" s="28">
        <f>H36181/(INDEX(Installed_Capacity!$H$6:$S$11,MATCH(Source_Data!B36181,Installed_Capacity!$G$6:$G$11,0),MATCH(Source_Data!C36181,Installed_Capacity!$H$5:$S$5,0)))</f>
        <v>0.37465661869868994</v>
      </c>
      <c r="K36181" s="29" t="e">
        <f>I36181/(INDEX(Installed_Capacity!$H$15:$S$20,MATCH(Source_Data!B36181,Installed_Capacity!$G$15:$G$20,0),MATCH(Source_Data!C36181,Installed_Capacity!$H$14:$S$14,0)))</f>
        <v>#DIV/0!</v>
      </c>
      <c r="L36181" s="21"/>
      <c r="M36181" s="2"/>
    </row>
    <row r="36182" spans="1:13" x14ac:dyDescent="0.25">
      <c r="A36182" s="17">
        <v>44243</v>
      </c>
      <c r="B36182" s="19">
        <v>2021</v>
      </c>
      <c r="C36182" s="19">
        <v>2</v>
      </c>
      <c r="D36182" s="19">
        <v>16</v>
      </c>
      <c r="E36182" s="19">
        <v>12</v>
      </c>
      <c r="F36182" s="40">
        <v>22662.799999999999</v>
      </c>
      <c r="G36182" s="35">
        <f t="shared" si="565"/>
        <v>26980.3</v>
      </c>
      <c r="H36182" s="27">
        <v>487.75326175999999</v>
      </c>
      <c r="I36182" s="28">
        <v>0</v>
      </c>
      <c r="J36182" s="28">
        <f>H36182/(INDEX(Installed_Capacity!$H$6:$S$11,MATCH(Source_Data!B36182,Installed_Capacity!$G$6:$G$11,0),MATCH(Source_Data!C36182,Installed_Capacity!$H$5:$S$5,0)))</f>
        <v>0.42598538144978165</v>
      </c>
      <c r="K36182" s="29" t="e">
        <f>I36182/(INDEX(Installed_Capacity!$H$15:$S$20,MATCH(Source_Data!B36182,Installed_Capacity!$G$15:$G$20,0),MATCH(Source_Data!C36182,Installed_Capacity!$H$14:$S$14,0)))</f>
        <v>#DIV/0!</v>
      </c>
      <c r="L36182" s="21"/>
      <c r="M36182" s="2"/>
    </row>
    <row r="36183" spans="1:13" x14ac:dyDescent="0.25">
      <c r="A36183" s="17">
        <v>44243</v>
      </c>
      <c r="B36183" s="19">
        <v>2021</v>
      </c>
      <c r="C36183" s="19">
        <v>2</v>
      </c>
      <c r="D36183" s="19">
        <v>16</v>
      </c>
      <c r="E36183" s="19">
        <v>13</v>
      </c>
      <c r="F36183" s="40">
        <v>21893.9</v>
      </c>
      <c r="G36183" s="35">
        <f t="shared" si="565"/>
        <v>26980.3</v>
      </c>
      <c r="H36183" s="27">
        <v>573.94546788000002</v>
      </c>
      <c r="I36183" s="28">
        <v>0</v>
      </c>
      <c r="J36183" s="28">
        <f>H36183/(INDEX(Installed_Capacity!$H$6:$S$11,MATCH(Source_Data!B36183,Installed_Capacity!$G$6:$G$11,0),MATCH(Source_Data!C36183,Installed_Capacity!$H$5:$S$5,0)))</f>
        <v>0.50126241736244548</v>
      </c>
      <c r="K36183" s="29" t="e">
        <f>I36183/(INDEX(Installed_Capacity!$H$15:$S$20,MATCH(Source_Data!B36183,Installed_Capacity!$G$15:$G$20,0),MATCH(Source_Data!C36183,Installed_Capacity!$H$14:$S$14,0)))</f>
        <v>#DIV/0!</v>
      </c>
      <c r="L36183" s="21"/>
      <c r="M36183" s="2"/>
    </row>
    <row r="36184" spans="1:13" x14ac:dyDescent="0.25">
      <c r="A36184" s="17">
        <v>44243</v>
      </c>
      <c r="B36184" s="19">
        <v>2021</v>
      </c>
      <c r="C36184" s="19">
        <v>2</v>
      </c>
      <c r="D36184" s="19">
        <v>16</v>
      </c>
      <c r="E36184" s="19">
        <v>14</v>
      </c>
      <c r="F36184" s="40">
        <v>21274.2</v>
      </c>
      <c r="G36184" s="35">
        <f t="shared" si="565"/>
        <v>26980.3</v>
      </c>
      <c r="H36184" s="27">
        <v>479.19161936</v>
      </c>
      <c r="I36184" s="28">
        <v>0</v>
      </c>
      <c r="J36184" s="28">
        <f>H36184/(INDEX(Installed_Capacity!$H$6:$S$11,MATCH(Source_Data!B36184,Installed_Capacity!$G$6:$G$11,0),MATCH(Source_Data!C36184,Installed_Capacity!$H$5:$S$5,0)))</f>
        <v>0.4185079645065502</v>
      </c>
      <c r="K36184" s="29" t="e">
        <f>I36184/(INDEX(Installed_Capacity!$H$15:$S$20,MATCH(Source_Data!B36184,Installed_Capacity!$G$15:$G$20,0),MATCH(Source_Data!C36184,Installed_Capacity!$H$14:$S$14,0)))</f>
        <v>#DIV/0!</v>
      </c>
      <c r="L36184" s="21"/>
      <c r="M36184" s="2"/>
    </row>
    <row r="36185" spans="1:13" x14ac:dyDescent="0.25">
      <c r="A36185" s="17">
        <v>44243</v>
      </c>
      <c r="B36185" s="19">
        <v>2021</v>
      </c>
      <c r="C36185" s="19">
        <v>2</v>
      </c>
      <c r="D36185" s="19">
        <v>16</v>
      </c>
      <c r="E36185" s="19">
        <v>15</v>
      </c>
      <c r="F36185" s="40">
        <v>21311.3</v>
      </c>
      <c r="G36185" s="35">
        <f t="shared" si="565"/>
        <v>26980.3</v>
      </c>
      <c r="H36185" s="27">
        <v>350.34629474000002</v>
      </c>
      <c r="I36185" s="28">
        <v>0</v>
      </c>
      <c r="J36185" s="28">
        <f>H36185/(INDEX(Installed_Capacity!$H$6:$S$11,MATCH(Source_Data!B36185,Installed_Capacity!$G$6:$G$11,0),MATCH(Source_Data!C36185,Installed_Capacity!$H$5:$S$5,0)))</f>
        <v>0.3059792967161572</v>
      </c>
      <c r="K36185" s="29" t="e">
        <f>I36185/(INDEX(Installed_Capacity!$H$15:$S$20,MATCH(Source_Data!B36185,Installed_Capacity!$G$15:$G$20,0),MATCH(Source_Data!C36185,Installed_Capacity!$H$14:$S$14,0)))</f>
        <v>#DIV/0!</v>
      </c>
      <c r="L36185" s="21"/>
      <c r="M36185" s="2"/>
    </row>
    <row r="36186" spans="1:13" x14ac:dyDescent="0.25">
      <c r="A36186" s="17">
        <v>44243</v>
      </c>
      <c r="B36186" s="19">
        <v>2021</v>
      </c>
      <c r="C36186" s="19">
        <v>2</v>
      </c>
      <c r="D36186" s="19">
        <v>16</v>
      </c>
      <c r="E36186" s="19">
        <v>16</v>
      </c>
      <c r="F36186" s="40">
        <v>21439.1</v>
      </c>
      <c r="G36186" s="35">
        <f t="shared" si="565"/>
        <v>26980.3</v>
      </c>
      <c r="H36186" s="27">
        <v>335.91844359999999</v>
      </c>
      <c r="I36186" s="28">
        <v>0</v>
      </c>
      <c r="J36186" s="28">
        <f>H36186/(INDEX(Installed_Capacity!$H$6:$S$11,MATCH(Source_Data!B36186,Installed_Capacity!$G$6:$G$11,0),MATCH(Source_Data!C36186,Installed_Capacity!$H$5:$S$5,0)))</f>
        <v>0.29337855336244539</v>
      </c>
      <c r="K36186" s="29" t="e">
        <f>I36186/(INDEX(Installed_Capacity!$H$15:$S$20,MATCH(Source_Data!B36186,Installed_Capacity!$G$15:$G$20,0),MATCH(Source_Data!C36186,Installed_Capacity!$H$14:$S$14,0)))</f>
        <v>#DIV/0!</v>
      </c>
      <c r="L36186" s="21"/>
      <c r="M36186" s="2"/>
    </row>
    <row r="36187" spans="1:13" x14ac:dyDescent="0.25">
      <c r="A36187" s="17">
        <v>44243</v>
      </c>
      <c r="B36187" s="19">
        <v>2021</v>
      </c>
      <c r="C36187" s="19">
        <v>2</v>
      </c>
      <c r="D36187" s="19">
        <v>16</v>
      </c>
      <c r="E36187" s="19">
        <v>17</v>
      </c>
      <c r="F36187" s="40">
        <v>21954.5</v>
      </c>
      <c r="G36187" s="35">
        <f t="shared" si="565"/>
        <v>26980.3</v>
      </c>
      <c r="H36187" s="27">
        <v>458.45717207000001</v>
      </c>
      <c r="I36187" s="28">
        <v>0</v>
      </c>
      <c r="J36187" s="28">
        <f>H36187/(INDEX(Installed_Capacity!$H$6:$S$11,MATCH(Source_Data!B36187,Installed_Capacity!$G$6:$G$11,0),MATCH(Source_Data!C36187,Installed_Capacity!$H$5:$S$5,0)))</f>
        <v>0.40039927691703059</v>
      </c>
      <c r="K36187" s="29" t="e">
        <f>I36187/(INDEX(Installed_Capacity!$H$15:$S$20,MATCH(Source_Data!B36187,Installed_Capacity!$G$15:$G$20,0),MATCH(Source_Data!C36187,Installed_Capacity!$H$14:$S$14,0)))</f>
        <v>#DIV/0!</v>
      </c>
      <c r="L36187" s="21"/>
      <c r="M36187" s="2"/>
    </row>
    <row r="36188" spans="1:13" x14ac:dyDescent="0.25">
      <c r="A36188" s="17">
        <v>44243</v>
      </c>
      <c r="B36188" s="19">
        <v>2021</v>
      </c>
      <c r="C36188" s="19">
        <v>2</v>
      </c>
      <c r="D36188" s="19">
        <v>16</v>
      </c>
      <c r="E36188" s="19">
        <v>18</v>
      </c>
      <c r="F36188" s="40">
        <v>23090.799999999999</v>
      </c>
      <c r="G36188" s="35">
        <f t="shared" si="565"/>
        <v>26980.3</v>
      </c>
      <c r="H36188" s="27">
        <v>444.86804651</v>
      </c>
      <c r="I36188" s="28">
        <v>0</v>
      </c>
      <c r="J36188" s="28">
        <f>H36188/(INDEX(Installed_Capacity!$H$6:$S$11,MATCH(Source_Data!B36188,Installed_Capacity!$G$6:$G$11,0),MATCH(Source_Data!C36188,Installed_Capacity!$H$5:$S$5,0)))</f>
        <v>0.38853104498689955</v>
      </c>
      <c r="K36188" s="29" t="e">
        <f>I36188/(INDEX(Installed_Capacity!$H$15:$S$20,MATCH(Source_Data!B36188,Installed_Capacity!$G$15:$G$20,0),MATCH(Source_Data!C36188,Installed_Capacity!$H$14:$S$14,0)))</f>
        <v>#DIV/0!</v>
      </c>
      <c r="L36188" s="21"/>
      <c r="M36188" s="2"/>
    </row>
    <row r="36189" spans="1:13" x14ac:dyDescent="0.25">
      <c r="A36189" s="17">
        <v>44243</v>
      </c>
      <c r="B36189" s="19">
        <v>2021</v>
      </c>
      <c r="C36189" s="19">
        <v>2</v>
      </c>
      <c r="D36189" s="19">
        <v>16</v>
      </c>
      <c r="E36189" s="19">
        <v>19</v>
      </c>
      <c r="F36189" s="40">
        <v>25280.7</v>
      </c>
      <c r="G36189" s="35">
        <f t="shared" si="565"/>
        <v>26980.3</v>
      </c>
      <c r="H36189" s="27">
        <v>385.56717731999998</v>
      </c>
      <c r="I36189" s="28">
        <v>0</v>
      </c>
      <c r="J36189" s="28">
        <f>H36189/(INDEX(Installed_Capacity!$H$6:$S$11,MATCH(Source_Data!B36189,Installed_Capacity!$G$6:$G$11,0),MATCH(Source_Data!C36189,Installed_Capacity!$H$5:$S$5,0)))</f>
        <v>0.33673989285589517</v>
      </c>
      <c r="K36189" s="29" t="e">
        <f>I36189/(INDEX(Installed_Capacity!$H$15:$S$20,MATCH(Source_Data!B36189,Installed_Capacity!$G$15:$G$20,0),MATCH(Source_Data!C36189,Installed_Capacity!$H$14:$S$14,0)))</f>
        <v>#DIV/0!</v>
      </c>
      <c r="L36189" s="21"/>
      <c r="M36189" s="2"/>
    </row>
    <row r="36190" spans="1:13" x14ac:dyDescent="0.25">
      <c r="A36190" s="17">
        <v>44243</v>
      </c>
      <c r="B36190" s="19">
        <v>2021</v>
      </c>
      <c r="C36190" s="19">
        <v>2</v>
      </c>
      <c r="D36190" s="19">
        <v>16</v>
      </c>
      <c r="E36190" s="19">
        <v>20</v>
      </c>
      <c r="F36190" s="40">
        <v>26980.3</v>
      </c>
      <c r="G36190" s="35">
        <f t="shared" si="565"/>
        <v>26980.3</v>
      </c>
      <c r="H36190" s="27">
        <v>322.70128445</v>
      </c>
      <c r="I36190" s="28">
        <v>0</v>
      </c>
      <c r="J36190" s="28">
        <f>H36190/(INDEX(Installed_Capacity!$H$6:$S$11,MATCH(Source_Data!B36190,Installed_Capacity!$G$6:$G$11,0),MATCH(Source_Data!C36190,Installed_Capacity!$H$5:$S$5,0)))</f>
        <v>0.2818351829257642</v>
      </c>
      <c r="K36190" s="29" t="e">
        <f>I36190/(INDEX(Installed_Capacity!$H$15:$S$20,MATCH(Source_Data!B36190,Installed_Capacity!$G$15:$G$20,0),MATCH(Source_Data!C36190,Installed_Capacity!$H$14:$S$14,0)))</f>
        <v>#DIV/0!</v>
      </c>
      <c r="L36190" s="21"/>
      <c r="M36190" s="2"/>
    </row>
    <row r="36191" spans="1:13" x14ac:dyDescent="0.25">
      <c r="A36191" s="17">
        <v>44243</v>
      </c>
      <c r="B36191" s="19">
        <v>2021</v>
      </c>
      <c r="C36191" s="19">
        <v>2</v>
      </c>
      <c r="D36191" s="19">
        <v>16</v>
      </c>
      <c r="E36191" s="19">
        <v>21</v>
      </c>
      <c r="F36191" s="40">
        <v>26544.1</v>
      </c>
      <c r="G36191" s="35">
        <f t="shared" si="565"/>
        <v>26980.3</v>
      </c>
      <c r="H36191" s="27">
        <v>235.88148478700001</v>
      </c>
      <c r="I36191" s="28">
        <v>0</v>
      </c>
      <c r="J36191" s="28">
        <f>H36191/(INDEX(Installed_Capacity!$H$6:$S$11,MATCH(Source_Data!B36191,Installed_Capacity!$G$6:$G$11,0),MATCH(Source_Data!C36191,Installed_Capacity!$H$5:$S$5,0)))</f>
        <v>0.20601003038165938</v>
      </c>
      <c r="K36191" s="29" t="e">
        <f>I36191/(INDEX(Installed_Capacity!$H$15:$S$20,MATCH(Source_Data!B36191,Installed_Capacity!$G$15:$G$20,0),MATCH(Source_Data!C36191,Installed_Capacity!$H$14:$S$14,0)))</f>
        <v>#DIV/0!</v>
      </c>
      <c r="L36191" s="21"/>
      <c r="M36191" s="2"/>
    </row>
    <row r="36192" spans="1:13" x14ac:dyDescent="0.25">
      <c r="A36192" s="17">
        <v>44243</v>
      </c>
      <c r="B36192" s="19">
        <v>2021</v>
      </c>
      <c r="C36192" s="19">
        <v>2</v>
      </c>
      <c r="D36192" s="19">
        <v>16</v>
      </c>
      <c r="E36192" s="19">
        <v>22</v>
      </c>
      <c r="F36192" s="40">
        <v>25771.599999999999</v>
      </c>
      <c r="G36192" s="35">
        <f t="shared" si="565"/>
        <v>26980.3</v>
      </c>
      <c r="H36192" s="27">
        <v>229.00000018</v>
      </c>
      <c r="I36192" s="28">
        <v>0</v>
      </c>
      <c r="J36192" s="28">
        <f>H36192/(INDEX(Installed_Capacity!$H$6:$S$11,MATCH(Source_Data!B36192,Installed_Capacity!$G$6:$G$11,0),MATCH(Source_Data!C36192,Installed_Capacity!$H$5:$S$5,0)))</f>
        <v>0.20000000015720523</v>
      </c>
      <c r="K36192" s="29" t="e">
        <f>I36192/(INDEX(Installed_Capacity!$H$15:$S$20,MATCH(Source_Data!B36192,Installed_Capacity!$G$15:$G$20,0),MATCH(Source_Data!C36192,Installed_Capacity!$H$14:$S$14,0)))</f>
        <v>#DIV/0!</v>
      </c>
      <c r="L36192" s="21"/>
      <c r="M36192" s="2"/>
    </row>
    <row r="36193" spans="1:13" x14ac:dyDescent="0.25">
      <c r="A36193" s="17">
        <v>44243</v>
      </c>
      <c r="B36193" s="19">
        <v>2021</v>
      </c>
      <c r="C36193" s="19">
        <v>2</v>
      </c>
      <c r="D36193" s="19">
        <v>16</v>
      </c>
      <c r="E36193" s="19">
        <v>23</v>
      </c>
      <c r="F36193" s="40">
        <v>24798.1</v>
      </c>
      <c r="G36193" s="35">
        <f t="shared" si="565"/>
        <v>26980.3</v>
      </c>
      <c r="H36193" s="27">
        <v>483.00000030000001</v>
      </c>
      <c r="I36193" s="28">
        <v>0</v>
      </c>
      <c r="J36193" s="28">
        <f>H36193/(INDEX(Installed_Capacity!$H$6:$S$11,MATCH(Source_Data!B36193,Installed_Capacity!$G$6:$G$11,0),MATCH(Source_Data!C36193,Installed_Capacity!$H$5:$S$5,0)))</f>
        <v>0.42183406139737994</v>
      </c>
      <c r="K36193" s="29" t="e">
        <f>I36193/(INDEX(Installed_Capacity!$H$15:$S$20,MATCH(Source_Data!B36193,Installed_Capacity!$G$15:$G$20,0),MATCH(Source_Data!C36193,Installed_Capacity!$H$14:$S$14,0)))</f>
        <v>#DIV/0!</v>
      </c>
      <c r="L36193" s="21"/>
      <c r="M36193" s="2"/>
    </row>
    <row r="36194" spans="1:13" x14ac:dyDescent="0.25">
      <c r="A36194" s="17">
        <v>44243</v>
      </c>
      <c r="B36194" s="19">
        <v>2021</v>
      </c>
      <c r="C36194" s="19">
        <v>2</v>
      </c>
      <c r="D36194" s="19">
        <v>16</v>
      </c>
      <c r="E36194" s="19">
        <v>24</v>
      </c>
      <c r="F36194" s="40">
        <v>23417.4</v>
      </c>
      <c r="G36194" s="35">
        <f t="shared" si="565"/>
        <v>26980.3</v>
      </c>
      <c r="H36194" s="27">
        <v>245.013117102</v>
      </c>
      <c r="I36194" s="28">
        <v>0</v>
      </c>
      <c r="J36194" s="28">
        <f>H36194/(INDEX(Installed_Capacity!$H$6:$S$11,MATCH(Source_Data!B36194,Installed_Capacity!$G$6:$G$11,0),MATCH(Source_Data!C36194,Installed_Capacity!$H$5:$S$5,0)))</f>
        <v>0.21398525511091704</v>
      </c>
      <c r="K36194" s="29" t="e">
        <f>I36194/(INDEX(Installed_Capacity!$H$15:$S$20,MATCH(Source_Data!B36194,Installed_Capacity!$G$15:$G$20,0),MATCH(Source_Data!C36194,Installed_Capacity!$H$14:$S$14,0)))</f>
        <v>#DIV/0!</v>
      </c>
      <c r="L36194" s="21"/>
      <c r="M36194" s="2"/>
    </row>
    <row r="36195" spans="1:13" x14ac:dyDescent="0.25">
      <c r="A36195" s="17">
        <v>44244</v>
      </c>
      <c r="B36195" s="19">
        <v>2021</v>
      </c>
      <c r="C36195" s="19">
        <v>2</v>
      </c>
      <c r="D36195" s="19">
        <v>17</v>
      </c>
      <c r="E36195" s="19">
        <v>1</v>
      </c>
      <c r="F36195" s="40">
        <v>21991.9</v>
      </c>
      <c r="G36195" s="35">
        <f t="shared" si="565"/>
        <v>27120.2</v>
      </c>
      <c r="H36195" s="27">
        <v>346.47660846299999</v>
      </c>
      <c r="I36195" s="28">
        <v>0</v>
      </c>
      <c r="J36195" s="28">
        <f>H36195/(INDEX(Installed_Capacity!$H$6:$S$11,MATCH(Source_Data!B36195,Installed_Capacity!$G$6:$G$11,0),MATCH(Source_Data!C36195,Installed_Capacity!$H$5:$S$5,0)))</f>
        <v>0.30259965804628819</v>
      </c>
      <c r="K36195" s="29" t="e">
        <f>I36195/(INDEX(Installed_Capacity!$H$15:$S$20,MATCH(Source_Data!B36195,Installed_Capacity!$G$15:$G$20,0),MATCH(Source_Data!C36195,Installed_Capacity!$H$14:$S$14,0)))</f>
        <v>#DIV/0!</v>
      </c>
      <c r="L36195" s="21"/>
      <c r="M36195" s="2"/>
    </row>
    <row r="36196" spans="1:13" x14ac:dyDescent="0.25">
      <c r="A36196" s="17">
        <v>44244</v>
      </c>
      <c r="B36196" s="19">
        <v>2021</v>
      </c>
      <c r="C36196" s="19">
        <v>2</v>
      </c>
      <c r="D36196" s="19">
        <v>17</v>
      </c>
      <c r="E36196" s="19">
        <v>2</v>
      </c>
      <c r="F36196" s="40">
        <v>21255.9</v>
      </c>
      <c r="G36196" s="35">
        <f t="shared" si="565"/>
        <v>27120.2</v>
      </c>
      <c r="H36196" s="27">
        <v>317.00000051000001</v>
      </c>
      <c r="I36196" s="28">
        <v>0</v>
      </c>
      <c r="J36196" s="28">
        <f>H36196/(INDEX(Installed_Capacity!$H$6:$S$11,MATCH(Source_Data!B36196,Installed_Capacity!$G$6:$G$11,0),MATCH(Source_Data!C36196,Installed_Capacity!$H$5:$S$5,0)))</f>
        <v>0.27685589564192142</v>
      </c>
      <c r="K36196" s="29" t="e">
        <f>I36196/(INDEX(Installed_Capacity!$H$15:$S$20,MATCH(Source_Data!B36196,Installed_Capacity!$G$15:$G$20,0),MATCH(Source_Data!C36196,Installed_Capacity!$H$14:$S$14,0)))</f>
        <v>#DIV/0!</v>
      </c>
      <c r="L36196" s="21"/>
      <c r="M36196" s="2"/>
    </row>
    <row r="36197" spans="1:13" x14ac:dyDescent="0.25">
      <c r="A36197" s="17">
        <v>44244</v>
      </c>
      <c r="B36197" s="19">
        <v>2021</v>
      </c>
      <c r="C36197" s="19">
        <v>2</v>
      </c>
      <c r="D36197" s="19">
        <v>17</v>
      </c>
      <c r="E36197" s="19">
        <v>3</v>
      </c>
      <c r="F36197" s="40">
        <v>20657.7</v>
      </c>
      <c r="G36197" s="35">
        <f t="shared" si="565"/>
        <v>27120.2</v>
      </c>
      <c r="H36197" s="27">
        <v>225.00000023999999</v>
      </c>
      <c r="I36197" s="28">
        <v>0</v>
      </c>
      <c r="J36197" s="28">
        <f>H36197/(INDEX(Installed_Capacity!$H$6:$S$11,MATCH(Source_Data!B36197,Installed_Capacity!$G$6:$G$11,0),MATCH(Source_Data!C36197,Installed_Capacity!$H$5:$S$5,0)))</f>
        <v>0.1965065504279476</v>
      </c>
      <c r="K36197" s="29" t="e">
        <f>I36197/(INDEX(Installed_Capacity!$H$15:$S$20,MATCH(Source_Data!B36197,Installed_Capacity!$G$15:$G$20,0),MATCH(Source_Data!C36197,Installed_Capacity!$H$14:$S$14,0)))</f>
        <v>#DIV/0!</v>
      </c>
      <c r="L36197" s="21"/>
      <c r="M36197" s="2"/>
    </row>
    <row r="36198" spans="1:13" x14ac:dyDescent="0.25">
      <c r="A36198" s="17">
        <v>44244</v>
      </c>
      <c r="B36198" s="19">
        <v>2021</v>
      </c>
      <c r="C36198" s="19">
        <v>2</v>
      </c>
      <c r="D36198" s="19">
        <v>17</v>
      </c>
      <c r="E36198" s="19">
        <v>4</v>
      </c>
      <c r="F36198" s="40">
        <v>20239.7</v>
      </c>
      <c r="G36198" s="35">
        <f t="shared" si="565"/>
        <v>27120.2</v>
      </c>
      <c r="H36198" s="27">
        <v>222.00000032</v>
      </c>
      <c r="I36198" s="28">
        <v>0</v>
      </c>
      <c r="J36198" s="28">
        <f>H36198/(INDEX(Installed_Capacity!$H$6:$S$11,MATCH(Source_Data!B36198,Installed_Capacity!$G$6:$G$11,0),MATCH(Source_Data!C36198,Installed_Capacity!$H$5:$S$5,0)))</f>
        <v>0.19388646316157204</v>
      </c>
      <c r="K36198" s="29" t="e">
        <f>I36198/(INDEX(Installed_Capacity!$H$15:$S$20,MATCH(Source_Data!B36198,Installed_Capacity!$G$15:$G$20,0),MATCH(Source_Data!C36198,Installed_Capacity!$H$14:$S$14,0)))</f>
        <v>#DIV/0!</v>
      </c>
      <c r="L36198" s="21"/>
      <c r="M36198" s="2"/>
    </row>
    <row r="36199" spans="1:13" x14ac:dyDescent="0.25">
      <c r="A36199" s="17">
        <v>44244</v>
      </c>
      <c r="B36199" s="19">
        <v>2021</v>
      </c>
      <c r="C36199" s="19">
        <v>2</v>
      </c>
      <c r="D36199" s="19">
        <v>17</v>
      </c>
      <c r="E36199" s="19">
        <v>5</v>
      </c>
      <c r="F36199" s="40">
        <v>20327.099999999999</v>
      </c>
      <c r="G36199" s="35">
        <f t="shared" si="565"/>
        <v>27120.2</v>
      </c>
      <c r="H36199" s="27">
        <v>207.99999980000001</v>
      </c>
      <c r="I36199" s="28">
        <v>0</v>
      </c>
      <c r="J36199" s="28">
        <f>H36199/(INDEX(Installed_Capacity!$H$6:$S$11,MATCH(Source_Data!B36199,Installed_Capacity!$G$6:$G$11,0),MATCH(Source_Data!C36199,Installed_Capacity!$H$5:$S$5,0)))</f>
        <v>0.18165938847161572</v>
      </c>
      <c r="K36199" s="29" t="e">
        <f>I36199/(INDEX(Installed_Capacity!$H$15:$S$20,MATCH(Source_Data!B36199,Installed_Capacity!$G$15:$G$20,0),MATCH(Source_Data!C36199,Installed_Capacity!$H$14:$S$14,0)))</f>
        <v>#DIV/0!</v>
      </c>
      <c r="L36199" s="21"/>
      <c r="M36199" s="2"/>
    </row>
    <row r="36200" spans="1:13" x14ac:dyDescent="0.25">
      <c r="A36200" s="17">
        <v>44244</v>
      </c>
      <c r="B36200" s="19">
        <v>2021</v>
      </c>
      <c r="C36200" s="19">
        <v>2</v>
      </c>
      <c r="D36200" s="19">
        <v>17</v>
      </c>
      <c r="E36200" s="19">
        <v>6</v>
      </c>
      <c r="F36200" s="40">
        <v>20913.2</v>
      </c>
      <c r="G36200" s="35">
        <f t="shared" si="565"/>
        <v>27120.2</v>
      </c>
      <c r="H36200" s="27">
        <v>168.00000011</v>
      </c>
      <c r="I36200" s="28">
        <v>0</v>
      </c>
      <c r="J36200" s="28">
        <f>H36200/(INDEX(Installed_Capacity!$H$6:$S$11,MATCH(Source_Data!B36200,Installed_Capacity!$G$6:$G$11,0),MATCH(Source_Data!C36200,Installed_Capacity!$H$5:$S$5,0)))</f>
        <v>0.14672489092576418</v>
      </c>
      <c r="K36200" s="29" t="e">
        <f>I36200/(INDEX(Installed_Capacity!$H$15:$S$20,MATCH(Source_Data!B36200,Installed_Capacity!$G$15:$G$20,0),MATCH(Source_Data!C36200,Installed_Capacity!$H$14:$S$14,0)))</f>
        <v>#DIV/0!</v>
      </c>
      <c r="L36200" s="21"/>
      <c r="M36200" s="2"/>
    </row>
    <row r="36201" spans="1:13" x14ac:dyDescent="0.25">
      <c r="A36201" s="17">
        <v>44244</v>
      </c>
      <c r="B36201" s="19">
        <v>2021</v>
      </c>
      <c r="C36201" s="19">
        <v>2</v>
      </c>
      <c r="D36201" s="19">
        <v>17</v>
      </c>
      <c r="E36201" s="19">
        <v>7</v>
      </c>
      <c r="F36201" s="40">
        <v>22289.599999999999</v>
      </c>
      <c r="G36201" s="35">
        <f t="shared" si="565"/>
        <v>27120.2</v>
      </c>
      <c r="H36201" s="27">
        <v>103</v>
      </c>
      <c r="I36201" s="28">
        <v>0</v>
      </c>
      <c r="J36201" s="28">
        <f>H36201/(INDEX(Installed_Capacity!$H$6:$S$11,MATCH(Source_Data!B36201,Installed_Capacity!$G$6:$G$11,0),MATCH(Source_Data!C36201,Installed_Capacity!$H$5:$S$5,0)))</f>
        <v>8.9956331877729251E-2</v>
      </c>
      <c r="K36201" s="29" t="e">
        <f>I36201/(INDEX(Installed_Capacity!$H$15:$S$20,MATCH(Source_Data!B36201,Installed_Capacity!$G$15:$G$20,0),MATCH(Source_Data!C36201,Installed_Capacity!$H$14:$S$14,0)))</f>
        <v>#DIV/0!</v>
      </c>
      <c r="L36201" s="21"/>
      <c r="M36201" s="2"/>
    </row>
    <row r="36202" spans="1:13" x14ac:dyDescent="0.25">
      <c r="A36202" s="17">
        <v>44244</v>
      </c>
      <c r="B36202" s="19">
        <v>2021</v>
      </c>
      <c r="C36202" s="19">
        <v>2</v>
      </c>
      <c r="D36202" s="19">
        <v>17</v>
      </c>
      <c r="E36202" s="19">
        <v>8</v>
      </c>
      <c r="F36202" s="40">
        <v>24245.8</v>
      </c>
      <c r="G36202" s="35">
        <f t="shared" si="565"/>
        <v>27120.2</v>
      </c>
      <c r="H36202" s="27">
        <v>72.999999924999997</v>
      </c>
      <c r="I36202" s="28">
        <v>0</v>
      </c>
      <c r="J36202" s="28">
        <f>H36202/(INDEX(Installed_Capacity!$H$6:$S$11,MATCH(Source_Data!B36202,Installed_Capacity!$G$6:$G$11,0),MATCH(Source_Data!C36202,Installed_Capacity!$H$5:$S$5,0)))</f>
        <v>6.3755458449781657E-2</v>
      </c>
      <c r="K36202" s="29" t="e">
        <f>I36202/(INDEX(Installed_Capacity!$H$15:$S$20,MATCH(Source_Data!B36202,Installed_Capacity!$G$15:$G$20,0),MATCH(Source_Data!C36202,Installed_Capacity!$H$14:$S$14,0)))</f>
        <v>#DIV/0!</v>
      </c>
      <c r="L36202" s="21"/>
      <c r="M36202" s="2"/>
    </row>
    <row r="36203" spans="1:13" x14ac:dyDescent="0.25">
      <c r="A36203" s="17">
        <v>44244</v>
      </c>
      <c r="B36203" s="19">
        <v>2021</v>
      </c>
      <c r="C36203" s="19">
        <v>2</v>
      </c>
      <c r="D36203" s="19">
        <v>17</v>
      </c>
      <c r="E36203" s="19">
        <v>9</v>
      </c>
      <c r="F36203" s="40">
        <v>25000.2</v>
      </c>
      <c r="G36203" s="35">
        <f t="shared" si="565"/>
        <v>27120.2</v>
      </c>
      <c r="H36203" s="27">
        <v>71.000000001999993</v>
      </c>
      <c r="I36203" s="28">
        <v>0</v>
      </c>
      <c r="J36203" s="28">
        <f>H36203/(INDEX(Installed_Capacity!$H$6:$S$11,MATCH(Source_Data!B36203,Installed_Capacity!$G$6:$G$11,0),MATCH(Source_Data!C36203,Installed_Capacity!$H$5:$S$5,0)))</f>
        <v>6.2008733626200865E-2</v>
      </c>
      <c r="K36203" s="29" t="e">
        <f>I36203/(INDEX(Installed_Capacity!$H$15:$S$20,MATCH(Source_Data!B36203,Installed_Capacity!$G$15:$G$20,0),MATCH(Source_Data!C36203,Installed_Capacity!$H$14:$S$14,0)))</f>
        <v>#DIV/0!</v>
      </c>
      <c r="L36203" s="21"/>
      <c r="M36203" s="2"/>
    </row>
    <row r="36204" spans="1:13" x14ac:dyDescent="0.25">
      <c r="A36204" s="17">
        <v>44244</v>
      </c>
      <c r="B36204" s="19">
        <v>2021</v>
      </c>
      <c r="C36204" s="19">
        <v>2</v>
      </c>
      <c r="D36204" s="19">
        <v>17</v>
      </c>
      <c r="E36204" s="19">
        <v>10</v>
      </c>
      <c r="F36204" s="40">
        <v>24145</v>
      </c>
      <c r="G36204" s="35">
        <f t="shared" si="565"/>
        <v>27120.2</v>
      </c>
      <c r="H36204" s="27">
        <v>162.00000011</v>
      </c>
      <c r="I36204" s="28">
        <v>0</v>
      </c>
      <c r="J36204" s="28">
        <f>H36204/(INDEX(Installed_Capacity!$H$6:$S$11,MATCH(Source_Data!B36204,Installed_Capacity!$G$6:$G$11,0),MATCH(Source_Data!C36204,Installed_Capacity!$H$5:$S$5,0)))</f>
        <v>0.14148471625327511</v>
      </c>
      <c r="K36204" s="29" t="e">
        <f>I36204/(INDEX(Installed_Capacity!$H$15:$S$20,MATCH(Source_Data!B36204,Installed_Capacity!$G$15:$G$20,0),MATCH(Source_Data!C36204,Installed_Capacity!$H$14:$S$14,0)))</f>
        <v>#DIV/0!</v>
      </c>
      <c r="L36204" s="21"/>
      <c r="M36204" s="2"/>
    </row>
    <row r="36205" spans="1:13" x14ac:dyDescent="0.25">
      <c r="A36205" s="17">
        <v>44244</v>
      </c>
      <c r="B36205" s="19">
        <v>2021</v>
      </c>
      <c r="C36205" s="19">
        <v>2</v>
      </c>
      <c r="D36205" s="19">
        <v>17</v>
      </c>
      <c r="E36205" s="19">
        <v>11</v>
      </c>
      <c r="F36205" s="40">
        <v>22839.9</v>
      </c>
      <c r="G36205" s="35">
        <f t="shared" si="565"/>
        <v>27120.2</v>
      </c>
      <c r="H36205" s="27">
        <v>204.000000231</v>
      </c>
      <c r="I36205" s="28">
        <v>0</v>
      </c>
      <c r="J36205" s="28">
        <f>H36205/(INDEX(Installed_Capacity!$H$6:$S$11,MATCH(Source_Data!B36205,Installed_Capacity!$G$6:$G$11,0),MATCH(Source_Data!C36205,Installed_Capacity!$H$5:$S$5,0)))</f>
        <v>0.17816593906637554</v>
      </c>
      <c r="K36205" s="29" t="e">
        <f>I36205/(INDEX(Installed_Capacity!$H$15:$S$20,MATCH(Source_Data!B36205,Installed_Capacity!$G$15:$G$20,0),MATCH(Source_Data!C36205,Installed_Capacity!$H$14:$S$14,0)))</f>
        <v>#DIV/0!</v>
      </c>
      <c r="L36205" s="21"/>
      <c r="M36205" s="2"/>
    </row>
    <row r="36206" spans="1:13" x14ac:dyDescent="0.25">
      <c r="A36206" s="17">
        <v>44244</v>
      </c>
      <c r="B36206" s="19">
        <v>2021</v>
      </c>
      <c r="C36206" s="19">
        <v>2</v>
      </c>
      <c r="D36206" s="19">
        <v>17</v>
      </c>
      <c r="E36206" s="19">
        <v>12</v>
      </c>
      <c r="F36206" s="40">
        <v>22045.8</v>
      </c>
      <c r="G36206" s="35">
        <f t="shared" si="565"/>
        <v>27120.2</v>
      </c>
      <c r="H36206" s="27">
        <v>234.000000207</v>
      </c>
      <c r="I36206" s="28">
        <v>0</v>
      </c>
      <c r="J36206" s="28">
        <f>H36206/(INDEX(Installed_Capacity!$H$6:$S$11,MATCH(Source_Data!B36206,Installed_Capacity!$G$6:$G$11,0),MATCH(Source_Data!C36206,Installed_Capacity!$H$5:$S$5,0)))</f>
        <v>0.20436681240786025</v>
      </c>
      <c r="K36206" s="29" t="e">
        <f>I36206/(INDEX(Installed_Capacity!$H$15:$S$20,MATCH(Source_Data!B36206,Installed_Capacity!$G$15:$G$20,0),MATCH(Source_Data!C36206,Installed_Capacity!$H$14:$S$14,0)))</f>
        <v>#DIV/0!</v>
      </c>
      <c r="L36206" s="21"/>
      <c r="M36206" s="2"/>
    </row>
    <row r="36207" spans="1:13" x14ac:dyDescent="0.25">
      <c r="A36207" s="17">
        <v>44244</v>
      </c>
      <c r="B36207" s="19">
        <v>2021</v>
      </c>
      <c r="C36207" s="19">
        <v>2</v>
      </c>
      <c r="D36207" s="19">
        <v>17</v>
      </c>
      <c r="E36207" s="19">
        <v>13</v>
      </c>
      <c r="F36207" s="40">
        <v>21224.799999999999</v>
      </c>
      <c r="G36207" s="35">
        <f t="shared" si="565"/>
        <v>27120.2</v>
      </c>
      <c r="H36207" s="27">
        <v>257.99999975999998</v>
      </c>
      <c r="I36207" s="28">
        <v>0</v>
      </c>
      <c r="J36207" s="28">
        <f>H36207/(INDEX(Installed_Capacity!$H$6:$S$11,MATCH(Source_Data!B36207,Installed_Capacity!$G$6:$G$11,0),MATCH(Source_Data!C36207,Installed_Capacity!$H$5:$S$5,0)))</f>
        <v>0.22532751070742357</v>
      </c>
      <c r="K36207" s="29" t="e">
        <f>I36207/(INDEX(Installed_Capacity!$H$15:$S$20,MATCH(Source_Data!B36207,Installed_Capacity!$G$15:$G$20,0),MATCH(Source_Data!C36207,Installed_Capacity!$H$14:$S$14,0)))</f>
        <v>#DIV/0!</v>
      </c>
      <c r="L36207" s="21"/>
      <c r="M36207" s="2"/>
    </row>
    <row r="36208" spans="1:13" x14ac:dyDescent="0.25">
      <c r="A36208" s="17">
        <v>44244</v>
      </c>
      <c r="B36208" s="19">
        <v>2021</v>
      </c>
      <c r="C36208" s="19">
        <v>2</v>
      </c>
      <c r="D36208" s="19">
        <v>17</v>
      </c>
      <c r="E36208" s="19">
        <v>14</v>
      </c>
      <c r="F36208" s="40">
        <v>20756.7</v>
      </c>
      <c r="G36208" s="35">
        <f t="shared" si="565"/>
        <v>27120.2</v>
      </c>
      <c r="H36208" s="27">
        <v>296.00000033999999</v>
      </c>
      <c r="I36208" s="28">
        <v>0</v>
      </c>
      <c r="J36208" s="28">
        <f>H36208/(INDEX(Installed_Capacity!$H$6:$S$11,MATCH(Source_Data!B36208,Installed_Capacity!$G$6:$G$11,0),MATCH(Source_Data!C36208,Installed_Capacity!$H$5:$S$5,0)))</f>
        <v>0.25851528413973796</v>
      </c>
      <c r="K36208" s="29" t="e">
        <f>I36208/(INDEX(Installed_Capacity!$H$15:$S$20,MATCH(Source_Data!B36208,Installed_Capacity!$G$15:$G$20,0),MATCH(Source_Data!C36208,Installed_Capacity!$H$14:$S$14,0)))</f>
        <v>#DIV/0!</v>
      </c>
      <c r="L36208" s="21"/>
      <c r="M36208" s="2"/>
    </row>
    <row r="36209" spans="1:13" x14ac:dyDescent="0.25">
      <c r="A36209" s="17">
        <v>44244</v>
      </c>
      <c r="B36209" s="19">
        <v>2021</v>
      </c>
      <c r="C36209" s="19">
        <v>2</v>
      </c>
      <c r="D36209" s="19">
        <v>17</v>
      </c>
      <c r="E36209" s="19">
        <v>15</v>
      </c>
      <c r="F36209" s="40">
        <v>20418.7</v>
      </c>
      <c r="G36209" s="35">
        <f t="shared" si="565"/>
        <v>27120.2</v>
      </c>
      <c r="H36209" s="27">
        <v>308.00000004999998</v>
      </c>
      <c r="I36209" s="28">
        <v>0</v>
      </c>
      <c r="J36209" s="28">
        <f>H36209/(INDEX(Installed_Capacity!$H$6:$S$11,MATCH(Source_Data!B36209,Installed_Capacity!$G$6:$G$11,0),MATCH(Source_Data!C36209,Installed_Capacity!$H$5:$S$5,0)))</f>
        <v>0.26899563323144104</v>
      </c>
      <c r="K36209" s="29" t="e">
        <f>I36209/(INDEX(Installed_Capacity!$H$15:$S$20,MATCH(Source_Data!B36209,Installed_Capacity!$G$15:$G$20,0),MATCH(Source_Data!C36209,Installed_Capacity!$H$14:$S$14,0)))</f>
        <v>#DIV/0!</v>
      </c>
      <c r="L36209" s="21"/>
      <c r="M36209" s="2"/>
    </row>
    <row r="36210" spans="1:13" x14ac:dyDescent="0.25">
      <c r="A36210" s="17">
        <v>44244</v>
      </c>
      <c r="B36210" s="19">
        <v>2021</v>
      </c>
      <c r="C36210" s="19">
        <v>2</v>
      </c>
      <c r="D36210" s="19">
        <v>17</v>
      </c>
      <c r="E36210" s="19">
        <v>16</v>
      </c>
      <c r="F36210" s="40">
        <v>20834.900000000001</v>
      </c>
      <c r="G36210" s="35">
        <f t="shared" si="565"/>
        <v>27120.2</v>
      </c>
      <c r="H36210" s="27">
        <v>324.49658174500001</v>
      </c>
      <c r="I36210" s="28">
        <v>0</v>
      </c>
      <c r="J36210" s="28">
        <f>H36210/(INDEX(Installed_Capacity!$H$6:$S$11,MATCH(Source_Data!B36210,Installed_Capacity!$G$6:$G$11,0),MATCH(Source_Data!C36210,Installed_Capacity!$H$5:$S$5,0)))</f>
        <v>0.28340312816157204</v>
      </c>
      <c r="K36210" s="29" t="e">
        <f>I36210/(INDEX(Installed_Capacity!$H$15:$S$20,MATCH(Source_Data!B36210,Installed_Capacity!$G$15:$G$20,0),MATCH(Source_Data!C36210,Installed_Capacity!$H$14:$S$14,0)))</f>
        <v>#DIV/0!</v>
      </c>
      <c r="L36210" s="21"/>
      <c r="M36210" s="2"/>
    </row>
    <row r="36211" spans="1:13" x14ac:dyDescent="0.25">
      <c r="A36211" s="17">
        <v>44244</v>
      </c>
      <c r="B36211" s="19">
        <v>2021</v>
      </c>
      <c r="C36211" s="19">
        <v>2</v>
      </c>
      <c r="D36211" s="19">
        <v>17</v>
      </c>
      <c r="E36211" s="19">
        <v>17</v>
      </c>
      <c r="F36211" s="40">
        <v>21262.3</v>
      </c>
      <c r="G36211" s="35">
        <f t="shared" si="565"/>
        <v>27120.2</v>
      </c>
      <c r="H36211" s="27">
        <v>325.35271296299999</v>
      </c>
      <c r="I36211" s="28">
        <v>0</v>
      </c>
      <c r="J36211" s="28">
        <f>H36211/(INDEX(Installed_Capacity!$H$6:$S$11,MATCH(Source_Data!B36211,Installed_Capacity!$G$6:$G$11,0),MATCH(Source_Data!C36211,Installed_Capacity!$H$5:$S$5,0)))</f>
        <v>0.28415084101572052</v>
      </c>
      <c r="K36211" s="29" t="e">
        <f>I36211/(INDEX(Installed_Capacity!$H$15:$S$20,MATCH(Source_Data!B36211,Installed_Capacity!$G$15:$G$20,0),MATCH(Source_Data!C36211,Installed_Capacity!$H$14:$S$14,0)))</f>
        <v>#DIV/0!</v>
      </c>
      <c r="L36211" s="21"/>
      <c r="M36211" s="2"/>
    </row>
    <row r="36212" spans="1:13" x14ac:dyDescent="0.25">
      <c r="A36212" s="17">
        <v>44244</v>
      </c>
      <c r="B36212" s="19">
        <v>2021</v>
      </c>
      <c r="C36212" s="19">
        <v>2</v>
      </c>
      <c r="D36212" s="19">
        <v>17</v>
      </c>
      <c r="E36212" s="19">
        <v>18</v>
      </c>
      <c r="F36212" s="40">
        <v>22959.5</v>
      </c>
      <c r="G36212" s="35">
        <f t="shared" si="565"/>
        <v>27120.2</v>
      </c>
      <c r="H36212" s="27">
        <v>305.51881876200002</v>
      </c>
      <c r="I36212" s="28">
        <v>0</v>
      </c>
      <c r="J36212" s="28">
        <f>H36212/(INDEX(Installed_Capacity!$H$6:$S$11,MATCH(Source_Data!B36212,Installed_Capacity!$G$6:$G$11,0),MATCH(Source_Data!C36212,Installed_Capacity!$H$5:$S$5,0)))</f>
        <v>0.26682866267423583</v>
      </c>
      <c r="K36212" s="29" t="e">
        <f>I36212/(INDEX(Installed_Capacity!$H$15:$S$20,MATCH(Source_Data!B36212,Installed_Capacity!$G$15:$G$20,0),MATCH(Source_Data!C36212,Installed_Capacity!$H$14:$S$14,0)))</f>
        <v>#DIV/0!</v>
      </c>
      <c r="L36212" s="21"/>
      <c r="M36212" s="2"/>
    </row>
    <row r="36213" spans="1:13" x14ac:dyDescent="0.25">
      <c r="A36213" s="17">
        <v>44244</v>
      </c>
      <c r="B36213" s="19">
        <v>2021</v>
      </c>
      <c r="C36213" s="19">
        <v>2</v>
      </c>
      <c r="D36213" s="19">
        <v>17</v>
      </c>
      <c r="E36213" s="19">
        <v>19</v>
      </c>
      <c r="F36213" s="40">
        <v>25368.5</v>
      </c>
      <c r="G36213" s="35">
        <f t="shared" si="565"/>
        <v>27120.2</v>
      </c>
      <c r="H36213" s="27">
        <v>234.740708692</v>
      </c>
      <c r="I36213" s="28">
        <v>0</v>
      </c>
      <c r="J36213" s="28">
        <f>H36213/(INDEX(Installed_Capacity!$H$6:$S$11,MATCH(Source_Data!B36213,Installed_Capacity!$G$6:$G$11,0),MATCH(Source_Data!C36213,Installed_Capacity!$H$5:$S$5,0)))</f>
        <v>0.20501371938165938</v>
      </c>
      <c r="K36213" s="29" t="e">
        <f>I36213/(INDEX(Installed_Capacity!$H$15:$S$20,MATCH(Source_Data!B36213,Installed_Capacity!$G$15:$G$20,0),MATCH(Source_Data!C36213,Installed_Capacity!$H$14:$S$14,0)))</f>
        <v>#DIV/0!</v>
      </c>
      <c r="L36213" s="21"/>
      <c r="M36213" s="2"/>
    </row>
    <row r="36214" spans="1:13" x14ac:dyDescent="0.25">
      <c r="A36214" s="17">
        <v>44244</v>
      </c>
      <c r="B36214" s="19">
        <v>2021</v>
      </c>
      <c r="C36214" s="19">
        <v>2</v>
      </c>
      <c r="D36214" s="19">
        <v>17</v>
      </c>
      <c r="E36214" s="19">
        <v>20</v>
      </c>
      <c r="F36214" s="40">
        <v>27120.2</v>
      </c>
      <c r="G36214" s="35">
        <f t="shared" si="565"/>
        <v>27120.2</v>
      </c>
      <c r="H36214" s="27">
        <v>274.08518724300001</v>
      </c>
      <c r="I36214" s="28">
        <v>0</v>
      </c>
      <c r="J36214" s="28">
        <f>H36214/(INDEX(Installed_Capacity!$H$6:$S$11,MATCH(Source_Data!B36214,Installed_Capacity!$G$6:$G$11,0),MATCH(Source_Data!C36214,Installed_Capacity!$H$5:$S$5,0)))</f>
        <v>0.23937570938253275</v>
      </c>
      <c r="K36214" s="29" t="e">
        <f>I36214/(INDEX(Installed_Capacity!$H$15:$S$20,MATCH(Source_Data!B36214,Installed_Capacity!$G$15:$G$20,0),MATCH(Source_Data!C36214,Installed_Capacity!$H$14:$S$14,0)))</f>
        <v>#DIV/0!</v>
      </c>
      <c r="L36214" s="21"/>
      <c r="M36214" s="2"/>
    </row>
    <row r="36215" spans="1:13" x14ac:dyDescent="0.25">
      <c r="A36215" s="17">
        <v>44244</v>
      </c>
      <c r="B36215" s="19">
        <v>2021</v>
      </c>
      <c r="C36215" s="19">
        <v>2</v>
      </c>
      <c r="D36215" s="19">
        <v>17</v>
      </c>
      <c r="E36215" s="19">
        <v>21</v>
      </c>
      <c r="F36215" s="40">
        <v>26713.3</v>
      </c>
      <c r="G36215" s="35">
        <f t="shared" si="565"/>
        <v>27120.2</v>
      </c>
      <c r="H36215" s="27">
        <v>235.62609272</v>
      </c>
      <c r="I36215" s="28">
        <v>0</v>
      </c>
      <c r="J36215" s="28">
        <f>H36215/(INDEX(Installed_Capacity!$H$6:$S$11,MATCH(Source_Data!B36215,Installed_Capacity!$G$6:$G$11,0),MATCH(Source_Data!C36215,Installed_Capacity!$H$5:$S$5,0)))</f>
        <v>0.20578698054148473</v>
      </c>
      <c r="K36215" s="29" t="e">
        <f>I36215/(INDEX(Installed_Capacity!$H$15:$S$20,MATCH(Source_Data!B36215,Installed_Capacity!$G$15:$G$20,0),MATCH(Source_Data!C36215,Installed_Capacity!$H$14:$S$14,0)))</f>
        <v>#DIV/0!</v>
      </c>
      <c r="L36215" s="21"/>
      <c r="M36215" s="2"/>
    </row>
    <row r="36216" spans="1:13" x14ac:dyDescent="0.25">
      <c r="A36216" s="17">
        <v>44244</v>
      </c>
      <c r="B36216" s="19">
        <v>2021</v>
      </c>
      <c r="C36216" s="19">
        <v>2</v>
      </c>
      <c r="D36216" s="19">
        <v>17</v>
      </c>
      <c r="E36216" s="19">
        <v>22</v>
      </c>
      <c r="F36216" s="40">
        <v>25933.9</v>
      </c>
      <c r="G36216" s="35">
        <f t="shared" si="565"/>
        <v>27120.2</v>
      </c>
      <c r="H36216" s="27">
        <v>303.29333628000001</v>
      </c>
      <c r="I36216" s="28">
        <v>0</v>
      </c>
      <c r="J36216" s="28">
        <f>H36216/(INDEX(Installed_Capacity!$H$6:$S$11,MATCH(Source_Data!B36216,Installed_Capacity!$G$6:$G$11,0),MATCH(Source_Data!C36216,Installed_Capacity!$H$5:$S$5,0)))</f>
        <v>0.26488500985152841</v>
      </c>
      <c r="K36216" s="29" t="e">
        <f>I36216/(INDEX(Installed_Capacity!$H$15:$S$20,MATCH(Source_Data!B36216,Installed_Capacity!$G$15:$G$20,0),MATCH(Source_Data!C36216,Installed_Capacity!$H$14:$S$14,0)))</f>
        <v>#DIV/0!</v>
      </c>
      <c r="L36216" s="21"/>
      <c r="M36216" s="2"/>
    </row>
    <row r="36217" spans="1:13" x14ac:dyDescent="0.25">
      <c r="A36217" s="17">
        <v>44244</v>
      </c>
      <c r="B36217" s="19">
        <v>2021</v>
      </c>
      <c r="C36217" s="19">
        <v>2</v>
      </c>
      <c r="D36217" s="19">
        <v>17</v>
      </c>
      <c r="E36217" s="19">
        <v>23</v>
      </c>
      <c r="F36217" s="40">
        <v>24918.1</v>
      </c>
      <c r="G36217" s="35">
        <f t="shared" si="565"/>
        <v>27120.2</v>
      </c>
      <c r="H36217" s="27">
        <v>415.31082720000001</v>
      </c>
      <c r="I36217" s="28">
        <v>0</v>
      </c>
      <c r="J36217" s="28">
        <f>H36217/(INDEX(Installed_Capacity!$H$6:$S$11,MATCH(Source_Data!B36217,Installed_Capacity!$G$6:$G$11,0),MATCH(Source_Data!C36217,Installed_Capacity!$H$5:$S$5,0)))</f>
        <v>0.36271687965065502</v>
      </c>
      <c r="K36217" s="29" t="e">
        <f>I36217/(INDEX(Installed_Capacity!$H$15:$S$20,MATCH(Source_Data!B36217,Installed_Capacity!$G$15:$G$20,0),MATCH(Source_Data!C36217,Installed_Capacity!$H$14:$S$14,0)))</f>
        <v>#DIV/0!</v>
      </c>
      <c r="L36217" s="21"/>
      <c r="M36217" s="2"/>
    </row>
    <row r="36218" spans="1:13" x14ac:dyDescent="0.25">
      <c r="A36218" s="17">
        <v>44244</v>
      </c>
      <c r="B36218" s="19">
        <v>2021</v>
      </c>
      <c r="C36218" s="19">
        <v>2</v>
      </c>
      <c r="D36218" s="19">
        <v>17</v>
      </c>
      <c r="E36218" s="19">
        <v>24</v>
      </c>
      <c r="F36218" s="40">
        <v>23530.6</v>
      </c>
      <c r="G36218" s="35">
        <f t="shared" si="565"/>
        <v>27120.2</v>
      </c>
      <c r="H36218" s="27">
        <v>490.17106080000002</v>
      </c>
      <c r="I36218" s="28">
        <v>0</v>
      </c>
      <c r="J36218" s="28">
        <f>H36218/(INDEX(Installed_Capacity!$H$6:$S$11,MATCH(Source_Data!B36218,Installed_Capacity!$G$6:$G$11,0),MATCH(Source_Data!C36218,Installed_Capacity!$H$5:$S$5,0)))</f>
        <v>0.42809699633187775</v>
      </c>
      <c r="K36218" s="29" t="e">
        <f>I36218/(INDEX(Installed_Capacity!$H$15:$S$20,MATCH(Source_Data!B36218,Installed_Capacity!$G$15:$G$20,0),MATCH(Source_Data!C36218,Installed_Capacity!$H$14:$S$14,0)))</f>
        <v>#DIV/0!</v>
      </c>
      <c r="L36218" s="21"/>
      <c r="M36218" s="2"/>
    </row>
    <row r="36219" spans="1:13" x14ac:dyDescent="0.25">
      <c r="A36219" s="17">
        <v>44245</v>
      </c>
      <c r="B36219" s="19">
        <v>2021</v>
      </c>
      <c r="C36219" s="19">
        <v>2</v>
      </c>
      <c r="D36219" s="19">
        <v>18</v>
      </c>
      <c r="E36219" s="19">
        <v>1</v>
      </c>
      <c r="F36219" s="40">
        <v>22337.9</v>
      </c>
      <c r="G36219" s="35">
        <f t="shared" si="565"/>
        <v>26355</v>
      </c>
      <c r="H36219" s="27">
        <v>594.78703709000001</v>
      </c>
      <c r="I36219" s="28">
        <v>0</v>
      </c>
      <c r="J36219" s="28">
        <f>H36219/(INDEX(Installed_Capacity!$H$6:$S$11,MATCH(Source_Data!B36219,Installed_Capacity!$G$6:$G$11,0),MATCH(Source_Data!C36219,Installed_Capacity!$H$5:$S$5,0)))</f>
        <v>0.51946466121397383</v>
      </c>
      <c r="K36219" s="29" t="e">
        <f>I36219/(INDEX(Installed_Capacity!$H$15:$S$20,MATCH(Source_Data!B36219,Installed_Capacity!$G$15:$G$20,0),MATCH(Source_Data!C36219,Installed_Capacity!$H$14:$S$14,0)))</f>
        <v>#DIV/0!</v>
      </c>
      <c r="L36219" s="21"/>
      <c r="M36219" s="2"/>
    </row>
    <row r="36220" spans="1:13" x14ac:dyDescent="0.25">
      <c r="A36220" s="17">
        <v>44245</v>
      </c>
      <c r="B36220" s="19">
        <v>2021</v>
      </c>
      <c r="C36220" s="19">
        <v>2</v>
      </c>
      <c r="D36220" s="19">
        <v>18</v>
      </c>
      <c r="E36220" s="19">
        <v>2</v>
      </c>
      <c r="F36220" s="40">
        <v>21446.400000000001</v>
      </c>
      <c r="G36220" s="35">
        <f t="shared" si="565"/>
        <v>26355</v>
      </c>
      <c r="H36220" s="27">
        <v>490.79290768999999</v>
      </c>
      <c r="I36220" s="28">
        <v>0</v>
      </c>
      <c r="J36220" s="28">
        <f>H36220/(INDEX(Installed_Capacity!$H$6:$S$11,MATCH(Source_Data!B36220,Installed_Capacity!$G$6:$G$11,0),MATCH(Source_Data!C36220,Installed_Capacity!$H$5:$S$5,0)))</f>
        <v>0.42864009405240172</v>
      </c>
      <c r="K36220" s="29" t="e">
        <f>I36220/(INDEX(Installed_Capacity!$H$15:$S$20,MATCH(Source_Data!B36220,Installed_Capacity!$G$15:$G$20,0),MATCH(Source_Data!C36220,Installed_Capacity!$H$14:$S$14,0)))</f>
        <v>#DIV/0!</v>
      </c>
      <c r="L36220" s="21"/>
      <c r="M36220" s="2"/>
    </row>
    <row r="36221" spans="1:13" x14ac:dyDescent="0.25">
      <c r="A36221" s="17">
        <v>44245</v>
      </c>
      <c r="B36221" s="19">
        <v>2021</v>
      </c>
      <c r="C36221" s="19">
        <v>2</v>
      </c>
      <c r="D36221" s="19">
        <v>18</v>
      </c>
      <c r="E36221" s="19">
        <v>3</v>
      </c>
      <c r="F36221" s="40">
        <v>21081.599999999999</v>
      </c>
      <c r="G36221" s="35">
        <f t="shared" si="565"/>
        <v>26355</v>
      </c>
      <c r="H36221" s="27">
        <v>334.14391474600001</v>
      </c>
      <c r="I36221" s="28">
        <v>0</v>
      </c>
      <c r="J36221" s="28">
        <f>H36221/(INDEX(Installed_Capacity!$H$6:$S$11,MATCH(Source_Data!B36221,Installed_Capacity!$G$6:$G$11,0),MATCH(Source_Data!C36221,Installed_Capacity!$H$5:$S$5,0)))</f>
        <v>0.29182874650305679</v>
      </c>
      <c r="K36221" s="29" t="e">
        <f>I36221/(INDEX(Installed_Capacity!$H$15:$S$20,MATCH(Source_Data!B36221,Installed_Capacity!$G$15:$G$20,0),MATCH(Source_Data!C36221,Installed_Capacity!$H$14:$S$14,0)))</f>
        <v>#DIV/0!</v>
      </c>
      <c r="L36221" s="21"/>
      <c r="M36221" s="2"/>
    </row>
    <row r="36222" spans="1:13" x14ac:dyDescent="0.25">
      <c r="A36222" s="17">
        <v>44245</v>
      </c>
      <c r="B36222" s="19">
        <v>2021</v>
      </c>
      <c r="C36222" s="19">
        <v>2</v>
      </c>
      <c r="D36222" s="19">
        <v>18</v>
      </c>
      <c r="E36222" s="19">
        <v>4</v>
      </c>
      <c r="F36222" s="40">
        <v>20562.7</v>
      </c>
      <c r="G36222" s="35">
        <f t="shared" si="565"/>
        <v>26355</v>
      </c>
      <c r="H36222" s="27">
        <v>298.00000012499999</v>
      </c>
      <c r="I36222" s="28">
        <v>0</v>
      </c>
      <c r="J36222" s="28">
        <f>H36222/(INDEX(Installed_Capacity!$H$6:$S$11,MATCH(Source_Data!B36222,Installed_Capacity!$G$6:$G$11,0),MATCH(Source_Data!C36222,Installed_Capacity!$H$5:$S$5,0)))</f>
        <v>0.26026200884279477</v>
      </c>
      <c r="K36222" s="29" t="e">
        <f>I36222/(INDEX(Installed_Capacity!$H$15:$S$20,MATCH(Source_Data!B36222,Installed_Capacity!$G$15:$G$20,0),MATCH(Source_Data!C36222,Installed_Capacity!$H$14:$S$14,0)))</f>
        <v>#DIV/0!</v>
      </c>
      <c r="L36222" s="21"/>
      <c r="M36222" s="2"/>
    </row>
    <row r="36223" spans="1:13" x14ac:dyDescent="0.25">
      <c r="A36223" s="17">
        <v>44245</v>
      </c>
      <c r="B36223" s="19">
        <v>2021</v>
      </c>
      <c r="C36223" s="19">
        <v>2</v>
      </c>
      <c r="D36223" s="19">
        <v>18</v>
      </c>
      <c r="E36223" s="19">
        <v>5</v>
      </c>
      <c r="F36223" s="40">
        <v>20442.900000000001</v>
      </c>
      <c r="G36223" s="35">
        <f t="shared" si="565"/>
        <v>26355</v>
      </c>
      <c r="H36223" s="27">
        <v>213.00000010100001</v>
      </c>
      <c r="I36223" s="28">
        <v>0</v>
      </c>
      <c r="J36223" s="28">
        <f>H36223/(INDEX(Installed_Capacity!$H$6:$S$11,MATCH(Source_Data!B36223,Installed_Capacity!$G$6:$G$11,0),MATCH(Source_Data!C36223,Installed_Capacity!$H$5:$S$5,0)))</f>
        <v>0.18602620096157207</v>
      </c>
      <c r="K36223" s="29" t="e">
        <f>I36223/(INDEX(Installed_Capacity!$H$15:$S$20,MATCH(Source_Data!B36223,Installed_Capacity!$G$15:$G$20,0),MATCH(Source_Data!C36223,Installed_Capacity!$H$14:$S$14,0)))</f>
        <v>#DIV/0!</v>
      </c>
      <c r="L36223" s="21"/>
      <c r="M36223" s="2"/>
    </row>
    <row r="36224" spans="1:13" x14ac:dyDescent="0.25">
      <c r="A36224" s="17">
        <v>44245</v>
      </c>
      <c r="B36224" s="19">
        <v>2021</v>
      </c>
      <c r="C36224" s="19">
        <v>2</v>
      </c>
      <c r="D36224" s="19">
        <v>18</v>
      </c>
      <c r="E36224" s="19">
        <v>6</v>
      </c>
      <c r="F36224" s="40">
        <v>21046.400000000001</v>
      </c>
      <c r="G36224" s="35">
        <f t="shared" si="565"/>
        <v>26355</v>
      </c>
      <c r="H36224" s="27">
        <v>187.99999997099999</v>
      </c>
      <c r="I36224" s="28">
        <v>0</v>
      </c>
      <c r="J36224" s="28">
        <f>H36224/(INDEX(Installed_Capacity!$H$6:$S$11,MATCH(Source_Data!B36224,Installed_Capacity!$G$6:$G$11,0),MATCH(Source_Data!C36224,Installed_Capacity!$H$5:$S$5,0)))</f>
        <v>0.16419213971266375</v>
      </c>
      <c r="K36224" s="29" t="e">
        <f>I36224/(INDEX(Installed_Capacity!$H$15:$S$20,MATCH(Source_Data!B36224,Installed_Capacity!$G$15:$G$20,0),MATCH(Source_Data!C36224,Installed_Capacity!$H$14:$S$14,0)))</f>
        <v>#DIV/0!</v>
      </c>
      <c r="L36224" s="21"/>
      <c r="M36224" s="2"/>
    </row>
    <row r="36225" spans="1:13" x14ac:dyDescent="0.25">
      <c r="A36225" s="17">
        <v>44245</v>
      </c>
      <c r="B36225" s="19">
        <v>2021</v>
      </c>
      <c r="C36225" s="19">
        <v>2</v>
      </c>
      <c r="D36225" s="19">
        <v>18</v>
      </c>
      <c r="E36225" s="19">
        <v>7</v>
      </c>
      <c r="F36225" s="40">
        <v>22543</v>
      </c>
      <c r="G36225" s="35">
        <f t="shared" si="565"/>
        <v>26355</v>
      </c>
      <c r="H36225" s="27">
        <v>196.99999990000001</v>
      </c>
      <c r="I36225" s="28">
        <v>0</v>
      </c>
      <c r="J36225" s="28">
        <f>H36225/(INDEX(Installed_Capacity!$H$6:$S$11,MATCH(Source_Data!B36225,Installed_Capacity!$G$6:$G$11,0),MATCH(Source_Data!C36225,Installed_Capacity!$H$5:$S$5,0)))</f>
        <v>0.17205240165938865</v>
      </c>
      <c r="K36225" s="29" t="e">
        <f>I36225/(INDEX(Installed_Capacity!$H$15:$S$20,MATCH(Source_Data!B36225,Installed_Capacity!$G$15:$G$20,0),MATCH(Source_Data!C36225,Installed_Capacity!$H$14:$S$14,0)))</f>
        <v>#DIV/0!</v>
      </c>
      <c r="L36225" s="21"/>
      <c r="M36225" s="2"/>
    </row>
    <row r="36226" spans="1:13" x14ac:dyDescent="0.25">
      <c r="A36226" s="17">
        <v>44245</v>
      </c>
      <c r="B36226" s="19">
        <v>2021</v>
      </c>
      <c r="C36226" s="19">
        <v>2</v>
      </c>
      <c r="D36226" s="19">
        <v>18</v>
      </c>
      <c r="E36226" s="19">
        <v>8</v>
      </c>
      <c r="F36226" s="40">
        <v>24403.599999999999</v>
      </c>
      <c r="G36226" s="35">
        <f t="shared" si="565"/>
        <v>26355</v>
      </c>
      <c r="H36226" s="27">
        <v>154.99999989</v>
      </c>
      <c r="I36226" s="28">
        <v>0</v>
      </c>
      <c r="J36226" s="28">
        <f>H36226/(INDEX(Installed_Capacity!$H$6:$S$11,MATCH(Source_Data!B36226,Installed_Capacity!$G$6:$G$11,0),MATCH(Source_Data!C36226,Installed_Capacity!$H$5:$S$5,0)))</f>
        <v>0.13537117894323145</v>
      </c>
      <c r="K36226" s="29" t="e">
        <f>I36226/(INDEX(Installed_Capacity!$H$15:$S$20,MATCH(Source_Data!B36226,Installed_Capacity!$G$15:$G$20,0),MATCH(Source_Data!C36226,Installed_Capacity!$H$14:$S$14,0)))</f>
        <v>#DIV/0!</v>
      </c>
      <c r="L36226" s="21"/>
      <c r="M36226" s="2"/>
    </row>
    <row r="36227" spans="1:13" x14ac:dyDescent="0.25">
      <c r="A36227" s="17">
        <v>44245</v>
      </c>
      <c r="B36227" s="19">
        <v>2021</v>
      </c>
      <c r="C36227" s="19">
        <v>2</v>
      </c>
      <c r="D36227" s="19">
        <v>18</v>
      </c>
      <c r="E36227" s="19">
        <v>9</v>
      </c>
      <c r="F36227" s="40">
        <v>25053.9</v>
      </c>
      <c r="G36227" s="35">
        <f t="shared" ref="G36227:G36290" si="566">_xlfn.MAXIFS($F:$F,$B:$B,B36227,$C:$C,C36227,$D:$D,D36227)</f>
        <v>26355</v>
      </c>
      <c r="H36227" s="27">
        <v>189.99999994000001</v>
      </c>
      <c r="I36227" s="28">
        <v>0</v>
      </c>
      <c r="J36227" s="28">
        <f>H36227/(INDEX(Installed_Capacity!$H$6:$S$11,MATCH(Source_Data!B36227,Installed_Capacity!$G$6:$G$11,0),MATCH(Source_Data!C36227,Installed_Capacity!$H$5:$S$5,0)))</f>
        <v>0.16593886457641921</v>
      </c>
      <c r="K36227" s="29" t="e">
        <f>I36227/(INDEX(Installed_Capacity!$H$15:$S$20,MATCH(Source_Data!B36227,Installed_Capacity!$G$15:$G$20,0),MATCH(Source_Data!C36227,Installed_Capacity!$H$14:$S$14,0)))</f>
        <v>#DIV/0!</v>
      </c>
      <c r="L36227" s="21"/>
      <c r="M36227" s="2"/>
    </row>
    <row r="36228" spans="1:13" x14ac:dyDescent="0.25">
      <c r="A36228" s="17">
        <v>44245</v>
      </c>
      <c r="B36228" s="19">
        <v>2021</v>
      </c>
      <c r="C36228" s="19">
        <v>2</v>
      </c>
      <c r="D36228" s="19">
        <v>18</v>
      </c>
      <c r="E36228" s="19">
        <v>10</v>
      </c>
      <c r="F36228" s="40">
        <v>24320.3</v>
      </c>
      <c r="G36228" s="35">
        <f t="shared" si="566"/>
        <v>26355</v>
      </c>
      <c r="H36228" s="27">
        <v>199.00000019999999</v>
      </c>
      <c r="I36228" s="28">
        <v>0</v>
      </c>
      <c r="J36228" s="28">
        <f>H36228/(INDEX(Installed_Capacity!$H$6:$S$11,MATCH(Source_Data!B36228,Installed_Capacity!$G$6:$G$11,0),MATCH(Source_Data!C36228,Installed_Capacity!$H$5:$S$5,0)))</f>
        <v>0.17379912681222706</v>
      </c>
      <c r="K36228" s="29" t="e">
        <f>I36228/(INDEX(Installed_Capacity!$H$15:$S$20,MATCH(Source_Data!B36228,Installed_Capacity!$G$15:$G$20,0),MATCH(Source_Data!C36228,Installed_Capacity!$H$14:$S$14,0)))</f>
        <v>#DIV/0!</v>
      </c>
      <c r="L36228" s="21"/>
      <c r="M36228" s="2"/>
    </row>
    <row r="36229" spans="1:13" x14ac:dyDescent="0.25">
      <c r="A36229" s="17">
        <v>44245</v>
      </c>
      <c r="B36229" s="19">
        <v>2021</v>
      </c>
      <c r="C36229" s="19">
        <v>2</v>
      </c>
      <c r="D36229" s="19">
        <v>18</v>
      </c>
      <c r="E36229" s="19">
        <v>11</v>
      </c>
      <c r="F36229" s="40">
        <v>23253.9</v>
      </c>
      <c r="G36229" s="35">
        <f t="shared" si="566"/>
        <v>26355</v>
      </c>
      <c r="H36229" s="27">
        <v>102.00000002</v>
      </c>
      <c r="I36229" s="28">
        <v>0</v>
      </c>
      <c r="J36229" s="28">
        <f>H36229/(INDEX(Installed_Capacity!$H$6:$S$11,MATCH(Source_Data!B36229,Installed_Capacity!$G$6:$G$11,0),MATCH(Source_Data!C36229,Installed_Capacity!$H$5:$S$5,0)))</f>
        <v>8.9082969449781654E-2</v>
      </c>
      <c r="K36229" s="29" t="e">
        <f>I36229/(INDEX(Installed_Capacity!$H$15:$S$20,MATCH(Source_Data!B36229,Installed_Capacity!$G$15:$G$20,0),MATCH(Source_Data!C36229,Installed_Capacity!$H$14:$S$14,0)))</f>
        <v>#DIV/0!</v>
      </c>
      <c r="L36229" s="21"/>
      <c r="M36229" s="2"/>
    </row>
    <row r="36230" spans="1:13" x14ac:dyDescent="0.25">
      <c r="A36230" s="17">
        <v>44245</v>
      </c>
      <c r="B36230" s="19">
        <v>2021</v>
      </c>
      <c r="C36230" s="19">
        <v>2</v>
      </c>
      <c r="D36230" s="19">
        <v>18</v>
      </c>
      <c r="E36230" s="19">
        <v>12</v>
      </c>
      <c r="F36230" s="40">
        <v>22722.5</v>
      </c>
      <c r="G36230" s="35">
        <f t="shared" si="566"/>
        <v>26355</v>
      </c>
      <c r="H36230" s="27">
        <v>72.999999939999995</v>
      </c>
      <c r="I36230" s="28">
        <v>0</v>
      </c>
      <c r="J36230" s="28">
        <f>H36230/(INDEX(Installed_Capacity!$H$6:$S$11,MATCH(Source_Data!B36230,Installed_Capacity!$G$6:$G$11,0),MATCH(Source_Data!C36230,Installed_Capacity!$H$5:$S$5,0)))</f>
        <v>6.3755458462882095E-2</v>
      </c>
      <c r="K36230" s="29" t="e">
        <f>I36230/(INDEX(Installed_Capacity!$H$15:$S$20,MATCH(Source_Data!B36230,Installed_Capacity!$G$15:$G$20,0),MATCH(Source_Data!C36230,Installed_Capacity!$H$14:$S$14,0)))</f>
        <v>#DIV/0!</v>
      </c>
      <c r="L36230" s="21"/>
      <c r="M36230" s="2"/>
    </row>
    <row r="36231" spans="1:13" x14ac:dyDescent="0.25">
      <c r="A36231" s="17">
        <v>44245</v>
      </c>
      <c r="B36231" s="19">
        <v>2021</v>
      </c>
      <c r="C36231" s="19">
        <v>2</v>
      </c>
      <c r="D36231" s="19">
        <v>18</v>
      </c>
      <c r="E36231" s="19">
        <v>13</v>
      </c>
      <c r="F36231" s="40">
        <v>21781.9</v>
      </c>
      <c r="G36231" s="35">
        <f t="shared" si="566"/>
        <v>26355</v>
      </c>
      <c r="H36231" s="27">
        <v>95</v>
      </c>
      <c r="I36231" s="28">
        <v>0</v>
      </c>
      <c r="J36231" s="28">
        <f>H36231/(INDEX(Installed_Capacity!$H$6:$S$11,MATCH(Source_Data!B36231,Installed_Capacity!$G$6:$G$11,0),MATCH(Source_Data!C36231,Installed_Capacity!$H$5:$S$5,0)))</f>
        <v>8.296943231441048E-2</v>
      </c>
      <c r="K36231" s="29" t="e">
        <f>I36231/(INDEX(Installed_Capacity!$H$15:$S$20,MATCH(Source_Data!B36231,Installed_Capacity!$G$15:$G$20,0),MATCH(Source_Data!C36231,Installed_Capacity!$H$14:$S$14,0)))</f>
        <v>#DIV/0!</v>
      </c>
      <c r="L36231" s="21"/>
      <c r="M36231" s="2"/>
    </row>
    <row r="36232" spans="1:13" x14ac:dyDescent="0.25">
      <c r="A36232" s="17">
        <v>44245</v>
      </c>
      <c r="B36232" s="19">
        <v>2021</v>
      </c>
      <c r="C36232" s="19">
        <v>2</v>
      </c>
      <c r="D36232" s="19">
        <v>18</v>
      </c>
      <c r="E36232" s="19">
        <v>14</v>
      </c>
      <c r="F36232" s="40">
        <v>21178.7</v>
      </c>
      <c r="G36232" s="35">
        <f t="shared" si="566"/>
        <v>26355</v>
      </c>
      <c r="H36232" s="27">
        <v>111.99999998</v>
      </c>
      <c r="I36232" s="28">
        <v>0</v>
      </c>
      <c r="J36232" s="28">
        <f>H36232/(INDEX(Installed_Capacity!$H$6:$S$11,MATCH(Source_Data!B36232,Installed_Capacity!$G$6:$G$11,0),MATCH(Source_Data!C36232,Installed_Capacity!$H$5:$S$5,0)))</f>
        <v>9.7816593868995633E-2</v>
      </c>
      <c r="K36232" s="29" t="e">
        <f>I36232/(INDEX(Installed_Capacity!$H$15:$S$20,MATCH(Source_Data!B36232,Installed_Capacity!$G$15:$G$20,0),MATCH(Source_Data!C36232,Installed_Capacity!$H$14:$S$14,0)))</f>
        <v>#DIV/0!</v>
      </c>
      <c r="L36232" s="21"/>
      <c r="M36232" s="2"/>
    </row>
    <row r="36233" spans="1:13" x14ac:dyDescent="0.25">
      <c r="A36233" s="17">
        <v>44245</v>
      </c>
      <c r="B36233" s="19">
        <v>2021</v>
      </c>
      <c r="C36233" s="19">
        <v>2</v>
      </c>
      <c r="D36233" s="19">
        <v>18</v>
      </c>
      <c r="E36233" s="19">
        <v>15</v>
      </c>
      <c r="F36233" s="40">
        <v>21393.7</v>
      </c>
      <c r="G36233" s="35">
        <f t="shared" si="566"/>
        <v>26355</v>
      </c>
      <c r="H36233" s="27">
        <v>84.999999939999995</v>
      </c>
      <c r="I36233" s="28">
        <v>0</v>
      </c>
      <c r="J36233" s="28">
        <f>H36233/(INDEX(Installed_Capacity!$H$6:$S$11,MATCH(Source_Data!B36233,Installed_Capacity!$G$6:$G$11,0),MATCH(Source_Data!C36233,Installed_Capacity!$H$5:$S$5,0)))</f>
        <v>7.4235807807860252E-2</v>
      </c>
      <c r="K36233" s="29" t="e">
        <f>I36233/(INDEX(Installed_Capacity!$H$15:$S$20,MATCH(Source_Data!B36233,Installed_Capacity!$G$15:$G$20,0),MATCH(Source_Data!C36233,Installed_Capacity!$H$14:$S$14,0)))</f>
        <v>#DIV/0!</v>
      </c>
      <c r="L36233" s="21"/>
      <c r="M36233" s="2"/>
    </row>
    <row r="36234" spans="1:13" x14ac:dyDescent="0.25">
      <c r="A36234" s="17">
        <v>44245</v>
      </c>
      <c r="B36234" s="19">
        <v>2021</v>
      </c>
      <c r="C36234" s="19">
        <v>2</v>
      </c>
      <c r="D36234" s="19">
        <v>18</v>
      </c>
      <c r="E36234" s="19">
        <v>16</v>
      </c>
      <c r="F36234" s="40">
        <v>21444</v>
      </c>
      <c r="G36234" s="35">
        <f t="shared" si="566"/>
        <v>26355</v>
      </c>
      <c r="H36234" s="27">
        <v>74.999999991999999</v>
      </c>
      <c r="I36234" s="28">
        <v>0</v>
      </c>
      <c r="J36234" s="28">
        <f>H36234/(INDEX(Installed_Capacity!$H$6:$S$11,MATCH(Source_Data!B36234,Installed_Capacity!$G$6:$G$11,0),MATCH(Source_Data!C36234,Installed_Capacity!$H$5:$S$5,0)))</f>
        <v>6.550218339912664E-2</v>
      </c>
      <c r="K36234" s="29" t="e">
        <f>I36234/(INDEX(Installed_Capacity!$H$15:$S$20,MATCH(Source_Data!B36234,Installed_Capacity!$G$15:$G$20,0),MATCH(Source_Data!C36234,Installed_Capacity!$H$14:$S$14,0)))</f>
        <v>#DIV/0!</v>
      </c>
      <c r="L36234" s="21"/>
      <c r="M36234" s="2"/>
    </row>
    <row r="36235" spans="1:13" x14ac:dyDescent="0.25">
      <c r="A36235" s="17">
        <v>44245</v>
      </c>
      <c r="B36235" s="19">
        <v>2021</v>
      </c>
      <c r="C36235" s="19">
        <v>2</v>
      </c>
      <c r="D36235" s="19">
        <v>18</v>
      </c>
      <c r="E36235" s="19">
        <v>17</v>
      </c>
      <c r="F36235" s="40">
        <v>21493.1</v>
      </c>
      <c r="G36235" s="35">
        <f t="shared" si="566"/>
        <v>26355</v>
      </c>
      <c r="H36235" s="27">
        <v>52.275162281999997</v>
      </c>
      <c r="I36235" s="28">
        <v>0</v>
      </c>
      <c r="J36235" s="28">
        <f>H36235/(INDEX(Installed_Capacity!$H$6:$S$11,MATCH(Source_Data!B36235,Installed_Capacity!$G$6:$G$11,0),MATCH(Source_Data!C36235,Installed_Capacity!$H$5:$S$5,0)))</f>
        <v>4.56551635650655E-2</v>
      </c>
      <c r="K36235" s="29" t="e">
        <f>I36235/(INDEX(Installed_Capacity!$H$15:$S$20,MATCH(Source_Data!B36235,Installed_Capacity!$G$15:$G$20,0),MATCH(Source_Data!C36235,Installed_Capacity!$H$14:$S$14,0)))</f>
        <v>#DIV/0!</v>
      </c>
      <c r="L36235" s="21"/>
      <c r="M36235" s="2"/>
    </row>
    <row r="36236" spans="1:13" x14ac:dyDescent="0.25">
      <c r="A36236" s="17">
        <v>44245</v>
      </c>
      <c r="B36236" s="19">
        <v>2021</v>
      </c>
      <c r="C36236" s="19">
        <v>2</v>
      </c>
      <c r="D36236" s="19">
        <v>18</v>
      </c>
      <c r="E36236" s="19">
        <v>18</v>
      </c>
      <c r="F36236" s="40">
        <v>22520.6</v>
      </c>
      <c r="G36236" s="35">
        <f t="shared" si="566"/>
        <v>26355</v>
      </c>
      <c r="H36236" s="27">
        <v>128.69740332399999</v>
      </c>
      <c r="I36236" s="28">
        <v>0</v>
      </c>
      <c r="J36236" s="28">
        <f>H36236/(INDEX(Installed_Capacity!$H$6:$S$11,MATCH(Source_Data!B36236,Installed_Capacity!$G$6:$G$11,0),MATCH(Source_Data!C36236,Installed_Capacity!$H$5:$S$5,0)))</f>
        <v>0.11239947888558952</v>
      </c>
      <c r="K36236" s="29" t="e">
        <f>I36236/(INDEX(Installed_Capacity!$H$15:$S$20,MATCH(Source_Data!B36236,Installed_Capacity!$G$15:$G$20,0),MATCH(Source_Data!C36236,Installed_Capacity!$H$14:$S$14,0)))</f>
        <v>#DIV/0!</v>
      </c>
      <c r="L36236" s="21"/>
      <c r="M36236" s="2"/>
    </row>
    <row r="36237" spans="1:13" x14ac:dyDescent="0.25">
      <c r="A36237" s="17">
        <v>44245</v>
      </c>
      <c r="B36237" s="19">
        <v>2021</v>
      </c>
      <c r="C36237" s="19">
        <v>2</v>
      </c>
      <c r="D36237" s="19">
        <v>18</v>
      </c>
      <c r="E36237" s="19">
        <v>19</v>
      </c>
      <c r="F36237" s="40">
        <v>24703.9</v>
      </c>
      <c r="G36237" s="35">
        <f t="shared" si="566"/>
        <v>26355</v>
      </c>
      <c r="H36237" s="27">
        <v>202.73610924799999</v>
      </c>
      <c r="I36237" s="28">
        <v>0</v>
      </c>
      <c r="J36237" s="28">
        <f>H36237/(INDEX(Installed_Capacity!$H$6:$S$11,MATCH(Source_Data!B36237,Installed_Capacity!$G$6:$G$11,0),MATCH(Source_Data!C36237,Installed_Capacity!$H$5:$S$5,0)))</f>
        <v>0.17706210414672488</v>
      </c>
      <c r="K36237" s="29" t="e">
        <f>I36237/(INDEX(Installed_Capacity!$H$15:$S$20,MATCH(Source_Data!B36237,Installed_Capacity!$G$15:$G$20,0),MATCH(Source_Data!C36237,Installed_Capacity!$H$14:$S$14,0)))</f>
        <v>#DIV/0!</v>
      </c>
      <c r="L36237" s="21"/>
      <c r="M36237" s="2"/>
    </row>
    <row r="36238" spans="1:13" x14ac:dyDescent="0.25">
      <c r="A36238" s="17">
        <v>44245</v>
      </c>
      <c r="B36238" s="19">
        <v>2021</v>
      </c>
      <c r="C36238" s="19">
        <v>2</v>
      </c>
      <c r="D36238" s="19">
        <v>18</v>
      </c>
      <c r="E36238" s="19">
        <v>20</v>
      </c>
      <c r="F36238" s="40">
        <v>26355</v>
      </c>
      <c r="G36238" s="35">
        <f t="shared" si="566"/>
        <v>26355</v>
      </c>
      <c r="H36238" s="27">
        <v>247.66943693600001</v>
      </c>
      <c r="I36238" s="28">
        <v>0</v>
      </c>
      <c r="J36238" s="28">
        <f>H36238/(INDEX(Installed_Capacity!$H$6:$S$11,MATCH(Source_Data!B36238,Installed_Capacity!$G$6:$G$11,0),MATCH(Source_Data!C36238,Installed_Capacity!$H$5:$S$5,0)))</f>
        <v>0.21630518509694324</v>
      </c>
      <c r="K36238" s="29" t="e">
        <f>I36238/(INDEX(Installed_Capacity!$H$15:$S$20,MATCH(Source_Data!B36238,Installed_Capacity!$G$15:$G$20,0),MATCH(Source_Data!C36238,Installed_Capacity!$H$14:$S$14,0)))</f>
        <v>#DIV/0!</v>
      </c>
      <c r="L36238" s="21"/>
      <c r="M36238" s="2"/>
    </row>
    <row r="36239" spans="1:13" x14ac:dyDescent="0.25">
      <c r="A36239" s="17">
        <v>44245</v>
      </c>
      <c r="B36239" s="19">
        <v>2021</v>
      </c>
      <c r="C36239" s="19">
        <v>2</v>
      </c>
      <c r="D36239" s="19">
        <v>18</v>
      </c>
      <c r="E36239" s="19">
        <v>21</v>
      </c>
      <c r="F36239" s="40">
        <v>26286.7</v>
      </c>
      <c r="G36239" s="35">
        <f t="shared" si="566"/>
        <v>26355</v>
      </c>
      <c r="H36239" s="27">
        <v>203.76977778700001</v>
      </c>
      <c r="I36239" s="28">
        <v>0</v>
      </c>
      <c r="J36239" s="28">
        <f>H36239/(INDEX(Installed_Capacity!$H$6:$S$11,MATCH(Source_Data!B36239,Installed_Capacity!$G$6:$G$11,0),MATCH(Source_Data!C36239,Installed_Capacity!$H$5:$S$5,0)))</f>
        <v>0.17796487142969433</v>
      </c>
      <c r="K36239" s="29" t="e">
        <f>I36239/(INDEX(Installed_Capacity!$H$15:$S$20,MATCH(Source_Data!B36239,Installed_Capacity!$G$15:$G$20,0),MATCH(Source_Data!C36239,Installed_Capacity!$H$14:$S$14,0)))</f>
        <v>#DIV/0!</v>
      </c>
      <c r="L36239" s="21"/>
      <c r="M36239" s="2"/>
    </row>
    <row r="36240" spans="1:13" x14ac:dyDescent="0.25">
      <c r="A36240" s="17">
        <v>44245</v>
      </c>
      <c r="B36240" s="19">
        <v>2021</v>
      </c>
      <c r="C36240" s="19">
        <v>2</v>
      </c>
      <c r="D36240" s="19">
        <v>18</v>
      </c>
      <c r="E36240" s="19">
        <v>22</v>
      </c>
      <c r="F36240" s="40">
        <v>25481.1</v>
      </c>
      <c r="G36240" s="35">
        <f t="shared" si="566"/>
        <v>26355</v>
      </c>
      <c r="H36240" s="27">
        <v>306.502477263</v>
      </c>
      <c r="I36240" s="28">
        <v>0</v>
      </c>
      <c r="J36240" s="28">
        <f>H36240/(INDEX(Installed_Capacity!$H$6:$S$11,MATCH(Source_Data!B36240,Installed_Capacity!$G$6:$G$11,0),MATCH(Source_Data!C36240,Installed_Capacity!$H$5:$S$5,0)))</f>
        <v>0.26768775306812226</v>
      </c>
      <c r="K36240" s="29" t="e">
        <f>I36240/(INDEX(Installed_Capacity!$H$15:$S$20,MATCH(Source_Data!B36240,Installed_Capacity!$G$15:$G$20,0),MATCH(Source_Data!C36240,Installed_Capacity!$H$14:$S$14,0)))</f>
        <v>#DIV/0!</v>
      </c>
      <c r="L36240" s="21"/>
      <c r="M36240" s="2"/>
    </row>
    <row r="36241" spans="1:13" x14ac:dyDescent="0.25">
      <c r="A36241" s="17">
        <v>44245</v>
      </c>
      <c r="B36241" s="19">
        <v>2021</v>
      </c>
      <c r="C36241" s="19">
        <v>2</v>
      </c>
      <c r="D36241" s="19">
        <v>18</v>
      </c>
      <c r="E36241" s="19">
        <v>23</v>
      </c>
      <c r="F36241" s="40">
        <v>24450.2</v>
      </c>
      <c r="G36241" s="35">
        <f t="shared" si="566"/>
        <v>26355</v>
      </c>
      <c r="H36241" s="27">
        <v>467.38412512999997</v>
      </c>
      <c r="I36241" s="28">
        <v>0</v>
      </c>
      <c r="J36241" s="28">
        <f>H36241/(INDEX(Installed_Capacity!$H$6:$S$11,MATCH(Source_Data!B36241,Installed_Capacity!$G$6:$G$11,0),MATCH(Source_Data!C36241,Installed_Capacity!$H$5:$S$5,0)))</f>
        <v>0.40819574247161572</v>
      </c>
      <c r="K36241" s="29" t="e">
        <f>I36241/(INDEX(Installed_Capacity!$H$15:$S$20,MATCH(Source_Data!B36241,Installed_Capacity!$G$15:$G$20,0),MATCH(Source_Data!C36241,Installed_Capacity!$H$14:$S$14,0)))</f>
        <v>#DIV/0!</v>
      </c>
      <c r="L36241" s="21"/>
      <c r="M36241" s="2"/>
    </row>
    <row r="36242" spans="1:13" x14ac:dyDescent="0.25">
      <c r="A36242" s="17">
        <v>44245</v>
      </c>
      <c r="B36242" s="19">
        <v>2021</v>
      </c>
      <c r="C36242" s="19">
        <v>2</v>
      </c>
      <c r="D36242" s="19">
        <v>18</v>
      </c>
      <c r="E36242" s="19">
        <v>24</v>
      </c>
      <c r="F36242" s="40">
        <v>23175.200000000001</v>
      </c>
      <c r="G36242" s="35">
        <f t="shared" si="566"/>
        <v>26355</v>
      </c>
      <c r="H36242" s="27">
        <v>592.89333346900003</v>
      </c>
      <c r="I36242" s="28">
        <v>0</v>
      </c>
      <c r="J36242" s="28">
        <f>H36242/(INDEX(Installed_Capacity!$H$6:$S$11,MATCH(Source_Data!B36242,Installed_Capacity!$G$6:$G$11,0),MATCH(Source_Data!C36242,Installed_Capacity!$H$5:$S$5,0)))</f>
        <v>0.5178107715886463</v>
      </c>
      <c r="K36242" s="29" t="e">
        <f>I36242/(INDEX(Installed_Capacity!$H$15:$S$20,MATCH(Source_Data!B36242,Installed_Capacity!$G$15:$G$20,0),MATCH(Source_Data!C36242,Installed_Capacity!$H$14:$S$14,0)))</f>
        <v>#DIV/0!</v>
      </c>
      <c r="L36242" s="21"/>
      <c r="M36242" s="2"/>
    </row>
    <row r="36243" spans="1:13" x14ac:dyDescent="0.25">
      <c r="A36243" s="17">
        <v>44246</v>
      </c>
      <c r="B36243" s="19">
        <v>2021</v>
      </c>
      <c r="C36243" s="19">
        <v>2</v>
      </c>
      <c r="D36243" s="19">
        <v>19</v>
      </c>
      <c r="E36243" s="19">
        <v>1</v>
      </c>
      <c r="F36243" s="40">
        <v>22120</v>
      </c>
      <c r="G36243" s="35">
        <f t="shared" si="566"/>
        <v>26231</v>
      </c>
      <c r="H36243" s="27">
        <v>644.80507609999995</v>
      </c>
      <c r="I36243" s="28">
        <v>0</v>
      </c>
      <c r="J36243" s="28">
        <f>H36243/(INDEX(Installed_Capacity!$H$6:$S$11,MATCH(Source_Data!B36243,Installed_Capacity!$G$6:$G$11,0),MATCH(Source_Data!C36243,Installed_Capacity!$H$5:$S$5,0)))</f>
        <v>0.56314853807860255</v>
      </c>
      <c r="K36243" s="29" t="e">
        <f>I36243/(INDEX(Installed_Capacity!$H$15:$S$20,MATCH(Source_Data!B36243,Installed_Capacity!$G$15:$G$20,0),MATCH(Source_Data!C36243,Installed_Capacity!$H$14:$S$14,0)))</f>
        <v>#DIV/0!</v>
      </c>
      <c r="L36243" s="21"/>
      <c r="M36243" s="2"/>
    </row>
    <row r="36244" spans="1:13" x14ac:dyDescent="0.25">
      <c r="A36244" s="17">
        <v>44246</v>
      </c>
      <c r="B36244" s="19">
        <v>2021</v>
      </c>
      <c r="C36244" s="19">
        <v>2</v>
      </c>
      <c r="D36244" s="19">
        <v>19</v>
      </c>
      <c r="E36244" s="19">
        <v>2</v>
      </c>
      <c r="F36244" s="40">
        <v>21010.1</v>
      </c>
      <c r="G36244" s="35">
        <f t="shared" si="566"/>
        <v>26231</v>
      </c>
      <c r="H36244" s="27">
        <v>686.20283440000003</v>
      </c>
      <c r="I36244" s="28">
        <v>0</v>
      </c>
      <c r="J36244" s="28">
        <f>H36244/(INDEX(Installed_Capacity!$H$6:$S$11,MATCH(Source_Data!B36244,Installed_Capacity!$G$6:$G$11,0),MATCH(Source_Data!C36244,Installed_Capacity!$H$5:$S$5,0)))</f>
        <v>0.59930378550218344</v>
      </c>
      <c r="K36244" s="29" t="e">
        <f>I36244/(INDEX(Installed_Capacity!$H$15:$S$20,MATCH(Source_Data!B36244,Installed_Capacity!$G$15:$G$20,0),MATCH(Source_Data!C36244,Installed_Capacity!$H$14:$S$14,0)))</f>
        <v>#DIV/0!</v>
      </c>
      <c r="L36244" s="21"/>
      <c r="M36244" s="2"/>
    </row>
    <row r="36245" spans="1:13" x14ac:dyDescent="0.25">
      <c r="A36245" s="17">
        <v>44246</v>
      </c>
      <c r="B36245" s="19">
        <v>2021</v>
      </c>
      <c r="C36245" s="19">
        <v>2</v>
      </c>
      <c r="D36245" s="19">
        <v>19</v>
      </c>
      <c r="E36245" s="19">
        <v>3</v>
      </c>
      <c r="F36245" s="40">
        <v>20371.5</v>
      </c>
      <c r="G36245" s="35">
        <f t="shared" si="566"/>
        <v>26231</v>
      </c>
      <c r="H36245" s="27">
        <v>692.62101369699997</v>
      </c>
      <c r="I36245" s="28">
        <v>0</v>
      </c>
      <c r="J36245" s="28">
        <f>H36245/(INDEX(Installed_Capacity!$H$6:$S$11,MATCH(Source_Data!B36245,Installed_Capacity!$G$6:$G$11,0),MATCH(Source_Data!C36245,Installed_Capacity!$H$5:$S$5,0)))</f>
        <v>0.60490918226812229</v>
      </c>
      <c r="K36245" s="29" t="e">
        <f>I36245/(INDEX(Installed_Capacity!$H$15:$S$20,MATCH(Source_Data!B36245,Installed_Capacity!$G$15:$G$20,0),MATCH(Source_Data!C36245,Installed_Capacity!$H$14:$S$14,0)))</f>
        <v>#DIV/0!</v>
      </c>
      <c r="L36245" s="21"/>
      <c r="M36245" s="2"/>
    </row>
    <row r="36246" spans="1:13" x14ac:dyDescent="0.25">
      <c r="A36246" s="17">
        <v>44246</v>
      </c>
      <c r="B36246" s="19">
        <v>2021</v>
      </c>
      <c r="C36246" s="19">
        <v>2</v>
      </c>
      <c r="D36246" s="19">
        <v>19</v>
      </c>
      <c r="E36246" s="19">
        <v>4</v>
      </c>
      <c r="F36246" s="40">
        <v>20000.7</v>
      </c>
      <c r="G36246" s="35">
        <f t="shared" si="566"/>
        <v>26231</v>
      </c>
      <c r="H36246" s="27">
        <v>686.42860870000004</v>
      </c>
      <c r="I36246" s="28">
        <v>0</v>
      </c>
      <c r="J36246" s="28">
        <f>H36246/(INDEX(Installed_Capacity!$H$6:$S$11,MATCH(Source_Data!B36246,Installed_Capacity!$G$6:$G$11,0),MATCH(Source_Data!C36246,Installed_Capacity!$H$5:$S$5,0)))</f>
        <v>0.59950096829694322</v>
      </c>
      <c r="K36246" s="29" t="e">
        <f>I36246/(INDEX(Installed_Capacity!$H$15:$S$20,MATCH(Source_Data!B36246,Installed_Capacity!$G$15:$G$20,0),MATCH(Source_Data!C36246,Installed_Capacity!$H$14:$S$14,0)))</f>
        <v>#DIV/0!</v>
      </c>
      <c r="L36246" s="21"/>
      <c r="M36246" s="2"/>
    </row>
    <row r="36247" spans="1:13" x14ac:dyDescent="0.25">
      <c r="A36247" s="17">
        <v>44246</v>
      </c>
      <c r="B36247" s="19">
        <v>2021</v>
      </c>
      <c r="C36247" s="19">
        <v>2</v>
      </c>
      <c r="D36247" s="19">
        <v>19</v>
      </c>
      <c r="E36247" s="19">
        <v>5</v>
      </c>
      <c r="F36247" s="40">
        <v>19894.7</v>
      </c>
      <c r="G36247" s="35">
        <f t="shared" si="566"/>
        <v>26231</v>
      </c>
      <c r="H36247" s="27">
        <v>650.88377760000003</v>
      </c>
      <c r="I36247" s="28">
        <v>0</v>
      </c>
      <c r="J36247" s="28">
        <f>H36247/(INDEX(Installed_Capacity!$H$6:$S$11,MATCH(Source_Data!B36247,Installed_Capacity!$G$6:$G$11,0),MATCH(Source_Data!C36247,Installed_Capacity!$H$5:$S$5,0)))</f>
        <v>0.56845744768558959</v>
      </c>
      <c r="K36247" s="29" t="e">
        <f>I36247/(INDEX(Installed_Capacity!$H$15:$S$20,MATCH(Source_Data!B36247,Installed_Capacity!$G$15:$G$20,0),MATCH(Source_Data!C36247,Installed_Capacity!$H$14:$S$14,0)))</f>
        <v>#DIV/0!</v>
      </c>
      <c r="L36247" s="21"/>
      <c r="M36247" s="2"/>
    </row>
    <row r="36248" spans="1:13" x14ac:dyDescent="0.25">
      <c r="A36248" s="17">
        <v>44246</v>
      </c>
      <c r="B36248" s="19">
        <v>2021</v>
      </c>
      <c r="C36248" s="19">
        <v>2</v>
      </c>
      <c r="D36248" s="19">
        <v>19</v>
      </c>
      <c r="E36248" s="19">
        <v>6</v>
      </c>
      <c r="F36248" s="40">
        <v>20503.900000000001</v>
      </c>
      <c r="G36248" s="35">
        <f t="shared" si="566"/>
        <v>26231</v>
      </c>
      <c r="H36248" s="27">
        <v>609.83867167000005</v>
      </c>
      <c r="I36248" s="28">
        <v>0</v>
      </c>
      <c r="J36248" s="28">
        <f>H36248/(INDEX(Installed_Capacity!$H$6:$S$11,MATCH(Source_Data!B36248,Installed_Capacity!$G$6:$G$11,0),MATCH(Source_Data!C36248,Installed_Capacity!$H$5:$S$5,0)))</f>
        <v>0.53261019359825335</v>
      </c>
      <c r="K36248" s="29" t="e">
        <f>I36248/(INDEX(Installed_Capacity!$H$15:$S$20,MATCH(Source_Data!B36248,Installed_Capacity!$G$15:$G$20,0),MATCH(Source_Data!C36248,Installed_Capacity!$H$14:$S$14,0)))</f>
        <v>#DIV/0!</v>
      </c>
      <c r="L36248" s="21"/>
      <c r="M36248" s="2"/>
    </row>
    <row r="36249" spans="1:13" x14ac:dyDescent="0.25">
      <c r="A36249" s="17">
        <v>44246</v>
      </c>
      <c r="B36249" s="19">
        <v>2021</v>
      </c>
      <c r="C36249" s="19">
        <v>2</v>
      </c>
      <c r="D36249" s="19">
        <v>19</v>
      </c>
      <c r="E36249" s="19">
        <v>7</v>
      </c>
      <c r="F36249" s="40">
        <v>21939.1</v>
      </c>
      <c r="G36249" s="35">
        <f t="shared" si="566"/>
        <v>26231</v>
      </c>
      <c r="H36249" s="27">
        <v>656.39705079999999</v>
      </c>
      <c r="I36249" s="28">
        <v>0</v>
      </c>
      <c r="J36249" s="28">
        <f>H36249/(INDEX(Installed_Capacity!$H$6:$S$11,MATCH(Source_Data!B36249,Installed_Capacity!$G$6:$G$11,0),MATCH(Source_Data!C36249,Installed_Capacity!$H$5:$S$5,0)))</f>
        <v>0.57327253344978168</v>
      </c>
      <c r="K36249" s="29" t="e">
        <f>I36249/(INDEX(Installed_Capacity!$H$15:$S$20,MATCH(Source_Data!B36249,Installed_Capacity!$G$15:$G$20,0),MATCH(Source_Data!C36249,Installed_Capacity!$H$14:$S$14,0)))</f>
        <v>#DIV/0!</v>
      </c>
      <c r="L36249" s="21"/>
      <c r="M36249" s="2"/>
    </row>
    <row r="36250" spans="1:13" x14ac:dyDescent="0.25">
      <c r="A36250" s="17">
        <v>44246</v>
      </c>
      <c r="B36250" s="19">
        <v>2021</v>
      </c>
      <c r="C36250" s="19">
        <v>2</v>
      </c>
      <c r="D36250" s="19">
        <v>19</v>
      </c>
      <c r="E36250" s="19">
        <v>8</v>
      </c>
      <c r="F36250" s="40">
        <v>23825.7</v>
      </c>
      <c r="G36250" s="35">
        <f t="shared" si="566"/>
        <v>26231</v>
      </c>
      <c r="H36250" s="27">
        <v>655.31754668999997</v>
      </c>
      <c r="I36250" s="28">
        <v>0</v>
      </c>
      <c r="J36250" s="28">
        <f>H36250/(INDEX(Installed_Capacity!$H$6:$S$11,MATCH(Source_Data!B36250,Installed_Capacity!$G$6:$G$11,0),MATCH(Source_Data!C36250,Installed_Capacity!$H$5:$S$5,0)))</f>
        <v>0.57232973510043661</v>
      </c>
      <c r="K36250" s="29" t="e">
        <f>I36250/(INDEX(Installed_Capacity!$H$15:$S$20,MATCH(Source_Data!B36250,Installed_Capacity!$G$15:$G$20,0),MATCH(Source_Data!C36250,Installed_Capacity!$H$14:$S$14,0)))</f>
        <v>#DIV/0!</v>
      </c>
      <c r="L36250" s="21"/>
      <c r="M36250" s="2"/>
    </row>
    <row r="36251" spans="1:13" x14ac:dyDescent="0.25">
      <c r="A36251" s="17">
        <v>44246</v>
      </c>
      <c r="B36251" s="19">
        <v>2021</v>
      </c>
      <c r="C36251" s="19">
        <v>2</v>
      </c>
      <c r="D36251" s="19">
        <v>19</v>
      </c>
      <c r="E36251" s="19">
        <v>9</v>
      </c>
      <c r="F36251" s="40">
        <v>24585.3</v>
      </c>
      <c r="G36251" s="35">
        <f t="shared" si="566"/>
        <v>26231</v>
      </c>
      <c r="H36251" s="27">
        <v>671.91917090000004</v>
      </c>
      <c r="I36251" s="28">
        <v>0</v>
      </c>
      <c r="J36251" s="28">
        <f>H36251/(INDEX(Installed_Capacity!$H$6:$S$11,MATCH(Source_Data!B36251,Installed_Capacity!$G$6:$G$11,0),MATCH(Source_Data!C36251,Installed_Capacity!$H$5:$S$5,0)))</f>
        <v>0.58682897021834068</v>
      </c>
      <c r="K36251" s="29" t="e">
        <f>I36251/(INDEX(Installed_Capacity!$H$15:$S$20,MATCH(Source_Data!B36251,Installed_Capacity!$G$15:$G$20,0),MATCH(Source_Data!C36251,Installed_Capacity!$H$14:$S$14,0)))</f>
        <v>#DIV/0!</v>
      </c>
      <c r="L36251" s="21"/>
      <c r="M36251" s="2"/>
    </row>
    <row r="36252" spans="1:13" x14ac:dyDescent="0.25">
      <c r="A36252" s="17">
        <v>44246</v>
      </c>
      <c r="B36252" s="19">
        <v>2021</v>
      </c>
      <c r="C36252" s="19">
        <v>2</v>
      </c>
      <c r="D36252" s="19">
        <v>19</v>
      </c>
      <c r="E36252" s="19">
        <v>10</v>
      </c>
      <c r="F36252" s="40">
        <v>23992.1</v>
      </c>
      <c r="G36252" s="35">
        <f t="shared" si="566"/>
        <v>26231</v>
      </c>
      <c r="H36252" s="27">
        <v>705.10503349999999</v>
      </c>
      <c r="I36252" s="28">
        <v>0</v>
      </c>
      <c r="J36252" s="28">
        <f>H36252/(INDEX(Installed_Capacity!$H$6:$S$11,MATCH(Source_Data!B36252,Installed_Capacity!$G$6:$G$11,0),MATCH(Source_Data!C36252,Installed_Capacity!$H$5:$S$5,0)))</f>
        <v>0.61581225633187775</v>
      </c>
      <c r="K36252" s="29" t="e">
        <f>I36252/(INDEX(Installed_Capacity!$H$15:$S$20,MATCH(Source_Data!B36252,Installed_Capacity!$G$15:$G$20,0),MATCH(Source_Data!C36252,Installed_Capacity!$H$14:$S$14,0)))</f>
        <v>#DIV/0!</v>
      </c>
      <c r="L36252" s="21"/>
      <c r="M36252" s="2"/>
    </row>
    <row r="36253" spans="1:13" x14ac:dyDescent="0.25">
      <c r="A36253" s="17">
        <v>44246</v>
      </c>
      <c r="B36253" s="19">
        <v>2021</v>
      </c>
      <c r="C36253" s="19">
        <v>2</v>
      </c>
      <c r="D36253" s="19">
        <v>19</v>
      </c>
      <c r="E36253" s="19">
        <v>11</v>
      </c>
      <c r="F36253" s="40">
        <v>23522.2</v>
      </c>
      <c r="G36253" s="35">
        <f t="shared" si="566"/>
        <v>26231</v>
      </c>
      <c r="H36253" s="27">
        <v>703.70799600199996</v>
      </c>
      <c r="I36253" s="28">
        <v>0</v>
      </c>
      <c r="J36253" s="28">
        <f>H36253/(INDEX(Installed_Capacity!$H$6:$S$11,MATCH(Source_Data!B36253,Installed_Capacity!$G$6:$G$11,0),MATCH(Source_Data!C36253,Installed_Capacity!$H$5:$S$5,0)))</f>
        <v>0.61459213624628817</v>
      </c>
      <c r="K36253" s="29" t="e">
        <f>I36253/(INDEX(Installed_Capacity!$H$15:$S$20,MATCH(Source_Data!B36253,Installed_Capacity!$G$15:$G$20,0),MATCH(Source_Data!C36253,Installed_Capacity!$H$14:$S$14,0)))</f>
        <v>#DIV/0!</v>
      </c>
      <c r="L36253" s="21"/>
      <c r="M36253" s="2"/>
    </row>
    <row r="36254" spans="1:13" x14ac:dyDescent="0.25">
      <c r="A36254" s="17">
        <v>44246</v>
      </c>
      <c r="B36254" s="19">
        <v>2021</v>
      </c>
      <c r="C36254" s="19">
        <v>2</v>
      </c>
      <c r="D36254" s="19">
        <v>19</v>
      </c>
      <c r="E36254" s="19">
        <v>12</v>
      </c>
      <c r="F36254" s="40">
        <v>22904.7</v>
      </c>
      <c r="G36254" s="35">
        <f t="shared" si="566"/>
        <v>26231</v>
      </c>
      <c r="H36254" s="27">
        <v>729.60010880300001</v>
      </c>
      <c r="I36254" s="28">
        <v>0</v>
      </c>
      <c r="J36254" s="28">
        <f>H36254/(INDEX(Installed_Capacity!$H$6:$S$11,MATCH(Source_Data!B36254,Installed_Capacity!$G$6:$G$11,0),MATCH(Source_Data!C36254,Installed_Capacity!$H$5:$S$5,0)))</f>
        <v>0.6372053351991267</v>
      </c>
      <c r="K36254" s="29" t="e">
        <f>I36254/(INDEX(Installed_Capacity!$H$15:$S$20,MATCH(Source_Data!B36254,Installed_Capacity!$G$15:$G$20,0),MATCH(Source_Data!C36254,Installed_Capacity!$H$14:$S$14,0)))</f>
        <v>#DIV/0!</v>
      </c>
      <c r="L36254" s="21"/>
      <c r="M36254" s="2"/>
    </row>
    <row r="36255" spans="1:13" x14ac:dyDescent="0.25">
      <c r="A36255" s="17">
        <v>44246</v>
      </c>
      <c r="B36255" s="19">
        <v>2021</v>
      </c>
      <c r="C36255" s="19">
        <v>2</v>
      </c>
      <c r="D36255" s="19">
        <v>19</v>
      </c>
      <c r="E36255" s="19">
        <v>13</v>
      </c>
      <c r="F36255" s="40">
        <v>22402.9</v>
      </c>
      <c r="G36255" s="35">
        <f t="shared" si="566"/>
        <v>26231</v>
      </c>
      <c r="H36255" s="27">
        <v>721.12978529999998</v>
      </c>
      <c r="I36255" s="28">
        <v>0</v>
      </c>
      <c r="J36255" s="28">
        <f>H36255/(INDEX(Installed_Capacity!$H$6:$S$11,MATCH(Source_Data!B36255,Installed_Capacity!$G$6:$G$11,0),MATCH(Source_Data!C36255,Installed_Capacity!$H$5:$S$5,0)))</f>
        <v>0.62980767275109173</v>
      </c>
      <c r="K36255" s="29" t="e">
        <f>I36255/(INDEX(Installed_Capacity!$H$15:$S$20,MATCH(Source_Data!B36255,Installed_Capacity!$G$15:$G$20,0),MATCH(Source_Data!C36255,Installed_Capacity!$H$14:$S$14,0)))</f>
        <v>#DIV/0!</v>
      </c>
      <c r="L36255" s="21"/>
      <c r="M36255" s="2"/>
    </row>
    <row r="36256" spans="1:13" x14ac:dyDescent="0.25">
      <c r="A36256" s="17">
        <v>44246</v>
      </c>
      <c r="B36256" s="19">
        <v>2021</v>
      </c>
      <c r="C36256" s="19">
        <v>2</v>
      </c>
      <c r="D36256" s="19">
        <v>19</v>
      </c>
      <c r="E36256" s="19">
        <v>14</v>
      </c>
      <c r="F36256" s="40">
        <v>21829.1</v>
      </c>
      <c r="G36256" s="35">
        <f t="shared" si="566"/>
        <v>26231</v>
      </c>
      <c r="H36256" s="27">
        <v>718.12353010000004</v>
      </c>
      <c r="I36256" s="28">
        <v>0</v>
      </c>
      <c r="J36256" s="28">
        <f>H36256/(INDEX(Installed_Capacity!$H$6:$S$11,MATCH(Source_Data!B36256,Installed_Capacity!$G$6:$G$11,0),MATCH(Source_Data!C36256,Installed_Capacity!$H$5:$S$5,0)))</f>
        <v>0.62718212235807869</v>
      </c>
      <c r="K36256" s="29" t="e">
        <f>I36256/(INDEX(Installed_Capacity!$H$15:$S$20,MATCH(Source_Data!B36256,Installed_Capacity!$G$15:$G$20,0),MATCH(Source_Data!C36256,Installed_Capacity!$H$14:$S$14,0)))</f>
        <v>#DIV/0!</v>
      </c>
      <c r="L36256" s="21"/>
      <c r="M36256" s="2"/>
    </row>
    <row r="36257" spans="1:13" x14ac:dyDescent="0.25">
      <c r="A36257" s="17">
        <v>44246</v>
      </c>
      <c r="B36257" s="19">
        <v>2021</v>
      </c>
      <c r="C36257" s="19">
        <v>2</v>
      </c>
      <c r="D36257" s="19">
        <v>19</v>
      </c>
      <c r="E36257" s="19">
        <v>15</v>
      </c>
      <c r="F36257" s="40">
        <v>21575.1</v>
      </c>
      <c r="G36257" s="35">
        <f t="shared" si="566"/>
        <v>26231</v>
      </c>
      <c r="H36257" s="27">
        <v>714.10346259999994</v>
      </c>
      <c r="I36257" s="28">
        <v>0</v>
      </c>
      <c r="J36257" s="28">
        <f>H36257/(INDEX(Installed_Capacity!$H$6:$S$11,MATCH(Source_Data!B36257,Installed_Capacity!$G$6:$G$11,0),MATCH(Source_Data!C36257,Installed_Capacity!$H$5:$S$5,0)))</f>
        <v>0.62367114637554577</v>
      </c>
      <c r="K36257" s="29" t="e">
        <f>I36257/(INDEX(Installed_Capacity!$H$15:$S$20,MATCH(Source_Data!B36257,Installed_Capacity!$G$15:$G$20,0),MATCH(Source_Data!C36257,Installed_Capacity!$H$14:$S$14,0)))</f>
        <v>#DIV/0!</v>
      </c>
      <c r="L36257" s="21"/>
      <c r="M36257" s="2"/>
    </row>
    <row r="36258" spans="1:13" x14ac:dyDescent="0.25">
      <c r="A36258" s="17">
        <v>44246</v>
      </c>
      <c r="B36258" s="19">
        <v>2021</v>
      </c>
      <c r="C36258" s="19">
        <v>2</v>
      </c>
      <c r="D36258" s="19">
        <v>19</v>
      </c>
      <c r="E36258" s="19">
        <v>16</v>
      </c>
      <c r="F36258" s="40">
        <v>21499.1</v>
      </c>
      <c r="G36258" s="35">
        <f t="shared" si="566"/>
        <v>26231</v>
      </c>
      <c r="H36258" s="27">
        <v>622.95475241999998</v>
      </c>
      <c r="I36258" s="28">
        <v>0</v>
      </c>
      <c r="J36258" s="28">
        <f>H36258/(INDEX(Installed_Capacity!$H$6:$S$11,MATCH(Source_Data!B36258,Installed_Capacity!$G$6:$G$11,0),MATCH(Source_Data!C36258,Installed_Capacity!$H$5:$S$5,0)))</f>
        <v>0.54406528595633186</v>
      </c>
      <c r="K36258" s="29" t="e">
        <f>I36258/(INDEX(Installed_Capacity!$H$15:$S$20,MATCH(Source_Data!B36258,Installed_Capacity!$G$15:$G$20,0),MATCH(Source_Data!C36258,Installed_Capacity!$H$14:$S$14,0)))</f>
        <v>#DIV/0!</v>
      </c>
      <c r="L36258" s="21"/>
      <c r="M36258" s="2"/>
    </row>
    <row r="36259" spans="1:13" x14ac:dyDescent="0.25">
      <c r="A36259" s="17">
        <v>44246</v>
      </c>
      <c r="B36259" s="19">
        <v>2021</v>
      </c>
      <c r="C36259" s="19">
        <v>2</v>
      </c>
      <c r="D36259" s="19">
        <v>19</v>
      </c>
      <c r="E36259" s="19">
        <v>17</v>
      </c>
      <c r="F36259" s="40">
        <v>22020.3</v>
      </c>
      <c r="G36259" s="35">
        <f t="shared" si="566"/>
        <v>26231</v>
      </c>
      <c r="H36259" s="27">
        <v>572.49393762</v>
      </c>
      <c r="I36259" s="28">
        <v>0</v>
      </c>
      <c r="J36259" s="28">
        <f>H36259/(INDEX(Installed_Capacity!$H$6:$S$11,MATCH(Source_Data!B36259,Installed_Capacity!$G$6:$G$11,0),MATCH(Source_Data!C36259,Installed_Capacity!$H$5:$S$5,0)))</f>
        <v>0.49999470534497814</v>
      </c>
      <c r="K36259" s="29" t="e">
        <f>I36259/(INDEX(Installed_Capacity!$H$15:$S$20,MATCH(Source_Data!B36259,Installed_Capacity!$G$15:$G$20,0),MATCH(Source_Data!C36259,Installed_Capacity!$H$14:$S$14,0)))</f>
        <v>#DIV/0!</v>
      </c>
      <c r="L36259" s="21"/>
      <c r="M36259" s="2"/>
    </row>
    <row r="36260" spans="1:13" x14ac:dyDescent="0.25">
      <c r="A36260" s="17">
        <v>44246</v>
      </c>
      <c r="B36260" s="19">
        <v>2021</v>
      </c>
      <c r="C36260" s="19">
        <v>2</v>
      </c>
      <c r="D36260" s="19">
        <v>19</v>
      </c>
      <c r="E36260" s="19">
        <v>18</v>
      </c>
      <c r="F36260" s="40">
        <v>22755.9</v>
      </c>
      <c r="G36260" s="35">
        <f t="shared" si="566"/>
        <v>26231</v>
      </c>
      <c r="H36260" s="27">
        <v>534.57931794000001</v>
      </c>
      <c r="I36260" s="28">
        <v>0</v>
      </c>
      <c r="J36260" s="28">
        <f>H36260/(INDEX(Installed_Capacity!$H$6:$S$11,MATCH(Source_Data!B36260,Installed_Capacity!$G$6:$G$11,0),MATCH(Source_Data!C36260,Installed_Capacity!$H$5:$S$5,0)))</f>
        <v>0.4668815003842795</v>
      </c>
      <c r="K36260" s="29" t="e">
        <f>I36260/(INDEX(Installed_Capacity!$H$15:$S$20,MATCH(Source_Data!B36260,Installed_Capacity!$G$15:$G$20,0),MATCH(Source_Data!C36260,Installed_Capacity!$H$14:$S$14,0)))</f>
        <v>#DIV/0!</v>
      </c>
      <c r="L36260" s="21"/>
      <c r="M36260" s="2"/>
    </row>
    <row r="36261" spans="1:13" x14ac:dyDescent="0.25">
      <c r="A36261" s="17">
        <v>44246</v>
      </c>
      <c r="B36261" s="19">
        <v>2021</v>
      </c>
      <c r="C36261" s="19">
        <v>2</v>
      </c>
      <c r="D36261" s="19">
        <v>19</v>
      </c>
      <c r="E36261" s="19">
        <v>19</v>
      </c>
      <c r="F36261" s="40">
        <v>24640</v>
      </c>
      <c r="G36261" s="35">
        <f t="shared" si="566"/>
        <v>26231</v>
      </c>
      <c r="H36261" s="27">
        <v>496.20329191000002</v>
      </c>
      <c r="I36261" s="28">
        <v>0</v>
      </c>
      <c r="J36261" s="28">
        <f>H36261/(INDEX(Installed_Capacity!$H$6:$S$11,MATCH(Source_Data!B36261,Installed_Capacity!$G$6:$G$11,0),MATCH(Source_Data!C36261,Installed_Capacity!$H$5:$S$5,0)))</f>
        <v>0.43336532044541487</v>
      </c>
      <c r="K36261" s="29" t="e">
        <f>I36261/(INDEX(Installed_Capacity!$H$15:$S$20,MATCH(Source_Data!B36261,Installed_Capacity!$G$15:$G$20,0),MATCH(Source_Data!C36261,Installed_Capacity!$H$14:$S$14,0)))</f>
        <v>#DIV/0!</v>
      </c>
      <c r="L36261" s="21"/>
      <c r="M36261" s="2"/>
    </row>
    <row r="36262" spans="1:13" x14ac:dyDescent="0.25">
      <c r="A36262" s="17">
        <v>44246</v>
      </c>
      <c r="B36262" s="19">
        <v>2021</v>
      </c>
      <c r="C36262" s="19">
        <v>2</v>
      </c>
      <c r="D36262" s="19">
        <v>19</v>
      </c>
      <c r="E36262" s="19">
        <v>20</v>
      </c>
      <c r="F36262" s="40">
        <v>26231</v>
      </c>
      <c r="G36262" s="35">
        <f t="shared" si="566"/>
        <v>26231</v>
      </c>
      <c r="H36262" s="27">
        <v>535.81827520599995</v>
      </c>
      <c r="I36262" s="28">
        <v>0</v>
      </c>
      <c r="J36262" s="28">
        <f>H36262/(INDEX(Installed_Capacity!$H$6:$S$11,MATCH(Source_Data!B36262,Installed_Capacity!$G$6:$G$11,0),MATCH(Source_Data!C36262,Installed_Capacity!$H$5:$S$5,0)))</f>
        <v>0.4679635591318777</v>
      </c>
      <c r="K36262" s="29" t="e">
        <f>I36262/(INDEX(Installed_Capacity!$H$15:$S$20,MATCH(Source_Data!B36262,Installed_Capacity!$G$15:$G$20,0),MATCH(Source_Data!C36262,Installed_Capacity!$H$14:$S$14,0)))</f>
        <v>#DIV/0!</v>
      </c>
      <c r="L36262" s="21"/>
      <c r="M36262" s="2"/>
    </row>
    <row r="36263" spans="1:13" x14ac:dyDescent="0.25">
      <c r="A36263" s="17">
        <v>44246</v>
      </c>
      <c r="B36263" s="19">
        <v>2021</v>
      </c>
      <c r="C36263" s="19">
        <v>2</v>
      </c>
      <c r="D36263" s="19">
        <v>19</v>
      </c>
      <c r="E36263" s="19">
        <v>21</v>
      </c>
      <c r="F36263" s="40">
        <v>25803.9</v>
      </c>
      <c r="G36263" s="35">
        <f t="shared" si="566"/>
        <v>26231</v>
      </c>
      <c r="H36263" s="27">
        <v>712.22416983999994</v>
      </c>
      <c r="I36263" s="28">
        <v>0</v>
      </c>
      <c r="J36263" s="28">
        <f>H36263/(INDEX(Installed_Capacity!$H$6:$S$11,MATCH(Source_Data!B36263,Installed_Capacity!$G$6:$G$11,0),MATCH(Source_Data!C36263,Installed_Capacity!$H$5:$S$5,0)))</f>
        <v>0.62202984265502181</v>
      </c>
      <c r="K36263" s="29" t="e">
        <f>I36263/(INDEX(Installed_Capacity!$H$15:$S$20,MATCH(Source_Data!B36263,Installed_Capacity!$G$15:$G$20,0),MATCH(Source_Data!C36263,Installed_Capacity!$H$14:$S$14,0)))</f>
        <v>#DIV/0!</v>
      </c>
      <c r="L36263" s="21"/>
      <c r="M36263" s="2"/>
    </row>
    <row r="36264" spans="1:13" x14ac:dyDescent="0.25">
      <c r="A36264" s="17">
        <v>44246</v>
      </c>
      <c r="B36264" s="19">
        <v>2021</v>
      </c>
      <c r="C36264" s="19">
        <v>2</v>
      </c>
      <c r="D36264" s="19">
        <v>19</v>
      </c>
      <c r="E36264" s="19">
        <v>22</v>
      </c>
      <c r="F36264" s="40">
        <v>25115.1</v>
      </c>
      <c r="G36264" s="35">
        <f t="shared" si="566"/>
        <v>26231</v>
      </c>
      <c r="H36264" s="27">
        <v>908.13884607</v>
      </c>
      <c r="I36264" s="28">
        <v>0</v>
      </c>
      <c r="J36264" s="28">
        <f>H36264/(INDEX(Installed_Capacity!$H$6:$S$11,MATCH(Source_Data!B36264,Installed_Capacity!$G$6:$G$11,0),MATCH(Source_Data!C36264,Installed_Capacity!$H$5:$S$5,0)))</f>
        <v>0.79313436337991261</v>
      </c>
      <c r="K36264" s="29" t="e">
        <f>I36264/(INDEX(Installed_Capacity!$H$15:$S$20,MATCH(Source_Data!B36264,Installed_Capacity!$G$15:$G$20,0),MATCH(Source_Data!C36264,Installed_Capacity!$H$14:$S$14,0)))</f>
        <v>#DIV/0!</v>
      </c>
      <c r="L36264" s="21"/>
      <c r="M36264" s="2"/>
    </row>
    <row r="36265" spans="1:13" x14ac:dyDescent="0.25">
      <c r="A36265" s="17">
        <v>44246</v>
      </c>
      <c r="B36265" s="19">
        <v>2021</v>
      </c>
      <c r="C36265" s="19">
        <v>2</v>
      </c>
      <c r="D36265" s="19">
        <v>19</v>
      </c>
      <c r="E36265" s="19">
        <v>23</v>
      </c>
      <c r="F36265" s="40">
        <v>24330.9</v>
      </c>
      <c r="G36265" s="35">
        <f t="shared" si="566"/>
        <v>26231</v>
      </c>
      <c r="H36265" s="27">
        <v>992.03562516</v>
      </c>
      <c r="I36265" s="28">
        <v>0</v>
      </c>
      <c r="J36265" s="28">
        <f>H36265/(INDEX(Installed_Capacity!$H$6:$S$11,MATCH(Source_Data!B36265,Installed_Capacity!$G$6:$G$11,0),MATCH(Source_Data!C36265,Installed_Capacity!$H$5:$S$5,0)))</f>
        <v>0.86640665952838425</v>
      </c>
      <c r="K36265" s="29" t="e">
        <f>I36265/(INDEX(Installed_Capacity!$H$15:$S$20,MATCH(Source_Data!B36265,Installed_Capacity!$G$15:$G$20,0),MATCH(Source_Data!C36265,Installed_Capacity!$H$14:$S$14,0)))</f>
        <v>#DIV/0!</v>
      </c>
      <c r="L36265" s="21"/>
      <c r="M36265" s="2"/>
    </row>
    <row r="36266" spans="1:13" x14ac:dyDescent="0.25">
      <c r="A36266" s="17">
        <v>44246</v>
      </c>
      <c r="B36266" s="19">
        <v>2021</v>
      </c>
      <c r="C36266" s="19">
        <v>2</v>
      </c>
      <c r="D36266" s="19">
        <v>19</v>
      </c>
      <c r="E36266" s="19">
        <v>24</v>
      </c>
      <c r="F36266" s="40">
        <v>23016.9</v>
      </c>
      <c r="G36266" s="35">
        <f t="shared" si="566"/>
        <v>26231</v>
      </c>
      <c r="H36266" s="27">
        <v>957.18849196999997</v>
      </c>
      <c r="I36266" s="28">
        <v>0</v>
      </c>
      <c r="J36266" s="28">
        <f>H36266/(INDEX(Installed_Capacity!$H$6:$S$11,MATCH(Source_Data!B36266,Installed_Capacity!$G$6:$G$11,0),MATCH(Source_Data!C36266,Installed_Capacity!$H$5:$S$5,0)))</f>
        <v>0.83597248206986896</v>
      </c>
      <c r="K36266" s="29" t="e">
        <f>I36266/(INDEX(Installed_Capacity!$H$15:$S$20,MATCH(Source_Data!B36266,Installed_Capacity!$G$15:$G$20,0),MATCH(Source_Data!C36266,Installed_Capacity!$H$14:$S$14,0)))</f>
        <v>#DIV/0!</v>
      </c>
      <c r="L36266" s="21"/>
      <c r="M36266" s="2"/>
    </row>
    <row r="36267" spans="1:13" x14ac:dyDescent="0.25">
      <c r="A36267" s="17">
        <v>44247</v>
      </c>
      <c r="B36267" s="19">
        <v>2021</v>
      </c>
      <c r="C36267" s="19">
        <v>2</v>
      </c>
      <c r="D36267" s="19">
        <v>20</v>
      </c>
      <c r="E36267" s="19">
        <v>1</v>
      </c>
      <c r="F36267" s="40">
        <v>21704.6</v>
      </c>
      <c r="G36267" s="35">
        <f t="shared" si="566"/>
        <v>24680</v>
      </c>
      <c r="H36267" s="27">
        <v>725.70606587999998</v>
      </c>
      <c r="I36267" s="28">
        <v>0</v>
      </c>
      <c r="J36267" s="28">
        <f>H36267/(INDEX(Installed_Capacity!$H$6:$S$11,MATCH(Source_Data!B36267,Installed_Capacity!$G$6:$G$11,0),MATCH(Source_Data!C36267,Installed_Capacity!$H$5:$S$5,0)))</f>
        <v>0.63380442434934492</v>
      </c>
      <c r="K36267" s="29" t="e">
        <f>I36267/(INDEX(Installed_Capacity!$H$15:$S$20,MATCH(Source_Data!B36267,Installed_Capacity!$G$15:$G$20,0),MATCH(Source_Data!C36267,Installed_Capacity!$H$14:$S$14,0)))</f>
        <v>#DIV/0!</v>
      </c>
      <c r="L36267" s="21"/>
      <c r="M36267" s="2"/>
    </row>
    <row r="36268" spans="1:13" x14ac:dyDescent="0.25">
      <c r="A36268" s="17">
        <v>44247</v>
      </c>
      <c r="B36268" s="19">
        <v>2021</v>
      </c>
      <c r="C36268" s="19">
        <v>2</v>
      </c>
      <c r="D36268" s="19">
        <v>20</v>
      </c>
      <c r="E36268" s="19">
        <v>2</v>
      </c>
      <c r="F36268" s="40">
        <v>21158.9</v>
      </c>
      <c r="G36268" s="35">
        <f t="shared" si="566"/>
        <v>24680</v>
      </c>
      <c r="H36268" s="27">
        <v>725.03565851999997</v>
      </c>
      <c r="I36268" s="28">
        <v>0</v>
      </c>
      <c r="J36268" s="28">
        <f>H36268/(INDEX(Installed_Capacity!$H$6:$S$11,MATCH(Source_Data!B36268,Installed_Capacity!$G$6:$G$11,0),MATCH(Source_Data!C36268,Installed_Capacity!$H$5:$S$5,0)))</f>
        <v>0.63321891573799127</v>
      </c>
      <c r="K36268" s="29" t="e">
        <f>I36268/(INDEX(Installed_Capacity!$H$15:$S$20,MATCH(Source_Data!B36268,Installed_Capacity!$G$15:$G$20,0),MATCH(Source_Data!C36268,Installed_Capacity!$H$14:$S$14,0)))</f>
        <v>#DIV/0!</v>
      </c>
      <c r="L36268" s="21"/>
      <c r="M36268" s="2"/>
    </row>
    <row r="36269" spans="1:13" x14ac:dyDescent="0.25">
      <c r="A36269" s="17">
        <v>44247</v>
      </c>
      <c r="B36269" s="19">
        <v>2021</v>
      </c>
      <c r="C36269" s="19">
        <v>2</v>
      </c>
      <c r="D36269" s="19">
        <v>20</v>
      </c>
      <c r="E36269" s="19">
        <v>3</v>
      </c>
      <c r="F36269" s="40">
        <v>20565.099999999999</v>
      </c>
      <c r="G36269" s="35">
        <f t="shared" si="566"/>
        <v>24680</v>
      </c>
      <c r="H36269" s="27">
        <v>706.28813730000002</v>
      </c>
      <c r="I36269" s="28">
        <v>0</v>
      </c>
      <c r="J36269" s="28">
        <f>H36269/(INDEX(Installed_Capacity!$H$6:$S$11,MATCH(Source_Data!B36269,Installed_Capacity!$G$6:$G$11,0),MATCH(Source_Data!C36269,Installed_Capacity!$H$5:$S$5,0)))</f>
        <v>0.61684553475982529</v>
      </c>
      <c r="K36269" s="29" t="e">
        <f>I36269/(INDEX(Installed_Capacity!$H$15:$S$20,MATCH(Source_Data!B36269,Installed_Capacity!$G$15:$G$20,0),MATCH(Source_Data!C36269,Installed_Capacity!$H$14:$S$14,0)))</f>
        <v>#DIV/0!</v>
      </c>
      <c r="L36269" s="21"/>
      <c r="M36269" s="2"/>
    </row>
    <row r="36270" spans="1:13" x14ac:dyDescent="0.25">
      <c r="A36270" s="17">
        <v>44247</v>
      </c>
      <c r="B36270" s="19">
        <v>2021</v>
      </c>
      <c r="C36270" s="19">
        <v>2</v>
      </c>
      <c r="D36270" s="19">
        <v>20</v>
      </c>
      <c r="E36270" s="19">
        <v>4</v>
      </c>
      <c r="F36270" s="40">
        <v>20152.400000000001</v>
      </c>
      <c r="G36270" s="35">
        <f t="shared" si="566"/>
        <v>24680</v>
      </c>
      <c r="H36270" s="27">
        <v>753.80669019000004</v>
      </c>
      <c r="I36270" s="28">
        <v>0</v>
      </c>
      <c r="J36270" s="28">
        <f>H36270/(INDEX(Installed_Capacity!$H$6:$S$11,MATCH(Source_Data!B36270,Installed_Capacity!$G$6:$G$11,0),MATCH(Source_Data!C36270,Installed_Capacity!$H$5:$S$5,0)))</f>
        <v>0.65834645431441052</v>
      </c>
      <c r="K36270" s="29" t="e">
        <f>I36270/(INDEX(Installed_Capacity!$H$15:$S$20,MATCH(Source_Data!B36270,Installed_Capacity!$G$15:$G$20,0),MATCH(Source_Data!C36270,Installed_Capacity!$H$14:$S$14,0)))</f>
        <v>#DIV/0!</v>
      </c>
      <c r="L36270" s="21"/>
      <c r="M36270" s="2"/>
    </row>
    <row r="36271" spans="1:13" x14ac:dyDescent="0.25">
      <c r="A36271" s="17">
        <v>44247</v>
      </c>
      <c r="B36271" s="19">
        <v>2021</v>
      </c>
      <c r="C36271" s="19">
        <v>2</v>
      </c>
      <c r="D36271" s="19">
        <v>20</v>
      </c>
      <c r="E36271" s="19">
        <v>5</v>
      </c>
      <c r="F36271" s="40">
        <v>19915.099999999999</v>
      </c>
      <c r="G36271" s="35">
        <f t="shared" si="566"/>
        <v>24680</v>
      </c>
      <c r="H36271" s="27">
        <v>682.99582931999998</v>
      </c>
      <c r="I36271" s="28">
        <v>0</v>
      </c>
      <c r="J36271" s="28">
        <f>H36271/(INDEX(Installed_Capacity!$H$6:$S$11,MATCH(Source_Data!B36271,Installed_Capacity!$G$6:$G$11,0),MATCH(Source_Data!C36271,Installed_Capacity!$H$5:$S$5,0)))</f>
        <v>0.59650290770305681</v>
      </c>
      <c r="K36271" s="29" t="e">
        <f>I36271/(INDEX(Installed_Capacity!$H$15:$S$20,MATCH(Source_Data!B36271,Installed_Capacity!$G$15:$G$20,0),MATCH(Source_Data!C36271,Installed_Capacity!$H$14:$S$14,0)))</f>
        <v>#DIV/0!</v>
      </c>
      <c r="L36271" s="21"/>
      <c r="M36271" s="2"/>
    </row>
    <row r="36272" spans="1:13" x14ac:dyDescent="0.25">
      <c r="A36272" s="17">
        <v>44247</v>
      </c>
      <c r="B36272" s="19">
        <v>2021</v>
      </c>
      <c r="C36272" s="19">
        <v>2</v>
      </c>
      <c r="D36272" s="19">
        <v>20</v>
      </c>
      <c r="E36272" s="19">
        <v>6</v>
      </c>
      <c r="F36272" s="40">
        <v>20102.3</v>
      </c>
      <c r="G36272" s="35">
        <f t="shared" si="566"/>
        <v>24680</v>
      </c>
      <c r="H36272" s="27">
        <v>659.47928987</v>
      </c>
      <c r="I36272" s="28">
        <v>0</v>
      </c>
      <c r="J36272" s="28">
        <f>H36272/(INDEX(Installed_Capacity!$H$6:$S$11,MATCH(Source_Data!B36272,Installed_Capacity!$G$6:$G$11,0),MATCH(Source_Data!C36272,Installed_Capacity!$H$5:$S$5,0)))</f>
        <v>0.57596444530131008</v>
      </c>
      <c r="K36272" s="29" t="e">
        <f>I36272/(INDEX(Installed_Capacity!$H$15:$S$20,MATCH(Source_Data!B36272,Installed_Capacity!$G$15:$G$20,0),MATCH(Source_Data!C36272,Installed_Capacity!$H$14:$S$14,0)))</f>
        <v>#DIV/0!</v>
      </c>
      <c r="L36272" s="21"/>
      <c r="M36272" s="2"/>
    </row>
    <row r="36273" spans="1:13" x14ac:dyDescent="0.25">
      <c r="A36273" s="17">
        <v>44247</v>
      </c>
      <c r="B36273" s="19">
        <v>2021</v>
      </c>
      <c r="C36273" s="19">
        <v>2</v>
      </c>
      <c r="D36273" s="19">
        <v>20</v>
      </c>
      <c r="E36273" s="19">
        <v>7</v>
      </c>
      <c r="F36273" s="40">
        <v>20784.3</v>
      </c>
      <c r="G36273" s="35">
        <f t="shared" si="566"/>
        <v>24680</v>
      </c>
      <c r="H36273" s="27">
        <v>665.17310987999997</v>
      </c>
      <c r="I36273" s="28">
        <v>0</v>
      </c>
      <c r="J36273" s="28">
        <f>H36273/(INDEX(Installed_Capacity!$H$6:$S$11,MATCH(Source_Data!B36273,Installed_Capacity!$G$6:$G$11,0),MATCH(Source_Data!C36273,Installed_Capacity!$H$5:$S$5,0)))</f>
        <v>0.58093721386899566</v>
      </c>
      <c r="K36273" s="29" t="e">
        <f>I36273/(INDEX(Installed_Capacity!$H$15:$S$20,MATCH(Source_Data!B36273,Installed_Capacity!$G$15:$G$20,0),MATCH(Source_Data!C36273,Installed_Capacity!$H$14:$S$14,0)))</f>
        <v>#DIV/0!</v>
      </c>
      <c r="L36273" s="21"/>
      <c r="M36273" s="2"/>
    </row>
    <row r="36274" spans="1:13" x14ac:dyDescent="0.25">
      <c r="A36274" s="17">
        <v>44247</v>
      </c>
      <c r="B36274" s="19">
        <v>2021</v>
      </c>
      <c r="C36274" s="19">
        <v>2</v>
      </c>
      <c r="D36274" s="19">
        <v>20</v>
      </c>
      <c r="E36274" s="19">
        <v>8</v>
      </c>
      <c r="F36274" s="40">
        <v>21497.3</v>
      </c>
      <c r="G36274" s="35">
        <f t="shared" si="566"/>
        <v>24680</v>
      </c>
      <c r="H36274" s="27">
        <v>643.85490948200004</v>
      </c>
      <c r="I36274" s="28">
        <v>0</v>
      </c>
      <c r="J36274" s="28">
        <f>H36274/(INDEX(Installed_Capacity!$H$6:$S$11,MATCH(Source_Data!B36274,Installed_Capacity!$G$6:$G$11,0),MATCH(Source_Data!C36274,Installed_Capacity!$H$5:$S$5,0)))</f>
        <v>0.56231869823755465</v>
      </c>
      <c r="K36274" s="29" t="e">
        <f>I36274/(INDEX(Installed_Capacity!$H$15:$S$20,MATCH(Source_Data!B36274,Installed_Capacity!$G$15:$G$20,0),MATCH(Source_Data!C36274,Installed_Capacity!$H$14:$S$14,0)))</f>
        <v>#DIV/0!</v>
      </c>
      <c r="L36274" s="21"/>
      <c r="M36274" s="2"/>
    </row>
    <row r="36275" spans="1:13" x14ac:dyDescent="0.25">
      <c r="A36275" s="17">
        <v>44247</v>
      </c>
      <c r="B36275" s="19">
        <v>2021</v>
      </c>
      <c r="C36275" s="19">
        <v>2</v>
      </c>
      <c r="D36275" s="19">
        <v>20</v>
      </c>
      <c r="E36275" s="19">
        <v>9</v>
      </c>
      <c r="F36275" s="40">
        <v>21638.2</v>
      </c>
      <c r="G36275" s="35">
        <f t="shared" si="566"/>
        <v>24680</v>
      </c>
      <c r="H36275" s="27">
        <v>743.17595574999996</v>
      </c>
      <c r="I36275" s="28">
        <v>0</v>
      </c>
      <c r="J36275" s="28">
        <f>H36275/(INDEX(Installed_Capacity!$H$6:$S$11,MATCH(Source_Data!B36275,Installed_Capacity!$G$6:$G$11,0),MATCH(Source_Data!C36275,Installed_Capacity!$H$5:$S$5,0)))</f>
        <v>0.64906197008733624</v>
      </c>
      <c r="K36275" s="29" t="e">
        <f>I36275/(INDEX(Installed_Capacity!$H$15:$S$20,MATCH(Source_Data!B36275,Installed_Capacity!$G$15:$G$20,0),MATCH(Source_Data!C36275,Installed_Capacity!$H$14:$S$14,0)))</f>
        <v>#DIV/0!</v>
      </c>
      <c r="L36275" s="21"/>
      <c r="M36275" s="2"/>
    </row>
    <row r="36276" spans="1:13" x14ac:dyDescent="0.25">
      <c r="A36276" s="17">
        <v>44247</v>
      </c>
      <c r="B36276" s="19">
        <v>2021</v>
      </c>
      <c r="C36276" s="19">
        <v>2</v>
      </c>
      <c r="D36276" s="19">
        <v>20</v>
      </c>
      <c r="E36276" s="19">
        <v>10</v>
      </c>
      <c r="F36276" s="40">
        <v>21502</v>
      </c>
      <c r="G36276" s="35">
        <f t="shared" si="566"/>
        <v>24680</v>
      </c>
      <c r="H36276" s="27">
        <v>772.88957059999996</v>
      </c>
      <c r="I36276" s="28">
        <v>0</v>
      </c>
      <c r="J36276" s="28">
        <f>H36276/(INDEX(Installed_Capacity!$H$6:$S$11,MATCH(Source_Data!B36276,Installed_Capacity!$G$6:$G$11,0),MATCH(Source_Data!C36276,Installed_Capacity!$H$5:$S$5,0)))</f>
        <v>0.67501272541484714</v>
      </c>
      <c r="K36276" s="29" t="e">
        <f>I36276/(INDEX(Installed_Capacity!$H$15:$S$20,MATCH(Source_Data!B36276,Installed_Capacity!$G$15:$G$20,0),MATCH(Source_Data!C36276,Installed_Capacity!$H$14:$S$14,0)))</f>
        <v>#DIV/0!</v>
      </c>
      <c r="L36276" s="21"/>
      <c r="M36276" s="2"/>
    </row>
    <row r="36277" spans="1:13" x14ac:dyDescent="0.25">
      <c r="A36277" s="17">
        <v>44247</v>
      </c>
      <c r="B36277" s="19">
        <v>2021</v>
      </c>
      <c r="C36277" s="19">
        <v>2</v>
      </c>
      <c r="D36277" s="19">
        <v>20</v>
      </c>
      <c r="E36277" s="19">
        <v>11</v>
      </c>
      <c r="F36277" s="40">
        <v>20425.7</v>
      </c>
      <c r="G36277" s="35">
        <f t="shared" si="566"/>
        <v>24680</v>
      </c>
      <c r="H36277" s="27">
        <v>976.79627786000003</v>
      </c>
      <c r="I36277" s="28">
        <v>0</v>
      </c>
      <c r="J36277" s="28">
        <f>H36277/(INDEX(Installed_Capacity!$H$6:$S$11,MATCH(Source_Data!B36277,Installed_Capacity!$G$6:$G$11,0),MATCH(Source_Data!C36277,Installed_Capacity!$H$5:$S$5,0)))</f>
        <v>0.85309718590393013</v>
      </c>
      <c r="K36277" s="29" t="e">
        <f>I36277/(INDEX(Installed_Capacity!$H$15:$S$20,MATCH(Source_Data!B36277,Installed_Capacity!$G$15:$G$20,0),MATCH(Source_Data!C36277,Installed_Capacity!$H$14:$S$14,0)))</f>
        <v>#DIV/0!</v>
      </c>
      <c r="L36277" s="21"/>
      <c r="M36277" s="2"/>
    </row>
    <row r="36278" spans="1:13" x14ac:dyDescent="0.25">
      <c r="A36278" s="17">
        <v>44247</v>
      </c>
      <c r="B36278" s="19">
        <v>2021</v>
      </c>
      <c r="C36278" s="19">
        <v>2</v>
      </c>
      <c r="D36278" s="19">
        <v>20</v>
      </c>
      <c r="E36278" s="19">
        <v>12</v>
      </c>
      <c r="F36278" s="40">
        <v>19541.2</v>
      </c>
      <c r="G36278" s="35">
        <f t="shared" si="566"/>
        <v>24680</v>
      </c>
      <c r="H36278" s="27">
        <v>998.05207045999998</v>
      </c>
      <c r="I36278" s="28">
        <v>0</v>
      </c>
      <c r="J36278" s="28">
        <f>H36278/(INDEX(Installed_Capacity!$H$6:$S$11,MATCH(Source_Data!B36278,Installed_Capacity!$G$6:$G$11,0),MATCH(Source_Data!C36278,Installed_Capacity!$H$5:$S$5,0)))</f>
        <v>0.87166119690829691</v>
      </c>
      <c r="K36278" s="29" t="e">
        <f>I36278/(INDEX(Installed_Capacity!$H$15:$S$20,MATCH(Source_Data!B36278,Installed_Capacity!$G$15:$G$20,0),MATCH(Source_Data!C36278,Installed_Capacity!$H$14:$S$14,0)))</f>
        <v>#DIV/0!</v>
      </c>
      <c r="L36278" s="21"/>
      <c r="M36278" s="2"/>
    </row>
    <row r="36279" spans="1:13" x14ac:dyDescent="0.25">
      <c r="A36279" s="17">
        <v>44247</v>
      </c>
      <c r="B36279" s="19">
        <v>2021</v>
      </c>
      <c r="C36279" s="19">
        <v>2</v>
      </c>
      <c r="D36279" s="19">
        <v>20</v>
      </c>
      <c r="E36279" s="19">
        <v>13</v>
      </c>
      <c r="F36279" s="40">
        <v>18710.099999999999</v>
      </c>
      <c r="G36279" s="35">
        <f t="shared" si="566"/>
        <v>24680</v>
      </c>
      <c r="H36279" s="27">
        <v>875.02162339999995</v>
      </c>
      <c r="I36279" s="28">
        <v>0</v>
      </c>
      <c r="J36279" s="28">
        <f>H36279/(INDEX(Installed_Capacity!$H$6:$S$11,MATCH(Source_Data!B36279,Installed_Capacity!$G$6:$G$11,0),MATCH(Source_Data!C36279,Installed_Capacity!$H$5:$S$5,0)))</f>
        <v>0.76421102480349345</v>
      </c>
      <c r="K36279" s="29" t="e">
        <f>I36279/(INDEX(Installed_Capacity!$H$15:$S$20,MATCH(Source_Data!B36279,Installed_Capacity!$G$15:$G$20,0),MATCH(Source_Data!C36279,Installed_Capacity!$H$14:$S$14,0)))</f>
        <v>#DIV/0!</v>
      </c>
      <c r="L36279" s="21"/>
      <c r="M36279" s="2"/>
    </row>
    <row r="36280" spans="1:13" x14ac:dyDescent="0.25">
      <c r="A36280" s="17">
        <v>44247</v>
      </c>
      <c r="B36280" s="19">
        <v>2021</v>
      </c>
      <c r="C36280" s="19">
        <v>2</v>
      </c>
      <c r="D36280" s="19">
        <v>20</v>
      </c>
      <c r="E36280" s="19">
        <v>14</v>
      </c>
      <c r="F36280" s="40">
        <v>18029</v>
      </c>
      <c r="G36280" s="35">
        <f t="shared" si="566"/>
        <v>24680</v>
      </c>
      <c r="H36280" s="27">
        <v>988.02214516000004</v>
      </c>
      <c r="I36280" s="28">
        <v>0</v>
      </c>
      <c r="J36280" s="28">
        <f>H36280/(INDEX(Installed_Capacity!$H$6:$S$11,MATCH(Source_Data!B36280,Installed_Capacity!$G$6:$G$11,0),MATCH(Source_Data!C36280,Installed_Capacity!$H$5:$S$5,0)))</f>
        <v>0.86290143682096077</v>
      </c>
      <c r="K36280" s="29" t="e">
        <f>I36280/(INDEX(Installed_Capacity!$H$15:$S$20,MATCH(Source_Data!B36280,Installed_Capacity!$G$15:$G$20,0),MATCH(Source_Data!C36280,Installed_Capacity!$H$14:$S$14,0)))</f>
        <v>#DIV/0!</v>
      </c>
      <c r="L36280" s="21"/>
      <c r="M36280" s="2"/>
    </row>
    <row r="36281" spans="1:13" x14ac:dyDescent="0.25">
      <c r="A36281" s="17">
        <v>44247</v>
      </c>
      <c r="B36281" s="19">
        <v>2021</v>
      </c>
      <c r="C36281" s="19">
        <v>2</v>
      </c>
      <c r="D36281" s="19">
        <v>20</v>
      </c>
      <c r="E36281" s="19">
        <v>15</v>
      </c>
      <c r="F36281" s="40">
        <v>17994.2</v>
      </c>
      <c r="G36281" s="35">
        <f t="shared" si="566"/>
        <v>24680</v>
      </c>
      <c r="H36281" s="27">
        <v>1032.3622124000001</v>
      </c>
      <c r="I36281" s="28">
        <v>0</v>
      </c>
      <c r="J36281" s="28">
        <f>H36281/(INDEX(Installed_Capacity!$H$6:$S$11,MATCH(Source_Data!B36281,Installed_Capacity!$G$6:$G$11,0),MATCH(Source_Data!C36281,Installed_Capacity!$H$5:$S$5,0)))</f>
        <v>0.90162638637554593</v>
      </c>
      <c r="K36281" s="29" t="e">
        <f>I36281/(INDEX(Installed_Capacity!$H$15:$S$20,MATCH(Source_Data!B36281,Installed_Capacity!$G$15:$G$20,0),MATCH(Source_Data!C36281,Installed_Capacity!$H$14:$S$14,0)))</f>
        <v>#DIV/0!</v>
      </c>
      <c r="L36281" s="21"/>
      <c r="M36281" s="2"/>
    </row>
    <row r="36282" spans="1:13" x14ac:dyDescent="0.25">
      <c r="A36282" s="17">
        <v>44247</v>
      </c>
      <c r="B36282" s="19">
        <v>2021</v>
      </c>
      <c r="C36282" s="19">
        <v>2</v>
      </c>
      <c r="D36282" s="19">
        <v>20</v>
      </c>
      <c r="E36282" s="19">
        <v>16</v>
      </c>
      <c r="F36282" s="40">
        <v>18438.3</v>
      </c>
      <c r="G36282" s="35">
        <f t="shared" si="566"/>
        <v>24680</v>
      </c>
      <c r="H36282" s="27">
        <v>1023.96852124</v>
      </c>
      <c r="I36282" s="28">
        <v>0</v>
      </c>
      <c r="J36282" s="28">
        <f>H36282/(INDEX(Installed_Capacity!$H$6:$S$11,MATCH(Source_Data!B36282,Installed_Capacity!$G$6:$G$11,0),MATCH(Source_Data!C36282,Installed_Capacity!$H$5:$S$5,0)))</f>
        <v>0.89429565173799119</v>
      </c>
      <c r="K36282" s="29" t="e">
        <f>I36282/(INDEX(Installed_Capacity!$H$15:$S$20,MATCH(Source_Data!B36282,Installed_Capacity!$G$15:$G$20,0),MATCH(Source_Data!C36282,Installed_Capacity!$H$14:$S$14,0)))</f>
        <v>#DIV/0!</v>
      </c>
      <c r="L36282" s="21"/>
      <c r="M36282" s="2"/>
    </row>
    <row r="36283" spans="1:13" x14ac:dyDescent="0.25">
      <c r="A36283" s="17">
        <v>44247</v>
      </c>
      <c r="B36283" s="19">
        <v>2021</v>
      </c>
      <c r="C36283" s="19">
        <v>2</v>
      </c>
      <c r="D36283" s="19">
        <v>20</v>
      </c>
      <c r="E36283" s="19">
        <v>17</v>
      </c>
      <c r="F36283" s="40">
        <v>19385.8</v>
      </c>
      <c r="G36283" s="35">
        <f t="shared" si="566"/>
        <v>24680</v>
      </c>
      <c r="H36283" s="27">
        <v>990.02874277000001</v>
      </c>
      <c r="I36283" s="28">
        <v>0</v>
      </c>
      <c r="J36283" s="28">
        <f>H36283/(INDEX(Installed_Capacity!$H$6:$S$11,MATCH(Source_Data!B36283,Installed_Capacity!$G$6:$G$11,0),MATCH(Source_Data!C36283,Installed_Capacity!$H$5:$S$5,0)))</f>
        <v>0.86465392381659389</v>
      </c>
      <c r="K36283" s="29" t="e">
        <f>I36283/(INDEX(Installed_Capacity!$H$15:$S$20,MATCH(Source_Data!B36283,Installed_Capacity!$G$15:$G$20,0),MATCH(Source_Data!C36283,Installed_Capacity!$H$14:$S$14,0)))</f>
        <v>#DIV/0!</v>
      </c>
      <c r="L36283" s="21"/>
      <c r="M36283" s="2"/>
    </row>
    <row r="36284" spans="1:13" x14ac:dyDescent="0.25">
      <c r="A36284" s="17">
        <v>44247</v>
      </c>
      <c r="B36284" s="19">
        <v>2021</v>
      </c>
      <c r="C36284" s="19">
        <v>2</v>
      </c>
      <c r="D36284" s="19">
        <v>20</v>
      </c>
      <c r="E36284" s="19">
        <v>18</v>
      </c>
      <c r="F36284" s="40">
        <v>20704.3</v>
      </c>
      <c r="G36284" s="35">
        <f t="shared" si="566"/>
        <v>24680</v>
      </c>
      <c r="H36284" s="27">
        <v>901.0101578</v>
      </c>
      <c r="I36284" s="28">
        <v>0</v>
      </c>
      <c r="J36284" s="28">
        <f>H36284/(INDEX(Installed_Capacity!$H$6:$S$11,MATCH(Source_Data!B36284,Installed_Capacity!$G$6:$G$11,0),MATCH(Source_Data!C36284,Installed_Capacity!$H$5:$S$5,0)))</f>
        <v>0.7869084347598253</v>
      </c>
      <c r="K36284" s="29" t="e">
        <f>I36284/(INDEX(Installed_Capacity!$H$15:$S$20,MATCH(Source_Data!B36284,Installed_Capacity!$G$15:$G$20,0),MATCH(Source_Data!C36284,Installed_Capacity!$H$14:$S$14,0)))</f>
        <v>#DIV/0!</v>
      </c>
      <c r="L36284" s="21"/>
      <c r="M36284" s="2"/>
    </row>
    <row r="36285" spans="1:13" x14ac:dyDescent="0.25">
      <c r="A36285" s="17">
        <v>44247</v>
      </c>
      <c r="B36285" s="19">
        <v>2021</v>
      </c>
      <c r="C36285" s="19">
        <v>2</v>
      </c>
      <c r="D36285" s="19">
        <v>20</v>
      </c>
      <c r="E36285" s="19">
        <v>19</v>
      </c>
      <c r="F36285" s="40">
        <v>22774.1</v>
      </c>
      <c r="G36285" s="35">
        <f t="shared" si="566"/>
        <v>24680</v>
      </c>
      <c r="H36285" s="27">
        <v>930.00365490000002</v>
      </c>
      <c r="I36285" s="28">
        <v>0</v>
      </c>
      <c r="J36285" s="28">
        <f>H36285/(INDEX(Installed_Capacity!$H$6:$S$11,MATCH(Source_Data!B36285,Installed_Capacity!$G$6:$G$11,0),MATCH(Source_Data!C36285,Installed_Capacity!$H$5:$S$5,0)))</f>
        <v>0.8122302662882096</v>
      </c>
      <c r="K36285" s="29" t="e">
        <f>I36285/(INDEX(Installed_Capacity!$H$15:$S$20,MATCH(Source_Data!B36285,Installed_Capacity!$G$15:$G$20,0),MATCH(Source_Data!C36285,Installed_Capacity!$H$14:$S$14,0)))</f>
        <v>#DIV/0!</v>
      </c>
      <c r="L36285" s="21"/>
      <c r="M36285" s="2"/>
    </row>
    <row r="36286" spans="1:13" x14ac:dyDescent="0.25">
      <c r="A36286" s="17">
        <v>44247</v>
      </c>
      <c r="B36286" s="19">
        <v>2021</v>
      </c>
      <c r="C36286" s="19">
        <v>2</v>
      </c>
      <c r="D36286" s="19">
        <v>20</v>
      </c>
      <c r="E36286" s="19">
        <v>20</v>
      </c>
      <c r="F36286" s="40">
        <v>24680</v>
      </c>
      <c r="G36286" s="35">
        <f t="shared" si="566"/>
        <v>24680</v>
      </c>
      <c r="H36286" s="27">
        <v>964.02044916</v>
      </c>
      <c r="I36286" s="28">
        <v>0</v>
      </c>
      <c r="J36286" s="28">
        <f>H36286/(INDEX(Installed_Capacity!$H$6:$S$11,MATCH(Source_Data!B36286,Installed_Capacity!$G$6:$G$11,0),MATCH(Source_Data!C36286,Installed_Capacity!$H$5:$S$5,0)))</f>
        <v>0.84193925690829696</v>
      </c>
      <c r="K36286" s="29" t="e">
        <f>I36286/(INDEX(Installed_Capacity!$H$15:$S$20,MATCH(Source_Data!B36286,Installed_Capacity!$G$15:$G$20,0),MATCH(Source_Data!C36286,Installed_Capacity!$H$14:$S$14,0)))</f>
        <v>#DIV/0!</v>
      </c>
      <c r="L36286" s="21"/>
      <c r="M36286" s="2"/>
    </row>
    <row r="36287" spans="1:13" x14ac:dyDescent="0.25">
      <c r="A36287" s="17">
        <v>44247</v>
      </c>
      <c r="B36287" s="19">
        <v>2021</v>
      </c>
      <c r="C36287" s="19">
        <v>2</v>
      </c>
      <c r="D36287" s="19">
        <v>20</v>
      </c>
      <c r="E36287" s="19">
        <v>21</v>
      </c>
      <c r="F36287" s="40">
        <v>24489.4</v>
      </c>
      <c r="G36287" s="35">
        <f t="shared" si="566"/>
        <v>24680</v>
      </c>
      <c r="H36287" s="27">
        <v>1052.0292372399999</v>
      </c>
      <c r="I36287" s="28">
        <v>0</v>
      </c>
      <c r="J36287" s="28">
        <f>H36287/(INDEX(Installed_Capacity!$H$6:$S$11,MATCH(Source_Data!B36287,Installed_Capacity!$G$6:$G$11,0),MATCH(Source_Data!C36287,Installed_Capacity!$H$5:$S$5,0)))</f>
        <v>0.91880282728384277</v>
      </c>
      <c r="K36287" s="29" t="e">
        <f>I36287/(INDEX(Installed_Capacity!$H$15:$S$20,MATCH(Source_Data!B36287,Installed_Capacity!$G$15:$G$20,0),MATCH(Source_Data!C36287,Installed_Capacity!$H$14:$S$14,0)))</f>
        <v>#DIV/0!</v>
      </c>
      <c r="L36287" s="21"/>
      <c r="M36287" s="2"/>
    </row>
    <row r="36288" spans="1:13" x14ac:dyDescent="0.25">
      <c r="A36288" s="17">
        <v>44247</v>
      </c>
      <c r="B36288" s="19">
        <v>2021</v>
      </c>
      <c r="C36288" s="19">
        <v>2</v>
      </c>
      <c r="D36288" s="19">
        <v>20</v>
      </c>
      <c r="E36288" s="19">
        <v>22</v>
      </c>
      <c r="F36288" s="40">
        <v>23955</v>
      </c>
      <c r="G36288" s="35">
        <f t="shared" si="566"/>
        <v>24680</v>
      </c>
      <c r="H36288" s="27">
        <v>893.03430622999997</v>
      </c>
      <c r="I36288" s="28">
        <v>0</v>
      </c>
      <c r="J36288" s="28">
        <f>H36288/(INDEX(Installed_Capacity!$H$6:$S$11,MATCH(Source_Data!B36288,Installed_Capacity!$G$6:$G$11,0),MATCH(Source_Data!C36288,Installed_Capacity!$H$5:$S$5,0)))</f>
        <v>0.77994262552838423</v>
      </c>
      <c r="K36288" s="29" t="e">
        <f>I36288/(INDEX(Installed_Capacity!$H$15:$S$20,MATCH(Source_Data!B36288,Installed_Capacity!$G$15:$G$20,0),MATCH(Source_Data!C36288,Installed_Capacity!$H$14:$S$14,0)))</f>
        <v>#DIV/0!</v>
      </c>
      <c r="L36288" s="21"/>
      <c r="M36288" s="2"/>
    </row>
    <row r="36289" spans="1:13" x14ac:dyDescent="0.25">
      <c r="A36289" s="17">
        <v>44247</v>
      </c>
      <c r="B36289" s="19">
        <v>2021</v>
      </c>
      <c r="C36289" s="19">
        <v>2</v>
      </c>
      <c r="D36289" s="19">
        <v>20</v>
      </c>
      <c r="E36289" s="19">
        <v>23</v>
      </c>
      <c r="F36289" s="40">
        <v>23210.799999999999</v>
      </c>
      <c r="G36289" s="35">
        <f t="shared" si="566"/>
        <v>24680</v>
      </c>
      <c r="H36289" s="27">
        <v>801.03876157000002</v>
      </c>
      <c r="I36289" s="28">
        <v>0</v>
      </c>
      <c r="J36289" s="28">
        <f>H36289/(INDEX(Installed_Capacity!$H$6:$S$11,MATCH(Source_Data!B36289,Installed_Capacity!$G$6:$G$11,0),MATCH(Source_Data!C36289,Installed_Capacity!$H$5:$S$5,0)))</f>
        <v>0.69959717167685587</v>
      </c>
      <c r="K36289" s="29" t="e">
        <f>I36289/(INDEX(Installed_Capacity!$H$15:$S$20,MATCH(Source_Data!B36289,Installed_Capacity!$G$15:$G$20,0),MATCH(Source_Data!C36289,Installed_Capacity!$H$14:$S$14,0)))</f>
        <v>#DIV/0!</v>
      </c>
      <c r="L36289" s="21"/>
      <c r="M36289" s="2"/>
    </row>
    <row r="36290" spans="1:13" x14ac:dyDescent="0.25">
      <c r="A36290" s="17">
        <v>44247</v>
      </c>
      <c r="B36290" s="19">
        <v>2021</v>
      </c>
      <c r="C36290" s="19">
        <v>2</v>
      </c>
      <c r="D36290" s="19">
        <v>20</v>
      </c>
      <c r="E36290" s="19">
        <v>24</v>
      </c>
      <c r="F36290" s="40">
        <v>22258.6</v>
      </c>
      <c r="G36290" s="35">
        <f t="shared" si="566"/>
        <v>24680</v>
      </c>
      <c r="H36290" s="27">
        <v>824.03877158</v>
      </c>
      <c r="I36290" s="28">
        <v>0</v>
      </c>
      <c r="J36290" s="28">
        <f>H36290/(INDEX(Installed_Capacity!$H$6:$S$11,MATCH(Source_Data!B36290,Installed_Capacity!$G$6:$G$11,0),MATCH(Source_Data!C36290,Installed_Capacity!$H$5:$S$5,0)))</f>
        <v>0.71968451666375544</v>
      </c>
      <c r="K36290" s="29" t="e">
        <f>I36290/(INDEX(Installed_Capacity!$H$15:$S$20,MATCH(Source_Data!B36290,Installed_Capacity!$G$15:$G$20,0),MATCH(Source_Data!C36290,Installed_Capacity!$H$14:$S$14,0)))</f>
        <v>#DIV/0!</v>
      </c>
      <c r="L36290" s="21"/>
      <c r="M36290" s="2"/>
    </row>
    <row r="36291" spans="1:13" x14ac:dyDescent="0.25">
      <c r="A36291" s="17">
        <v>44248</v>
      </c>
      <c r="B36291" s="19">
        <v>2021</v>
      </c>
      <c r="C36291" s="19">
        <v>2</v>
      </c>
      <c r="D36291" s="19">
        <v>21</v>
      </c>
      <c r="E36291" s="19">
        <v>1</v>
      </c>
      <c r="F36291" s="40">
        <v>21138.3</v>
      </c>
      <c r="G36291" s="35">
        <f t="shared" ref="G36291:G36354" si="567">_xlfn.MAXIFS($F:$F,$B:$B,B36291,$C:$C,C36291,$D:$D,D36291)</f>
        <v>24284.9</v>
      </c>
      <c r="H36291" s="27">
        <v>853.12027149999994</v>
      </c>
      <c r="I36291" s="28">
        <v>0</v>
      </c>
      <c r="J36291" s="28">
        <f>H36291/(INDEX(Installed_Capacity!$H$6:$S$11,MATCH(Source_Data!B36291,Installed_Capacity!$G$6:$G$11,0),MATCH(Source_Data!C36291,Installed_Capacity!$H$5:$S$5,0)))</f>
        <v>0.74508320655021831</v>
      </c>
      <c r="K36291" s="29" t="e">
        <f>I36291/(INDEX(Installed_Capacity!$H$15:$S$20,MATCH(Source_Data!B36291,Installed_Capacity!$G$15:$G$20,0),MATCH(Source_Data!C36291,Installed_Capacity!$H$14:$S$14,0)))</f>
        <v>#DIV/0!</v>
      </c>
      <c r="L36291" s="21"/>
      <c r="M36291" s="2"/>
    </row>
    <row r="36292" spans="1:13" x14ac:dyDescent="0.25">
      <c r="A36292" s="17">
        <v>44248</v>
      </c>
      <c r="B36292" s="19">
        <v>2021</v>
      </c>
      <c r="C36292" s="19">
        <v>2</v>
      </c>
      <c r="D36292" s="19">
        <v>21</v>
      </c>
      <c r="E36292" s="19">
        <v>2</v>
      </c>
      <c r="F36292" s="40">
        <v>20906.2</v>
      </c>
      <c r="G36292" s="35">
        <f t="shared" si="567"/>
        <v>24284.9</v>
      </c>
      <c r="H36292" s="27">
        <v>903.98554425999998</v>
      </c>
      <c r="I36292" s="28">
        <v>0</v>
      </c>
      <c r="J36292" s="28">
        <f>H36292/(INDEX(Installed_Capacity!$H$6:$S$11,MATCH(Source_Data!B36292,Installed_Capacity!$G$6:$G$11,0),MATCH(Source_Data!C36292,Installed_Capacity!$H$5:$S$5,0)))</f>
        <v>0.78950702555458518</v>
      </c>
      <c r="K36292" s="29" t="e">
        <f>I36292/(INDEX(Installed_Capacity!$H$15:$S$20,MATCH(Source_Data!B36292,Installed_Capacity!$G$15:$G$20,0),MATCH(Source_Data!C36292,Installed_Capacity!$H$14:$S$14,0)))</f>
        <v>#DIV/0!</v>
      </c>
      <c r="L36292" s="21"/>
      <c r="M36292" s="2"/>
    </row>
    <row r="36293" spans="1:13" x14ac:dyDescent="0.25">
      <c r="A36293" s="17">
        <v>44248</v>
      </c>
      <c r="B36293" s="19">
        <v>2021</v>
      </c>
      <c r="C36293" s="19">
        <v>2</v>
      </c>
      <c r="D36293" s="19">
        <v>21</v>
      </c>
      <c r="E36293" s="19">
        <v>3</v>
      </c>
      <c r="F36293" s="40">
        <v>20287.2</v>
      </c>
      <c r="G36293" s="35">
        <f t="shared" si="567"/>
        <v>24284.9</v>
      </c>
      <c r="H36293" s="27">
        <v>912.06288089999998</v>
      </c>
      <c r="I36293" s="28">
        <v>0</v>
      </c>
      <c r="J36293" s="28">
        <f>H36293/(INDEX(Installed_Capacity!$H$6:$S$11,MATCH(Source_Data!B36293,Installed_Capacity!$G$6:$G$11,0),MATCH(Source_Data!C36293,Installed_Capacity!$H$5:$S$5,0)))</f>
        <v>0.79656146803493444</v>
      </c>
      <c r="K36293" s="29" t="e">
        <f>I36293/(INDEX(Installed_Capacity!$H$15:$S$20,MATCH(Source_Data!B36293,Installed_Capacity!$G$15:$G$20,0),MATCH(Source_Data!C36293,Installed_Capacity!$H$14:$S$14,0)))</f>
        <v>#DIV/0!</v>
      </c>
      <c r="L36293" s="21"/>
      <c r="M36293" s="2"/>
    </row>
    <row r="36294" spans="1:13" x14ac:dyDescent="0.25">
      <c r="A36294" s="17">
        <v>44248</v>
      </c>
      <c r="B36294" s="19">
        <v>2021</v>
      </c>
      <c r="C36294" s="19">
        <v>2</v>
      </c>
      <c r="D36294" s="19">
        <v>21</v>
      </c>
      <c r="E36294" s="19">
        <v>4</v>
      </c>
      <c r="F36294" s="40">
        <v>19832.8</v>
      </c>
      <c r="G36294" s="35">
        <f t="shared" si="567"/>
        <v>24284.9</v>
      </c>
      <c r="H36294" s="27">
        <v>854.65333266000005</v>
      </c>
      <c r="I36294" s="28">
        <v>0</v>
      </c>
      <c r="J36294" s="28">
        <f>H36294/(INDEX(Installed_Capacity!$H$6:$S$11,MATCH(Source_Data!B36294,Installed_Capacity!$G$6:$G$11,0),MATCH(Source_Data!C36294,Installed_Capacity!$H$5:$S$5,0)))</f>
        <v>0.74642212459388646</v>
      </c>
      <c r="K36294" s="29" t="e">
        <f>I36294/(INDEX(Installed_Capacity!$H$15:$S$20,MATCH(Source_Data!B36294,Installed_Capacity!$G$15:$G$20,0),MATCH(Source_Data!C36294,Installed_Capacity!$H$14:$S$14,0)))</f>
        <v>#DIV/0!</v>
      </c>
      <c r="L36294" s="21"/>
      <c r="M36294" s="2"/>
    </row>
    <row r="36295" spans="1:13" x14ac:dyDescent="0.25">
      <c r="A36295" s="17">
        <v>44248</v>
      </c>
      <c r="B36295" s="19">
        <v>2021</v>
      </c>
      <c r="C36295" s="19">
        <v>2</v>
      </c>
      <c r="D36295" s="19">
        <v>21</v>
      </c>
      <c r="E36295" s="19">
        <v>5</v>
      </c>
      <c r="F36295" s="40">
        <v>19672</v>
      </c>
      <c r="G36295" s="35">
        <f t="shared" si="567"/>
        <v>24284.9</v>
      </c>
      <c r="H36295" s="27">
        <v>697.5350833</v>
      </c>
      <c r="I36295" s="28">
        <v>0</v>
      </c>
      <c r="J36295" s="28">
        <f>H36295/(INDEX(Installed_Capacity!$H$6:$S$11,MATCH(Source_Data!B36295,Installed_Capacity!$G$6:$G$11,0),MATCH(Source_Data!C36295,Installed_Capacity!$H$5:$S$5,0)))</f>
        <v>0.60920094611353715</v>
      </c>
      <c r="K36295" s="29" t="e">
        <f>I36295/(INDEX(Installed_Capacity!$H$15:$S$20,MATCH(Source_Data!B36295,Installed_Capacity!$G$15:$G$20,0),MATCH(Source_Data!C36295,Installed_Capacity!$H$14:$S$14,0)))</f>
        <v>#DIV/0!</v>
      </c>
      <c r="L36295" s="21"/>
      <c r="M36295" s="2"/>
    </row>
    <row r="36296" spans="1:13" x14ac:dyDescent="0.25">
      <c r="A36296" s="17">
        <v>44248</v>
      </c>
      <c r="B36296" s="19">
        <v>2021</v>
      </c>
      <c r="C36296" s="19">
        <v>2</v>
      </c>
      <c r="D36296" s="19">
        <v>21</v>
      </c>
      <c r="E36296" s="19">
        <v>6</v>
      </c>
      <c r="F36296" s="40">
        <v>19629.400000000001</v>
      </c>
      <c r="G36296" s="35">
        <f t="shared" si="567"/>
        <v>24284.9</v>
      </c>
      <c r="H36296" s="27">
        <v>569.30992848000005</v>
      </c>
      <c r="I36296" s="28">
        <v>0</v>
      </c>
      <c r="J36296" s="28">
        <f>H36296/(INDEX(Installed_Capacity!$H$6:$S$11,MATCH(Source_Data!B36296,Installed_Capacity!$G$6:$G$11,0),MATCH(Source_Data!C36296,Installed_Capacity!$H$5:$S$5,0)))</f>
        <v>0.4972139113362446</v>
      </c>
      <c r="K36296" s="29" t="e">
        <f>I36296/(INDEX(Installed_Capacity!$H$15:$S$20,MATCH(Source_Data!B36296,Installed_Capacity!$G$15:$G$20,0),MATCH(Source_Data!C36296,Installed_Capacity!$H$14:$S$14,0)))</f>
        <v>#DIV/0!</v>
      </c>
      <c r="L36296" s="21"/>
      <c r="M36296" s="2"/>
    </row>
    <row r="36297" spans="1:13" x14ac:dyDescent="0.25">
      <c r="A36297" s="17">
        <v>44248</v>
      </c>
      <c r="B36297" s="19">
        <v>2021</v>
      </c>
      <c r="C36297" s="19">
        <v>2</v>
      </c>
      <c r="D36297" s="19">
        <v>21</v>
      </c>
      <c r="E36297" s="19">
        <v>7</v>
      </c>
      <c r="F36297" s="40">
        <v>20016.400000000001</v>
      </c>
      <c r="G36297" s="35">
        <f t="shared" si="567"/>
        <v>24284.9</v>
      </c>
      <c r="H36297" s="27">
        <v>578.44076267000003</v>
      </c>
      <c r="I36297" s="28">
        <v>0</v>
      </c>
      <c r="J36297" s="28">
        <f>H36297/(INDEX(Installed_Capacity!$H$6:$S$11,MATCH(Source_Data!B36297,Installed_Capacity!$G$6:$G$11,0),MATCH(Source_Data!C36297,Installed_Capacity!$H$5:$S$5,0)))</f>
        <v>0.50518843901310051</v>
      </c>
      <c r="K36297" s="29" t="e">
        <f>I36297/(INDEX(Installed_Capacity!$H$15:$S$20,MATCH(Source_Data!B36297,Installed_Capacity!$G$15:$G$20,0),MATCH(Source_Data!C36297,Installed_Capacity!$H$14:$S$14,0)))</f>
        <v>#DIV/0!</v>
      </c>
      <c r="L36297" s="21"/>
      <c r="M36297" s="2"/>
    </row>
    <row r="36298" spans="1:13" x14ac:dyDescent="0.25">
      <c r="A36298" s="17">
        <v>44248</v>
      </c>
      <c r="B36298" s="19">
        <v>2021</v>
      </c>
      <c r="C36298" s="19">
        <v>2</v>
      </c>
      <c r="D36298" s="19">
        <v>21</v>
      </c>
      <c r="E36298" s="19">
        <v>8</v>
      </c>
      <c r="F36298" s="40">
        <v>20668.5</v>
      </c>
      <c r="G36298" s="35">
        <f t="shared" si="567"/>
        <v>24284.9</v>
      </c>
      <c r="H36298" s="27">
        <v>580.08687079000003</v>
      </c>
      <c r="I36298" s="28">
        <v>0</v>
      </c>
      <c r="J36298" s="28">
        <f>H36298/(INDEX(Installed_Capacity!$H$6:$S$11,MATCH(Source_Data!B36298,Installed_Capacity!$G$6:$G$11,0),MATCH(Source_Data!C36298,Installed_Capacity!$H$5:$S$5,0)))</f>
        <v>0.5066260880262009</v>
      </c>
      <c r="K36298" s="29" t="e">
        <f>I36298/(INDEX(Installed_Capacity!$H$15:$S$20,MATCH(Source_Data!B36298,Installed_Capacity!$G$15:$G$20,0),MATCH(Source_Data!C36298,Installed_Capacity!$H$14:$S$14,0)))</f>
        <v>#DIV/0!</v>
      </c>
      <c r="L36298" s="21"/>
      <c r="M36298" s="2"/>
    </row>
    <row r="36299" spans="1:13" x14ac:dyDescent="0.25">
      <c r="A36299" s="17">
        <v>44248</v>
      </c>
      <c r="B36299" s="19">
        <v>2021</v>
      </c>
      <c r="C36299" s="19">
        <v>2</v>
      </c>
      <c r="D36299" s="19">
        <v>21</v>
      </c>
      <c r="E36299" s="19">
        <v>9</v>
      </c>
      <c r="F36299" s="40">
        <v>20806.5</v>
      </c>
      <c r="G36299" s="35">
        <f t="shared" si="567"/>
        <v>24284.9</v>
      </c>
      <c r="H36299" s="27">
        <v>700.04649229999995</v>
      </c>
      <c r="I36299" s="28">
        <v>0</v>
      </c>
      <c r="J36299" s="28">
        <f>H36299/(INDEX(Installed_Capacity!$H$6:$S$11,MATCH(Source_Data!B36299,Installed_Capacity!$G$6:$G$11,0),MATCH(Source_Data!C36299,Installed_Capacity!$H$5:$S$5,0)))</f>
        <v>0.61139431641921393</v>
      </c>
      <c r="K36299" s="29" t="e">
        <f>I36299/(INDEX(Installed_Capacity!$H$15:$S$20,MATCH(Source_Data!B36299,Installed_Capacity!$G$15:$G$20,0),MATCH(Source_Data!C36299,Installed_Capacity!$H$14:$S$14,0)))</f>
        <v>#DIV/0!</v>
      </c>
      <c r="L36299" s="21"/>
      <c r="M36299" s="2"/>
    </row>
    <row r="36300" spans="1:13" x14ac:dyDescent="0.25">
      <c r="A36300" s="17">
        <v>44248</v>
      </c>
      <c r="B36300" s="19">
        <v>2021</v>
      </c>
      <c r="C36300" s="19">
        <v>2</v>
      </c>
      <c r="D36300" s="19">
        <v>21</v>
      </c>
      <c r="E36300" s="19">
        <v>10</v>
      </c>
      <c r="F36300" s="40">
        <v>19919.3</v>
      </c>
      <c r="G36300" s="35">
        <f t="shared" si="567"/>
        <v>24284.9</v>
      </c>
      <c r="H36300" s="27">
        <v>704.21251956000003</v>
      </c>
      <c r="I36300" s="28">
        <v>0</v>
      </c>
      <c r="J36300" s="28">
        <f>H36300/(INDEX(Installed_Capacity!$H$6:$S$11,MATCH(Source_Data!B36300,Installed_Capacity!$G$6:$G$11,0),MATCH(Source_Data!C36300,Installed_Capacity!$H$5:$S$5,0)))</f>
        <v>0.61503276817467256</v>
      </c>
      <c r="K36300" s="29" t="e">
        <f>I36300/(INDEX(Installed_Capacity!$H$15:$S$20,MATCH(Source_Data!B36300,Installed_Capacity!$G$15:$G$20,0),MATCH(Source_Data!C36300,Installed_Capacity!$H$14:$S$14,0)))</f>
        <v>#DIV/0!</v>
      </c>
      <c r="L36300" s="21"/>
      <c r="M36300" s="2"/>
    </row>
    <row r="36301" spans="1:13" x14ac:dyDescent="0.25">
      <c r="A36301" s="17">
        <v>44248</v>
      </c>
      <c r="B36301" s="19">
        <v>2021</v>
      </c>
      <c r="C36301" s="19">
        <v>2</v>
      </c>
      <c r="D36301" s="19">
        <v>21</v>
      </c>
      <c r="E36301" s="19">
        <v>11</v>
      </c>
      <c r="F36301" s="40">
        <v>18729.8</v>
      </c>
      <c r="G36301" s="35">
        <f t="shared" si="567"/>
        <v>24284.9</v>
      </c>
      <c r="H36301" s="27">
        <v>628.91734326000005</v>
      </c>
      <c r="I36301" s="28">
        <v>0</v>
      </c>
      <c r="J36301" s="28">
        <f>H36301/(INDEX(Installed_Capacity!$H$6:$S$11,MATCH(Source_Data!B36301,Installed_Capacity!$G$6:$G$11,0),MATCH(Source_Data!C36301,Installed_Capacity!$H$5:$S$5,0)))</f>
        <v>0.54927278887336251</v>
      </c>
      <c r="K36301" s="29" t="e">
        <f>I36301/(INDEX(Installed_Capacity!$H$15:$S$20,MATCH(Source_Data!B36301,Installed_Capacity!$G$15:$G$20,0),MATCH(Source_Data!C36301,Installed_Capacity!$H$14:$S$14,0)))</f>
        <v>#DIV/0!</v>
      </c>
      <c r="L36301" s="21"/>
      <c r="M36301" s="2"/>
    </row>
    <row r="36302" spans="1:13" x14ac:dyDescent="0.25">
      <c r="A36302" s="17">
        <v>44248</v>
      </c>
      <c r="B36302" s="19">
        <v>2021</v>
      </c>
      <c r="C36302" s="19">
        <v>2</v>
      </c>
      <c r="D36302" s="19">
        <v>21</v>
      </c>
      <c r="E36302" s="19">
        <v>12</v>
      </c>
      <c r="F36302" s="40">
        <v>17676.2</v>
      </c>
      <c r="G36302" s="35">
        <f t="shared" si="567"/>
        <v>24284.9</v>
      </c>
      <c r="H36302" s="27">
        <v>533.50441960000001</v>
      </c>
      <c r="I36302" s="28">
        <v>0</v>
      </c>
      <c r="J36302" s="28">
        <f>H36302/(INDEX(Installed_Capacity!$H$6:$S$11,MATCH(Source_Data!B36302,Installed_Capacity!$G$6:$G$11,0),MATCH(Source_Data!C36302,Installed_Capacity!$H$5:$S$5,0)))</f>
        <v>0.46594272454148472</v>
      </c>
      <c r="K36302" s="29" t="e">
        <f>I36302/(INDEX(Installed_Capacity!$H$15:$S$20,MATCH(Source_Data!B36302,Installed_Capacity!$G$15:$G$20,0),MATCH(Source_Data!C36302,Installed_Capacity!$H$14:$S$14,0)))</f>
        <v>#DIV/0!</v>
      </c>
      <c r="L36302" s="21"/>
      <c r="M36302" s="2"/>
    </row>
    <row r="36303" spans="1:13" x14ac:dyDescent="0.25">
      <c r="A36303" s="17">
        <v>44248</v>
      </c>
      <c r="B36303" s="19">
        <v>2021</v>
      </c>
      <c r="C36303" s="19">
        <v>2</v>
      </c>
      <c r="D36303" s="19">
        <v>21</v>
      </c>
      <c r="E36303" s="19">
        <v>13</v>
      </c>
      <c r="F36303" s="40">
        <v>17117.599999999999</v>
      </c>
      <c r="G36303" s="35">
        <f t="shared" si="567"/>
        <v>24284.9</v>
      </c>
      <c r="H36303" s="27">
        <v>572.56250909000005</v>
      </c>
      <c r="I36303" s="28">
        <v>0</v>
      </c>
      <c r="J36303" s="28">
        <f>H36303/(INDEX(Installed_Capacity!$H$6:$S$11,MATCH(Source_Data!B36303,Installed_Capacity!$G$6:$G$11,0),MATCH(Source_Data!C36303,Installed_Capacity!$H$5:$S$5,0)))</f>
        <v>0.50005459309170308</v>
      </c>
      <c r="K36303" s="29" t="e">
        <f>I36303/(INDEX(Installed_Capacity!$H$15:$S$20,MATCH(Source_Data!B36303,Installed_Capacity!$G$15:$G$20,0),MATCH(Source_Data!C36303,Installed_Capacity!$H$14:$S$14,0)))</f>
        <v>#DIV/0!</v>
      </c>
      <c r="L36303" s="21"/>
      <c r="M36303" s="2"/>
    </row>
    <row r="36304" spans="1:13" x14ac:dyDescent="0.25">
      <c r="A36304" s="17">
        <v>44248</v>
      </c>
      <c r="B36304" s="19">
        <v>2021</v>
      </c>
      <c r="C36304" s="19">
        <v>2</v>
      </c>
      <c r="D36304" s="19">
        <v>21</v>
      </c>
      <c r="E36304" s="19">
        <v>14</v>
      </c>
      <c r="F36304" s="40">
        <v>16764.599999999999</v>
      </c>
      <c r="G36304" s="35">
        <f t="shared" si="567"/>
        <v>24284.9</v>
      </c>
      <c r="H36304" s="27">
        <v>506.333387141</v>
      </c>
      <c r="I36304" s="28">
        <v>0</v>
      </c>
      <c r="J36304" s="28">
        <f>H36304/(INDEX(Installed_Capacity!$H$6:$S$11,MATCH(Source_Data!B36304,Installed_Capacity!$G$6:$G$11,0),MATCH(Source_Data!C36304,Installed_Capacity!$H$5:$S$5,0)))</f>
        <v>0.44221256518864627</v>
      </c>
      <c r="K36304" s="29" t="e">
        <f>I36304/(INDEX(Installed_Capacity!$H$15:$S$20,MATCH(Source_Data!B36304,Installed_Capacity!$G$15:$G$20,0),MATCH(Source_Data!C36304,Installed_Capacity!$H$14:$S$14,0)))</f>
        <v>#DIV/0!</v>
      </c>
      <c r="L36304" s="21"/>
      <c r="M36304" s="2"/>
    </row>
    <row r="36305" spans="1:13" x14ac:dyDescent="0.25">
      <c r="A36305" s="17">
        <v>44248</v>
      </c>
      <c r="B36305" s="19">
        <v>2021</v>
      </c>
      <c r="C36305" s="19">
        <v>2</v>
      </c>
      <c r="D36305" s="19">
        <v>21</v>
      </c>
      <c r="E36305" s="19">
        <v>15</v>
      </c>
      <c r="F36305" s="40">
        <v>16816</v>
      </c>
      <c r="G36305" s="35">
        <f t="shared" si="567"/>
        <v>24284.9</v>
      </c>
      <c r="H36305" s="27">
        <v>455.90726022199999</v>
      </c>
      <c r="I36305" s="28">
        <v>0</v>
      </c>
      <c r="J36305" s="28">
        <f>H36305/(INDEX(Installed_Capacity!$H$6:$S$11,MATCH(Source_Data!B36305,Installed_Capacity!$G$6:$G$11,0),MATCH(Source_Data!C36305,Installed_Capacity!$H$5:$S$5,0)))</f>
        <v>0.39817227966986901</v>
      </c>
      <c r="K36305" s="29" t="e">
        <f>I36305/(INDEX(Installed_Capacity!$H$15:$S$20,MATCH(Source_Data!B36305,Installed_Capacity!$G$15:$G$20,0),MATCH(Source_Data!C36305,Installed_Capacity!$H$14:$S$14,0)))</f>
        <v>#DIV/0!</v>
      </c>
      <c r="L36305" s="21"/>
      <c r="M36305" s="2"/>
    </row>
    <row r="36306" spans="1:13" x14ac:dyDescent="0.25">
      <c r="A36306" s="17">
        <v>44248</v>
      </c>
      <c r="B36306" s="19">
        <v>2021</v>
      </c>
      <c r="C36306" s="19">
        <v>2</v>
      </c>
      <c r="D36306" s="19">
        <v>21</v>
      </c>
      <c r="E36306" s="19">
        <v>16</v>
      </c>
      <c r="F36306" s="40">
        <v>17482.5</v>
      </c>
      <c r="G36306" s="35">
        <f t="shared" si="567"/>
        <v>24284.9</v>
      </c>
      <c r="H36306" s="27">
        <v>461.46400350499999</v>
      </c>
      <c r="I36306" s="28">
        <v>0</v>
      </c>
      <c r="J36306" s="28">
        <f>H36306/(INDEX(Installed_Capacity!$H$6:$S$11,MATCH(Source_Data!B36306,Installed_Capacity!$G$6:$G$11,0),MATCH(Source_Data!C36306,Installed_Capacity!$H$5:$S$5,0)))</f>
        <v>0.40302533057205242</v>
      </c>
      <c r="K36306" s="29" t="e">
        <f>I36306/(INDEX(Installed_Capacity!$H$15:$S$20,MATCH(Source_Data!B36306,Installed_Capacity!$G$15:$G$20,0),MATCH(Source_Data!C36306,Installed_Capacity!$H$14:$S$14,0)))</f>
        <v>#DIV/0!</v>
      </c>
      <c r="L36306" s="21"/>
      <c r="M36306" s="2"/>
    </row>
    <row r="36307" spans="1:13" x14ac:dyDescent="0.25">
      <c r="A36307" s="17">
        <v>44248</v>
      </c>
      <c r="B36307" s="19">
        <v>2021</v>
      </c>
      <c r="C36307" s="19">
        <v>2</v>
      </c>
      <c r="D36307" s="19">
        <v>21</v>
      </c>
      <c r="E36307" s="19">
        <v>17</v>
      </c>
      <c r="F36307" s="40">
        <v>18474.900000000001</v>
      </c>
      <c r="G36307" s="35">
        <f t="shared" si="567"/>
        <v>24284.9</v>
      </c>
      <c r="H36307" s="27">
        <v>415.99999982700001</v>
      </c>
      <c r="I36307" s="28">
        <v>0</v>
      </c>
      <c r="J36307" s="28">
        <f>H36307/(INDEX(Installed_Capacity!$H$6:$S$11,MATCH(Source_Data!B36307,Installed_Capacity!$G$6:$G$11,0),MATCH(Source_Data!C36307,Installed_Capacity!$H$5:$S$5,0)))</f>
        <v>0.36331877714148475</v>
      </c>
      <c r="K36307" s="29" t="e">
        <f>I36307/(INDEX(Installed_Capacity!$H$15:$S$20,MATCH(Source_Data!B36307,Installed_Capacity!$G$15:$G$20,0),MATCH(Source_Data!C36307,Installed_Capacity!$H$14:$S$14,0)))</f>
        <v>#DIV/0!</v>
      </c>
      <c r="L36307" s="21"/>
      <c r="M36307" s="2"/>
    </row>
    <row r="36308" spans="1:13" x14ac:dyDescent="0.25">
      <c r="A36308" s="17">
        <v>44248</v>
      </c>
      <c r="B36308" s="19">
        <v>2021</v>
      </c>
      <c r="C36308" s="19">
        <v>2</v>
      </c>
      <c r="D36308" s="19">
        <v>21</v>
      </c>
      <c r="E36308" s="19">
        <v>18</v>
      </c>
      <c r="F36308" s="40">
        <v>20155.2</v>
      </c>
      <c r="G36308" s="35">
        <f t="shared" si="567"/>
        <v>24284.9</v>
      </c>
      <c r="H36308" s="27">
        <v>392.93750538</v>
      </c>
      <c r="I36308" s="28">
        <v>0</v>
      </c>
      <c r="J36308" s="28">
        <f>H36308/(INDEX(Installed_Capacity!$H$6:$S$11,MATCH(Source_Data!B36308,Installed_Capacity!$G$6:$G$11,0),MATCH(Source_Data!C36308,Installed_Capacity!$H$5:$S$5,0)))</f>
        <v>0.34317686059388647</v>
      </c>
      <c r="K36308" s="29" t="e">
        <f>I36308/(INDEX(Installed_Capacity!$H$15:$S$20,MATCH(Source_Data!B36308,Installed_Capacity!$G$15:$G$20,0),MATCH(Source_Data!C36308,Installed_Capacity!$H$14:$S$14,0)))</f>
        <v>#DIV/0!</v>
      </c>
      <c r="L36308" s="21"/>
      <c r="M36308" s="2"/>
    </row>
    <row r="36309" spans="1:13" x14ac:dyDescent="0.25">
      <c r="A36309" s="17">
        <v>44248</v>
      </c>
      <c r="B36309" s="19">
        <v>2021</v>
      </c>
      <c r="C36309" s="19">
        <v>2</v>
      </c>
      <c r="D36309" s="19">
        <v>21</v>
      </c>
      <c r="E36309" s="19">
        <v>19</v>
      </c>
      <c r="F36309" s="40">
        <v>22401.200000000001</v>
      </c>
      <c r="G36309" s="35">
        <f t="shared" si="567"/>
        <v>24284.9</v>
      </c>
      <c r="H36309" s="27">
        <v>424.80192965999998</v>
      </c>
      <c r="I36309" s="28">
        <v>0</v>
      </c>
      <c r="J36309" s="28">
        <f>H36309/(INDEX(Installed_Capacity!$H$6:$S$11,MATCH(Source_Data!B36309,Installed_Capacity!$G$6:$G$11,0),MATCH(Source_Data!C36309,Installed_Capacity!$H$5:$S$5,0)))</f>
        <v>0.37100605210480347</v>
      </c>
      <c r="K36309" s="29" t="e">
        <f>I36309/(INDEX(Installed_Capacity!$H$15:$S$20,MATCH(Source_Data!B36309,Installed_Capacity!$G$15:$G$20,0),MATCH(Source_Data!C36309,Installed_Capacity!$H$14:$S$14,0)))</f>
        <v>#DIV/0!</v>
      </c>
      <c r="L36309" s="21"/>
      <c r="M36309" s="2"/>
    </row>
    <row r="36310" spans="1:13" x14ac:dyDescent="0.25">
      <c r="A36310" s="17">
        <v>44248</v>
      </c>
      <c r="B36310" s="19">
        <v>2021</v>
      </c>
      <c r="C36310" s="19">
        <v>2</v>
      </c>
      <c r="D36310" s="19">
        <v>21</v>
      </c>
      <c r="E36310" s="19">
        <v>20</v>
      </c>
      <c r="F36310" s="40">
        <v>24284.9</v>
      </c>
      <c r="G36310" s="35">
        <f t="shared" si="567"/>
        <v>24284.9</v>
      </c>
      <c r="H36310" s="27">
        <v>429.63845686500002</v>
      </c>
      <c r="I36310" s="28">
        <v>0</v>
      </c>
      <c r="J36310" s="28">
        <f>H36310/(INDEX(Installed_Capacity!$H$6:$S$11,MATCH(Source_Data!B36310,Installed_Capacity!$G$6:$G$11,0),MATCH(Source_Data!C36310,Installed_Capacity!$H$5:$S$5,0)))</f>
        <v>0.37523009333187773</v>
      </c>
      <c r="K36310" s="29" t="e">
        <f>I36310/(INDEX(Installed_Capacity!$H$15:$S$20,MATCH(Source_Data!B36310,Installed_Capacity!$G$15:$G$20,0),MATCH(Source_Data!C36310,Installed_Capacity!$H$14:$S$14,0)))</f>
        <v>#DIV/0!</v>
      </c>
      <c r="L36310" s="21"/>
      <c r="M36310" s="2"/>
    </row>
    <row r="36311" spans="1:13" x14ac:dyDescent="0.25">
      <c r="A36311" s="17">
        <v>44248</v>
      </c>
      <c r="B36311" s="19">
        <v>2021</v>
      </c>
      <c r="C36311" s="19">
        <v>2</v>
      </c>
      <c r="D36311" s="19">
        <v>21</v>
      </c>
      <c r="E36311" s="19">
        <v>21</v>
      </c>
      <c r="F36311" s="40">
        <v>24196.1</v>
      </c>
      <c r="G36311" s="35">
        <f t="shared" si="567"/>
        <v>24284.9</v>
      </c>
      <c r="H36311" s="27">
        <v>447.56590151500001</v>
      </c>
      <c r="I36311" s="28">
        <v>0</v>
      </c>
      <c r="J36311" s="28">
        <f>H36311/(INDEX(Installed_Capacity!$H$6:$S$11,MATCH(Source_Data!B36311,Installed_Capacity!$G$6:$G$11,0),MATCH(Source_Data!C36311,Installed_Capacity!$H$5:$S$5,0)))</f>
        <v>0.39088725023144105</v>
      </c>
      <c r="K36311" s="29" t="e">
        <f>I36311/(INDEX(Installed_Capacity!$H$15:$S$20,MATCH(Source_Data!B36311,Installed_Capacity!$G$15:$G$20,0),MATCH(Source_Data!C36311,Installed_Capacity!$H$14:$S$14,0)))</f>
        <v>#DIV/0!</v>
      </c>
      <c r="L36311" s="21"/>
      <c r="M36311" s="2"/>
    </row>
    <row r="36312" spans="1:13" x14ac:dyDescent="0.25">
      <c r="A36312" s="17">
        <v>44248</v>
      </c>
      <c r="B36312" s="19">
        <v>2021</v>
      </c>
      <c r="C36312" s="19">
        <v>2</v>
      </c>
      <c r="D36312" s="19">
        <v>21</v>
      </c>
      <c r="E36312" s="19">
        <v>22</v>
      </c>
      <c r="F36312" s="40">
        <v>23578</v>
      </c>
      <c r="G36312" s="35">
        <f t="shared" si="567"/>
        <v>24284.9</v>
      </c>
      <c r="H36312" s="27">
        <v>421.00412008000001</v>
      </c>
      <c r="I36312" s="28">
        <v>0</v>
      </c>
      <c r="J36312" s="28">
        <f>H36312/(INDEX(Installed_Capacity!$H$6:$S$11,MATCH(Source_Data!B36312,Installed_Capacity!$G$6:$G$11,0),MATCH(Source_Data!C36312,Installed_Capacity!$H$5:$S$5,0)))</f>
        <v>0.36768918784279475</v>
      </c>
      <c r="K36312" s="29" t="e">
        <f>I36312/(INDEX(Installed_Capacity!$H$15:$S$20,MATCH(Source_Data!B36312,Installed_Capacity!$G$15:$G$20,0),MATCH(Source_Data!C36312,Installed_Capacity!$H$14:$S$14,0)))</f>
        <v>#DIV/0!</v>
      </c>
      <c r="L36312" s="21"/>
      <c r="M36312" s="2"/>
    </row>
    <row r="36313" spans="1:13" x14ac:dyDescent="0.25">
      <c r="A36313" s="17">
        <v>44248</v>
      </c>
      <c r="B36313" s="19">
        <v>2021</v>
      </c>
      <c r="C36313" s="19">
        <v>2</v>
      </c>
      <c r="D36313" s="19">
        <v>21</v>
      </c>
      <c r="E36313" s="19">
        <v>23</v>
      </c>
      <c r="F36313" s="40">
        <v>22667.7</v>
      </c>
      <c r="G36313" s="35">
        <f t="shared" si="567"/>
        <v>24284.9</v>
      </c>
      <c r="H36313" s="27">
        <v>374.19498686700001</v>
      </c>
      <c r="I36313" s="28">
        <v>0</v>
      </c>
      <c r="J36313" s="28">
        <f>H36313/(INDEX(Installed_Capacity!$H$6:$S$11,MATCH(Source_Data!B36313,Installed_Capacity!$G$6:$G$11,0),MATCH(Source_Data!C36313,Installed_Capacity!$H$5:$S$5,0)))</f>
        <v>0.32680784879213975</v>
      </c>
      <c r="K36313" s="29" t="e">
        <f>I36313/(INDEX(Installed_Capacity!$H$15:$S$20,MATCH(Source_Data!B36313,Installed_Capacity!$G$15:$G$20,0),MATCH(Source_Data!C36313,Installed_Capacity!$H$14:$S$14,0)))</f>
        <v>#DIV/0!</v>
      </c>
      <c r="L36313" s="21"/>
      <c r="M36313" s="2"/>
    </row>
    <row r="36314" spans="1:13" x14ac:dyDescent="0.25">
      <c r="A36314" s="17">
        <v>44248</v>
      </c>
      <c r="B36314" s="19">
        <v>2021</v>
      </c>
      <c r="C36314" s="19">
        <v>2</v>
      </c>
      <c r="D36314" s="19">
        <v>21</v>
      </c>
      <c r="E36314" s="19">
        <v>24</v>
      </c>
      <c r="F36314" s="40">
        <v>21479.4</v>
      </c>
      <c r="G36314" s="35">
        <f t="shared" si="567"/>
        <v>24284.9</v>
      </c>
      <c r="H36314" s="27">
        <v>363.429646279</v>
      </c>
      <c r="I36314" s="28">
        <v>0</v>
      </c>
      <c r="J36314" s="28">
        <f>H36314/(INDEX(Installed_Capacity!$H$6:$S$11,MATCH(Source_Data!B36314,Installed_Capacity!$G$6:$G$11,0),MATCH(Source_Data!C36314,Installed_Capacity!$H$5:$S$5,0)))</f>
        <v>0.31740580461048035</v>
      </c>
      <c r="K36314" s="29" t="e">
        <f>I36314/(INDEX(Installed_Capacity!$H$15:$S$20,MATCH(Source_Data!B36314,Installed_Capacity!$G$15:$G$20,0),MATCH(Source_Data!C36314,Installed_Capacity!$H$14:$S$14,0)))</f>
        <v>#DIV/0!</v>
      </c>
      <c r="L36314" s="21"/>
      <c r="M36314" s="2"/>
    </row>
    <row r="36315" spans="1:13" x14ac:dyDescent="0.25">
      <c r="A36315" s="17">
        <v>44249</v>
      </c>
      <c r="B36315" s="19">
        <v>2021</v>
      </c>
      <c r="C36315" s="19">
        <v>2</v>
      </c>
      <c r="D36315" s="19">
        <v>22</v>
      </c>
      <c r="E36315" s="19">
        <v>1</v>
      </c>
      <c r="F36315" s="40">
        <v>20635.900000000001</v>
      </c>
      <c r="G36315" s="35">
        <f t="shared" si="567"/>
        <v>26701.5</v>
      </c>
      <c r="H36315" s="27">
        <v>377.74336892399998</v>
      </c>
      <c r="I36315" s="28">
        <v>0</v>
      </c>
      <c r="J36315" s="28">
        <f>H36315/(INDEX(Installed_Capacity!$H$6:$S$11,MATCH(Source_Data!B36315,Installed_Capacity!$G$6:$G$11,0),MATCH(Source_Data!C36315,Installed_Capacity!$H$5:$S$5,0)))</f>
        <v>0.32990687242270739</v>
      </c>
      <c r="K36315" s="29" t="e">
        <f>I36315/(INDEX(Installed_Capacity!$H$15:$S$20,MATCH(Source_Data!B36315,Installed_Capacity!$G$15:$G$20,0),MATCH(Source_Data!C36315,Installed_Capacity!$H$14:$S$14,0)))</f>
        <v>#DIV/0!</v>
      </c>
      <c r="L36315" s="21"/>
      <c r="M36315" s="2"/>
    </row>
    <row r="36316" spans="1:13" x14ac:dyDescent="0.25">
      <c r="A36316" s="17">
        <v>44249</v>
      </c>
      <c r="B36316" s="19">
        <v>2021</v>
      </c>
      <c r="C36316" s="19">
        <v>2</v>
      </c>
      <c r="D36316" s="19">
        <v>22</v>
      </c>
      <c r="E36316" s="19">
        <v>2</v>
      </c>
      <c r="F36316" s="40">
        <v>19908.2</v>
      </c>
      <c r="G36316" s="35">
        <f t="shared" si="567"/>
        <v>26701.5</v>
      </c>
      <c r="H36316" s="27">
        <v>436.388792502</v>
      </c>
      <c r="I36316" s="28">
        <v>0</v>
      </c>
      <c r="J36316" s="28">
        <f>H36316/(INDEX(Installed_Capacity!$H$6:$S$11,MATCH(Source_Data!B36316,Installed_Capacity!$G$6:$G$11,0),MATCH(Source_Data!C36316,Installed_Capacity!$H$5:$S$5,0)))</f>
        <v>0.38112558297117904</v>
      </c>
      <c r="K36316" s="29" t="e">
        <f>I36316/(INDEX(Installed_Capacity!$H$15:$S$20,MATCH(Source_Data!B36316,Installed_Capacity!$G$15:$G$20,0),MATCH(Source_Data!C36316,Installed_Capacity!$H$14:$S$14,0)))</f>
        <v>#DIV/0!</v>
      </c>
      <c r="L36316" s="21"/>
      <c r="M36316" s="2"/>
    </row>
    <row r="36317" spans="1:13" x14ac:dyDescent="0.25">
      <c r="A36317" s="17">
        <v>44249</v>
      </c>
      <c r="B36317" s="19">
        <v>2021</v>
      </c>
      <c r="C36317" s="19">
        <v>2</v>
      </c>
      <c r="D36317" s="19">
        <v>22</v>
      </c>
      <c r="E36317" s="19">
        <v>3</v>
      </c>
      <c r="F36317" s="40">
        <v>19419.5</v>
      </c>
      <c r="G36317" s="35">
        <f t="shared" si="567"/>
        <v>26701.5</v>
      </c>
      <c r="H36317" s="27">
        <v>447.75279640000002</v>
      </c>
      <c r="I36317" s="28">
        <v>0</v>
      </c>
      <c r="J36317" s="28">
        <f>H36317/(INDEX(Installed_Capacity!$H$6:$S$11,MATCH(Source_Data!B36317,Installed_Capacity!$G$6:$G$11,0),MATCH(Source_Data!C36317,Installed_Capacity!$H$5:$S$5,0)))</f>
        <v>0.39105047720524022</v>
      </c>
      <c r="K36317" s="29" t="e">
        <f>I36317/(INDEX(Installed_Capacity!$H$15:$S$20,MATCH(Source_Data!B36317,Installed_Capacity!$G$15:$G$20,0),MATCH(Source_Data!C36317,Installed_Capacity!$H$14:$S$14,0)))</f>
        <v>#DIV/0!</v>
      </c>
      <c r="L36317" s="21"/>
      <c r="M36317" s="2"/>
    </row>
    <row r="36318" spans="1:13" x14ac:dyDescent="0.25">
      <c r="A36318" s="17">
        <v>44249</v>
      </c>
      <c r="B36318" s="19">
        <v>2021</v>
      </c>
      <c r="C36318" s="19">
        <v>2</v>
      </c>
      <c r="D36318" s="19">
        <v>22</v>
      </c>
      <c r="E36318" s="19">
        <v>4</v>
      </c>
      <c r="F36318" s="40">
        <v>19275.599999999999</v>
      </c>
      <c r="G36318" s="35">
        <f t="shared" si="567"/>
        <v>26701.5</v>
      </c>
      <c r="H36318" s="27">
        <v>460.89342364999999</v>
      </c>
      <c r="I36318" s="28">
        <v>0</v>
      </c>
      <c r="J36318" s="28">
        <f>H36318/(INDEX(Installed_Capacity!$H$6:$S$11,MATCH(Source_Data!B36318,Installed_Capacity!$G$6:$G$11,0),MATCH(Source_Data!C36318,Installed_Capacity!$H$5:$S$5,0)))</f>
        <v>0.40252700755458515</v>
      </c>
      <c r="K36318" s="29" t="e">
        <f>I36318/(INDEX(Installed_Capacity!$H$15:$S$20,MATCH(Source_Data!B36318,Installed_Capacity!$G$15:$G$20,0),MATCH(Source_Data!C36318,Installed_Capacity!$H$14:$S$14,0)))</f>
        <v>#DIV/0!</v>
      </c>
      <c r="L36318" s="21"/>
      <c r="M36318" s="2"/>
    </row>
    <row r="36319" spans="1:13" x14ac:dyDescent="0.25">
      <c r="A36319" s="17">
        <v>44249</v>
      </c>
      <c r="B36319" s="19">
        <v>2021</v>
      </c>
      <c r="C36319" s="19">
        <v>2</v>
      </c>
      <c r="D36319" s="19">
        <v>22</v>
      </c>
      <c r="E36319" s="19">
        <v>5</v>
      </c>
      <c r="F36319" s="40">
        <v>19414.400000000001</v>
      </c>
      <c r="G36319" s="35">
        <f t="shared" si="567"/>
        <v>26701.5</v>
      </c>
      <c r="H36319" s="27">
        <v>522.39049598999998</v>
      </c>
      <c r="I36319" s="28">
        <v>0</v>
      </c>
      <c r="J36319" s="28">
        <f>H36319/(INDEX(Installed_Capacity!$H$6:$S$11,MATCH(Source_Data!B36319,Installed_Capacity!$G$6:$G$11,0),MATCH(Source_Data!C36319,Installed_Capacity!$H$5:$S$5,0)))</f>
        <v>0.45623624103930127</v>
      </c>
      <c r="K36319" s="29" t="e">
        <f>I36319/(INDEX(Installed_Capacity!$H$15:$S$20,MATCH(Source_Data!B36319,Installed_Capacity!$G$15:$G$20,0),MATCH(Source_Data!C36319,Installed_Capacity!$H$14:$S$14,0)))</f>
        <v>#DIV/0!</v>
      </c>
      <c r="L36319" s="21"/>
      <c r="M36319" s="2"/>
    </row>
    <row r="36320" spans="1:13" x14ac:dyDescent="0.25">
      <c r="A36320" s="17">
        <v>44249</v>
      </c>
      <c r="B36320" s="19">
        <v>2021</v>
      </c>
      <c r="C36320" s="19">
        <v>2</v>
      </c>
      <c r="D36320" s="19">
        <v>22</v>
      </c>
      <c r="E36320" s="19">
        <v>6</v>
      </c>
      <c r="F36320" s="40">
        <v>19961.7</v>
      </c>
      <c r="G36320" s="35">
        <f t="shared" si="567"/>
        <v>26701.5</v>
      </c>
      <c r="H36320" s="27">
        <v>596.51690592</v>
      </c>
      <c r="I36320" s="28">
        <v>0</v>
      </c>
      <c r="J36320" s="28">
        <f>H36320/(INDEX(Installed_Capacity!$H$6:$S$11,MATCH(Source_Data!B36320,Installed_Capacity!$G$6:$G$11,0),MATCH(Source_Data!C36320,Installed_Capacity!$H$5:$S$5,0)))</f>
        <v>0.52097546368558956</v>
      </c>
      <c r="K36320" s="29" t="e">
        <f>I36320/(INDEX(Installed_Capacity!$H$15:$S$20,MATCH(Source_Data!B36320,Installed_Capacity!$G$15:$G$20,0),MATCH(Source_Data!C36320,Installed_Capacity!$H$14:$S$14,0)))</f>
        <v>#DIV/0!</v>
      </c>
      <c r="L36320" s="21"/>
      <c r="M36320" s="2"/>
    </row>
    <row r="36321" spans="1:13" x14ac:dyDescent="0.25">
      <c r="A36321" s="17">
        <v>44249</v>
      </c>
      <c r="B36321" s="19">
        <v>2021</v>
      </c>
      <c r="C36321" s="19">
        <v>2</v>
      </c>
      <c r="D36321" s="19">
        <v>22</v>
      </c>
      <c r="E36321" s="19">
        <v>7</v>
      </c>
      <c r="F36321" s="40">
        <v>21551.4</v>
      </c>
      <c r="G36321" s="35">
        <f t="shared" si="567"/>
        <v>26701.5</v>
      </c>
      <c r="H36321" s="27">
        <v>669.99620564999998</v>
      </c>
      <c r="I36321" s="28">
        <v>0</v>
      </c>
      <c r="J36321" s="28">
        <f>H36321/(INDEX(Installed_Capacity!$H$6:$S$11,MATCH(Source_Data!B36321,Installed_Capacity!$G$6:$G$11,0),MATCH(Source_Data!C36321,Installed_Capacity!$H$5:$S$5,0)))</f>
        <v>0.58514952458515279</v>
      </c>
      <c r="K36321" s="29" t="e">
        <f>I36321/(INDEX(Installed_Capacity!$H$15:$S$20,MATCH(Source_Data!B36321,Installed_Capacity!$G$15:$G$20,0),MATCH(Source_Data!C36321,Installed_Capacity!$H$14:$S$14,0)))</f>
        <v>#DIV/0!</v>
      </c>
      <c r="L36321" s="21"/>
      <c r="M36321" s="2"/>
    </row>
    <row r="36322" spans="1:13" x14ac:dyDescent="0.25">
      <c r="A36322" s="17">
        <v>44249</v>
      </c>
      <c r="B36322" s="19">
        <v>2021</v>
      </c>
      <c r="C36322" s="19">
        <v>2</v>
      </c>
      <c r="D36322" s="19">
        <v>22</v>
      </c>
      <c r="E36322" s="19">
        <v>8</v>
      </c>
      <c r="F36322" s="40">
        <v>23313.8</v>
      </c>
      <c r="G36322" s="35">
        <f t="shared" si="567"/>
        <v>26701.5</v>
      </c>
      <c r="H36322" s="27">
        <v>505.33318881000002</v>
      </c>
      <c r="I36322" s="28">
        <v>0</v>
      </c>
      <c r="J36322" s="28">
        <f>H36322/(INDEX(Installed_Capacity!$H$6:$S$11,MATCH(Source_Data!B36322,Installed_Capacity!$G$6:$G$11,0),MATCH(Source_Data!C36322,Installed_Capacity!$H$5:$S$5,0)))</f>
        <v>0.44133902952838427</v>
      </c>
      <c r="K36322" s="29" t="e">
        <f>I36322/(INDEX(Installed_Capacity!$H$15:$S$20,MATCH(Source_Data!B36322,Installed_Capacity!$G$15:$G$20,0),MATCH(Source_Data!C36322,Installed_Capacity!$H$14:$S$14,0)))</f>
        <v>#DIV/0!</v>
      </c>
      <c r="L36322" s="21"/>
      <c r="M36322" s="2"/>
    </row>
    <row r="36323" spans="1:13" x14ac:dyDescent="0.25">
      <c r="A36323" s="17">
        <v>44249</v>
      </c>
      <c r="B36323" s="19">
        <v>2021</v>
      </c>
      <c r="C36323" s="19">
        <v>2</v>
      </c>
      <c r="D36323" s="19">
        <v>22</v>
      </c>
      <c r="E36323" s="19">
        <v>9</v>
      </c>
      <c r="F36323" s="40">
        <v>23998.799999999999</v>
      </c>
      <c r="G36323" s="35">
        <f t="shared" si="567"/>
        <v>26701.5</v>
      </c>
      <c r="H36323" s="27">
        <v>487.41455961000003</v>
      </c>
      <c r="I36323" s="28">
        <v>0</v>
      </c>
      <c r="J36323" s="28">
        <f>H36323/(INDEX(Installed_Capacity!$H$6:$S$11,MATCH(Source_Data!B36323,Installed_Capacity!$G$6:$G$11,0),MATCH(Source_Data!C36323,Installed_Capacity!$H$5:$S$5,0)))</f>
        <v>0.42568957171179039</v>
      </c>
      <c r="K36323" s="29" t="e">
        <f>I36323/(INDEX(Installed_Capacity!$H$15:$S$20,MATCH(Source_Data!B36323,Installed_Capacity!$G$15:$G$20,0),MATCH(Source_Data!C36323,Installed_Capacity!$H$14:$S$14,0)))</f>
        <v>#DIV/0!</v>
      </c>
      <c r="L36323" s="21"/>
      <c r="M36323" s="2"/>
    </row>
    <row r="36324" spans="1:13" x14ac:dyDescent="0.25">
      <c r="A36324" s="17">
        <v>44249</v>
      </c>
      <c r="B36324" s="19">
        <v>2021</v>
      </c>
      <c r="C36324" s="19">
        <v>2</v>
      </c>
      <c r="D36324" s="19">
        <v>22</v>
      </c>
      <c r="E36324" s="19">
        <v>10</v>
      </c>
      <c r="F36324" s="40">
        <v>23370.400000000001</v>
      </c>
      <c r="G36324" s="35">
        <f t="shared" si="567"/>
        <v>26701.5</v>
      </c>
      <c r="H36324" s="27">
        <v>485.01240729</v>
      </c>
      <c r="I36324" s="28">
        <v>0</v>
      </c>
      <c r="J36324" s="28">
        <f>H36324/(INDEX(Installed_Capacity!$H$6:$S$11,MATCH(Source_Data!B36324,Installed_Capacity!$G$6:$G$11,0),MATCH(Source_Data!C36324,Installed_Capacity!$H$5:$S$5,0)))</f>
        <v>0.42359162208733625</v>
      </c>
      <c r="K36324" s="29" t="e">
        <f>I36324/(INDEX(Installed_Capacity!$H$15:$S$20,MATCH(Source_Data!B36324,Installed_Capacity!$G$15:$G$20,0),MATCH(Source_Data!C36324,Installed_Capacity!$H$14:$S$14,0)))</f>
        <v>#DIV/0!</v>
      </c>
      <c r="L36324" s="21"/>
      <c r="M36324" s="2"/>
    </row>
    <row r="36325" spans="1:13" x14ac:dyDescent="0.25">
      <c r="A36325" s="17">
        <v>44249</v>
      </c>
      <c r="B36325" s="19">
        <v>2021</v>
      </c>
      <c r="C36325" s="19">
        <v>2</v>
      </c>
      <c r="D36325" s="19">
        <v>22</v>
      </c>
      <c r="E36325" s="19">
        <v>11</v>
      </c>
      <c r="F36325" s="40">
        <v>22135.7</v>
      </c>
      <c r="G36325" s="35">
        <f t="shared" si="567"/>
        <v>26701.5</v>
      </c>
      <c r="H36325" s="27">
        <v>452.22925780999998</v>
      </c>
      <c r="I36325" s="28">
        <v>0</v>
      </c>
      <c r="J36325" s="28">
        <f>H36325/(INDEX(Installed_Capacity!$H$6:$S$11,MATCH(Source_Data!B36325,Installed_Capacity!$G$6:$G$11,0),MATCH(Source_Data!C36325,Installed_Capacity!$H$5:$S$5,0)))</f>
        <v>0.39496005048908295</v>
      </c>
      <c r="K36325" s="29" t="e">
        <f>I36325/(INDEX(Installed_Capacity!$H$15:$S$20,MATCH(Source_Data!B36325,Installed_Capacity!$G$15:$G$20,0),MATCH(Source_Data!C36325,Installed_Capacity!$H$14:$S$14,0)))</f>
        <v>#DIV/0!</v>
      </c>
      <c r="L36325" s="21"/>
      <c r="M36325" s="2"/>
    </row>
    <row r="36326" spans="1:13" x14ac:dyDescent="0.25">
      <c r="A36326" s="17">
        <v>44249</v>
      </c>
      <c r="B36326" s="19">
        <v>2021</v>
      </c>
      <c r="C36326" s="19">
        <v>2</v>
      </c>
      <c r="D36326" s="19">
        <v>22</v>
      </c>
      <c r="E36326" s="19">
        <v>12</v>
      </c>
      <c r="F36326" s="40">
        <v>21433</v>
      </c>
      <c r="G36326" s="35">
        <f t="shared" si="567"/>
        <v>26701.5</v>
      </c>
      <c r="H36326" s="27">
        <v>426.08513771399998</v>
      </c>
      <c r="I36326" s="28">
        <v>0</v>
      </c>
      <c r="J36326" s="28">
        <f>H36326/(INDEX(Installed_Capacity!$H$6:$S$11,MATCH(Source_Data!B36326,Installed_Capacity!$G$6:$G$11,0),MATCH(Source_Data!C36326,Installed_Capacity!$H$5:$S$5,0)))</f>
        <v>0.37212675782882093</v>
      </c>
      <c r="K36326" s="29" t="e">
        <f>I36326/(INDEX(Installed_Capacity!$H$15:$S$20,MATCH(Source_Data!B36326,Installed_Capacity!$G$15:$G$20,0),MATCH(Source_Data!C36326,Installed_Capacity!$H$14:$S$14,0)))</f>
        <v>#DIV/0!</v>
      </c>
      <c r="L36326" s="21"/>
      <c r="M36326" s="2"/>
    </row>
    <row r="36327" spans="1:13" x14ac:dyDescent="0.25">
      <c r="A36327" s="17">
        <v>44249</v>
      </c>
      <c r="B36327" s="19">
        <v>2021</v>
      </c>
      <c r="C36327" s="19">
        <v>2</v>
      </c>
      <c r="D36327" s="19">
        <v>22</v>
      </c>
      <c r="E36327" s="19">
        <v>13</v>
      </c>
      <c r="F36327" s="40">
        <v>20772.5</v>
      </c>
      <c r="G36327" s="35">
        <f t="shared" si="567"/>
        <v>26701.5</v>
      </c>
      <c r="H36327" s="27">
        <v>445.28422010999998</v>
      </c>
      <c r="I36327" s="28">
        <v>0</v>
      </c>
      <c r="J36327" s="28">
        <f>H36327/(INDEX(Installed_Capacity!$H$6:$S$11,MATCH(Source_Data!B36327,Installed_Capacity!$G$6:$G$11,0),MATCH(Source_Data!C36327,Installed_Capacity!$H$5:$S$5,0)))</f>
        <v>0.38889451537991265</v>
      </c>
      <c r="K36327" s="29" t="e">
        <f>I36327/(INDEX(Installed_Capacity!$H$15:$S$20,MATCH(Source_Data!B36327,Installed_Capacity!$G$15:$G$20,0),MATCH(Source_Data!C36327,Installed_Capacity!$H$14:$S$14,0)))</f>
        <v>#DIV/0!</v>
      </c>
      <c r="L36327" s="21"/>
      <c r="M36327" s="2"/>
    </row>
    <row r="36328" spans="1:13" x14ac:dyDescent="0.25">
      <c r="A36328" s="17">
        <v>44249</v>
      </c>
      <c r="B36328" s="19">
        <v>2021</v>
      </c>
      <c r="C36328" s="19">
        <v>2</v>
      </c>
      <c r="D36328" s="19">
        <v>22</v>
      </c>
      <c r="E36328" s="19">
        <v>14</v>
      </c>
      <c r="F36328" s="40">
        <v>20565.400000000001</v>
      </c>
      <c r="G36328" s="35">
        <f t="shared" si="567"/>
        <v>26701.5</v>
      </c>
      <c r="H36328" s="27">
        <v>427.85464721400001</v>
      </c>
      <c r="I36328" s="28">
        <v>0</v>
      </c>
      <c r="J36328" s="28">
        <f>H36328/(INDEX(Installed_Capacity!$H$6:$S$11,MATCH(Source_Data!B36328,Installed_Capacity!$G$6:$G$11,0),MATCH(Source_Data!C36328,Installed_Capacity!$H$5:$S$5,0)))</f>
        <v>0.37367218097292576</v>
      </c>
      <c r="K36328" s="29" t="e">
        <f>I36328/(INDEX(Installed_Capacity!$H$15:$S$20,MATCH(Source_Data!B36328,Installed_Capacity!$G$15:$G$20,0),MATCH(Source_Data!C36328,Installed_Capacity!$H$14:$S$14,0)))</f>
        <v>#DIV/0!</v>
      </c>
      <c r="L36328" s="21"/>
      <c r="M36328" s="2"/>
    </row>
    <row r="36329" spans="1:13" x14ac:dyDescent="0.25">
      <c r="A36329" s="17">
        <v>44249</v>
      </c>
      <c r="B36329" s="19">
        <v>2021</v>
      </c>
      <c r="C36329" s="19">
        <v>2</v>
      </c>
      <c r="D36329" s="19">
        <v>22</v>
      </c>
      <c r="E36329" s="19">
        <v>15</v>
      </c>
      <c r="F36329" s="40">
        <v>20701.5</v>
      </c>
      <c r="G36329" s="35">
        <f t="shared" si="567"/>
        <v>26701.5</v>
      </c>
      <c r="H36329" s="27">
        <v>438.40421058999999</v>
      </c>
      <c r="I36329" s="28">
        <v>0</v>
      </c>
      <c r="J36329" s="28">
        <f>H36329/(INDEX(Installed_Capacity!$H$6:$S$11,MATCH(Source_Data!B36329,Installed_Capacity!$G$6:$G$11,0),MATCH(Source_Data!C36329,Installed_Capacity!$H$5:$S$5,0)))</f>
        <v>0.38288577344104802</v>
      </c>
      <c r="K36329" s="29" t="e">
        <f>I36329/(INDEX(Installed_Capacity!$H$15:$S$20,MATCH(Source_Data!B36329,Installed_Capacity!$G$15:$G$20,0),MATCH(Source_Data!C36329,Installed_Capacity!$H$14:$S$14,0)))</f>
        <v>#DIV/0!</v>
      </c>
      <c r="L36329" s="21"/>
      <c r="M36329" s="2"/>
    </row>
    <row r="36330" spans="1:13" x14ac:dyDescent="0.25">
      <c r="A36330" s="17">
        <v>44249</v>
      </c>
      <c r="B36330" s="19">
        <v>2021</v>
      </c>
      <c r="C36330" s="19">
        <v>2</v>
      </c>
      <c r="D36330" s="19">
        <v>22</v>
      </c>
      <c r="E36330" s="19">
        <v>16</v>
      </c>
      <c r="F36330" s="40">
        <v>21245.599999999999</v>
      </c>
      <c r="G36330" s="35">
        <f t="shared" si="567"/>
        <v>26701.5</v>
      </c>
      <c r="H36330" s="27">
        <v>426.50532429999998</v>
      </c>
      <c r="I36330" s="28">
        <v>0</v>
      </c>
      <c r="J36330" s="28">
        <f>H36330/(INDEX(Installed_Capacity!$H$6:$S$11,MATCH(Source_Data!B36330,Installed_Capacity!$G$6:$G$11,0),MATCH(Source_Data!C36330,Installed_Capacity!$H$5:$S$5,0)))</f>
        <v>0.3724937330131004</v>
      </c>
      <c r="K36330" s="29" t="e">
        <f>I36330/(INDEX(Installed_Capacity!$H$15:$S$20,MATCH(Source_Data!B36330,Installed_Capacity!$G$15:$G$20,0),MATCH(Source_Data!C36330,Installed_Capacity!$H$14:$S$14,0)))</f>
        <v>#DIV/0!</v>
      </c>
      <c r="L36330" s="21"/>
      <c r="M36330" s="2"/>
    </row>
    <row r="36331" spans="1:13" x14ac:dyDescent="0.25">
      <c r="A36331" s="17">
        <v>44249</v>
      </c>
      <c r="B36331" s="19">
        <v>2021</v>
      </c>
      <c r="C36331" s="19">
        <v>2</v>
      </c>
      <c r="D36331" s="19">
        <v>22</v>
      </c>
      <c r="E36331" s="19">
        <v>17</v>
      </c>
      <c r="F36331" s="40">
        <v>21924.3</v>
      </c>
      <c r="G36331" s="35">
        <f t="shared" si="567"/>
        <v>26701.5</v>
      </c>
      <c r="H36331" s="27">
        <v>355.323940177</v>
      </c>
      <c r="I36331" s="28">
        <v>0</v>
      </c>
      <c r="J36331" s="28">
        <f>H36331/(INDEX(Installed_Capacity!$H$6:$S$11,MATCH(Source_Data!B36331,Installed_Capacity!$G$6:$G$11,0),MATCH(Source_Data!C36331,Installed_Capacity!$H$5:$S$5,0)))</f>
        <v>0.31032658530742357</v>
      </c>
      <c r="K36331" s="29" t="e">
        <f>I36331/(INDEX(Installed_Capacity!$H$15:$S$20,MATCH(Source_Data!B36331,Installed_Capacity!$G$15:$G$20,0),MATCH(Source_Data!C36331,Installed_Capacity!$H$14:$S$14,0)))</f>
        <v>#DIV/0!</v>
      </c>
      <c r="L36331" s="21"/>
      <c r="M36331" s="2"/>
    </row>
    <row r="36332" spans="1:13" x14ac:dyDescent="0.25">
      <c r="A36332" s="17">
        <v>44249</v>
      </c>
      <c r="B36332" s="19">
        <v>2021</v>
      </c>
      <c r="C36332" s="19">
        <v>2</v>
      </c>
      <c r="D36332" s="19">
        <v>22</v>
      </c>
      <c r="E36332" s="19">
        <v>18</v>
      </c>
      <c r="F36332" s="40">
        <v>23380.9</v>
      </c>
      <c r="G36332" s="35">
        <f t="shared" si="567"/>
        <v>26701.5</v>
      </c>
      <c r="H36332" s="27">
        <v>305.28607710300003</v>
      </c>
      <c r="I36332" s="28">
        <v>0</v>
      </c>
      <c r="J36332" s="28">
        <f>H36332/(INDEX(Installed_Capacity!$H$6:$S$11,MATCH(Source_Data!B36332,Installed_Capacity!$G$6:$G$11,0),MATCH(Source_Data!C36332,Installed_Capacity!$H$5:$S$5,0)))</f>
        <v>0.26662539484978171</v>
      </c>
      <c r="K36332" s="29" t="e">
        <f>I36332/(INDEX(Installed_Capacity!$H$15:$S$20,MATCH(Source_Data!B36332,Installed_Capacity!$G$15:$G$20,0),MATCH(Source_Data!C36332,Installed_Capacity!$H$14:$S$14,0)))</f>
        <v>#DIV/0!</v>
      </c>
      <c r="L36332" s="21"/>
      <c r="M36332" s="2"/>
    </row>
    <row r="36333" spans="1:13" x14ac:dyDescent="0.25">
      <c r="A36333" s="17">
        <v>44249</v>
      </c>
      <c r="B36333" s="19">
        <v>2021</v>
      </c>
      <c r="C36333" s="19">
        <v>2</v>
      </c>
      <c r="D36333" s="19">
        <v>22</v>
      </c>
      <c r="E36333" s="19">
        <v>19</v>
      </c>
      <c r="F36333" s="40">
        <v>25366.7</v>
      </c>
      <c r="G36333" s="35">
        <f t="shared" si="567"/>
        <v>26701.5</v>
      </c>
      <c r="H36333" s="27">
        <v>306.58716342700001</v>
      </c>
      <c r="I36333" s="28">
        <v>0</v>
      </c>
      <c r="J36333" s="28">
        <f>H36333/(INDEX(Installed_Capacity!$H$6:$S$11,MATCH(Source_Data!B36333,Installed_Capacity!$G$6:$G$11,0),MATCH(Source_Data!C36333,Installed_Capacity!$H$5:$S$5,0)))</f>
        <v>0.2677617147834061</v>
      </c>
      <c r="K36333" s="29" t="e">
        <f>I36333/(INDEX(Installed_Capacity!$H$15:$S$20,MATCH(Source_Data!B36333,Installed_Capacity!$G$15:$G$20,0),MATCH(Source_Data!C36333,Installed_Capacity!$H$14:$S$14,0)))</f>
        <v>#DIV/0!</v>
      </c>
      <c r="L36333" s="21"/>
      <c r="M36333" s="2"/>
    </row>
    <row r="36334" spans="1:13" x14ac:dyDescent="0.25">
      <c r="A36334" s="17">
        <v>44249</v>
      </c>
      <c r="B36334" s="19">
        <v>2021</v>
      </c>
      <c r="C36334" s="19">
        <v>2</v>
      </c>
      <c r="D36334" s="19">
        <v>22</v>
      </c>
      <c r="E36334" s="19">
        <v>20</v>
      </c>
      <c r="F36334" s="40">
        <v>26701.5</v>
      </c>
      <c r="G36334" s="35">
        <f t="shared" si="567"/>
        <v>26701.5</v>
      </c>
      <c r="H36334" s="27">
        <v>281.18370321200001</v>
      </c>
      <c r="I36334" s="28">
        <v>0</v>
      </c>
      <c r="J36334" s="28">
        <f>H36334/(INDEX(Installed_Capacity!$H$6:$S$11,MATCH(Source_Data!B36334,Installed_Capacity!$G$6:$G$11,0),MATCH(Source_Data!C36334,Installed_Capacity!$H$5:$S$5,0)))</f>
        <v>0.24557528664803494</v>
      </c>
      <c r="K36334" s="29" t="e">
        <f>I36334/(INDEX(Installed_Capacity!$H$15:$S$20,MATCH(Source_Data!B36334,Installed_Capacity!$G$15:$G$20,0),MATCH(Source_Data!C36334,Installed_Capacity!$H$14:$S$14,0)))</f>
        <v>#DIV/0!</v>
      </c>
      <c r="L36334" s="21"/>
      <c r="M36334" s="2"/>
    </row>
    <row r="36335" spans="1:13" x14ac:dyDescent="0.25">
      <c r="A36335" s="17">
        <v>44249</v>
      </c>
      <c r="B36335" s="19">
        <v>2021</v>
      </c>
      <c r="C36335" s="19">
        <v>2</v>
      </c>
      <c r="D36335" s="19">
        <v>22</v>
      </c>
      <c r="E36335" s="19">
        <v>21</v>
      </c>
      <c r="F36335" s="40">
        <v>26003.1</v>
      </c>
      <c r="G36335" s="35">
        <f t="shared" si="567"/>
        <v>26701.5</v>
      </c>
      <c r="H36335" s="27">
        <v>274.00000028699998</v>
      </c>
      <c r="I36335" s="28">
        <v>0</v>
      </c>
      <c r="J36335" s="28">
        <f>H36335/(INDEX(Installed_Capacity!$H$6:$S$11,MATCH(Source_Data!B36335,Installed_Capacity!$G$6:$G$11,0),MATCH(Source_Data!C36335,Installed_Capacity!$H$5:$S$5,0)))</f>
        <v>0.23930131029432311</v>
      </c>
      <c r="K36335" s="29" t="e">
        <f>I36335/(INDEX(Installed_Capacity!$H$15:$S$20,MATCH(Source_Data!B36335,Installed_Capacity!$G$15:$G$20,0),MATCH(Source_Data!C36335,Installed_Capacity!$H$14:$S$14,0)))</f>
        <v>#DIV/0!</v>
      </c>
      <c r="L36335" s="21"/>
      <c r="M36335" s="2"/>
    </row>
    <row r="36336" spans="1:13" x14ac:dyDescent="0.25">
      <c r="A36336" s="17">
        <v>44249</v>
      </c>
      <c r="B36336" s="19">
        <v>2021</v>
      </c>
      <c r="C36336" s="19">
        <v>2</v>
      </c>
      <c r="D36336" s="19">
        <v>22</v>
      </c>
      <c r="E36336" s="19">
        <v>22</v>
      </c>
      <c r="F36336" s="40">
        <v>25206.1</v>
      </c>
      <c r="G36336" s="35">
        <f t="shared" si="567"/>
        <v>26701.5</v>
      </c>
      <c r="H36336" s="27">
        <v>255.999999812</v>
      </c>
      <c r="I36336" s="28">
        <v>0</v>
      </c>
      <c r="J36336" s="28">
        <f>H36336/(INDEX(Installed_Capacity!$H$6:$S$11,MATCH(Source_Data!B36336,Installed_Capacity!$G$6:$G$11,0),MATCH(Source_Data!C36336,Installed_Capacity!$H$5:$S$5,0)))</f>
        <v>0.22358078586200875</v>
      </c>
      <c r="K36336" s="29" t="e">
        <f>I36336/(INDEX(Installed_Capacity!$H$15:$S$20,MATCH(Source_Data!B36336,Installed_Capacity!$G$15:$G$20,0),MATCH(Source_Data!C36336,Installed_Capacity!$H$14:$S$14,0)))</f>
        <v>#DIV/0!</v>
      </c>
      <c r="L36336" s="21"/>
      <c r="M36336" s="2"/>
    </row>
    <row r="36337" spans="1:13" x14ac:dyDescent="0.25">
      <c r="A36337" s="17">
        <v>44249</v>
      </c>
      <c r="B36337" s="19">
        <v>2021</v>
      </c>
      <c r="C36337" s="19">
        <v>2</v>
      </c>
      <c r="D36337" s="19">
        <v>22</v>
      </c>
      <c r="E36337" s="19">
        <v>23</v>
      </c>
      <c r="F36337" s="40">
        <v>24147.5</v>
      </c>
      <c r="G36337" s="35">
        <f t="shared" si="567"/>
        <v>26701.5</v>
      </c>
      <c r="H36337" s="27">
        <v>251.99999999799999</v>
      </c>
      <c r="I36337" s="28">
        <v>0</v>
      </c>
      <c r="J36337" s="28">
        <f>H36337/(INDEX(Installed_Capacity!$H$6:$S$11,MATCH(Source_Data!B36337,Installed_Capacity!$G$6:$G$11,0),MATCH(Source_Data!C36337,Installed_Capacity!$H$5:$S$5,0)))</f>
        <v>0.22008733624279475</v>
      </c>
      <c r="K36337" s="29" t="e">
        <f>I36337/(INDEX(Installed_Capacity!$H$15:$S$20,MATCH(Source_Data!B36337,Installed_Capacity!$G$15:$G$20,0),MATCH(Source_Data!C36337,Installed_Capacity!$H$14:$S$14,0)))</f>
        <v>#DIV/0!</v>
      </c>
      <c r="L36337" s="21"/>
      <c r="M36337" s="2"/>
    </row>
    <row r="36338" spans="1:13" x14ac:dyDescent="0.25">
      <c r="A36338" s="17">
        <v>44249</v>
      </c>
      <c r="B36338" s="19">
        <v>2021</v>
      </c>
      <c r="C36338" s="19">
        <v>2</v>
      </c>
      <c r="D36338" s="19">
        <v>22</v>
      </c>
      <c r="E36338" s="19">
        <v>24</v>
      </c>
      <c r="F36338" s="40">
        <v>22488.2</v>
      </c>
      <c r="G36338" s="35">
        <f t="shared" si="567"/>
        <v>26701.5</v>
      </c>
      <c r="H36338" s="27">
        <v>268.455184997</v>
      </c>
      <c r="I36338" s="28">
        <v>0</v>
      </c>
      <c r="J36338" s="28">
        <f>H36338/(INDEX(Installed_Capacity!$H$6:$S$11,MATCH(Source_Data!B36338,Installed_Capacity!$G$6:$G$11,0),MATCH(Source_Data!C36338,Installed_Capacity!$H$5:$S$5,0)))</f>
        <v>0.23445867685327512</v>
      </c>
      <c r="K36338" s="29" t="e">
        <f>I36338/(INDEX(Installed_Capacity!$H$15:$S$20,MATCH(Source_Data!B36338,Installed_Capacity!$G$15:$G$20,0),MATCH(Source_Data!C36338,Installed_Capacity!$H$14:$S$14,0)))</f>
        <v>#DIV/0!</v>
      </c>
      <c r="L36338" s="21"/>
      <c r="M36338" s="2"/>
    </row>
    <row r="36339" spans="1:13" x14ac:dyDescent="0.25">
      <c r="A36339" s="17">
        <v>44250</v>
      </c>
      <c r="B36339" s="19">
        <v>2021</v>
      </c>
      <c r="C36339" s="19">
        <v>2</v>
      </c>
      <c r="D36339" s="19">
        <v>23</v>
      </c>
      <c r="E36339" s="19">
        <v>1</v>
      </c>
      <c r="F36339" s="40">
        <v>21135.8</v>
      </c>
      <c r="G36339" s="35">
        <f t="shared" si="567"/>
        <v>26337.599999999999</v>
      </c>
      <c r="H36339" s="27">
        <v>300.26947566500002</v>
      </c>
      <c r="I36339" s="28">
        <v>0</v>
      </c>
      <c r="J36339" s="28">
        <f>H36339/(INDEX(Installed_Capacity!$H$6:$S$11,MATCH(Source_Data!B36339,Installed_Capacity!$G$6:$G$11,0),MATCH(Source_Data!C36339,Installed_Capacity!$H$5:$S$5,0)))</f>
        <v>0.26224408355021833</v>
      </c>
      <c r="K36339" s="29" t="e">
        <f>I36339/(INDEX(Installed_Capacity!$H$15:$S$20,MATCH(Source_Data!B36339,Installed_Capacity!$G$15:$G$20,0),MATCH(Source_Data!C36339,Installed_Capacity!$H$14:$S$14,0)))</f>
        <v>#DIV/0!</v>
      </c>
      <c r="L36339" s="21"/>
      <c r="M36339" s="2"/>
    </row>
    <row r="36340" spans="1:13" x14ac:dyDescent="0.25">
      <c r="A36340" s="17">
        <v>44250</v>
      </c>
      <c r="B36340" s="19">
        <v>2021</v>
      </c>
      <c r="C36340" s="19">
        <v>2</v>
      </c>
      <c r="D36340" s="19">
        <v>23</v>
      </c>
      <c r="E36340" s="19">
        <v>2</v>
      </c>
      <c r="F36340" s="40">
        <v>20357.7</v>
      </c>
      <c r="G36340" s="35">
        <f t="shared" si="567"/>
        <v>26337.599999999999</v>
      </c>
      <c r="H36340" s="27">
        <v>286.85931963199999</v>
      </c>
      <c r="I36340" s="28">
        <v>0</v>
      </c>
      <c r="J36340" s="28">
        <f>H36340/(INDEX(Installed_Capacity!$H$6:$S$11,MATCH(Source_Data!B36340,Installed_Capacity!$G$6:$G$11,0),MATCH(Source_Data!C36340,Installed_Capacity!$H$5:$S$5,0)))</f>
        <v>0.25053215688384278</v>
      </c>
      <c r="K36340" s="29" t="e">
        <f>I36340/(INDEX(Installed_Capacity!$H$15:$S$20,MATCH(Source_Data!B36340,Installed_Capacity!$G$15:$G$20,0),MATCH(Source_Data!C36340,Installed_Capacity!$H$14:$S$14,0)))</f>
        <v>#DIV/0!</v>
      </c>
      <c r="L36340" s="21"/>
      <c r="M36340" s="2"/>
    </row>
    <row r="36341" spans="1:13" x14ac:dyDescent="0.25">
      <c r="A36341" s="17">
        <v>44250</v>
      </c>
      <c r="B36341" s="19">
        <v>2021</v>
      </c>
      <c r="C36341" s="19">
        <v>2</v>
      </c>
      <c r="D36341" s="19">
        <v>23</v>
      </c>
      <c r="E36341" s="19">
        <v>3</v>
      </c>
      <c r="F36341" s="40">
        <v>19726.400000000001</v>
      </c>
      <c r="G36341" s="35">
        <f t="shared" si="567"/>
        <v>26337.599999999999</v>
      </c>
      <c r="H36341" s="27">
        <v>326.83126356000002</v>
      </c>
      <c r="I36341" s="28">
        <v>0</v>
      </c>
      <c r="J36341" s="28">
        <f>H36341/(INDEX(Installed_Capacity!$H$6:$S$11,MATCH(Source_Data!B36341,Installed_Capacity!$G$6:$G$11,0),MATCH(Source_Data!C36341,Installed_Capacity!$H$5:$S$5,0)))</f>
        <v>0.28544215158078606</v>
      </c>
      <c r="K36341" s="29" t="e">
        <f>I36341/(INDEX(Installed_Capacity!$H$15:$S$20,MATCH(Source_Data!B36341,Installed_Capacity!$G$15:$G$20,0),MATCH(Source_Data!C36341,Installed_Capacity!$H$14:$S$14,0)))</f>
        <v>#DIV/0!</v>
      </c>
      <c r="L36341" s="21"/>
      <c r="M36341" s="2"/>
    </row>
    <row r="36342" spans="1:13" x14ac:dyDescent="0.25">
      <c r="A36342" s="17">
        <v>44250</v>
      </c>
      <c r="B36342" s="19">
        <v>2021</v>
      </c>
      <c r="C36342" s="19">
        <v>2</v>
      </c>
      <c r="D36342" s="19">
        <v>23</v>
      </c>
      <c r="E36342" s="19">
        <v>4</v>
      </c>
      <c r="F36342" s="40">
        <v>19347.400000000001</v>
      </c>
      <c r="G36342" s="35">
        <f t="shared" si="567"/>
        <v>26337.599999999999</v>
      </c>
      <c r="H36342" s="27">
        <v>359.53130206499998</v>
      </c>
      <c r="I36342" s="28">
        <v>0</v>
      </c>
      <c r="J36342" s="28">
        <f>H36342/(INDEX(Installed_Capacity!$H$6:$S$11,MATCH(Source_Data!B36342,Installed_Capacity!$G$6:$G$11,0),MATCH(Source_Data!C36342,Installed_Capacity!$H$5:$S$5,0)))</f>
        <v>0.31400113717467248</v>
      </c>
      <c r="K36342" s="29" t="e">
        <f>I36342/(INDEX(Installed_Capacity!$H$15:$S$20,MATCH(Source_Data!B36342,Installed_Capacity!$G$15:$G$20,0),MATCH(Source_Data!C36342,Installed_Capacity!$H$14:$S$14,0)))</f>
        <v>#DIV/0!</v>
      </c>
      <c r="L36342" s="21"/>
      <c r="M36342" s="2"/>
    </row>
    <row r="36343" spans="1:13" x14ac:dyDescent="0.25">
      <c r="A36343" s="17">
        <v>44250</v>
      </c>
      <c r="B36343" s="19">
        <v>2021</v>
      </c>
      <c r="C36343" s="19">
        <v>2</v>
      </c>
      <c r="D36343" s="19">
        <v>23</v>
      </c>
      <c r="E36343" s="19">
        <v>5</v>
      </c>
      <c r="F36343" s="40">
        <v>19298.3</v>
      </c>
      <c r="G36343" s="35">
        <f t="shared" si="567"/>
        <v>26337.599999999999</v>
      </c>
      <c r="H36343" s="27">
        <v>479.83063737700002</v>
      </c>
      <c r="I36343" s="28">
        <v>0</v>
      </c>
      <c r="J36343" s="28">
        <f>H36343/(INDEX(Installed_Capacity!$H$6:$S$11,MATCH(Source_Data!B36343,Installed_Capacity!$G$6:$G$11,0),MATCH(Source_Data!C36343,Installed_Capacity!$H$5:$S$5,0)))</f>
        <v>0.41906605884454151</v>
      </c>
      <c r="K36343" s="29" t="e">
        <f>I36343/(INDEX(Installed_Capacity!$H$15:$S$20,MATCH(Source_Data!B36343,Installed_Capacity!$G$15:$G$20,0),MATCH(Source_Data!C36343,Installed_Capacity!$H$14:$S$14,0)))</f>
        <v>#DIV/0!</v>
      </c>
      <c r="L36343" s="21"/>
      <c r="M36343" s="2"/>
    </row>
    <row r="36344" spans="1:13" x14ac:dyDescent="0.25">
      <c r="A36344" s="17">
        <v>44250</v>
      </c>
      <c r="B36344" s="19">
        <v>2021</v>
      </c>
      <c r="C36344" s="19">
        <v>2</v>
      </c>
      <c r="D36344" s="19">
        <v>23</v>
      </c>
      <c r="E36344" s="19">
        <v>6</v>
      </c>
      <c r="F36344" s="40">
        <v>19740.5</v>
      </c>
      <c r="G36344" s="35">
        <f t="shared" si="567"/>
        <v>26337.599999999999</v>
      </c>
      <c r="H36344" s="27">
        <v>524.22444334900001</v>
      </c>
      <c r="I36344" s="28">
        <v>0</v>
      </c>
      <c r="J36344" s="28">
        <f>H36344/(INDEX(Installed_Capacity!$H$6:$S$11,MATCH(Source_Data!B36344,Installed_Capacity!$G$6:$G$11,0),MATCH(Source_Data!C36344,Installed_Capacity!$H$5:$S$5,0)))</f>
        <v>0.45783794178951964</v>
      </c>
      <c r="K36344" s="29" t="e">
        <f>I36344/(INDEX(Installed_Capacity!$H$15:$S$20,MATCH(Source_Data!B36344,Installed_Capacity!$G$15:$G$20,0),MATCH(Source_Data!C36344,Installed_Capacity!$H$14:$S$14,0)))</f>
        <v>#DIV/0!</v>
      </c>
      <c r="L36344" s="21"/>
      <c r="M36344" s="2"/>
    </row>
    <row r="36345" spans="1:13" x14ac:dyDescent="0.25">
      <c r="A36345" s="17">
        <v>44250</v>
      </c>
      <c r="B36345" s="19">
        <v>2021</v>
      </c>
      <c r="C36345" s="19">
        <v>2</v>
      </c>
      <c r="D36345" s="19">
        <v>23</v>
      </c>
      <c r="E36345" s="19">
        <v>7</v>
      </c>
      <c r="F36345" s="40">
        <v>21218.799999999999</v>
      </c>
      <c r="G36345" s="35">
        <f t="shared" si="567"/>
        <v>26337.599999999999</v>
      </c>
      <c r="H36345" s="27">
        <v>504.938934141</v>
      </c>
      <c r="I36345" s="28">
        <v>0</v>
      </c>
      <c r="J36345" s="28">
        <f>H36345/(INDEX(Installed_Capacity!$H$6:$S$11,MATCH(Source_Data!B36345,Installed_Capacity!$G$6:$G$11,0),MATCH(Source_Data!C36345,Installed_Capacity!$H$5:$S$5,0)))</f>
        <v>0.44099470230655025</v>
      </c>
      <c r="K36345" s="29" t="e">
        <f>I36345/(INDEX(Installed_Capacity!$H$15:$S$20,MATCH(Source_Data!B36345,Installed_Capacity!$G$15:$G$20,0),MATCH(Source_Data!C36345,Installed_Capacity!$H$14:$S$14,0)))</f>
        <v>#DIV/0!</v>
      </c>
      <c r="L36345" s="21"/>
      <c r="M36345" s="2"/>
    </row>
    <row r="36346" spans="1:13" x14ac:dyDescent="0.25">
      <c r="A36346" s="17">
        <v>44250</v>
      </c>
      <c r="B36346" s="19">
        <v>2021</v>
      </c>
      <c r="C36346" s="19">
        <v>2</v>
      </c>
      <c r="D36346" s="19">
        <v>23</v>
      </c>
      <c r="E36346" s="19">
        <v>8</v>
      </c>
      <c r="F36346" s="40">
        <v>23102.400000000001</v>
      </c>
      <c r="G36346" s="35">
        <f t="shared" si="567"/>
        <v>26337.599999999999</v>
      </c>
      <c r="H36346" s="27">
        <v>536.72040715200001</v>
      </c>
      <c r="I36346" s="28">
        <v>0</v>
      </c>
      <c r="J36346" s="28">
        <f>H36346/(INDEX(Installed_Capacity!$H$6:$S$11,MATCH(Source_Data!B36346,Installed_Capacity!$G$6:$G$11,0),MATCH(Source_Data!C36346,Installed_Capacity!$H$5:$S$5,0)))</f>
        <v>0.46875144729432316</v>
      </c>
      <c r="K36346" s="29" t="e">
        <f>I36346/(INDEX(Installed_Capacity!$H$15:$S$20,MATCH(Source_Data!B36346,Installed_Capacity!$G$15:$G$20,0),MATCH(Source_Data!C36346,Installed_Capacity!$H$14:$S$14,0)))</f>
        <v>#DIV/0!</v>
      </c>
      <c r="L36346" s="21"/>
      <c r="M36346" s="2"/>
    </row>
    <row r="36347" spans="1:13" x14ac:dyDescent="0.25">
      <c r="A36347" s="17">
        <v>44250</v>
      </c>
      <c r="B36347" s="19">
        <v>2021</v>
      </c>
      <c r="C36347" s="19">
        <v>2</v>
      </c>
      <c r="D36347" s="19">
        <v>23</v>
      </c>
      <c r="E36347" s="19">
        <v>9</v>
      </c>
      <c r="F36347" s="40">
        <v>23836</v>
      </c>
      <c r="G36347" s="35">
        <f t="shared" si="567"/>
        <v>26337.599999999999</v>
      </c>
      <c r="H36347" s="27">
        <v>571.01371849600002</v>
      </c>
      <c r="I36347" s="28">
        <v>0</v>
      </c>
      <c r="J36347" s="28">
        <f>H36347/(INDEX(Installed_Capacity!$H$6:$S$11,MATCH(Source_Data!B36347,Installed_Capacity!$G$6:$G$11,0),MATCH(Source_Data!C36347,Installed_Capacity!$H$5:$S$5,0)))</f>
        <v>0.49870193755109171</v>
      </c>
      <c r="K36347" s="29" t="e">
        <f>I36347/(INDEX(Installed_Capacity!$H$15:$S$20,MATCH(Source_Data!B36347,Installed_Capacity!$G$15:$G$20,0),MATCH(Source_Data!C36347,Installed_Capacity!$H$14:$S$14,0)))</f>
        <v>#DIV/0!</v>
      </c>
      <c r="L36347" s="21"/>
      <c r="M36347" s="2"/>
    </row>
    <row r="36348" spans="1:13" x14ac:dyDescent="0.25">
      <c r="A36348" s="17">
        <v>44250</v>
      </c>
      <c r="B36348" s="19">
        <v>2021</v>
      </c>
      <c r="C36348" s="19">
        <v>2</v>
      </c>
      <c r="D36348" s="19">
        <v>23</v>
      </c>
      <c r="E36348" s="19">
        <v>10</v>
      </c>
      <c r="F36348" s="40">
        <v>23693.8</v>
      </c>
      <c r="G36348" s="35">
        <f t="shared" si="567"/>
        <v>26337.599999999999</v>
      </c>
      <c r="H36348" s="27">
        <v>575.02610809999999</v>
      </c>
      <c r="I36348" s="28">
        <v>0</v>
      </c>
      <c r="J36348" s="28">
        <f>H36348/(INDEX(Installed_Capacity!$H$6:$S$11,MATCH(Source_Data!B36348,Installed_Capacity!$G$6:$G$11,0),MATCH(Source_Data!C36348,Installed_Capacity!$H$5:$S$5,0)))</f>
        <v>0.50220620794759829</v>
      </c>
      <c r="K36348" s="29" t="e">
        <f>I36348/(INDEX(Installed_Capacity!$H$15:$S$20,MATCH(Source_Data!B36348,Installed_Capacity!$G$15:$G$20,0),MATCH(Source_Data!C36348,Installed_Capacity!$H$14:$S$14,0)))</f>
        <v>#DIV/0!</v>
      </c>
      <c r="L36348" s="21"/>
      <c r="M36348" s="2"/>
    </row>
    <row r="36349" spans="1:13" x14ac:dyDescent="0.25">
      <c r="A36349" s="17">
        <v>44250</v>
      </c>
      <c r="B36349" s="19">
        <v>2021</v>
      </c>
      <c r="C36349" s="19">
        <v>2</v>
      </c>
      <c r="D36349" s="19">
        <v>23</v>
      </c>
      <c r="E36349" s="19">
        <v>11</v>
      </c>
      <c r="F36349" s="40">
        <v>22572</v>
      </c>
      <c r="G36349" s="35">
        <f t="shared" si="567"/>
        <v>26337.599999999999</v>
      </c>
      <c r="H36349" s="27">
        <v>577.02838748600004</v>
      </c>
      <c r="I36349" s="28">
        <v>0</v>
      </c>
      <c r="J36349" s="28">
        <f>H36349/(INDEX(Installed_Capacity!$H$6:$S$11,MATCH(Source_Data!B36349,Installed_Capacity!$G$6:$G$11,0),MATCH(Source_Data!C36349,Installed_Capacity!$H$5:$S$5,0)))</f>
        <v>0.50395492356855898</v>
      </c>
      <c r="K36349" s="29" t="e">
        <f>I36349/(INDEX(Installed_Capacity!$H$15:$S$20,MATCH(Source_Data!B36349,Installed_Capacity!$G$15:$G$20,0),MATCH(Source_Data!C36349,Installed_Capacity!$H$14:$S$14,0)))</f>
        <v>#DIV/0!</v>
      </c>
      <c r="L36349" s="21"/>
      <c r="M36349" s="2"/>
    </row>
    <row r="36350" spans="1:13" x14ac:dyDescent="0.25">
      <c r="A36350" s="17">
        <v>44250</v>
      </c>
      <c r="B36350" s="19">
        <v>2021</v>
      </c>
      <c r="C36350" s="19">
        <v>2</v>
      </c>
      <c r="D36350" s="19">
        <v>23</v>
      </c>
      <c r="E36350" s="19">
        <v>12</v>
      </c>
      <c r="F36350" s="40">
        <v>21738.9</v>
      </c>
      <c r="G36350" s="35">
        <f t="shared" si="567"/>
        <v>26337.599999999999</v>
      </c>
      <c r="H36350" s="27">
        <v>573.03613546899999</v>
      </c>
      <c r="I36350" s="28">
        <v>0</v>
      </c>
      <c r="J36350" s="28">
        <f>H36350/(INDEX(Installed_Capacity!$H$6:$S$11,MATCH(Source_Data!B36350,Installed_Capacity!$G$6:$G$11,0),MATCH(Source_Data!C36350,Installed_Capacity!$H$5:$S$5,0)))</f>
        <v>0.50046824058427941</v>
      </c>
      <c r="K36350" s="29" t="e">
        <f>I36350/(INDEX(Installed_Capacity!$H$15:$S$20,MATCH(Source_Data!B36350,Installed_Capacity!$G$15:$G$20,0),MATCH(Source_Data!C36350,Installed_Capacity!$H$14:$S$14,0)))</f>
        <v>#DIV/0!</v>
      </c>
      <c r="L36350" s="21"/>
      <c r="M36350" s="2"/>
    </row>
    <row r="36351" spans="1:13" x14ac:dyDescent="0.25">
      <c r="A36351" s="17">
        <v>44250</v>
      </c>
      <c r="B36351" s="19">
        <v>2021</v>
      </c>
      <c r="C36351" s="19">
        <v>2</v>
      </c>
      <c r="D36351" s="19">
        <v>23</v>
      </c>
      <c r="E36351" s="19">
        <v>13</v>
      </c>
      <c r="F36351" s="40">
        <v>21088.9</v>
      </c>
      <c r="G36351" s="35">
        <f t="shared" si="567"/>
        <v>26337.599999999999</v>
      </c>
      <c r="H36351" s="27">
        <v>536.32042741600003</v>
      </c>
      <c r="I36351" s="28">
        <v>0</v>
      </c>
      <c r="J36351" s="28">
        <f>H36351/(INDEX(Installed_Capacity!$H$6:$S$11,MATCH(Source_Data!B36351,Installed_Capacity!$G$6:$G$11,0),MATCH(Source_Data!C36351,Installed_Capacity!$H$5:$S$5,0)))</f>
        <v>0.4684021200139738</v>
      </c>
      <c r="K36351" s="29" t="e">
        <f>I36351/(INDEX(Installed_Capacity!$H$15:$S$20,MATCH(Source_Data!B36351,Installed_Capacity!$G$15:$G$20,0),MATCH(Source_Data!C36351,Installed_Capacity!$H$14:$S$14,0)))</f>
        <v>#DIV/0!</v>
      </c>
      <c r="L36351" s="21"/>
      <c r="M36351" s="2"/>
    </row>
    <row r="36352" spans="1:13" x14ac:dyDescent="0.25">
      <c r="A36352" s="17">
        <v>44250</v>
      </c>
      <c r="B36352" s="19">
        <v>2021</v>
      </c>
      <c r="C36352" s="19">
        <v>2</v>
      </c>
      <c r="D36352" s="19">
        <v>23</v>
      </c>
      <c r="E36352" s="19">
        <v>14</v>
      </c>
      <c r="F36352" s="40">
        <v>20870.7</v>
      </c>
      <c r="G36352" s="35">
        <f t="shared" si="567"/>
        <v>26337.599999999999</v>
      </c>
      <c r="H36352" s="27">
        <v>463.20996722899997</v>
      </c>
      <c r="I36352" s="28">
        <v>0</v>
      </c>
      <c r="J36352" s="28">
        <f>H36352/(INDEX(Installed_Capacity!$H$6:$S$11,MATCH(Source_Data!B36352,Installed_Capacity!$G$6:$G$11,0),MATCH(Source_Data!C36352,Installed_Capacity!$H$5:$S$5,0)))</f>
        <v>0.40455018971965062</v>
      </c>
      <c r="K36352" s="29" t="e">
        <f>I36352/(INDEX(Installed_Capacity!$H$15:$S$20,MATCH(Source_Data!B36352,Installed_Capacity!$G$15:$G$20,0),MATCH(Source_Data!C36352,Installed_Capacity!$H$14:$S$14,0)))</f>
        <v>#DIV/0!</v>
      </c>
      <c r="L36352" s="21"/>
      <c r="M36352" s="2"/>
    </row>
    <row r="36353" spans="1:13" x14ac:dyDescent="0.25">
      <c r="A36353" s="17">
        <v>44250</v>
      </c>
      <c r="B36353" s="19">
        <v>2021</v>
      </c>
      <c r="C36353" s="19">
        <v>2</v>
      </c>
      <c r="D36353" s="19">
        <v>23</v>
      </c>
      <c r="E36353" s="19">
        <v>15</v>
      </c>
      <c r="F36353" s="40">
        <v>21000.7</v>
      </c>
      <c r="G36353" s="35">
        <f t="shared" si="567"/>
        <v>26337.599999999999</v>
      </c>
      <c r="H36353" s="27">
        <v>490.136612808</v>
      </c>
      <c r="I36353" s="28">
        <v>0</v>
      </c>
      <c r="J36353" s="28">
        <f>H36353/(INDEX(Installed_Capacity!$H$6:$S$11,MATCH(Source_Data!B36353,Installed_Capacity!$G$6:$G$11,0),MATCH(Source_Data!C36353,Installed_Capacity!$H$5:$S$5,0)))</f>
        <v>0.428066910749345</v>
      </c>
      <c r="K36353" s="29" t="e">
        <f>I36353/(INDEX(Installed_Capacity!$H$15:$S$20,MATCH(Source_Data!B36353,Installed_Capacity!$G$15:$G$20,0),MATCH(Source_Data!C36353,Installed_Capacity!$H$14:$S$14,0)))</f>
        <v>#DIV/0!</v>
      </c>
      <c r="L36353" s="21"/>
      <c r="M36353" s="2"/>
    </row>
    <row r="36354" spans="1:13" x14ac:dyDescent="0.25">
      <c r="A36354" s="17">
        <v>44250</v>
      </c>
      <c r="B36354" s="19">
        <v>2021</v>
      </c>
      <c r="C36354" s="19">
        <v>2</v>
      </c>
      <c r="D36354" s="19">
        <v>23</v>
      </c>
      <c r="E36354" s="19">
        <v>16</v>
      </c>
      <c r="F36354" s="40">
        <v>21429.599999999999</v>
      </c>
      <c r="G36354" s="35">
        <f t="shared" si="567"/>
        <v>26337.599999999999</v>
      </c>
      <c r="H36354" s="27">
        <v>537.63867076099996</v>
      </c>
      <c r="I36354" s="28">
        <v>0</v>
      </c>
      <c r="J36354" s="28">
        <f>H36354/(INDEX(Installed_Capacity!$H$6:$S$11,MATCH(Source_Data!B36354,Installed_Capacity!$G$6:$G$11,0),MATCH(Source_Data!C36354,Installed_Capacity!$H$5:$S$5,0)))</f>
        <v>0.4695534242454148</v>
      </c>
      <c r="K36354" s="29" t="e">
        <f>I36354/(INDEX(Installed_Capacity!$H$15:$S$20,MATCH(Source_Data!B36354,Installed_Capacity!$G$15:$G$20,0),MATCH(Source_Data!C36354,Installed_Capacity!$H$14:$S$14,0)))</f>
        <v>#DIV/0!</v>
      </c>
      <c r="L36354" s="21"/>
      <c r="M36354" s="2"/>
    </row>
    <row r="36355" spans="1:13" x14ac:dyDescent="0.25">
      <c r="A36355" s="17">
        <v>44250</v>
      </c>
      <c r="B36355" s="19">
        <v>2021</v>
      </c>
      <c r="C36355" s="19">
        <v>2</v>
      </c>
      <c r="D36355" s="19">
        <v>23</v>
      </c>
      <c r="E36355" s="19">
        <v>17</v>
      </c>
      <c r="F36355" s="40">
        <v>22118.1</v>
      </c>
      <c r="G36355" s="35">
        <f t="shared" ref="G36355:G36418" si="568">_xlfn.MAXIFS($F:$F,$B:$B,B36355,$C:$C,C36355,$D:$D,D36355)</f>
        <v>26337.599999999999</v>
      </c>
      <c r="H36355" s="27">
        <v>574.48492187500005</v>
      </c>
      <c r="I36355" s="28">
        <v>0</v>
      </c>
      <c r="J36355" s="28">
        <f>H36355/(INDEX(Installed_Capacity!$H$6:$S$11,MATCH(Source_Data!B36355,Installed_Capacity!$G$6:$G$11,0),MATCH(Source_Data!C36355,Installed_Capacity!$H$5:$S$5,0)))</f>
        <v>0.50173355622270743</v>
      </c>
      <c r="K36355" s="29" t="e">
        <f>I36355/(INDEX(Installed_Capacity!$H$15:$S$20,MATCH(Source_Data!B36355,Installed_Capacity!$G$15:$G$20,0),MATCH(Source_Data!C36355,Installed_Capacity!$H$14:$S$14,0)))</f>
        <v>#DIV/0!</v>
      </c>
      <c r="L36355" s="21"/>
      <c r="M36355" s="2"/>
    </row>
    <row r="36356" spans="1:13" x14ac:dyDescent="0.25">
      <c r="A36356" s="17">
        <v>44250</v>
      </c>
      <c r="B36356" s="19">
        <v>2021</v>
      </c>
      <c r="C36356" s="19">
        <v>2</v>
      </c>
      <c r="D36356" s="19">
        <v>23</v>
      </c>
      <c r="E36356" s="19">
        <v>18</v>
      </c>
      <c r="F36356" s="40">
        <v>23168.1</v>
      </c>
      <c r="G36356" s="35">
        <f t="shared" si="568"/>
        <v>26337.599999999999</v>
      </c>
      <c r="H36356" s="27">
        <v>585.04191766899999</v>
      </c>
      <c r="I36356" s="28">
        <v>0</v>
      </c>
      <c r="J36356" s="28">
        <f>H36356/(INDEX(Installed_Capacity!$H$6:$S$11,MATCH(Source_Data!B36356,Installed_Capacity!$G$6:$G$11,0),MATCH(Source_Data!C36356,Installed_Capacity!$H$5:$S$5,0)))</f>
        <v>0.51095363988558951</v>
      </c>
      <c r="K36356" s="29" t="e">
        <f>I36356/(INDEX(Installed_Capacity!$H$15:$S$20,MATCH(Source_Data!B36356,Installed_Capacity!$G$15:$G$20,0),MATCH(Source_Data!C36356,Installed_Capacity!$H$14:$S$14,0)))</f>
        <v>#DIV/0!</v>
      </c>
      <c r="L36356" s="21"/>
      <c r="M36356" s="2"/>
    </row>
    <row r="36357" spans="1:13" x14ac:dyDescent="0.25">
      <c r="A36357" s="17">
        <v>44250</v>
      </c>
      <c r="B36357" s="19">
        <v>2021</v>
      </c>
      <c r="C36357" s="19">
        <v>2</v>
      </c>
      <c r="D36357" s="19">
        <v>23</v>
      </c>
      <c r="E36357" s="19">
        <v>19</v>
      </c>
      <c r="F36357" s="40">
        <v>25017.4</v>
      </c>
      <c r="G36357" s="35">
        <f t="shared" si="568"/>
        <v>26337.599999999999</v>
      </c>
      <c r="H36357" s="27">
        <v>580.040075</v>
      </c>
      <c r="I36357" s="28">
        <v>0</v>
      </c>
      <c r="J36357" s="28">
        <f>H36357/(INDEX(Installed_Capacity!$H$6:$S$11,MATCH(Source_Data!B36357,Installed_Capacity!$G$6:$G$11,0),MATCH(Source_Data!C36357,Installed_Capacity!$H$5:$S$5,0)))</f>
        <v>0.50658521834061132</v>
      </c>
      <c r="K36357" s="29" t="e">
        <f>I36357/(INDEX(Installed_Capacity!$H$15:$S$20,MATCH(Source_Data!B36357,Installed_Capacity!$G$15:$G$20,0),MATCH(Source_Data!C36357,Installed_Capacity!$H$14:$S$14,0)))</f>
        <v>#DIV/0!</v>
      </c>
      <c r="L36357" s="21"/>
      <c r="M36357" s="2"/>
    </row>
    <row r="36358" spans="1:13" x14ac:dyDescent="0.25">
      <c r="A36358" s="17">
        <v>44250</v>
      </c>
      <c r="B36358" s="19">
        <v>2021</v>
      </c>
      <c r="C36358" s="19">
        <v>2</v>
      </c>
      <c r="D36358" s="19">
        <v>23</v>
      </c>
      <c r="E36358" s="19">
        <v>20</v>
      </c>
      <c r="F36358" s="40">
        <v>26337.599999999999</v>
      </c>
      <c r="G36358" s="35">
        <f t="shared" si="568"/>
        <v>26337.599999999999</v>
      </c>
      <c r="H36358" s="27">
        <v>573.03858702000002</v>
      </c>
      <c r="I36358" s="28">
        <v>0</v>
      </c>
      <c r="J36358" s="28">
        <f>H36358/(INDEX(Installed_Capacity!$H$6:$S$11,MATCH(Source_Data!B36358,Installed_Capacity!$G$6:$G$11,0),MATCH(Source_Data!C36358,Installed_Capacity!$H$5:$S$5,0)))</f>
        <v>0.50047038167685587</v>
      </c>
      <c r="K36358" s="29" t="e">
        <f>I36358/(INDEX(Installed_Capacity!$H$15:$S$20,MATCH(Source_Data!B36358,Installed_Capacity!$G$15:$G$20,0),MATCH(Source_Data!C36358,Installed_Capacity!$H$14:$S$14,0)))</f>
        <v>#DIV/0!</v>
      </c>
      <c r="L36358" s="21"/>
      <c r="M36358" s="2"/>
    </row>
    <row r="36359" spans="1:13" x14ac:dyDescent="0.25">
      <c r="A36359" s="17">
        <v>44250</v>
      </c>
      <c r="B36359" s="19">
        <v>2021</v>
      </c>
      <c r="C36359" s="19">
        <v>2</v>
      </c>
      <c r="D36359" s="19">
        <v>23</v>
      </c>
      <c r="E36359" s="19">
        <v>21</v>
      </c>
      <c r="F36359" s="40">
        <v>25959.4</v>
      </c>
      <c r="G36359" s="35">
        <f t="shared" si="568"/>
        <v>26337.599999999999</v>
      </c>
      <c r="H36359" s="27">
        <v>564.04502471599994</v>
      </c>
      <c r="I36359" s="28">
        <v>0</v>
      </c>
      <c r="J36359" s="28">
        <f>H36359/(INDEX(Installed_Capacity!$H$6:$S$11,MATCH(Source_Data!B36359,Installed_Capacity!$G$6:$G$11,0),MATCH(Source_Data!C36359,Installed_Capacity!$H$5:$S$5,0)))</f>
        <v>0.49261574211004361</v>
      </c>
      <c r="K36359" s="29" t="e">
        <f>I36359/(INDEX(Installed_Capacity!$H$15:$S$20,MATCH(Source_Data!B36359,Installed_Capacity!$G$15:$G$20,0),MATCH(Source_Data!C36359,Installed_Capacity!$H$14:$S$14,0)))</f>
        <v>#DIV/0!</v>
      </c>
      <c r="L36359" s="21"/>
      <c r="M36359" s="2"/>
    </row>
    <row r="36360" spans="1:13" x14ac:dyDescent="0.25">
      <c r="A36360" s="17">
        <v>44250</v>
      </c>
      <c r="B36360" s="19">
        <v>2021</v>
      </c>
      <c r="C36360" s="19">
        <v>2</v>
      </c>
      <c r="D36360" s="19">
        <v>23</v>
      </c>
      <c r="E36360" s="19">
        <v>22</v>
      </c>
      <c r="F36360" s="40">
        <v>24911.4</v>
      </c>
      <c r="G36360" s="35">
        <f t="shared" si="568"/>
        <v>26337.599999999999</v>
      </c>
      <c r="H36360" s="27">
        <v>525.04701905000002</v>
      </c>
      <c r="I36360" s="28">
        <v>0</v>
      </c>
      <c r="J36360" s="28">
        <f>H36360/(INDEX(Installed_Capacity!$H$6:$S$11,MATCH(Source_Data!B36360,Installed_Capacity!$G$6:$G$11,0),MATCH(Source_Data!C36360,Installed_Capacity!$H$5:$S$5,0)))</f>
        <v>0.45855634851528387</v>
      </c>
      <c r="K36360" s="29" t="e">
        <f>I36360/(INDEX(Installed_Capacity!$H$15:$S$20,MATCH(Source_Data!B36360,Installed_Capacity!$G$15:$G$20,0),MATCH(Source_Data!C36360,Installed_Capacity!$H$14:$S$14,0)))</f>
        <v>#DIV/0!</v>
      </c>
      <c r="L36360" s="21"/>
      <c r="M36360" s="2"/>
    </row>
    <row r="36361" spans="1:13" x14ac:dyDescent="0.25">
      <c r="A36361" s="17">
        <v>44250</v>
      </c>
      <c r="B36361" s="19">
        <v>2021</v>
      </c>
      <c r="C36361" s="19">
        <v>2</v>
      </c>
      <c r="D36361" s="19">
        <v>23</v>
      </c>
      <c r="E36361" s="19">
        <v>23</v>
      </c>
      <c r="F36361" s="40">
        <v>23794.3</v>
      </c>
      <c r="G36361" s="35">
        <f t="shared" si="568"/>
        <v>26337.599999999999</v>
      </c>
      <c r="H36361" s="27">
        <v>483.050318468</v>
      </c>
      <c r="I36361" s="28">
        <v>0</v>
      </c>
      <c r="J36361" s="28">
        <f>H36361/(INDEX(Installed_Capacity!$H$6:$S$11,MATCH(Source_Data!B36361,Installed_Capacity!$G$6:$G$11,0),MATCH(Source_Data!C36361,Installed_Capacity!$H$5:$S$5,0)))</f>
        <v>0.42187800739563319</v>
      </c>
      <c r="K36361" s="29" t="e">
        <f>I36361/(INDEX(Installed_Capacity!$H$15:$S$20,MATCH(Source_Data!B36361,Installed_Capacity!$G$15:$G$20,0),MATCH(Source_Data!C36361,Installed_Capacity!$H$14:$S$14,0)))</f>
        <v>#DIV/0!</v>
      </c>
      <c r="L36361" s="21"/>
      <c r="M36361" s="2"/>
    </row>
    <row r="36362" spans="1:13" x14ac:dyDescent="0.25">
      <c r="A36362" s="17">
        <v>44250</v>
      </c>
      <c r="B36362" s="19">
        <v>2021</v>
      </c>
      <c r="C36362" s="19">
        <v>2</v>
      </c>
      <c r="D36362" s="19">
        <v>23</v>
      </c>
      <c r="E36362" s="19">
        <v>24</v>
      </c>
      <c r="F36362" s="40">
        <v>22455.5</v>
      </c>
      <c r="G36362" s="35">
        <f t="shared" si="568"/>
        <v>26337.599999999999</v>
      </c>
      <c r="H36362" s="27">
        <v>455.04990506000001</v>
      </c>
      <c r="I36362" s="28">
        <v>0</v>
      </c>
      <c r="J36362" s="28">
        <f>H36362/(INDEX(Installed_Capacity!$H$6:$S$11,MATCH(Source_Data!B36362,Installed_Capacity!$G$6:$G$11,0),MATCH(Source_Data!C36362,Installed_Capacity!$H$5:$S$5,0)))</f>
        <v>0.39742349786899567</v>
      </c>
      <c r="K36362" s="29" t="e">
        <f>I36362/(INDEX(Installed_Capacity!$H$15:$S$20,MATCH(Source_Data!B36362,Installed_Capacity!$G$15:$G$20,0),MATCH(Source_Data!C36362,Installed_Capacity!$H$14:$S$14,0)))</f>
        <v>#DIV/0!</v>
      </c>
      <c r="L36362" s="21"/>
      <c r="M36362" s="2"/>
    </row>
    <row r="36363" spans="1:13" x14ac:dyDescent="0.25">
      <c r="A36363" s="17">
        <v>44251</v>
      </c>
      <c r="B36363" s="19">
        <v>2021</v>
      </c>
      <c r="C36363" s="19">
        <v>2</v>
      </c>
      <c r="D36363" s="19">
        <v>24</v>
      </c>
      <c r="E36363" s="19">
        <v>1</v>
      </c>
      <c r="F36363" s="40">
        <v>21158.7</v>
      </c>
      <c r="G36363" s="35">
        <f t="shared" si="568"/>
        <v>26938.9</v>
      </c>
      <c r="H36363" s="27">
        <v>514.05011001000003</v>
      </c>
      <c r="I36363" s="28">
        <v>0</v>
      </c>
      <c r="J36363" s="28">
        <f>H36363/(INDEX(Installed_Capacity!$H$6:$S$11,MATCH(Source_Data!B36363,Installed_Capacity!$G$6:$G$11,0),MATCH(Source_Data!C36363,Installed_Capacity!$H$5:$S$5,0)))</f>
        <v>0.44895206114410485</v>
      </c>
      <c r="K36363" s="29" t="e">
        <f>I36363/(INDEX(Installed_Capacity!$H$15:$S$20,MATCH(Source_Data!B36363,Installed_Capacity!$G$15:$G$20,0),MATCH(Source_Data!C36363,Installed_Capacity!$H$14:$S$14,0)))</f>
        <v>#DIV/0!</v>
      </c>
      <c r="L36363" s="21"/>
      <c r="M36363" s="2"/>
    </row>
    <row r="36364" spans="1:13" x14ac:dyDescent="0.25">
      <c r="A36364" s="17">
        <v>44251</v>
      </c>
      <c r="B36364" s="19">
        <v>2021</v>
      </c>
      <c r="C36364" s="19">
        <v>2</v>
      </c>
      <c r="D36364" s="19">
        <v>24</v>
      </c>
      <c r="E36364" s="19">
        <v>2</v>
      </c>
      <c r="F36364" s="40">
        <v>20727.400000000001</v>
      </c>
      <c r="G36364" s="35">
        <f t="shared" si="568"/>
        <v>26938.9</v>
      </c>
      <c r="H36364" s="27">
        <v>415.05089375400001</v>
      </c>
      <c r="I36364" s="28">
        <v>0</v>
      </c>
      <c r="J36364" s="28">
        <f>H36364/(INDEX(Installed_Capacity!$H$6:$S$11,MATCH(Source_Data!B36364,Installed_Capacity!$G$6:$G$11,0),MATCH(Source_Data!C36364,Installed_Capacity!$H$5:$S$5,0)))</f>
        <v>0.36248986354061136</v>
      </c>
      <c r="K36364" s="29" t="e">
        <f>I36364/(INDEX(Installed_Capacity!$H$15:$S$20,MATCH(Source_Data!B36364,Installed_Capacity!$G$15:$G$20,0),MATCH(Source_Data!C36364,Installed_Capacity!$H$14:$S$14,0)))</f>
        <v>#DIV/0!</v>
      </c>
      <c r="L36364" s="21"/>
      <c r="M36364" s="2"/>
    </row>
    <row r="36365" spans="1:13" x14ac:dyDescent="0.25">
      <c r="A36365" s="17">
        <v>44251</v>
      </c>
      <c r="B36365" s="19">
        <v>2021</v>
      </c>
      <c r="C36365" s="19">
        <v>2</v>
      </c>
      <c r="D36365" s="19">
        <v>24</v>
      </c>
      <c r="E36365" s="19">
        <v>3</v>
      </c>
      <c r="F36365" s="40">
        <v>19879.099999999999</v>
      </c>
      <c r="G36365" s="35">
        <f t="shared" si="568"/>
        <v>26938.9</v>
      </c>
      <c r="H36365" s="27">
        <v>402.04730069599998</v>
      </c>
      <c r="I36365" s="28">
        <v>0</v>
      </c>
      <c r="J36365" s="28">
        <f>H36365/(INDEX(Installed_Capacity!$H$6:$S$11,MATCH(Source_Data!B36365,Installed_Capacity!$G$6:$G$11,0),MATCH(Source_Data!C36365,Installed_Capacity!$H$5:$S$5,0)))</f>
        <v>0.35113301370829691</v>
      </c>
      <c r="K36365" s="29" t="e">
        <f>I36365/(INDEX(Installed_Capacity!$H$15:$S$20,MATCH(Source_Data!B36365,Installed_Capacity!$G$15:$G$20,0),MATCH(Source_Data!C36365,Installed_Capacity!$H$14:$S$14,0)))</f>
        <v>#DIV/0!</v>
      </c>
      <c r="L36365" s="21"/>
      <c r="M36365" s="2"/>
    </row>
    <row r="36366" spans="1:13" x14ac:dyDescent="0.25">
      <c r="A36366" s="17">
        <v>44251</v>
      </c>
      <c r="B36366" s="19">
        <v>2021</v>
      </c>
      <c r="C36366" s="19">
        <v>2</v>
      </c>
      <c r="D36366" s="19">
        <v>24</v>
      </c>
      <c r="E36366" s="19">
        <v>4</v>
      </c>
      <c r="F36366" s="40">
        <v>19552.099999999999</v>
      </c>
      <c r="G36366" s="35">
        <f t="shared" si="568"/>
        <v>26938.9</v>
      </c>
      <c r="H36366" s="27">
        <v>366.04609440600001</v>
      </c>
      <c r="I36366" s="28">
        <v>0</v>
      </c>
      <c r="J36366" s="28">
        <f>H36366/(INDEX(Installed_Capacity!$H$6:$S$11,MATCH(Source_Data!B36366,Installed_Capacity!$G$6:$G$11,0),MATCH(Source_Data!C36366,Installed_Capacity!$H$5:$S$5,0)))</f>
        <v>0.31969091214497819</v>
      </c>
      <c r="K36366" s="29" t="e">
        <f>I36366/(INDEX(Installed_Capacity!$H$15:$S$20,MATCH(Source_Data!B36366,Installed_Capacity!$G$15:$G$20,0),MATCH(Source_Data!C36366,Installed_Capacity!$H$14:$S$14,0)))</f>
        <v>#DIV/0!</v>
      </c>
      <c r="L36366" s="21"/>
      <c r="M36366" s="2"/>
    </row>
    <row r="36367" spans="1:13" x14ac:dyDescent="0.25">
      <c r="A36367" s="17">
        <v>44251</v>
      </c>
      <c r="B36367" s="19">
        <v>2021</v>
      </c>
      <c r="C36367" s="19">
        <v>2</v>
      </c>
      <c r="D36367" s="19">
        <v>24</v>
      </c>
      <c r="E36367" s="19">
        <v>5</v>
      </c>
      <c r="F36367" s="40">
        <v>19476.400000000001</v>
      </c>
      <c r="G36367" s="35">
        <f t="shared" si="568"/>
        <v>26938.9</v>
      </c>
      <c r="H36367" s="27">
        <v>365.06212334000003</v>
      </c>
      <c r="I36367" s="28">
        <v>0</v>
      </c>
      <c r="J36367" s="28">
        <f>H36367/(INDEX(Installed_Capacity!$H$6:$S$11,MATCH(Source_Data!B36367,Installed_Capacity!$G$6:$G$11,0),MATCH(Source_Data!C36367,Installed_Capacity!$H$5:$S$5,0)))</f>
        <v>0.31883154876855896</v>
      </c>
      <c r="K36367" s="29" t="e">
        <f>I36367/(INDEX(Installed_Capacity!$H$15:$S$20,MATCH(Source_Data!B36367,Installed_Capacity!$G$15:$G$20,0),MATCH(Source_Data!C36367,Installed_Capacity!$H$14:$S$14,0)))</f>
        <v>#DIV/0!</v>
      </c>
      <c r="L36367" s="21"/>
      <c r="M36367" s="2"/>
    </row>
    <row r="36368" spans="1:13" x14ac:dyDescent="0.25">
      <c r="A36368" s="17">
        <v>44251</v>
      </c>
      <c r="B36368" s="19">
        <v>2021</v>
      </c>
      <c r="C36368" s="19">
        <v>2</v>
      </c>
      <c r="D36368" s="19">
        <v>24</v>
      </c>
      <c r="E36368" s="19">
        <v>6</v>
      </c>
      <c r="F36368" s="40">
        <v>19990.099999999999</v>
      </c>
      <c r="G36368" s="35">
        <f t="shared" si="568"/>
        <v>26938.9</v>
      </c>
      <c r="H36368" s="27">
        <v>476.92650097799998</v>
      </c>
      <c r="I36368" s="28">
        <v>0</v>
      </c>
      <c r="J36368" s="28">
        <f>H36368/(INDEX(Installed_Capacity!$H$6:$S$11,MATCH(Source_Data!B36368,Installed_Capacity!$G$6:$G$11,0),MATCH(Source_Data!C36368,Installed_Capacity!$H$5:$S$5,0)))</f>
        <v>0.41652969517729255</v>
      </c>
      <c r="K36368" s="29" t="e">
        <f>I36368/(INDEX(Installed_Capacity!$H$15:$S$20,MATCH(Source_Data!B36368,Installed_Capacity!$G$15:$G$20,0),MATCH(Source_Data!C36368,Installed_Capacity!$H$14:$S$14,0)))</f>
        <v>#DIV/0!</v>
      </c>
      <c r="L36368" s="21"/>
      <c r="M36368" s="2"/>
    </row>
    <row r="36369" spans="1:13" x14ac:dyDescent="0.25">
      <c r="A36369" s="17">
        <v>44251</v>
      </c>
      <c r="B36369" s="19">
        <v>2021</v>
      </c>
      <c r="C36369" s="19">
        <v>2</v>
      </c>
      <c r="D36369" s="19">
        <v>24</v>
      </c>
      <c r="E36369" s="19">
        <v>7</v>
      </c>
      <c r="F36369" s="40">
        <v>21469.599999999999</v>
      </c>
      <c r="G36369" s="35">
        <f t="shared" si="568"/>
        <v>26938.9</v>
      </c>
      <c r="H36369" s="27">
        <v>468.85868740199999</v>
      </c>
      <c r="I36369" s="28">
        <v>0</v>
      </c>
      <c r="J36369" s="28">
        <f>H36369/(INDEX(Installed_Capacity!$H$6:$S$11,MATCH(Source_Data!B36369,Installed_Capacity!$G$6:$G$11,0),MATCH(Source_Data!C36369,Installed_Capacity!$H$5:$S$5,0)))</f>
        <v>0.40948356978340611</v>
      </c>
      <c r="K36369" s="29" t="e">
        <f>I36369/(INDEX(Installed_Capacity!$H$15:$S$20,MATCH(Source_Data!B36369,Installed_Capacity!$G$15:$G$20,0),MATCH(Source_Data!C36369,Installed_Capacity!$H$14:$S$14,0)))</f>
        <v>#DIV/0!</v>
      </c>
      <c r="L36369" s="21"/>
      <c r="M36369" s="2"/>
    </row>
    <row r="36370" spans="1:13" x14ac:dyDescent="0.25">
      <c r="A36370" s="17">
        <v>44251</v>
      </c>
      <c r="B36370" s="19">
        <v>2021</v>
      </c>
      <c r="C36370" s="19">
        <v>2</v>
      </c>
      <c r="D36370" s="19">
        <v>24</v>
      </c>
      <c r="E36370" s="19">
        <v>8</v>
      </c>
      <c r="F36370" s="40">
        <v>23378.1</v>
      </c>
      <c r="G36370" s="35">
        <f t="shared" si="568"/>
        <v>26938.9</v>
      </c>
      <c r="H36370" s="27">
        <v>435.87522657</v>
      </c>
      <c r="I36370" s="28">
        <v>0</v>
      </c>
      <c r="J36370" s="28">
        <f>H36370/(INDEX(Installed_Capacity!$H$6:$S$11,MATCH(Source_Data!B36370,Installed_Capacity!$G$6:$G$11,0),MATCH(Source_Data!C36370,Installed_Capacity!$H$5:$S$5,0)))</f>
        <v>0.38067705377292577</v>
      </c>
      <c r="K36370" s="29" t="e">
        <f>I36370/(INDEX(Installed_Capacity!$H$15:$S$20,MATCH(Source_Data!B36370,Installed_Capacity!$G$15:$G$20,0),MATCH(Source_Data!C36370,Installed_Capacity!$H$14:$S$14,0)))</f>
        <v>#DIV/0!</v>
      </c>
      <c r="L36370" s="21"/>
      <c r="M36370" s="2"/>
    </row>
    <row r="36371" spans="1:13" x14ac:dyDescent="0.25">
      <c r="A36371" s="17">
        <v>44251</v>
      </c>
      <c r="B36371" s="19">
        <v>2021</v>
      </c>
      <c r="C36371" s="19">
        <v>2</v>
      </c>
      <c r="D36371" s="19">
        <v>24</v>
      </c>
      <c r="E36371" s="19">
        <v>9</v>
      </c>
      <c r="F36371" s="40">
        <v>23890.9</v>
      </c>
      <c r="G36371" s="35">
        <f t="shared" si="568"/>
        <v>26938.9</v>
      </c>
      <c r="H36371" s="27">
        <v>359.01635660800002</v>
      </c>
      <c r="I36371" s="28">
        <v>0</v>
      </c>
      <c r="J36371" s="28">
        <f>H36371/(INDEX(Installed_Capacity!$H$6:$S$11,MATCH(Source_Data!B36371,Installed_Capacity!$G$6:$G$11,0),MATCH(Source_Data!C36371,Installed_Capacity!$H$5:$S$5,0)))</f>
        <v>0.3135514031510917</v>
      </c>
      <c r="K36371" s="29" t="e">
        <f>I36371/(INDEX(Installed_Capacity!$H$15:$S$20,MATCH(Source_Data!B36371,Installed_Capacity!$G$15:$G$20,0),MATCH(Source_Data!C36371,Installed_Capacity!$H$14:$S$14,0)))</f>
        <v>#DIV/0!</v>
      </c>
      <c r="L36371" s="21"/>
      <c r="M36371" s="2"/>
    </row>
    <row r="36372" spans="1:13" x14ac:dyDescent="0.25">
      <c r="A36372" s="17">
        <v>44251</v>
      </c>
      <c r="B36372" s="19">
        <v>2021</v>
      </c>
      <c r="C36372" s="19">
        <v>2</v>
      </c>
      <c r="D36372" s="19">
        <v>24</v>
      </c>
      <c r="E36372" s="19">
        <v>10</v>
      </c>
      <c r="F36372" s="40">
        <v>23436.7</v>
      </c>
      <c r="G36372" s="35">
        <f t="shared" si="568"/>
        <v>26938.9</v>
      </c>
      <c r="H36372" s="27">
        <v>297.46898470999997</v>
      </c>
      <c r="I36372" s="28">
        <v>0</v>
      </c>
      <c r="J36372" s="28">
        <f>H36372/(INDEX(Installed_Capacity!$H$6:$S$11,MATCH(Source_Data!B36372,Installed_Capacity!$G$6:$G$11,0),MATCH(Source_Data!C36372,Installed_Capacity!$H$5:$S$5,0)))</f>
        <v>0.25979823992139733</v>
      </c>
      <c r="K36372" s="29" t="e">
        <f>I36372/(INDEX(Installed_Capacity!$H$15:$S$20,MATCH(Source_Data!B36372,Installed_Capacity!$G$15:$G$20,0),MATCH(Source_Data!C36372,Installed_Capacity!$H$14:$S$14,0)))</f>
        <v>#DIV/0!</v>
      </c>
      <c r="L36372" s="21"/>
      <c r="M36372" s="2"/>
    </row>
    <row r="36373" spans="1:13" x14ac:dyDescent="0.25">
      <c r="A36373" s="17">
        <v>44251</v>
      </c>
      <c r="B36373" s="19">
        <v>2021</v>
      </c>
      <c r="C36373" s="19">
        <v>2</v>
      </c>
      <c r="D36373" s="19">
        <v>24</v>
      </c>
      <c r="E36373" s="19">
        <v>11</v>
      </c>
      <c r="F36373" s="40">
        <v>22415.9</v>
      </c>
      <c r="G36373" s="35">
        <f t="shared" si="568"/>
        <v>26938.9</v>
      </c>
      <c r="H36373" s="27">
        <v>240.84143083999999</v>
      </c>
      <c r="I36373" s="28">
        <v>0</v>
      </c>
      <c r="J36373" s="28">
        <f>H36373/(INDEX(Installed_Capacity!$H$6:$S$11,MATCH(Source_Data!B36373,Installed_Capacity!$G$6:$G$11,0),MATCH(Source_Data!C36373,Installed_Capacity!$H$5:$S$5,0)))</f>
        <v>0.21034186099563318</v>
      </c>
      <c r="K36373" s="29" t="e">
        <f>I36373/(INDEX(Installed_Capacity!$H$15:$S$20,MATCH(Source_Data!B36373,Installed_Capacity!$G$15:$G$20,0),MATCH(Source_Data!C36373,Installed_Capacity!$H$14:$S$14,0)))</f>
        <v>#DIV/0!</v>
      </c>
      <c r="L36373" s="21"/>
      <c r="M36373" s="2"/>
    </row>
    <row r="36374" spans="1:13" x14ac:dyDescent="0.25">
      <c r="A36374" s="17">
        <v>44251</v>
      </c>
      <c r="B36374" s="19">
        <v>2021</v>
      </c>
      <c r="C36374" s="19">
        <v>2</v>
      </c>
      <c r="D36374" s="19">
        <v>24</v>
      </c>
      <c r="E36374" s="19">
        <v>12</v>
      </c>
      <c r="F36374" s="40">
        <v>21365.4</v>
      </c>
      <c r="G36374" s="35">
        <f t="shared" si="568"/>
        <v>26938.9</v>
      </c>
      <c r="H36374" s="27">
        <v>195.63931285000001</v>
      </c>
      <c r="I36374" s="28">
        <v>0</v>
      </c>
      <c r="J36374" s="28">
        <f>H36374/(INDEX(Installed_Capacity!$H$6:$S$11,MATCH(Source_Data!B36374,Installed_Capacity!$G$6:$G$11,0),MATCH(Source_Data!C36374,Installed_Capacity!$H$5:$S$5,0)))</f>
        <v>0.17086402868995634</v>
      </c>
      <c r="K36374" s="29" t="e">
        <f>I36374/(INDEX(Installed_Capacity!$H$15:$S$20,MATCH(Source_Data!B36374,Installed_Capacity!$G$15:$G$20,0),MATCH(Source_Data!C36374,Installed_Capacity!$H$14:$S$14,0)))</f>
        <v>#DIV/0!</v>
      </c>
      <c r="L36374" s="21"/>
      <c r="M36374" s="2"/>
    </row>
    <row r="36375" spans="1:13" x14ac:dyDescent="0.25">
      <c r="A36375" s="17">
        <v>44251</v>
      </c>
      <c r="B36375" s="19">
        <v>2021</v>
      </c>
      <c r="C36375" s="19">
        <v>2</v>
      </c>
      <c r="D36375" s="19">
        <v>24</v>
      </c>
      <c r="E36375" s="19">
        <v>13</v>
      </c>
      <c r="F36375" s="40">
        <v>20839.7</v>
      </c>
      <c r="G36375" s="35">
        <f t="shared" si="568"/>
        <v>26938.9</v>
      </c>
      <c r="H36375" s="27">
        <v>162.672752417</v>
      </c>
      <c r="I36375" s="28">
        <v>0</v>
      </c>
      <c r="J36375" s="28">
        <f>H36375/(INDEX(Installed_Capacity!$H$6:$S$11,MATCH(Source_Data!B36375,Installed_Capacity!$G$6:$G$11,0),MATCH(Source_Data!C36375,Installed_Capacity!$H$5:$S$5,0)))</f>
        <v>0.14207227285327512</v>
      </c>
      <c r="K36375" s="29" t="e">
        <f>I36375/(INDEX(Installed_Capacity!$H$15:$S$20,MATCH(Source_Data!B36375,Installed_Capacity!$G$15:$G$20,0),MATCH(Source_Data!C36375,Installed_Capacity!$H$14:$S$14,0)))</f>
        <v>#DIV/0!</v>
      </c>
      <c r="L36375" s="21"/>
      <c r="M36375" s="2"/>
    </row>
    <row r="36376" spans="1:13" x14ac:dyDescent="0.25">
      <c r="A36376" s="17">
        <v>44251</v>
      </c>
      <c r="B36376" s="19">
        <v>2021</v>
      </c>
      <c r="C36376" s="19">
        <v>2</v>
      </c>
      <c r="D36376" s="19">
        <v>24</v>
      </c>
      <c r="E36376" s="19">
        <v>14</v>
      </c>
      <c r="F36376" s="40">
        <v>20713.900000000001</v>
      </c>
      <c r="G36376" s="35">
        <f t="shared" si="568"/>
        <v>26938.9</v>
      </c>
      <c r="H36376" s="27">
        <v>181.882789347</v>
      </c>
      <c r="I36376" s="28">
        <v>0</v>
      </c>
      <c r="J36376" s="28">
        <f>H36376/(INDEX(Installed_Capacity!$H$6:$S$11,MATCH(Source_Data!B36376,Installed_Capacity!$G$6:$G$11,0),MATCH(Source_Data!C36376,Installed_Capacity!$H$5:$S$5,0)))</f>
        <v>0.15884959768296944</v>
      </c>
      <c r="K36376" s="29" t="e">
        <f>I36376/(INDEX(Installed_Capacity!$H$15:$S$20,MATCH(Source_Data!B36376,Installed_Capacity!$G$15:$G$20,0),MATCH(Source_Data!C36376,Installed_Capacity!$H$14:$S$14,0)))</f>
        <v>#DIV/0!</v>
      </c>
      <c r="L36376" s="21"/>
      <c r="M36376" s="2"/>
    </row>
    <row r="36377" spans="1:13" x14ac:dyDescent="0.25">
      <c r="A36377" s="17">
        <v>44251</v>
      </c>
      <c r="B36377" s="19">
        <v>2021</v>
      </c>
      <c r="C36377" s="19">
        <v>2</v>
      </c>
      <c r="D36377" s="19">
        <v>24</v>
      </c>
      <c r="E36377" s="19">
        <v>15</v>
      </c>
      <c r="F36377" s="40">
        <v>20907.7</v>
      </c>
      <c r="G36377" s="35">
        <f t="shared" si="568"/>
        <v>26938.9</v>
      </c>
      <c r="H36377" s="27">
        <v>261.34079170500002</v>
      </c>
      <c r="I36377" s="28">
        <v>0</v>
      </c>
      <c r="J36377" s="28">
        <f>H36377/(INDEX(Installed_Capacity!$H$6:$S$11,MATCH(Source_Data!B36377,Installed_Capacity!$G$6:$G$11,0),MATCH(Source_Data!C36377,Installed_Capacity!$H$5:$S$5,0)))</f>
        <v>0.22824523293013102</v>
      </c>
      <c r="K36377" s="29" t="e">
        <f>I36377/(INDEX(Installed_Capacity!$H$15:$S$20,MATCH(Source_Data!B36377,Installed_Capacity!$G$15:$G$20,0),MATCH(Source_Data!C36377,Installed_Capacity!$H$14:$S$14,0)))</f>
        <v>#DIV/0!</v>
      </c>
      <c r="L36377" s="21"/>
      <c r="M36377" s="2"/>
    </row>
    <row r="36378" spans="1:13" x14ac:dyDescent="0.25">
      <c r="A36378" s="17">
        <v>44251</v>
      </c>
      <c r="B36378" s="19">
        <v>2021</v>
      </c>
      <c r="C36378" s="19">
        <v>2</v>
      </c>
      <c r="D36378" s="19">
        <v>24</v>
      </c>
      <c r="E36378" s="19">
        <v>16</v>
      </c>
      <c r="F36378" s="40">
        <v>21395.599999999999</v>
      </c>
      <c r="G36378" s="35">
        <f t="shared" si="568"/>
        <v>26938.9</v>
      </c>
      <c r="H36378" s="27">
        <v>395.17989864700002</v>
      </c>
      <c r="I36378" s="28">
        <v>0</v>
      </c>
      <c r="J36378" s="28">
        <f>H36378/(INDEX(Installed_Capacity!$H$6:$S$11,MATCH(Source_Data!B36378,Installed_Capacity!$G$6:$G$11,0),MATCH(Source_Data!C36378,Installed_Capacity!$H$5:$S$5,0)))</f>
        <v>0.34513528266113541</v>
      </c>
      <c r="K36378" s="29" t="e">
        <f>I36378/(INDEX(Installed_Capacity!$H$15:$S$20,MATCH(Source_Data!B36378,Installed_Capacity!$G$15:$G$20,0),MATCH(Source_Data!C36378,Installed_Capacity!$H$14:$S$14,0)))</f>
        <v>#DIV/0!</v>
      </c>
      <c r="L36378" s="21"/>
      <c r="M36378" s="2"/>
    </row>
    <row r="36379" spans="1:13" x14ac:dyDescent="0.25">
      <c r="A36379" s="17">
        <v>44251</v>
      </c>
      <c r="B36379" s="19">
        <v>2021</v>
      </c>
      <c r="C36379" s="19">
        <v>2</v>
      </c>
      <c r="D36379" s="19">
        <v>24</v>
      </c>
      <c r="E36379" s="19">
        <v>17</v>
      </c>
      <c r="F36379" s="40">
        <v>21995.8</v>
      </c>
      <c r="G36379" s="35">
        <f t="shared" si="568"/>
        <v>26938.9</v>
      </c>
      <c r="H36379" s="27">
        <v>500.57524066000002</v>
      </c>
      <c r="I36379" s="28">
        <v>0</v>
      </c>
      <c r="J36379" s="28">
        <f>H36379/(INDEX(Installed_Capacity!$H$6:$S$11,MATCH(Source_Data!B36379,Installed_Capacity!$G$6:$G$11,0),MATCH(Source_Data!C36379,Installed_Capacity!$H$5:$S$5,0)))</f>
        <v>0.43718361629694324</v>
      </c>
      <c r="K36379" s="29" t="e">
        <f>I36379/(INDEX(Installed_Capacity!$H$15:$S$20,MATCH(Source_Data!B36379,Installed_Capacity!$G$15:$G$20,0),MATCH(Source_Data!C36379,Installed_Capacity!$H$14:$S$14,0)))</f>
        <v>#DIV/0!</v>
      </c>
      <c r="L36379" s="21"/>
      <c r="M36379" s="2"/>
    </row>
    <row r="36380" spans="1:13" x14ac:dyDescent="0.25">
      <c r="A36380" s="17">
        <v>44251</v>
      </c>
      <c r="B36380" s="19">
        <v>2021</v>
      </c>
      <c r="C36380" s="19">
        <v>2</v>
      </c>
      <c r="D36380" s="19">
        <v>24</v>
      </c>
      <c r="E36380" s="19">
        <v>18</v>
      </c>
      <c r="F36380" s="40">
        <v>23372.6</v>
      </c>
      <c r="G36380" s="35">
        <f t="shared" si="568"/>
        <v>26938.9</v>
      </c>
      <c r="H36380" s="27">
        <v>580.52450493000003</v>
      </c>
      <c r="I36380" s="28">
        <v>0</v>
      </c>
      <c r="J36380" s="28">
        <f>H36380/(INDEX(Installed_Capacity!$H$6:$S$11,MATCH(Source_Data!B36380,Installed_Capacity!$G$6:$G$11,0),MATCH(Source_Data!C36380,Installed_Capacity!$H$5:$S$5,0)))</f>
        <v>0.50700830124890828</v>
      </c>
      <c r="K36380" s="29" t="e">
        <f>I36380/(INDEX(Installed_Capacity!$H$15:$S$20,MATCH(Source_Data!B36380,Installed_Capacity!$G$15:$G$20,0),MATCH(Source_Data!C36380,Installed_Capacity!$H$14:$S$14,0)))</f>
        <v>#DIV/0!</v>
      </c>
      <c r="L36380" s="21"/>
      <c r="M36380" s="2"/>
    </row>
    <row r="36381" spans="1:13" x14ac:dyDescent="0.25">
      <c r="A36381" s="17">
        <v>44251</v>
      </c>
      <c r="B36381" s="19">
        <v>2021</v>
      </c>
      <c r="C36381" s="19">
        <v>2</v>
      </c>
      <c r="D36381" s="19">
        <v>24</v>
      </c>
      <c r="E36381" s="19">
        <v>19</v>
      </c>
      <c r="F36381" s="40">
        <v>25268.6</v>
      </c>
      <c r="G36381" s="35">
        <f t="shared" si="568"/>
        <v>26938.9</v>
      </c>
      <c r="H36381" s="27">
        <v>692.04382449000002</v>
      </c>
      <c r="I36381" s="28">
        <v>0</v>
      </c>
      <c r="J36381" s="28">
        <f>H36381/(INDEX(Installed_Capacity!$H$6:$S$11,MATCH(Source_Data!B36381,Installed_Capacity!$G$6:$G$11,0),MATCH(Source_Data!C36381,Installed_Capacity!$H$5:$S$5,0)))</f>
        <v>0.60440508689082972</v>
      </c>
      <c r="K36381" s="29" t="e">
        <f>I36381/(INDEX(Installed_Capacity!$H$15:$S$20,MATCH(Source_Data!B36381,Installed_Capacity!$G$15:$G$20,0),MATCH(Source_Data!C36381,Installed_Capacity!$H$14:$S$14,0)))</f>
        <v>#DIV/0!</v>
      </c>
      <c r="L36381" s="21"/>
      <c r="M36381" s="2"/>
    </row>
    <row r="36382" spans="1:13" x14ac:dyDescent="0.25">
      <c r="A36382" s="17">
        <v>44251</v>
      </c>
      <c r="B36382" s="19">
        <v>2021</v>
      </c>
      <c r="C36382" s="19">
        <v>2</v>
      </c>
      <c r="D36382" s="19">
        <v>24</v>
      </c>
      <c r="E36382" s="19">
        <v>20</v>
      </c>
      <c r="F36382" s="40">
        <v>26938.9</v>
      </c>
      <c r="G36382" s="35">
        <f t="shared" si="568"/>
        <v>26938.9</v>
      </c>
      <c r="H36382" s="27">
        <v>787.04141006999998</v>
      </c>
      <c r="I36382" s="28">
        <v>0</v>
      </c>
      <c r="J36382" s="28">
        <f>H36382/(INDEX(Installed_Capacity!$H$6:$S$11,MATCH(Source_Data!B36382,Installed_Capacity!$G$6:$G$11,0),MATCH(Source_Data!C36382,Installed_Capacity!$H$5:$S$5,0)))</f>
        <v>0.68737241054148468</v>
      </c>
      <c r="K36382" s="29" t="e">
        <f>I36382/(INDEX(Installed_Capacity!$H$15:$S$20,MATCH(Source_Data!B36382,Installed_Capacity!$G$15:$G$20,0),MATCH(Source_Data!C36382,Installed_Capacity!$H$14:$S$14,0)))</f>
        <v>#DIV/0!</v>
      </c>
      <c r="L36382" s="21"/>
      <c r="M36382" s="2"/>
    </row>
    <row r="36383" spans="1:13" x14ac:dyDescent="0.25">
      <c r="A36383" s="17">
        <v>44251</v>
      </c>
      <c r="B36383" s="19">
        <v>2021</v>
      </c>
      <c r="C36383" s="19">
        <v>2</v>
      </c>
      <c r="D36383" s="19">
        <v>24</v>
      </c>
      <c r="E36383" s="19">
        <v>21</v>
      </c>
      <c r="F36383" s="40">
        <v>26475</v>
      </c>
      <c r="G36383" s="35">
        <f t="shared" si="568"/>
        <v>26938.9</v>
      </c>
      <c r="H36383" s="27">
        <v>759.04549145999999</v>
      </c>
      <c r="I36383" s="28">
        <v>0</v>
      </c>
      <c r="J36383" s="28">
        <f>H36383/(INDEX(Installed_Capacity!$H$6:$S$11,MATCH(Source_Data!B36383,Installed_Capacity!$G$6:$G$11,0),MATCH(Source_Data!C36383,Installed_Capacity!$H$5:$S$5,0)))</f>
        <v>0.66292182660262011</v>
      </c>
      <c r="K36383" s="29" t="e">
        <f>I36383/(INDEX(Installed_Capacity!$H$15:$S$20,MATCH(Source_Data!B36383,Installed_Capacity!$G$15:$G$20,0),MATCH(Source_Data!C36383,Installed_Capacity!$H$14:$S$14,0)))</f>
        <v>#DIV/0!</v>
      </c>
      <c r="L36383" s="21"/>
      <c r="M36383" s="2"/>
    </row>
    <row r="36384" spans="1:13" x14ac:dyDescent="0.25">
      <c r="A36384" s="17">
        <v>44251</v>
      </c>
      <c r="B36384" s="19">
        <v>2021</v>
      </c>
      <c r="C36384" s="19">
        <v>2</v>
      </c>
      <c r="D36384" s="19">
        <v>24</v>
      </c>
      <c r="E36384" s="19">
        <v>22</v>
      </c>
      <c r="F36384" s="40">
        <v>25515.9</v>
      </c>
      <c r="G36384" s="35">
        <f t="shared" si="568"/>
        <v>26938.9</v>
      </c>
      <c r="H36384" s="27">
        <v>714.04800290000003</v>
      </c>
      <c r="I36384" s="28">
        <v>0</v>
      </c>
      <c r="J36384" s="28">
        <f>H36384/(INDEX(Installed_Capacity!$H$6:$S$11,MATCH(Source_Data!B36384,Installed_Capacity!$G$6:$G$11,0),MATCH(Source_Data!C36384,Installed_Capacity!$H$5:$S$5,0)))</f>
        <v>0.62362270995633196</v>
      </c>
      <c r="K36384" s="29" t="e">
        <f>I36384/(INDEX(Installed_Capacity!$H$15:$S$20,MATCH(Source_Data!B36384,Installed_Capacity!$G$15:$G$20,0),MATCH(Source_Data!C36384,Installed_Capacity!$H$14:$S$14,0)))</f>
        <v>#DIV/0!</v>
      </c>
      <c r="L36384" s="21"/>
      <c r="M36384" s="2"/>
    </row>
    <row r="36385" spans="1:13" x14ac:dyDescent="0.25">
      <c r="A36385" s="17">
        <v>44251</v>
      </c>
      <c r="B36385" s="19">
        <v>2021</v>
      </c>
      <c r="C36385" s="19">
        <v>2</v>
      </c>
      <c r="D36385" s="19">
        <v>24</v>
      </c>
      <c r="E36385" s="19">
        <v>23</v>
      </c>
      <c r="F36385" s="40">
        <v>24490.799999999999</v>
      </c>
      <c r="G36385" s="35">
        <f t="shared" si="568"/>
        <v>26938.9</v>
      </c>
      <c r="H36385" s="27">
        <v>721.05330868999999</v>
      </c>
      <c r="I36385" s="28">
        <v>0</v>
      </c>
      <c r="J36385" s="28">
        <f>H36385/(INDEX(Installed_Capacity!$H$6:$S$11,MATCH(Source_Data!B36385,Installed_Capacity!$G$6:$G$11,0),MATCH(Source_Data!C36385,Installed_Capacity!$H$5:$S$5,0)))</f>
        <v>0.62974088095196501</v>
      </c>
      <c r="K36385" s="29" t="e">
        <f>I36385/(INDEX(Installed_Capacity!$H$15:$S$20,MATCH(Source_Data!B36385,Installed_Capacity!$G$15:$G$20,0),MATCH(Source_Data!C36385,Installed_Capacity!$H$14:$S$14,0)))</f>
        <v>#DIV/0!</v>
      </c>
      <c r="L36385" s="21"/>
      <c r="M36385" s="2"/>
    </row>
    <row r="36386" spans="1:13" x14ac:dyDescent="0.25">
      <c r="A36386" s="17">
        <v>44251</v>
      </c>
      <c r="B36386" s="19">
        <v>2021</v>
      </c>
      <c r="C36386" s="19">
        <v>2</v>
      </c>
      <c r="D36386" s="19">
        <v>24</v>
      </c>
      <c r="E36386" s="19">
        <v>24</v>
      </c>
      <c r="F36386" s="40">
        <v>23006.7</v>
      </c>
      <c r="G36386" s="35">
        <f t="shared" si="568"/>
        <v>26938.9</v>
      </c>
      <c r="H36386" s="27">
        <v>737.10858729999995</v>
      </c>
      <c r="I36386" s="28">
        <v>0</v>
      </c>
      <c r="J36386" s="28">
        <f>H36386/(INDEX(Installed_Capacity!$H$6:$S$11,MATCH(Source_Data!B36386,Installed_Capacity!$G$6:$G$11,0),MATCH(Source_Data!C36386,Installed_Capacity!$H$5:$S$5,0)))</f>
        <v>0.64376295834061137</v>
      </c>
      <c r="K36386" s="29" t="e">
        <f>I36386/(INDEX(Installed_Capacity!$H$15:$S$20,MATCH(Source_Data!B36386,Installed_Capacity!$G$15:$G$20,0),MATCH(Source_Data!C36386,Installed_Capacity!$H$14:$S$14,0)))</f>
        <v>#DIV/0!</v>
      </c>
      <c r="L36386" s="21"/>
      <c r="M36386" s="2"/>
    </row>
    <row r="36387" spans="1:13" x14ac:dyDescent="0.25">
      <c r="A36387" s="17">
        <v>44252</v>
      </c>
      <c r="B36387" s="19">
        <v>2021</v>
      </c>
      <c r="C36387" s="19">
        <v>2</v>
      </c>
      <c r="D36387" s="19">
        <v>25</v>
      </c>
      <c r="E36387" s="19">
        <v>1</v>
      </c>
      <c r="F36387" s="40">
        <v>21679.1</v>
      </c>
      <c r="G36387" s="35">
        <f t="shared" si="568"/>
        <v>26628.400000000001</v>
      </c>
      <c r="H36387" s="27">
        <v>736.04730697000002</v>
      </c>
      <c r="I36387" s="28">
        <v>0</v>
      </c>
      <c r="J36387" s="28">
        <f>H36387/(INDEX(Installed_Capacity!$H$6:$S$11,MATCH(Source_Data!B36387,Installed_Capacity!$G$6:$G$11,0),MATCH(Source_Data!C36387,Installed_Capacity!$H$5:$S$5,0)))</f>
        <v>0.64283607595633185</v>
      </c>
      <c r="K36387" s="29" t="e">
        <f>I36387/(INDEX(Installed_Capacity!$H$15:$S$20,MATCH(Source_Data!B36387,Installed_Capacity!$G$15:$G$20,0),MATCH(Source_Data!C36387,Installed_Capacity!$H$14:$S$14,0)))</f>
        <v>#DIV/0!</v>
      </c>
      <c r="L36387" s="21"/>
      <c r="M36387" s="2"/>
    </row>
    <row r="36388" spans="1:13" x14ac:dyDescent="0.25">
      <c r="A36388" s="17">
        <v>44252</v>
      </c>
      <c r="B36388" s="19">
        <v>2021</v>
      </c>
      <c r="C36388" s="19">
        <v>2</v>
      </c>
      <c r="D36388" s="19">
        <v>25</v>
      </c>
      <c r="E36388" s="19">
        <v>2</v>
      </c>
      <c r="F36388" s="40">
        <v>20834.400000000001</v>
      </c>
      <c r="G36388" s="35">
        <f t="shared" si="568"/>
        <v>26628.400000000001</v>
      </c>
      <c r="H36388" s="27">
        <v>798.99309980999999</v>
      </c>
      <c r="I36388" s="28">
        <v>0</v>
      </c>
      <c r="J36388" s="28">
        <f>H36388/(INDEX(Installed_Capacity!$H$6:$S$11,MATCH(Source_Data!B36388,Installed_Capacity!$G$6:$G$11,0),MATCH(Source_Data!C36388,Installed_Capacity!$H$5:$S$5,0)))</f>
        <v>0.69781056751965065</v>
      </c>
      <c r="K36388" s="29" t="e">
        <f>I36388/(INDEX(Installed_Capacity!$H$15:$S$20,MATCH(Source_Data!B36388,Installed_Capacity!$G$15:$G$20,0),MATCH(Source_Data!C36388,Installed_Capacity!$H$14:$S$14,0)))</f>
        <v>#DIV/0!</v>
      </c>
      <c r="L36388" s="21"/>
      <c r="M36388" s="2"/>
    </row>
    <row r="36389" spans="1:13" x14ac:dyDescent="0.25">
      <c r="A36389" s="17">
        <v>44252</v>
      </c>
      <c r="B36389" s="19">
        <v>2021</v>
      </c>
      <c r="C36389" s="19">
        <v>2</v>
      </c>
      <c r="D36389" s="19">
        <v>25</v>
      </c>
      <c r="E36389" s="19">
        <v>3</v>
      </c>
      <c r="F36389" s="40">
        <v>20130.8</v>
      </c>
      <c r="G36389" s="35">
        <f t="shared" si="568"/>
        <v>26628.400000000001</v>
      </c>
      <c r="H36389" s="27">
        <v>814.05881054999998</v>
      </c>
      <c r="I36389" s="28">
        <v>0</v>
      </c>
      <c r="J36389" s="28">
        <f>H36389/(INDEX(Installed_Capacity!$H$6:$S$11,MATCH(Source_Data!B36389,Installed_Capacity!$G$6:$G$11,0),MATCH(Source_Data!C36389,Installed_Capacity!$H$5:$S$5,0)))</f>
        <v>0.71096839349344976</v>
      </c>
      <c r="K36389" s="29" t="e">
        <f>I36389/(INDEX(Installed_Capacity!$H$15:$S$20,MATCH(Source_Data!B36389,Installed_Capacity!$G$15:$G$20,0),MATCH(Source_Data!C36389,Installed_Capacity!$H$14:$S$14,0)))</f>
        <v>#DIV/0!</v>
      </c>
      <c r="L36389" s="21"/>
      <c r="M36389" s="2"/>
    </row>
    <row r="36390" spans="1:13" x14ac:dyDescent="0.25">
      <c r="A36390" s="17">
        <v>44252</v>
      </c>
      <c r="B36390" s="19">
        <v>2021</v>
      </c>
      <c r="C36390" s="19">
        <v>2</v>
      </c>
      <c r="D36390" s="19">
        <v>25</v>
      </c>
      <c r="E36390" s="19">
        <v>4</v>
      </c>
      <c r="F36390" s="40">
        <v>19936.2</v>
      </c>
      <c r="G36390" s="35">
        <f t="shared" si="568"/>
        <v>26628.400000000001</v>
      </c>
      <c r="H36390" s="27">
        <v>831.99900161000005</v>
      </c>
      <c r="I36390" s="28">
        <v>0</v>
      </c>
      <c r="J36390" s="28">
        <f>H36390/(INDEX(Installed_Capacity!$H$6:$S$11,MATCH(Source_Data!B36390,Installed_Capacity!$G$6:$G$11,0),MATCH(Source_Data!C36390,Installed_Capacity!$H$5:$S$5,0)))</f>
        <v>0.72663668262882097</v>
      </c>
      <c r="K36390" s="29" t="e">
        <f>I36390/(INDEX(Installed_Capacity!$H$15:$S$20,MATCH(Source_Data!B36390,Installed_Capacity!$G$15:$G$20,0),MATCH(Source_Data!C36390,Installed_Capacity!$H$14:$S$14,0)))</f>
        <v>#DIV/0!</v>
      </c>
      <c r="L36390" s="21"/>
      <c r="M36390" s="2"/>
    </row>
    <row r="36391" spans="1:13" x14ac:dyDescent="0.25">
      <c r="A36391" s="17">
        <v>44252</v>
      </c>
      <c r="B36391" s="19">
        <v>2021</v>
      </c>
      <c r="C36391" s="19">
        <v>2</v>
      </c>
      <c r="D36391" s="19">
        <v>25</v>
      </c>
      <c r="E36391" s="19">
        <v>5</v>
      </c>
      <c r="F36391" s="40">
        <v>19906.7</v>
      </c>
      <c r="G36391" s="35">
        <f t="shared" si="568"/>
        <v>26628.400000000001</v>
      </c>
      <c r="H36391" s="27">
        <v>743.42633207999995</v>
      </c>
      <c r="I36391" s="28">
        <v>0</v>
      </c>
      <c r="J36391" s="28">
        <f>H36391/(INDEX(Installed_Capacity!$H$6:$S$11,MATCH(Source_Data!B36391,Installed_Capacity!$G$6:$G$11,0),MATCH(Source_Data!C36391,Installed_Capacity!$H$5:$S$5,0)))</f>
        <v>0.64928063937117897</v>
      </c>
      <c r="K36391" s="29" t="e">
        <f>I36391/(INDEX(Installed_Capacity!$H$15:$S$20,MATCH(Source_Data!B36391,Installed_Capacity!$G$15:$G$20,0),MATCH(Source_Data!C36391,Installed_Capacity!$H$14:$S$14,0)))</f>
        <v>#DIV/0!</v>
      </c>
      <c r="L36391" s="21"/>
      <c r="M36391" s="2"/>
    </row>
    <row r="36392" spans="1:13" x14ac:dyDescent="0.25">
      <c r="A36392" s="17">
        <v>44252</v>
      </c>
      <c r="B36392" s="19">
        <v>2021</v>
      </c>
      <c r="C36392" s="19">
        <v>2</v>
      </c>
      <c r="D36392" s="19">
        <v>25</v>
      </c>
      <c r="E36392" s="19">
        <v>6</v>
      </c>
      <c r="F36392" s="40">
        <v>20146.5</v>
      </c>
      <c r="G36392" s="35">
        <f t="shared" si="568"/>
        <v>26628.400000000001</v>
      </c>
      <c r="H36392" s="27">
        <v>706.88003819999994</v>
      </c>
      <c r="I36392" s="28">
        <v>0</v>
      </c>
      <c r="J36392" s="28">
        <f>H36392/(INDEX(Installed_Capacity!$H$6:$S$11,MATCH(Source_Data!B36392,Installed_Capacity!$G$6:$G$11,0),MATCH(Source_Data!C36392,Installed_Capacity!$H$5:$S$5,0)))</f>
        <v>0.61736247877729256</v>
      </c>
      <c r="K36392" s="29" t="e">
        <f>I36392/(INDEX(Installed_Capacity!$H$15:$S$20,MATCH(Source_Data!B36392,Installed_Capacity!$G$15:$G$20,0),MATCH(Source_Data!C36392,Installed_Capacity!$H$14:$S$14,0)))</f>
        <v>#DIV/0!</v>
      </c>
      <c r="L36392" s="21"/>
      <c r="M36392" s="2"/>
    </row>
    <row r="36393" spans="1:13" x14ac:dyDescent="0.25">
      <c r="A36393" s="17">
        <v>44252</v>
      </c>
      <c r="B36393" s="19">
        <v>2021</v>
      </c>
      <c r="C36393" s="19">
        <v>2</v>
      </c>
      <c r="D36393" s="19">
        <v>25</v>
      </c>
      <c r="E36393" s="19">
        <v>7</v>
      </c>
      <c r="F36393" s="40">
        <v>21693.599999999999</v>
      </c>
      <c r="G36393" s="35">
        <f t="shared" si="568"/>
        <v>26628.400000000001</v>
      </c>
      <c r="H36393" s="27">
        <v>650.13571289000004</v>
      </c>
      <c r="I36393" s="28">
        <v>0</v>
      </c>
      <c r="J36393" s="28">
        <f>H36393/(INDEX(Installed_Capacity!$H$6:$S$11,MATCH(Source_Data!B36393,Installed_Capacity!$G$6:$G$11,0),MATCH(Source_Data!C36393,Installed_Capacity!$H$5:$S$5,0)))</f>
        <v>0.56780411606113546</v>
      </c>
      <c r="K36393" s="29" t="e">
        <f>I36393/(INDEX(Installed_Capacity!$H$15:$S$20,MATCH(Source_Data!B36393,Installed_Capacity!$G$15:$G$20,0),MATCH(Source_Data!C36393,Installed_Capacity!$H$14:$S$14,0)))</f>
        <v>#DIV/0!</v>
      </c>
      <c r="L36393" s="21"/>
      <c r="M36393" s="2"/>
    </row>
    <row r="36394" spans="1:13" x14ac:dyDescent="0.25">
      <c r="A36394" s="17">
        <v>44252</v>
      </c>
      <c r="B36394" s="19">
        <v>2021</v>
      </c>
      <c r="C36394" s="19">
        <v>2</v>
      </c>
      <c r="D36394" s="19">
        <v>25</v>
      </c>
      <c r="E36394" s="19">
        <v>8</v>
      </c>
      <c r="F36394" s="40">
        <v>23564.2</v>
      </c>
      <c r="G36394" s="35">
        <f t="shared" si="568"/>
        <v>26628.400000000001</v>
      </c>
      <c r="H36394" s="27">
        <v>713.70343587000002</v>
      </c>
      <c r="I36394" s="28">
        <v>0</v>
      </c>
      <c r="J36394" s="28">
        <f>H36394/(INDEX(Installed_Capacity!$H$6:$S$11,MATCH(Source_Data!B36394,Installed_Capacity!$G$6:$G$11,0),MATCH(Source_Data!C36394,Installed_Capacity!$H$5:$S$5,0)))</f>
        <v>0.62332177805240174</v>
      </c>
      <c r="K36394" s="29" t="e">
        <f>I36394/(INDEX(Installed_Capacity!$H$15:$S$20,MATCH(Source_Data!B36394,Installed_Capacity!$G$15:$G$20,0),MATCH(Source_Data!C36394,Installed_Capacity!$H$14:$S$14,0)))</f>
        <v>#DIV/0!</v>
      </c>
      <c r="L36394" s="21"/>
      <c r="M36394" s="2"/>
    </row>
    <row r="36395" spans="1:13" x14ac:dyDescent="0.25">
      <c r="A36395" s="17">
        <v>44252</v>
      </c>
      <c r="B36395" s="19">
        <v>2021</v>
      </c>
      <c r="C36395" s="19">
        <v>2</v>
      </c>
      <c r="D36395" s="19">
        <v>25</v>
      </c>
      <c r="E36395" s="19">
        <v>9</v>
      </c>
      <c r="F36395" s="40">
        <v>24062.799999999999</v>
      </c>
      <c r="G36395" s="35">
        <f t="shared" si="568"/>
        <v>26628.400000000001</v>
      </c>
      <c r="H36395" s="27">
        <v>703.77044264000006</v>
      </c>
      <c r="I36395" s="28">
        <v>0</v>
      </c>
      <c r="J36395" s="28">
        <f>H36395/(INDEX(Installed_Capacity!$H$6:$S$11,MATCH(Source_Data!B36395,Installed_Capacity!$G$6:$G$11,0),MATCH(Source_Data!C36395,Installed_Capacity!$H$5:$S$5,0)))</f>
        <v>0.61464667479475987</v>
      </c>
      <c r="K36395" s="29" t="e">
        <f>I36395/(INDEX(Installed_Capacity!$H$15:$S$20,MATCH(Source_Data!B36395,Installed_Capacity!$G$15:$G$20,0),MATCH(Source_Data!C36395,Installed_Capacity!$H$14:$S$14,0)))</f>
        <v>#DIV/0!</v>
      </c>
      <c r="L36395" s="21"/>
      <c r="M36395" s="2"/>
    </row>
    <row r="36396" spans="1:13" x14ac:dyDescent="0.25">
      <c r="A36396" s="17">
        <v>44252</v>
      </c>
      <c r="B36396" s="19">
        <v>2021</v>
      </c>
      <c r="C36396" s="19">
        <v>2</v>
      </c>
      <c r="D36396" s="19">
        <v>25</v>
      </c>
      <c r="E36396" s="19">
        <v>10</v>
      </c>
      <c r="F36396" s="40">
        <v>23193.599999999999</v>
      </c>
      <c r="G36396" s="35">
        <f t="shared" si="568"/>
        <v>26628.400000000001</v>
      </c>
      <c r="H36396" s="27">
        <v>604.76702644</v>
      </c>
      <c r="I36396" s="28">
        <v>0</v>
      </c>
      <c r="J36396" s="28">
        <f>H36396/(INDEX(Installed_Capacity!$H$6:$S$11,MATCH(Source_Data!B36396,Installed_Capacity!$G$6:$G$11,0),MATCH(Source_Data!C36396,Installed_Capacity!$H$5:$S$5,0)))</f>
        <v>0.52818080911790388</v>
      </c>
      <c r="K36396" s="29" t="e">
        <f>I36396/(INDEX(Installed_Capacity!$H$15:$S$20,MATCH(Source_Data!B36396,Installed_Capacity!$G$15:$G$20,0),MATCH(Source_Data!C36396,Installed_Capacity!$H$14:$S$14,0)))</f>
        <v>#DIV/0!</v>
      </c>
      <c r="L36396" s="21"/>
      <c r="M36396" s="2"/>
    </row>
    <row r="36397" spans="1:13" x14ac:dyDescent="0.25">
      <c r="A36397" s="17">
        <v>44252</v>
      </c>
      <c r="B36397" s="19">
        <v>2021</v>
      </c>
      <c r="C36397" s="19">
        <v>2</v>
      </c>
      <c r="D36397" s="19">
        <v>25</v>
      </c>
      <c r="E36397" s="19">
        <v>11</v>
      </c>
      <c r="F36397" s="40">
        <v>22309.200000000001</v>
      </c>
      <c r="G36397" s="35">
        <f t="shared" si="568"/>
        <v>26628.400000000001</v>
      </c>
      <c r="H36397" s="27">
        <v>554.61277747099996</v>
      </c>
      <c r="I36397" s="28">
        <v>0</v>
      </c>
      <c r="J36397" s="28">
        <f>H36397/(INDEX(Installed_Capacity!$H$6:$S$11,MATCH(Source_Data!B36397,Installed_Capacity!$G$6:$G$11,0),MATCH(Source_Data!C36397,Installed_Capacity!$H$5:$S$5,0)))</f>
        <v>0.48437797159039298</v>
      </c>
      <c r="K36397" s="29" t="e">
        <f>I36397/(INDEX(Installed_Capacity!$H$15:$S$20,MATCH(Source_Data!B36397,Installed_Capacity!$G$15:$G$20,0),MATCH(Source_Data!C36397,Installed_Capacity!$H$14:$S$14,0)))</f>
        <v>#DIV/0!</v>
      </c>
      <c r="L36397" s="21"/>
      <c r="M36397" s="2"/>
    </row>
    <row r="36398" spans="1:13" x14ac:dyDescent="0.25">
      <c r="A36398" s="17">
        <v>44252</v>
      </c>
      <c r="B36398" s="19">
        <v>2021</v>
      </c>
      <c r="C36398" s="19">
        <v>2</v>
      </c>
      <c r="D36398" s="19">
        <v>25</v>
      </c>
      <c r="E36398" s="19">
        <v>12</v>
      </c>
      <c r="F36398" s="40">
        <v>21246.9</v>
      </c>
      <c r="G36398" s="35">
        <f t="shared" si="568"/>
        <v>26628.400000000001</v>
      </c>
      <c r="H36398" s="27">
        <v>507.63952317000002</v>
      </c>
      <c r="I36398" s="28">
        <v>0</v>
      </c>
      <c r="J36398" s="28">
        <f>H36398/(INDEX(Installed_Capacity!$H$6:$S$11,MATCH(Source_Data!B36398,Installed_Capacity!$G$6:$G$11,0),MATCH(Source_Data!C36398,Installed_Capacity!$H$5:$S$5,0)))</f>
        <v>0.44335329534497819</v>
      </c>
      <c r="K36398" s="29" t="e">
        <f>I36398/(INDEX(Installed_Capacity!$H$15:$S$20,MATCH(Source_Data!B36398,Installed_Capacity!$G$15:$G$20,0),MATCH(Source_Data!C36398,Installed_Capacity!$H$14:$S$14,0)))</f>
        <v>#DIV/0!</v>
      </c>
      <c r="L36398" s="21"/>
      <c r="M36398" s="2"/>
    </row>
    <row r="36399" spans="1:13" x14ac:dyDescent="0.25">
      <c r="A36399" s="17">
        <v>44252</v>
      </c>
      <c r="B36399" s="19">
        <v>2021</v>
      </c>
      <c r="C36399" s="19">
        <v>2</v>
      </c>
      <c r="D36399" s="19">
        <v>25</v>
      </c>
      <c r="E36399" s="19">
        <v>13</v>
      </c>
      <c r="F36399" s="40">
        <v>20567.900000000001</v>
      </c>
      <c r="G36399" s="35">
        <f t="shared" si="568"/>
        <v>26628.400000000001</v>
      </c>
      <c r="H36399" s="27">
        <v>457.28350595000001</v>
      </c>
      <c r="I36399" s="28">
        <v>0</v>
      </c>
      <c r="J36399" s="28">
        <f>H36399/(INDEX(Installed_Capacity!$H$6:$S$11,MATCH(Source_Data!B36399,Installed_Capacity!$G$6:$G$11,0),MATCH(Source_Data!C36399,Installed_Capacity!$H$5:$S$5,0)))</f>
        <v>0.3993742410043668</v>
      </c>
      <c r="K36399" s="29" t="e">
        <f>I36399/(INDEX(Installed_Capacity!$H$15:$S$20,MATCH(Source_Data!B36399,Installed_Capacity!$G$15:$G$20,0),MATCH(Source_Data!C36399,Installed_Capacity!$H$14:$S$14,0)))</f>
        <v>#DIV/0!</v>
      </c>
      <c r="L36399" s="21"/>
      <c r="M36399" s="2"/>
    </row>
    <row r="36400" spans="1:13" x14ac:dyDescent="0.25">
      <c r="A36400" s="17">
        <v>44252</v>
      </c>
      <c r="B36400" s="19">
        <v>2021</v>
      </c>
      <c r="C36400" s="19">
        <v>2</v>
      </c>
      <c r="D36400" s="19">
        <v>25</v>
      </c>
      <c r="E36400" s="19">
        <v>14</v>
      </c>
      <c r="F36400" s="40">
        <v>20258.3</v>
      </c>
      <c r="G36400" s="35">
        <f t="shared" si="568"/>
        <v>26628.400000000001</v>
      </c>
      <c r="H36400" s="27">
        <v>473.41192284599998</v>
      </c>
      <c r="I36400" s="28">
        <v>0</v>
      </c>
      <c r="J36400" s="28">
        <f>H36400/(INDEX(Installed_Capacity!$H$6:$S$11,MATCH(Source_Data!B36400,Installed_Capacity!$G$6:$G$11,0),MATCH(Source_Data!C36400,Installed_Capacity!$H$5:$S$5,0)))</f>
        <v>0.41346019462532752</v>
      </c>
      <c r="K36400" s="29" t="e">
        <f>I36400/(INDEX(Installed_Capacity!$H$15:$S$20,MATCH(Source_Data!B36400,Installed_Capacity!$G$15:$G$20,0),MATCH(Source_Data!C36400,Installed_Capacity!$H$14:$S$14,0)))</f>
        <v>#DIV/0!</v>
      </c>
      <c r="L36400" s="21"/>
      <c r="M36400" s="2"/>
    </row>
    <row r="36401" spans="1:13" x14ac:dyDescent="0.25">
      <c r="A36401" s="17">
        <v>44252</v>
      </c>
      <c r="B36401" s="19">
        <v>2021</v>
      </c>
      <c r="C36401" s="19">
        <v>2</v>
      </c>
      <c r="D36401" s="19">
        <v>25</v>
      </c>
      <c r="E36401" s="19">
        <v>15</v>
      </c>
      <c r="F36401" s="40">
        <v>20412.900000000001</v>
      </c>
      <c r="G36401" s="35">
        <f t="shared" si="568"/>
        <v>26628.400000000001</v>
      </c>
      <c r="H36401" s="27">
        <v>370.70210646200002</v>
      </c>
      <c r="I36401" s="28">
        <v>0</v>
      </c>
      <c r="J36401" s="28">
        <f>H36401/(INDEX(Installed_Capacity!$H$6:$S$11,MATCH(Source_Data!B36401,Installed_Capacity!$G$6:$G$11,0),MATCH(Source_Data!C36401,Installed_Capacity!$H$5:$S$5,0)))</f>
        <v>0.32375729822008736</v>
      </c>
      <c r="K36401" s="29" t="e">
        <f>I36401/(INDEX(Installed_Capacity!$H$15:$S$20,MATCH(Source_Data!B36401,Installed_Capacity!$G$15:$G$20,0),MATCH(Source_Data!C36401,Installed_Capacity!$H$14:$S$14,0)))</f>
        <v>#DIV/0!</v>
      </c>
      <c r="L36401" s="21"/>
      <c r="M36401" s="2"/>
    </row>
    <row r="36402" spans="1:13" x14ac:dyDescent="0.25">
      <c r="A36402" s="17">
        <v>44252</v>
      </c>
      <c r="B36402" s="19">
        <v>2021</v>
      </c>
      <c r="C36402" s="19">
        <v>2</v>
      </c>
      <c r="D36402" s="19">
        <v>25</v>
      </c>
      <c r="E36402" s="19">
        <v>16</v>
      </c>
      <c r="F36402" s="40">
        <v>20846.900000000001</v>
      </c>
      <c r="G36402" s="35">
        <f t="shared" si="568"/>
        <v>26628.400000000001</v>
      </c>
      <c r="H36402" s="27">
        <v>301.99999979</v>
      </c>
      <c r="I36402" s="28">
        <v>0</v>
      </c>
      <c r="J36402" s="28">
        <f>H36402/(INDEX(Installed_Capacity!$H$6:$S$11,MATCH(Source_Data!B36402,Installed_Capacity!$G$6:$G$11,0),MATCH(Source_Data!C36402,Installed_Capacity!$H$5:$S$5,0)))</f>
        <v>0.26375545833187775</v>
      </c>
      <c r="K36402" s="29" t="e">
        <f>I36402/(INDEX(Installed_Capacity!$H$15:$S$20,MATCH(Source_Data!B36402,Installed_Capacity!$G$15:$G$20,0),MATCH(Source_Data!C36402,Installed_Capacity!$H$14:$S$14,0)))</f>
        <v>#DIV/0!</v>
      </c>
      <c r="L36402" s="21"/>
      <c r="M36402" s="2"/>
    </row>
    <row r="36403" spans="1:13" x14ac:dyDescent="0.25">
      <c r="A36403" s="17">
        <v>44252</v>
      </c>
      <c r="B36403" s="19">
        <v>2021</v>
      </c>
      <c r="C36403" s="19">
        <v>2</v>
      </c>
      <c r="D36403" s="19">
        <v>25</v>
      </c>
      <c r="E36403" s="19">
        <v>17</v>
      </c>
      <c r="F36403" s="40">
        <v>21686.5</v>
      </c>
      <c r="G36403" s="35">
        <f t="shared" si="568"/>
        <v>26628.400000000001</v>
      </c>
      <c r="H36403" s="27">
        <v>265.787470257</v>
      </c>
      <c r="I36403" s="28">
        <v>0</v>
      </c>
      <c r="J36403" s="28">
        <f>H36403/(INDEX(Installed_Capacity!$H$6:$S$11,MATCH(Source_Data!B36403,Installed_Capacity!$G$6:$G$11,0),MATCH(Source_Data!C36403,Installed_Capacity!$H$5:$S$5,0)))</f>
        <v>0.23212879498427946</v>
      </c>
      <c r="K36403" s="29" t="e">
        <f>I36403/(INDEX(Installed_Capacity!$H$15:$S$20,MATCH(Source_Data!B36403,Installed_Capacity!$G$15:$G$20,0),MATCH(Source_Data!C36403,Installed_Capacity!$H$14:$S$14,0)))</f>
        <v>#DIV/0!</v>
      </c>
      <c r="L36403" s="21"/>
      <c r="M36403" s="2"/>
    </row>
    <row r="36404" spans="1:13" x14ac:dyDescent="0.25">
      <c r="A36404" s="17">
        <v>44252</v>
      </c>
      <c r="B36404" s="19">
        <v>2021</v>
      </c>
      <c r="C36404" s="19">
        <v>2</v>
      </c>
      <c r="D36404" s="19">
        <v>25</v>
      </c>
      <c r="E36404" s="19">
        <v>18</v>
      </c>
      <c r="F36404" s="40">
        <v>22719.8</v>
      </c>
      <c r="G36404" s="35">
        <f t="shared" si="568"/>
        <v>26628.400000000001</v>
      </c>
      <c r="H36404" s="27">
        <v>170.20996172599999</v>
      </c>
      <c r="I36404" s="28">
        <v>0</v>
      </c>
      <c r="J36404" s="28">
        <f>H36404/(INDEX(Installed_Capacity!$H$6:$S$11,MATCH(Source_Data!B36404,Installed_Capacity!$G$6:$G$11,0),MATCH(Source_Data!C36404,Installed_Capacity!$H$5:$S$5,0)))</f>
        <v>0.14865498840698688</v>
      </c>
      <c r="K36404" s="29" t="e">
        <f>I36404/(INDEX(Installed_Capacity!$H$15:$S$20,MATCH(Source_Data!B36404,Installed_Capacity!$G$15:$G$20,0),MATCH(Source_Data!C36404,Installed_Capacity!$H$14:$S$14,0)))</f>
        <v>#DIV/0!</v>
      </c>
      <c r="L36404" s="21"/>
      <c r="M36404" s="2"/>
    </row>
    <row r="36405" spans="1:13" x14ac:dyDescent="0.25">
      <c r="A36405" s="17">
        <v>44252</v>
      </c>
      <c r="B36405" s="19">
        <v>2021</v>
      </c>
      <c r="C36405" s="19">
        <v>2</v>
      </c>
      <c r="D36405" s="19">
        <v>25</v>
      </c>
      <c r="E36405" s="19">
        <v>19</v>
      </c>
      <c r="F36405" s="40">
        <v>24913.599999999999</v>
      </c>
      <c r="G36405" s="35">
        <f t="shared" si="568"/>
        <v>26628.400000000001</v>
      </c>
      <c r="H36405" s="27">
        <v>79.475834825000007</v>
      </c>
      <c r="I36405" s="28">
        <v>0</v>
      </c>
      <c r="J36405" s="28">
        <f>H36405/(INDEX(Installed_Capacity!$H$6:$S$11,MATCH(Source_Data!B36405,Installed_Capacity!$G$6:$G$11,0),MATCH(Source_Data!C36405,Installed_Capacity!$H$5:$S$5,0)))</f>
        <v>6.9411209454148484E-2</v>
      </c>
      <c r="K36405" s="29" t="e">
        <f>I36405/(INDEX(Installed_Capacity!$H$15:$S$20,MATCH(Source_Data!B36405,Installed_Capacity!$G$15:$G$20,0),MATCH(Source_Data!C36405,Installed_Capacity!$H$14:$S$14,0)))</f>
        <v>#DIV/0!</v>
      </c>
      <c r="L36405" s="21"/>
      <c r="M36405" s="2"/>
    </row>
    <row r="36406" spans="1:13" x14ac:dyDescent="0.25">
      <c r="A36406" s="17">
        <v>44252</v>
      </c>
      <c r="B36406" s="19">
        <v>2021</v>
      </c>
      <c r="C36406" s="19">
        <v>2</v>
      </c>
      <c r="D36406" s="19">
        <v>25</v>
      </c>
      <c r="E36406" s="19">
        <v>20</v>
      </c>
      <c r="F36406" s="40">
        <v>26628.400000000001</v>
      </c>
      <c r="G36406" s="35">
        <f t="shared" si="568"/>
        <v>26628.400000000001</v>
      </c>
      <c r="H36406" s="27">
        <v>73.649935882999998</v>
      </c>
      <c r="I36406" s="28">
        <v>0</v>
      </c>
      <c r="J36406" s="28">
        <f>H36406/(INDEX(Installed_Capacity!$H$6:$S$11,MATCH(Source_Data!B36406,Installed_Capacity!$G$6:$G$11,0),MATCH(Source_Data!C36406,Installed_Capacity!$H$5:$S$5,0)))</f>
        <v>6.4323088107423584E-2</v>
      </c>
      <c r="K36406" s="29" t="e">
        <f>I36406/(INDEX(Installed_Capacity!$H$15:$S$20,MATCH(Source_Data!B36406,Installed_Capacity!$G$15:$G$20,0),MATCH(Source_Data!C36406,Installed_Capacity!$H$14:$S$14,0)))</f>
        <v>#DIV/0!</v>
      </c>
      <c r="L36406" s="21"/>
      <c r="M36406" s="2"/>
    </row>
    <row r="36407" spans="1:13" x14ac:dyDescent="0.25">
      <c r="A36407" s="17">
        <v>44252</v>
      </c>
      <c r="B36407" s="19">
        <v>2021</v>
      </c>
      <c r="C36407" s="19">
        <v>2</v>
      </c>
      <c r="D36407" s="19">
        <v>25</v>
      </c>
      <c r="E36407" s="19">
        <v>21</v>
      </c>
      <c r="F36407" s="40">
        <v>26299.4</v>
      </c>
      <c r="G36407" s="35">
        <f t="shared" si="568"/>
        <v>26628.400000000001</v>
      </c>
      <c r="H36407" s="27">
        <v>46.826268454999997</v>
      </c>
      <c r="I36407" s="28">
        <v>0</v>
      </c>
      <c r="J36407" s="28">
        <f>H36407/(INDEX(Installed_Capacity!$H$6:$S$11,MATCH(Source_Data!B36407,Installed_Capacity!$G$6:$G$11,0),MATCH(Source_Data!C36407,Installed_Capacity!$H$5:$S$5,0)))</f>
        <v>4.0896304327510916E-2</v>
      </c>
      <c r="K36407" s="29" t="e">
        <f>I36407/(INDEX(Installed_Capacity!$H$15:$S$20,MATCH(Source_Data!B36407,Installed_Capacity!$G$15:$G$20,0),MATCH(Source_Data!C36407,Installed_Capacity!$H$14:$S$14,0)))</f>
        <v>#DIV/0!</v>
      </c>
      <c r="L36407" s="21"/>
      <c r="M36407" s="2"/>
    </row>
    <row r="36408" spans="1:13" x14ac:dyDescent="0.25">
      <c r="A36408" s="17">
        <v>44252</v>
      </c>
      <c r="B36408" s="19">
        <v>2021</v>
      </c>
      <c r="C36408" s="19">
        <v>2</v>
      </c>
      <c r="D36408" s="19">
        <v>25</v>
      </c>
      <c r="E36408" s="19">
        <v>22</v>
      </c>
      <c r="F36408" s="40">
        <v>25499.8</v>
      </c>
      <c r="G36408" s="35">
        <f t="shared" si="568"/>
        <v>26628.400000000001</v>
      </c>
      <c r="H36408" s="27">
        <v>120.35876278000001</v>
      </c>
      <c r="I36408" s="28">
        <v>0</v>
      </c>
      <c r="J36408" s="28">
        <f>H36408/(INDEX(Installed_Capacity!$H$6:$S$11,MATCH(Source_Data!B36408,Installed_Capacity!$G$6:$G$11,0),MATCH(Source_Data!C36408,Installed_Capacity!$H$5:$S$5,0)))</f>
        <v>0.10511682338864629</v>
      </c>
      <c r="K36408" s="29" t="e">
        <f>I36408/(INDEX(Installed_Capacity!$H$15:$S$20,MATCH(Source_Data!B36408,Installed_Capacity!$G$15:$G$20,0),MATCH(Source_Data!C36408,Installed_Capacity!$H$14:$S$14,0)))</f>
        <v>#DIV/0!</v>
      </c>
      <c r="L36408" s="21"/>
      <c r="M36408" s="2"/>
    </row>
    <row r="36409" spans="1:13" x14ac:dyDescent="0.25">
      <c r="A36409" s="17">
        <v>44252</v>
      </c>
      <c r="B36409" s="19">
        <v>2021</v>
      </c>
      <c r="C36409" s="19">
        <v>2</v>
      </c>
      <c r="D36409" s="19">
        <v>25</v>
      </c>
      <c r="E36409" s="19">
        <v>23</v>
      </c>
      <c r="F36409" s="40">
        <v>24567.7</v>
      </c>
      <c r="G36409" s="35">
        <f t="shared" si="568"/>
        <v>26628.400000000001</v>
      </c>
      <c r="H36409" s="27">
        <v>222.61221868000001</v>
      </c>
      <c r="I36409" s="28">
        <v>0</v>
      </c>
      <c r="J36409" s="28">
        <f>H36409/(INDEX(Installed_Capacity!$H$6:$S$11,MATCH(Source_Data!B36409,Installed_Capacity!$G$6:$G$11,0),MATCH(Source_Data!C36409,Installed_Capacity!$H$5:$S$5,0)))</f>
        <v>0.19442115168558954</v>
      </c>
      <c r="K36409" s="29" t="e">
        <f>I36409/(INDEX(Installed_Capacity!$H$15:$S$20,MATCH(Source_Data!B36409,Installed_Capacity!$G$15:$G$20,0),MATCH(Source_Data!C36409,Installed_Capacity!$H$14:$S$14,0)))</f>
        <v>#DIV/0!</v>
      </c>
      <c r="L36409" s="21"/>
      <c r="M36409" s="2"/>
    </row>
    <row r="36410" spans="1:13" x14ac:dyDescent="0.25">
      <c r="A36410" s="17">
        <v>44252</v>
      </c>
      <c r="B36410" s="19">
        <v>2021</v>
      </c>
      <c r="C36410" s="19">
        <v>2</v>
      </c>
      <c r="D36410" s="19">
        <v>25</v>
      </c>
      <c r="E36410" s="19">
        <v>24</v>
      </c>
      <c r="F36410" s="40">
        <v>23166.1</v>
      </c>
      <c r="G36410" s="35">
        <f t="shared" si="568"/>
        <v>26628.400000000001</v>
      </c>
      <c r="H36410" s="27">
        <v>330.06850591</v>
      </c>
      <c r="I36410" s="28">
        <v>0</v>
      </c>
      <c r="J36410" s="28">
        <f>H36410/(INDEX(Installed_Capacity!$H$6:$S$11,MATCH(Source_Data!B36410,Installed_Capacity!$G$6:$G$11,0),MATCH(Source_Data!C36410,Installed_Capacity!$H$5:$S$5,0)))</f>
        <v>0.28826943747598255</v>
      </c>
      <c r="K36410" s="29" t="e">
        <f>I36410/(INDEX(Installed_Capacity!$H$15:$S$20,MATCH(Source_Data!B36410,Installed_Capacity!$G$15:$G$20,0),MATCH(Source_Data!C36410,Installed_Capacity!$H$14:$S$14,0)))</f>
        <v>#DIV/0!</v>
      </c>
      <c r="L36410" s="21"/>
      <c r="M36410" s="2"/>
    </row>
    <row r="36411" spans="1:13" x14ac:dyDescent="0.25">
      <c r="A36411" s="17">
        <v>44253</v>
      </c>
      <c r="B36411" s="19">
        <v>2021</v>
      </c>
      <c r="C36411" s="19">
        <v>2</v>
      </c>
      <c r="D36411" s="19">
        <v>26</v>
      </c>
      <c r="E36411" s="19">
        <v>1</v>
      </c>
      <c r="F36411" s="40">
        <v>21875</v>
      </c>
      <c r="G36411" s="35">
        <f t="shared" si="568"/>
        <v>26144.3</v>
      </c>
      <c r="H36411" s="27">
        <v>432.99943545999997</v>
      </c>
      <c r="I36411" s="28">
        <v>0</v>
      </c>
      <c r="J36411" s="28">
        <f>H36411/(INDEX(Installed_Capacity!$H$6:$S$11,MATCH(Source_Data!B36411,Installed_Capacity!$G$6:$G$11,0),MATCH(Source_Data!C36411,Installed_Capacity!$H$5:$S$5,0)))</f>
        <v>0.37816544581659384</v>
      </c>
      <c r="K36411" s="29" t="e">
        <f>I36411/(INDEX(Installed_Capacity!$H$15:$S$20,MATCH(Source_Data!B36411,Installed_Capacity!$G$15:$G$20,0),MATCH(Source_Data!C36411,Installed_Capacity!$H$14:$S$14,0)))</f>
        <v>#DIV/0!</v>
      </c>
      <c r="L36411" s="21"/>
      <c r="M36411" s="2"/>
    </row>
    <row r="36412" spans="1:13" x14ac:dyDescent="0.25">
      <c r="A36412" s="17">
        <v>44253</v>
      </c>
      <c r="B36412" s="19">
        <v>2021</v>
      </c>
      <c r="C36412" s="19">
        <v>2</v>
      </c>
      <c r="D36412" s="19">
        <v>26</v>
      </c>
      <c r="E36412" s="19">
        <v>2</v>
      </c>
      <c r="F36412" s="40">
        <v>20999.200000000001</v>
      </c>
      <c r="G36412" s="35">
        <f t="shared" si="568"/>
        <v>26144.3</v>
      </c>
      <c r="H36412" s="27">
        <v>520.94265039899994</v>
      </c>
      <c r="I36412" s="28">
        <v>0</v>
      </c>
      <c r="J36412" s="28">
        <f>H36412/(INDEX(Installed_Capacity!$H$6:$S$11,MATCH(Source_Data!B36412,Installed_Capacity!$G$6:$G$11,0),MATCH(Source_Data!C36412,Installed_Capacity!$H$5:$S$5,0)))</f>
        <v>0.45497174707336241</v>
      </c>
      <c r="K36412" s="29" t="e">
        <f>I36412/(INDEX(Installed_Capacity!$H$15:$S$20,MATCH(Source_Data!B36412,Installed_Capacity!$G$15:$G$20,0),MATCH(Source_Data!C36412,Installed_Capacity!$H$14:$S$14,0)))</f>
        <v>#DIV/0!</v>
      </c>
      <c r="L36412" s="21"/>
      <c r="M36412" s="2"/>
    </row>
    <row r="36413" spans="1:13" x14ac:dyDescent="0.25">
      <c r="A36413" s="17">
        <v>44253</v>
      </c>
      <c r="B36413" s="19">
        <v>2021</v>
      </c>
      <c r="C36413" s="19">
        <v>2</v>
      </c>
      <c r="D36413" s="19">
        <v>26</v>
      </c>
      <c r="E36413" s="19">
        <v>3</v>
      </c>
      <c r="F36413" s="40">
        <v>20387.7</v>
      </c>
      <c r="G36413" s="35">
        <f t="shared" si="568"/>
        <v>26144.3</v>
      </c>
      <c r="H36413" s="27">
        <v>525.16453516299998</v>
      </c>
      <c r="I36413" s="28">
        <v>0</v>
      </c>
      <c r="J36413" s="28">
        <f>H36413/(INDEX(Installed_Capacity!$H$6:$S$11,MATCH(Source_Data!B36413,Installed_Capacity!$G$6:$G$11,0),MATCH(Source_Data!C36413,Installed_Capacity!$H$5:$S$5,0)))</f>
        <v>0.45865898267510913</v>
      </c>
      <c r="K36413" s="29" t="e">
        <f>I36413/(INDEX(Installed_Capacity!$H$15:$S$20,MATCH(Source_Data!B36413,Installed_Capacity!$G$15:$G$20,0),MATCH(Source_Data!C36413,Installed_Capacity!$H$14:$S$14,0)))</f>
        <v>#DIV/0!</v>
      </c>
      <c r="L36413" s="21"/>
      <c r="M36413" s="2"/>
    </row>
    <row r="36414" spans="1:13" x14ac:dyDescent="0.25">
      <c r="A36414" s="17">
        <v>44253</v>
      </c>
      <c r="B36414" s="19">
        <v>2021</v>
      </c>
      <c r="C36414" s="19">
        <v>2</v>
      </c>
      <c r="D36414" s="19">
        <v>26</v>
      </c>
      <c r="E36414" s="19">
        <v>4</v>
      </c>
      <c r="F36414" s="40">
        <v>20149.099999999999</v>
      </c>
      <c r="G36414" s="35">
        <f t="shared" si="568"/>
        <v>26144.3</v>
      </c>
      <c r="H36414" s="27">
        <v>564.07477351600005</v>
      </c>
      <c r="I36414" s="28">
        <v>0</v>
      </c>
      <c r="J36414" s="28">
        <f>H36414/(INDEX(Installed_Capacity!$H$6:$S$11,MATCH(Source_Data!B36414,Installed_Capacity!$G$6:$G$11,0),MATCH(Source_Data!C36414,Installed_Capacity!$H$5:$S$5,0)))</f>
        <v>0.49264172359475988</v>
      </c>
      <c r="K36414" s="29" t="e">
        <f>I36414/(INDEX(Installed_Capacity!$H$15:$S$20,MATCH(Source_Data!B36414,Installed_Capacity!$G$15:$G$20,0),MATCH(Source_Data!C36414,Installed_Capacity!$H$14:$S$14,0)))</f>
        <v>#DIV/0!</v>
      </c>
      <c r="L36414" s="21"/>
      <c r="M36414" s="2"/>
    </row>
    <row r="36415" spans="1:13" x14ac:dyDescent="0.25">
      <c r="A36415" s="17">
        <v>44253</v>
      </c>
      <c r="B36415" s="19">
        <v>2021</v>
      </c>
      <c r="C36415" s="19">
        <v>2</v>
      </c>
      <c r="D36415" s="19">
        <v>26</v>
      </c>
      <c r="E36415" s="19">
        <v>5</v>
      </c>
      <c r="F36415" s="40">
        <v>20180.7</v>
      </c>
      <c r="G36415" s="35">
        <f t="shared" si="568"/>
        <v>26144.3</v>
      </c>
      <c r="H36415" s="27">
        <v>584.05500505999998</v>
      </c>
      <c r="I36415" s="28">
        <v>0</v>
      </c>
      <c r="J36415" s="28">
        <f>H36415/(INDEX(Installed_Capacity!$H$6:$S$11,MATCH(Source_Data!B36415,Installed_Capacity!$G$6:$G$11,0),MATCH(Source_Data!C36415,Installed_Capacity!$H$5:$S$5,0)))</f>
        <v>0.51009170747598254</v>
      </c>
      <c r="K36415" s="29" t="e">
        <f>I36415/(INDEX(Installed_Capacity!$H$15:$S$20,MATCH(Source_Data!B36415,Installed_Capacity!$G$15:$G$20,0),MATCH(Source_Data!C36415,Installed_Capacity!$H$14:$S$14,0)))</f>
        <v>#DIV/0!</v>
      </c>
      <c r="L36415" s="21"/>
      <c r="M36415" s="2"/>
    </row>
    <row r="36416" spans="1:13" x14ac:dyDescent="0.25">
      <c r="A36416" s="17">
        <v>44253</v>
      </c>
      <c r="B36416" s="19">
        <v>2021</v>
      </c>
      <c r="C36416" s="19">
        <v>2</v>
      </c>
      <c r="D36416" s="19">
        <v>26</v>
      </c>
      <c r="E36416" s="19">
        <v>6</v>
      </c>
      <c r="F36416" s="40">
        <v>20624.099999999999</v>
      </c>
      <c r="G36416" s="35">
        <f t="shared" si="568"/>
        <v>26144.3</v>
      </c>
      <c r="H36416" s="27">
        <v>593.06246083999997</v>
      </c>
      <c r="I36416" s="28">
        <v>0</v>
      </c>
      <c r="J36416" s="28">
        <f>H36416/(INDEX(Installed_Capacity!$H$6:$S$11,MATCH(Source_Data!B36416,Installed_Capacity!$G$6:$G$11,0),MATCH(Source_Data!C36416,Installed_Capacity!$H$5:$S$5,0)))</f>
        <v>0.51795848108296938</v>
      </c>
      <c r="K36416" s="29" t="e">
        <f>I36416/(INDEX(Installed_Capacity!$H$15:$S$20,MATCH(Source_Data!B36416,Installed_Capacity!$G$15:$G$20,0),MATCH(Source_Data!C36416,Installed_Capacity!$H$14:$S$14,0)))</f>
        <v>#DIV/0!</v>
      </c>
      <c r="L36416" s="21"/>
      <c r="M36416" s="2"/>
    </row>
    <row r="36417" spans="1:13" x14ac:dyDescent="0.25">
      <c r="A36417" s="17">
        <v>44253</v>
      </c>
      <c r="B36417" s="19">
        <v>2021</v>
      </c>
      <c r="C36417" s="19">
        <v>2</v>
      </c>
      <c r="D36417" s="19">
        <v>26</v>
      </c>
      <c r="E36417" s="19">
        <v>7</v>
      </c>
      <c r="F36417" s="40">
        <v>22019.200000000001</v>
      </c>
      <c r="G36417" s="35">
        <f t="shared" si="568"/>
        <v>26144.3</v>
      </c>
      <c r="H36417" s="27">
        <v>592.06416416499997</v>
      </c>
      <c r="I36417" s="28">
        <v>0</v>
      </c>
      <c r="J36417" s="28">
        <f>H36417/(INDEX(Installed_Capacity!$H$6:$S$11,MATCH(Source_Data!B36417,Installed_Capacity!$G$6:$G$11,0),MATCH(Source_Data!C36417,Installed_Capacity!$H$5:$S$5,0)))</f>
        <v>0.51708660625764191</v>
      </c>
      <c r="K36417" s="29" t="e">
        <f>I36417/(INDEX(Installed_Capacity!$H$15:$S$20,MATCH(Source_Data!B36417,Installed_Capacity!$G$15:$G$20,0),MATCH(Source_Data!C36417,Installed_Capacity!$H$14:$S$14,0)))</f>
        <v>#DIV/0!</v>
      </c>
      <c r="L36417" s="21"/>
      <c r="M36417" s="2"/>
    </row>
    <row r="36418" spans="1:13" x14ac:dyDescent="0.25">
      <c r="A36418" s="17">
        <v>44253</v>
      </c>
      <c r="B36418" s="19">
        <v>2021</v>
      </c>
      <c r="C36418" s="19">
        <v>2</v>
      </c>
      <c r="D36418" s="19">
        <v>26</v>
      </c>
      <c r="E36418" s="19">
        <v>8</v>
      </c>
      <c r="F36418" s="40">
        <v>23813.599999999999</v>
      </c>
      <c r="G36418" s="35">
        <f t="shared" si="568"/>
        <v>26144.3</v>
      </c>
      <c r="H36418" s="27">
        <v>585.063827737</v>
      </c>
      <c r="I36418" s="28">
        <v>0</v>
      </c>
      <c r="J36418" s="28">
        <f>H36418/(INDEX(Installed_Capacity!$H$6:$S$11,MATCH(Source_Data!B36418,Installed_Capacity!$G$6:$G$11,0),MATCH(Source_Data!C36418,Installed_Capacity!$H$5:$S$5,0)))</f>
        <v>0.51097277531615726</v>
      </c>
      <c r="K36418" s="29" t="e">
        <f>I36418/(INDEX(Installed_Capacity!$H$15:$S$20,MATCH(Source_Data!B36418,Installed_Capacity!$G$15:$G$20,0),MATCH(Source_Data!C36418,Installed_Capacity!$H$14:$S$14,0)))</f>
        <v>#DIV/0!</v>
      </c>
      <c r="L36418" s="21"/>
      <c r="M36418" s="2"/>
    </row>
    <row r="36419" spans="1:13" x14ac:dyDescent="0.25">
      <c r="A36419" s="17">
        <v>44253</v>
      </c>
      <c r="B36419" s="19">
        <v>2021</v>
      </c>
      <c r="C36419" s="19">
        <v>2</v>
      </c>
      <c r="D36419" s="19">
        <v>26</v>
      </c>
      <c r="E36419" s="19">
        <v>9</v>
      </c>
      <c r="F36419" s="40">
        <v>24286.9</v>
      </c>
      <c r="G36419" s="35">
        <f t="shared" ref="G36419:G36482" si="569">_xlfn.MAXIFS($F:$F,$B:$B,B36419,$C:$C,C36419,$D:$D,D36419)</f>
        <v>26144.3</v>
      </c>
      <c r="H36419" s="27">
        <v>574.0297501</v>
      </c>
      <c r="I36419" s="28">
        <v>0</v>
      </c>
      <c r="J36419" s="28">
        <f>H36419/(INDEX(Installed_Capacity!$H$6:$S$11,MATCH(Source_Data!B36419,Installed_Capacity!$G$6:$G$11,0),MATCH(Source_Data!C36419,Installed_Capacity!$H$5:$S$5,0)))</f>
        <v>0.50133602628820961</v>
      </c>
      <c r="K36419" s="29" t="e">
        <f>I36419/(INDEX(Installed_Capacity!$H$15:$S$20,MATCH(Source_Data!B36419,Installed_Capacity!$G$15:$G$20,0),MATCH(Source_Data!C36419,Installed_Capacity!$H$14:$S$14,0)))</f>
        <v>#DIV/0!</v>
      </c>
      <c r="L36419" s="21"/>
      <c r="M36419" s="2"/>
    </row>
    <row r="36420" spans="1:13" x14ac:dyDescent="0.25">
      <c r="A36420" s="17">
        <v>44253</v>
      </c>
      <c r="B36420" s="19">
        <v>2021</v>
      </c>
      <c r="C36420" s="19">
        <v>2</v>
      </c>
      <c r="D36420" s="19">
        <v>26</v>
      </c>
      <c r="E36420" s="19">
        <v>10</v>
      </c>
      <c r="F36420" s="40">
        <v>23866</v>
      </c>
      <c r="G36420" s="35">
        <f t="shared" si="569"/>
        <v>26144.3</v>
      </c>
      <c r="H36420" s="27">
        <v>583.06443445900004</v>
      </c>
      <c r="I36420" s="28">
        <v>0</v>
      </c>
      <c r="J36420" s="28">
        <f>H36420/(INDEX(Installed_Capacity!$H$6:$S$11,MATCH(Source_Data!B36420,Installed_Capacity!$G$6:$G$11,0),MATCH(Source_Data!C36420,Installed_Capacity!$H$5:$S$5,0)))</f>
        <v>0.50922658031353718</v>
      </c>
      <c r="K36420" s="29" t="e">
        <f>I36420/(INDEX(Installed_Capacity!$H$15:$S$20,MATCH(Source_Data!B36420,Installed_Capacity!$G$15:$G$20,0),MATCH(Source_Data!C36420,Installed_Capacity!$H$14:$S$14,0)))</f>
        <v>#DIV/0!</v>
      </c>
      <c r="L36420" s="21"/>
      <c r="M36420" s="2"/>
    </row>
    <row r="36421" spans="1:13" x14ac:dyDescent="0.25">
      <c r="A36421" s="17">
        <v>44253</v>
      </c>
      <c r="B36421" s="19">
        <v>2021</v>
      </c>
      <c r="C36421" s="19">
        <v>2</v>
      </c>
      <c r="D36421" s="19">
        <v>26</v>
      </c>
      <c r="E36421" s="19">
        <v>11</v>
      </c>
      <c r="F36421" s="40">
        <v>22416.1</v>
      </c>
      <c r="G36421" s="35">
        <f t="shared" si="569"/>
        <v>26144.3</v>
      </c>
      <c r="H36421" s="27">
        <v>586.06704589900005</v>
      </c>
      <c r="I36421" s="28">
        <v>0</v>
      </c>
      <c r="J36421" s="28">
        <f>H36421/(INDEX(Installed_Capacity!$H$6:$S$11,MATCH(Source_Data!B36421,Installed_Capacity!$G$6:$G$11,0),MATCH(Source_Data!C36421,Installed_Capacity!$H$5:$S$5,0)))</f>
        <v>0.51184894838340611</v>
      </c>
      <c r="K36421" s="29" t="e">
        <f>I36421/(INDEX(Installed_Capacity!$H$15:$S$20,MATCH(Source_Data!B36421,Installed_Capacity!$G$15:$G$20,0),MATCH(Source_Data!C36421,Installed_Capacity!$H$14:$S$14,0)))</f>
        <v>#DIV/0!</v>
      </c>
      <c r="L36421" s="21"/>
      <c r="M36421" s="2"/>
    </row>
    <row r="36422" spans="1:13" x14ac:dyDescent="0.25">
      <c r="A36422" s="17">
        <v>44253</v>
      </c>
      <c r="B36422" s="19">
        <v>2021</v>
      </c>
      <c r="C36422" s="19">
        <v>2</v>
      </c>
      <c r="D36422" s="19">
        <v>26</v>
      </c>
      <c r="E36422" s="19">
        <v>12</v>
      </c>
      <c r="F36422" s="40">
        <v>21403.3</v>
      </c>
      <c r="G36422" s="35">
        <f t="shared" si="569"/>
        <v>26144.3</v>
      </c>
      <c r="H36422" s="27">
        <v>525.22883124299995</v>
      </c>
      <c r="I36422" s="28">
        <v>0</v>
      </c>
      <c r="J36422" s="28">
        <f>H36422/(INDEX(Installed_Capacity!$H$6:$S$11,MATCH(Source_Data!B36422,Installed_Capacity!$G$6:$G$11,0),MATCH(Source_Data!C36422,Installed_Capacity!$H$5:$S$5,0)))</f>
        <v>0.45871513645676854</v>
      </c>
      <c r="K36422" s="29" t="e">
        <f>I36422/(INDEX(Installed_Capacity!$H$15:$S$20,MATCH(Source_Data!B36422,Installed_Capacity!$G$15:$G$20,0),MATCH(Source_Data!C36422,Installed_Capacity!$H$14:$S$14,0)))</f>
        <v>#DIV/0!</v>
      </c>
      <c r="L36422" s="21"/>
      <c r="M36422" s="2"/>
    </row>
    <row r="36423" spans="1:13" x14ac:dyDescent="0.25">
      <c r="A36423" s="17">
        <v>44253</v>
      </c>
      <c r="B36423" s="19">
        <v>2021</v>
      </c>
      <c r="C36423" s="19">
        <v>2</v>
      </c>
      <c r="D36423" s="19">
        <v>26</v>
      </c>
      <c r="E36423" s="19">
        <v>13</v>
      </c>
      <c r="F36423" s="40">
        <v>20685.099999999999</v>
      </c>
      <c r="G36423" s="35">
        <f t="shared" si="569"/>
        <v>26144.3</v>
      </c>
      <c r="H36423" s="27">
        <v>394.532633025</v>
      </c>
      <c r="I36423" s="28">
        <v>0</v>
      </c>
      <c r="J36423" s="28">
        <f>H36423/(INDEX(Installed_Capacity!$H$6:$S$11,MATCH(Source_Data!B36423,Installed_Capacity!$G$6:$G$11,0),MATCH(Source_Data!C36423,Installed_Capacity!$H$5:$S$5,0)))</f>
        <v>0.34456998517467247</v>
      </c>
      <c r="K36423" s="29" t="e">
        <f>I36423/(INDEX(Installed_Capacity!$H$15:$S$20,MATCH(Source_Data!B36423,Installed_Capacity!$G$15:$G$20,0),MATCH(Source_Data!C36423,Installed_Capacity!$H$14:$S$14,0)))</f>
        <v>#DIV/0!</v>
      </c>
      <c r="L36423" s="21"/>
      <c r="M36423" s="2"/>
    </row>
    <row r="36424" spans="1:13" x14ac:dyDescent="0.25">
      <c r="A36424" s="17">
        <v>44253</v>
      </c>
      <c r="B36424" s="19">
        <v>2021</v>
      </c>
      <c r="C36424" s="19">
        <v>2</v>
      </c>
      <c r="D36424" s="19">
        <v>26</v>
      </c>
      <c r="E36424" s="19">
        <v>14</v>
      </c>
      <c r="F36424" s="40">
        <v>20085.2</v>
      </c>
      <c r="G36424" s="35">
        <f t="shared" si="569"/>
        <v>26144.3</v>
      </c>
      <c r="H36424" s="27">
        <v>420.29753092999999</v>
      </c>
      <c r="I36424" s="28">
        <v>0</v>
      </c>
      <c r="J36424" s="28">
        <f>H36424/(INDEX(Installed_Capacity!$H$6:$S$11,MATCH(Source_Data!B36424,Installed_Capacity!$G$6:$G$11,0),MATCH(Source_Data!C36424,Installed_Capacity!$H$5:$S$5,0)))</f>
        <v>0.36707207941484715</v>
      </c>
      <c r="K36424" s="29" t="e">
        <f>I36424/(INDEX(Installed_Capacity!$H$15:$S$20,MATCH(Source_Data!B36424,Installed_Capacity!$G$15:$G$20,0),MATCH(Source_Data!C36424,Installed_Capacity!$H$14:$S$14,0)))</f>
        <v>#DIV/0!</v>
      </c>
      <c r="L36424" s="21"/>
      <c r="M36424" s="2"/>
    </row>
    <row r="36425" spans="1:13" x14ac:dyDescent="0.25">
      <c r="A36425" s="17">
        <v>44253</v>
      </c>
      <c r="B36425" s="19">
        <v>2021</v>
      </c>
      <c r="C36425" s="19">
        <v>2</v>
      </c>
      <c r="D36425" s="19">
        <v>26</v>
      </c>
      <c r="E36425" s="19">
        <v>15</v>
      </c>
      <c r="F36425" s="40">
        <v>20086.7</v>
      </c>
      <c r="G36425" s="35">
        <f t="shared" si="569"/>
        <v>26144.3</v>
      </c>
      <c r="H36425" s="27">
        <v>442.50252203000002</v>
      </c>
      <c r="I36425" s="28">
        <v>0</v>
      </c>
      <c r="J36425" s="28">
        <f>H36425/(INDEX(Installed_Capacity!$H$6:$S$11,MATCH(Source_Data!B36425,Installed_Capacity!$G$6:$G$11,0),MATCH(Source_Data!C36425,Installed_Capacity!$H$5:$S$5,0)))</f>
        <v>0.38646508474235808</v>
      </c>
      <c r="K36425" s="29" t="e">
        <f>I36425/(INDEX(Installed_Capacity!$H$15:$S$20,MATCH(Source_Data!B36425,Installed_Capacity!$G$15:$G$20,0),MATCH(Source_Data!C36425,Installed_Capacity!$H$14:$S$14,0)))</f>
        <v>#DIV/0!</v>
      </c>
      <c r="L36425" s="21"/>
      <c r="M36425" s="2"/>
    </row>
    <row r="36426" spans="1:13" x14ac:dyDescent="0.25">
      <c r="A36426" s="17">
        <v>44253</v>
      </c>
      <c r="B36426" s="19">
        <v>2021</v>
      </c>
      <c r="C36426" s="19">
        <v>2</v>
      </c>
      <c r="D36426" s="19">
        <v>26</v>
      </c>
      <c r="E36426" s="19">
        <v>16</v>
      </c>
      <c r="F36426" s="40">
        <v>20641.2</v>
      </c>
      <c r="G36426" s="35">
        <f t="shared" si="569"/>
        <v>26144.3</v>
      </c>
      <c r="H36426" s="27">
        <v>580.87495371900002</v>
      </c>
      <c r="I36426" s="28">
        <v>0</v>
      </c>
      <c r="J36426" s="28">
        <f>H36426/(INDEX(Installed_Capacity!$H$6:$S$11,MATCH(Source_Data!B36426,Installed_Capacity!$G$6:$G$11,0),MATCH(Source_Data!C36426,Installed_Capacity!$H$5:$S$5,0)))</f>
        <v>0.50731437006026203</v>
      </c>
      <c r="K36426" s="29" t="e">
        <f>I36426/(INDEX(Installed_Capacity!$H$15:$S$20,MATCH(Source_Data!B36426,Installed_Capacity!$G$15:$G$20,0),MATCH(Source_Data!C36426,Installed_Capacity!$H$14:$S$14,0)))</f>
        <v>#DIV/0!</v>
      </c>
      <c r="L36426" s="21"/>
      <c r="M36426" s="2"/>
    </row>
    <row r="36427" spans="1:13" x14ac:dyDescent="0.25">
      <c r="A36427" s="17">
        <v>44253</v>
      </c>
      <c r="B36427" s="19">
        <v>2021</v>
      </c>
      <c r="C36427" s="19">
        <v>2</v>
      </c>
      <c r="D36427" s="19">
        <v>26</v>
      </c>
      <c r="E36427" s="19">
        <v>17</v>
      </c>
      <c r="F36427" s="40">
        <v>21544.9</v>
      </c>
      <c r="G36427" s="35">
        <f t="shared" si="569"/>
        <v>26144.3</v>
      </c>
      <c r="H36427" s="27">
        <v>561.77897041999995</v>
      </c>
      <c r="I36427" s="28">
        <v>0</v>
      </c>
      <c r="J36427" s="28">
        <f>H36427/(INDEX(Installed_Capacity!$H$6:$S$11,MATCH(Source_Data!B36427,Installed_Capacity!$G$6:$G$11,0),MATCH(Source_Data!C36427,Installed_Capacity!$H$5:$S$5,0)))</f>
        <v>0.49063665538864626</v>
      </c>
      <c r="K36427" s="29" t="e">
        <f>I36427/(INDEX(Installed_Capacity!$H$15:$S$20,MATCH(Source_Data!B36427,Installed_Capacity!$G$15:$G$20,0),MATCH(Source_Data!C36427,Installed_Capacity!$H$14:$S$14,0)))</f>
        <v>#DIV/0!</v>
      </c>
      <c r="L36427" s="21"/>
      <c r="M36427" s="2"/>
    </row>
    <row r="36428" spans="1:13" x14ac:dyDescent="0.25">
      <c r="A36428" s="17">
        <v>44253</v>
      </c>
      <c r="B36428" s="19">
        <v>2021</v>
      </c>
      <c r="C36428" s="19">
        <v>2</v>
      </c>
      <c r="D36428" s="19">
        <v>26</v>
      </c>
      <c r="E36428" s="19">
        <v>18</v>
      </c>
      <c r="F36428" s="40">
        <v>22470.1</v>
      </c>
      <c r="G36428" s="35">
        <f t="shared" si="569"/>
        <v>26144.3</v>
      </c>
      <c r="H36428" s="27">
        <v>518.55074143000002</v>
      </c>
      <c r="I36428" s="28">
        <v>0</v>
      </c>
      <c r="J36428" s="28">
        <f>H36428/(INDEX(Installed_Capacity!$H$6:$S$11,MATCH(Source_Data!B36428,Installed_Capacity!$G$6:$G$11,0),MATCH(Source_Data!C36428,Installed_Capacity!$H$5:$S$5,0)))</f>
        <v>0.45288274360698694</v>
      </c>
      <c r="K36428" s="29" t="e">
        <f>I36428/(INDEX(Installed_Capacity!$H$15:$S$20,MATCH(Source_Data!B36428,Installed_Capacity!$G$15:$G$20,0),MATCH(Source_Data!C36428,Installed_Capacity!$H$14:$S$14,0)))</f>
        <v>#DIV/0!</v>
      </c>
      <c r="L36428" s="21"/>
      <c r="M36428" s="2"/>
    </row>
    <row r="36429" spans="1:13" x14ac:dyDescent="0.25">
      <c r="A36429" s="17">
        <v>44253</v>
      </c>
      <c r="B36429" s="19">
        <v>2021</v>
      </c>
      <c r="C36429" s="19">
        <v>2</v>
      </c>
      <c r="D36429" s="19">
        <v>26</v>
      </c>
      <c r="E36429" s="19">
        <v>19</v>
      </c>
      <c r="F36429" s="40">
        <v>24408.799999999999</v>
      </c>
      <c r="G36429" s="35">
        <f t="shared" si="569"/>
        <v>26144.3</v>
      </c>
      <c r="H36429" s="27">
        <v>561.60955664999994</v>
      </c>
      <c r="I36429" s="28">
        <v>0</v>
      </c>
      <c r="J36429" s="28">
        <f>H36429/(INDEX(Installed_Capacity!$H$6:$S$11,MATCH(Source_Data!B36429,Installed_Capacity!$G$6:$G$11,0),MATCH(Source_Data!C36429,Installed_Capacity!$H$5:$S$5,0)))</f>
        <v>0.49048869576419207</v>
      </c>
      <c r="K36429" s="29" t="e">
        <f>I36429/(INDEX(Installed_Capacity!$H$15:$S$20,MATCH(Source_Data!B36429,Installed_Capacity!$G$15:$G$20,0),MATCH(Source_Data!C36429,Installed_Capacity!$H$14:$S$14,0)))</f>
        <v>#DIV/0!</v>
      </c>
      <c r="L36429" s="21"/>
      <c r="M36429" s="2"/>
    </row>
    <row r="36430" spans="1:13" x14ac:dyDescent="0.25">
      <c r="A36430" s="17">
        <v>44253</v>
      </c>
      <c r="B36430" s="19">
        <v>2021</v>
      </c>
      <c r="C36430" s="19">
        <v>2</v>
      </c>
      <c r="D36430" s="19">
        <v>26</v>
      </c>
      <c r="E36430" s="19">
        <v>20</v>
      </c>
      <c r="F36430" s="40">
        <v>26144.3</v>
      </c>
      <c r="G36430" s="35">
        <f t="shared" si="569"/>
        <v>26144.3</v>
      </c>
      <c r="H36430" s="27">
        <v>827.00985720000006</v>
      </c>
      <c r="I36430" s="28">
        <v>0</v>
      </c>
      <c r="J36430" s="28">
        <f>H36430/(INDEX(Installed_Capacity!$H$6:$S$11,MATCH(Source_Data!B36430,Installed_Capacity!$G$6:$G$11,0),MATCH(Source_Data!C36430,Installed_Capacity!$H$5:$S$5,0)))</f>
        <v>0.72227935126637555</v>
      </c>
      <c r="K36430" s="29" t="e">
        <f>I36430/(INDEX(Installed_Capacity!$H$15:$S$20,MATCH(Source_Data!B36430,Installed_Capacity!$G$15:$G$20,0),MATCH(Source_Data!C36430,Installed_Capacity!$H$14:$S$14,0)))</f>
        <v>#DIV/0!</v>
      </c>
      <c r="L36430" s="21"/>
      <c r="M36430" s="2"/>
    </row>
    <row r="36431" spans="1:13" x14ac:dyDescent="0.25">
      <c r="A36431" s="17">
        <v>44253</v>
      </c>
      <c r="B36431" s="19">
        <v>2021</v>
      </c>
      <c r="C36431" s="19">
        <v>2</v>
      </c>
      <c r="D36431" s="19">
        <v>26</v>
      </c>
      <c r="E36431" s="19">
        <v>21</v>
      </c>
      <c r="F36431" s="40">
        <v>25842.9</v>
      </c>
      <c r="G36431" s="35">
        <f t="shared" si="569"/>
        <v>26144.3</v>
      </c>
      <c r="H36431" s="27">
        <v>932.7948715</v>
      </c>
      <c r="I36431" s="28">
        <v>0</v>
      </c>
      <c r="J36431" s="28">
        <f>H36431/(INDEX(Installed_Capacity!$H$6:$S$11,MATCH(Source_Data!B36431,Installed_Capacity!$G$6:$G$11,0),MATCH(Source_Data!C36431,Installed_Capacity!$H$5:$S$5,0)))</f>
        <v>0.81466801004366807</v>
      </c>
      <c r="K36431" s="29" t="e">
        <f>I36431/(INDEX(Installed_Capacity!$H$15:$S$20,MATCH(Source_Data!B36431,Installed_Capacity!$G$15:$G$20,0),MATCH(Source_Data!C36431,Installed_Capacity!$H$14:$S$14,0)))</f>
        <v>#DIV/0!</v>
      </c>
      <c r="L36431" s="21"/>
      <c r="M36431" s="2"/>
    </row>
    <row r="36432" spans="1:13" x14ac:dyDescent="0.25">
      <c r="A36432" s="17">
        <v>44253</v>
      </c>
      <c r="B36432" s="19">
        <v>2021</v>
      </c>
      <c r="C36432" s="19">
        <v>2</v>
      </c>
      <c r="D36432" s="19">
        <v>26</v>
      </c>
      <c r="E36432" s="19">
        <v>22</v>
      </c>
      <c r="F36432" s="40">
        <v>25142.400000000001</v>
      </c>
      <c r="G36432" s="35">
        <f t="shared" si="569"/>
        <v>26144.3</v>
      </c>
      <c r="H36432" s="27">
        <v>966.78743755000005</v>
      </c>
      <c r="I36432" s="28">
        <v>0</v>
      </c>
      <c r="J36432" s="28">
        <f>H36432/(INDEX(Installed_Capacity!$H$6:$S$11,MATCH(Source_Data!B36432,Installed_Capacity!$G$6:$G$11,0),MATCH(Source_Data!C36432,Installed_Capacity!$H$5:$S$5,0)))</f>
        <v>0.84435584065502189</v>
      </c>
      <c r="K36432" s="29" t="e">
        <f>I36432/(INDEX(Installed_Capacity!$H$15:$S$20,MATCH(Source_Data!B36432,Installed_Capacity!$G$15:$G$20,0),MATCH(Source_Data!C36432,Installed_Capacity!$H$14:$S$14,0)))</f>
        <v>#DIV/0!</v>
      </c>
      <c r="L36432" s="21"/>
      <c r="M36432" s="2"/>
    </row>
    <row r="36433" spans="1:13" x14ac:dyDescent="0.25">
      <c r="A36433" s="17">
        <v>44253</v>
      </c>
      <c r="B36433" s="19">
        <v>2021</v>
      </c>
      <c r="C36433" s="19">
        <v>2</v>
      </c>
      <c r="D36433" s="19">
        <v>26</v>
      </c>
      <c r="E36433" s="19">
        <v>23</v>
      </c>
      <c r="F36433" s="40">
        <v>24269.599999999999</v>
      </c>
      <c r="G36433" s="35">
        <f t="shared" si="569"/>
        <v>26144.3</v>
      </c>
      <c r="H36433" s="27">
        <v>770.31638434000001</v>
      </c>
      <c r="I36433" s="28">
        <v>0</v>
      </c>
      <c r="J36433" s="28">
        <f>H36433/(INDEX(Installed_Capacity!$H$6:$S$11,MATCH(Source_Data!B36433,Installed_Capacity!$G$6:$G$11,0),MATCH(Source_Data!C36433,Installed_Capacity!$H$5:$S$5,0)))</f>
        <v>0.6727654011703057</v>
      </c>
      <c r="K36433" s="29" t="e">
        <f>I36433/(INDEX(Installed_Capacity!$H$15:$S$20,MATCH(Source_Data!B36433,Installed_Capacity!$G$15:$G$20,0),MATCH(Source_Data!C36433,Installed_Capacity!$H$14:$S$14,0)))</f>
        <v>#DIV/0!</v>
      </c>
      <c r="L36433" s="21"/>
      <c r="M36433" s="2"/>
    </row>
    <row r="36434" spans="1:13" x14ac:dyDescent="0.25">
      <c r="A36434" s="17">
        <v>44253</v>
      </c>
      <c r="B36434" s="19">
        <v>2021</v>
      </c>
      <c r="C36434" s="19">
        <v>2</v>
      </c>
      <c r="D36434" s="19">
        <v>26</v>
      </c>
      <c r="E36434" s="19">
        <v>24</v>
      </c>
      <c r="F36434" s="40">
        <v>23137.3</v>
      </c>
      <c r="G36434" s="35">
        <f t="shared" si="569"/>
        <v>26144.3</v>
      </c>
      <c r="H36434" s="27">
        <v>802.73147512000003</v>
      </c>
      <c r="I36434" s="28">
        <v>0</v>
      </c>
      <c r="J36434" s="28">
        <f>H36434/(INDEX(Installed_Capacity!$H$6:$S$11,MATCH(Source_Data!B36434,Installed_Capacity!$G$6:$G$11,0),MATCH(Source_Data!C36434,Installed_Capacity!$H$5:$S$5,0)))</f>
        <v>0.70107552412227081</v>
      </c>
      <c r="K36434" s="29" t="e">
        <f>I36434/(INDEX(Installed_Capacity!$H$15:$S$20,MATCH(Source_Data!B36434,Installed_Capacity!$G$15:$G$20,0),MATCH(Source_Data!C36434,Installed_Capacity!$H$14:$S$14,0)))</f>
        <v>#DIV/0!</v>
      </c>
      <c r="L36434" s="21"/>
      <c r="M36434" s="2"/>
    </row>
    <row r="36435" spans="1:13" x14ac:dyDescent="0.25">
      <c r="A36435" s="17">
        <v>44254</v>
      </c>
      <c r="B36435" s="19">
        <v>2021</v>
      </c>
      <c r="C36435" s="19">
        <v>2</v>
      </c>
      <c r="D36435" s="19">
        <v>27</v>
      </c>
      <c r="E36435" s="19">
        <v>1</v>
      </c>
      <c r="F36435" s="40">
        <v>21817.7</v>
      </c>
      <c r="G36435" s="35">
        <f t="shared" si="569"/>
        <v>24731.3</v>
      </c>
      <c r="H36435" s="27">
        <v>797.29660179999996</v>
      </c>
      <c r="I36435" s="28">
        <v>0</v>
      </c>
      <c r="J36435" s="28">
        <f>H36435/(INDEX(Installed_Capacity!$H$6:$S$11,MATCH(Source_Data!B36435,Installed_Capacity!$G$6:$G$11,0),MATCH(Source_Data!C36435,Installed_Capacity!$H$5:$S$5,0)))</f>
        <v>0.69632890986899565</v>
      </c>
      <c r="K36435" s="29" t="e">
        <f>I36435/(INDEX(Installed_Capacity!$H$15:$S$20,MATCH(Source_Data!B36435,Installed_Capacity!$G$15:$G$20,0),MATCH(Source_Data!C36435,Installed_Capacity!$H$14:$S$14,0)))</f>
        <v>#DIV/0!</v>
      </c>
      <c r="L36435" s="21"/>
      <c r="M36435" s="2"/>
    </row>
    <row r="36436" spans="1:13" x14ac:dyDescent="0.25">
      <c r="A36436" s="17">
        <v>44254</v>
      </c>
      <c r="B36436" s="19">
        <v>2021</v>
      </c>
      <c r="C36436" s="19">
        <v>2</v>
      </c>
      <c r="D36436" s="19">
        <v>27</v>
      </c>
      <c r="E36436" s="19">
        <v>2</v>
      </c>
      <c r="F36436" s="40">
        <v>20903.3</v>
      </c>
      <c r="G36436" s="35">
        <f t="shared" si="569"/>
        <v>24731.3</v>
      </c>
      <c r="H36436" s="27">
        <v>732.27557491000005</v>
      </c>
      <c r="I36436" s="28">
        <v>0</v>
      </c>
      <c r="J36436" s="28">
        <f>H36436/(INDEX(Installed_Capacity!$H$6:$S$11,MATCH(Source_Data!B36436,Installed_Capacity!$G$6:$G$11,0),MATCH(Source_Data!C36436,Installed_Capacity!$H$5:$S$5,0)))</f>
        <v>0.63954198682096075</v>
      </c>
      <c r="K36436" s="29" t="e">
        <f>I36436/(INDEX(Installed_Capacity!$H$15:$S$20,MATCH(Source_Data!B36436,Installed_Capacity!$G$15:$G$20,0),MATCH(Source_Data!C36436,Installed_Capacity!$H$14:$S$14,0)))</f>
        <v>#DIV/0!</v>
      </c>
      <c r="L36436" s="21"/>
      <c r="M36436" s="2"/>
    </row>
    <row r="36437" spans="1:13" x14ac:dyDescent="0.25">
      <c r="A36437" s="17">
        <v>44254</v>
      </c>
      <c r="B36437" s="19">
        <v>2021</v>
      </c>
      <c r="C36437" s="19">
        <v>2</v>
      </c>
      <c r="D36437" s="19">
        <v>27</v>
      </c>
      <c r="E36437" s="19">
        <v>3</v>
      </c>
      <c r="F36437" s="40">
        <v>20205.099999999999</v>
      </c>
      <c r="G36437" s="35">
        <f t="shared" si="569"/>
        <v>24731.3</v>
      </c>
      <c r="H36437" s="27">
        <v>728.27212262299997</v>
      </c>
      <c r="I36437" s="28">
        <v>0</v>
      </c>
      <c r="J36437" s="28">
        <f>H36437/(INDEX(Installed_Capacity!$H$6:$S$11,MATCH(Source_Data!B36437,Installed_Capacity!$G$6:$G$11,0),MATCH(Source_Data!C36437,Installed_Capacity!$H$5:$S$5,0)))</f>
        <v>0.63604552194148467</v>
      </c>
      <c r="K36437" s="29" t="e">
        <f>I36437/(INDEX(Installed_Capacity!$H$15:$S$20,MATCH(Source_Data!B36437,Installed_Capacity!$G$15:$G$20,0),MATCH(Source_Data!C36437,Installed_Capacity!$H$14:$S$14,0)))</f>
        <v>#DIV/0!</v>
      </c>
      <c r="L36437" s="21"/>
      <c r="M36437" s="2"/>
    </row>
    <row r="36438" spans="1:13" x14ac:dyDescent="0.25">
      <c r="A36438" s="17">
        <v>44254</v>
      </c>
      <c r="B36438" s="19">
        <v>2021</v>
      </c>
      <c r="C36438" s="19">
        <v>2</v>
      </c>
      <c r="D36438" s="19">
        <v>27</v>
      </c>
      <c r="E36438" s="19">
        <v>4</v>
      </c>
      <c r="F36438" s="40">
        <v>19763.099999999999</v>
      </c>
      <c r="G36438" s="35">
        <f t="shared" si="569"/>
        <v>24731.3</v>
      </c>
      <c r="H36438" s="27">
        <v>964.10474006000004</v>
      </c>
      <c r="I36438" s="28">
        <v>0</v>
      </c>
      <c r="J36438" s="28">
        <f>H36438/(INDEX(Installed_Capacity!$H$6:$S$11,MATCH(Source_Data!B36438,Installed_Capacity!$G$6:$G$11,0),MATCH(Source_Data!C36438,Installed_Capacity!$H$5:$S$5,0)))</f>
        <v>0.84201287341484721</v>
      </c>
      <c r="K36438" s="29" t="e">
        <f>I36438/(INDEX(Installed_Capacity!$H$15:$S$20,MATCH(Source_Data!B36438,Installed_Capacity!$G$15:$G$20,0),MATCH(Source_Data!C36438,Installed_Capacity!$H$14:$S$14,0)))</f>
        <v>#DIV/0!</v>
      </c>
      <c r="L36438" s="21"/>
      <c r="M36438" s="2"/>
    </row>
    <row r="36439" spans="1:13" x14ac:dyDescent="0.25">
      <c r="A36439" s="17">
        <v>44254</v>
      </c>
      <c r="B36439" s="19">
        <v>2021</v>
      </c>
      <c r="C36439" s="19">
        <v>2</v>
      </c>
      <c r="D36439" s="19">
        <v>27</v>
      </c>
      <c r="E36439" s="19">
        <v>5</v>
      </c>
      <c r="F36439" s="40">
        <v>19617.900000000001</v>
      </c>
      <c r="G36439" s="35">
        <f t="shared" si="569"/>
        <v>24731.3</v>
      </c>
      <c r="H36439" s="27">
        <v>1018.06162678</v>
      </c>
      <c r="I36439" s="28">
        <v>0</v>
      </c>
      <c r="J36439" s="28">
        <f>H36439/(INDEX(Installed_Capacity!$H$6:$S$11,MATCH(Source_Data!B36439,Installed_Capacity!$G$6:$G$11,0),MATCH(Source_Data!C36439,Installed_Capacity!$H$5:$S$5,0)))</f>
        <v>0.8891367919475982</v>
      </c>
      <c r="K36439" s="29" t="e">
        <f>I36439/(INDEX(Installed_Capacity!$H$15:$S$20,MATCH(Source_Data!B36439,Installed_Capacity!$G$15:$G$20,0),MATCH(Source_Data!C36439,Installed_Capacity!$H$14:$S$14,0)))</f>
        <v>#DIV/0!</v>
      </c>
      <c r="L36439" s="21"/>
      <c r="M36439" s="2"/>
    </row>
    <row r="36440" spans="1:13" x14ac:dyDescent="0.25">
      <c r="A36440" s="17">
        <v>44254</v>
      </c>
      <c r="B36440" s="19">
        <v>2021</v>
      </c>
      <c r="C36440" s="19">
        <v>2</v>
      </c>
      <c r="D36440" s="19">
        <v>27</v>
      </c>
      <c r="E36440" s="19">
        <v>6</v>
      </c>
      <c r="F36440" s="40">
        <v>19838.5</v>
      </c>
      <c r="G36440" s="35">
        <f t="shared" si="569"/>
        <v>24731.3</v>
      </c>
      <c r="H36440" s="27">
        <v>1050.0708023</v>
      </c>
      <c r="I36440" s="28">
        <v>0</v>
      </c>
      <c r="J36440" s="28">
        <f>H36440/(INDEX(Installed_Capacity!$H$6:$S$11,MATCH(Source_Data!B36440,Installed_Capacity!$G$6:$G$11,0),MATCH(Source_Data!C36440,Installed_Capacity!$H$5:$S$5,0)))</f>
        <v>0.91709240375545853</v>
      </c>
      <c r="K36440" s="29" t="e">
        <f>I36440/(INDEX(Installed_Capacity!$H$15:$S$20,MATCH(Source_Data!B36440,Installed_Capacity!$G$15:$G$20,0),MATCH(Source_Data!C36440,Installed_Capacity!$H$14:$S$14,0)))</f>
        <v>#DIV/0!</v>
      </c>
      <c r="L36440" s="21"/>
      <c r="M36440" s="2"/>
    </row>
    <row r="36441" spans="1:13" x14ac:dyDescent="0.25">
      <c r="A36441" s="17">
        <v>44254</v>
      </c>
      <c r="B36441" s="19">
        <v>2021</v>
      </c>
      <c r="C36441" s="19">
        <v>2</v>
      </c>
      <c r="D36441" s="19">
        <v>27</v>
      </c>
      <c r="E36441" s="19">
        <v>7</v>
      </c>
      <c r="F36441" s="40">
        <v>20542.5</v>
      </c>
      <c r="G36441" s="35">
        <f t="shared" si="569"/>
        <v>24731.3</v>
      </c>
      <c r="H36441" s="27">
        <v>1013.0722515</v>
      </c>
      <c r="I36441" s="28">
        <v>0</v>
      </c>
      <c r="J36441" s="28">
        <f>H36441/(INDEX(Installed_Capacity!$H$6:$S$11,MATCH(Source_Data!B36441,Installed_Capacity!$G$6:$G$11,0),MATCH(Source_Data!C36441,Installed_Capacity!$H$5:$S$5,0)))</f>
        <v>0.88477925895196508</v>
      </c>
      <c r="K36441" s="29" t="e">
        <f>I36441/(INDEX(Installed_Capacity!$H$15:$S$20,MATCH(Source_Data!B36441,Installed_Capacity!$G$15:$G$20,0),MATCH(Source_Data!C36441,Installed_Capacity!$H$14:$S$14,0)))</f>
        <v>#DIV/0!</v>
      </c>
      <c r="L36441" s="21"/>
      <c r="M36441" s="2"/>
    </row>
    <row r="36442" spans="1:13" x14ac:dyDescent="0.25">
      <c r="A36442" s="17">
        <v>44254</v>
      </c>
      <c r="B36442" s="19">
        <v>2021</v>
      </c>
      <c r="C36442" s="19">
        <v>2</v>
      </c>
      <c r="D36442" s="19">
        <v>27</v>
      </c>
      <c r="E36442" s="19">
        <v>8</v>
      </c>
      <c r="F36442" s="40">
        <v>21389.4</v>
      </c>
      <c r="G36442" s="35">
        <f t="shared" si="569"/>
        <v>24731.3</v>
      </c>
      <c r="H36442" s="27">
        <v>942.98720314000002</v>
      </c>
      <c r="I36442" s="28">
        <v>0</v>
      </c>
      <c r="J36442" s="28">
        <f>H36442/(INDEX(Installed_Capacity!$H$6:$S$11,MATCH(Source_Data!B36442,Installed_Capacity!$G$6:$G$11,0),MATCH(Source_Data!C36442,Installed_Capacity!$H$5:$S$5,0)))</f>
        <v>0.82356960972925763</v>
      </c>
      <c r="K36442" s="29" t="e">
        <f>I36442/(INDEX(Installed_Capacity!$H$15:$S$20,MATCH(Source_Data!B36442,Installed_Capacity!$G$15:$G$20,0),MATCH(Source_Data!C36442,Installed_Capacity!$H$14:$S$14,0)))</f>
        <v>#DIV/0!</v>
      </c>
      <c r="L36442" s="21"/>
      <c r="M36442" s="2"/>
    </row>
    <row r="36443" spans="1:13" x14ac:dyDescent="0.25">
      <c r="A36443" s="17">
        <v>44254</v>
      </c>
      <c r="B36443" s="19">
        <v>2021</v>
      </c>
      <c r="C36443" s="19">
        <v>2</v>
      </c>
      <c r="D36443" s="19">
        <v>27</v>
      </c>
      <c r="E36443" s="19">
        <v>9</v>
      </c>
      <c r="F36443" s="40">
        <v>21313.7</v>
      </c>
      <c r="G36443" s="35">
        <f t="shared" si="569"/>
        <v>24731.3</v>
      </c>
      <c r="H36443" s="27">
        <v>989.92739610000001</v>
      </c>
      <c r="I36443" s="28">
        <v>0</v>
      </c>
      <c r="J36443" s="28">
        <f>H36443/(INDEX(Installed_Capacity!$H$6:$S$11,MATCH(Source_Data!B36443,Installed_Capacity!$G$6:$G$11,0),MATCH(Source_Data!C36443,Installed_Capacity!$H$5:$S$5,0)))</f>
        <v>0.86456541144104804</v>
      </c>
      <c r="K36443" s="29" t="e">
        <f>I36443/(INDEX(Installed_Capacity!$H$15:$S$20,MATCH(Source_Data!B36443,Installed_Capacity!$G$15:$G$20,0),MATCH(Source_Data!C36443,Installed_Capacity!$H$14:$S$14,0)))</f>
        <v>#DIV/0!</v>
      </c>
      <c r="L36443" s="21"/>
      <c r="M36443" s="2"/>
    </row>
    <row r="36444" spans="1:13" x14ac:dyDescent="0.25">
      <c r="A36444" s="17">
        <v>44254</v>
      </c>
      <c r="B36444" s="19">
        <v>2021</v>
      </c>
      <c r="C36444" s="19">
        <v>2</v>
      </c>
      <c r="D36444" s="19">
        <v>27</v>
      </c>
      <c r="E36444" s="19">
        <v>10</v>
      </c>
      <c r="F36444" s="40">
        <v>20305.400000000001</v>
      </c>
      <c r="G36444" s="35">
        <f t="shared" si="569"/>
        <v>24731.3</v>
      </c>
      <c r="H36444" s="27">
        <v>1018.8931171</v>
      </c>
      <c r="I36444" s="28">
        <v>0</v>
      </c>
      <c r="J36444" s="28">
        <f>H36444/(INDEX(Installed_Capacity!$H$6:$S$11,MATCH(Source_Data!B36444,Installed_Capacity!$G$6:$G$11,0),MATCH(Source_Data!C36444,Installed_Capacity!$H$5:$S$5,0)))</f>
        <v>0.88986298436681222</v>
      </c>
      <c r="K36444" s="29" t="e">
        <f>I36444/(INDEX(Installed_Capacity!$H$15:$S$20,MATCH(Source_Data!B36444,Installed_Capacity!$G$15:$G$20,0),MATCH(Source_Data!C36444,Installed_Capacity!$H$14:$S$14,0)))</f>
        <v>#DIV/0!</v>
      </c>
      <c r="L36444" s="21"/>
      <c r="M36444" s="2"/>
    </row>
    <row r="36445" spans="1:13" x14ac:dyDescent="0.25">
      <c r="A36445" s="17">
        <v>44254</v>
      </c>
      <c r="B36445" s="19">
        <v>2021</v>
      </c>
      <c r="C36445" s="19">
        <v>2</v>
      </c>
      <c r="D36445" s="19">
        <v>27</v>
      </c>
      <c r="E36445" s="19">
        <v>11</v>
      </c>
      <c r="F36445" s="40">
        <v>19304</v>
      </c>
      <c r="G36445" s="35">
        <f t="shared" si="569"/>
        <v>24731.3</v>
      </c>
      <c r="H36445" s="27">
        <v>1003.8867171000001</v>
      </c>
      <c r="I36445" s="28">
        <v>0</v>
      </c>
      <c r="J36445" s="28">
        <f>H36445/(INDEX(Installed_Capacity!$H$6:$S$11,MATCH(Source_Data!B36445,Installed_Capacity!$G$6:$G$11,0),MATCH(Source_Data!C36445,Installed_Capacity!$H$5:$S$5,0)))</f>
        <v>0.8767569581659389</v>
      </c>
      <c r="K36445" s="29" t="e">
        <f>I36445/(INDEX(Installed_Capacity!$H$15:$S$20,MATCH(Source_Data!B36445,Installed_Capacity!$G$15:$G$20,0),MATCH(Source_Data!C36445,Installed_Capacity!$H$14:$S$14,0)))</f>
        <v>#DIV/0!</v>
      </c>
      <c r="L36445" s="21"/>
      <c r="M36445" s="2"/>
    </row>
    <row r="36446" spans="1:13" x14ac:dyDescent="0.25">
      <c r="A36446" s="17">
        <v>44254</v>
      </c>
      <c r="B36446" s="19">
        <v>2021</v>
      </c>
      <c r="C36446" s="19">
        <v>2</v>
      </c>
      <c r="D36446" s="19">
        <v>27</v>
      </c>
      <c r="E36446" s="19">
        <v>12</v>
      </c>
      <c r="F36446" s="40">
        <v>18711.8</v>
      </c>
      <c r="G36446" s="35">
        <f t="shared" si="569"/>
        <v>24731.3</v>
      </c>
      <c r="H36446" s="27">
        <v>957.90073025000004</v>
      </c>
      <c r="I36446" s="28">
        <v>0</v>
      </c>
      <c r="J36446" s="28">
        <f>H36446/(INDEX(Installed_Capacity!$H$6:$S$11,MATCH(Source_Data!B36446,Installed_Capacity!$G$6:$G$11,0),MATCH(Source_Data!C36446,Installed_Capacity!$H$5:$S$5,0)))</f>
        <v>0.83659452423580793</v>
      </c>
      <c r="K36446" s="29" t="e">
        <f>I36446/(INDEX(Installed_Capacity!$H$15:$S$20,MATCH(Source_Data!B36446,Installed_Capacity!$G$15:$G$20,0),MATCH(Source_Data!C36446,Installed_Capacity!$H$14:$S$14,0)))</f>
        <v>#DIV/0!</v>
      </c>
      <c r="L36446" s="21"/>
      <c r="M36446" s="2"/>
    </row>
    <row r="36447" spans="1:13" x14ac:dyDescent="0.25">
      <c r="A36447" s="17">
        <v>44254</v>
      </c>
      <c r="B36447" s="19">
        <v>2021</v>
      </c>
      <c r="C36447" s="19">
        <v>2</v>
      </c>
      <c r="D36447" s="19">
        <v>27</v>
      </c>
      <c r="E36447" s="19">
        <v>13</v>
      </c>
      <c r="F36447" s="40">
        <v>17868.7</v>
      </c>
      <c r="G36447" s="35">
        <f t="shared" si="569"/>
        <v>24731.3</v>
      </c>
      <c r="H36447" s="27">
        <v>890.91630050000003</v>
      </c>
      <c r="I36447" s="28">
        <v>0</v>
      </c>
      <c r="J36447" s="28">
        <f>H36447/(INDEX(Installed_Capacity!$H$6:$S$11,MATCH(Source_Data!B36447,Installed_Capacity!$G$6:$G$11,0),MATCH(Source_Data!C36447,Installed_Capacity!$H$5:$S$5,0)))</f>
        <v>0.77809283886462888</v>
      </c>
      <c r="K36447" s="29" t="e">
        <f>I36447/(INDEX(Installed_Capacity!$H$15:$S$20,MATCH(Source_Data!B36447,Installed_Capacity!$G$15:$G$20,0),MATCH(Source_Data!C36447,Installed_Capacity!$H$14:$S$14,0)))</f>
        <v>#DIV/0!</v>
      </c>
      <c r="L36447" s="21"/>
      <c r="M36447" s="2"/>
    </row>
    <row r="36448" spans="1:13" x14ac:dyDescent="0.25">
      <c r="A36448" s="17">
        <v>44254</v>
      </c>
      <c r="B36448" s="19">
        <v>2021</v>
      </c>
      <c r="C36448" s="19">
        <v>2</v>
      </c>
      <c r="D36448" s="19">
        <v>27</v>
      </c>
      <c r="E36448" s="19">
        <v>14</v>
      </c>
      <c r="F36448" s="40">
        <v>17405.099999999999</v>
      </c>
      <c r="G36448" s="35">
        <f t="shared" si="569"/>
        <v>24731.3</v>
      </c>
      <c r="H36448" s="27">
        <v>884.91702522000003</v>
      </c>
      <c r="I36448" s="28">
        <v>0</v>
      </c>
      <c r="J36448" s="28">
        <f>H36448/(INDEX(Installed_Capacity!$H$6:$S$11,MATCH(Source_Data!B36448,Installed_Capacity!$G$6:$G$11,0),MATCH(Source_Data!C36448,Installed_Capacity!$H$5:$S$5,0)))</f>
        <v>0.77285329713537121</v>
      </c>
      <c r="K36448" s="29" t="e">
        <f>I36448/(INDEX(Installed_Capacity!$H$15:$S$20,MATCH(Source_Data!B36448,Installed_Capacity!$G$15:$G$20,0),MATCH(Source_Data!C36448,Installed_Capacity!$H$14:$S$14,0)))</f>
        <v>#DIV/0!</v>
      </c>
      <c r="L36448" s="21"/>
      <c r="M36448" s="2"/>
    </row>
    <row r="36449" spans="1:13" x14ac:dyDescent="0.25">
      <c r="A36449" s="17">
        <v>44254</v>
      </c>
      <c r="B36449" s="19">
        <v>2021</v>
      </c>
      <c r="C36449" s="19">
        <v>2</v>
      </c>
      <c r="D36449" s="19">
        <v>27</v>
      </c>
      <c r="E36449" s="19">
        <v>15</v>
      </c>
      <c r="F36449" s="40">
        <v>17506.400000000001</v>
      </c>
      <c r="G36449" s="35">
        <f t="shared" si="569"/>
        <v>24731.3</v>
      </c>
      <c r="H36449" s="27">
        <v>869.92208238000001</v>
      </c>
      <c r="I36449" s="28">
        <v>0</v>
      </c>
      <c r="J36449" s="28">
        <f>H36449/(INDEX(Installed_Capacity!$H$6:$S$11,MATCH(Source_Data!B36449,Installed_Capacity!$G$6:$G$11,0),MATCH(Source_Data!C36449,Installed_Capacity!$H$5:$S$5,0)))</f>
        <v>0.75975727718777297</v>
      </c>
      <c r="K36449" s="29" t="e">
        <f>I36449/(INDEX(Installed_Capacity!$H$15:$S$20,MATCH(Source_Data!B36449,Installed_Capacity!$G$15:$G$20,0),MATCH(Source_Data!C36449,Installed_Capacity!$H$14:$S$14,0)))</f>
        <v>#DIV/0!</v>
      </c>
      <c r="L36449" s="21"/>
      <c r="M36449" s="2"/>
    </row>
    <row r="36450" spans="1:13" x14ac:dyDescent="0.25">
      <c r="A36450" s="17">
        <v>44254</v>
      </c>
      <c r="B36450" s="19">
        <v>2021</v>
      </c>
      <c r="C36450" s="19">
        <v>2</v>
      </c>
      <c r="D36450" s="19">
        <v>27</v>
      </c>
      <c r="E36450" s="19">
        <v>16</v>
      </c>
      <c r="F36450" s="40">
        <v>18041.900000000001</v>
      </c>
      <c r="G36450" s="35">
        <f t="shared" si="569"/>
        <v>24731.3</v>
      </c>
      <c r="H36450" s="27">
        <v>869.65282049999996</v>
      </c>
      <c r="I36450" s="28">
        <v>0</v>
      </c>
      <c r="J36450" s="28">
        <f>H36450/(INDEX(Installed_Capacity!$H$6:$S$11,MATCH(Source_Data!B36450,Installed_Capacity!$G$6:$G$11,0),MATCH(Source_Data!C36450,Installed_Capacity!$H$5:$S$5,0)))</f>
        <v>0.7595221139737991</v>
      </c>
      <c r="K36450" s="29" t="e">
        <f>I36450/(INDEX(Installed_Capacity!$H$15:$S$20,MATCH(Source_Data!B36450,Installed_Capacity!$G$15:$G$20,0),MATCH(Source_Data!C36450,Installed_Capacity!$H$14:$S$14,0)))</f>
        <v>#DIV/0!</v>
      </c>
      <c r="L36450" s="21"/>
      <c r="M36450" s="2"/>
    </row>
    <row r="36451" spans="1:13" x14ac:dyDescent="0.25">
      <c r="A36451" s="17">
        <v>44254</v>
      </c>
      <c r="B36451" s="19">
        <v>2021</v>
      </c>
      <c r="C36451" s="19">
        <v>2</v>
      </c>
      <c r="D36451" s="19">
        <v>27</v>
      </c>
      <c r="E36451" s="19">
        <v>17</v>
      </c>
      <c r="F36451" s="40">
        <v>19199.599999999999</v>
      </c>
      <c r="G36451" s="35">
        <f t="shared" si="569"/>
        <v>24731.3</v>
      </c>
      <c r="H36451" s="27">
        <v>798.88181400999997</v>
      </c>
      <c r="I36451" s="28">
        <v>0</v>
      </c>
      <c r="J36451" s="28">
        <f>H36451/(INDEX(Installed_Capacity!$H$6:$S$11,MATCH(Source_Data!B36451,Installed_Capacity!$G$6:$G$11,0),MATCH(Source_Data!C36451,Installed_Capacity!$H$5:$S$5,0)))</f>
        <v>0.69771337468122263</v>
      </c>
      <c r="K36451" s="29" t="e">
        <f>I36451/(INDEX(Installed_Capacity!$H$15:$S$20,MATCH(Source_Data!B36451,Installed_Capacity!$G$15:$G$20,0),MATCH(Source_Data!C36451,Installed_Capacity!$H$14:$S$14,0)))</f>
        <v>#DIV/0!</v>
      </c>
      <c r="L36451" s="21"/>
      <c r="M36451" s="2"/>
    </row>
    <row r="36452" spans="1:13" x14ac:dyDescent="0.25">
      <c r="A36452" s="17">
        <v>44254</v>
      </c>
      <c r="B36452" s="19">
        <v>2021</v>
      </c>
      <c r="C36452" s="19">
        <v>2</v>
      </c>
      <c r="D36452" s="19">
        <v>27</v>
      </c>
      <c r="E36452" s="19">
        <v>18</v>
      </c>
      <c r="F36452" s="40">
        <v>20635.599999999999</v>
      </c>
      <c r="G36452" s="35">
        <f t="shared" si="569"/>
        <v>24731.3</v>
      </c>
      <c r="H36452" s="27">
        <v>811.68138390000001</v>
      </c>
      <c r="I36452" s="28">
        <v>0</v>
      </c>
      <c r="J36452" s="28">
        <f>H36452/(INDEX(Installed_Capacity!$H$6:$S$11,MATCH(Source_Data!B36452,Installed_Capacity!$G$6:$G$11,0),MATCH(Source_Data!C36452,Installed_Capacity!$H$5:$S$5,0)))</f>
        <v>0.70889203834061132</v>
      </c>
      <c r="K36452" s="29" t="e">
        <f>I36452/(INDEX(Installed_Capacity!$H$15:$S$20,MATCH(Source_Data!B36452,Installed_Capacity!$G$15:$G$20,0),MATCH(Source_Data!C36452,Installed_Capacity!$H$14:$S$14,0)))</f>
        <v>#DIV/0!</v>
      </c>
      <c r="L36452" s="21"/>
      <c r="M36452" s="2"/>
    </row>
    <row r="36453" spans="1:13" x14ac:dyDescent="0.25">
      <c r="A36453" s="17">
        <v>44254</v>
      </c>
      <c r="B36453" s="19">
        <v>2021</v>
      </c>
      <c r="C36453" s="19">
        <v>2</v>
      </c>
      <c r="D36453" s="19">
        <v>27</v>
      </c>
      <c r="E36453" s="19">
        <v>19</v>
      </c>
      <c r="F36453" s="40">
        <v>22877.5</v>
      </c>
      <c r="G36453" s="35">
        <f t="shared" si="569"/>
        <v>24731.3</v>
      </c>
      <c r="H36453" s="27">
        <v>909.63529945000005</v>
      </c>
      <c r="I36453" s="28">
        <v>0</v>
      </c>
      <c r="J36453" s="28">
        <f>H36453/(INDEX(Installed_Capacity!$H$6:$S$11,MATCH(Source_Data!B36453,Installed_Capacity!$G$6:$G$11,0),MATCH(Source_Data!C36453,Installed_Capacity!$H$5:$S$5,0)))</f>
        <v>0.79444130956331882</v>
      </c>
      <c r="K36453" s="29" t="e">
        <f>I36453/(INDEX(Installed_Capacity!$H$15:$S$20,MATCH(Source_Data!B36453,Installed_Capacity!$G$15:$G$20,0),MATCH(Source_Data!C36453,Installed_Capacity!$H$14:$S$14,0)))</f>
        <v>#DIV/0!</v>
      </c>
      <c r="L36453" s="21"/>
      <c r="M36453" s="2"/>
    </row>
    <row r="36454" spans="1:13" x14ac:dyDescent="0.25">
      <c r="A36454" s="17">
        <v>44254</v>
      </c>
      <c r="B36454" s="19">
        <v>2021</v>
      </c>
      <c r="C36454" s="19">
        <v>2</v>
      </c>
      <c r="D36454" s="19">
        <v>27</v>
      </c>
      <c r="E36454" s="19">
        <v>20</v>
      </c>
      <c r="F36454" s="40">
        <v>24731.3</v>
      </c>
      <c r="G36454" s="35">
        <f t="shared" si="569"/>
        <v>24731.3</v>
      </c>
      <c r="H36454" s="27">
        <v>794.55653921999999</v>
      </c>
      <c r="I36454" s="28">
        <v>0</v>
      </c>
      <c r="J36454" s="28">
        <f>H36454/(INDEX(Installed_Capacity!$H$6:$S$11,MATCH(Source_Data!B36454,Installed_Capacity!$G$6:$G$11,0),MATCH(Source_Data!C36454,Installed_Capacity!$H$5:$S$5,0)))</f>
        <v>0.69393584211353709</v>
      </c>
      <c r="K36454" s="29" t="e">
        <f>I36454/(INDEX(Installed_Capacity!$H$15:$S$20,MATCH(Source_Data!B36454,Installed_Capacity!$G$15:$G$20,0),MATCH(Source_Data!C36454,Installed_Capacity!$H$14:$S$14,0)))</f>
        <v>#DIV/0!</v>
      </c>
      <c r="L36454" s="21"/>
      <c r="M36454" s="2"/>
    </row>
    <row r="36455" spans="1:13" x14ac:dyDescent="0.25">
      <c r="A36455" s="17">
        <v>44254</v>
      </c>
      <c r="B36455" s="19">
        <v>2021</v>
      </c>
      <c r="C36455" s="19">
        <v>2</v>
      </c>
      <c r="D36455" s="19">
        <v>27</v>
      </c>
      <c r="E36455" s="19">
        <v>21</v>
      </c>
      <c r="F36455" s="40">
        <v>24537.1</v>
      </c>
      <c r="G36455" s="35">
        <f t="shared" si="569"/>
        <v>24731.3</v>
      </c>
      <c r="H36455" s="27">
        <v>675.90908730800004</v>
      </c>
      <c r="I36455" s="28">
        <v>0</v>
      </c>
      <c r="J36455" s="28">
        <f>H36455/(INDEX(Installed_Capacity!$H$6:$S$11,MATCH(Source_Data!B36455,Installed_Capacity!$G$6:$G$11,0),MATCH(Source_Data!C36455,Installed_Capacity!$H$5:$S$5,0)))</f>
        <v>0.59031361336943233</v>
      </c>
      <c r="K36455" s="29" t="e">
        <f>I36455/(INDEX(Installed_Capacity!$H$15:$S$20,MATCH(Source_Data!B36455,Installed_Capacity!$G$15:$G$20,0),MATCH(Source_Data!C36455,Installed_Capacity!$H$14:$S$14,0)))</f>
        <v>#DIV/0!</v>
      </c>
      <c r="L36455" s="21"/>
      <c r="M36455" s="2"/>
    </row>
    <row r="36456" spans="1:13" x14ac:dyDescent="0.25">
      <c r="A36456" s="17">
        <v>44254</v>
      </c>
      <c r="B36456" s="19">
        <v>2021</v>
      </c>
      <c r="C36456" s="19">
        <v>2</v>
      </c>
      <c r="D36456" s="19">
        <v>27</v>
      </c>
      <c r="E36456" s="19">
        <v>22</v>
      </c>
      <c r="F36456" s="40">
        <v>23977.5</v>
      </c>
      <c r="G36456" s="35">
        <f t="shared" si="569"/>
        <v>24731.3</v>
      </c>
      <c r="H36456" s="27">
        <v>802.84306912</v>
      </c>
      <c r="I36456" s="28">
        <v>0</v>
      </c>
      <c r="J36456" s="28">
        <f>H36456/(INDEX(Installed_Capacity!$H$6:$S$11,MATCH(Source_Data!B36456,Installed_Capacity!$G$6:$G$11,0),MATCH(Source_Data!C36456,Installed_Capacity!$H$5:$S$5,0)))</f>
        <v>0.70117298613100432</v>
      </c>
      <c r="K36456" s="29" t="e">
        <f>I36456/(INDEX(Installed_Capacity!$H$15:$S$20,MATCH(Source_Data!B36456,Installed_Capacity!$G$15:$G$20,0),MATCH(Source_Data!C36456,Installed_Capacity!$H$14:$S$14,0)))</f>
        <v>#DIV/0!</v>
      </c>
      <c r="L36456" s="21"/>
      <c r="M36456" s="2"/>
    </row>
    <row r="36457" spans="1:13" x14ac:dyDescent="0.25">
      <c r="A36457" s="17">
        <v>44254</v>
      </c>
      <c r="B36457" s="19">
        <v>2021</v>
      </c>
      <c r="C36457" s="19">
        <v>2</v>
      </c>
      <c r="D36457" s="19">
        <v>27</v>
      </c>
      <c r="E36457" s="19">
        <v>23</v>
      </c>
      <c r="F36457" s="40">
        <v>23366.6</v>
      </c>
      <c r="G36457" s="35">
        <f t="shared" si="569"/>
        <v>24731.3</v>
      </c>
      <c r="H36457" s="27">
        <v>928.57132885999999</v>
      </c>
      <c r="I36457" s="28">
        <v>0</v>
      </c>
      <c r="J36457" s="28">
        <f>H36457/(INDEX(Installed_Capacity!$H$6:$S$11,MATCH(Source_Data!B36457,Installed_Capacity!$G$6:$G$11,0),MATCH(Source_Data!C36457,Installed_Capacity!$H$5:$S$5,0)))</f>
        <v>0.81097932651528382</v>
      </c>
      <c r="K36457" s="29" t="e">
        <f>I36457/(INDEX(Installed_Capacity!$H$15:$S$20,MATCH(Source_Data!B36457,Installed_Capacity!$G$15:$G$20,0),MATCH(Source_Data!C36457,Installed_Capacity!$H$14:$S$14,0)))</f>
        <v>#DIV/0!</v>
      </c>
      <c r="L36457" s="21"/>
      <c r="M36457" s="2"/>
    </row>
    <row r="36458" spans="1:13" x14ac:dyDescent="0.25">
      <c r="A36458" s="17">
        <v>44254</v>
      </c>
      <c r="B36458" s="19">
        <v>2021</v>
      </c>
      <c r="C36458" s="19">
        <v>2</v>
      </c>
      <c r="D36458" s="19">
        <v>27</v>
      </c>
      <c r="E36458" s="19">
        <v>24</v>
      </c>
      <c r="F36458" s="40">
        <v>22381.5</v>
      </c>
      <c r="G36458" s="35">
        <f t="shared" si="569"/>
        <v>24731.3</v>
      </c>
      <c r="H36458" s="27">
        <v>1008.9352209</v>
      </c>
      <c r="I36458" s="28">
        <v>0</v>
      </c>
      <c r="J36458" s="28">
        <f>H36458/(INDEX(Installed_Capacity!$H$6:$S$11,MATCH(Source_Data!B36458,Installed_Capacity!$G$6:$G$11,0),MATCH(Source_Data!C36458,Installed_Capacity!$H$5:$S$5,0)))</f>
        <v>0.88116613179039305</v>
      </c>
      <c r="K36458" s="29" t="e">
        <f>I36458/(INDEX(Installed_Capacity!$H$15:$S$20,MATCH(Source_Data!B36458,Installed_Capacity!$G$15:$G$20,0),MATCH(Source_Data!C36458,Installed_Capacity!$H$14:$S$14,0)))</f>
        <v>#DIV/0!</v>
      </c>
      <c r="L36458" s="21"/>
      <c r="M36458" s="2"/>
    </row>
    <row r="36459" spans="1:13" x14ac:dyDescent="0.25">
      <c r="A36459" s="17">
        <v>44255</v>
      </c>
      <c r="B36459" s="19">
        <v>2021</v>
      </c>
      <c r="C36459" s="19">
        <v>2</v>
      </c>
      <c r="D36459" s="19">
        <v>28</v>
      </c>
      <c r="E36459" s="19">
        <v>1</v>
      </c>
      <c r="F36459" s="40">
        <v>21244.2</v>
      </c>
      <c r="G36459" s="35">
        <f t="shared" si="569"/>
        <v>24614.6</v>
      </c>
      <c r="H36459" s="27">
        <v>911.99403284000005</v>
      </c>
      <c r="I36459" s="28">
        <v>0</v>
      </c>
      <c r="J36459" s="28">
        <f>H36459/(INDEX(Installed_Capacity!$H$6:$S$11,MATCH(Source_Data!B36459,Installed_Capacity!$G$6:$G$11,0),MATCH(Source_Data!C36459,Installed_Capacity!$H$5:$S$5,0)))</f>
        <v>0.79650133872489082</v>
      </c>
      <c r="K36459" s="29" t="e">
        <f>I36459/(INDEX(Installed_Capacity!$H$15:$S$20,MATCH(Source_Data!B36459,Installed_Capacity!$G$15:$G$20,0),MATCH(Source_Data!C36459,Installed_Capacity!$H$14:$S$14,0)))</f>
        <v>#DIV/0!</v>
      </c>
      <c r="L36459" s="21"/>
      <c r="M36459" s="2"/>
    </row>
    <row r="36460" spans="1:13" x14ac:dyDescent="0.25">
      <c r="A36460" s="17">
        <v>44255</v>
      </c>
      <c r="B36460" s="19">
        <v>2021</v>
      </c>
      <c r="C36460" s="19">
        <v>2</v>
      </c>
      <c r="D36460" s="19">
        <v>28</v>
      </c>
      <c r="E36460" s="19">
        <v>2</v>
      </c>
      <c r="F36460" s="40">
        <v>20434.2</v>
      </c>
      <c r="G36460" s="35">
        <f t="shared" si="569"/>
        <v>24614.6</v>
      </c>
      <c r="H36460" s="27">
        <v>790.70927524000001</v>
      </c>
      <c r="I36460" s="28">
        <v>0</v>
      </c>
      <c r="J36460" s="28">
        <f>H36460/(INDEX(Installed_Capacity!$H$6:$S$11,MATCH(Source_Data!B36460,Installed_Capacity!$G$6:$G$11,0),MATCH(Source_Data!C36460,Installed_Capacity!$H$5:$S$5,0)))</f>
        <v>0.69057578623580784</v>
      </c>
      <c r="K36460" s="29" t="e">
        <f>I36460/(INDEX(Installed_Capacity!$H$15:$S$20,MATCH(Source_Data!B36460,Installed_Capacity!$G$15:$G$20,0),MATCH(Source_Data!C36460,Installed_Capacity!$H$14:$S$14,0)))</f>
        <v>#DIV/0!</v>
      </c>
      <c r="L36460" s="21"/>
      <c r="M36460" s="2"/>
    </row>
    <row r="36461" spans="1:13" x14ac:dyDescent="0.25">
      <c r="A36461" s="17">
        <v>44255</v>
      </c>
      <c r="B36461" s="19">
        <v>2021</v>
      </c>
      <c r="C36461" s="19">
        <v>2</v>
      </c>
      <c r="D36461" s="19">
        <v>28</v>
      </c>
      <c r="E36461" s="19">
        <v>3</v>
      </c>
      <c r="F36461" s="40">
        <v>19896.5</v>
      </c>
      <c r="G36461" s="35">
        <f t="shared" si="569"/>
        <v>24614.6</v>
      </c>
      <c r="H36461" s="27">
        <v>721.99097828000004</v>
      </c>
      <c r="I36461" s="28">
        <v>0</v>
      </c>
      <c r="J36461" s="28">
        <f>H36461/(INDEX(Installed_Capacity!$H$6:$S$11,MATCH(Source_Data!B36461,Installed_Capacity!$G$6:$G$11,0),MATCH(Source_Data!C36461,Installed_Capacity!$H$5:$S$5,0)))</f>
        <v>0.63055980635807862</v>
      </c>
      <c r="K36461" s="29" t="e">
        <f>I36461/(INDEX(Installed_Capacity!$H$15:$S$20,MATCH(Source_Data!B36461,Installed_Capacity!$G$15:$G$20,0),MATCH(Source_Data!C36461,Installed_Capacity!$H$14:$S$14,0)))</f>
        <v>#DIV/0!</v>
      </c>
      <c r="L36461" s="21"/>
      <c r="M36461" s="2"/>
    </row>
    <row r="36462" spans="1:13" x14ac:dyDescent="0.25">
      <c r="A36462" s="17">
        <v>44255</v>
      </c>
      <c r="B36462" s="19">
        <v>2021</v>
      </c>
      <c r="C36462" s="19">
        <v>2</v>
      </c>
      <c r="D36462" s="19">
        <v>28</v>
      </c>
      <c r="E36462" s="19">
        <v>4</v>
      </c>
      <c r="F36462" s="40">
        <v>19695.2</v>
      </c>
      <c r="G36462" s="35">
        <f t="shared" si="569"/>
        <v>24614.6</v>
      </c>
      <c r="H36462" s="27">
        <v>721.30529028000001</v>
      </c>
      <c r="I36462" s="28">
        <v>0</v>
      </c>
      <c r="J36462" s="28">
        <f>H36462/(INDEX(Installed_Capacity!$H$6:$S$11,MATCH(Source_Data!B36462,Installed_Capacity!$G$6:$G$11,0),MATCH(Source_Data!C36462,Installed_Capacity!$H$5:$S$5,0)))</f>
        <v>0.62996095220960702</v>
      </c>
      <c r="K36462" s="29" t="e">
        <f>I36462/(INDEX(Installed_Capacity!$H$15:$S$20,MATCH(Source_Data!B36462,Installed_Capacity!$G$15:$G$20,0),MATCH(Source_Data!C36462,Installed_Capacity!$H$14:$S$14,0)))</f>
        <v>#DIV/0!</v>
      </c>
      <c r="L36462" s="21"/>
      <c r="M36462" s="2"/>
    </row>
    <row r="36463" spans="1:13" x14ac:dyDescent="0.25">
      <c r="A36463" s="17">
        <v>44255</v>
      </c>
      <c r="B36463" s="19">
        <v>2021</v>
      </c>
      <c r="C36463" s="19">
        <v>2</v>
      </c>
      <c r="D36463" s="19">
        <v>28</v>
      </c>
      <c r="E36463" s="19">
        <v>5</v>
      </c>
      <c r="F36463" s="40">
        <v>19543.099999999999</v>
      </c>
      <c r="G36463" s="35">
        <f t="shared" si="569"/>
        <v>24614.6</v>
      </c>
      <c r="H36463" s="27">
        <v>761.49792272000002</v>
      </c>
      <c r="I36463" s="28">
        <v>0</v>
      </c>
      <c r="J36463" s="28">
        <f>H36463/(INDEX(Installed_Capacity!$H$6:$S$11,MATCH(Source_Data!B36463,Installed_Capacity!$G$6:$G$11,0),MATCH(Source_Data!C36463,Installed_Capacity!$H$5:$S$5,0)))</f>
        <v>0.66506368796506554</v>
      </c>
      <c r="K36463" s="29" t="e">
        <f>I36463/(INDEX(Installed_Capacity!$H$15:$S$20,MATCH(Source_Data!B36463,Installed_Capacity!$G$15:$G$20,0),MATCH(Source_Data!C36463,Installed_Capacity!$H$14:$S$14,0)))</f>
        <v>#DIV/0!</v>
      </c>
      <c r="L36463" s="21"/>
      <c r="M36463" s="2"/>
    </row>
    <row r="36464" spans="1:13" x14ac:dyDescent="0.25">
      <c r="A36464" s="17">
        <v>44255</v>
      </c>
      <c r="B36464" s="19">
        <v>2021</v>
      </c>
      <c r="C36464" s="19">
        <v>2</v>
      </c>
      <c r="D36464" s="19">
        <v>28</v>
      </c>
      <c r="E36464" s="19">
        <v>6</v>
      </c>
      <c r="F36464" s="40">
        <v>19668.900000000001</v>
      </c>
      <c r="G36464" s="35">
        <f t="shared" si="569"/>
        <v>24614.6</v>
      </c>
      <c r="H36464" s="27">
        <v>768.45162029999995</v>
      </c>
      <c r="I36464" s="28">
        <v>0</v>
      </c>
      <c r="J36464" s="28">
        <f>H36464/(INDEX(Installed_Capacity!$H$6:$S$11,MATCH(Source_Data!B36464,Installed_Capacity!$G$6:$G$11,0),MATCH(Source_Data!C36464,Installed_Capacity!$H$5:$S$5,0)))</f>
        <v>0.67113678628820961</v>
      </c>
      <c r="K36464" s="29" t="e">
        <f>I36464/(INDEX(Installed_Capacity!$H$15:$S$20,MATCH(Source_Data!B36464,Installed_Capacity!$G$15:$G$20,0),MATCH(Source_Data!C36464,Installed_Capacity!$H$14:$S$14,0)))</f>
        <v>#DIV/0!</v>
      </c>
      <c r="L36464" s="21"/>
      <c r="M36464" s="2"/>
    </row>
    <row r="36465" spans="1:13" x14ac:dyDescent="0.25">
      <c r="A36465" s="17">
        <v>44255</v>
      </c>
      <c r="B36465" s="19">
        <v>2021</v>
      </c>
      <c r="C36465" s="19">
        <v>2</v>
      </c>
      <c r="D36465" s="19">
        <v>28</v>
      </c>
      <c r="E36465" s="19">
        <v>7</v>
      </c>
      <c r="F36465" s="40">
        <v>20044.8</v>
      </c>
      <c r="G36465" s="35">
        <f t="shared" si="569"/>
        <v>24614.6</v>
      </c>
      <c r="H36465" s="27">
        <v>755.04910009399998</v>
      </c>
      <c r="I36465" s="28">
        <v>0</v>
      </c>
      <c r="J36465" s="28">
        <f>H36465/(INDEX(Installed_Capacity!$H$6:$S$11,MATCH(Source_Data!B36465,Installed_Capacity!$G$6:$G$11,0),MATCH(Source_Data!C36465,Installed_Capacity!$H$5:$S$5,0)))</f>
        <v>0.65943152846637554</v>
      </c>
      <c r="K36465" s="29" t="e">
        <f>I36465/(INDEX(Installed_Capacity!$H$15:$S$20,MATCH(Source_Data!B36465,Installed_Capacity!$G$15:$G$20,0),MATCH(Source_Data!C36465,Installed_Capacity!$H$14:$S$14,0)))</f>
        <v>#DIV/0!</v>
      </c>
      <c r="L36465" s="21"/>
      <c r="M36465" s="2"/>
    </row>
    <row r="36466" spans="1:13" x14ac:dyDescent="0.25">
      <c r="A36466" s="17">
        <v>44255</v>
      </c>
      <c r="B36466" s="19">
        <v>2021</v>
      </c>
      <c r="C36466" s="19">
        <v>2</v>
      </c>
      <c r="D36466" s="19">
        <v>28</v>
      </c>
      <c r="E36466" s="19">
        <v>8</v>
      </c>
      <c r="F36466" s="40">
        <v>20605.3</v>
      </c>
      <c r="G36466" s="35">
        <f t="shared" si="569"/>
        <v>24614.6</v>
      </c>
      <c r="H36466" s="27">
        <v>938.98560129999998</v>
      </c>
      <c r="I36466" s="28">
        <v>0</v>
      </c>
      <c r="J36466" s="28">
        <f>H36466/(INDEX(Installed_Capacity!$H$6:$S$11,MATCH(Source_Data!B36466,Installed_Capacity!$G$6:$G$11,0),MATCH(Source_Data!C36466,Installed_Capacity!$H$5:$S$5,0)))</f>
        <v>0.82007476096069865</v>
      </c>
      <c r="K36466" s="29" t="e">
        <f>I36466/(INDEX(Installed_Capacity!$H$15:$S$20,MATCH(Source_Data!B36466,Installed_Capacity!$G$15:$G$20,0),MATCH(Source_Data!C36466,Installed_Capacity!$H$14:$S$14,0)))</f>
        <v>#DIV/0!</v>
      </c>
      <c r="L36466" s="21"/>
      <c r="M36466" s="2"/>
    </row>
    <row r="36467" spans="1:13" x14ac:dyDescent="0.25">
      <c r="A36467" s="17">
        <v>44255</v>
      </c>
      <c r="B36467" s="19">
        <v>2021</v>
      </c>
      <c r="C36467" s="19">
        <v>2</v>
      </c>
      <c r="D36467" s="19">
        <v>28</v>
      </c>
      <c r="E36467" s="19">
        <v>9</v>
      </c>
      <c r="F36467" s="40">
        <v>20245.2</v>
      </c>
      <c r="G36467" s="35">
        <f t="shared" si="569"/>
        <v>24614.6</v>
      </c>
      <c r="H36467" s="27">
        <v>1073.9959684999999</v>
      </c>
      <c r="I36467" s="28">
        <v>0</v>
      </c>
      <c r="J36467" s="28">
        <f>H36467/(INDEX(Installed_Capacity!$H$6:$S$11,MATCH(Source_Data!B36467,Installed_Capacity!$G$6:$G$11,0),MATCH(Source_Data!C36467,Installed_Capacity!$H$5:$S$5,0)))</f>
        <v>0.93798774541484709</v>
      </c>
      <c r="K36467" s="29" t="e">
        <f>I36467/(INDEX(Installed_Capacity!$H$15:$S$20,MATCH(Source_Data!B36467,Installed_Capacity!$G$15:$G$20,0),MATCH(Source_Data!C36467,Installed_Capacity!$H$14:$S$14,0)))</f>
        <v>#DIV/0!</v>
      </c>
      <c r="L36467" s="21"/>
      <c r="M36467" s="2"/>
    </row>
    <row r="36468" spans="1:13" x14ac:dyDescent="0.25">
      <c r="A36468" s="17">
        <v>44255</v>
      </c>
      <c r="B36468" s="19">
        <v>2021</v>
      </c>
      <c r="C36468" s="19">
        <v>2</v>
      </c>
      <c r="D36468" s="19">
        <v>28</v>
      </c>
      <c r="E36468" s="19">
        <v>10</v>
      </c>
      <c r="F36468" s="40">
        <v>19204.8</v>
      </c>
      <c r="G36468" s="35">
        <f t="shared" si="569"/>
        <v>24614.6</v>
      </c>
      <c r="H36468" s="27">
        <v>1047.39198584</v>
      </c>
      <c r="I36468" s="28">
        <v>0</v>
      </c>
      <c r="J36468" s="28">
        <f>H36468/(INDEX(Installed_Capacity!$H$6:$S$11,MATCH(Source_Data!B36468,Installed_Capacity!$G$6:$G$11,0),MATCH(Source_Data!C36468,Installed_Capacity!$H$5:$S$5,0)))</f>
        <v>0.91475282606113528</v>
      </c>
      <c r="K36468" s="29" t="e">
        <f>I36468/(INDEX(Installed_Capacity!$H$15:$S$20,MATCH(Source_Data!B36468,Installed_Capacity!$G$15:$G$20,0),MATCH(Source_Data!C36468,Installed_Capacity!$H$14:$S$14,0)))</f>
        <v>#DIV/0!</v>
      </c>
      <c r="L36468" s="21"/>
      <c r="M36468" s="2"/>
    </row>
    <row r="36469" spans="1:13" x14ac:dyDescent="0.25">
      <c r="A36469" s="17">
        <v>44255</v>
      </c>
      <c r="B36469" s="19">
        <v>2021</v>
      </c>
      <c r="C36469" s="19">
        <v>2</v>
      </c>
      <c r="D36469" s="19">
        <v>28</v>
      </c>
      <c r="E36469" s="19">
        <v>11</v>
      </c>
      <c r="F36469" s="40">
        <v>18120.8</v>
      </c>
      <c r="G36469" s="35">
        <f t="shared" si="569"/>
        <v>24614.6</v>
      </c>
      <c r="H36469" s="27">
        <v>951.31966634000003</v>
      </c>
      <c r="I36469" s="28">
        <v>0</v>
      </c>
      <c r="J36469" s="28">
        <f>H36469/(INDEX(Installed_Capacity!$H$6:$S$11,MATCH(Source_Data!B36469,Installed_Capacity!$G$6:$G$11,0),MATCH(Source_Data!C36469,Installed_Capacity!$H$5:$S$5,0)))</f>
        <v>0.83084687016593883</v>
      </c>
      <c r="K36469" s="29" t="e">
        <f>I36469/(INDEX(Installed_Capacity!$H$15:$S$20,MATCH(Source_Data!B36469,Installed_Capacity!$G$15:$G$20,0),MATCH(Source_Data!C36469,Installed_Capacity!$H$14:$S$14,0)))</f>
        <v>#DIV/0!</v>
      </c>
      <c r="L36469" s="21"/>
      <c r="M36469" s="2"/>
    </row>
    <row r="36470" spans="1:13" x14ac:dyDescent="0.25">
      <c r="A36470" s="17">
        <v>44255</v>
      </c>
      <c r="B36470" s="19">
        <v>2021</v>
      </c>
      <c r="C36470" s="19">
        <v>2</v>
      </c>
      <c r="D36470" s="19">
        <v>28</v>
      </c>
      <c r="E36470" s="19">
        <v>12</v>
      </c>
      <c r="F36470" s="40">
        <v>17144.2</v>
      </c>
      <c r="G36470" s="35">
        <f t="shared" si="569"/>
        <v>24614.6</v>
      </c>
      <c r="H36470" s="27">
        <v>760.07615392000002</v>
      </c>
      <c r="I36470" s="28">
        <v>0</v>
      </c>
      <c r="J36470" s="28">
        <f>H36470/(INDEX(Installed_Capacity!$H$6:$S$11,MATCH(Source_Data!B36470,Installed_Capacity!$G$6:$G$11,0),MATCH(Source_Data!C36470,Installed_Capacity!$H$5:$S$5,0)))</f>
        <v>0.66382196848908304</v>
      </c>
      <c r="K36470" s="29" t="e">
        <f>I36470/(INDEX(Installed_Capacity!$H$15:$S$20,MATCH(Source_Data!B36470,Installed_Capacity!$G$15:$G$20,0),MATCH(Source_Data!C36470,Installed_Capacity!$H$14:$S$14,0)))</f>
        <v>#DIV/0!</v>
      </c>
      <c r="L36470" s="21"/>
      <c r="M36470" s="2"/>
    </row>
    <row r="36471" spans="1:13" x14ac:dyDescent="0.25">
      <c r="A36471" s="17">
        <v>44255</v>
      </c>
      <c r="B36471" s="19">
        <v>2021</v>
      </c>
      <c r="C36471" s="19">
        <v>2</v>
      </c>
      <c r="D36471" s="19">
        <v>28</v>
      </c>
      <c r="E36471" s="19">
        <v>13</v>
      </c>
      <c r="F36471" s="40">
        <v>16453.599999999999</v>
      </c>
      <c r="G36471" s="35">
        <f t="shared" si="569"/>
        <v>24614.6</v>
      </c>
      <c r="H36471" s="27">
        <v>635.18668199000001</v>
      </c>
      <c r="I36471" s="28">
        <v>0</v>
      </c>
      <c r="J36471" s="28">
        <f>H36471/(INDEX(Installed_Capacity!$H$6:$S$11,MATCH(Source_Data!B36471,Installed_Capacity!$G$6:$G$11,0),MATCH(Source_Data!C36471,Installed_Capacity!$H$5:$S$5,0)))</f>
        <v>0.55474819387772922</v>
      </c>
      <c r="K36471" s="29" t="e">
        <f>I36471/(INDEX(Installed_Capacity!$H$15:$S$20,MATCH(Source_Data!B36471,Installed_Capacity!$G$15:$G$20,0),MATCH(Source_Data!C36471,Installed_Capacity!$H$14:$S$14,0)))</f>
        <v>#DIV/0!</v>
      </c>
      <c r="L36471" s="21"/>
      <c r="M36471" s="2"/>
    </row>
    <row r="36472" spans="1:13" x14ac:dyDescent="0.25">
      <c r="A36472" s="17">
        <v>44255</v>
      </c>
      <c r="B36472" s="19">
        <v>2021</v>
      </c>
      <c r="C36472" s="19">
        <v>2</v>
      </c>
      <c r="D36472" s="19">
        <v>28</v>
      </c>
      <c r="E36472" s="19">
        <v>14</v>
      </c>
      <c r="F36472" s="40">
        <v>16182.1</v>
      </c>
      <c r="G36472" s="35">
        <f t="shared" si="569"/>
        <v>24614.6</v>
      </c>
      <c r="H36472" s="27">
        <v>645.62078486999997</v>
      </c>
      <c r="I36472" s="28">
        <v>0</v>
      </c>
      <c r="J36472" s="28">
        <f>H36472/(INDEX(Installed_Capacity!$H$6:$S$11,MATCH(Source_Data!B36472,Installed_Capacity!$G$6:$G$11,0),MATCH(Source_Data!C36472,Installed_Capacity!$H$5:$S$5,0)))</f>
        <v>0.56386094748471616</v>
      </c>
      <c r="K36472" s="29" t="e">
        <f>I36472/(INDEX(Installed_Capacity!$H$15:$S$20,MATCH(Source_Data!B36472,Installed_Capacity!$G$15:$G$20,0),MATCH(Source_Data!C36472,Installed_Capacity!$H$14:$S$14,0)))</f>
        <v>#DIV/0!</v>
      </c>
      <c r="L36472" s="21"/>
      <c r="M36472" s="2"/>
    </row>
    <row r="36473" spans="1:13" x14ac:dyDescent="0.25">
      <c r="A36473" s="17">
        <v>44255</v>
      </c>
      <c r="B36473" s="19">
        <v>2021</v>
      </c>
      <c r="C36473" s="19">
        <v>2</v>
      </c>
      <c r="D36473" s="19">
        <v>28</v>
      </c>
      <c r="E36473" s="19">
        <v>15</v>
      </c>
      <c r="F36473" s="40">
        <v>16146.9</v>
      </c>
      <c r="G36473" s="35">
        <f t="shared" si="569"/>
        <v>24614.6</v>
      </c>
      <c r="H36473" s="27">
        <v>701.00114783000004</v>
      </c>
      <c r="I36473" s="28">
        <v>0</v>
      </c>
      <c r="J36473" s="28">
        <f>H36473/(INDEX(Installed_Capacity!$H$6:$S$11,MATCH(Source_Data!B36473,Installed_Capacity!$G$6:$G$11,0),MATCH(Source_Data!C36473,Installed_Capacity!$H$5:$S$5,0)))</f>
        <v>0.61222807670742363</v>
      </c>
      <c r="K36473" s="29" t="e">
        <f>I36473/(INDEX(Installed_Capacity!$H$15:$S$20,MATCH(Source_Data!B36473,Installed_Capacity!$G$15:$G$20,0),MATCH(Source_Data!C36473,Installed_Capacity!$H$14:$S$14,0)))</f>
        <v>#DIV/0!</v>
      </c>
      <c r="L36473" s="21"/>
      <c r="M36473" s="2"/>
    </row>
    <row r="36474" spans="1:13" x14ac:dyDescent="0.25">
      <c r="A36474" s="17">
        <v>44255</v>
      </c>
      <c r="B36474" s="19">
        <v>2021</v>
      </c>
      <c r="C36474" s="19">
        <v>2</v>
      </c>
      <c r="D36474" s="19">
        <v>28</v>
      </c>
      <c r="E36474" s="19">
        <v>16</v>
      </c>
      <c r="F36474" s="40">
        <v>16856.099999999999</v>
      </c>
      <c r="G36474" s="35">
        <f t="shared" si="569"/>
        <v>24614.6</v>
      </c>
      <c r="H36474" s="27">
        <v>805.39588914000001</v>
      </c>
      <c r="I36474" s="28">
        <v>0</v>
      </c>
      <c r="J36474" s="28">
        <f>H36474/(INDEX(Installed_Capacity!$H$6:$S$11,MATCH(Source_Data!B36474,Installed_Capacity!$G$6:$G$11,0),MATCH(Source_Data!C36474,Installed_Capacity!$H$5:$S$5,0)))</f>
        <v>0.70340252326637553</v>
      </c>
      <c r="K36474" s="29" t="e">
        <f>I36474/(INDEX(Installed_Capacity!$H$15:$S$20,MATCH(Source_Data!B36474,Installed_Capacity!$G$15:$G$20,0),MATCH(Source_Data!C36474,Installed_Capacity!$H$14:$S$14,0)))</f>
        <v>#DIV/0!</v>
      </c>
      <c r="L36474" s="21"/>
      <c r="M36474" s="2"/>
    </row>
    <row r="36475" spans="1:13" x14ac:dyDescent="0.25">
      <c r="A36475" s="17">
        <v>44255</v>
      </c>
      <c r="B36475" s="19">
        <v>2021</v>
      </c>
      <c r="C36475" s="19">
        <v>2</v>
      </c>
      <c r="D36475" s="19">
        <v>28</v>
      </c>
      <c r="E36475" s="19">
        <v>17</v>
      </c>
      <c r="F36475" s="40">
        <v>18243.2</v>
      </c>
      <c r="G36475" s="35">
        <f t="shared" si="569"/>
        <v>24614.6</v>
      </c>
      <c r="H36475" s="27">
        <v>933.40731760000006</v>
      </c>
      <c r="I36475" s="28">
        <v>0</v>
      </c>
      <c r="J36475" s="28">
        <f>H36475/(INDEX(Installed_Capacity!$H$6:$S$11,MATCH(Source_Data!B36475,Installed_Capacity!$G$6:$G$11,0),MATCH(Source_Data!C36475,Installed_Capacity!$H$5:$S$5,0)))</f>
        <v>0.81520289746724894</v>
      </c>
      <c r="K36475" s="29" t="e">
        <f>I36475/(INDEX(Installed_Capacity!$H$15:$S$20,MATCH(Source_Data!B36475,Installed_Capacity!$G$15:$G$20,0),MATCH(Source_Data!C36475,Installed_Capacity!$H$14:$S$14,0)))</f>
        <v>#DIV/0!</v>
      </c>
      <c r="L36475" s="21"/>
      <c r="M36475" s="2"/>
    </row>
    <row r="36476" spans="1:13" x14ac:dyDescent="0.25">
      <c r="A36476" s="17">
        <v>44255</v>
      </c>
      <c r="B36476" s="19">
        <v>2021</v>
      </c>
      <c r="C36476" s="19">
        <v>2</v>
      </c>
      <c r="D36476" s="19">
        <v>28</v>
      </c>
      <c r="E36476" s="19">
        <v>18</v>
      </c>
      <c r="F36476" s="40">
        <v>19714.099999999999</v>
      </c>
      <c r="G36476" s="35">
        <f t="shared" si="569"/>
        <v>24614.6</v>
      </c>
      <c r="H36476" s="27">
        <v>814.98289222999995</v>
      </c>
      <c r="I36476" s="28">
        <v>0</v>
      </c>
      <c r="J36476" s="28">
        <f>H36476/(INDEX(Installed_Capacity!$H$6:$S$11,MATCH(Source_Data!B36476,Installed_Capacity!$G$6:$G$11,0),MATCH(Source_Data!C36476,Installed_Capacity!$H$5:$S$5,0)))</f>
        <v>0.7117754517292576</v>
      </c>
      <c r="K36476" s="29" t="e">
        <f>I36476/(INDEX(Installed_Capacity!$H$15:$S$20,MATCH(Source_Data!B36476,Installed_Capacity!$G$15:$G$20,0),MATCH(Source_Data!C36476,Installed_Capacity!$H$14:$S$14,0)))</f>
        <v>#DIV/0!</v>
      </c>
      <c r="L36476" s="21"/>
      <c r="M36476" s="2"/>
    </row>
    <row r="36477" spans="1:13" x14ac:dyDescent="0.25">
      <c r="A36477" s="17">
        <v>44255</v>
      </c>
      <c r="B36477" s="19">
        <v>2021</v>
      </c>
      <c r="C36477" s="19">
        <v>2</v>
      </c>
      <c r="D36477" s="19">
        <v>28</v>
      </c>
      <c r="E36477" s="19">
        <v>19</v>
      </c>
      <c r="F36477" s="40">
        <v>22496.400000000001</v>
      </c>
      <c r="G36477" s="35">
        <f t="shared" si="569"/>
        <v>24614.6</v>
      </c>
      <c r="H36477" s="27">
        <v>796.93928283000002</v>
      </c>
      <c r="I36477" s="28">
        <v>0</v>
      </c>
      <c r="J36477" s="28">
        <f>H36477/(INDEX(Installed_Capacity!$H$6:$S$11,MATCH(Source_Data!B36477,Installed_Capacity!$G$6:$G$11,0),MATCH(Source_Data!C36477,Installed_Capacity!$H$5:$S$5,0)))</f>
        <v>0.69601684089956339</v>
      </c>
      <c r="K36477" s="29" t="e">
        <f>I36477/(INDEX(Installed_Capacity!$H$15:$S$20,MATCH(Source_Data!B36477,Installed_Capacity!$G$15:$G$20,0),MATCH(Source_Data!C36477,Installed_Capacity!$H$14:$S$14,0)))</f>
        <v>#DIV/0!</v>
      </c>
      <c r="L36477" s="21"/>
      <c r="M36477" s="2"/>
    </row>
    <row r="36478" spans="1:13" x14ac:dyDescent="0.25">
      <c r="A36478" s="17">
        <v>44255</v>
      </c>
      <c r="B36478" s="19">
        <v>2021</v>
      </c>
      <c r="C36478" s="19">
        <v>2</v>
      </c>
      <c r="D36478" s="19">
        <v>28</v>
      </c>
      <c r="E36478" s="19">
        <v>20</v>
      </c>
      <c r="F36478" s="40">
        <v>24614.6</v>
      </c>
      <c r="G36478" s="35">
        <f t="shared" si="569"/>
        <v>24614.6</v>
      </c>
      <c r="H36478" s="27">
        <v>794.94589867000002</v>
      </c>
      <c r="I36478" s="28">
        <v>0</v>
      </c>
      <c r="J36478" s="28">
        <f>H36478/(INDEX(Installed_Capacity!$H$6:$S$11,MATCH(Source_Data!B36478,Installed_Capacity!$G$6:$G$11,0),MATCH(Source_Data!C36478,Installed_Capacity!$H$5:$S$5,0)))</f>
        <v>0.6942758940349345</v>
      </c>
      <c r="K36478" s="29" t="e">
        <f>I36478/(INDEX(Installed_Capacity!$H$15:$S$20,MATCH(Source_Data!B36478,Installed_Capacity!$G$15:$G$20,0),MATCH(Source_Data!C36478,Installed_Capacity!$H$14:$S$14,0)))</f>
        <v>#DIV/0!</v>
      </c>
      <c r="L36478" s="21"/>
      <c r="M36478" s="2"/>
    </row>
    <row r="36479" spans="1:13" x14ac:dyDescent="0.25">
      <c r="A36479" s="17">
        <v>44255</v>
      </c>
      <c r="B36479" s="19">
        <v>2021</v>
      </c>
      <c r="C36479" s="19">
        <v>2</v>
      </c>
      <c r="D36479" s="19">
        <v>28</v>
      </c>
      <c r="E36479" s="19">
        <v>21</v>
      </c>
      <c r="F36479" s="40">
        <v>24448.3</v>
      </c>
      <c r="G36479" s="35">
        <f t="shared" si="569"/>
        <v>24614.6</v>
      </c>
      <c r="H36479" s="27">
        <v>786.95565989299996</v>
      </c>
      <c r="I36479" s="28">
        <v>0</v>
      </c>
      <c r="J36479" s="28">
        <f>H36479/(INDEX(Installed_Capacity!$H$6:$S$11,MATCH(Source_Data!B36479,Installed_Capacity!$G$6:$G$11,0),MATCH(Source_Data!C36479,Installed_Capacity!$H$5:$S$5,0)))</f>
        <v>0.68729751955720519</v>
      </c>
      <c r="K36479" s="29" t="e">
        <f>I36479/(INDEX(Installed_Capacity!$H$15:$S$20,MATCH(Source_Data!B36479,Installed_Capacity!$G$15:$G$20,0),MATCH(Source_Data!C36479,Installed_Capacity!$H$14:$S$14,0)))</f>
        <v>#DIV/0!</v>
      </c>
      <c r="L36479" s="21"/>
      <c r="M36479" s="2"/>
    </row>
    <row r="36480" spans="1:13" x14ac:dyDescent="0.25">
      <c r="A36480" s="17">
        <v>44255</v>
      </c>
      <c r="B36480" s="19">
        <v>2021</v>
      </c>
      <c r="C36480" s="19">
        <v>2</v>
      </c>
      <c r="D36480" s="19">
        <v>28</v>
      </c>
      <c r="E36480" s="19">
        <v>22</v>
      </c>
      <c r="F36480" s="40">
        <v>23823.200000000001</v>
      </c>
      <c r="G36480" s="35">
        <f t="shared" si="569"/>
        <v>24614.6</v>
      </c>
      <c r="H36480" s="27">
        <v>688.89719610700001</v>
      </c>
      <c r="I36480" s="28">
        <v>0</v>
      </c>
      <c r="J36480" s="28">
        <f>H36480/(INDEX(Installed_Capacity!$H$6:$S$11,MATCH(Source_Data!B36480,Installed_Capacity!$G$6:$G$11,0),MATCH(Source_Data!C36480,Installed_Capacity!$H$5:$S$5,0)))</f>
        <v>0.60165693983144108</v>
      </c>
      <c r="K36480" s="29" t="e">
        <f>I36480/(INDEX(Installed_Capacity!$H$15:$S$20,MATCH(Source_Data!B36480,Installed_Capacity!$G$15:$G$20,0),MATCH(Source_Data!C36480,Installed_Capacity!$H$14:$S$14,0)))</f>
        <v>#DIV/0!</v>
      </c>
      <c r="L36480" s="21"/>
      <c r="M36480" s="2"/>
    </row>
    <row r="36481" spans="1:13" x14ac:dyDescent="0.25">
      <c r="A36481" s="17">
        <v>44255</v>
      </c>
      <c r="B36481" s="19">
        <v>2021</v>
      </c>
      <c r="C36481" s="19">
        <v>2</v>
      </c>
      <c r="D36481" s="19">
        <v>28</v>
      </c>
      <c r="E36481" s="19">
        <v>23</v>
      </c>
      <c r="F36481" s="40">
        <v>23073</v>
      </c>
      <c r="G36481" s="35">
        <f t="shared" si="569"/>
        <v>24614.6</v>
      </c>
      <c r="H36481" s="27">
        <v>578.84252649999996</v>
      </c>
      <c r="I36481" s="28">
        <v>0</v>
      </c>
      <c r="J36481" s="28">
        <f>H36481/(INDEX(Installed_Capacity!$H$6:$S$11,MATCH(Source_Data!B36481,Installed_Capacity!$G$6:$G$11,0),MATCH(Source_Data!C36481,Installed_Capacity!$H$5:$S$5,0)))</f>
        <v>0.5055393244541484</v>
      </c>
      <c r="K36481" s="29" t="e">
        <f>I36481/(INDEX(Installed_Capacity!$H$15:$S$20,MATCH(Source_Data!B36481,Installed_Capacity!$G$15:$G$20,0),MATCH(Source_Data!C36481,Installed_Capacity!$H$14:$S$14,0)))</f>
        <v>#DIV/0!</v>
      </c>
      <c r="L36481" s="21"/>
      <c r="M36481" s="2"/>
    </row>
    <row r="36482" spans="1:13" x14ac:dyDescent="0.25">
      <c r="A36482" s="17">
        <v>44255</v>
      </c>
      <c r="B36482" s="19">
        <v>2021</v>
      </c>
      <c r="C36482" s="19">
        <v>2</v>
      </c>
      <c r="D36482" s="19">
        <v>28</v>
      </c>
      <c r="E36482" s="19">
        <v>24</v>
      </c>
      <c r="F36482" s="40">
        <v>21796.9</v>
      </c>
      <c r="G36482" s="35">
        <f t="shared" si="569"/>
        <v>24614.6</v>
      </c>
      <c r="H36482" s="27">
        <v>422.52114927000002</v>
      </c>
      <c r="I36482" s="28">
        <v>0</v>
      </c>
      <c r="J36482" s="28">
        <f>H36482/(INDEX(Installed_Capacity!$H$6:$S$11,MATCH(Source_Data!B36482,Installed_Capacity!$G$6:$G$11,0),MATCH(Source_Data!C36482,Installed_Capacity!$H$5:$S$5,0)))</f>
        <v>0.36901410416593888</v>
      </c>
      <c r="K36482" s="29" t="e">
        <f>I36482/(INDEX(Installed_Capacity!$H$15:$S$20,MATCH(Source_Data!B36482,Installed_Capacity!$G$15:$G$20,0),MATCH(Source_Data!C36482,Installed_Capacity!$H$14:$S$14,0)))</f>
        <v>#DIV/0!</v>
      </c>
      <c r="L36482" s="21"/>
      <c r="M36482" s="2"/>
    </row>
    <row r="36483" spans="1:13" x14ac:dyDescent="0.25">
      <c r="A36483" s="17">
        <v>44256</v>
      </c>
      <c r="B36483" s="19">
        <v>2021</v>
      </c>
      <c r="C36483" s="19">
        <v>3</v>
      </c>
      <c r="D36483" s="19">
        <v>1</v>
      </c>
      <c r="E36483" s="19">
        <v>1</v>
      </c>
      <c r="F36483" s="40">
        <v>20555.2</v>
      </c>
      <c r="G36483" s="35">
        <f t="shared" ref="G36483:G36546" si="570">_xlfn.MAXIFS($F:$F,$B:$B,B36483,$C:$C,C36483,$D:$D,D36483)</f>
        <v>26943.72768</v>
      </c>
      <c r="H36483" s="27">
        <v>419.25034236499999</v>
      </c>
      <c r="I36483" s="28">
        <v>0</v>
      </c>
      <c r="J36483" s="28">
        <f>H36483/(INDEX(Installed_Capacity!$H$6:$S$11,MATCH(Source_Data!B36483,Installed_Capacity!$G$6:$G$11,0),MATCH(Source_Data!C36483,Installed_Capacity!$H$5:$S$5,0)))</f>
        <v>0.36615750424890831</v>
      </c>
      <c r="K36483" s="29" t="e">
        <f>I36483/(INDEX(Installed_Capacity!$H$15:$S$20,MATCH(Source_Data!B36483,Installed_Capacity!$G$15:$G$20,0),MATCH(Source_Data!C36483,Installed_Capacity!$H$14:$S$14,0)))</f>
        <v>#DIV/0!</v>
      </c>
      <c r="L36483" s="21"/>
      <c r="M36483" s="2"/>
    </row>
    <row r="36484" spans="1:13" x14ac:dyDescent="0.25">
      <c r="A36484" s="17">
        <v>44256</v>
      </c>
      <c r="B36484" s="19">
        <v>2021</v>
      </c>
      <c r="C36484" s="19">
        <v>3</v>
      </c>
      <c r="D36484" s="19">
        <v>1</v>
      </c>
      <c r="E36484" s="19">
        <v>2</v>
      </c>
      <c r="F36484" s="40">
        <v>19976.915690000002</v>
      </c>
      <c r="G36484" s="35">
        <f t="shared" si="570"/>
        <v>26943.72768</v>
      </c>
      <c r="H36484" s="27">
        <v>272.02743387300001</v>
      </c>
      <c r="I36484" s="28">
        <v>0</v>
      </c>
      <c r="J36484" s="28">
        <f>H36484/(INDEX(Installed_Capacity!$H$6:$S$11,MATCH(Source_Data!B36484,Installed_Capacity!$G$6:$G$11,0),MATCH(Source_Data!C36484,Installed_Capacity!$H$5:$S$5,0)))</f>
        <v>0.23757854486724891</v>
      </c>
      <c r="K36484" s="29" t="e">
        <f>I36484/(INDEX(Installed_Capacity!$H$15:$S$20,MATCH(Source_Data!B36484,Installed_Capacity!$G$15:$G$20,0),MATCH(Source_Data!C36484,Installed_Capacity!$H$14:$S$14,0)))</f>
        <v>#DIV/0!</v>
      </c>
      <c r="L36484" s="21"/>
      <c r="M36484" s="2"/>
    </row>
    <row r="36485" spans="1:13" x14ac:dyDescent="0.25">
      <c r="A36485" s="17">
        <v>44256</v>
      </c>
      <c r="B36485" s="19">
        <v>2021</v>
      </c>
      <c r="C36485" s="19">
        <v>3</v>
      </c>
      <c r="D36485" s="19">
        <v>1</v>
      </c>
      <c r="E36485" s="19">
        <v>3</v>
      </c>
      <c r="F36485" s="40">
        <v>19552.593270000001</v>
      </c>
      <c r="G36485" s="35">
        <f t="shared" si="570"/>
        <v>26943.72768</v>
      </c>
      <c r="H36485" s="27">
        <v>161.2269799</v>
      </c>
      <c r="I36485" s="28">
        <v>0</v>
      </c>
      <c r="J36485" s="28">
        <f>H36485/(INDEX(Installed_Capacity!$H$6:$S$11,MATCH(Source_Data!B36485,Installed_Capacity!$G$6:$G$11,0),MATCH(Source_Data!C36485,Installed_Capacity!$H$5:$S$5,0)))</f>
        <v>0.14080958943231442</v>
      </c>
      <c r="K36485" s="29" t="e">
        <f>I36485/(INDEX(Installed_Capacity!$H$15:$S$20,MATCH(Source_Data!B36485,Installed_Capacity!$G$15:$G$20,0),MATCH(Source_Data!C36485,Installed_Capacity!$H$14:$S$14,0)))</f>
        <v>#DIV/0!</v>
      </c>
      <c r="L36485" s="21"/>
      <c r="M36485" s="2"/>
    </row>
    <row r="36486" spans="1:13" x14ac:dyDescent="0.25">
      <c r="A36486" s="17">
        <v>44256</v>
      </c>
      <c r="B36486" s="19">
        <v>2021</v>
      </c>
      <c r="C36486" s="19">
        <v>3</v>
      </c>
      <c r="D36486" s="19">
        <v>1</v>
      </c>
      <c r="E36486" s="19">
        <v>4</v>
      </c>
      <c r="F36486" s="40">
        <v>19329.067190000002</v>
      </c>
      <c r="G36486" s="35">
        <f t="shared" si="570"/>
        <v>26943.72768</v>
      </c>
      <c r="H36486" s="27">
        <v>89.871401250000005</v>
      </c>
      <c r="I36486" s="28">
        <v>0</v>
      </c>
      <c r="J36486" s="28">
        <f>H36486/(INDEX(Installed_Capacity!$H$6:$S$11,MATCH(Source_Data!B36486,Installed_Capacity!$G$6:$G$11,0),MATCH(Source_Data!C36486,Installed_Capacity!$H$5:$S$5,0)))</f>
        <v>7.8490306768558962E-2</v>
      </c>
      <c r="K36486" s="29" t="e">
        <f>I36486/(INDEX(Installed_Capacity!$H$15:$S$20,MATCH(Source_Data!B36486,Installed_Capacity!$G$15:$G$20,0),MATCH(Source_Data!C36486,Installed_Capacity!$H$14:$S$14,0)))</f>
        <v>#DIV/0!</v>
      </c>
      <c r="L36486" s="21"/>
      <c r="M36486" s="2"/>
    </row>
    <row r="36487" spans="1:13" x14ac:dyDescent="0.25">
      <c r="A36487" s="17">
        <v>44256</v>
      </c>
      <c r="B36487" s="19">
        <v>2021</v>
      </c>
      <c r="C36487" s="19">
        <v>3</v>
      </c>
      <c r="D36487" s="19">
        <v>1</v>
      </c>
      <c r="E36487" s="19">
        <v>5</v>
      </c>
      <c r="F36487" s="40">
        <v>19373.859189999999</v>
      </c>
      <c r="G36487" s="35">
        <f t="shared" si="570"/>
        <v>26943.72768</v>
      </c>
      <c r="H36487" s="27">
        <v>95.101876848000003</v>
      </c>
      <c r="I36487" s="28">
        <v>0</v>
      </c>
      <c r="J36487" s="28">
        <f>H36487/(INDEX(Installed_Capacity!$H$6:$S$11,MATCH(Source_Data!B36487,Installed_Capacity!$G$6:$G$11,0),MATCH(Source_Data!C36487,Installed_Capacity!$H$5:$S$5,0)))</f>
        <v>8.3058407727510913E-2</v>
      </c>
      <c r="K36487" s="29" t="e">
        <f>I36487/(INDEX(Installed_Capacity!$H$15:$S$20,MATCH(Source_Data!B36487,Installed_Capacity!$G$15:$G$20,0),MATCH(Source_Data!C36487,Installed_Capacity!$H$14:$S$14,0)))</f>
        <v>#DIV/0!</v>
      </c>
      <c r="L36487" s="21"/>
      <c r="M36487" s="2"/>
    </row>
    <row r="36488" spans="1:13" x14ac:dyDescent="0.25">
      <c r="A36488" s="17">
        <v>44256</v>
      </c>
      <c r="B36488" s="19">
        <v>2021</v>
      </c>
      <c r="C36488" s="19">
        <v>3</v>
      </c>
      <c r="D36488" s="19">
        <v>1</v>
      </c>
      <c r="E36488" s="19">
        <v>6</v>
      </c>
      <c r="F36488" s="40">
        <v>20123.399359999999</v>
      </c>
      <c r="G36488" s="35">
        <f t="shared" si="570"/>
        <v>26943.72768</v>
      </c>
      <c r="H36488" s="27">
        <v>72.019732418999993</v>
      </c>
      <c r="I36488" s="28">
        <v>0</v>
      </c>
      <c r="J36488" s="28">
        <f>H36488/(INDEX(Installed_Capacity!$H$6:$S$11,MATCH(Source_Data!B36488,Installed_Capacity!$G$6:$G$11,0),MATCH(Source_Data!C36488,Installed_Capacity!$H$5:$S$5,0)))</f>
        <v>6.2899329623580774E-2</v>
      </c>
      <c r="K36488" s="29" t="e">
        <f>I36488/(INDEX(Installed_Capacity!$H$15:$S$20,MATCH(Source_Data!B36488,Installed_Capacity!$G$15:$G$20,0),MATCH(Source_Data!C36488,Installed_Capacity!$H$14:$S$14,0)))</f>
        <v>#DIV/0!</v>
      </c>
      <c r="L36488" s="21"/>
      <c r="M36488" s="2"/>
    </row>
    <row r="36489" spans="1:13" x14ac:dyDescent="0.25">
      <c r="A36489" s="17">
        <v>44256</v>
      </c>
      <c r="B36489" s="19">
        <v>2021</v>
      </c>
      <c r="C36489" s="19">
        <v>3</v>
      </c>
      <c r="D36489" s="19">
        <v>1</v>
      </c>
      <c r="E36489" s="19">
        <v>7</v>
      </c>
      <c r="F36489" s="40">
        <v>21689.795119999999</v>
      </c>
      <c r="G36489" s="35">
        <f t="shared" si="570"/>
        <v>26943.72768</v>
      </c>
      <c r="H36489" s="27">
        <v>54.017225922000002</v>
      </c>
      <c r="I36489" s="28">
        <v>0</v>
      </c>
      <c r="J36489" s="28">
        <f>H36489/(INDEX(Installed_Capacity!$H$6:$S$11,MATCH(Source_Data!B36489,Installed_Capacity!$G$6:$G$11,0),MATCH(Source_Data!C36489,Installed_Capacity!$H$5:$S$5,0)))</f>
        <v>4.7176616525764194E-2</v>
      </c>
      <c r="K36489" s="29" t="e">
        <f>I36489/(INDEX(Installed_Capacity!$H$15:$S$20,MATCH(Source_Data!B36489,Installed_Capacity!$G$15:$G$20,0),MATCH(Source_Data!C36489,Installed_Capacity!$H$14:$S$14,0)))</f>
        <v>#DIV/0!</v>
      </c>
      <c r="L36489" s="21"/>
      <c r="M36489" s="2"/>
    </row>
    <row r="36490" spans="1:13" x14ac:dyDescent="0.25">
      <c r="A36490" s="17">
        <v>44256</v>
      </c>
      <c r="B36490" s="19">
        <v>2021</v>
      </c>
      <c r="C36490" s="19">
        <v>3</v>
      </c>
      <c r="D36490" s="19">
        <v>1</v>
      </c>
      <c r="E36490" s="19">
        <v>8</v>
      </c>
      <c r="F36490" s="40">
        <v>23613.510839999999</v>
      </c>
      <c r="G36490" s="35">
        <f t="shared" si="570"/>
        <v>26943.72768</v>
      </c>
      <c r="H36490" s="27">
        <v>68.000000014999998</v>
      </c>
      <c r="I36490" s="28">
        <v>0</v>
      </c>
      <c r="J36490" s="28">
        <f>H36490/(INDEX(Installed_Capacity!$H$6:$S$11,MATCH(Source_Data!B36490,Installed_Capacity!$G$6:$G$11,0),MATCH(Source_Data!C36490,Installed_Capacity!$H$5:$S$5,0)))</f>
        <v>5.9388646301310043E-2</v>
      </c>
      <c r="K36490" s="29" t="e">
        <f>I36490/(INDEX(Installed_Capacity!$H$15:$S$20,MATCH(Source_Data!B36490,Installed_Capacity!$G$15:$G$20,0),MATCH(Source_Data!C36490,Installed_Capacity!$H$14:$S$14,0)))</f>
        <v>#DIV/0!</v>
      </c>
      <c r="L36490" s="21"/>
      <c r="M36490" s="2"/>
    </row>
    <row r="36491" spans="1:13" x14ac:dyDescent="0.25">
      <c r="A36491" s="17">
        <v>44256</v>
      </c>
      <c r="B36491" s="19">
        <v>2021</v>
      </c>
      <c r="C36491" s="19">
        <v>3</v>
      </c>
      <c r="D36491" s="19">
        <v>1</v>
      </c>
      <c r="E36491" s="19">
        <v>9</v>
      </c>
      <c r="F36491" s="40">
        <v>24071.07459</v>
      </c>
      <c r="G36491" s="35">
        <f t="shared" si="570"/>
        <v>26943.72768</v>
      </c>
      <c r="H36491" s="27">
        <v>94.146031621000006</v>
      </c>
      <c r="I36491" s="28">
        <v>0</v>
      </c>
      <c r="J36491" s="28">
        <f>H36491/(INDEX(Installed_Capacity!$H$6:$S$11,MATCH(Source_Data!B36491,Installed_Capacity!$G$6:$G$11,0),MATCH(Source_Data!C36491,Installed_Capacity!$H$5:$S$5,0)))</f>
        <v>8.2223608402620094E-2</v>
      </c>
      <c r="K36491" s="29" t="e">
        <f>I36491/(INDEX(Installed_Capacity!$H$15:$S$20,MATCH(Source_Data!B36491,Installed_Capacity!$G$15:$G$20,0),MATCH(Source_Data!C36491,Installed_Capacity!$H$14:$S$14,0)))</f>
        <v>#DIV/0!</v>
      </c>
      <c r="L36491" s="21"/>
      <c r="M36491" s="2"/>
    </row>
    <row r="36492" spans="1:13" x14ac:dyDescent="0.25">
      <c r="A36492" s="17">
        <v>44256</v>
      </c>
      <c r="B36492" s="19">
        <v>2021</v>
      </c>
      <c r="C36492" s="19">
        <v>3</v>
      </c>
      <c r="D36492" s="19">
        <v>1</v>
      </c>
      <c r="E36492" s="19">
        <v>10</v>
      </c>
      <c r="F36492" s="40">
        <v>23369.45465</v>
      </c>
      <c r="G36492" s="35">
        <f t="shared" si="570"/>
        <v>26943.72768</v>
      </c>
      <c r="H36492" s="27">
        <v>118.200330304</v>
      </c>
      <c r="I36492" s="28">
        <v>0</v>
      </c>
      <c r="J36492" s="28">
        <f>H36492/(INDEX(Installed_Capacity!$H$6:$S$11,MATCH(Source_Data!B36492,Installed_Capacity!$G$6:$G$11,0),MATCH(Source_Data!C36492,Installed_Capacity!$H$5:$S$5,0)))</f>
        <v>0.10323172952314411</v>
      </c>
      <c r="K36492" s="29" t="e">
        <f>I36492/(INDEX(Installed_Capacity!$H$15:$S$20,MATCH(Source_Data!B36492,Installed_Capacity!$G$15:$G$20,0),MATCH(Source_Data!C36492,Installed_Capacity!$H$14:$S$14,0)))</f>
        <v>#DIV/0!</v>
      </c>
      <c r="L36492" s="21"/>
      <c r="M36492" s="2"/>
    </row>
    <row r="36493" spans="1:13" x14ac:dyDescent="0.25">
      <c r="A36493" s="17">
        <v>44256</v>
      </c>
      <c r="B36493" s="19">
        <v>2021</v>
      </c>
      <c r="C36493" s="19">
        <v>3</v>
      </c>
      <c r="D36493" s="19">
        <v>1</v>
      </c>
      <c r="E36493" s="19">
        <v>11</v>
      </c>
      <c r="F36493" s="40">
        <v>22615.676640000001</v>
      </c>
      <c r="G36493" s="35">
        <f t="shared" si="570"/>
        <v>26943.72768</v>
      </c>
      <c r="H36493" s="27">
        <v>104.59325157799999</v>
      </c>
      <c r="I36493" s="28">
        <v>0</v>
      </c>
      <c r="J36493" s="28">
        <f>H36493/(INDEX(Installed_Capacity!$H$6:$S$11,MATCH(Source_Data!B36493,Installed_Capacity!$G$6:$G$11,0),MATCH(Source_Data!C36493,Installed_Capacity!$H$5:$S$5,0)))</f>
        <v>9.1347817972052395E-2</v>
      </c>
      <c r="K36493" s="29" t="e">
        <f>I36493/(INDEX(Installed_Capacity!$H$15:$S$20,MATCH(Source_Data!B36493,Installed_Capacity!$G$15:$G$20,0),MATCH(Source_Data!C36493,Installed_Capacity!$H$14:$S$14,0)))</f>
        <v>#DIV/0!</v>
      </c>
      <c r="L36493" s="21"/>
      <c r="M36493" s="2"/>
    </row>
    <row r="36494" spans="1:13" x14ac:dyDescent="0.25">
      <c r="A36494" s="17">
        <v>44256</v>
      </c>
      <c r="B36494" s="19">
        <v>2021</v>
      </c>
      <c r="C36494" s="19">
        <v>3</v>
      </c>
      <c r="D36494" s="19">
        <v>1</v>
      </c>
      <c r="E36494" s="19">
        <v>12</v>
      </c>
      <c r="F36494" s="40">
        <v>21491.01051</v>
      </c>
      <c r="G36494" s="35">
        <f t="shared" si="570"/>
        <v>26943.72768</v>
      </c>
      <c r="H36494" s="27">
        <v>90.425282162000002</v>
      </c>
      <c r="I36494" s="28">
        <v>0</v>
      </c>
      <c r="J36494" s="28">
        <f>H36494/(INDEX(Installed_Capacity!$H$6:$S$11,MATCH(Source_Data!B36494,Installed_Capacity!$G$6:$G$11,0),MATCH(Source_Data!C36494,Installed_Capacity!$H$5:$S$5,0)))</f>
        <v>7.8974045556331876E-2</v>
      </c>
      <c r="K36494" s="29" t="e">
        <f>I36494/(INDEX(Installed_Capacity!$H$15:$S$20,MATCH(Source_Data!B36494,Installed_Capacity!$G$15:$G$20,0),MATCH(Source_Data!C36494,Installed_Capacity!$H$14:$S$14,0)))</f>
        <v>#DIV/0!</v>
      </c>
      <c r="L36494" s="21"/>
      <c r="M36494" s="2"/>
    </row>
    <row r="36495" spans="1:13" x14ac:dyDescent="0.25">
      <c r="A36495" s="17">
        <v>44256</v>
      </c>
      <c r="B36495" s="19">
        <v>2021</v>
      </c>
      <c r="C36495" s="19">
        <v>3</v>
      </c>
      <c r="D36495" s="19">
        <v>1</v>
      </c>
      <c r="E36495" s="19">
        <v>13</v>
      </c>
      <c r="F36495" s="40">
        <v>20822.639899999998</v>
      </c>
      <c r="G36495" s="35">
        <f t="shared" si="570"/>
        <v>26943.72768</v>
      </c>
      <c r="H36495" s="27">
        <v>35.076694088000004</v>
      </c>
      <c r="I36495" s="28">
        <v>0</v>
      </c>
      <c r="J36495" s="28">
        <f>H36495/(INDEX(Installed_Capacity!$H$6:$S$11,MATCH(Source_Data!B36495,Installed_Capacity!$G$6:$G$11,0),MATCH(Source_Data!C36495,Installed_Capacity!$H$5:$S$5,0)))</f>
        <v>3.0634667325764194E-2</v>
      </c>
      <c r="K36495" s="29" t="e">
        <f>I36495/(INDEX(Installed_Capacity!$H$15:$S$20,MATCH(Source_Data!B36495,Installed_Capacity!$G$15:$G$20,0),MATCH(Source_Data!C36495,Installed_Capacity!$H$14:$S$14,0)))</f>
        <v>#DIV/0!</v>
      </c>
      <c r="L36495" s="21"/>
      <c r="M36495" s="2"/>
    </row>
    <row r="36496" spans="1:13" x14ac:dyDescent="0.25">
      <c r="A36496" s="17">
        <v>44256</v>
      </c>
      <c r="B36496" s="19">
        <v>2021</v>
      </c>
      <c r="C36496" s="19">
        <v>3</v>
      </c>
      <c r="D36496" s="19">
        <v>1</v>
      </c>
      <c r="E36496" s="19">
        <v>14</v>
      </c>
      <c r="F36496" s="40">
        <v>20615.258610000001</v>
      </c>
      <c r="G36496" s="35">
        <f t="shared" si="570"/>
        <v>26943.72768</v>
      </c>
      <c r="H36496" s="27">
        <v>20.613166367000002</v>
      </c>
      <c r="I36496" s="28">
        <v>0</v>
      </c>
      <c r="J36496" s="28">
        <f>H36496/(INDEX(Installed_Capacity!$H$6:$S$11,MATCH(Source_Data!B36496,Installed_Capacity!$G$6:$G$11,0),MATCH(Source_Data!C36496,Installed_Capacity!$H$5:$S$5,0)))</f>
        <v>1.8002765386026201E-2</v>
      </c>
      <c r="K36496" s="29" t="e">
        <f>I36496/(INDEX(Installed_Capacity!$H$15:$S$20,MATCH(Source_Data!B36496,Installed_Capacity!$G$15:$G$20,0),MATCH(Source_Data!C36496,Installed_Capacity!$H$14:$S$14,0)))</f>
        <v>#DIV/0!</v>
      </c>
      <c r="L36496" s="21"/>
      <c r="M36496" s="2"/>
    </row>
    <row r="36497" spans="1:13" x14ac:dyDescent="0.25">
      <c r="A36497" s="17">
        <v>44256</v>
      </c>
      <c r="B36497" s="19">
        <v>2021</v>
      </c>
      <c r="C36497" s="19">
        <v>3</v>
      </c>
      <c r="D36497" s="19">
        <v>1</v>
      </c>
      <c r="E36497" s="19">
        <v>15</v>
      </c>
      <c r="F36497" s="40">
        <v>20648.11721</v>
      </c>
      <c r="G36497" s="35">
        <f t="shared" si="570"/>
        <v>26943.72768</v>
      </c>
      <c r="H36497" s="27">
        <v>12.005626306</v>
      </c>
      <c r="I36497" s="28">
        <v>0</v>
      </c>
      <c r="J36497" s="28">
        <f>H36497/(INDEX(Installed_Capacity!$H$6:$S$11,MATCH(Source_Data!B36497,Installed_Capacity!$G$6:$G$11,0),MATCH(Source_Data!C36497,Installed_Capacity!$H$5:$S$5,0)))</f>
        <v>1.0485263149344977E-2</v>
      </c>
      <c r="K36497" s="29" t="e">
        <f>I36497/(INDEX(Installed_Capacity!$H$15:$S$20,MATCH(Source_Data!B36497,Installed_Capacity!$G$15:$G$20,0),MATCH(Source_Data!C36497,Installed_Capacity!$H$14:$S$14,0)))</f>
        <v>#DIV/0!</v>
      </c>
      <c r="L36497" s="21"/>
      <c r="M36497" s="2"/>
    </row>
    <row r="36498" spans="1:13" x14ac:dyDescent="0.25">
      <c r="A36498" s="17">
        <v>44256</v>
      </c>
      <c r="B36498" s="19">
        <v>2021</v>
      </c>
      <c r="C36498" s="19">
        <v>3</v>
      </c>
      <c r="D36498" s="19">
        <v>1</v>
      </c>
      <c r="E36498" s="19">
        <v>16</v>
      </c>
      <c r="F36498" s="40">
        <v>21112.55544</v>
      </c>
      <c r="G36498" s="35">
        <f t="shared" si="570"/>
        <v>26943.72768</v>
      </c>
      <c r="H36498" s="27">
        <v>4.9822696789999998</v>
      </c>
      <c r="I36498" s="28">
        <v>0</v>
      </c>
      <c r="J36498" s="28">
        <f>H36498/(INDEX(Installed_Capacity!$H$6:$S$11,MATCH(Source_Data!B36498,Installed_Capacity!$G$6:$G$11,0),MATCH(Source_Data!C36498,Installed_Capacity!$H$5:$S$5,0)))</f>
        <v>4.3513272305676851E-3</v>
      </c>
      <c r="K36498" s="29" t="e">
        <f>I36498/(INDEX(Installed_Capacity!$H$15:$S$20,MATCH(Source_Data!B36498,Installed_Capacity!$G$15:$G$20,0),MATCH(Source_Data!C36498,Installed_Capacity!$H$14:$S$14,0)))</f>
        <v>#DIV/0!</v>
      </c>
      <c r="L36498" s="21"/>
      <c r="M36498" s="2"/>
    </row>
    <row r="36499" spans="1:13" x14ac:dyDescent="0.25">
      <c r="A36499" s="17">
        <v>44256</v>
      </c>
      <c r="B36499" s="19">
        <v>2021</v>
      </c>
      <c r="C36499" s="19">
        <v>3</v>
      </c>
      <c r="D36499" s="19">
        <v>1</v>
      </c>
      <c r="E36499" s="19">
        <v>17</v>
      </c>
      <c r="F36499" s="40">
        <v>21970.95664</v>
      </c>
      <c r="G36499" s="35">
        <f t="shared" si="570"/>
        <v>26943.72768</v>
      </c>
      <c r="H36499" s="27">
        <v>0</v>
      </c>
      <c r="I36499" s="28">
        <v>0</v>
      </c>
      <c r="J36499" s="28">
        <f>H36499/(INDEX(Installed_Capacity!$H$6:$S$11,MATCH(Source_Data!B36499,Installed_Capacity!$G$6:$G$11,0),MATCH(Source_Data!C36499,Installed_Capacity!$H$5:$S$5,0)))</f>
        <v>0</v>
      </c>
      <c r="K36499" s="29" t="e">
        <f>I36499/(INDEX(Installed_Capacity!$H$15:$S$20,MATCH(Source_Data!B36499,Installed_Capacity!$G$15:$G$20,0),MATCH(Source_Data!C36499,Installed_Capacity!$H$14:$S$14,0)))</f>
        <v>#DIV/0!</v>
      </c>
      <c r="L36499" s="21"/>
      <c r="M36499" s="2"/>
    </row>
    <row r="36500" spans="1:13" x14ac:dyDescent="0.25">
      <c r="A36500" s="17">
        <v>44256</v>
      </c>
      <c r="B36500" s="19">
        <v>2021</v>
      </c>
      <c r="C36500" s="19">
        <v>3</v>
      </c>
      <c r="D36500" s="19">
        <v>1</v>
      </c>
      <c r="E36500" s="19">
        <v>18</v>
      </c>
      <c r="F36500" s="40">
        <v>22956.888869999999</v>
      </c>
      <c r="G36500" s="35">
        <f t="shared" si="570"/>
        <v>26943.72768</v>
      </c>
      <c r="H36500" s="27">
        <v>2.0000000029999998</v>
      </c>
      <c r="I36500" s="28">
        <v>0</v>
      </c>
      <c r="J36500" s="28">
        <f>H36500/(INDEX(Installed_Capacity!$H$6:$S$11,MATCH(Source_Data!B36500,Installed_Capacity!$G$6:$G$11,0),MATCH(Source_Data!C36500,Installed_Capacity!$H$5:$S$5,0)))</f>
        <v>1.7467248934497815E-3</v>
      </c>
      <c r="K36500" s="29" t="e">
        <f>I36500/(INDEX(Installed_Capacity!$H$15:$S$20,MATCH(Source_Data!B36500,Installed_Capacity!$G$15:$G$20,0),MATCH(Source_Data!C36500,Installed_Capacity!$H$14:$S$14,0)))</f>
        <v>#DIV/0!</v>
      </c>
      <c r="L36500" s="21"/>
      <c r="M36500" s="2"/>
    </row>
    <row r="36501" spans="1:13" x14ac:dyDescent="0.25">
      <c r="A36501" s="17">
        <v>44256</v>
      </c>
      <c r="B36501" s="19">
        <v>2021</v>
      </c>
      <c r="C36501" s="19">
        <v>3</v>
      </c>
      <c r="D36501" s="19">
        <v>1</v>
      </c>
      <c r="E36501" s="19">
        <v>19</v>
      </c>
      <c r="F36501" s="40">
        <v>25108.228950000001</v>
      </c>
      <c r="G36501" s="35">
        <f t="shared" si="570"/>
        <v>26943.72768</v>
      </c>
      <c r="H36501" s="27">
        <v>9.9999999979999998</v>
      </c>
      <c r="I36501" s="28">
        <v>0</v>
      </c>
      <c r="J36501" s="28">
        <f>H36501/(INDEX(Installed_Capacity!$H$6:$S$11,MATCH(Source_Data!B36501,Installed_Capacity!$G$6:$G$11,0),MATCH(Source_Data!C36501,Installed_Capacity!$H$5:$S$5,0)))</f>
        <v>8.7336244524017469E-3</v>
      </c>
      <c r="K36501" s="29" t="e">
        <f>I36501/(INDEX(Installed_Capacity!$H$15:$S$20,MATCH(Source_Data!B36501,Installed_Capacity!$G$15:$G$20,0),MATCH(Source_Data!C36501,Installed_Capacity!$H$14:$S$14,0)))</f>
        <v>#DIV/0!</v>
      </c>
      <c r="L36501" s="21"/>
      <c r="M36501" s="2"/>
    </row>
    <row r="36502" spans="1:13" x14ac:dyDescent="0.25">
      <c r="A36502" s="17">
        <v>44256</v>
      </c>
      <c r="B36502" s="19">
        <v>2021</v>
      </c>
      <c r="C36502" s="19">
        <v>3</v>
      </c>
      <c r="D36502" s="19">
        <v>1</v>
      </c>
      <c r="E36502" s="19">
        <v>20</v>
      </c>
      <c r="F36502" s="40">
        <v>26943.72768</v>
      </c>
      <c r="G36502" s="35">
        <f t="shared" si="570"/>
        <v>26943.72768</v>
      </c>
      <c r="H36502" s="27">
        <v>32.922806371</v>
      </c>
      <c r="I36502" s="28">
        <v>0</v>
      </c>
      <c r="J36502" s="28">
        <f>H36502/(INDEX(Installed_Capacity!$H$6:$S$11,MATCH(Source_Data!B36502,Installed_Capacity!$G$6:$G$11,0),MATCH(Source_Data!C36502,Installed_Capacity!$H$5:$S$5,0)))</f>
        <v>2.8753542682096071E-2</v>
      </c>
      <c r="K36502" s="29" t="e">
        <f>I36502/(INDEX(Installed_Capacity!$H$15:$S$20,MATCH(Source_Data!B36502,Installed_Capacity!$G$15:$G$20,0),MATCH(Source_Data!C36502,Installed_Capacity!$H$14:$S$14,0)))</f>
        <v>#DIV/0!</v>
      </c>
      <c r="L36502" s="21"/>
      <c r="M36502" s="2"/>
    </row>
    <row r="36503" spans="1:13" x14ac:dyDescent="0.25">
      <c r="A36503" s="17">
        <v>44256</v>
      </c>
      <c r="B36503" s="19">
        <v>2021</v>
      </c>
      <c r="C36503" s="19">
        <v>3</v>
      </c>
      <c r="D36503" s="19">
        <v>1</v>
      </c>
      <c r="E36503" s="19">
        <v>21</v>
      </c>
      <c r="F36503" s="40">
        <v>26406.194169999999</v>
      </c>
      <c r="G36503" s="35">
        <f t="shared" si="570"/>
        <v>26943.72768</v>
      </c>
      <c r="H36503" s="27">
        <v>151.85510366</v>
      </c>
      <c r="I36503" s="28">
        <v>0</v>
      </c>
      <c r="J36503" s="28">
        <f>H36503/(INDEX(Installed_Capacity!$H$6:$S$11,MATCH(Source_Data!B36503,Installed_Capacity!$G$6:$G$11,0),MATCH(Source_Data!C36503,Installed_Capacity!$H$5:$S$5,0)))</f>
        <v>0.1326245446812227</v>
      </c>
      <c r="K36503" s="29" t="e">
        <f>I36503/(INDEX(Installed_Capacity!$H$15:$S$20,MATCH(Source_Data!B36503,Installed_Capacity!$G$15:$G$20,0),MATCH(Source_Data!C36503,Installed_Capacity!$H$14:$S$14,0)))</f>
        <v>#DIV/0!</v>
      </c>
      <c r="L36503" s="21"/>
      <c r="M36503" s="2"/>
    </row>
    <row r="36504" spans="1:13" x14ac:dyDescent="0.25">
      <c r="A36504" s="17">
        <v>44256</v>
      </c>
      <c r="B36504" s="19">
        <v>2021</v>
      </c>
      <c r="C36504" s="19">
        <v>3</v>
      </c>
      <c r="D36504" s="19">
        <v>1</v>
      </c>
      <c r="E36504" s="19">
        <v>22</v>
      </c>
      <c r="F36504" s="40">
        <v>25575.196970000001</v>
      </c>
      <c r="G36504" s="35">
        <f t="shared" si="570"/>
        <v>26943.72768</v>
      </c>
      <c r="H36504" s="27">
        <v>185.39325054</v>
      </c>
      <c r="I36504" s="28">
        <v>0</v>
      </c>
      <c r="J36504" s="28">
        <f>H36504/(INDEX(Installed_Capacity!$H$6:$S$11,MATCH(Source_Data!B36504,Installed_Capacity!$G$6:$G$11,0),MATCH(Source_Data!C36504,Installed_Capacity!$H$5:$S$5,0)))</f>
        <v>0.16191550265502183</v>
      </c>
      <c r="K36504" s="29" t="e">
        <f>I36504/(INDEX(Installed_Capacity!$H$15:$S$20,MATCH(Source_Data!B36504,Installed_Capacity!$G$15:$G$20,0),MATCH(Source_Data!C36504,Installed_Capacity!$H$14:$S$14,0)))</f>
        <v>#DIV/0!</v>
      </c>
      <c r="L36504" s="21"/>
      <c r="M36504" s="2"/>
    </row>
    <row r="36505" spans="1:13" x14ac:dyDescent="0.25">
      <c r="A36505" s="17">
        <v>44256</v>
      </c>
      <c r="B36505" s="19">
        <v>2021</v>
      </c>
      <c r="C36505" s="19">
        <v>3</v>
      </c>
      <c r="D36505" s="19">
        <v>1</v>
      </c>
      <c r="E36505" s="19">
        <v>23</v>
      </c>
      <c r="F36505" s="40">
        <v>24579.703229999999</v>
      </c>
      <c r="G36505" s="35">
        <f t="shared" si="570"/>
        <v>26943.72768</v>
      </c>
      <c r="H36505" s="27">
        <v>285.48329097499999</v>
      </c>
      <c r="I36505" s="28">
        <v>0</v>
      </c>
      <c r="J36505" s="28">
        <f>H36505/(INDEX(Installed_Capacity!$H$6:$S$11,MATCH(Source_Data!B36505,Installed_Capacity!$G$6:$G$11,0),MATCH(Source_Data!C36505,Installed_Capacity!$H$5:$S$5,0)))</f>
        <v>0.24933038513100436</v>
      </c>
      <c r="K36505" s="29" t="e">
        <f>I36505/(INDEX(Installed_Capacity!$H$15:$S$20,MATCH(Source_Data!B36505,Installed_Capacity!$G$15:$G$20,0),MATCH(Source_Data!C36505,Installed_Capacity!$H$14:$S$14,0)))</f>
        <v>#DIV/0!</v>
      </c>
      <c r="L36505" s="21"/>
      <c r="M36505" s="2"/>
    </row>
    <row r="36506" spans="1:13" x14ac:dyDescent="0.25">
      <c r="A36506" s="17">
        <v>44256</v>
      </c>
      <c r="B36506" s="19">
        <v>2021</v>
      </c>
      <c r="C36506" s="19">
        <v>3</v>
      </c>
      <c r="D36506" s="19">
        <v>1</v>
      </c>
      <c r="E36506" s="19">
        <v>24</v>
      </c>
      <c r="F36506" s="40">
        <v>23103.611430000001</v>
      </c>
      <c r="G36506" s="35">
        <f t="shared" si="570"/>
        <v>26943.72768</v>
      </c>
      <c r="H36506" s="27">
        <v>427.71208989000002</v>
      </c>
      <c r="I36506" s="28">
        <v>0</v>
      </c>
      <c r="J36506" s="28">
        <f>H36506/(INDEX(Installed_Capacity!$H$6:$S$11,MATCH(Source_Data!B36506,Installed_Capacity!$G$6:$G$11,0),MATCH(Source_Data!C36506,Installed_Capacity!$H$5:$S$5,0)))</f>
        <v>0.37354767675982536</v>
      </c>
      <c r="K36506" s="29" t="e">
        <f>I36506/(INDEX(Installed_Capacity!$H$15:$S$20,MATCH(Source_Data!B36506,Installed_Capacity!$G$15:$G$20,0),MATCH(Source_Data!C36506,Installed_Capacity!$H$14:$S$14,0)))</f>
        <v>#DIV/0!</v>
      </c>
      <c r="L36506" s="21"/>
      <c r="M36506" s="2"/>
    </row>
    <row r="36507" spans="1:13" x14ac:dyDescent="0.25">
      <c r="A36507" s="17">
        <v>44257</v>
      </c>
      <c r="B36507" s="19">
        <v>2021</v>
      </c>
      <c r="C36507" s="19">
        <v>3</v>
      </c>
      <c r="D36507" s="19">
        <v>2</v>
      </c>
      <c r="E36507" s="19">
        <v>1</v>
      </c>
      <c r="F36507" s="40">
        <v>21774.024310000001</v>
      </c>
      <c r="G36507" s="35">
        <f t="shared" si="570"/>
        <v>27041.828990000002</v>
      </c>
      <c r="H36507" s="27">
        <v>497.34675231</v>
      </c>
      <c r="I36507" s="28">
        <v>0</v>
      </c>
      <c r="J36507" s="28">
        <f>H36507/(INDEX(Installed_Capacity!$H$6:$S$11,MATCH(Source_Data!B36507,Installed_Capacity!$G$6:$G$11,0),MATCH(Source_Data!C36507,Installed_Capacity!$H$5:$S$5,0)))</f>
        <v>0.43436397581659386</v>
      </c>
      <c r="K36507" s="29" t="e">
        <f>I36507/(INDEX(Installed_Capacity!$H$15:$S$20,MATCH(Source_Data!B36507,Installed_Capacity!$G$15:$G$20,0),MATCH(Source_Data!C36507,Installed_Capacity!$H$14:$S$14,0)))</f>
        <v>#DIV/0!</v>
      </c>
      <c r="L36507" s="21"/>
      <c r="M36507" s="2"/>
    </row>
    <row r="36508" spans="1:13" x14ac:dyDescent="0.25">
      <c r="A36508" s="17">
        <v>44257</v>
      </c>
      <c r="B36508" s="19">
        <v>2021</v>
      </c>
      <c r="C36508" s="19">
        <v>3</v>
      </c>
      <c r="D36508" s="19">
        <v>2</v>
      </c>
      <c r="E36508" s="19">
        <v>2</v>
      </c>
      <c r="F36508" s="40">
        <v>20944.202420000001</v>
      </c>
      <c r="G36508" s="35">
        <f t="shared" si="570"/>
        <v>27041.828990000002</v>
      </c>
      <c r="H36508" s="27">
        <v>593.20869149400005</v>
      </c>
      <c r="I36508" s="28">
        <v>0</v>
      </c>
      <c r="J36508" s="28">
        <f>H36508/(INDEX(Installed_Capacity!$H$6:$S$11,MATCH(Source_Data!B36508,Installed_Capacity!$G$6:$G$11,0),MATCH(Source_Data!C36508,Installed_Capacity!$H$5:$S$5,0)))</f>
        <v>0.51808619344454154</v>
      </c>
      <c r="K36508" s="29" t="e">
        <f>I36508/(INDEX(Installed_Capacity!$H$15:$S$20,MATCH(Source_Data!B36508,Installed_Capacity!$G$15:$G$20,0),MATCH(Source_Data!C36508,Installed_Capacity!$H$14:$S$14,0)))</f>
        <v>#DIV/0!</v>
      </c>
      <c r="L36508" s="21"/>
      <c r="M36508" s="2"/>
    </row>
    <row r="36509" spans="1:13" x14ac:dyDescent="0.25">
      <c r="A36509" s="17">
        <v>44257</v>
      </c>
      <c r="B36509" s="19">
        <v>2021</v>
      </c>
      <c r="C36509" s="19">
        <v>3</v>
      </c>
      <c r="D36509" s="19">
        <v>2</v>
      </c>
      <c r="E36509" s="19">
        <v>3</v>
      </c>
      <c r="F36509" s="40">
        <v>20362.041649999999</v>
      </c>
      <c r="G36509" s="35">
        <f t="shared" si="570"/>
        <v>27041.828990000002</v>
      </c>
      <c r="H36509" s="27">
        <v>741.02754858399999</v>
      </c>
      <c r="I36509" s="28">
        <v>0</v>
      </c>
      <c r="J36509" s="28">
        <f>H36509/(INDEX(Installed_Capacity!$H$6:$S$11,MATCH(Source_Data!B36509,Installed_Capacity!$G$6:$G$11,0),MATCH(Source_Data!C36509,Installed_Capacity!$H$5:$S$5,0)))</f>
        <v>0.64718563195109169</v>
      </c>
      <c r="K36509" s="29" t="e">
        <f>I36509/(INDEX(Installed_Capacity!$H$15:$S$20,MATCH(Source_Data!B36509,Installed_Capacity!$G$15:$G$20,0),MATCH(Source_Data!C36509,Installed_Capacity!$H$14:$S$14,0)))</f>
        <v>#DIV/0!</v>
      </c>
      <c r="L36509" s="21"/>
      <c r="M36509" s="2"/>
    </row>
    <row r="36510" spans="1:13" x14ac:dyDescent="0.25">
      <c r="A36510" s="17">
        <v>44257</v>
      </c>
      <c r="B36510" s="19">
        <v>2021</v>
      </c>
      <c r="C36510" s="19">
        <v>3</v>
      </c>
      <c r="D36510" s="19">
        <v>2</v>
      </c>
      <c r="E36510" s="19">
        <v>4</v>
      </c>
      <c r="F36510" s="40">
        <v>20071.309450000001</v>
      </c>
      <c r="G36510" s="35">
        <f t="shared" si="570"/>
        <v>27041.828990000002</v>
      </c>
      <c r="H36510" s="27">
        <v>693.07752919999996</v>
      </c>
      <c r="I36510" s="28">
        <v>0</v>
      </c>
      <c r="J36510" s="28">
        <f>H36510/(INDEX(Installed_Capacity!$H$6:$S$11,MATCH(Source_Data!B36510,Installed_Capacity!$G$6:$G$11,0),MATCH(Source_Data!C36510,Installed_Capacity!$H$5:$S$5,0)))</f>
        <v>0.60530788576419214</v>
      </c>
      <c r="K36510" s="29" t="e">
        <f>I36510/(INDEX(Installed_Capacity!$H$15:$S$20,MATCH(Source_Data!B36510,Installed_Capacity!$G$15:$G$20,0),MATCH(Source_Data!C36510,Installed_Capacity!$H$14:$S$14,0)))</f>
        <v>#DIV/0!</v>
      </c>
      <c r="L36510" s="21"/>
      <c r="M36510" s="2"/>
    </row>
    <row r="36511" spans="1:13" x14ac:dyDescent="0.25">
      <c r="A36511" s="17">
        <v>44257</v>
      </c>
      <c r="B36511" s="19">
        <v>2021</v>
      </c>
      <c r="C36511" s="19">
        <v>3</v>
      </c>
      <c r="D36511" s="19">
        <v>2</v>
      </c>
      <c r="E36511" s="19">
        <v>5</v>
      </c>
      <c r="F36511" s="40">
        <v>20125.635620000001</v>
      </c>
      <c r="G36511" s="35">
        <f t="shared" si="570"/>
        <v>27041.828990000002</v>
      </c>
      <c r="H36511" s="27">
        <v>647.09056072999999</v>
      </c>
      <c r="I36511" s="28">
        <v>0</v>
      </c>
      <c r="J36511" s="28">
        <f>H36511/(INDEX(Installed_Capacity!$H$6:$S$11,MATCH(Source_Data!B36511,Installed_Capacity!$G$6:$G$11,0),MATCH(Source_Data!C36511,Installed_Capacity!$H$5:$S$5,0)))</f>
        <v>0.56514459452401744</v>
      </c>
      <c r="K36511" s="29" t="e">
        <f>I36511/(INDEX(Installed_Capacity!$H$15:$S$20,MATCH(Source_Data!B36511,Installed_Capacity!$G$15:$G$20,0),MATCH(Source_Data!C36511,Installed_Capacity!$H$14:$S$14,0)))</f>
        <v>#DIV/0!</v>
      </c>
      <c r="L36511" s="21"/>
      <c r="M36511" s="2"/>
    </row>
    <row r="36512" spans="1:13" x14ac:dyDescent="0.25">
      <c r="A36512" s="17">
        <v>44257</v>
      </c>
      <c r="B36512" s="19">
        <v>2021</v>
      </c>
      <c r="C36512" s="19">
        <v>3</v>
      </c>
      <c r="D36512" s="19">
        <v>2</v>
      </c>
      <c r="E36512" s="19">
        <v>6</v>
      </c>
      <c r="F36512" s="40">
        <v>20817.366590000001</v>
      </c>
      <c r="G36512" s="35">
        <f t="shared" si="570"/>
        <v>27041.828990000002</v>
      </c>
      <c r="H36512" s="27">
        <v>663.99919748800005</v>
      </c>
      <c r="I36512" s="28">
        <v>0</v>
      </c>
      <c r="J36512" s="28">
        <f>H36512/(INDEX(Installed_Capacity!$H$6:$S$11,MATCH(Source_Data!B36512,Installed_Capacity!$G$6:$G$11,0),MATCH(Source_Data!C36512,Installed_Capacity!$H$5:$S$5,0)))</f>
        <v>0.57991196287161573</v>
      </c>
      <c r="K36512" s="29" t="e">
        <f>I36512/(INDEX(Installed_Capacity!$H$15:$S$20,MATCH(Source_Data!B36512,Installed_Capacity!$G$15:$G$20,0),MATCH(Source_Data!C36512,Installed_Capacity!$H$14:$S$14,0)))</f>
        <v>#DIV/0!</v>
      </c>
      <c r="L36512" s="21"/>
      <c r="M36512" s="2"/>
    </row>
    <row r="36513" spans="1:13" x14ac:dyDescent="0.25">
      <c r="A36513" s="17">
        <v>44257</v>
      </c>
      <c r="B36513" s="19">
        <v>2021</v>
      </c>
      <c r="C36513" s="19">
        <v>3</v>
      </c>
      <c r="D36513" s="19">
        <v>2</v>
      </c>
      <c r="E36513" s="19">
        <v>7</v>
      </c>
      <c r="F36513" s="40">
        <v>22197.465939999998</v>
      </c>
      <c r="G36513" s="35">
        <f t="shared" si="570"/>
        <v>27041.828990000002</v>
      </c>
      <c r="H36513" s="27">
        <v>621.31625685100005</v>
      </c>
      <c r="I36513" s="28">
        <v>0</v>
      </c>
      <c r="J36513" s="28">
        <f>H36513/(INDEX(Installed_Capacity!$H$6:$S$11,MATCH(Source_Data!B36513,Installed_Capacity!$G$6:$G$11,0),MATCH(Source_Data!C36513,Installed_Capacity!$H$5:$S$5,0)))</f>
        <v>0.54263428545938874</v>
      </c>
      <c r="K36513" s="29" t="e">
        <f>I36513/(INDEX(Installed_Capacity!$H$15:$S$20,MATCH(Source_Data!B36513,Installed_Capacity!$G$15:$G$20,0),MATCH(Source_Data!C36513,Installed_Capacity!$H$14:$S$14,0)))</f>
        <v>#DIV/0!</v>
      </c>
      <c r="L36513" s="21"/>
      <c r="M36513" s="2"/>
    </row>
    <row r="36514" spans="1:13" x14ac:dyDescent="0.25">
      <c r="A36514" s="17">
        <v>44257</v>
      </c>
      <c r="B36514" s="19">
        <v>2021</v>
      </c>
      <c r="C36514" s="19">
        <v>3</v>
      </c>
      <c r="D36514" s="19">
        <v>2</v>
      </c>
      <c r="E36514" s="19">
        <v>8</v>
      </c>
      <c r="F36514" s="40">
        <v>23948.364860000001</v>
      </c>
      <c r="G36514" s="35">
        <f t="shared" si="570"/>
        <v>27041.828990000002</v>
      </c>
      <c r="H36514" s="27">
        <v>524.89454292000005</v>
      </c>
      <c r="I36514" s="28">
        <v>0</v>
      </c>
      <c r="J36514" s="28">
        <f>H36514/(INDEX(Installed_Capacity!$H$6:$S$11,MATCH(Source_Data!B36514,Installed_Capacity!$G$6:$G$11,0),MATCH(Source_Data!C36514,Installed_Capacity!$H$5:$S$5,0)))</f>
        <v>0.45842318158951967</v>
      </c>
      <c r="K36514" s="29" t="e">
        <f>I36514/(INDEX(Installed_Capacity!$H$15:$S$20,MATCH(Source_Data!B36514,Installed_Capacity!$G$15:$G$20,0),MATCH(Source_Data!C36514,Installed_Capacity!$H$14:$S$14,0)))</f>
        <v>#DIV/0!</v>
      </c>
      <c r="L36514" s="21"/>
      <c r="M36514" s="2"/>
    </row>
    <row r="36515" spans="1:13" x14ac:dyDescent="0.25">
      <c r="A36515" s="17">
        <v>44257</v>
      </c>
      <c r="B36515" s="19">
        <v>2021</v>
      </c>
      <c r="C36515" s="19">
        <v>3</v>
      </c>
      <c r="D36515" s="19">
        <v>2</v>
      </c>
      <c r="E36515" s="19">
        <v>9</v>
      </c>
      <c r="F36515" s="40">
        <v>24700.39083</v>
      </c>
      <c r="G36515" s="35">
        <f t="shared" si="570"/>
        <v>27041.828990000002</v>
      </c>
      <c r="H36515" s="27">
        <v>469.01739157700001</v>
      </c>
      <c r="I36515" s="28">
        <v>0</v>
      </c>
      <c r="J36515" s="28">
        <f>H36515/(INDEX(Installed_Capacity!$H$6:$S$11,MATCH(Source_Data!B36515,Installed_Capacity!$G$6:$G$11,0),MATCH(Source_Data!C36515,Installed_Capacity!$H$5:$S$5,0)))</f>
        <v>0.40962217604978168</v>
      </c>
      <c r="K36515" s="29" t="e">
        <f>I36515/(INDEX(Installed_Capacity!$H$15:$S$20,MATCH(Source_Data!B36515,Installed_Capacity!$G$15:$G$20,0),MATCH(Source_Data!C36515,Installed_Capacity!$H$14:$S$14,0)))</f>
        <v>#DIV/0!</v>
      </c>
      <c r="L36515" s="21"/>
      <c r="M36515" s="2"/>
    </row>
    <row r="36516" spans="1:13" x14ac:dyDescent="0.25">
      <c r="A36516" s="17">
        <v>44257</v>
      </c>
      <c r="B36516" s="19">
        <v>2021</v>
      </c>
      <c r="C36516" s="19">
        <v>3</v>
      </c>
      <c r="D36516" s="19">
        <v>2</v>
      </c>
      <c r="E36516" s="19">
        <v>10</v>
      </c>
      <c r="F36516" s="40">
        <v>24038.4395</v>
      </c>
      <c r="G36516" s="35">
        <f t="shared" si="570"/>
        <v>27041.828990000002</v>
      </c>
      <c r="H36516" s="27">
        <v>502.01878109699999</v>
      </c>
      <c r="I36516" s="28">
        <v>0</v>
      </c>
      <c r="J36516" s="28">
        <f>H36516/(INDEX(Installed_Capacity!$H$6:$S$11,MATCH(Source_Data!B36516,Installed_Capacity!$G$6:$G$11,0),MATCH(Source_Data!C36516,Installed_Capacity!$H$5:$S$5,0)))</f>
        <v>0.43844435030305678</v>
      </c>
      <c r="K36516" s="29" t="e">
        <f>I36516/(INDEX(Installed_Capacity!$H$15:$S$20,MATCH(Source_Data!B36516,Installed_Capacity!$G$15:$G$20,0),MATCH(Source_Data!C36516,Installed_Capacity!$H$14:$S$14,0)))</f>
        <v>#DIV/0!</v>
      </c>
      <c r="L36516" s="21"/>
      <c r="M36516" s="2"/>
    </row>
    <row r="36517" spans="1:13" x14ac:dyDescent="0.25">
      <c r="A36517" s="17">
        <v>44257</v>
      </c>
      <c r="B36517" s="19">
        <v>2021</v>
      </c>
      <c r="C36517" s="19">
        <v>3</v>
      </c>
      <c r="D36517" s="19">
        <v>2</v>
      </c>
      <c r="E36517" s="19">
        <v>11</v>
      </c>
      <c r="F36517" s="40">
        <v>22429.233319999999</v>
      </c>
      <c r="G36517" s="35">
        <f t="shared" si="570"/>
        <v>27041.828990000002</v>
      </c>
      <c r="H36517" s="27">
        <v>531.01868756199997</v>
      </c>
      <c r="I36517" s="28">
        <v>0</v>
      </c>
      <c r="J36517" s="28">
        <f>H36517/(INDEX(Installed_Capacity!$H$6:$S$11,MATCH(Source_Data!B36517,Installed_Capacity!$G$6:$G$11,0),MATCH(Source_Data!C36517,Installed_Capacity!$H$5:$S$5,0)))</f>
        <v>0.46377177953013099</v>
      </c>
      <c r="K36517" s="29" t="e">
        <f>I36517/(INDEX(Installed_Capacity!$H$15:$S$20,MATCH(Source_Data!B36517,Installed_Capacity!$G$15:$G$20,0),MATCH(Source_Data!C36517,Installed_Capacity!$H$14:$S$14,0)))</f>
        <v>#DIV/0!</v>
      </c>
      <c r="L36517" s="21"/>
      <c r="M36517" s="2"/>
    </row>
    <row r="36518" spans="1:13" x14ac:dyDescent="0.25">
      <c r="A36518" s="17">
        <v>44257</v>
      </c>
      <c r="B36518" s="19">
        <v>2021</v>
      </c>
      <c r="C36518" s="19">
        <v>3</v>
      </c>
      <c r="D36518" s="19">
        <v>2</v>
      </c>
      <c r="E36518" s="19">
        <v>12</v>
      </c>
      <c r="F36518" s="40">
        <v>21508.143670000001</v>
      </c>
      <c r="G36518" s="35">
        <f t="shared" si="570"/>
        <v>27041.828990000002</v>
      </c>
      <c r="H36518" s="27">
        <v>534.01854368600004</v>
      </c>
      <c r="I36518" s="28">
        <v>0</v>
      </c>
      <c r="J36518" s="28">
        <f>H36518/(INDEX(Installed_Capacity!$H$6:$S$11,MATCH(Source_Data!B36518,Installed_Capacity!$G$6:$G$11,0),MATCH(Source_Data!C36518,Installed_Capacity!$H$5:$S$5,0)))</f>
        <v>0.46639174121048038</v>
      </c>
      <c r="K36518" s="29" t="e">
        <f>I36518/(INDEX(Installed_Capacity!$H$15:$S$20,MATCH(Source_Data!B36518,Installed_Capacity!$G$15:$G$20,0),MATCH(Source_Data!C36518,Installed_Capacity!$H$14:$S$14,0)))</f>
        <v>#DIV/0!</v>
      </c>
      <c r="L36518" s="21"/>
      <c r="M36518" s="2"/>
    </row>
    <row r="36519" spans="1:13" x14ac:dyDescent="0.25">
      <c r="A36519" s="17">
        <v>44257</v>
      </c>
      <c r="B36519" s="19">
        <v>2021</v>
      </c>
      <c r="C36519" s="19">
        <v>3</v>
      </c>
      <c r="D36519" s="19">
        <v>2</v>
      </c>
      <c r="E36519" s="19">
        <v>13</v>
      </c>
      <c r="F36519" s="40">
        <v>21270.811559999998</v>
      </c>
      <c r="G36519" s="35">
        <f t="shared" si="570"/>
        <v>27041.828990000002</v>
      </c>
      <c r="H36519" s="27">
        <v>549.02047126800005</v>
      </c>
      <c r="I36519" s="28">
        <v>0</v>
      </c>
      <c r="J36519" s="28">
        <f>H36519/(INDEX(Installed_Capacity!$H$6:$S$11,MATCH(Source_Data!B36519,Installed_Capacity!$G$6:$G$11,0),MATCH(Source_Data!C36519,Installed_Capacity!$H$5:$S$5,0)))</f>
        <v>0.47949386136943234</v>
      </c>
      <c r="K36519" s="29" t="e">
        <f>I36519/(INDEX(Installed_Capacity!$H$15:$S$20,MATCH(Source_Data!B36519,Installed_Capacity!$G$15:$G$20,0),MATCH(Source_Data!C36519,Installed_Capacity!$H$14:$S$14,0)))</f>
        <v>#DIV/0!</v>
      </c>
      <c r="L36519" s="21"/>
      <c r="M36519" s="2"/>
    </row>
    <row r="36520" spans="1:13" x14ac:dyDescent="0.25">
      <c r="A36520" s="17">
        <v>44257</v>
      </c>
      <c r="B36520" s="19">
        <v>2021</v>
      </c>
      <c r="C36520" s="19">
        <v>3</v>
      </c>
      <c r="D36520" s="19">
        <v>2</v>
      </c>
      <c r="E36520" s="19">
        <v>14</v>
      </c>
      <c r="F36520" s="40">
        <v>20964.992429999998</v>
      </c>
      <c r="G36520" s="35">
        <f t="shared" si="570"/>
        <v>27041.828990000002</v>
      </c>
      <c r="H36520" s="27">
        <v>502.01488396299999</v>
      </c>
      <c r="I36520" s="28">
        <v>0</v>
      </c>
      <c r="J36520" s="28">
        <f>H36520/(INDEX(Installed_Capacity!$H$6:$S$11,MATCH(Source_Data!B36520,Installed_Capacity!$G$6:$G$11,0),MATCH(Source_Data!C36520,Installed_Capacity!$H$5:$S$5,0)))</f>
        <v>0.43844094669257638</v>
      </c>
      <c r="K36520" s="29" t="e">
        <f>I36520/(INDEX(Installed_Capacity!$H$15:$S$20,MATCH(Source_Data!B36520,Installed_Capacity!$G$15:$G$20,0),MATCH(Source_Data!C36520,Installed_Capacity!$H$14:$S$14,0)))</f>
        <v>#DIV/0!</v>
      </c>
      <c r="L36520" s="21"/>
      <c r="M36520" s="2"/>
    </row>
    <row r="36521" spans="1:13" x14ac:dyDescent="0.25">
      <c r="A36521" s="17">
        <v>44257</v>
      </c>
      <c r="B36521" s="19">
        <v>2021</v>
      </c>
      <c r="C36521" s="19">
        <v>3</v>
      </c>
      <c r="D36521" s="19">
        <v>2</v>
      </c>
      <c r="E36521" s="19">
        <v>15</v>
      </c>
      <c r="F36521" s="40">
        <v>21159.879860000001</v>
      </c>
      <c r="G36521" s="35">
        <f t="shared" si="570"/>
        <v>27041.828990000002</v>
      </c>
      <c r="H36521" s="27">
        <v>444.02076264099998</v>
      </c>
      <c r="I36521" s="28">
        <v>0</v>
      </c>
      <c r="J36521" s="28">
        <f>H36521/(INDEX(Installed_Capacity!$H$6:$S$11,MATCH(Source_Data!B36521,Installed_Capacity!$G$6:$G$11,0),MATCH(Source_Data!C36521,Installed_Capacity!$H$5:$S$5,0)))</f>
        <v>0.38779105907510913</v>
      </c>
      <c r="K36521" s="29" t="e">
        <f>I36521/(INDEX(Installed_Capacity!$H$15:$S$20,MATCH(Source_Data!B36521,Installed_Capacity!$G$15:$G$20,0),MATCH(Source_Data!C36521,Installed_Capacity!$H$14:$S$14,0)))</f>
        <v>#DIV/0!</v>
      </c>
      <c r="L36521" s="21"/>
      <c r="M36521" s="2"/>
    </row>
    <row r="36522" spans="1:13" x14ac:dyDescent="0.25">
      <c r="A36522" s="17">
        <v>44257</v>
      </c>
      <c r="B36522" s="19">
        <v>2021</v>
      </c>
      <c r="C36522" s="19">
        <v>3</v>
      </c>
      <c r="D36522" s="19">
        <v>2</v>
      </c>
      <c r="E36522" s="19">
        <v>16</v>
      </c>
      <c r="F36522" s="40">
        <v>21621.037939999998</v>
      </c>
      <c r="G36522" s="35">
        <f t="shared" si="570"/>
        <v>27041.828990000002</v>
      </c>
      <c r="H36522" s="27">
        <v>406.01404374700002</v>
      </c>
      <c r="I36522" s="28">
        <v>0</v>
      </c>
      <c r="J36522" s="28">
        <f>H36522/(INDEX(Installed_Capacity!$H$6:$S$11,MATCH(Source_Data!B36522,Installed_Capacity!$G$6:$G$11,0),MATCH(Source_Data!C36522,Installed_Capacity!$H$5:$S$5,0)))</f>
        <v>0.35459741811965068</v>
      </c>
      <c r="K36522" s="29" t="e">
        <f>I36522/(INDEX(Installed_Capacity!$H$15:$S$20,MATCH(Source_Data!B36522,Installed_Capacity!$G$15:$G$20,0),MATCH(Source_Data!C36522,Installed_Capacity!$H$14:$S$14,0)))</f>
        <v>#DIV/0!</v>
      </c>
      <c r="L36522" s="21"/>
      <c r="M36522" s="2"/>
    </row>
    <row r="36523" spans="1:13" x14ac:dyDescent="0.25">
      <c r="A36523" s="17">
        <v>44257</v>
      </c>
      <c r="B36523" s="19">
        <v>2021</v>
      </c>
      <c r="C36523" s="19">
        <v>3</v>
      </c>
      <c r="D36523" s="19">
        <v>2</v>
      </c>
      <c r="E36523" s="19">
        <v>17</v>
      </c>
      <c r="F36523" s="40">
        <v>22318.172399999999</v>
      </c>
      <c r="G36523" s="35">
        <f t="shared" si="570"/>
        <v>27041.828990000002</v>
      </c>
      <c r="H36523" s="27">
        <v>437.01893776399999</v>
      </c>
      <c r="I36523" s="28">
        <v>0</v>
      </c>
      <c r="J36523" s="28">
        <f>H36523/(INDEX(Installed_Capacity!$H$6:$S$11,MATCH(Source_Data!B36523,Installed_Capacity!$G$6:$G$11,0),MATCH(Source_Data!C36523,Installed_Capacity!$H$5:$S$5,0)))</f>
        <v>0.38167592817816592</v>
      </c>
      <c r="K36523" s="29" t="e">
        <f>I36523/(INDEX(Installed_Capacity!$H$15:$S$20,MATCH(Source_Data!B36523,Installed_Capacity!$G$15:$G$20,0),MATCH(Source_Data!C36523,Installed_Capacity!$H$14:$S$14,0)))</f>
        <v>#DIV/0!</v>
      </c>
      <c r="L36523" s="21"/>
      <c r="M36523" s="2"/>
    </row>
    <row r="36524" spans="1:13" x14ac:dyDescent="0.25">
      <c r="A36524" s="17">
        <v>44257</v>
      </c>
      <c r="B36524" s="19">
        <v>2021</v>
      </c>
      <c r="C36524" s="19">
        <v>3</v>
      </c>
      <c r="D36524" s="19">
        <v>2</v>
      </c>
      <c r="E36524" s="19">
        <v>18</v>
      </c>
      <c r="F36524" s="40">
        <v>23752.489109999999</v>
      </c>
      <c r="G36524" s="35">
        <f t="shared" si="570"/>
        <v>27041.828990000002</v>
      </c>
      <c r="H36524" s="27">
        <v>513.01545901099996</v>
      </c>
      <c r="I36524" s="28">
        <v>0</v>
      </c>
      <c r="J36524" s="28">
        <f>H36524/(INDEX(Installed_Capacity!$H$6:$S$11,MATCH(Source_Data!B36524,Installed_Capacity!$G$6:$G$11,0),MATCH(Source_Data!C36524,Installed_Capacity!$H$5:$S$5,0)))</f>
        <v>0.44804843581746723</v>
      </c>
      <c r="K36524" s="29" t="e">
        <f>I36524/(INDEX(Installed_Capacity!$H$15:$S$20,MATCH(Source_Data!B36524,Installed_Capacity!$G$15:$G$20,0),MATCH(Source_Data!C36524,Installed_Capacity!$H$14:$S$14,0)))</f>
        <v>#DIV/0!</v>
      </c>
      <c r="L36524" s="21"/>
      <c r="M36524" s="2"/>
    </row>
    <row r="36525" spans="1:13" x14ac:dyDescent="0.25">
      <c r="A36525" s="17">
        <v>44257</v>
      </c>
      <c r="B36525" s="19">
        <v>2021</v>
      </c>
      <c r="C36525" s="19">
        <v>3</v>
      </c>
      <c r="D36525" s="19">
        <v>2</v>
      </c>
      <c r="E36525" s="19">
        <v>19</v>
      </c>
      <c r="F36525" s="40">
        <v>25445.90508</v>
      </c>
      <c r="G36525" s="35">
        <f t="shared" si="570"/>
        <v>27041.828990000002</v>
      </c>
      <c r="H36525" s="27">
        <v>499.01662120899999</v>
      </c>
      <c r="I36525" s="28">
        <v>0</v>
      </c>
      <c r="J36525" s="28">
        <f>H36525/(INDEX(Installed_Capacity!$H$6:$S$11,MATCH(Source_Data!B36525,Installed_Capacity!$G$6:$G$11,0),MATCH(Source_Data!C36525,Installed_Capacity!$H$5:$S$5,0)))</f>
        <v>0.43582237660174672</v>
      </c>
      <c r="K36525" s="29" t="e">
        <f>I36525/(INDEX(Installed_Capacity!$H$15:$S$20,MATCH(Source_Data!B36525,Installed_Capacity!$G$15:$G$20,0),MATCH(Source_Data!C36525,Installed_Capacity!$H$14:$S$14,0)))</f>
        <v>#DIV/0!</v>
      </c>
      <c r="L36525" s="21"/>
      <c r="M36525" s="2"/>
    </row>
    <row r="36526" spans="1:13" x14ac:dyDescent="0.25">
      <c r="A36526" s="17">
        <v>44257</v>
      </c>
      <c r="B36526" s="19">
        <v>2021</v>
      </c>
      <c r="C36526" s="19">
        <v>3</v>
      </c>
      <c r="D36526" s="19">
        <v>2</v>
      </c>
      <c r="E36526" s="19">
        <v>20</v>
      </c>
      <c r="F36526" s="40">
        <v>27041.828990000002</v>
      </c>
      <c r="G36526" s="35">
        <f t="shared" si="570"/>
        <v>27041.828990000002</v>
      </c>
      <c r="H36526" s="27">
        <v>436.018734419</v>
      </c>
      <c r="I36526" s="28">
        <v>0</v>
      </c>
      <c r="J36526" s="28">
        <f>H36526/(INDEX(Installed_Capacity!$H$6:$S$11,MATCH(Source_Data!B36526,Installed_Capacity!$G$6:$G$11,0),MATCH(Source_Data!C36526,Installed_Capacity!$H$5:$S$5,0)))</f>
        <v>0.38080238813886463</v>
      </c>
      <c r="K36526" s="29" t="e">
        <f>I36526/(INDEX(Installed_Capacity!$H$15:$S$20,MATCH(Source_Data!B36526,Installed_Capacity!$G$15:$G$20,0),MATCH(Source_Data!C36526,Installed_Capacity!$H$14:$S$14,0)))</f>
        <v>#DIV/0!</v>
      </c>
      <c r="L36526" s="21"/>
      <c r="M36526" s="2"/>
    </row>
    <row r="36527" spans="1:13" x14ac:dyDescent="0.25">
      <c r="A36527" s="17">
        <v>44257</v>
      </c>
      <c r="B36527" s="19">
        <v>2021</v>
      </c>
      <c r="C36527" s="19">
        <v>3</v>
      </c>
      <c r="D36527" s="19">
        <v>2</v>
      </c>
      <c r="E36527" s="19">
        <v>21</v>
      </c>
      <c r="F36527" s="40">
        <v>26577.08797</v>
      </c>
      <c r="G36527" s="35">
        <f t="shared" si="570"/>
        <v>27041.828990000002</v>
      </c>
      <c r="H36527" s="27">
        <v>435.01716941699999</v>
      </c>
      <c r="I36527" s="28">
        <v>0</v>
      </c>
      <c r="J36527" s="28">
        <f>H36527/(INDEX(Installed_Capacity!$H$6:$S$11,MATCH(Source_Data!B36527,Installed_Capacity!$G$6:$G$11,0),MATCH(Source_Data!C36527,Installed_Capacity!$H$5:$S$5,0)))</f>
        <v>0.37992765887947599</v>
      </c>
      <c r="K36527" s="29" t="e">
        <f>I36527/(INDEX(Installed_Capacity!$H$15:$S$20,MATCH(Source_Data!B36527,Installed_Capacity!$G$15:$G$20,0),MATCH(Source_Data!C36527,Installed_Capacity!$H$14:$S$14,0)))</f>
        <v>#DIV/0!</v>
      </c>
      <c r="L36527" s="21"/>
      <c r="M36527" s="2"/>
    </row>
    <row r="36528" spans="1:13" x14ac:dyDescent="0.25">
      <c r="A36528" s="17">
        <v>44257</v>
      </c>
      <c r="B36528" s="19">
        <v>2021</v>
      </c>
      <c r="C36528" s="19">
        <v>3</v>
      </c>
      <c r="D36528" s="19">
        <v>2</v>
      </c>
      <c r="E36528" s="19">
        <v>22</v>
      </c>
      <c r="F36528" s="40">
        <v>25651.166109999998</v>
      </c>
      <c r="G36528" s="35">
        <f t="shared" si="570"/>
        <v>27041.828990000002</v>
      </c>
      <c r="H36528" s="27">
        <v>477.01591447200002</v>
      </c>
      <c r="I36528" s="28">
        <v>0</v>
      </c>
      <c r="J36528" s="28">
        <f>H36528/(INDEX(Installed_Capacity!$H$6:$S$11,MATCH(Source_Data!B36528,Installed_Capacity!$G$6:$G$11,0),MATCH(Source_Data!C36528,Installed_Capacity!$H$5:$S$5,0)))</f>
        <v>0.4166077855650655</v>
      </c>
      <c r="K36528" s="29" t="e">
        <f>I36528/(INDEX(Installed_Capacity!$H$15:$S$20,MATCH(Source_Data!B36528,Installed_Capacity!$G$15:$G$20,0),MATCH(Source_Data!C36528,Installed_Capacity!$H$14:$S$14,0)))</f>
        <v>#DIV/0!</v>
      </c>
      <c r="L36528" s="21"/>
      <c r="M36528" s="2"/>
    </row>
    <row r="36529" spans="1:13" x14ac:dyDescent="0.25">
      <c r="A36529" s="17">
        <v>44257</v>
      </c>
      <c r="B36529" s="19">
        <v>2021</v>
      </c>
      <c r="C36529" s="19">
        <v>3</v>
      </c>
      <c r="D36529" s="19">
        <v>2</v>
      </c>
      <c r="E36529" s="19">
        <v>23</v>
      </c>
      <c r="F36529" s="40">
        <v>24579.860550000001</v>
      </c>
      <c r="G36529" s="35">
        <f t="shared" si="570"/>
        <v>27041.828990000002</v>
      </c>
      <c r="H36529" s="27">
        <v>473.01779128300001</v>
      </c>
      <c r="I36529" s="28">
        <v>0</v>
      </c>
      <c r="J36529" s="28">
        <f>H36529/(INDEX(Installed_Capacity!$H$6:$S$11,MATCH(Source_Data!B36529,Installed_Capacity!$G$6:$G$11,0),MATCH(Source_Data!C36529,Installed_Capacity!$H$5:$S$5,0)))</f>
        <v>0.41311597491965069</v>
      </c>
      <c r="K36529" s="29" t="e">
        <f>I36529/(INDEX(Installed_Capacity!$H$15:$S$20,MATCH(Source_Data!B36529,Installed_Capacity!$G$15:$G$20,0),MATCH(Source_Data!C36529,Installed_Capacity!$H$14:$S$14,0)))</f>
        <v>#DIV/0!</v>
      </c>
      <c r="L36529" s="21"/>
      <c r="M36529" s="2"/>
    </row>
    <row r="36530" spans="1:13" x14ac:dyDescent="0.25">
      <c r="A36530" s="17">
        <v>44257</v>
      </c>
      <c r="B36530" s="19">
        <v>2021</v>
      </c>
      <c r="C36530" s="19">
        <v>3</v>
      </c>
      <c r="D36530" s="19">
        <v>2</v>
      </c>
      <c r="E36530" s="19">
        <v>24</v>
      </c>
      <c r="F36530" s="40">
        <v>23126.436689999999</v>
      </c>
      <c r="G36530" s="35">
        <f t="shared" si="570"/>
        <v>27041.828990000002</v>
      </c>
      <c r="H36530" s="27">
        <v>476.01734585000003</v>
      </c>
      <c r="I36530" s="28">
        <v>0</v>
      </c>
      <c r="J36530" s="28">
        <f>H36530/(INDEX(Installed_Capacity!$H$6:$S$11,MATCH(Source_Data!B36530,Installed_Capacity!$G$6:$G$11,0),MATCH(Source_Data!C36530,Installed_Capacity!$H$5:$S$5,0)))</f>
        <v>0.41573567323144106</v>
      </c>
      <c r="K36530" s="29" t="e">
        <f>I36530/(INDEX(Installed_Capacity!$H$15:$S$20,MATCH(Source_Data!B36530,Installed_Capacity!$G$15:$G$20,0),MATCH(Source_Data!C36530,Installed_Capacity!$H$14:$S$14,0)))</f>
        <v>#DIV/0!</v>
      </c>
      <c r="L36530" s="21"/>
      <c r="M36530" s="2"/>
    </row>
    <row r="36531" spans="1:13" x14ac:dyDescent="0.25">
      <c r="A36531" s="17">
        <v>44258</v>
      </c>
      <c r="B36531" s="19">
        <v>2021</v>
      </c>
      <c r="C36531" s="19">
        <v>3</v>
      </c>
      <c r="D36531" s="19">
        <v>3</v>
      </c>
      <c r="E36531" s="19">
        <v>1</v>
      </c>
      <c r="F36531" s="40">
        <v>21760.60339</v>
      </c>
      <c r="G36531" s="35">
        <f t="shared" si="570"/>
        <v>27910.53441</v>
      </c>
      <c r="H36531" s="27">
        <v>532.01997889200004</v>
      </c>
      <c r="I36531" s="28">
        <v>0</v>
      </c>
      <c r="J36531" s="28">
        <f>H36531/(INDEX(Installed_Capacity!$H$6:$S$11,MATCH(Source_Data!B36531,Installed_Capacity!$G$6:$G$11,0),MATCH(Source_Data!C36531,Installed_Capacity!$H$5:$S$5,0)))</f>
        <v>0.46464626977467255</v>
      </c>
      <c r="K36531" s="29" t="e">
        <f>I36531/(INDEX(Installed_Capacity!$H$15:$S$20,MATCH(Source_Data!B36531,Installed_Capacity!$G$15:$G$20,0),MATCH(Source_Data!C36531,Installed_Capacity!$H$14:$S$14,0)))</f>
        <v>#DIV/0!</v>
      </c>
      <c r="L36531" s="21"/>
      <c r="M36531" s="2"/>
    </row>
    <row r="36532" spans="1:13" x14ac:dyDescent="0.25">
      <c r="A36532" s="17">
        <v>44258</v>
      </c>
      <c r="B36532" s="19">
        <v>2021</v>
      </c>
      <c r="C36532" s="19">
        <v>3</v>
      </c>
      <c r="D36532" s="19">
        <v>3</v>
      </c>
      <c r="E36532" s="19">
        <v>2</v>
      </c>
      <c r="F36532" s="40">
        <v>20992.00101</v>
      </c>
      <c r="G36532" s="35">
        <f t="shared" si="570"/>
        <v>27910.53441</v>
      </c>
      <c r="H36532" s="27">
        <v>536.01362615899995</v>
      </c>
      <c r="I36532" s="28">
        <v>0</v>
      </c>
      <c r="J36532" s="28">
        <f>H36532/(INDEX(Installed_Capacity!$H$6:$S$11,MATCH(Source_Data!B36532,Installed_Capacity!$G$6:$G$11,0),MATCH(Source_Data!C36532,Installed_Capacity!$H$5:$S$5,0)))</f>
        <v>0.46813417131790391</v>
      </c>
      <c r="K36532" s="29" t="e">
        <f>I36532/(INDEX(Installed_Capacity!$H$15:$S$20,MATCH(Source_Data!B36532,Installed_Capacity!$G$15:$G$20,0),MATCH(Source_Data!C36532,Installed_Capacity!$H$14:$S$14,0)))</f>
        <v>#DIV/0!</v>
      </c>
      <c r="L36532" s="21"/>
      <c r="M36532" s="2"/>
    </row>
    <row r="36533" spans="1:13" x14ac:dyDescent="0.25">
      <c r="A36533" s="17">
        <v>44258</v>
      </c>
      <c r="B36533" s="19">
        <v>2021</v>
      </c>
      <c r="C36533" s="19">
        <v>3</v>
      </c>
      <c r="D36533" s="19">
        <v>3</v>
      </c>
      <c r="E36533" s="19">
        <v>3</v>
      </c>
      <c r="F36533" s="40">
        <v>20433.547559999999</v>
      </c>
      <c r="G36533" s="35">
        <f t="shared" si="570"/>
        <v>27910.53441</v>
      </c>
      <c r="H36533" s="27">
        <v>532.02124373300001</v>
      </c>
      <c r="I36533" s="28">
        <v>0</v>
      </c>
      <c r="J36533" s="28">
        <f>H36533/(INDEX(Installed_Capacity!$H$6:$S$11,MATCH(Source_Data!B36533,Installed_Capacity!$G$6:$G$11,0),MATCH(Source_Data!C36533,Installed_Capacity!$H$5:$S$5,0)))</f>
        <v>0.46464737443930132</v>
      </c>
      <c r="K36533" s="29" t="e">
        <f>I36533/(INDEX(Installed_Capacity!$H$15:$S$20,MATCH(Source_Data!B36533,Installed_Capacity!$G$15:$G$20,0),MATCH(Source_Data!C36533,Installed_Capacity!$H$14:$S$14,0)))</f>
        <v>#DIV/0!</v>
      </c>
      <c r="L36533" s="21"/>
      <c r="M36533" s="2"/>
    </row>
    <row r="36534" spans="1:13" x14ac:dyDescent="0.25">
      <c r="A36534" s="17">
        <v>44258</v>
      </c>
      <c r="B36534" s="19">
        <v>2021</v>
      </c>
      <c r="C36534" s="19">
        <v>3</v>
      </c>
      <c r="D36534" s="19">
        <v>3</v>
      </c>
      <c r="E36534" s="19">
        <v>4</v>
      </c>
      <c r="F36534" s="40">
        <v>20179.289970000002</v>
      </c>
      <c r="G36534" s="35">
        <f t="shared" si="570"/>
        <v>27910.53441</v>
      </c>
      <c r="H36534" s="27">
        <v>528.01233370600005</v>
      </c>
      <c r="I36534" s="28">
        <v>0</v>
      </c>
      <c r="J36534" s="28">
        <f>H36534/(INDEX(Installed_Capacity!$H$6:$S$11,MATCH(Source_Data!B36534,Installed_Capacity!$G$6:$G$11,0),MATCH(Source_Data!C36534,Installed_Capacity!$H$5:$S$5,0)))</f>
        <v>0.46114614297467255</v>
      </c>
      <c r="K36534" s="29" t="e">
        <f>I36534/(INDEX(Installed_Capacity!$H$15:$S$20,MATCH(Source_Data!B36534,Installed_Capacity!$G$15:$G$20,0),MATCH(Source_Data!C36534,Installed_Capacity!$H$14:$S$14,0)))</f>
        <v>#DIV/0!</v>
      </c>
      <c r="L36534" s="21"/>
      <c r="M36534" s="2"/>
    </row>
    <row r="36535" spans="1:13" x14ac:dyDescent="0.25">
      <c r="A36535" s="17">
        <v>44258</v>
      </c>
      <c r="B36535" s="19">
        <v>2021</v>
      </c>
      <c r="C36535" s="19">
        <v>3</v>
      </c>
      <c r="D36535" s="19">
        <v>3</v>
      </c>
      <c r="E36535" s="19">
        <v>5</v>
      </c>
      <c r="F36535" s="40">
        <v>20154.369589999998</v>
      </c>
      <c r="G36535" s="35">
        <f t="shared" si="570"/>
        <v>27910.53441</v>
      </c>
      <c r="H36535" s="27">
        <v>514.01753960500002</v>
      </c>
      <c r="I36535" s="28">
        <v>0</v>
      </c>
      <c r="J36535" s="28">
        <f>H36535/(INDEX(Installed_Capacity!$H$6:$S$11,MATCH(Source_Data!B36535,Installed_Capacity!$G$6:$G$11,0),MATCH(Source_Data!C36535,Installed_Capacity!$H$5:$S$5,0)))</f>
        <v>0.44892361537554587</v>
      </c>
      <c r="K36535" s="29" t="e">
        <f>I36535/(INDEX(Installed_Capacity!$H$15:$S$20,MATCH(Source_Data!B36535,Installed_Capacity!$G$15:$G$20,0),MATCH(Source_Data!C36535,Installed_Capacity!$H$14:$S$14,0)))</f>
        <v>#DIV/0!</v>
      </c>
      <c r="L36535" s="21"/>
      <c r="M36535" s="2"/>
    </row>
    <row r="36536" spans="1:13" x14ac:dyDescent="0.25">
      <c r="A36536" s="17">
        <v>44258</v>
      </c>
      <c r="B36536" s="19">
        <v>2021</v>
      </c>
      <c r="C36536" s="19">
        <v>3</v>
      </c>
      <c r="D36536" s="19">
        <v>3</v>
      </c>
      <c r="E36536" s="19">
        <v>6</v>
      </c>
      <c r="F36536" s="40">
        <v>20743.402870000002</v>
      </c>
      <c r="G36536" s="35">
        <f t="shared" si="570"/>
        <v>27910.53441</v>
      </c>
      <c r="H36536" s="27">
        <v>530.01899111099999</v>
      </c>
      <c r="I36536" s="28">
        <v>0</v>
      </c>
      <c r="J36536" s="28">
        <f>H36536/(INDEX(Installed_Capacity!$H$6:$S$11,MATCH(Source_Data!B36536,Installed_Capacity!$G$6:$G$11,0),MATCH(Source_Data!C36536,Installed_Capacity!$H$5:$S$5,0)))</f>
        <v>0.46289868219301311</v>
      </c>
      <c r="K36536" s="29" t="e">
        <f>I36536/(INDEX(Installed_Capacity!$H$15:$S$20,MATCH(Source_Data!B36536,Installed_Capacity!$G$15:$G$20,0),MATCH(Source_Data!C36536,Installed_Capacity!$H$14:$S$14,0)))</f>
        <v>#DIV/0!</v>
      </c>
      <c r="L36536" s="21"/>
      <c r="M36536" s="2"/>
    </row>
    <row r="36537" spans="1:13" x14ac:dyDescent="0.25">
      <c r="A36537" s="17">
        <v>44258</v>
      </c>
      <c r="B36537" s="19">
        <v>2021</v>
      </c>
      <c r="C36537" s="19">
        <v>3</v>
      </c>
      <c r="D36537" s="19">
        <v>3</v>
      </c>
      <c r="E36537" s="19">
        <v>7</v>
      </c>
      <c r="F36537" s="40">
        <v>22208.176230000001</v>
      </c>
      <c r="G36537" s="35">
        <f t="shared" si="570"/>
        <v>27910.53441</v>
      </c>
      <c r="H36537" s="27">
        <v>482.022021698</v>
      </c>
      <c r="I36537" s="28">
        <v>0</v>
      </c>
      <c r="J36537" s="28">
        <f>H36537/(INDEX(Installed_Capacity!$H$6:$S$11,MATCH(Source_Data!B36537,Installed_Capacity!$G$6:$G$11,0),MATCH(Source_Data!C36537,Installed_Capacity!$H$5:$S$5,0)))</f>
        <v>0.42097993161397379</v>
      </c>
      <c r="K36537" s="29" t="e">
        <f>I36537/(INDEX(Installed_Capacity!$H$15:$S$20,MATCH(Source_Data!B36537,Installed_Capacity!$G$15:$G$20,0),MATCH(Source_Data!C36537,Installed_Capacity!$H$14:$S$14,0)))</f>
        <v>#DIV/0!</v>
      </c>
      <c r="L36537" s="21"/>
      <c r="M36537" s="2"/>
    </row>
    <row r="36538" spans="1:13" x14ac:dyDescent="0.25">
      <c r="A36538" s="17">
        <v>44258</v>
      </c>
      <c r="B36538" s="19">
        <v>2021</v>
      </c>
      <c r="C36538" s="19">
        <v>3</v>
      </c>
      <c r="D36538" s="19">
        <v>3</v>
      </c>
      <c r="E36538" s="19">
        <v>8</v>
      </c>
      <c r="F36538" s="40">
        <v>23988.451580000001</v>
      </c>
      <c r="G36538" s="35">
        <f t="shared" si="570"/>
        <v>27910.53441</v>
      </c>
      <c r="H36538" s="27">
        <v>285.02111031800001</v>
      </c>
      <c r="I36538" s="28">
        <v>0</v>
      </c>
      <c r="J36538" s="28">
        <f>H36538/(INDEX(Installed_Capacity!$H$6:$S$11,MATCH(Source_Data!B36538,Installed_Capacity!$G$6:$G$11,0),MATCH(Source_Data!C36538,Installed_Capacity!$H$5:$S$5,0)))</f>
        <v>0.24892673390218342</v>
      </c>
      <c r="K36538" s="29" t="e">
        <f>I36538/(INDEX(Installed_Capacity!$H$15:$S$20,MATCH(Source_Data!B36538,Installed_Capacity!$G$15:$G$20,0),MATCH(Source_Data!C36538,Installed_Capacity!$H$14:$S$14,0)))</f>
        <v>#DIV/0!</v>
      </c>
      <c r="L36538" s="21"/>
      <c r="M36538" s="2"/>
    </row>
    <row r="36539" spans="1:13" x14ac:dyDescent="0.25">
      <c r="A36539" s="17">
        <v>44258</v>
      </c>
      <c r="B36539" s="19">
        <v>2021</v>
      </c>
      <c r="C36539" s="19">
        <v>3</v>
      </c>
      <c r="D36539" s="19">
        <v>3</v>
      </c>
      <c r="E36539" s="19">
        <v>9</v>
      </c>
      <c r="F36539" s="40">
        <v>24943.782449999999</v>
      </c>
      <c r="G36539" s="35">
        <f t="shared" si="570"/>
        <v>27910.53441</v>
      </c>
      <c r="H36539" s="27">
        <v>234.02071827500001</v>
      </c>
      <c r="I36539" s="28">
        <v>0</v>
      </c>
      <c r="J36539" s="28">
        <f>H36539/(INDEX(Installed_Capacity!$H$6:$S$11,MATCH(Source_Data!B36539,Installed_Capacity!$G$6:$G$11,0),MATCH(Source_Data!C36539,Installed_Capacity!$H$5:$S$5,0)))</f>
        <v>0.20438490679039301</v>
      </c>
      <c r="K36539" s="29" t="e">
        <f>I36539/(INDEX(Installed_Capacity!$H$15:$S$20,MATCH(Source_Data!B36539,Installed_Capacity!$G$15:$G$20,0),MATCH(Source_Data!C36539,Installed_Capacity!$H$14:$S$14,0)))</f>
        <v>#DIV/0!</v>
      </c>
      <c r="L36539" s="21"/>
      <c r="M36539" s="2"/>
    </row>
    <row r="36540" spans="1:13" x14ac:dyDescent="0.25">
      <c r="A36540" s="17">
        <v>44258</v>
      </c>
      <c r="B36540" s="19">
        <v>2021</v>
      </c>
      <c r="C36540" s="19">
        <v>3</v>
      </c>
      <c r="D36540" s="19">
        <v>3</v>
      </c>
      <c r="E36540" s="19">
        <v>10</v>
      </c>
      <c r="F36540" s="40">
        <v>25252.278109999999</v>
      </c>
      <c r="G36540" s="35">
        <f t="shared" si="570"/>
        <v>27910.53441</v>
      </c>
      <c r="H36540" s="27">
        <v>127.01965866800001</v>
      </c>
      <c r="I36540" s="28">
        <v>0</v>
      </c>
      <c r="J36540" s="28">
        <f>H36540/(INDEX(Installed_Capacity!$H$6:$S$11,MATCH(Source_Data!B36540,Installed_Capacity!$G$6:$G$11,0),MATCH(Source_Data!C36540,Installed_Capacity!$H$5:$S$5,0)))</f>
        <v>0.11093419971004367</v>
      </c>
      <c r="K36540" s="29" t="e">
        <f>I36540/(INDEX(Installed_Capacity!$H$15:$S$20,MATCH(Source_Data!B36540,Installed_Capacity!$G$15:$G$20,0),MATCH(Source_Data!C36540,Installed_Capacity!$H$14:$S$14,0)))</f>
        <v>#DIV/0!</v>
      </c>
      <c r="L36540" s="21"/>
      <c r="M36540" s="2"/>
    </row>
    <row r="36541" spans="1:13" x14ac:dyDescent="0.25">
      <c r="A36541" s="17">
        <v>44258</v>
      </c>
      <c r="B36541" s="19">
        <v>2021</v>
      </c>
      <c r="C36541" s="19">
        <v>3</v>
      </c>
      <c r="D36541" s="19">
        <v>3</v>
      </c>
      <c r="E36541" s="19">
        <v>11</v>
      </c>
      <c r="F36541" s="40">
        <v>25658.099340000001</v>
      </c>
      <c r="G36541" s="35">
        <f t="shared" si="570"/>
        <v>27910.53441</v>
      </c>
      <c r="H36541" s="27">
        <v>127.09592428800001</v>
      </c>
      <c r="I36541" s="28">
        <v>0</v>
      </c>
      <c r="J36541" s="28">
        <f>H36541/(INDEX(Installed_Capacity!$H$6:$S$11,MATCH(Source_Data!B36541,Installed_Capacity!$G$6:$G$11,0),MATCH(Source_Data!C36541,Installed_Capacity!$H$5:$S$5,0)))</f>
        <v>0.11100080723842795</v>
      </c>
      <c r="K36541" s="29" t="e">
        <f>I36541/(INDEX(Installed_Capacity!$H$15:$S$20,MATCH(Source_Data!B36541,Installed_Capacity!$G$15:$G$20,0),MATCH(Source_Data!C36541,Installed_Capacity!$H$14:$S$14,0)))</f>
        <v>#DIV/0!</v>
      </c>
      <c r="L36541" s="21"/>
      <c r="M36541" s="2"/>
    </row>
    <row r="36542" spans="1:13" x14ac:dyDescent="0.25">
      <c r="A36542" s="17">
        <v>44258</v>
      </c>
      <c r="B36542" s="19">
        <v>2021</v>
      </c>
      <c r="C36542" s="19">
        <v>3</v>
      </c>
      <c r="D36542" s="19">
        <v>3</v>
      </c>
      <c r="E36542" s="19">
        <v>12</v>
      </c>
      <c r="F36542" s="40">
        <v>25980.41561</v>
      </c>
      <c r="G36542" s="35">
        <f t="shared" si="570"/>
        <v>27910.53441</v>
      </c>
      <c r="H36542" s="27">
        <v>170.02000006599999</v>
      </c>
      <c r="I36542" s="28">
        <v>0</v>
      </c>
      <c r="J36542" s="28">
        <f>H36542/(INDEX(Installed_Capacity!$H$6:$S$11,MATCH(Source_Data!B36542,Installed_Capacity!$G$6:$G$11,0),MATCH(Source_Data!C36542,Installed_Capacity!$H$5:$S$5,0)))</f>
        <v>0.14848908302707423</v>
      </c>
      <c r="K36542" s="29" t="e">
        <f>I36542/(INDEX(Installed_Capacity!$H$15:$S$20,MATCH(Source_Data!B36542,Installed_Capacity!$G$15:$G$20,0),MATCH(Source_Data!C36542,Installed_Capacity!$H$14:$S$14,0)))</f>
        <v>#DIV/0!</v>
      </c>
      <c r="L36542" s="21"/>
      <c r="M36542" s="2"/>
    </row>
    <row r="36543" spans="1:13" x14ac:dyDescent="0.25">
      <c r="A36543" s="17">
        <v>44258</v>
      </c>
      <c r="B36543" s="19">
        <v>2021</v>
      </c>
      <c r="C36543" s="19">
        <v>3</v>
      </c>
      <c r="D36543" s="19">
        <v>3</v>
      </c>
      <c r="E36543" s="19">
        <v>13</v>
      </c>
      <c r="F36543" s="40">
        <v>25710.14633</v>
      </c>
      <c r="G36543" s="35">
        <f t="shared" si="570"/>
        <v>27910.53441</v>
      </c>
      <c r="H36543" s="27">
        <v>187.417941614</v>
      </c>
      <c r="I36543" s="28">
        <v>0</v>
      </c>
      <c r="J36543" s="28">
        <f>H36543/(INDEX(Installed_Capacity!$H$6:$S$11,MATCH(Source_Data!B36543,Installed_Capacity!$G$6:$G$11,0),MATCH(Source_Data!C36543,Installed_Capacity!$H$5:$S$5,0)))</f>
        <v>0.16368379180262008</v>
      </c>
      <c r="K36543" s="29" t="e">
        <f>I36543/(INDEX(Installed_Capacity!$H$15:$S$20,MATCH(Source_Data!B36543,Installed_Capacity!$G$15:$G$20,0),MATCH(Source_Data!C36543,Installed_Capacity!$H$14:$S$14,0)))</f>
        <v>#DIV/0!</v>
      </c>
      <c r="L36543" s="21"/>
      <c r="M36543" s="2"/>
    </row>
    <row r="36544" spans="1:13" x14ac:dyDescent="0.25">
      <c r="A36544" s="17">
        <v>44258</v>
      </c>
      <c r="B36544" s="19">
        <v>2021</v>
      </c>
      <c r="C36544" s="19">
        <v>3</v>
      </c>
      <c r="D36544" s="19">
        <v>3</v>
      </c>
      <c r="E36544" s="19">
        <v>14</v>
      </c>
      <c r="F36544" s="40">
        <v>25107.235639999999</v>
      </c>
      <c r="G36544" s="35">
        <f t="shared" si="570"/>
        <v>27910.53441</v>
      </c>
      <c r="H36544" s="27">
        <v>237.815846306</v>
      </c>
      <c r="I36544" s="28">
        <v>0</v>
      </c>
      <c r="J36544" s="28">
        <f>H36544/(INDEX(Installed_Capacity!$H$6:$S$11,MATCH(Source_Data!B36544,Installed_Capacity!$G$6:$G$11,0),MATCH(Source_Data!C36544,Installed_Capacity!$H$5:$S$5,0)))</f>
        <v>0.2076994290882096</v>
      </c>
      <c r="K36544" s="29" t="e">
        <f>I36544/(INDEX(Installed_Capacity!$H$15:$S$20,MATCH(Source_Data!B36544,Installed_Capacity!$G$15:$G$20,0),MATCH(Source_Data!C36544,Installed_Capacity!$H$14:$S$14,0)))</f>
        <v>#DIV/0!</v>
      </c>
      <c r="L36544" s="21"/>
      <c r="M36544" s="2"/>
    </row>
    <row r="36545" spans="1:13" x14ac:dyDescent="0.25">
      <c r="A36545" s="17">
        <v>44258</v>
      </c>
      <c r="B36545" s="19">
        <v>2021</v>
      </c>
      <c r="C36545" s="19">
        <v>3</v>
      </c>
      <c r="D36545" s="19">
        <v>3</v>
      </c>
      <c r="E36545" s="19">
        <v>15</v>
      </c>
      <c r="F36545" s="40">
        <v>24127.033940000001</v>
      </c>
      <c r="G36545" s="35">
        <f t="shared" si="570"/>
        <v>27910.53441</v>
      </c>
      <c r="H36545" s="27">
        <v>415.02045597</v>
      </c>
      <c r="I36545" s="28">
        <v>0</v>
      </c>
      <c r="J36545" s="28">
        <f>H36545/(INDEX(Installed_Capacity!$H$6:$S$11,MATCH(Source_Data!B36545,Installed_Capacity!$G$6:$G$11,0),MATCH(Source_Data!C36545,Installed_Capacity!$H$5:$S$5,0)))</f>
        <v>0.36246328032314412</v>
      </c>
      <c r="K36545" s="29" t="e">
        <f>I36545/(INDEX(Installed_Capacity!$H$15:$S$20,MATCH(Source_Data!B36545,Installed_Capacity!$G$15:$G$20,0),MATCH(Source_Data!C36545,Installed_Capacity!$H$14:$S$14,0)))</f>
        <v>#DIV/0!</v>
      </c>
      <c r="L36545" s="21"/>
      <c r="M36545" s="2"/>
    </row>
    <row r="36546" spans="1:13" x14ac:dyDescent="0.25">
      <c r="A36546" s="17">
        <v>44258</v>
      </c>
      <c r="B36546" s="19">
        <v>2021</v>
      </c>
      <c r="C36546" s="19">
        <v>3</v>
      </c>
      <c r="D36546" s="19">
        <v>3</v>
      </c>
      <c r="E36546" s="19">
        <v>16</v>
      </c>
      <c r="F36546" s="40">
        <v>23797.632850000002</v>
      </c>
      <c r="G36546" s="35">
        <f t="shared" si="570"/>
        <v>27910.53441</v>
      </c>
      <c r="H36546" s="27">
        <v>466.02000396900002</v>
      </c>
      <c r="I36546" s="28">
        <v>0</v>
      </c>
      <c r="J36546" s="28">
        <f>H36546/(INDEX(Installed_Capacity!$H$6:$S$11,MATCH(Source_Data!B36546,Installed_Capacity!$G$6:$G$11,0),MATCH(Source_Data!C36546,Installed_Capacity!$H$5:$S$5,0)))</f>
        <v>0.40700437027860265</v>
      </c>
      <c r="K36546" s="29" t="e">
        <f>I36546/(INDEX(Installed_Capacity!$H$15:$S$20,MATCH(Source_Data!B36546,Installed_Capacity!$G$15:$G$20,0),MATCH(Source_Data!C36546,Installed_Capacity!$H$14:$S$14,0)))</f>
        <v>#DIV/0!</v>
      </c>
      <c r="L36546" s="21"/>
      <c r="M36546" s="2"/>
    </row>
    <row r="36547" spans="1:13" x14ac:dyDescent="0.25">
      <c r="A36547" s="17">
        <v>44258</v>
      </c>
      <c r="B36547" s="19">
        <v>2021</v>
      </c>
      <c r="C36547" s="19">
        <v>3</v>
      </c>
      <c r="D36547" s="19">
        <v>3</v>
      </c>
      <c r="E36547" s="19">
        <v>17</v>
      </c>
      <c r="F36547" s="40">
        <v>24288.5556</v>
      </c>
      <c r="G36547" s="35">
        <f t="shared" ref="G36547:G36610" si="571">_xlfn.MAXIFS($F:$F,$B:$B,B36547,$C:$C,C36547,$D:$D,D36547)</f>
        <v>27910.53441</v>
      </c>
      <c r="H36547" s="27">
        <v>407.01996180899999</v>
      </c>
      <c r="I36547" s="28">
        <v>0</v>
      </c>
      <c r="J36547" s="28">
        <f>H36547/(INDEX(Installed_Capacity!$H$6:$S$11,MATCH(Source_Data!B36547,Installed_Capacity!$G$6:$G$11,0),MATCH(Source_Data!C36547,Installed_Capacity!$H$5:$S$5,0)))</f>
        <v>0.35547594917816594</v>
      </c>
      <c r="K36547" s="29" t="e">
        <f>I36547/(INDEX(Installed_Capacity!$H$15:$S$20,MATCH(Source_Data!B36547,Installed_Capacity!$G$15:$G$20,0),MATCH(Source_Data!C36547,Installed_Capacity!$H$14:$S$14,0)))</f>
        <v>#DIV/0!</v>
      </c>
      <c r="L36547" s="21"/>
      <c r="M36547" s="2"/>
    </row>
    <row r="36548" spans="1:13" x14ac:dyDescent="0.25">
      <c r="A36548" s="17">
        <v>44258</v>
      </c>
      <c r="B36548" s="19">
        <v>2021</v>
      </c>
      <c r="C36548" s="19">
        <v>3</v>
      </c>
      <c r="D36548" s="19">
        <v>3</v>
      </c>
      <c r="E36548" s="19">
        <v>18</v>
      </c>
      <c r="F36548" s="40">
        <v>24752.948509999998</v>
      </c>
      <c r="G36548" s="35">
        <f t="shared" si="571"/>
        <v>27910.53441</v>
      </c>
      <c r="H36548" s="27">
        <v>448.02053187600001</v>
      </c>
      <c r="I36548" s="28">
        <v>0</v>
      </c>
      <c r="J36548" s="28">
        <f>H36548/(INDEX(Installed_Capacity!$H$6:$S$11,MATCH(Source_Data!B36548,Installed_Capacity!$G$6:$G$11,0),MATCH(Source_Data!C36548,Installed_Capacity!$H$5:$S$5,0)))</f>
        <v>0.39128430731528385</v>
      </c>
      <c r="K36548" s="29" t="e">
        <f>I36548/(INDEX(Installed_Capacity!$H$15:$S$20,MATCH(Source_Data!B36548,Installed_Capacity!$G$15:$G$20,0),MATCH(Source_Data!C36548,Installed_Capacity!$H$14:$S$14,0)))</f>
        <v>#DIV/0!</v>
      </c>
      <c r="L36548" s="21"/>
      <c r="M36548" s="2"/>
    </row>
    <row r="36549" spans="1:13" x14ac:dyDescent="0.25">
      <c r="A36549" s="17">
        <v>44258</v>
      </c>
      <c r="B36549" s="19">
        <v>2021</v>
      </c>
      <c r="C36549" s="19">
        <v>3</v>
      </c>
      <c r="D36549" s="19">
        <v>3</v>
      </c>
      <c r="E36549" s="19">
        <v>19</v>
      </c>
      <c r="F36549" s="40">
        <v>26250.449939999999</v>
      </c>
      <c r="G36549" s="35">
        <f t="shared" si="571"/>
        <v>27910.53441</v>
      </c>
      <c r="H36549" s="27">
        <v>623.02057493500001</v>
      </c>
      <c r="I36549" s="28">
        <v>0</v>
      </c>
      <c r="J36549" s="28">
        <f>H36549/(INDEX(Installed_Capacity!$H$6:$S$11,MATCH(Source_Data!B36549,Installed_Capacity!$G$6:$G$11,0),MATCH(Source_Data!C36549,Installed_Capacity!$H$5:$S$5,0)))</f>
        <v>0.54412277286899569</v>
      </c>
      <c r="K36549" s="29" t="e">
        <f>I36549/(INDEX(Installed_Capacity!$H$15:$S$20,MATCH(Source_Data!B36549,Installed_Capacity!$G$15:$G$20,0),MATCH(Source_Data!C36549,Installed_Capacity!$H$14:$S$14,0)))</f>
        <v>#DIV/0!</v>
      </c>
      <c r="L36549" s="21"/>
      <c r="M36549" s="2"/>
    </row>
    <row r="36550" spans="1:13" x14ac:dyDescent="0.25">
      <c r="A36550" s="17">
        <v>44258</v>
      </c>
      <c r="B36550" s="19">
        <v>2021</v>
      </c>
      <c r="C36550" s="19">
        <v>3</v>
      </c>
      <c r="D36550" s="19">
        <v>3</v>
      </c>
      <c r="E36550" s="19">
        <v>20</v>
      </c>
      <c r="F36550" s="40">
        <v>27910.53441</v>
      </c>
      <c r="G36550" s="35">
        <f t="shared" si="571"/>
        <v>27910.53441</v>
      </c>
      <c r="H36550" s="27">
        <v>677.018302296</v>
      </c>
      <c r="I36550" s="28">
        <v>0</v>
      </c>
      <c r="J36550" s="28">
        <f>H36550/(INDEX(Installed_Capacity!$H$6:$S$11,MATCH(Source_Data!B36550,Installed_Capacity!$G$6:$G$11,0),MATCH(Source_Data!C36550,Installed_Capacity!$H$5:$S$5,0)))</f>
        <v>0.59128236008384283</v>
      </c>
      <c r="K36550" s="29" t="e">
        <f>I36550/(INDEX(Installed_Capacity!$H$15:$S$20,MATCH(Source_Data!B36550,Installed_Capacity!$G$15:$G$20,0),MATCH(Source_Data!C36550,Installed_Capacity!$H$14:$S$14,0)))</f>
        <v>#DIV/0!</v>
      </c>
      <c r="L36550" s="21"/>
      <c r="M36550" s="2"/>
    </row>
    <row r="36551" spans="1:13" x14ac:dyDescent="0.25">
      <c r="A36551" s="17">
        <v>44258</v>
      </c>
      <c r="B36551" s="19">
        <v>2021</v>
      </c>
      <c r="C36551" s="19">
        <v>3</v>
      </c>
      <c r="D36551" s="19">
        <v>3</v>
      </c>
      <c r="E36551" s="19">
        <v>21</v>
      </c>
      <c r="F36551" s="40">
        <v>27566.55688</v>
      </c>
      <c r="G36551" s="35">
        <f t="shared" si="571"/>
        <v>27910.53441</v>
      </c>
      <c r="H36551" s="27">
        <v>706.01671468400002</v>
      </c>
      <c r="I36551" s="28">
        <v>0</v>
      </c>
      <c r="J36551" s="28">
        <f>H36551/(INDEX(Installed_Capacity!$H$6:$S$11,MATCH(Source_Data!B36551,Installed_Capacity!$G$6:$G$11,0),MATCH(Source_Data!C36551,Installed_Capacity!$H$5:$S$5,0)))</f>
        <v>0.61660848444017469</v>
      </c>
      <c r="K36551" s="29" t="e">
        <f>I36551/(INDEX(Installed_Capacity!$H$15:$S$20,MATCH(Source_Data!B36551,Installed_Capacity!$G$15:$G$20,0),MATCH(Source_Data!C36551,Installed_Capacity!$H$14:$S$14,0)))</f>
        <v>#DIV/0!</v>
      </c>
      <c r="L36551" s="21"/>
      <c r="M36551" s="2"/>
    </row>
    <row r="36552" spans="1:13" x14ac:dyDescent="0.25">
      <c r="A36552" s="17">
        <v>44258</v>
      </c>
      <c r="B36552" s="19">
        <v>2021</v>
      </c>
      <c r="C36552" s="19">
        <v>3</v>
      </c>
      <c r="D36552" s="19">
        <v>3</v>
      </c>
      <c r="E36552" s="19">
        <v>22</v>
      </c>
      <c r="F36552" s="40">
        <v>26702.35456</v>
      </c>
      <c r="G36552" s="35">
        <f t="shared" si="571"/>
        <v>27910.53441</v>
      </c>
      <c r="H36552" s="27">
        <v>791.01717163199999</v>
      </c>
      <c r="I36552" s="28">
        <v>0</v>
      </c>
      <c r="J36552" s="28">
        <f>H36552/(INDEX(Installed_Capacity!$H$6:$S$11,MATCH(Source_Data!B36552,Installed_Capacity!$G$6:$G$11,0),MATCH(Source_Data!C36552,Installed_Capacity!$H$5:$S$5,0)))</f>
        <v>0.69084469138165938</v>
      </c>
      <c r="K36552" s="29" t="e">
        <f>I36552/(INDEX(Installed_Capacity!$H$15:$S$20,MATCH(Source_Data!B36552,Installed_Capacity!$G$15:$G$20,0),MATCH(Source_Data!C36552,Installed_Capacity!$H$14:$S$14,0)))</f>
        <v>#DIV/0!</v>
      </c>
      <c r="L36552" s="21"/>
      <c r="M36552" s="2"/>
    </row>
    <row r="36553" spans="1:13" x14ac:dyDescent="0.25">
      <c r="A36553" s="17">
        <v>44258</v>
      </c>
      <c r="B36553" s="19">
        <v>2021</v>
      </c>
      <c r="C36553" s="19">
        <v>3</v>
      </c>
      <c r="D36553" s="19">
        <v>3</v>
      </c>
      <c r="E36553" s="19">
        <v>23</v>
      </c>
      <c r="F36553" s="40">
        <v>25583.513749999998</v>
      </c>
      <c r="G36553" s="35">
        <f t="shared" si="571"/>
        <v>27910.53441</v>
      </c>
      <c r="H36553" s="27">
        <v>817.01224407799998</v>
      </c>
      <c r="I36553" s="28">
        <v>0</v>
      </c>
      <c r="J36553" s="28">
        <f>H36553/(INDEX(Installed_Capacity!$H$6:$S$11,MATCH(Source_Data!B36553,Installed_Capacity!$G$6:$G$11,0),MATCH(Source_Data!C36553,Installed_Capacity!$H$5:$S$5,0)))</f>
        <v>0.7135478114218341</v>
      </c>
      <c r="K36553" s="29" t="e">
        <f>I36553/(INDEX(Installed_Capacity!$H$15:$S$20,MATCH(Source_Data!B36553,Installed_Capacity!$G$15:$G$20,0),MATCH(Source_Data!C36553,Installed_Capacity!$H$14:$S$14,0)))</f>
        <v>#DIV/0!</v>
      </c>
      <c r="L36553" s="21"/>
      <c r="M36553" s="2"/>
    </row>
    <row r="36554" spans="1:13" x14ac:dyDescent="0.25">
      <c r="A36554" s="17">
        <v>44258</v>
      </c>
      <c r="B36554" s="19">
        <v>2021</v>
      </c>
      <c r="C36554" s="19">
        <v>3</v>
      </c>
      <c r="D36554" s="19">
        <v>3</v>
      </c>
      <c r="E36554" s="19">
        <v>24</v>
      </c>
      <c r="F36554" s="40">
        <v>24157.18147</v>
      </c>
      <c r="G36554" s="35">
        <f t="shared" si="571"/>
        <v>27910.53441</v>
      </c>
      <c r="H36554" s="27">
        <v>754.01816014600001</v>
      </c>
      <c r="I36554" s="28">
        <v>0</v>
      </c>
      <c r="J36554" s="28">
        <f>H36554/(INDEX(Installed_Capacity!$H$6:$S$11,MATCH(Source_Data!B36554,Installed_Capacity!$G$6:$G$11,0),MATCH(Source_Data!C36554,Installed_Capacity!$H$5:$S$5,0)))</f>
        <v>0.6585311442323144</v>
      </c>
      <c r="K36554" s="29" t="e">
        <f>I36554/(INDEX(Installed_Capacity!$H$15:$S$20,MATCH(Source_Data!B36554,Installed_Capacity!$G$15:$G$20,0),MATCH(Source_Data!C36554,Installed_Capacity!$H$14:$S$14,0)))</f>
        <v>#DIV/0!</v>
      </c>
      <c r="L36554" s="21"/>
      <c r="M36554" s="2"/>
    </row>
    <row r="36555" spans="1:13" x14ac:dyDescent="0.25">
      <c r="A36555" s="17">
        <v>44259</v>
      </c>
      <c r="B36555" s="19">
        <v>2021</v>
      </c>
      <c r="C36555" s="19">
        <v>3</v>
      </c>
      <c r="D36555" s="19">
        <v>4</v>
      </c>
      <c r="E36555" s="19">
        <v>1</v>
      </c>
      <c r="F36555" s="40">
        <v>22646.489600000001</v>
      </c>
      <c r="G36555" s="35">
        <f t="shared" si="571"/>
        <v>26854.221420000002</v>
      </c>
      <c r="H36555" s="27">
        <v>677.01158932099997</v>
      </c>
      <c r="I36555" s="28">
        <v>0</v>
      </c>
      <c r="J36555" s="28">
        <f>H36555/(INDEX(Installed_Capacity!$H$6:$S$11,MATCH(Source_Data!B36555,Installed_Capacity!$G$6:$G$11,0),MATCH(Source_Data!C36555,Installed_Capacity!$H$5:$S$5,0)))</f>
        <v>0.59127649722358078</v>
      </c>
      <c r="K36555" s="29" t="e">
        <f>I36555/(INDEX(Installed_Capacity!$H$15:$S$20,MATCH(Source_Data!B36555,Installed_Capacity!$G$15:$G$20,0),MATCH(Source_Data!C36555,Installed_Capacity!$H$14:$S$14,0)))</f>
        <v>#DIV/0!</v>
      </c>
      <c r="L36555" s="21"/>
      <c r="M36555" s="2"/>
    </row>
    <row r="36556" spans="1:13" x14ac:dyDescent="0.25">
      <c r="A36556" s="17">
        <v>44259</v>
      </c>
      <c r="B36556" s="19">
        <v>2021</v>
      </c>
      <c r="C36556" s="19">
        <v>3</v>
      </c>
      <c r="D36556" s="19">
        <v>4</v>
      </c>
      <c r="E36556" s="19">
        <v>2</v>
      </c>
      <c r="F36556" s="40">
        <v>21676.59245</v>
      </c>
      <c r="G36556" s="35">
        <f t="shared" si="571"/>
        <v>26854.221420000002</v>
      </c>
      <c r="H36556" s="27">
        <v>637.02129299600006</v>
      </c>
      <c r="I36556" s="28">
        <v>0</v>
      </c>
      <c r="J36556" s="28">
        <f>H36556/(INDEX(Installed_Capacity!$H$6:$S$11,MATCH(Source_Data!B36556,Installed_Capacity!$G$6:$G$11,0),MATCH(Source_Data!C36556,Installed_Capacity!$H$5:$S$5,0)))</f>
        <v>0.55635047423231443</v>
      </c>
      <c r="K36556" s="29" t="e">
        <f>I36556/(INDEX(Installed_Capacity!$H$15:$S$20,MATCH(Source_Data!B36556,Installed_Capacity!$G$15:$G$20,0),MATCH(Source_Data!C36556,Installed_Capacity!$H$14:$S$14,0)))</f>
        <v>#DIV/0!</v>
      </c>
      <c r="L36556" s="21"/>
      <c r="M36556" s="2"/>
    </row>
    <row r="36557" spans="1:13" x14ac:dyDescent="0.25">
      <c r="A36557" s="17">
        <v>44259</v>
      </c>
      <c r="B36557" s="19">
        <v>2021</v>
      </c>
      <c r="C36557" s="19">
        <v>3</v>
      </c>
      <c r="D36557" s="19">
        <v>4</v>
      </c>
      <c r="E36557" s="19">
        <v>3</v>
      </c>
      <c r="F36557" s="40">
        <v>21050.76885</v>
      </c>
      <c r="G36557" s="35">
        <f t="shared" si="571"/>
        <v>26854.221420000002</v>
      </c>
      <c r="H36557" s="27">
        <v>558.01480054599995</v>
      </c>
      <c r="I36557" s="28">
        <v>0</v>
      </c>
      <c r="J36557" s="28">
        <f>H36557/(INDEX(Installed_Capacity!$H$6:$S$11,MATCH(Source_Data!B36557,Installed_Capacity!$G$6:$G$11,0),MATCH(Source_Data!C36557,Installed_Capacity!$H$5:$S$5,0)))</f>
        <v>0.4873491707825327</v>
      </c>
      <c r="K36557" s="29" t="e">
        <f>I36557/(INDEX(Installed_Capacity!$H$15:$S$20,MATCH(Source_Data!B36557,Installed_Capacity!$G$15:$G$20,0),MATCH(Source_Data!C36557,Installed_Capacity!$H$14:$S$14,0)))</f>
        <v>#DIV/0!</v>
      </c>
      <c r="L36557" s="21"/>
      <c r="M36557" s="2"/>
    </row>
    <row r="36558" spans="1:13" x14ac:dyDescent="0.25">
      <c r="A36558" s="17">
        <v>44259</v>
      </c>
      <c r="B36558" s="19">
        <v>2021</v>
      </c>
      <c r="C36558" s="19">
        <v>3</v>
      </c>
      <c r="D36558" s="19">
        <v>4</v>
      </c>
      <c r="E36558" s="19">
        <v>4</v>
      </c>
      <c r="F36558" s="40">
        <v>20719.749629999998</v>
      </c>
      <c r="G36558" s="35">
        <f t="shared" si="571"/>
        <v>26854.221420000002</v>
      </c>
      <c r="H36558" s="27">
        <v>644.02058309899996</v>
      </c>
      <c r="I36558" s="28">
        <v>0</v>
      </c>
      <c r="J36558" s="28">
        <f>H36558/(INDEX(Installed_Capacity!$H$6:$S$11,MATCH(Source_Data!B36558,Installed_Capacity!$G$6:$G$11,0),MATCH(Source_Data!C36558,Installed_Capacity!$H$5:$S$5,0)))</f>
        <v>0.5624633913528384</v>
      </c>
      <c r="K36558" s="29" t="e">
        <f>I36558/(INDEX(Installed_Capacity!$H$15:$S$20,MATCH(Source_Data!B36558,Installed_Capacity!$G$15:$G$20,0),MATCH(Source_Data!C36558,Installed_Capacity!$H$14:$S$14,0)))</f>
        <v>#DIV/0!</v>
      </c>
      <c r="L36558" s="21"/>
      <c r="M36558" s="2"/>
    </row>
    <row r="36559" spans="1:13" x14ac:dyDescent="0.25">
      <c r="A36559" s="17">
        <v>44259</v>
      </c>
      <c r="B36559" s="19">
        <v>2021</v>
      </c>
      <c r="C36559" s="19">
        <v>3</v>
      </c>
      <c r="D36559" s="19">
        <v>4</v>
      </c>
      <c r="E36559" s="19">
        <v>5</v>
      </c>
      <c r="F36559" s="40">
        <v>20762.042270000002</v>
      </c>
      <c r="G36559" s="35">
        <f t="shared" si="571"/>
        <v>26854.221420000002</v>
      </c>
      <c r="H36559" s="27">
        <v>565.01907627000003</v>
      </c>
      <c r="I36559" s="28">
        <v>0</v>
      </c>
      <c r="J36559" s="28">
        <f>H36559/(INDEX(Installed_Capacity!$H$6:$S$11,MATCH(Source_Data!B36559,Installed_Capacity!$G$6:$G$11,0),MATCH(Source_Data!C36559,Installed_Capacity!$H$5:$S$5,0)))</f>
        <v>0.49346644215720525</v>
      </c>
      <c r="K36559" s="29" t="e">
        <f>I36559/(INDEX(Installed_Capacity!$H$15:$S$20,MATCH(Source_Data!B36559,Installed_Capacity!$G$15:$G$20,0),MATCH(Source_Data!C36559,Installed_Capacity!$H$14:$S$14,0)))</f>
        <v>#DIV/0!</v>
      </c>
      <c r="L36559" s="21"/>
      <c r="M36559" s="2"/>
    </row>
    <row r="36560" spans="1:13" x14ac:dyDescent="0.25">
      <c r="A36560" s="17">
        <v>44259</v>
      </c>
      <c r="B36560" s="19">
        <v>2021</v>
      </c>
      <c r="C36560" s="19">
        <v>3</v>
      </c>
      <c r="D36560" s="19">
        <v>4</v>
      </c>
      <c r="E36560" s="19">
        <v>6</v>
      </c>
      <c r="F36560" s="40">
        <v>21385.120289999999</v>
      </c>
      <c r="G36560" s="35">
        <f t="shared" si="571"/>
        <v>26854.221420000002</v>
      </c>
      <c r="H36560" s="27">
        <v>590.01813125800004</v>
      </c>
      <c r="I36560" s="28">
        <v>0</v>
      </c>
      <c r="J36560" s="28">
        <f>H36560/(INDEX(Installed_Capacity!$H$6:$S$11,MATCH(Source_Data!B36560,Installed_Capacity!$G$6:$G$11,0),MATCH(Source_Data!C36560,Installed_Capacity!$H$5:$S$5,0)))</f>
        <v>0.5152996779545852</v>
      </c>
      <c r="K36560" s="29" t="e">
        <f>I36560/(INDEX(Installed_Capacity!$H$15:$S$20,MATCH(Source_Data!B36560,Installed_Capacity!$G$15:$G$20,0),MATCH(Source_Data!C36560,Installed_Capacity!$H$14:$S$14,0)))</f>
        <v>#DIV/0!</v>
      </c>
      <c r="L36560" s="21"/>
      <c r="M36560" s="2"/>
    </row>
    <row r="36561" spans="1:13" x14ac:dyDescent="0.25">
      <c r="A36561" s="17">
        <v>44259</v>
      </c>
      <c r="B36561" s="19">
        <v>2021</v>
      </c>
      <c r="C36561" s="19">
        <v>3</v>
      </c>
      <c r="D36561" s="19">
        <v>4</v>
      </c>
      <c r="E36561" s="19">
        <v>7</v>
      </c>
      <c r="F36561" s="40">
        <v>22805.84592</v>
      </c>
      <c r="G36561" s="35">
        <f t="shared" si="571"/>
        <v>26854.221420000002</v>
      </c>
      <c r="H36561" s="27">
        <v>445.02243266699998</v>
      </c>
      <c r="I36561" s="28">
        <v>0</v>
      </c>
      <c r="J36561" s="28">
        <f>H36561/(INDEX(Installed_Capacity!$H$6:$S$11,MATCH(Source_Data!B36561,Installed_Capacity!$G$6:$G$11,0),MATCH(Source_Data!C36561,Installed_Capacity!$H$5:$S$5,0)))</f>
        <v>0.38866588005851527</v>
      </c>
      <c r="K36561" s="29" t="e">
        <f>I36561/(INDEX(Installed_Capacity!$H$15:$S$20,MATCH(Source_Data!B36561,Installed_Capacity!$G$15:$G$20,0),MATCH(Source_Data!C36561,Installed_Capacity!$H$14:$S$14,0)))</f>
        <v>#DIV/0!</v>
      </c>
      <c r="L36561" s="21"/>
      <c r="M36561" s="2"/>
    </row>
    <row r="36562" spans="1:13" x14ac:dyDescent="0.25">
      <c r="A36562" s="17">
        <v>44259</v>
      </c>
      <c r="B36562" s="19">
        <v>2021</v>
      </c>
      <c r="C36562" s="19">
        <v>3</v>
      </c>
      <c r="D36562" s="19">
        <v>4</v>
      </c>
      <c r="E36562" s="19">
        <v>8</v>
      </c>
      <c r="F36562" s="40">
        <v>24609.152440000002</v>
      </c>
      <c r="G36562" s="35">
        <f t="shared" si="571"/>
        <v>26854.221420000002</v>
      </c>
      <c r="H36562" s="27">
        <v>501.02029739300002</v>
      </c>
      <c r="I36562" s="28">
        <v>0</v>
      </c>
      <c r="J36562" s="28">
        <f>H36562/(INDEX(Installed_Capacity!$H$6:$S$11,MATCH(Source_Data!B36562,Installed_Capacity!$G$6:$G$11,0),MATCH(Source_Data!C36562,Installed_Capacity!$H$5:$S$5,0)))</f>
        <v>0.43757231213362446</v>
      </c>
      <c r="K36562" s="29" t="e">
        <f>I36562/(INDEX(Installed_Capacity!$H$15:$S$20,MATCH(Source_Data!B36562,Installed_Capacity!$G$15:$G$20,0),MATCH(Source_Data!C36562,Installed_Capacity!$H$14:$S$14,0)))</f>
        <v>#DIV/0!</v>
      </c>
      <c r="L36562" s="21"/>
      <c r="M36562" s="2"/>
    </row>
    <row r="36563" spans="1:13" x14ac:dyDescent="0.25">
      <c r="A36563" s="17">
        <v>44259</v>
      </c>
      <c r="B36563" s="19">
        <v>2021</v>
      </c>
      <c r="C36563" s="19">
        <v>3</v>
      </c>
      <c r="D36563" s="19">
        <v>4</v>
      </c>
      <c r="E36563" s="19">
        <v>9</v>
      </c>
      <c r="F36563" s="40">
        <v>24990.600849999999</v>
      </c>
      <c r="G36563" s="35">
        <f t="shared" si="571"/>
        <v>26854.221420000002</v>
      </c>
      <c r="H36563" s="27">
        <v>596.01927699500004</v>
      </c>
      <c r="I36563" s="28">
        <v>0</v>
      </c>
      <c r="J36563" s="28">
        <f>H36563/(INDEX(Installed_Capacity!$H$6:$S$11,MATCH(Source_Data!B36563,Installed_Capacity!$G$6:$G$11,0),MATCH(Source_Data!C36563,Installed_Capacity!$H$5:$S$5,0)))</f>
        <v>0.5205408532707424</v>
      </c>
      <c r="K36563" s="29" t="e">
        <f>I36563/(INDEX(Installed_Capacity!$H$15:$S$20,MATCH(Source_Data!B36563,Installed_Capacity!$G$15:$G$20,0),MATCH(Source_Data!C36563,Installed_Capacity!$H$14:$S$14,0)))</f>
        <v>#DIV/0!</v>
      </c>
      <c r="L36563" s="21"/>
      <c r="M36563" s="2"/>
    </row>
    <row r="36564" spans="1:13" x14ac:dyDescent="0.25">
      <c r="A36564" s="17">
        <v>44259</v>
      </c>
      <c r="B36564" s="19">
        <v>2021</v>
      </c>
      <c r="C36564" s="19">
        <v>3</v>
      </c>
      <c r="D36564" s="19">
        <v>4</v>
      </c>
      <c r="E36564" s="19">
        <v>10</v>
      </c>
      <c r="F36564" s="40">
        <v>24234.182659999999</v>
      </c>
      <c r="G36564" s="35">
        <f t="shared" si="571"/>
        <v>26854.221420000002</v>
      </c>
      <c r="H36564" s="27">
        <v>574.77943301000005</v>
      </c>
      <c r="I36564" s="28">
        <v>0</v>
      </c>
      <c r="J36564" s="28">
        <f>H36564/(INDEX(Installed_Capacity!$H$6:$S$11,MATCH(Source_Data!B36564,Installed_Capacity!$G$6:$G$11,0),MATCH(Source_Data!C36564,Installed_Capacity!$H$5:$S$5,0)))</f>
        <v>0.50199077118777302</v>
      </c>
      <c r="K36564" s="29" t="e">
        <f>I36564/(INDEX(Installed_Capacity!$H$15:$S$20,MATCH(Source_Data!B36564,Installed_Capacity!$G$15:$G$20,0),MATCH(Source_Data!C36564,Installed_Capacity!$H$14:$S$14,0)))</f>
        <v>#DIV/0!</v>
      </c>
      <c r="L36564" s="21"/>
      <c r="M36564" s="2"/>
    </row>
    <row r="36565" spans="1:13" x14ac:dyDescent="0.25">
      <c r="A36565" s="17">
        <v>44259</v>
      </c>
      <c r="B36565" s="19">
        <v>2021</v>
      </c>
      <c r="C36565" s="19">
        <v>3</v>
      </c>
      <c r="D36565" s="19">
        <v>4</v>
      </c>
      <c r="E36565" s="19">
        <v>11</v>
      </c>
      <c r="F36565" s="40">
        <v>23146.066309999998</v>
      </c>
      <c r="G36565" s="35">
        <f t="shared" si="571"/>
        <v>26854.221420000002</v>
      </c>
      <c r="H36565" s="27">
        <v>754.00472580200005</v>
      </c>
      <c r="I36565" s="28">
        <v>0</v>
      </c>
      <c r="J36565" s="28">
        <f>H36565/(INDEX(Installed_Capacity!$H$6:$S$11,MATCH(Source_Data!B36565,Installed_Capacity!$G$6:$G$11,0),MATCH(Source_Data!C36565,Installed_Capacity!$H$5:$S$5,0)))</f>
        <v>0.65851941118078605</v>
      </c>
      <c r="K36565" s="29" t="e">
        <f>I36565/(INDEX(Installed_Capacity!$H$15:$S$20,MATCH(Source_Data!B36565,Installed_Capacity!$G$15:$G$20,0),MATCH(Source_Data!C36565,Installed_Capacity!$H$14:$S$14,0)))</f>
        <v>#DIV/0!</v>
      </c>
      <c r="L36565" s="21"/>
      <c r="M36565" s="2"/>
    </row>
    <row r="36566" spans="1:13" x14ac:dyDescent="0.25">
      <c r="A36566" s="17">
        <v>44259</v>
      </c>
      <c r="B36566" s="19">
        <v>2021</v>
      </c>
      <c r="C36566" s="19">
        <v>3</v>
      </c>
      <c r="D36566" s="19">
        <v>4</v>
      </c>
      <c r="E36566" s="19">
        <v>12</v>
      </c>
      <c r="F36566" s="40">
        <v>22108.65928</v>
      </c>
      <c r="G36566" s="35">
        <f t="shared" si="571"/>
        <v>26854.221420000002</v>
      </c>
      <c r="H36566" s="27">
        <v>761.91999239999996</v>
      </c>
      <c r="I36566" s="28">
        <v>0</v>
      </c>
      <c r="J36566" s="28">
        <f>H36566/(INDEX(Installed_Capacity!$H$6:$S$11,MATCH(Source_Data!B36566,Installed_Capacity!$G$6:$G$11,0),MATCH(Source_Data!C36566,Installed_Capacity!$H$5:$S$5,0)))</f>
        <v>0.66543230777292572</v>
      </c>
      <c r="K36566" s="29" t="e">
        <f>I36566/(INDEX(Installed_Capacity!$H$15:$S$20,MATCH(Source_Data!B36566,Installed_Capacity!$G$15:$G$20,0),MATCH(Source_Data!C36566,Installed_Capacity!$H$14:$S$14,0)))</f>
        <v>#DIV/0!</v>
      </c>
      <c r="L36566" s="21"/>
      <c r="M36566" s="2"/>
    </row>
    <row r="36567" spans="1:13" x14ac:dyDescent="0.25">
      <c r="A36567" s="17">
        <v>44259</v>
      </c>
      <c r="B36567" s="19">
        <v>2021</v>
      </c>
      <c r="C36567" s="19">
        <v>3</v>
      </c>
      <c r="D36567" s="19">
        <v>4</v>
      </c>
      <c r="E36567" s="19">
        <v>13</v>
      </c>
      <c r="F36567" s="40">
        <v>21292.53988</v>
      </c>
      <c r="G36567" s="35">
        <f t="shared" si="571"/>
        <v>26854.221420000002</v>
      </c>
      <c r="H36567" s="27">
        <v>762.92660379999995</v>
      </c>
      <c r="I36567" s="28">
        <v>0</v>
      </c>
      <c r="J36567" s="28">
        <f>H36567/(INDEX(Installed_Capacity!$H$6:$S$11,MATCH(Source_Data!B36567,Installed_Capacity!$G$6:$G$11,0),MATCH(Source_Data!C36567,Installed_Capacity!$H$5:$S$5,0)))</f>
        <v>0.66631144436681222</v>
      </c>
      <c r="K36567" s="29" t="e">
        <f>I36567/(INDEX(Installed_Capacity!$H$15:$S$20,MATCH(Source_Data!B36567,Installed_Capacity!$G$15:$G$20,0),MATCH(Source_Data!C36567,Installed_Capacity!$H$14:$S$14,0)))</f>
        <v>#DIV/0!</v>
      </c>
      <c r="L36567" s="21"/>
      <c r="M36567" s="2"/>
    </row>
    <row r="36568" spans="1:13" x14ac:dyDescent="0.25">
      <c r="A36568" s="17">
        <v>44259</v>
      </c>
      <c r="B36568" s="19">
        <v>2021</v>
      </c>
      <c r="C36568" s="19">
        <v>3</v>
      </c>
      <c r="D36568" s="19">
        <v>4</v>
      </c>
      <c r="E36568" s="19">
        <v>14</v>
      </c>
      <c r="F36568" s="40">
        <v>20848.754509999999</v>
      </c>
      <c r="G36568" s="35">
        <f t="shared" si="571"/>
        <v>26854.221420000002</v>
      </c>
      <c r="H36568" s="27">
        <v>766.92248890300004</v>
      </c>
      <c r="I36568" s="28">
        <v>0</v>
      </c>
      <c r="J36568" s="28">
        <f>H36568/(INDEX(Installed_Capacity!$H$6:$S$11,MATCH(Source_Data!B36568,Installed_Capacity!$G$6:$G$11,0),MATCH(Source_Data!C36568,Installed_Capacity!$H$5:$S$5,0)))</f>
        <v>0.66980130035196506</v>
      </c>
      <c r="K36568" s="29" t="e">
        <f>I36568/(INDEX(Installed_Capacity!$H$15:$S$20,MATCH(Source_Data!B36568,Installed_Capacity!$G$15:$G$20,0),MATCH(Source_Data!C36568,Installed_Capacity!$H$14:$S$14,0)))</f>
        <v>#DIV/0!</v>
      </c>
      <c r="L36568" s="21"/>
      <c r="M36568" s="2"/>
    </row>
    <row r="36569" spans="1:13" x14ac:dyDescent="0.25">
      <c r="A36569" s="17">
        <v>44259</v>
      </c>
      <c r="B36569" s="19">
        <v>2021</v>
      </c>
      <c r="C36569" s="19">
        <v>3</v>
      </c>
      <c r="D36569" s="19">
        <v>4</v>
      </c>
      <c r="E36569" s="19">
        <v>15</v>
      </c>
      <c r="F36569" s="40">
        <v>20849.261129999999</v>
      </c>
      <c r="G36569" s="35">
        <f t="shared" si="571"/>
        <v>26854.221420000002</v>
      </c>
      <c r="H36569" s="27">
        <v>762.91712329899997</v>
      </c>
      <c r="I36569" s="28">
        <v>0</v>
      </c>
      <c r="J36569" s="28">
        <f>H36569/(INDEX(Installed_Capacity!$H$6:$S$11,MATCH(Source_Data!B36569,Installed_Capacity!$G$6:$G$11,0),MATCH(Source_Data!C36569,Installed_Capacity!$H$5:$S$5,0)))</f>
        <v>0.66630316445327509</v>
      </c>
      <c r="K36569" s="29" t="e">
        <f>I36569/(INDEX(Installed_Capacity!$H$15:$S$20,MATCH(Source_Data!B36569,Installed_Capacity!$G$15:$G$20,0),MATCH(Source_Data!C36569,Installed_Capacity!$H$14:$S$14,0)))</f>
        <v>#DIV/0!</v>
      </c>
      <c r="L36569" s="21"/>
      <c r="M36569" s="2"/>
    </row>
    <row r="36570" spans="1:13" x14ac:dyDescent="0.25">
      <c r="A36570" s="17">
        <v>44259</v>
      </c>
      <c r="B36570" s="19">
        <v>2021</v>
      </c>
      <c r="C36570" s="19">
        <v>3</v>
      </c>
      <c r="D36570" s="19">
        <v>4</v>
      </c>
      <c r="E36570" s="19">
        <v>16</v>
      </c>
      <c r="F36570" s="40">
        <v>21338.343000000001</v>
      </c>
      <c r="G36570" s="35">
        <f t="shared" si="571"/>
        <v>26854.221420000002</v>
      </c>
      <c r="H36570" s="27">
        <v>764.92016760499996</v>
      </c>
      <c r="I36570" s="28">
        <v>0</v>
      </c>
      <c r="J36570" s="28">
        <f>H36570/(INDEX(Installed_Capacity!$H$6:$S$11,MATCH(Source_Data!B36570,Installed_Capacity!$G$6:$G$11,0),MATCH(Source_Data!C36570,Installed_Capacity!$H$5:$S$5,0)))</f>
        <v>0.6680525481266375</v>
      </c>
      <c r="K36570" s="29" t="e">
        <f>I36570/(INDEX(Installed_Capacity!$H$15:$S$20,MATCH(Source_Data!B36570,Installed_Capacity!$G$15:$G$20,0),MATCH(Source_Data!C36570,Installed_Capacity!$H$14:$S$14,0)))</f>
        <v>#DIV/0!</v>
      </c>
      <c r="L36570" s="21"/>
      <c r="M36570" s="2"/>
    </row>
    <row r="36571" spans="1:13" x14ac:dyDescent="0.25">
      <c r="A36571" s="17">
        <v>44259</v>
      </c>
      <c r="B36571" s="19">
        <v>2021</v>
      </c>
      <c r="C36571" s="19">
        <v>3</v>
      </c>
      <c r="D36571" s="19">
        <v>4</v>
      </c>
      <c r="E36571" s="19">
        <v>17</v>
      </c>
      <c r="F36571" s="40">
        <v>21925.01569</v>
      </c>
      <c r="G36571" s="35">
        <f t="shared" si="571"/>
        <v>26854.221420000002</v>
      </c>
      <c r="H36571" s="27">
        <v>770.91772240399996</v>
      </c>
      <c r="I36571" s="28">
        <v>0</v>
      </c>
      <c r="J36571" s="28">
        <f>H36571/(INDEX(Installed_Capacity!$H$6:$S$11,MATCH(Source_Data!B36571,Installed_Capacity!$G$6:$G$11,0),MATCH(Source_Data!C36571,Installed_Capacity!$H$5:$S$5,0)))</f>
        <v>0.67329058725240176</v>
      </c>
      <c r="K36571" s="29" t="e">
        <f>I36571/(INDEX(Installed_Capacity!$H$15:$S$20,MATCH(Source_Data!B36571,Installed_Capacity!$G$15:$G$20,0),MATCH(Source_Data!C36571,Installed_Capacity!$H$14:$S$14,0)))</f>
        <v>#DIV/0!</v>
      </c>
      <c r="L36571" s="21"/>
      <c r="M36571" s="2"/>
    </row>
    <row r="36572" spans="1:13" x14ac:dyDescent="0.25">
      <c r="A36572" s="17">
        <v>44259</v>
      </c>
      <c r="B36572" s="19">
        <v>2021</v>
      </c>
      <c r="C36572" s="19">
        <v>3</v>
      </c>
      <c r="D36572" s="19">
        <v>4</v>
      </c>
      <c r="E36572" s="19">
        <v>18</v>
      </c>
      <c r="F36572" s="40">
        <v>22815.535879999999</v>
      </c>
      <c r="G36572" s="35">
        <f t="shared" si="571"/>
        <v>26854.221420000002</v>
      </c>
      <c r="H36572" s="27">
        <v>761.92482949500004</v>
      </c>
      <c r="I36572" s="28">
        <v>0</v>
      </c>
      <c r="J36572" s="28">
        <f>H36572/(INDEX(Installed_Capacity!$H$6:$S$11,MATCH(Source_Data!B36572,Installed_Capacity!$G$6:$G$11,0),MATCH(Source_Data!C36572,Installed_Capacity!$H$5:$S$5,0)))</f>
        <v>0.66543653231004374</v>
      </c>
      <c r="K36572" s="29" t="e">
        <f>I36572/(INDEX(Installed_Capacity!$H$15:$S$20,MATCH(Source_Data!B36572,Installed_Capacity!$G$15:$G$20,0),MATCH(Source_Data!C36572,Installed_Capacity!$H$14:$S$14,0)))</f>
        <v>#DIV/0!</v>
      </c>
      <c r="L36572" s="21"/>
      <c r="M36572" s="2"/>
    </row>
    <row r="36573" spans="1:13" x14ac:dyDescent="0.25">
      <c r="A36573" s="17">
        <v>44259</v>
      </c>
      <c r="B36573" s="19">
        <v>2021</v>
      </c>
      <c r="C36573" s="19">
        <v>3</v>
      </c>
      <c r="D36573" s="19">
        <v>4</v>
      </c>
      <c r="E36573" s="19">
        <v>19</v>
      </c>
      <c r="F36573" s="40">
        <v>24883.571540000001</v>
      </c>
      <c r="G36573" s="35">
        <f t="shared" si="571"/>
        <v>26854.221420000002</v>
      </c>
      <c r="H36573" s="27">
        <v>761.92857400000003</v>
      </c>
      <c r="I36573" s="28">
        <v>0</v>
      </c>
      <c r="J36573" s="28">
        <f>H36573/(INDEX(Installed_Capacity!$H$6:$S$11,MATCH(Source_Data!B36573,Installed_Capacity!$G$6:$G$11,0),MATCH(Source_Data!C36573,Installed_Capacity!$H$5:$S$5,0)))</f>
        <v>0.6654398026200874</v>
      </c>
      <c r="K36573" s="29" t="e">
        <f>I36573/(INDEX(Installed_Capacity!$H$15:$S$20,MATCH(Source_Data!B36573,Installed_Capacity!$G$15:$G$20,0),MATCH(Source_Data!C36573,Installed_Capacity!$H$14:$S$14,0)))</f>
        <v>#DIV/0!</v>
      </c>
      <c r="L36573" s="21"/>
      <c r="M36573" s="2"/>
    </row>
    <row r="36574" spans="1:13" x14ac:dyDescent="0.25">
      <c r="A36574" s="17">
        <v>44259</v>
      </c>
      <c r="B36574" s="19">
        <v>2021</v>
      </c>
      <c r="C36574" s="19">
        <v>3</v>
      </c>
      <c r="D36574" s="19">
        <v>4</v>
      </c>
      <c r="E36574" s="19">
        <v>20</v>
      </c>
      <c r="F36574" s="40">
        <v>26854.221420000002</v>
      </c>
      <c r="G36574" s="35">
        <f t="shared" si="571"/>
        <v>26854.221420000002</v>
      </c>
      <c r="H36574" s="27">
        <v>761.93734510000002</v>
      </c>
      <c r="I36574" s="28">
        <v>0</v>
      </c>
      <c r="J36574" s="28">
        <f>H36574/(INDEX(Installed_Capacity!$H$6:$S$11,MATCH(Source_Data!B36574,Installed_Capacity!$G$6:$G$11,0),MATCH(Source_Data!C36574,Installed_Capacity!$H$5:$S$5,0)))</f>
        <v>0.66544746296943236</v>
      </c>
      <c r="K36574" s="29" t="e">
        <f>I36574/(INDEX(Installed_Capacity!$H$15:$S$20,MATCH(Source_Data!B36574,Installed_Capacity!$G$15:$G$20,0),MATCH(Source_Data!C36574,Installed_Capacity!$H$14:$S$14,0)))</f>
        <v>#DIV/0!</v>
      </c>
      <c r="L36574" s="21"/>
      <c r="M36574" s="2"/>
    </row>
    <row r="36575" spans="1:13" x14ac:dyDescent="0.25">
      <c r="A36575" s="17">
        <v>44259</v>
      </c>
      <c r="B36575" s="19">
        <v>2021</v>
      </c>
      <c r="C36575" s="19">
        <v>3</v>
      </c>
      <c r="D36575" s="19">
        <v>4</v>
      </c>
      <c r="E36575" s="19">
        <v>21</v>
      </c>
      <c r="F36575" s="40">
        <v>26643.961080000001</v>
      </c>
      <c r="G36575" s="35">
        <f t="shared" si="571"/>
        <v>26854.221420000002</v>
      </c>
      <c r="H36575" s="27">
        <v>763.94780069499996</v>
      </c>
      <c r="I36575" s="28">
        <v>0</v>
      </c>
      <c r="J36575" s="28">
        <f>H36575/(INDEX(Installed_Capacity!$H$6:$S$11,MATCH(Source_Data!B36575,Installed_Capacity!$G$6:$G$11,0),MATCH(Source_Data!C36575,Installed_Capacity!$H$5:$S$5,0)))</f>
        <v>0.66720331938427946</v>
      </c>
      <c r="K36575" s="29" t="e">
        <f>I36575/(INDEX(Installed_Capacity!$H$15:$S$20,MATCH(Source_Data!B36575,Installed_Capacity!$G$15:$G$20,0),MATCH(Source_Data!C36575,Installed_Capacity!$H$14:$S$14,0)))</f>
        <v>#DIV/0!</v>
      </c>
      <c r="L36575" s="21"/>
      <c r="M36575" s="2"/>
    </row>
    <row r="36576" spans="1:13" x14ac:dyDescent="0.25">
      <c r="A36576" s="17">
        <v>44259</v>
      </c>
      <c r="B36576" s="19">
        <v>2021</v>
      </c>
      <c r="C36576" s="19">
        <v>3</v>
      </c>
      <c r="D36576" s="19">
        <v>4</v>
      </c>
      <c r="E36576" s="19">
        <v>22</v>
      </c>
      <c r="F36576" s="40">
        <v>25887.35399</v>
      </c>
      <c r="G36576" s="35">
        <f t="shared" si="571"/>
        <v>26854.221420000002</v>
      </c>
      <c r="H36576" s="27">
        <v>740.29148029999999</v>
      </c>
      <c r="I36576" s="28">
        <v>0</v>
      </c>
      <c r="J36576" s="28">
        <f>H36576/(INDEX(Installed_Capacity!$H$6:$S$11,MATCH(Source_Data!B36576,Installed_Capacity!$G$6:$G$11,0),MATCH(Source_Data!C36576,Installed_Capacity!$H$5:$S$5,0)))</f>
        <v>0.64654277755458511</v>
      </c>
      <c r="K36576" s="29" t="e">
        <f>I36576/(INDEX(Installed_Capacity!$H$15:$S$20,MATCH(Source_Data!B36576,Installed_Capacity!$G$15:$G$20,0),MATCH(Source_Data!C36576,Installed_Capacity!$H$14:$S$14,0)))</f>
        <v>#DIV/0!</v>
      </c>
      <c r="L36576" s="21"/>
      <c r="M36576" s="2"/>
    </row>
    <row r="36577" spans="1:13" x14ac:dyDescent="0.25">
      <c r="A36577" s="17">
        <v>44259</v>
      </c>
      <c r="B36577" s="19">
        <v>2021</v>
      </c>
      <c r="C36577" s="19">
        <v>3</v>
      </c>
      <c r="D36577" s="19">
        <v>4</v>
      </c>
      <c r="E36577" s="19">
        <v>23</v>
      </c>
      <c r="F36577" s="40">
        <v>24901.955959999999</v>
      </c>
      <c r="G36577" s="35">
        <f t="shared" si="571"/>
        <v>26854.221420000002</v>
      </c>
      <c r="H36577" s="27">
        <v>762.09697570000003</v>
      </c>
      <c r="I36577" s="28">
        <v>0</v>
      </c>
      <c r="J36577" s="28">
        <f>H36577/(INDEX(Installed_Capacity!$H$6:$S$11,MATCH(Source_Data!B36577,Installed_Capacity!$G$6:$G$11,0),MATCH(Source_Data!C36577,Installed_Capacity!$H$5:$S$5,0)))</f>
        <v>0.66558687834061137</v>
      </c>
      <c r="K36577" s="29" t="e">
        <f>I36577/(INDEX(Installed_Capacity!$H$15:$S$20,MATCH(Source_Data!B36577,Installed_Capacity!$G$15:$G$20,0),MATCH(Source_Data!C36577,Installed_Capacity!$H$14:$S$14,0)))</f>
        <v>#DIV/0!</v>
      </c>
      <c r="L36577" s="21"/>
      <c r="M36577" s="2"/>
    </row>
    <row r="36578" spans="1:13" x14ac:dyDescent="0.25">
      <c r="A36578" s="17">
        <v>44259</v>
      </c>
      <c r="B36578" s="19">
        <v>2021</v>
      </c>
      <c r="C36578" s="19">
        <v>3</v>
      </c>
      <c r="D36578" s="19">
        <v>4</v>
      </c>
      <c r="E36578" s="19">
        <v>24</v>
      </c>
      <c r="F36578" s="40">
        <v>23509.289570000001</v>
      </c>
      <c r="G36578" s="35">
        <f t="shared" si="571"/>
        <v>26854.221420000002</v>
      </c>
      <c r="H36578" s="27">
        <v>762.96014319999995</v>
      </c>
      <c r="I36578" s="28">
        <v>0</v>
      </c>
      <c r="J36578" s="28">
        <f>H36578/(INDEX(Installed_Capacity!$H$6:$S$11,MATCH(Source_Data!B36578,Installed_Capacity!$G$6:$G$11,0),MATCH(Source_Data!C36578,Installed_Capacity!$H$5:$S$5,0)))</f>
        <v>0.66634073641921387</v>
      </c>
      <c r="K36578" s="29" t="e">
        <f>I36578/(INDEX(Installed_Capacity!$H$15:$S$20,MATCH(Source_Data!B36578,Installed_Capacity!$G$15:$G$20,0),MATCH(Source_Data!C36578,Installed_Capacity!$H$14:$S$14,0)))</f>
        <v>#DIV/0!</v>
      </c>
      <c r="L36578" s="21"/>
      <c r="M36578" s="2"/>
    </row>
    <row r="36579" spans="1:13" x14ac:dyDescent="0.25">
      <c r="A36579" s="17">
        <v>44260</v>
      </c>
      <c r="B36579" s="19">
        <v>2021</v>
      </c>
      <c r="C36579" s="19">
        <v>3</v>
      </c>
      <c r="D36579" s="19">
        <v>5</v>
      </c>
      <c r="E36579" s="19">
        <v>1</v>
      </c>
      <c r="F36579" s="40">
        <v>22111.51872</v>
      </c>
      <c r="G36579" s="35">
        <f t="shared" si="571"/>
        <v>26552.181420000001</v>
      </c>
      <c r="H36579" s="27">
        <v>771.959830291</v>
      </c>
      <c r="I36579" s="28">
        <v>0</v>
      </c>
      <c r="J36579" s="28">
        <f>H36579/(INDEX(Installed_Capacity!$H$6:$S$11,MATCH(Source_Data!B36579,Installed_Capacity!$G$6:$G$11,0),MATCH(Source_Data!C36579,Installed_Capacity!$H$5:$S$5,0)))</f>
        <v>0.6742007251449782</v>
      </c>
      <c r="K36579" s="29" t="e">
        <f>I36579/(INDEX(Installed_Capacity!$H$15:$S$20,MATCH(Source_Data!B36579,Installed_Capacity!$G$15:$G$20,0),MATCH(Source_Data!C36579,Installed_Capacity!$H$14:$S$14,0)))</f>
        <v>#DIV/0!</v>
      </c>
      <c r="L36579" s="21"/>
      <c r="M36579" s="2"/>
    </row>
    <row r="36580" spans="1:13" x14ac:dyDescent="0.25">
      <c r="A36580" s="17">
        <v>44260</v>
      </c>
      <c r="B36580" s="19">
        <v>2021</v>
      </c>
      <c r="C36580" s="19">
        <v>3</v>
      </c>
      <c r="D36580" s="19">
        <v>5</v>
      </c>
      <c r="E36580" s="19">
        <v>2</v>
      </c>
      <c r="F36580" s="40">
        <v>21219.140479999998</v>
      </c>
      <c r="G36580" s="35">
        <f t="shared" si="571"/>
        <v>26552.181420000001</v>
      </c>
      <c r="H36580" s="27">
        <v>788.96298082500005</v>
      </c>
      <c r="I36580" s="28">
        <v>0</v>
      </c>
      <c r="J36580" s="28">
        <f>H36580/(INDEX(Installed_Capacity!$H$6:$S$11,MATCH(Source_Data!B36580,Installed_Capacity!$G$6:$G$11,0),MATCH(Source_Data!C36580,Installed_Capacity!$H$5:$S$5,0)))</f>
        <v>0.68905063827510926</v>
      </c>
      <c r="K36580" s="29" t="e">
        <f>I36580/(INDEX(Installed_Capacity!$H$15:$S$20,MATCH(Source_Data!B36580,Installed_Capacity!$G$15:$G$20,0),MATCH(Source_Data!C36580,Installed_Capacity!$H$14:$S$14,0)))</f>
        <v>#DIV/0!</v>
      </c>
      <c r="L36580" s="21"/>
      <c r="M36580" s="2"/>
    </row>
    <row r="36581" spans="1:13" x14ac:dyDescent="0.25">
      <c r="A36581" s="17">
        <v>44260</v>
      </c>
      <c r="B36581" s="19">
        <v>2021</v>
      </c>
      <c r="C36581" s="19">
        <v>3</v>
      </c>
      <c r="D36581" s="19">
        <v>5</v>
      </c>
      <c r="E36581" s="19">
        <v>3</v>
      </c>
      <c r="F36581" s="40">
        <v>20888.31076</v>
      </c>
      <c r="G36581" s="35">
        <f t="shared" si="571"/>
        <v>26552.181420000001</v>
      </c>
      <c r="H36581" s="27">
        <v>812.96945482000001</v>
      </c>
      <c r="I36581" s="28">
        <v>0</v>
      </c>
      <c r="J36581" s="28">
        <f>H36581/(INDEX(Installed_Capacity!$H$6:$S$11,MATCH(Source_Data!B36581,Installed_Capacity!$G$6:$G$11,0),MATCH(Source_Data!C36581,Installed_Capacity!$H$5:$S$5,0)))</f>
        <v>0.71001699110917027</v>
      </c>
      <c r="K36581" s="29" t="e">
        <f>I36581/(INDEX(Installed_Capacity!$H$15:$S$20,MATCH(Source_Data!B36581,Installed_Capacity!$G$15:$G$20,0),MATCH(Source_Data!C36581,Installed_Capacity!$H$14:$S$14,0)))</f>
        <v>#DIV/0!</v>
      </c>
      <c r="L36581" s="21"/>
      <c r="M36581" s="2"/>
    </row>
    <row r="36582" spans="1:13" x14ac:dyDescent="0.25">
      <c r="A36582" s="17">
        <v>44260</v>
      </c>
      <c r="B36582" s="19">
        <v>2021</v>
      </c>
      <c r="C36582" s="19">
        <v>3</v>
      </c>
      <c r="D36582" s="19">
        <v>5</v>
      </c>
      <c r="E36582" s="19">
        <v>4</v>
      </c>
      <c r="F36582" s="40">
        <v>20733.487669999999</v>
      </c>
      <c r="G36582" s="35">
        <f t="shared" si="571"/>
        <v>26552.181420000001</v>
      </c>
      <c r="H36582" s="27">
        <v>780.97264290600003</v>
      </c>
      <c r="I36582" s="28">
        <v>0</v>
      </c>
      <c r="J36582" s="28">
        <f>H36582/(INDEX(Installed_Capacity!$H$6:$S$11,MATCH(Source_Data!B36582,Installed_Capacity!$G$6:$G$11,0),MATCH(Source_Data!C36582,Installed_Capacity!$H$5:$S$5,0)))</f>
        <v>0.68207217721048041</v>
      </c>
      <c r="K36582" s="29" t="e">
        <f>I36582/(INDEX(Installed_Capacity!$H$15:$S$20,MATCH(Source_Data!B36582,Installed_Capacity!$G$15:$G$20,0),MATCH(Source_Data!C36582,Installed_Capacity!$H$14:$S$14,0)))</f>
        <v>#DIV/0!</v>
      </c>
      <c r="L36582" s="21"/>
      <c r="M36582" s="2"/>
    </row>
    <row r="36583" spans="1:13" x14ac:dyDescent="0.25">
      <c r="A36583" s="17">
        <v>44260</v>
      </c>
      <c r="B36583" s="19">
        <v>2021</v>
      </c>
      <c r="C36583" s="19">
        <v>3</v>
      </c>
      <c r="D36583" s="19">
        <v>5</v>
      </c>
      <c r="E36583" s="19">
        <v>5</v>
      </c>
      <c r="F36583" s="40">
        <v>20725.152610000001</v>
      </c>
      <c r="G36583" s="35">
        <f t="shared" si="571"/>
        <v>26552.181420000001</v>
      </c>
      <c r="H36583" s="27">
        <v>740.97450162400003</v>
      </c>
      <c r="I36583" s="28">
        <v>0</v>
      </c>
      <c r="J36583" s="28">
        <f>H36583/(INDEX(Installed_Capacity!$H$6:$S$11,MATCH(Source_Data!B36583,Installed_Capacity!$G$6:$G$11,0),MATCH(Source_Data!C36583,Installed_Capacity!$H$5:$S$5,0)))</f>
        <v>0.64713930272838427</v>
      </c>
      <c r="K36583" s="29" t="e">
        <f>I36583/(INDEX(Installed_Capacity!$H$15:$S$20,MATCH(Source_Data!B36583,Installed_Capacity!$G$15:$G$20,0),MATCH(Source_Data!C36583,Installed_Capacity!$H$14:$S$14,0)))</f>
        <v>#DIV/0!</v>
      </c>
      <c r="L36583" s="21"/>
      <c r="M36583" s="2"/>
    </row>
    <row r="36584" spans="1:13" x14ac:dyDescent="0.25">
      <c r="A36584" s="17">
        <v>44260</v>
      </c>
      <c r="B36584" s="19">
        <v>2021</v>
      </c>
      <c r="C36584" s="19">
        <v>3</v>
      </c>
      <c r="D36584" s="19">
        <v>5</v>
      </c>
      <c r="E36584" s="19">
        <v>6</v>
      </c>
      <c r="F36584" s="40">
        <v>21336.886119999999</v>
      </c>
      <c r="G36584" s="35">
        <f t="shared" si="571"/>
        <v>26552.181420000001</v>
      </c>
      <c r="H36584" s="27">
        <v>668.96849827000005</v>
      </c>
      <c r="I36584" s="28">
        <v>0</v>
      </c>
      <c r="J36584" s="28">
        <f>H36584/(INDEX(Installed_Capacity!$H$6:$S$11,MATCH(Source_Data!B36584,Installed_Capacity!$G$6:$G$11,0),MATCH(Source_Data!C36584,Installed_Capacity!$H$5:$S$5,0)))</f>
        <v>0.5842519635545852</v>
      </c>
      <c r="K36584" s="29" t="e">
        <f>I36584/(INDEX(Installed_Capacity!$H$15:$S$20,MATCH(Source_Data!B36584,Installed_Capacity!$G$15:$G$20,0),MATCH(Source_Data!C36584,Installed_Capacity!$H$14:$S$14,0)))</f>
        <v>#DIV/0!</v>
      </c>
      <c r="L36584" s="21"/>
      <c r="M36584" s="2"/>
    </row>
    <row r="36585" spans="1:13" x14ac:dyDescent="0.25">
      <c r="A36585" s="17">
        <v>44260</v>
      </c>
      <c r="B36585" s="19">
        <v>2021</v>
      </c>
      <c r="C36585" s="19">
        <v>3</v>
      </c>
      <c r="D36585" s="19">
        <v>5</v>
      </c>
      <c r="E36585" s="19">
        <v>7</v>
      </c>
      <c r="F36585" s="40">
        <v>22646.973040000001</v>
      </c>
      <c r="G36585" s="35">
        <f t="shared" si="571"/>
        <v>26552.181420000001</v>
      </c>
      <c r="H36585" s="27">
        <v>608.96609784999998</v>
      </c>
      <c r="I36585" s="28">
        <v>0</v>
      </c>
      <c r="J36585" s="28">
        <f>H36585/(INDEX(Installed_Capacity!$H$6:$S$11,MATCH(Source_Data!B36585,Installed_Capacity!$G$6:$G$11,0),MATCH(Source_Data!C36585,Installed_Capacity!$H$5:$S$5,0)))</f>
        <v>0.5318481203930131</v>
      </c>
      <c r="K36585" s="29" t="e">
        <f>I36585/(INDEX(Installed_Capacity!$H$15:$S$20,MATCH(Source_Data!B36585,Installed_Capacity!$G$15:$G$20,0),MATCH(Source_Data!C36585,Installed_Capacity!$H$14:$S$14,0)))</f>
        <v>#DIV/0!</v>
      </c>
      <c r="L36585" s="21"/>
      <c r="M36585" s="2"/>
    </row>
    <row r="36586" spans="1:13" x14ac:dyDescent="0.25">
      <c r="A36586" s="17">
        <v>44260</v>
      </c>
      <c r="B36586" s="19">
        <v>2021</v>
      </c>
      <c r="C36586" s="19">
        <v>3</v>
      </c>
      <c r="D36586" s="19">
        <v>5</v>
      </c>
      <c r="E36586" s="19">
        <v>8</v>
      </c>
      <c r="F36586" s="40">
        <v>24099.599630000001</v>
      </c>
      <c r="G36586" s="35">
        <f t="shared" si="571"/>
        <v>26552.181420000001</v>
      </c>
      <c r="H36586" s="27">
        <v>636.97106848999999</v>
      </c>
      <c r="I36586" s="28">
        <v>0</v>
      </c>
      <c r="J36586" s="28">
        <f>H36586/(INDEX(Installed_Capacity!$H$6:$S$11,MATCH(Source_Data!B36586,Installed_Capacity!$G$6:$G$11,0),MATCH(Source_Data!C36586,Installed_Capacity!$H$5:$S$5,0)))</f>
        <v>0.55630661003493453</v>
      </c>
      <c r="K36586" s="29" t="e">
        <f>I36586/(INDEX(Installed_Capacity!$H$15:$S$20,MATCH(Source_Data!B36586,Installed_Capacity!$G$15:$G$20,0),MATCH(Source_Data!C36586,Installed_Capacity!$H$14:$S$14,0)))</f>
        <v>#DIV/0!</v>
      </c>
      <c r="L36586" s="21"/>
      <c r="M36586" s="2"/>
    </row>
    <row r="36587" spans="1:13" x14ac:dyDescent="0.25">
      <c r="A36587" s="17">
        <v>44260</v>
      </c>
      <c r="B36587" s="19">
        <v>2021</v>
      </c>
      <c r="C36587" s="19">
        <v>3</v>
      </c>
      <c r="D36587" s="19">
        <v>5</v>
      </c>
      <c r="E36587" s="19">
        <v>9</v>
      </c>
      <c r="F36587" s="40">
        <v>24343.523799999999</v>
      </c>
      <c r="G36587" s="35">
        <f t="shared" si="571"/>
        <v>26552.181420000001</v>
      </c>
      <c r="H36587" s="27">
        <v>774.96940811000002</v>
      </c>
      <c r="I36587" s="28">
        <v>0</v>
      </c>
      <c r="J36587" s="28">
        <f>H36587/(INDEX(Installed_Capacity!$H$6:$S$11,MATCH(Source_Data!B36587,Installed_Capacity!$G$6:$G$11,0),MATCH(Source_Data!C36587,Installed_Capacity!$H$5:$S$5,0)))</f>
        <v>0.67682917738864634</v>
      </c>
      <c r="K36587" s="29" t="e">
        <f>I36587/(INDEX(Installed_Capacity!$H$15:$S$20,MATCH(Source_Data!B36587,Installed_Capacity!$G$15:$G$20,0),MATCH(Source_Data!C36587,Installed_Capacity!$H$14:$S$14,0)))</f>
        <v>#DIV/0!</v>
      </c>
      <c r="L36587" s="21"/>
      <c r="M36587" s="2"/>
    </row>
    <row r="36588" spans="1:13" x14ac:dyDescent="0.25">
      <c r="A36588" s="17">
        <v>44260</v>
      </c>
      <c r="B36588" s="19">
        <v>2021</v>
      </c>
      <c r="C36588" s="19">
        <v>3</v>
      </c>
      <c r="D36588" s="19">
        <v>5</v>
      </c>
      <c r="E36588" s="19">
        <v>10</v>
      </c>
      <c r="F36588" s="40">
        <v>23688.723900000001</v>
      </c>
      <c r="G36588" s="35">
        <f t="shared" si="571"/>
        <v>26552.181420000001</v>
      </c>
      <c r="H36588" s="27">
        <v>842.79465801000003</v>
      </c>
      <c r="I36588" s="28">
        <v>0</v>
      </c>
      <c r="J36588" s="28">
        <f>H36588/(INDEX(Installed_Capacity!$H$6:$S$11,MATCH(Source_Data!B36588,Installed_Capacity!$G$6:$G$11,0),MATCH(Source_Data!C36588,Installed_Capacity!$H$5:$S$5,0)))</f>
        <v>0.73606520350218341</v>
      </c>
      <c r="K36588" s="29" t="e">
        <f>I36588/(INDEX(Installed_Capacity!$H$15:$S$20,MATCH(Source_Data!B36588,Installed_Capacity!$G$15:$G$20,0),MATCH(Source_Data!C36588,Installed_Capacity!$H$14:$S$14,0)))</f>
        <v>#DIV/0!</v>
      </c>
      <c r="L36588" s="21"/>
      <c r="M36588" s="2"/>
    </row>
    <row r="36589" spans="1:13" x14ac:dyDescent="0.25">
      <c r="A36589" s="17">
        <v>44260</v>
      </c>
      <c r="B36589" s="19">
        <v>2021</v>
      </c>
      <c r="C36589" s="19">
        <v>3</v>
      </c>
      <c r="D36589" s="19">
        <v>5</v>
      </c>
      <c r="E36589" s="19">
        <v>11</v>
      </c>
      <c r="F36589" s="40">
        <v>22548.723580000002</v>
      </c>
      <c r="G36589" s="35">
        <f t="shared" si="571"/>
        <v>26552.181420000001</v>
      </c>
      <c r="H36589" s="27">
        <v>838.97602729000005</v>
      </c>
      <c r="I36589" s="28">
        <v>0</v>
      </c>
      <c r="J36589" s="28">
        <f>H36589/(INDEX(Installed_Capacity!$H$6:$S$11,MATCH(Source_Data!B36589,Installed_Capacity!$G$6:$G$11,0),MATCH(Source_Data!C36589,Installed_Capacity!$H$5:$S$5,0)))</f>
        <v>0.73273015483842796</v>
      </c>
      <c r="K36589" s="29" t="e">
        <f>I36589/(INDEX(Installed_Capacity!$H$15:$S$20,MATCH(Source_Data!B36589,Installed_Capacity!$G$15:$G$20,0),MATCH(Source_Data!C36589,Installed_Capacity!$H$14:$S$14,0)))</f>
        <v>#DIV/0!</v>
      </c>
      <c r="L36589" s="21"/>
      <c r="M36589" s="2"/>
    </row>
    <row r="36590" spans="1:13" x14ac:dyDescent="0.25">
      <c r="A36590" s="17">
        <v>44260</v>
      </c>
      <c r="B36590" s="19">
        <v>2021</v>
      </c>
      <c r="C36590" s="19">
        <v>3</v>
      </c>
      <c r="D36590" s="19">
        <v>5</v>
      </c>
      <c r="E36590" s="19">
        <v>12</v>
      </c>
      <c r="F36590" s="40">
        <v>21588.820520000001</v>
      </c>
      <c r="G36590" s="35">
        <f t="shared" si="571"/>
        <v>26552.181420000001</v>
      </c>
      <c r="H36590" s="27">
        <v>825.98892181999997</v>
      </c>
      <c r="I36590" s="28">
        <v>0</v>
      </c>
      <c r="J36590" s="28">
        <f>H36590/(INDEX(Installed_Capacity!$H$6:$S$11,MATCH(Source_Data!B36590,Installed_Capacity!$G$6:$G$11,0),MATCH(Source_Data!C36590,Installed_Capacity!$H$5:$S$5,0)))</f>
        <v>0.72138770464628821</v>
      </c>
      <c r="K36590" s="29" t="e">
        <f>I36590/(INDEX(Installed_Capacity!$H$15:$S$20,MATCH(Source_Data!B36590,Installed_Capacity!$G$15:$G$20,0),MATCH(Source_Data!C36590,Installed_Capacity!$H$14:$S$14,0)))</f>
        <v>#DIV/0!</v>
      </c>
      <c r="L36590" s="21"/>
      <c r="M36590" s="2"/>
    </row>
    <row r="36591" spans="1:13" x14ac:dyDescent="0.25">
      <c r="A36591" s="17">
        <v>44260</v>
      </c>
      <c r="B36591" s="19">
        <v>2021</v>
      </c>
      <c r="C36591" s="19">
        <v>3</v>
      </c>
      <c r="D36591" s="19">
        <v>5</v>
      </c>
      <c r="E36591" s="19">
        <v>13</v>
      </c>
      <c r="F36591" s="40">
        <v>20803.895140000001</v>
      </c>
      <c r="G36591" s="35">
        <f t="shared" si="571"/>
        <v>26552.181420000001</v>
      </c>
      <c r="H36591" s="27">
        <v>761.29608038000003</v>
      </c>
      <c r="I36591" s="28">
        <v>0</v>
      </c>
      <c r="J36591" s="28">
        <f>H36591/(INDEX(Installed_Capacity!$H$6:$S$11,MATCH(Source_Data!B36591,Installed_Capacity!$G$6:$G$11,0),MATCH(Source_Data!C36591,Installed_Capacity!$H$5:$S$5,0)))</f>
        <v>0.66488740644541489</v>
      </c>
      <c r="K36591" s="29" t="e">
        <f>I36591/(INDEX(Installed_Capacity!$H$15:$S$20,MATCH(Source_Data!B36591,Installed_Capacity!$G$15:$G$20,0),MATCH(Source_Data!C36591,Installed_Capacity!$H$14:$S$14,0)))</f>
        <v>#DIV/0!</v>
      </c>
      <c r="L36591" s="21"/>
      <c r="M36591" s="2"/>
    </row>
    <row r="36592" spans="1:13" x14ac:dyDescent="0.25">
      <c r="A36592" s="17">
        <v>44260</v>
      </c>
      <c r="B36592" s="19">
        <v>2021</v>
      </c>
      <c r="C36592" s="19">
        <v>3</v>
      </c>
      <c r="D36592" s="19">
        <v>5</v>
      </c>
      <c r="E36592" s="19">
        <v>14</v>
      </c>
      <c r="F36592" s="40">
        <v>20581.558560000001</v>
      </c>
      <c r="G36592" s="35">
        <f t="shared" si="571"/>
        <v>26552.181420000001</v>
      </c>
      <c r="H36592" s="27">
        <v>586.26369309899997</v>
      </c>
      <c r="I36592" s="28">
        <v>0</v>
      </c>
      <c r="J36592" s="28">
        <f>H36592/(INDEX(Installed_Capacity!$H$6:$S$11,MATCH(Source_Data!B36592,Installed_Capacity!$G$6:$G$11,0),MATCH(Source_Data!C36592,Installed_Capacity!$H$5:$S$5,0)))</f>
        <v>0.51202069266288208</v>
      </c>
      <c r="K36592" s="29" t="e">
        <f>I36592/(INDEX(Installed_Capacity!$H$15:$S$20,MATCH(Source_Data!B36592,Installed_Capacity!$G$15:$G$20,0),MATCH(Source_Data!C36592,Installed_Capacity!$H$14:$S$14,0)))</f>
        <v>#DIV/0!</v>
      </c>
      <c r="L36592" s="21"/>
      <c r="M36592" s="2"/>
    </row>
    <row r="36593" spans="1:13" x14ac:dyDescent="0.25">
      <c r="A36593" s="17">
        <v>44260</v>
      </c>
      <c r="B36593" s="19">
        <v>2021</v>
      </c>
      <c r="C36593" s="19">
        <v>3</v>
      </c>
      <c r="D36593" s="19">
        <v>5</v>
      </c>
      <c r="E36593" s="19">
        <v>15</v>
      </c>
      <c r="F36593" s="40">
        <v>20634.064559999999</v>
      </c>
      <c r="G36593" s="35">
        <f t="shared" si="571"/>
        <v>26552.181420000001</v>
      </c>
      <c r="H36593" s="27">
        <v>578.79511515199999</v>
      </c>
      <c r="I36593" s="28">
        <v>0</v>
      </c>
      <c r="J36593" s="28">
        <f>H36593/(INDEX(Installed_Capacity!$H$6:$S$11,MATCH(Source_Data!B36593,Installed_Capacity!$G$6:$G$11,0),MATCH(Source_Data!C36593,Installed_Capacity!$H$5:$S$5,0)))</f>
        <v>0.50549791716331882</v>
      </c>
      <c r="K36593" s="29" t="e">
        <f>I36593/(INDEX(Installed_Capacity!$H$15:$S$20,MATCH(Source_Data!B36593,Installed_Capacity!$G$15:$G$20,0),MATCH(Source_Data!C36593,Installed_Capacity!$H$14:$S$14,0)))</f>
        <v>#DIV/0!</v>
      </c>
      <c r="L36593" s="21"/>
      <c r="M36593" s="2"/>
    </row>
    <row r="36594" spans="1:13" x14ac:dyDescent="0.25">
      <c r="A36594" s="17">
        <v>44260</v>
      </c>
      <c r="B36594" s="19">
        <v>2021</v>
      </c>
      <c r="C36594" s="19">
        <v>3</v>
      </c>
      <c r="D36594" s="19">
        <v>5</v>
      </c>
      <c r="E36594" s="19">
        <v>16</v>
      </c>
      <c r="F36594" s="40">
        <v>20997.231739999999</v>
      </c>
      <c r="G36594" s="35">
        <f t="shared" si="571"/>
        <v>26552.181420000001</v>
      </c>
      <c r="H36594" s="27">
        <v>421.225285128</v>
      </c>
      <c r="I36594" s="28">
        <v>0</v>
      </c>
      <c r="J36594" s="28">
        <f>H36594/(INDEX(Installed_Capacity!$H$6:$S$11,MATCH(Source_Data!B36594,Installed_Capacity!$G$6:$G$11,0),MATCH(Source_Data!C36594,Installed_Capacity!$H$5:$S$5,0)))</f>
        <v>0.36788234508995632</v>
      </c>
      <c r="K36594" s="29" t="e">
        <f>I36594/(INDEX(Installed_Capacity!$H$15:$S$20,MATCH(Source_Data!B36594,Installed_Capacity!$G$15:$G$20,0),MATCH(Source_Data!C36594,Installed_Capacity!$H$14:$S$14,0)))</f>
        <v>#DIV/0!</v>
      </c>
      <c r="L36594" s="21"/>
      <c r="M36594" s="2"/>
    </row>
    <row r="36595" spans="1:13" x14ac:dyDescent="0.25">
      <c r="A36595" s="17">
        <v>44260</v>
      </c>
      <c r="B36595" s="19">
        <v>2021</v>
      </c>
      <c r="C36595" s="19">
        <v>3</v>
      </c>
      <c r="D36595" s="19">
        <v>5</v>
      </c>
      <c r="E36595" s="19">
        <v>17</v>
      </c>
      <c r="F36595" s="40">
        <v>21616.12052</v>
      </c>
      <c r="G36595" s="35">
        <f t="shared" si="571"/>
        <v>26552.181420000001</v>
      </c>
      <c r="H36595" s="27">
        <v>332.78414162000001</v>
      </c>
      <c r="I36595" s="28">
        <v>0</v>
      </c>
      <c r="J36595" s="28">
        <f>H36595/(INDEX(Installed_Capacity!$H$6:$S$11,MATCH(Source_Data!B36595,Installed_Capacity!$G$6:$G$11,0),MATCH(Source_Data!C36595,Installed_Capacity!$H$5:$S$5,0)))</f>
        <v>0.29064117172052401</v>
      </c>
      <c r="K36595" s="29" t="e">
        <f>I36595/(INDEX(Installed_Capacity!$H$15:$S$20,MATCH(Source_Data!B36595,Installed_Capacity!$G$15:$G$20,0),MATCH(Source_Data!C36595,Installed_Capacity!$H$14:$S$14,0)))</f>
        <v>#DIV/0!</v>
      </c>
      <c r="L36595" s="21"/>
      <c r="M36595" s="2"/>
    </row>
    <row r="36596" spans="1:13" x14ac:dyDescent="0.25">
      <c r="A36596" s="17">
        <v>44260</v>
      </c>
      <c r="B36596" s="19">
        <v>2021</v>
      </c>
      <c r="C36596" s="19">
        <v>3</v>
      </c>
      <c r="D36596" s="19">
        <v>5</v>
      </c>
      <c r="E36596" s="19">
        <v>18</v>
      </c>
      <c r="F36596" s="40">
        <v>23010.84751</v>
      </c>
      <c r="G36596" s="35">
        <f t="shared" si="571"/>
        <v>26552.181420000001</v>
      </c>
      <c r="H36596" s="27">
        <v>235.102855672</v>
      </c>
      <c r="I36596" s="28">
        <v>0</v>
      </c>
      <c r="J36596" s="28">
        <f>H36596/(INDEX(Installed_Capacity!$H$6:$S$11,MATCH(Source_Data!B36596,Installed_Capacity!$G$6:$G$11,0),MATCH(Source_Data!C36596,Installed_Capacity!$H$5:$S$5,0)))</f>
        <v>0.20533000495371179</v>
      </c>
      <c r="K36596" s="29" t="e">
        <f>I36596/(INDEX(Installed_Capacity!$H$15:$S$20,MATCH(Source_Data!B36596,Installed_Capacity!$G$15:$G$20,0),MATCH(Source_Data!C36596,Installed_Capacity!$H$14:$S$14,0)))</f>
        <v>#DIV/0!</v>
      </c>
      <c r="L36596" s="21"/>
      <c r="M36596" s="2"/>
    </row>
    <row r="36597" spans="1:13" x14ac:dyDescent="0.25">
      <c r="A36597" s="17">
        <v>44260</v>
      </c>
      <c r="B36597" s="19">
        <v>2021</v>
      </c>
      <c r="C36597" s="19">
        <v>3</v>
      </c>
      <c r="D36597" s="19">
        <v>5</v>
      </c>
      <c r="E36597" s="19">
        <v>19</v>
      </c>
      <c r="F36597" s="40">
        <v>24826.898420000001</v>
      </c>
      <c r="G36597" s="35">
        <f t="shared" si="571"/>
        <v>26552.181420000001</v>
      </c>
      <c r="H36597" s="27">
        <v>259.32969508500003</v>
      </c>
      <c r="I36597" s="28">
        <v>0</v>
      </c>
      <c r="J36597" s="28">
        <f>H36597/(INDEX(Installed_Capacity!$H$6:$S$11,MATCH(Source_Data!B36597,Installed_Capacity!$G$6:$G$11,0),MATCH(Source_Data!C36597,Installed_Capacity!$H$5:$S$5,0)))</f>
        <v>0.22648881666812229</v>
      </c>
      <c r="K36597" s="29" t="e">
        <f>I36597/(INDEX(Installed_Capacity!$H$15:$S$20,MATCH(Source_Data!B36597,Installed_Capacity!$G$15:$G$20,0),MATCH(Source_Data!C36597,Installed_Capacity!$H$14:$S$14,0)))</f>
        <v>#DIV/0!</v>
      </c>
      <c r="L36597" s="21"/>
      <c r="M36597" s="2"/>
    </row>
    <row r="36598" spans="1:13" x14ac:dyDescent="0.25">
      <c r="A36598" s="17">
        <v>44260</v>
      </c>
      <c r="B36598" s="19">
        <v>2021</v>
      </c>
      <c r="C36598" s="19">
        <v>3</v>
      </c>
      <c r="D36598" s="19">
        <v>5</v>
      </c>
      <c r="E36598" s="19">
        <v>20</v>
      </c>
      <c r="F36598" s="40">
        <v>26552.181420000001</v>
      </c>
      <c r="G36598" s="35">
        <f t="shared" si="571"/>
        <v>26552.181420000001</v>
      </c>
      <c r="H36598" s="27">
        <v>244.131402807</v>
      </c>
      <c r="I36598" s="28">
        <v>0</v>
      </c>
      <c r="J36598" s="28">
        <f>H36598/(INDEX(Installed_Capacity!$H$6:$S$11,MATCH(Source_Data!B36598,Installed_Capacity!$G$6:$G$11,0),MATCH(Source_Data!C36598,Installed_Capacity!$H$5:$S$5,0)))</f>
        <v>0.21321519895807861</v>
      </c>
      <c r="K36598" s="29" t="e">
        <f>I36598/(INDEX(Installed_Capacity!$H$15:$S$20,MATCH(Source_Data!B36598,Installed_Capacity!$G$15:$G$20,0),MATCH(Source_Data!C36598,Installed_Capacity!$H$14:$S$14,0)))</f>
        <v>#DIV/0!</v>
      </c>
      <c r="L36598" s="21"/>
      <c r="M36598" s="2"/>
    </row>
    <row r="36599" spans="1:13" x14ac:dyDescent="0.25">
      <c r="A36599" s="17">
        <v>44260</v>
      </c>
      <c r="B36599" s="19">
        <v>2021</v>
      </c>
      <c r="C36599" s="19">
        <v>3</v>
      </c>
      <c r="D36599" s="19">
        <v>5</v>
      </c>
      <c r="E36599" s="19">
        <v>21</v>
      </c>
      <c r="F36599" s="40">
        <v>26172.40999</v>
      </c>
      <c r="G36599" s="35">
        <f t="shared" si="571"/>
        <v>26552.181420000001</v>
      </c>
      <c r="H36599" s="27">
        <v>172.50207054800001</v>
      </c>
      <c r="I36599" s="28">
        <v>0</v>
      </c>
      <c r="J36599" s="28">
        <f>H36599/(INDEX(Installed_Capacity!$H$6:$S$11,MATCH(Source_Data!B36599,Installed_Capacity!$G$6:$G$11,0),MATCH(Source_Data!C36599,Installed_Capacity!$H$5:$S$5,0)))</f>
        <v>0.15065683017292578</v>
      </c>
      <c r="K36599" s="29" t="e">
        <f>I36599/(INDEX(Installed_Capacity!$H$15:$S$20,MATCH(Source_Data!B36599,Installed_Capacity!$G$15:$G$20,0),MATCH(Source_Data!C36599,Installed_Capacity!$H$14:$S$14,0)))</f>
        <v>#DIV/0!</v>
      </c>
      <c r="L36599" s="21"/>
      <c r="M36599" s="2"/>
    </row>
    <row r="36600" spans="1:13" x14ac:dyDescent="0.25">
      <c r="A36600" s="17">
        <v>44260</v>
      </c>
      <c r="B36600" s="19">
        <v>2021</v>
      </c>
      <c r="C36600" s="19">
        <v>3</v>
      </c>
      <c r="D36600" s="19">
        <v>5</v>
      </c>
      <c r="E36600" s="19">
        <v>22</v>
      </c>
      <c r="F36600" s="40">
        <v>25445.116310000001</v>
      </c>
      <c r="G36600" s="35">
        <f t="shared" si="571"/>
        <v>26552.181420000001</v>
      </c>
      <c r="H36600" s="27">
        <v>144.50289777500001</v>
      </c>
      <c r="I36600" s="28">
        <v>0</v>
      </c>
      <c r="J36600" s="28">
        <f>H36600/(INDEX(Installed_Capacity!$H$6:$S$11,MATCH(Source_Data!B36600,Installed_Capacity!$G$6:$G$11,0),MATCH(Source_Data!C36600,Installed_Capacity!$H$5:$S$5,0)))</f>
        <v>0.12620340417030568</v>
      </c>
      <c r="K36600" s="29" t="e">
        <f>I36600/(INDEX(Installed_Capacity!$H$15:$S$20,MATCH(Source_Data!B36600,Installed_Capacity!$G$15:$G$20,0),MATCH(Source_Data!C36600,Installed_Capacity!$H$14:$S$14,0)))</f>
        <v>#DIV/0!</v>
      </c>
      <c r="L36600" s="21"/>
      <c r="M36600" s="2"/>
    </row>
    <row r="36601" spans="1:13" x14ac:dyDescent="0.25">
      <c r="A36601" s="17">
        <v>44260</v>
      </c>
      <c r="B36601" s="19">
        <v>2021</v>
      </c>
      <c r="C36601" s="19">
        <v>3</v>
      </c>
      <c r="D36601" s="19">
        <v>5</v>
      </c>
      <c r="E36601" s="19">
        <v>23</v>
      </c>
      <c r="F36601" s="40">
        <v>24578.431380000002</v>
      </c>
      <c r="G36601" s="35">
        <f t="shared" si="571"/>
        <v>26552.181420000001</v>
      </c>
      <c r="H36601" s="27">
        <v>67.318702518999999</v>
      </c>
      <c r="I36601" s="28">
        <v>0</v>
      </c>
      <c r="J36601" s="28">
        <f>H36601/(INDEX(Installed_Capacity!$H$6:$S$11,MATCH(Source_Data!B36601,Installed_Capacity!$G$6:$G$11,0),MATCH(Source_Data!C36601,Installed_Capacity!$H$5:$S$5,0)))</f>
        <v>5.8793626654148473E-2</v>
      </c>
      <c r="K36601" s="29" t="e">
        <f>I36601/(INDEX(Installed_Capacity!$H$15:$S$20,MATCH(Source_Data!B36601,Installed_Capacity!$G$15:$G$20,0),MATCH(Source_Data!C36601,Installed_Capacity!$H$14:$S$14,0)))</f>
        <v>#DIV/0!</v>
      </c>
      <c r="L36601" s="21"/>
      <c r="M36601" s="2"/>
    </row>
    <row r="36602" spans="1:13" x14ac:dyDescent="0.25">
      <c r="A36602" s="17">
        <v>44260</v>
      </c>
      <c r="B36602" s="19">
        <v>2021</v>
      </c>
      <c r="C36602" s="19">
        <v>3</v>
      </c>
      <c r="D36602" s="19">
        <v>5</v>
      </c>
      <c r="E36602" s="19">
        <v>24</v>
      </c>
      <c r="F36602" s="40">
        <v>23295.530750000002</v>
      </c>
      <c r="G36602" s="35">
        <f t="shared" si="571"/>
        <v>26552.181420000001</v>
      </c>
      <c r="H36602" s="27">
        <v>24.071259989000001</v>
      </c>
      <c r="I36602" s="28">
        <v>0</v>
      </c>
      <c r="J36602" s="28">
        <f>H36602/(INDEX(Installed_Capacity!$H$6:$S$11,MATCH(Source_Data!B36602,Installed_Capacity!$G$6:$G$11,0),MATCH(Source_Data!C36602,Installed_Capacity!$H$5:$S$5,0)))</f>
        <v>2.1022934488209608E-2</v>
      </c>
      <c r="K36602" s="29" t="e">
        <f>I36602/(INDEX(Installed_Capacity!$H$15:$S$20,MATCH(Source_Data!B36602,Installed_Capacity!$G$15:$G$20,0),MATCH(Source_Data!C36602,Installed_Capacity!$H$14:$S$14,0)))</f>
        <v>#DIV/0!</v>
      </c>
      <c r="L36602" s="21"/>
      <c r="M36602" s="2"/>
    </row>
    <row r="36603" spans="1:13" x14ac:dyDescent="0.25">
      <c r="A36603" s="17">
        <v>44261</v>
      </c>
      <c r="B36603" s="19">
        <v>2021</v>
      </c>
      <c r="C36603" s="19">
        <v>3</v>
      </c>
      <c r="D36603" s="19">
        <v>6</v>
      </c>
      <c r="E36603" s="19">
        <v>1</v>
      </c>
      <c r="F36603" s="40">
        <v>21942.15856</v>
      </c>
      <c r="G36603" s="35">
        <f t="shared" si="571"/>
        <v>24784.115409999999</v>
      </c>
      <c r="H36603" s="27">
        <v>40.000000010000001</v>
      </c>
      <c r="I36603" s="28">
        <v>0</v>
      </c>
      <c r="J36603" s="28">
        <f>H36603/(INDEX(Installed_Capacity!$H$6:$S$11,MATCH(Source_Data!B36603,Installed_Capacity!$G$6:$G$11,0),MATCH(Source_Data!C36603,Installed_Capacity!$H$5:$S$5,0)))</f>
        <v>3.493449782532751E-2</v>
      </c>
      <c r="K36603" s="29" t="e">
        <f>I36603/(INDEX(Installed_Capacity!$H$15:$S$20,MATCH(Source_Data!B36603,Installed_Capacity!$G$15:$G$20,0),MATCH(Source_Data!C36603,Installed_Capacity!$H$14:$S$14,0)))</f>
        <v>#DIV/0!</v>
      </c>
      <c r="L36603" s="21"/>
      <c r="M36603" s="2"/>
    </row>
    <row r="36604" spans="1:13" x14ac:dyDescent="0.25">
      <c r="A36604" s="17">
        <v>44261</v>
      </c>
      <c r="B36604" s="19">
        <v>2021</v>
      </c>
      <c r="C36604" s="19">
        <v>3</v>
      </c>
      <c r="D36604" s="19">
        <v>6</v>
      </c>
      <c r="E36604" s="19">
        <v>2</v>
      </c>
      <c r="F36604" s="40">
        <v>21101.463009999999</v>
      </c>
      <c r="G36604" s="35">
        <f t="shared" si="571"/>
        <v>24784.115409999999</v>
      </c>
      <c r="H36604" s="27">
        <v>55.09460378</v>
      </c>
      <c r="I36604" s="28">
        <v>0</v>
      </c>
      <c r="J36604" s="28">
        <f>H36604/(INDEX(Installed_Capacity!$H$6:$S$11,MATCH(Source_Data!B36604,Installed_Capacity!$G$6:$G$11,0),MATCH(Source_Data!C36604,Installed_Capacity!$H$5:$S$5,0)))</f>
        <v>4.8117557886462881E-2</v>
      </c>
      <c r="K36604" s="29" t="e">
        <f>I36604/(INDEX(Installed_Capacity!$H$15:$S$20,MATCH(Source_Data!B36604,Installed_Capacity!$G$15:$G$20,0),MATCH(Source_Data!C36604,Installed_Capacity!$H$14:$S$14,0)))</f>
        <v>#DIV/0!</v>
      </c>
      <c r="L36604" s="21"/>
      <c r="M36604" s="2"/>
    </row>
    <row r="36605" spans="1:13" x14ac:dyDescent="0.25">
      <c r="A36605" s="17">
        <v>44261</v>
      </c>
      <c r="B36605" s="19">
        <v>2021</v>
      </c>
      <c r="C36605" s="19">
        <v>3</v>
      </c>
      <c r="D36605" s="19">
        <v>6</v>
      </c>
      <c r="E36605" s="19">
        <v>3</v>
      </c>
      <c r="F36605" s="40">
        <v>20453.674139999999</v>
      </c>
      <c r="G36605" s="35">
        <f t="shared" si="571"/>
        <v>24784.115409999999</v>
      </c>
      <c r="H36605" s="27">
        <v>59.036531224000001</v>
      </c>
      <c r="I36605" s="28">
        <v>0</v>
      </c>
      <c r="J36605" s="28">
        <f>H36605/(INDEX(Installed_Capacity!$H$6:$S$11,MATCH(Source_Data!B36605,Installed_Capacity!$G$6:$G$11,0),MATCH(Source_Data!C36605,Installed_Capacity!$H$5:$S$5,0)))</f>
        <v>5.1560289278602622E-2</v>
      </c>
      <c r="K36605" s="29" t="e">
        <f>I36605/(INDEX(Installed_Capacity!$H$15:$S$20,MATCH(Source_Data!B36605,Installed_Capacity!$G$15:$G$20,0),MATCH(Source_Data!C36605,Installed_Capacity!$H$14:$S$14,0)))</f>
        <v>#DIV/0!</v>
      </c>
      <c r="L36605" s="21"/>
      <c r="M36605" s="2"/>
    </row>
    <row r="36606" spans="1:13" x14ac:dyDescent="0.25">
      <c r="A36606" s="17">
        <v>44261</v>
      </c>
      <c r="B36606" s="19">
        <v>2021</v>
      </c>
      <c r="C36606" s="19">
        <v>3</v>
      </c>
      <c r="D36606" s="19">
        <v>6</v>
      </c>
      <c r="E36606" s="19">
        <v>4</v>
      </c>
      <c r="F36606" s="40">
        <v>20043.615720000002</v>
      </c>
      <c r="G36606" s="35">
        <f t="shared" si="571"/>
        <v>24784.115409999999</v>
      </c>
      <c r="H36606" s="27">
        <v>60.432677638000001</v>
      </c>
      <c r="I36606" s="28">
        <v>0</v>
      </c>
      <c r="J36606" s="28">
        <f>H36606/(INDEX(Installed_Capacity!$H$6:$S$11,MATCH(Source_Data!B36606,Installed_Capacity!$G$6:$G$11,0),MATCH(Source_Data!C36606,Installed_Capacity!$H$5:$S$5,0)))</f>
        <v>5.2779631124890834E-2</v>
      </c>
      <c r="K36606" s="29" t="e">
        <f>I36606/(INDEX(Installed_Capacity!$H$15:$S$20,MATCH(Source_Data!B36606,Installed_Capacity!$G$15:$G$20,0),MATCH(Source_Data!C36606,Installed_Capacity!$H$14:$S$14,0)))</f>
        <v>#DIV/0!</v>
      </c>
      <c r="L36606" s="21"/>
      <c r="M36606" s="2"/>
    </row>
    <row r="36607" spans="1:13" x14ac:dyDescent="0.25">
      <c r="A36607" s="17">
        <v>44261</v>
      </c>
      <c r="B36607" s="19">
        <v>2021</v>
      </c>
      <c r="C36607" s="19">
        <v>3</v>
      </c>
      <c r="D36607" s="19">
        <v>6</v>
      </c>
      <c r="E36607" s="19">
        <v>5</v>
      </c>
      <c r="F36607" s="40">
        <v>20149.144240000001</v>
      </c>
      <c r="G36607" s="35">
        <f t="shared" si="571"/>
        <v>24784.115409999999</v>
      </c>
      <c r="H36607" s="27">
        <v>69.283656686</v>
      </c>
      <c r="I36607" s="28">
        <v>0</v>
      </c>
      <c r="J36607" s="28">
        <f>H36607/(INDEX(Installed_Capacity!$H$6:$S$11,MATCH(Source_Data!B36607,Installed_Capacity!$G$6:$G$11,0),MATCH(Source_Data!C36607,Installed_Capacity!$H$5:$S$5,0)))</f>
        <v>6.0509743830567689E-2</v>
      </c>
      <c r="K36607" s="29" t="e">
        <f>I36607/(INDEX(Installed_Capacity!$H$15:$S$20,MATCH(Source_Data!B36607,Installed_Capacity!$G$15:$G$20,0),MATCH(Source_Data!C36607,Installed_Capacity!$H$14:$S$14,0)))</f>
        <v>#DIV/0!</v>
      </c>
      <c r="L36607" s="21"/>
      <c r="M36607" s="2"/>
    </row>
    <row r="36608" spans="1:13" x14ac:dyDescent="0.25">
      <c r="A36608" s="17">
        <v>44261</v>
      </c>
      <c r="B36608" s="19">
        <v>2021</v>
      </c>
      <c r="C36608" s="19">
        <v>3</v>
      </c>
      <c r="D36608" s="19">
        <v>6</v>
      </c>
      <c r="E36608" s="19">
        <v>6</v>
      </c>
      <c r="F36608" s="40">
        <v>20281.257509999999</v>
      </c>
      <c r="G36608" s="35">
        <f t="shared" si="571"/>
        <v>24784.115409999999</v>
      </c>
      <c r="H36608" s="27">
        <v>39.654285655999999</v>
      </c>
      <c r="I36608" s="28">
        <v>0</v>
      </c>
      <c r="J36608" s="28">
        <f>H36608/(INDEX(Installed_Capacity!$H$6:$S$11,MATCH(Source_Data!B36608,Installed_Capacity!$G$6:$G$11,0),MATCH(Source_Data!C36608,Installed_Capacity!$H$5:$S$5,0)))</f>
        <v>3.4632563891703057E-2</v>
      </c>
      <c r="K36608" s="29" t="e">
        <f>I36608/(INDEX(Installed_Capacity!$H$15:$S$20,MATCH(Source_Data!B36608,Installed_Capacity!$G$15:$G$20,0),MATCH(Source_Data!C36608,Installed_Capacity!$H$14:$S$14,0)))</f>
        <v>#DIV/0!</v>
      </c>
      <c r="L36608" s="21"/>
      <c r="M36608" s="2"/>
    </row>
    <row r="36609" spans="1:13" x14ac:dyDescent="0.25">
      <c r="A36609" s="17">
        <v>44261</v>
      </c>
      <c r="B36609" s="19">
        <v>2021</v>
      </c>
      <c r="C36609" s="19">
        <v>3</v>
      </c>
      <c r="D36609" s="19">
        <v>6</v>
      </c>
      <c r="E36609" s="19">
        <v>7</v>
      </c>
      <c r="F36609" s="40">
        <v>20852.23676</v>
      </c>
      <c r="G36609" s="35">
        <f t="shared" si="571"/>
        <v>24784.115409999999</v>
      </c>
      <c r="H36609" s="27">
        <v>34.000000028999999</v>
      </c>
      <c r="I36609" s="28">
        <v>0</v>
      </c>
      <c r="J36609" s="28">
        <f>H36609/(INDEX(Installed_Capacity!$H$6:$S$11,MATCH(Source_Data!B36609,Installed_Capacity!$G$6:$G$11,0),MATCH(Source_Data!C36609,Installed_Capacity!$H$5:$S$5,0)))</f>
        <v>2.9694323169432314E-2</v>
      </c>
      <c r="K36609" s="29" t="e">
        <f>I36609/(INDEX(Installed_Capacity!$H$15:$S$20,MATCH(Source_Data!B36609,Installed_Capacity!$G$15:$G$20,0),MATCH(Source_Data!C36609,Installed_Capacity!$H$14:$S$14,0)))</f>
        <v>#DIV/0!</v>
      </c>
      <c r="L36609" s="21"/>
      <c r="M36609" s="2"/>
    </row>
    <row r="36610" spans="1:13" x14ac:dyDescent="0.25">
      <c r="A36610" s="17">
        <v>44261</v>
      </c>
      <c r="B36610" s="19">
        <v>2021</v>
      </c>
      <c r="C36610" s="19">
        <v>3</v>
      </c>
      <c r="D36610" s="19">
        <v>6</v>
      </c>
      <c r="E36610" s="19">
        <v>8</v>
      </c>
      <c r="F36610" s="40">
        <v>21154.302159999999</v>
      </c>
      <c r="G36610" s="35">
        <f t="shared" si="571"/>
        <v>24784.115409999999</v>
      </c>
      <c r="H36610" s="27">
        <v>108.99999993900001</v>
      </c>
      <c r="I36610" s="28">
        <v>0</v>
      </c>
      <c r="J36610" s="28">
        <f>H36610/(INDEX(Installed_Capacity!$H$6:$S$11,MATCH(Source_Data!B36610,Installed_Capacity!$G$6:$G$11,0),MATCH(Source_Data!C36610,Installed_Capacity!$H$5:$S$5,0)))</f>
        <v>9.5196506496943237E-2</v>
      </c>
      <c r="K36610" s="29" t="e">
        <f>I36610/(INDEX(Installed_Capacity!$H$15:$S$20,MATCH(Source_Data!B36610,Installed_Capacity!$G$15:$G$20,0),MATCH(Source_Data!C36610,Installed_Capacity!$H$14:$S$14,0)))</f>
        <v>#DIV/0!</v>
      </c>
      <c r="L36610" s="21"/>
      <c r="M36610" s="2"/>
    </row>
    <row r="36611" spans="1:13" x14ac:dyDescent="0.25">
      <c r="A36611" s="17">
        <v>44261</v>
      </c>
      <c r="B36611" s="19">
        <v>2021</v>
      </c>
      <c r="C36611" s="19">
        <v>3</v>
      </c>
      <c r="D36611" s="19">
        <v>6</v>
      </c>
      <c r="E36611" s="19">
        <v>9</v>
      </c>
      <c r="F36611" s="40">
        <v>20786.031490000001</v>
      </c>
      <c r="G36611" s="35">
        <f t="shared" ref="G36611:G36674" si="572">_xlfn.MAXIFS($F:$F,$B:$B,B36611,$C:$C,C36611,$D:$D,D36611)</f>
        <v>24784.115409999999</v>
      </c>
      <c r="H36611" s="27">
        <v>220.82739382</v>
      </c>
      <c r="I36611" s="28">
        <v>0</v>
      </c>
      <c r="J36611" s="28">
        <f>H36611/(INDEX(Installed_Capacity!$H$6:$S$11,MATCH(Source_Data!B36611,Installed_Capacity!$G$6:$G$11,0),MATCH(Source_Data!C36611,Installed_Capacity!$H$5:$S$5,0)))</f>
        <v>0.1928623526812227</v>
      </c>
      <c r="K36611" s="29" t="e">
        <f>I36611/(INDEX(Installed_Capacity!$H$15:$S$20,MATCH(Source_Data!B36611,Installed_Capacity!$G$15:$G$20,0),MATCH(Source_Data!C36611,Installed_Capacity!$H$14:$S$14,0)))</f>
        <v>#DIV/0!</v>
      </c>
      <c r="L36611" s="21"/>
      <c r="M36611" s="2"/>
    </row>
    <row r="36612" spans="1:13" x14ac:dyDescent="0.25">
      <c r="A36612" s="17">
        <v>44261</v>
      </c>
      <c r="B36612" s="19">
        <v>2021</v>
      </c>
      <c r="C36612" s="19">
        <v>3</v>
      </c>
      <c r="D36612" s="19">
        <v>6</v>
      </c>
      <c r="E36612" s="19">
        <v>10</v>
      </c>
      <c r="F36612" s="40">
        <v>20134.15842</v>
      </c>
      <c r="G36612" s="35">
        <f t="shared" si="572"/>
        <v>24784.115409999999</v>
      </c>
      <c r="H36612" s="27">
        <v>376.49698597000003</v>
      </c>
      <c r="I36612" s="28">
        <v>0</v>
      </c>
      <c r="J36612" s="28">
        <f>H36612/(INDEX(Installed_Capacity!$H$6:$S$11,MATCH(Source_Data!B36612,Installed_Capacity!$G$6:$G$11,0),MATCH(Source_Data!C36612,Installed_Capacity!$H$5:$S$5,0)))</f>
        <v>0.32881832835807862</v>
      </c>
      <c r="K36612" s="29" t="e">
        <f>I36612/(INDEX(Installed_Capacity!$H$15:$S$20,MATCH(Source_Data!B36612,Installed_Capacity!$G$15:$G$20,0),MATCH(Source_Data!C36612,Installed_Capacity!$H$14:$S$14,0)))</f>
        <v>#DIV/0!</v>
      </c>
      <c r="L36612" s="21"/>
      <c r="M36612" s="2"/>
    </row>
    <row r="36613" spans="1:13" x14ac:dyDescent="0.25">
      <c r="A36613" s="17">
        <v>44261</v>
      </c>
      <c r="B36613" s="19">
        <v>2021</v>
      </c>
      <c r="C36613" s="19">
        <v>3</v>
      </c>
      <c r="D36613" s="19">
        <v>6</v>
      </c>
      <c r="E36613" s="19">
        <v>11</v>
      </c>
      <c r="F36613" s="40">
        <v>19523.225210000001</v>
      </c>
      <c r="G36613" s="35">
        <f t="shared" si="572"/>
        <v>24784.115409999999</v>
      </c>
      <c r="H36613" s="27">
        <v>546.29088841999999</v>
      </c>
      <c r="I36613" s="28">
        <v>0</v>
      </c>
      <c r="J36613" s="28">
        <f>H36613/(INDEX(Installed_Capacity!$H$6:$S$11,MATCH(Source_Data!B36613,Installed_Capacity!$G$6:$G$11,0),MATCH(Source_Data!C36613,Installed_Capacity!$H$5:$S$5,0)))</f>
        <v>0.47710994621834057</v>
      </c>
      <c r="K36613" s="29" t="e">
        <f>I36613/(INDEX(Installed_Capacity!$H$15:$S$20,MATCH(Source_Data!B36613,Installed_Capacity!$G$15:$G$20,0),MATCH(Source_Data!C36613,Installed_Capacity!$H$14:$S$14,0)))</f>
        <v>#DIV/0!</v>
      </c>
      <c r="L36613" s="21"/>
      <c r="M36613" s="2"/>
    </row>
    <row r="36614" spans="1:13" x14ac:dyDescent="0.25">
      <c r="A36614" s="17">
        <v>44261</v>
      </c>
      <c r="B36614" s="19">
        <v>2021</v>
      </c>
      <c r="C36614" s="19">
        <v>3</v>
      </c>
      <c r="D36614" s="19">
        <v>6</v>
      </c>
      <c r="E36614" s="19">
        <v>12</v>
      </c>
      <c r="F36614" s="40">
        <v>18641.158739999999</v>
      </c>
      <c r="G36614" s="35">
        <f t="shared" si="572"/>
        <v>24784.115409999999</v>
      </c>
      <c r="H36614" s="27">
        <v>636.55614021999997</v>
      </c>
      <c r="I36614" s="28">
        <v>0</v>
      </c>
      <c r="J36614" s="28">
        <f>H36614/(INDEX(Installed_Capacity!$H$6:$S$11,MATCH(Source_Data!B36614,Installed_Capacity!$G$6:$G$11,0),MATCH(Source_Data!C36614,Installed_Capacity!$H$5:$S$5,0)))</f>
        <v>0.55594422726637549</v>
      </c>
      <c r="K36614" s="29" t="e">
        <f>I36614/(INDEX(Installed_Capacity!$H$15:$S$20,MATCH(Source_Data!B36614,Installed_Capacity!$G$15:$G$20,0),MATCH(Source_Data!C36614,Installed_Capacity!$H$14:$S$14,0)))</f>
        <v>#DIV/0!</v>
      </c>
      <c r="L36614" s="21"/>
      <c r="M36614" s="2"/>
    </row>
    <row r="36615" spans="1:13" x14ac:dyDescent="0.25">
      <c r="A36615" s="17">
        <v>44261</v>
      </c>
      <c r="B36615" s="19">
        <v>2021</v>
      </c>
      <c r="C36615" s="19">
        <v>3</v>
      </c>
      <c r="D36615" s="19">
        <v>6</v>
      </c>
      <c r="E36615" s="19">
        <v>13</v>
      </c>
      <c r="F36615" s="40">
        <v>17968.625319999999</v>
      </c>
      <c r="G36615" s="35">
        <f t="shared" si="572"/>
        <v>24784.115409999999</v>
      </c>
      <c r="H36615" s="27">
        <v>694.28106647000004</v>
      </c>
      <c r="I36615" s="28">
        <v>0</v>
      </c>
      <c r="J36615" s="28">
        <f>H36615/(INDEX(Installed_Capacity!$H$6:$S$11,MATCH(Source_Data!B36615,Installed_Capacity!$G$6:$G$11,0),MATCH(Source_Data!C36615,Installed_Capacity!$H$5:$S$5,0)))</f>
        <v>0.60635901001746728</v>
      </c>
      <c r="K36615" s="29" t="e">
        <f>I36615/(INDEX(Installed_Capacity!$H$15:$S$20,MATCH(Source_Data!B36615,Installed_Capacity!$G$15:$G$20,0),MATCH(Source_Data!C36615,Installed_Capacity!$H$14:$S$14,0)))</f>
        <v>#DIV/0!</v>
      </c>
      <c r="L36615" s="21"/>
      <c r="M36615" s="2"/>
    </row>
    <row r="36616" spans="1:13" x14ac:dyDescent="0.25">
      <c r="A36616" s="17">
        <v>44261</v>
      </c>
      <c r="B36616" s="19">
        <v>2021</v>
      </c>
      <c r="C36616" s="19">
        <v>3</v>
      </c>
      <c r="D36616" s="19">
        <v>6</v>
      </c>
      <c r="E36616" s="19">
        <v>14</v>
      </c>
      <c r="F36616" s="40">
        <v>17631.42008</v>
      </c>
      <c r="G36616" s="35">
        <f t="shared" si="572"/>
        <v>24784.115409999999</v>
      </c>
      <c r="H36616" s="27">
        <v>737.18808175000004</v>
      </c>
      <c r="I36616" s="28">
        <v>0</v>
      </c>
      <c r="J36616" s="28">
        <f>H36616/(INDEX(Installed_Capacity!$H$6:$S$11,MATCH(Source_Data!B36616,Installed_Capacity!$G$6:$G$11,0),MATCH(Source_Data!C36616,Installed_Capacity!$H$5:$S$5,0)))</f>
        <v>0.64383238580786029</v>
      </c>
      <c r="K36616" s="29" t="e">
        <f>I36616/(INDEX(Installed_Capacity!$H$15:$S$20,MATCH(Source_Data!B36616,Installed_Capacity!$G$15:$G$20,0),MATCH(Source_Data!C36616,Installed_Capacity!$H$14:$S$14,0)))</f>
        <v>#DIV/0!</v>
      </c>
      <c r="L36616" s="21"/>
      <c r="M36616" s="2"/>
    </row>
    <row r="36617" spans="1:13" x14ac:dyDescent="0.25">
      <c r="A36617" s="17">
        <v>44261</v>
      </c>
      <c r="B36617" s="19">
        <v>2021</v>
      </c>
      <c r="C36617" s="19">
        <v>3</v>
      </c>
      <c r="D36617" s="19">
        <v>6</v>
      </c>
      <c r="E36617" s="19">
        <v>15</v>
      </c>
      <c r="F36617" s="40">
        <v>17481.018629999999</v>
      </c>
      <c r="G36617" s="35">
        <f t="shared" si="572"/>
        <v>24784.115409999999</v>
      </c>
      <c r="H36617" s="27">
        <v>766.90576659999999</v>
      </c>
      <c r="I36617" s="28">
        <v>0</v>
      </c>
      <c r="J36617" s="28">
        <f>H36617/(INDEX(Installed_Capacity!$H$6:$S$11,MATCH(Source_Data!B36617,Installed_Capacity!$G$6:$G$11,0),MATCH(Source_Data!C36617,Installed_Capacity!$H$5:$S$5,0)))</f>
        <v>0.66978669572052396</v>
      </c>
      <c r="K36617" s="29" t="e">
        <f>I36617/(INDEX(Installed_Capacity!$H$15:$S$20,MATCH(Source_Data!B36617,Installed_Capacity!$G$15:$G$20,0),MATCH(Source_Data!C36617,Installed_Capacity!$H$14:$S$14,0)))</f>
        <v>#DIV/0!</v>
      </c>
      <c r="L36617" s="21"/>
      <c r="M36617" s="2"/>
    </row>
    <row r="36618" spans="1:13" x14ac:dyDescent="0.25">
      <c r="A36618" s="17">
        <v>44261</v>
      </c>
      <c r="B36618" s="19">
        <v>2021</v>
      </c>
      <c r="C36618" s="19">
        <v>3</v>
      </c>
      <c r="D36618" s="19">
        <v>6</v>
      </c>
      <c r="E36618" s="19">
        <v>16</v>
      </c>
      <c r="F36618" s="40">
        <v>17915.04939</v>
      </c>
      <c r="G36618" s="35">
        <f t="shared" si="572"/>
        <v>24784.115409999999</v>
      </c>
      <c r="H36618" s="27">
        <v>808.37822949999997</v>
      </c>
      <c r="I36618" s="28">
        <v>0</v>
      </c>
      <c r="J36618" s="28">
        <f>H36618/(INDEX(Installed_Capacity!$H$6:$S$11,MATCH(Source_Data!B36618,Installed_Capacity!$G$6:$G$11,0),MATCH(Source_Data!C36618,Installed_Capacity!$H$5:$S$5,0)))</f>
        <v>0.70600718733624457</v>
      </c>
      <c r="K36618" s="29" t="e">
        <f>I36618/(INDEX(Installed_Capacity!$H$15:$S$20,MATCH(Source_Data!B36618,Installed_Capacity!$G$15:$G$20,0),MATCH(Source_Data!C36618,Installed_Capacity!$H$14:$S$14,0)))</f>
        <v>#DIV/0!</v>
      </c>
      <c r="L36618" s="21"/>
      <c r="M36618" s="2"/>
    </row>
    <row r="36619" spans="1:13" x14ac:dyDescent="0.25">
      <c r="A36619" s="17">
        <v>44261</v>
      </c>
      <c r="B36619" s="19">
        <v>2021</v>
      </c>
      <c r="C36619" s="19">
        <v>3</v>
      </c>
      <c r="D36619" s="19">
        <v>6</v>
      </c>
      <c r="E36619" s="19">
        <v>17</v>
      </c>
      <c r="F36619" s="40">
        <v>19144.807789999999</v>
      </c>
      <c r="G36619" s="35">
        <f t="shared" si="572"/>
        <v>24784.115409999999</v>
      </c>
      <c r="H36619" s="27">
        <v>814.54713846000004</v>
      </c>
      <c r="I36619" s="28">
        <v>0</v>
      </c>
      <c r="J36619" s="28">
        <f>H36619/(INDEX(Installed_Capacity!$H$6:$S$11,MATCH(Source_Data!B36619,Installed_Capacity!$G$6:$G$11,0),MATCH(Source_Data!C36619,Installed_Capacity!$H$5:$S$5,0)))</f>
        <v>0.7113948807510917</v>
      </c>
      <c r="K36619" s="29" t="e">
        <f>I36619/(INDEX(Installed_Capacity!$H$15:$S$20,MATCH(Source_Data!B36619,Installed_Capacity!$G$15:$G$20,0),MATCH(Source_Data!C36619,Installed_Capacity!$H$14:$S$14,0)))</f>
        <v>#DIV/0!</v>
      </c>
      <c r="L36619" s="21"/>
      <c r="M36619" s="2"/>
    </row>
    <row r="36620" spans="1:13" x14ac:dyDescent="0.25">
      <c r="A36620" s="17">
        <v>44261</v>
      </c>
      <c r="B36620" s="19">
        <v>2021</v>
      </c>
      <c r="C36620" s="19">
        <v>3</v>
      </c>
      <c r="D36620" s="19">
        <v>6</v>
      </c>
      <c r="E36620" s="19">
        <v>18</v>
      </c>
      <c r="F36620" s="40">
        <v>20735.055390000001</v>
      </c>
      <c r="G36620" s="35">
        <f t="shared" si="572"/>
        <v>24784.115409999999</v>
      </c>
      <c r="H36620" s="27">
        <v>884.95973030000005</v>
      </c>
      <c r="I36620" s="28">
        <v>0</v>
      </c>
      <c r="J36620" s="28">
        <f>H36620/(INDEX(Installed_Capacity!$H$6:$S$11,MATCH(Source_Data!B36620,Installed_Capacity!$G$6:$G$11,0),MATCH(Source_Data!C36620,Installed_Capacity!$H$5:$S$5,0)))</f>
        <v>0.77289059414847161</v>
      </c>
      <c r="K36620" s="29" t="e">
        <f>I36620/(INDEX(Installed_Capacity!$H$15:$S$20,MATCH(Source_Data!B36620,Installed_Capacity!$G$15:$G$20,0),MATCH(Source_Data!C36620,Installed_Capacity!$H$14:$S$14,0)))</f>
        <v>#DIV/0!</v>
      </c>
      <c r="L36620" s="21"/>
      <c r="M36620" s="2"/>
    </row>
    <row r="36621" spans="1:13" x14ac:dyDescent="0.25">
      <c r="A36621" s="17">
        <v>44261</v>
      </c>
      <c r="B36621" s="19">
        <v>2021</v>
      </c>
      <c r="C36621" s="19">
        <v>3</v>
      </c>
      <c r="D36621" s="19">
        <v>6</v>
      </c>
      <c r="E36621" s="19">
        <v>19</v>
      </c>
      <c r="F36621" s="40">
        <v>22622.722419999998</v>
      </c>
      <c r="G36621" s="35">
        <f t="shared" si="572"/>
        <v>24784.115409999999</v>
      </c>
      <c r="H36621" s="27">
        <v>922.92809982999995</v>
      </c>
      <c r="I36621" s="28">
        <v>0</v>
      </c>
      <c r="J36621" s="28">
        <f>H36621/(INDEX(Installed_Capacity!$H$6:$S$11,MATCH(Source_Data!B36621,Installed_Capacity!$G$6:$G$11,0),MATCH(Source_Data!C36621,Installed_Capacity!$H$5:$S$5,0)))</f>
        <v>0.80605074220960693</v>
      </c>
      <c r="K36621" s="29" t="e">
        <f>I36621/(INDEX(Installed_Capacity!$H$15:$S$20,MATCH(Source_Data!B36621,Installed_Capacity!$G$15:$G$20,0),MATCH(Source_Data!C36621,Installed_Capacity!$H$14:$S$14,0)))</f>
        <v>#DIV/0!</v>
      </c>
      <c r="L36621" s="21"/>
      <c r="M36621" s="2"/>
    </row>
    <row r="36622" spans="1:13" x14ac:dyDescent="0.25">
      <c r="A36622" s="17">
        <v>44261</v>
      </c>
      <c r="B36622" s="19">
        <v>2021</v>
      </c>
      <c r="C36622" s="19">
        <v>3</v>
      </c>
      <c r="D36622" s="19">
        <v>6</v>
      </c>
      <c r="E36622" s="19">
        <v>20</v>
      </c>
      <c r="F36622" s="40">
        <v>24768.825349999999</v>
      </c>
      <c r="G36622" s="35">
        <f t="shared" si="572"/>
        <v>24784.115409999999</v>
      </c>
      <c r="H36622" s="27">
        <v>852.92447527000002</v>
      </c>
      <c r="I36622" s="28">
        <v>0</v>
      </c>
      <c r="J36622" s="28">
        <f>H36622/(INDEX(Installed_Capacity!$H$6:$S$11,MATCH(Source_Data!B36622,Installed_Capacity!$G$6:$G$11,0),MATCH(Source_Data!C36622,Installed_Capacity!$H$5:$S$5,0)))</f>
        <v>0.74491220547598258</v>
      </c>
      <c r="K36622" s="29" t="e">
        <f>I36622/(INDEX(Installed_Capacity!$H$15:$S$20,MATCH(Source_Data!B36622,Installed_Capacity!$G$15:$G$20,0),MATCH(Source_Data!C36622,Installed_Capacity!$H$14:$S$14,0)))</f>
        <v>#DIV/0!</v>
      </c>
      <c r="L36622" s="21"/>
      <c r="M36622" s="2"/>
    </row>
    <row r="36623" spans="1:13" x14ac:dyDescent="0.25">
      <c r="A36623" s="17">
        <v>44261</v>
      </c>
      <c r="B36623" s="19">
        <v>2021</v>
      </c>
      <c r="C36623" s="19">
        <v>3</v>
      </c>
      <c r="D36623" s="19">
        <v>6</v>
      </c>
      <c r="E36623" s="19">
        <v>21</v>
      </c>
      <c r="F36623" s="40">
        <v>24784.115409999999</v>
      </c>
      <c r="G36623" s="35">
        <f t="shared" si="572"/>
        <v>24784.115409999999</v>
      </c>
      <c r="H36623" s="27">
        <v>745.9344648</v>
      </c>
      <c r="I36623" s="28">
        <v>0</v>
      </c>
      <c r="J36623" s="28">
        <f>H36623/(INDEX(Installed_Capacity!$H$6:$S$11,MATCH(Source_Data!B36623,Installed_Capacity!$G$6:$G$11,0),MATCH(Source_Data!C36623,Installed_Capacity!$H$5:$S$5,0)))</f>
        <v>0.65147114829694319</v>
      </c>
      <c r="K36623" s="29" t="e">
        <f>I36623/(INDEX(Installed_Capacity!$H$15:$S$20,MATCH(Source_Data!B36623,Installed_Capacity!$G$15:$G$20,0),MATCH(Source_Data!C36623,Installed_Capacity!$H$14:$S$14,0)))</f>
        <v>#DIV/0!</v>
      </c>
      <c r="L36623" s="21"/>
      <c r="M36623" s="2"/>
    </row>
    <row r="36624" spans="1:13" x14ac:dyDescent="0.25">
      <c r="A36624" s="17">
        <v>44261</v>
      </c>
      <c r="B36624" s="19">
        <v>2021</v>
      </c>
      <c r="C36624" s="19">
        <v>3</v>
      </c>
      <c r="D36624" s="19">
        <v>6</v>
      </c>
      <c r="E36624" s="19">
        <v>22</v>
      </c>
      <c r="F36624" s="40">
        <v>24179.499530000001</v>
      </c>
      <c r="G36624" s="35">
        <f t="shared" si="572"/>
        <v>24784.115409999999</v>
      </c>
      <c r="H36624" s="27">
        <v>753.01838262000001</v>
      </c>
      <c r="I36624" s="28">
        <v>0</v>
      </c>
      <c r="J36624" s="28">
        <f>H36624/(INDEX(Installed_Capacity!$H$6:$S$11,MATCH(Source_Data!B36624,Installed_Capacity!$G$6:$G$11,0),MATCH(Source_Data!C36624,Installed_Capacity!$H$5:$S$5,0)))</f>
        <v>0.65765797608733623</v>
      </c>
      <c r="K36624" s="29" t="e">
        <f>I36624/(INDEX(Installed_Capacity!$H$15:$S$20,MATCH(Source_Data!B36624,Installed_Capacity!$G$15:$G$20,0),MATCH(Source_Data!C36624,Installed_Capacity!$H$14:$S$14,0)))</f>
        <v>#DIV/0!</v>
      </c>
      <c r="L36624" s="21"/>
      <c r="M36624" s="2"/>
    </row>
    <row r="36625" spans="1:13" x14ac:dyDescent="0.25">
      <c r="A36625" s="17">
        <v>44261</v>
      </c>
      <c r="B36625" s="19">
        <v>2021</v>
      </c>
      <c r="C36625" s="19">
        <v>3</v>
      </c>
      <c r="D36625" s="19">
        <v>6</v>
      </c>
      <c r="E36625" s="19">
        <v>23</v>
      </c>
      <c r="F36625" s="40">
        <v>23395.843260000001</v>
      </c>
      <c r="G36625" s="35">
        <f t="shared" si="572"/>
        <v>24784.115409999999</v>
      </c>
      <c r="H36625" s="27">
        <v>789.77922418000003</v>
      </c>
      <c r="I36625" s="28">
        <v>0</v>
      </c>
      <c r="J36625" s="28">
        <f>H36625/(INDEX(Installed_Capacity!$H$6:$S$11,MATCH(Source_Data!B36625,Installed_Capacity!$G$6:$G$11,0),MATCH(Source_Data!C36625,Installed_Capacity!$H$5:$S$5,0)))</f>
        <v>0.68976351456768559</v>
      </c>
      <c r="K36625" s="29" t="e">
        <f>I36625/(INDEX(Installed_Capacity!$H$15:$S$20,MATCH(Source_Data!B36625,Installed_Capacity!$G$15:$G$20,0),MATCH(Source_Data!C36625,Installed_Capacity!$H$14:$S$14,0)))</f>
        <v>#DIV/0!</v>
      </c>
      <c r="L36625" s="21"/>
      <c r="M36625" s="2"/>
    </row>
    <row r="36626" spans="1:13" x14ac:dyDescent="0.25">
      <c r="A36626" s="17">
        <v>44261</v>
      </c>
      <c r="B36626" s="19">
        <v>2021</v>
      </c>
      <c r="C36626" s="19">
        <v>3</v>
      </c>
      <c r="D36626" s="19">
        <v>6</v>
      </c>
      <c r="E36626" s="19">
        <v>24</v>
      </c>
      <c r="F36626" s="40">
        <v>22341.673999999999</v>
      </c>
      <c r="G36626" s="35">
        <f t="shared" si="572"/>
        <v>24784.115409999999</v>
      </c>
      <c r="H36626" s="27">
        <v>760.94567389999997</v>
      </c>
      <c r="I36626" s="28">
        <v>0</v>
      </c>
      <c r="J36626" s="28">
        <f>H36626/(INDEX(Installed_Capacity!$H$6:$S$11,MATCH(Source_Data!B36626,Installed_Capacity!$G$6:$G$11,0),MATCH(Source_Data!C36626,Installed_Capacity!$H$5:$S$5,0)))</f>
        <v>0.66458137458515276</v>
      </c>
      <c r="K36626" s="29" t="e">
        <f>I36626/(INDEX(Installed_Capacity!$H$15:$S$20,MATCH(Source_Data!B36626,Installed_Capacity!$G$15:$G$20,0),MATCH(Source_Data!C36626,Installed_Capacity!$H$14:$S$14,0)))</f>
        <v>#DIV/0!</v>
      </c>
      <c r="L36626" s="21"/>
      <c r="M36626" s="2"/>
    </row>
    <row r="36627" spans="1:13" x14ac:dyDescent="0.25">
      <c r="A36627" s="17">
        <v>44262</v>
      </c>
      <c r="B36627" s="19">
        <v>2021</v>
      </c>
      <c r="C36627" s="19">
        <v>3</v>
      </c>
      <c r="D36627" s="19">
        <v>7</v>
      </c>
      <c r="E36627" s="19">
        <v>1</v>
      </c>
      <c r="F36627" s="40">
        <v>21159.29752</v>
      </c>
      <c r="G36627" s="35">
        <f t="shared" si="572"/>
        <v>25108.200949999999</v>
      </c>
      <c r="H36627" s="27">
        <v>704.97116218999997</v>
      </c>
      <c r="I36627" s="28">
        <v>0</v>
      </c>
      <c r="J36627" s="28">
        <f>H36627/(INDEX(Installed_Capacity!$H$6:$S$11,MATCH(Source_Data!B36627,Installed_Capacity!$G$6:$G$11,0),MATCH(Source_Data!C36627,Installed_Capacity!$H$5:$S$5,0)))</f>
        <v>0.61569533815720523</v>
      </c>
      <c r="K36627" s="29" t="e">
        <f>I36627/(INDEX(Installed_Capacity!$H$15:$S$20,MATCH(Source_Data!B36627,Installed_Capacity!$G$15:$G$20,0),MATCH(Source_Data!C36627,Installed_Capacity!$H$14:$S$14,0)))</f>
        <v>#DIV/0!</v>
      </c>
      <c r="L36627" s="21"/>
      <c r="M36627" s="2"/>
    </row>
    <row r="36628" spans="1:13" x14ac:dyDescent="0.25">
      <c r="A36628" s="17">
        <v>44262</v>
      </c>
      <c r="B36628" s="19">
        <v>2021</v>
      </c>
      <c r="C36628" s="19">
        <v>3</v>
      </c>
      <c r="D36628" s="19">
        <v>7</v>
      </c>
      <c r="E36628" s="19">
        <v>2</v>
      </c>
      <c r="F36628" s="40">
        <v>20324.367699999999</v>
      </c>
      <c r="G36628" s="35">
        <f t="shared" si="572"/>
        <v>25108.200949999999</v>
      </c>
      <c r="H36628" s="27">
        <v>713.97984785599999</v>
      </c>
      <c r="I36628" s="28">
        <v>0</v>
      </c>
      <c r="J36628" s="28">
        <f>H36628/(INDEX(Installed_Capacity!$H$6:$S$11,MATCH(Source_Data!B36628,Installed_Capacity!$G$6:$G$11,0),MATCH(Source_Data!C36628,Installed_Capacity!$H$5:$S$5,0)))</f>
        <v>0.62356318590043669</v>
      </c>
      <c r="K36628" s="29" t="e">
        <f>I36628/(INDEX(Installed_Capacity!$H$15:$S$20,MATCH(Source_Data!B36628,Installed_Capacity!$G$15:$G$20,0),MATCH(Source_Data!C36628,Installed_Capacity!$H$14:$S$14,0)))</f>
        <v>#DIV/0!</v>
      </c>
      <c r="L36628" s="21"/>
      <c r="M36628" s="2"/>
    </row>
    <row r="36629" spans="1:13" x14ac:dyDescent="0.25">
      <c r="A36629" s="17">
        <v>44262</v>
      </c>
      <c r="B36629" s="19">
        <v>2021</v>
      </c>
      <c r="C36629" s="19">
        <v>3</v>
      </c>
      <c r="D36629" s="19">
        <v>7</v>
      </c>
      <c r="E36629" s="19">
        <v>3</v>
      </c>
      <c r="F36629" s="40">
        <v>19666.203829999999</v>
      </c>
      <c r="G36629" s="35">
        <f t="shared" si="572"/>
        <v>25108.200949999999</v>
      </c>
      <c r="H36629" s="27">
        <v>666.97002895000003</v>
      </c>
      <c r="I36629" s="28">
        <v>0</v>
      </c>
      <c r="J36629" s="28">
        <f>H36629/(INDEX(Installed_Capacity!$H$6:$S$11,MATCH(Source_Data!B36629,Installed_Capacity!$G$6:$G$11,0),MATCH(Source_Data!C36629,Installed_Capacity!$H$5:$S$5,0)))</f>
        <v>0.58250657550218343</v>
      </c>
      <c r="K36629" s="29" t="e">
        <f>I36629/(INDEX(Installed_Capacity!$H$15:$S$20,MATCH(Source_Data!B36629,Installed_Capacity!$G$15:$G$20,0),MATCH(Source_Data!C36629,Installed_Capacity!$H$14:$S$14,0)))</f>
        <v>#DIV/0!</v>
      </c>
      <c r="L36629" s="21"/>
      <c r="M36629" s="2"/>
    </row>
    <row r="36630" spans="1:13" x14ac:dyDescent="0.25">
      <c r="A36630" s="17">
        <v>44262</v>
      </c>
      <c r="B36630" s="19">
        <v>2021</v>
      </c>
      <c r="C36630" s="19">
        <v>3</v>
      </c>
      <c r="D36630" s="19">
        <v>7</v>
      </c>
      <c r="E36630" s="19">
        <v>4</v>
      </c>
      <c r="F36630" s="40">
        <v>19656.991829999999</v>
      </c>
      <c r="G36630" s="35">
        <f t="shared" si="572"/>
        <v>25108.200949999999</v>
      </c>
      <c r="H36630" s="27">
        <v>665.96935714000006</v>
      </c>
      <c r="I36630" s="28">
        <v>0</v>
      </c>
      <c r="J36630" s="28">
        <f>H36630/(INDEX(Installed_Capacity!$H$6:$S$11,MATCH(Source_Data!B36630,Installed_Capacity!$G$6:$G$11,0),MATCH(Source_Data!C36630,Installed_Capacity!$H$5:$S$5,0)))</f>
        <v>0.58163262632314416</v>
      </c>
      <c r="K36630" s="29" t="e">
        <f>I36630/(INDEX(Installed_Capacity!$H$15:$S$20,MATCH(Source_Data!B36630,Installed_Capacity!$G$15:$G$20,0),MATCH(Source_Data!C36630,Installed_Capacity!$H$14:$S$14,0)))</f>
        <v>#DIV/0!</v>
      </c>
      <c r="L36630" s="21"/>
      <c r="M36630" s="2"/>
    </row>
    <row r="36631" spans="1:13" x14ac:dyDescent="0.25">
      <c r="A36631" s="17">
        <v>44262</v>
      </c>
      <c r="B36631" s="19">
        <v>2021</v>
      </c>
      <c r="C36631" s="19">
        <v>3</v>
      </c>
      <c r="D36631" s="19">
        <v>7</v>
      </c>
      <c r="E36631" s="19">
        <v>5</v>
      </c>
      <c r="F36631" s="40">
        <v>19518.82357</v>
      </c>
      <c r="G36631" s="35">
        <f t="shared" si="572"/>
        <v>25108.200949999999</v>
      </c>
      <c r="H36631" s="27">
        <v>669.96994744300002</v>
      </c>
      <c r="I36631" s="28">
        <v>0</v>
      </c>
      <c r="J36631" s="28">
        <f>H36631/(INDEX(Installed_Capacity!$H$6:$S$11,MATCH(Source_Data!B36631,Installed_Capacity!$G$6:$G$11,0),MATCH(Source_Data!C36631,Installed_Capacity!$H$5:$S$5,0)))</f>
        <v>0.58512659165327507</v>
      </c>
      <c r="K36631" s="29" t="e">
        <f>I36631/(INDEX(Installed_Capacity!$H$15:$S$20,MATCH(Source_Data!B36631,Installed_Capacity!$G$15:$G$20,0),MATCH(Source_Data!C36631,Installed_Capacity!$H$14:$S$14,0)))</f>
        <v>#DIV/0!</v>
      </c>
      <c r="L36631" s="21"/>
      <c r="M36631" s="2"/>
    </row>
    <row r="36632" spans="1:13" x14ac:dyDescent="0.25">
      <c r="A36632" s="17">
        <v>44262</v>
      </c>
      <c r="B36632" s="19">
        <v>2021</v>
      </c>
      <c r="C36632" s="19">
        <v>3</v>
      </c>
      <c r="D36632" s="19">
        <v>7</v>
      </c>
      <c r="E36632" s="19">
        <v>6</v>
      </c>
      <c r="F36632" s="40">
        <v>19591.40854</v>
      </c>
      <c r="G36632" s="35">
        <f t="shared" si="572"/>
        <v>25108.200949999999</v>
      </c>
      <c r="H36632" s="27">
        <v>675.96777885999995</v>
      </c>
      <c r="I36632" s="28">
        <v>0</v>
      </c>
      <c r="J36632" s="28">
        <f>H36632/(INDEX(Installed_Capacity!$H$6:$S$11,MATCH(Source_Data!B36632,Installed_Capacity!$G$6:$G$11,0),MATCH(Source_Data!C36632,Installed_Capacity!$H$5:$S$5,0)))</f>
        <v>0.59036487236681223</v>
      </c>
      <c r="K36632" s="29" t="e">
        <f>I36632/(INDEX(Installed_Capacity!$H$15:$S$20,MATCH(Source_Data!B36632,Installed_Capacity!$G$15:$G$20,0),MATCH(Source_Data!C36632,Installed_Capacity!$H$14:$S$14,0)))</f>
        <v>#DIV/0!</v>
      </c>
      <c r="L36632" s="21"/>
      <c r="M36632" s="2"/>
    </row>
    <row r="36633" spans="1:13" x14ac:dyDescent="0.25">
      <c r="A36633" s="17">
        <v>44262</v>
      </c>
      <c r="B36633" s="19">
        <v>2021</v>
      </c>
      <c r="C36633" s="19">
        <v>3</v>
      </c>
      <c r="D36633" s="19">
        <v>7</v>
      </c>
      <c r="E36633" s="19">
        <v>7</v>
      </c>
      <c r="F36633" s="40">
        <v>19998.61765</v>
      </c>
      <c r="G36633" s="35">
        <f t="shared" si="572"/>
        <v>25108.200949999999</v>
      </c>
      <c r="H36633" s="27">
        <v>625.38218979700002</v>
      </c>
      <c r="I36633" s="28">
        <v>0</v>
      </c>
      <c r="J36633" s="28">
        <f>H36633/(INDEX(Installed_Capacity!$H$6:$S$11,MATCH(Source_Data!B36633,Installed_Capacity!$G$6:$G$11,0),MATCH(Source_Data!C36633,Installed_Capacity!$H$5:$S$5,0)))</f>
        <v>0.54618531859999997</v>
      </c>
      <c r="K36633" s="29" t="e">
        <f>I36633/(INDEX(Installed_Capacity!$H$15:$S$20,MATCH(Source_Data!B36633,Installed_Capacity!$G$15:$G$20,0),MATCH(Source_Data!C36633,Installed_Capacity!$H$14:$S$14,0)))</f>
        <v>#DIV/0!</v>
      </c>
      <c r="L36633" s="21"/>
      <c r="M36633" s="2"/>
    </row>
    <row r="36634" spans="1:13" x14ac:dyDescent="0.25">
      <c r="A36634" s="17">
        <v>44262</v>
      </c>
      <c r="B36634" s="19">
        <v>2021</v>
      </c>
      <c r="C36634" s="19">
        <v>3</v>
      </c>
      <c r="D36634" s="19">
        <v>7</v>
      </c>
      <c r="E36634" s="19">
        <v>8</v>
      </c>
      <c r="F36634" s="40">
        <v>20039.87962</v>
      </c>
      <c r="G36634" s="35">
        <f t="shared" si="572"/>
        <v>25108.200949999999</v>
      </c>
      <c r="H36634" s="27">
        <v>602.8790272</v>
      </c>
      <c r="I36634" s="28">
        <v>0</v>
      </c>
      <c r="J36634" s="28">
        <f>H36634/(INDEX(Installed_Capacity!$H$6:$S$11,MATCH(Source_Data!B36634,Installed_Capacity!$G$6:$G$11,0),MATCH(Source_Data!C36634,Installed_Capacity!$H$5:$S$5,0)))</f>
        <v>0.52653190148471618</v>
      </c>
      <c r="K36634" s="29" t="e">
        <f>I36634/(INDEX(Installed_Capacity!$H$15:$S$20,MATCH(Source_Data!B36634,Installed_Capacity!$G$15:$G$20,0),MATCH(Source_Data!C36634,Installed_Capacity!$H$14:$S$14,0)))</f>
        <v>#DIV/0!</v>
      </c>
      <c r="L36634" s="21"/>
      <c r="M36634" s="2"/>
    </row>
    <row r="36635" spans="1:13" x14ac:dyDescent="0.25">
      <c r="A36635" s="17">
        <v>44262</v>
      </c>
      <c r="B36635" s="19">
        <v>2021</v>
      </c>
      <c r="C36635" s="19">
        <v>3</v>
      </c>
      <c r="D36635" s="19">
        <v>7</v>
      </c>
      <c r="E36635" s="19">
        <v>9</v>
      </c>
      <c r="F36635" s="40">
        <v>20046.89806</v>
      </c>
      <c r="G36635" s="35">
        <f t="shared" si="572"/>
        <v>25108.200949999999</v>
      </c>
      <c r="H36635" s="27">
        <v>570.93293389999997</v>
      </c>
      <c r="I36635" s="28">
        <v>0</v>
      </c>
      <c r="J36635" s="28">
        <f>H36635/(INDEX(Installed_Capacity!$H$6:$S$11,MATCH(Source_Data!B36635,Installed_Capacity!$G$6:$G$11,0),MATCH(Source_Data!C36635,Installed_Capacity!$H$5:$S$5,0)))</f>
        <v>0.49863138331877727</v>
      </c>
      <c r="K36635" s="29" t="e">
        <f>I36635/(INDEX(Installed_Capacity!$H$15:$S$20,MATCH(Source_Data!B36635,Installed_Capacity!$G$15:$G$20,0),MATCH(Source_Data!C36635,Installed_Capacity!$H$14:$S$14,0)))</f>
        <v>#DIV/0!</v>
      </c>
      <c r="L36635" s="21"/>
      <c r="M36635" s="2"/>
    </row>
    <row r="36636" spans="1:13" x14ac:dyDescent="0.25">
      <c r="A36636" s="17">
        <v>44262</v>
      </c>
      <c r="B36636" s="19">
        <v>2021</v>
      </c>
      <c r="C36636" s="19">
        <v>3</v>
      </c>
      <c r="D36636" s="19">
        <v>7</v>
      </c>
      <c r="E36636" s="19">
        <v>10</v>
      </c>
      <c r="F36636" s="40">
        <v>20392.376670000001</v>
      </c>
      <c r="G36636" s="35">
        <f t="shared" si="572"/>
        <v>25108.200949999999</v>
      </c>
      <c r="H36636" s="27">
        <v>573.89023448099999</v>
      </c>
      <c r="I36636" s="28">
        <v>0</v>
      </c>
      <c r="J36636" s="28">
        <f>H36636/(INDEX(Installed_Capacity!$H$6:$S$11,MATCH(Source_Data!B36636,Installed_Capacity!$G$6:$G$11,0),MATCH(Source_Data!C36636,Installed_Capacity!$H$5:$S$5,0)))</f>
        <v>0.50121417858602624</v>
      </c>
      <c r="K36636" s="29" t="e">
        <f>I36636/(INDEX(Installed_Capacity!$H$15:$S$20,MATCH(Source_Data!B36636,Installed_Capacity!$G$15:$G$20,0),MATCH(Source_Data!C36636,Installed_Capacity!$H$14:$S$14,0)))</f>
        <v>#DIV/0!</v>
      </c>
      <c r="L36636" s="21"/>
      <c r="M36636" s="2"/>
    </row>
    <row r="36637" spans="1:13" x14ac:dyDescent="0.25">
      <c r="A36637" s="17">
        <v>44262</v>
      </c>
      <c r="B36637" s="19">
        <v>2021</v>
      </c>
      <c r="C36637" s="19">
        <v>3</v>
      </c>
      <c r="D36637" s="19">
        <v>7</v>
      </c>
      <c r="E36637" s="19">
        <v>11</v>
      </c>
      <c r="F36637" s="40">
        <v>19466.296729999998</v>
      </c>
      <c r="G36637" s="35">
        <f t="shared" si="572"/>
        <v>25108.200949999999</v>
      </c>
      <c r="H36637" s="27">
        <v>561.7822784</v>
      </c>
      <c r="I36637" s="28">
        <v>0</v>
      </c>
      <c r="J36637" s="28">
        <f>H36637/(INDEX(Installed_Capacity!$H$6:$S$11,MATCH(Source_Data!B36637,Installed_Capacity!$G$6:$G$11,0),MATCH(Source_Data!C36637,Installed_Capacity!$H$5:$S$5,0)))</f>
        <v>0.49063954445414848</v>
      </c>
      <c r="K36637" s="29" t="e">
        <f>I36637/(INDEX(Installed_Capacity!$H$15:$S$20,MATCH(Source_Data!B36637,Installed_Capacity!$G$15:$G$20,0),MATCH(Source_Data!C36637,Installed_Capacity!$H$14:$S$14,0)))</f>
        <v>#DIV/0!</v>
      </c>
      <c r="L36637" s="21"/>
      <c r="M36637" s="2"/>
    </row>
    <row r="36638" spans="1:13" x14ac:dyDescent="0.25">
      <c r="A36638" s="17">
        <v>44262</v>
      </c>
      <c r="B36638" s="19">
        <v>2021</v>
      </c>
      <c r="C36638" s="19">
        <v>3</v>
      </c>
      <c r="D36638" s="19">
        <v>7</v>
      </c>
      <c r="E36638" s="19">
        <v>12</v>
      </c>
      <c r="F36638" s="40">
        <v>18617.364089999999</v>
      </c>
      <c r="G36638" s="35">
        <f t="shared" si="572"/>
        <v>25108.200949999999</v>
      </c>
      <c r="H36638" s="27">
        <v>474.80296399999997</v>
      </c>
      <c r="I36638" s="28">
        <v>0</v>
      </c>
      <c r="J36638" s="28">
        <f>H36638/(INDEX(Installed_Capacity!$H$6:$S$11,MATCH(Source_Data!B36638,Installed_Capacity!$G$6:$G$11,0),MATCH(Source_Data!C36638,Installed_Capacity!$H$5:$S$5,0)))</f>
        <v>0.4146750777292576</v>
      </c>
      <c r="K36638" s="29" t="e">
        <f>I36638/(INDEX(Installed_Capacity!$H$15:$S$20,MATCH(Source_Data!B36638,Installed_Capacity!$G$15:$G$20,0),MATCH(Source_Data!C36638,Installed_Capacity!$H$14:$S$14,0)))</f>
        <v>#DIV/0!</v>
      </c>
      <c r="L36638" s="21"/>
      <c r="M36638" s="2"/>
    </row>
    <row r="36639" spans="1:13" x14ac:dyDescent="0.25">
      <c r="A36639" s="17">
        <v>44262</v>
      </c>
      <c r="B36639" s="19">
        <v>2021</v>
      </c>
      <c r="C36639" s="19">
        <v>3</v>
      </c>
      <c r="D36639" s="19">
        <v>7</v>
      </c>
      <c r="E36639" s="19">
        <v>13</v>
      </c>
      <c r="F36639" s="40">
        <v>17395.313020000001</v>
      </c>
      <c r="G36639" s="35">
        <f t="shared" si="572"/>
        <v>25108.200949999999</v>
      </c>
      <c r="H36639" s="27">
        <v>416.619069309</v>
      </c>
      <c r="I36639" s="28">
        <v>0</v>
      </c>
      <c r="J36639" s="28">
        <f>H36639/(INDEX(Installed_Capacity!$H$6:$S$11,MATCH(Source_Data!B36639,Installed_Capacity!$G$6:$G$11,0),MATCH(Source_Data!C36639,Installed_Capacity!$H$5:$S$5,0)))</f>
        <v>0.36385944917816593</v>
      </c>
      <c r="K36639" s="29" t="e">
        <f>I36639/(INDEX(Installed_Capacity!$H$15:$S$20,MATCH(Source_Data!B36639,Installed_Capacity!$G$15:$G$20,0),MATCH(Source_Data!C36639,Installed_Capacity!$H$14:$S$14,0)))</f>
        <v>#DIV/0!</v>
      </c>
      <c r="L36639" s="21"/>
      <c r="M36639" s="2"/>
    </row>
    <row r="36640" spans="1:13" x14ac:dyDescent="0.25">
      <c r="A36640" s="17">
        <v>44262</v>
      </c>
      <c r="B36640" s="19">
        <v>2021</v>
      </c>
      <c r="C36640" s="19">
        <v>3</v>
      </c>
      <c r="D36640" s="19">
        <v>7</v>
      </c>
      <c r="E36640" s="19">
        <v>14</v>
      </c>
      <c r="F36640" s="40">
        <v>17225.252899999999</v>
      </c>
      <c r="G36640" s="35">
        <f t="shared" si="572"/>
        <v>25108.200949999999</v>
      </c>
      <c r="H36640" s="27">
        <v>425.45504276700001</v>
      </c>
      <c r="I36640" s="28">
        <v>0</v>
      </c>
      <c r="J36640" s="28">
        <f>H36640/(INDEX(Installed_Capacity!$H$6:$S$11,MATCH(Source_Data!B36640,Installed_Capacity!$G$6:$G$11,0),MATCH(Source_Data!C36640,Installed_Capacity!$H$5:$S$5,0)))</f>
        <v>0.37157645656506549</v>
      </c>
      <c r="K36640" s="29" t="e">
        <f>I36640/(INDEX(Installed_Capacity!$H$15:$S$20,MATCH(Source_Data!B36640,Installed_Capacity!$G$15:$G$20,0),MATCH(Source_Data!C36640,Installed_Capacity!$H$14:$S$14,0)))</f>
        <v>#DIV/0!</v>
      </c>
      <c r="L36640" s="21"/>
      <c r="M36640" s="2"/>
    </row>
    <row r="36641" spans="1:13" x14ac:dyDescent="0.25">
      <c r="A36641" s="17">
        <v>44262</v>
      </c>
      <c r="B36641" s="19">
        <v>2021</v>
      </c>
      <c r="C36641" s="19">
        <v>3</v>
      </c>
      <c r="D36641" s="19">
        <v>7</v>
      </c>
      <c r="E36641" s="19">
        <v>15</v>
      </c>
      <c r="F36641" s="40">
        <v>17567.79781</v>
      </c>
      <c r="G36641" s="35">
        <f t="shared" si="572"/>
        <v>25108.200949999999</v>
      </c>
      <c r="H36641" s="27">
        <v>528.59342873000003</v>
      </c>
      <c r="I36641" s="28">
        <v>0</v>
      </c>
      <c r="J36641" s="28">
        <f>H36641/(INDEX(Installed_Capacity!$H$6:$S$11,MATCH(Source_Data!B36641,Installed_Capacity!$G$6:$G$11,0),MATCH(Source_Data!C36641,Installed_Capacity!$H$5:$S$5,0)))</f>
        <v>0.46165364954585153</v>
      </c>
      <c r="K36641" s="29" t="e">
        <f>I36641/(INDEX(Installed_Capacity!$H$15:$S$20,MATCH(Source_Data!B36641,Installed_Capacity!$G$15:$G$20,0),MATCH(Source_Data!C36641,Installed_Capacity!$H$14:$S$14,0)))</f>
        <v>#DIV/0!</v>
      </c>
      <c r="L36641" s="21"/>
      <c r="M36641" s="2"/>
    </row>
    <row r="36642" spans="1:13" x14ac:dyDescent="0.25">
      <c r="A36642" s="17">
        <v>44262</v>
      </c>
      <c r="B36642" s="19">
        <v>2021</v>
      </c>
      <c r="C36642" s="19">
        <v>3</v>
      </c>
      <c r="D36642" s="19">
        <v>7</v>
      </c>
      <c r="E36642" s="19">
        <v>16</v>
      </c>
      <c r="F36642" s="40">
        <v>17774.344860000001</v>
      </c>
      <c r="G36642" s="35">
        <f t="shared" si="572"/>
        <v>25108.200949999999</v>
      </c>
      <c r="H36642" s="27">
        <v>589.75728949999996</v>
      </c>
      <c r="I36642" s="28">
        <v>0</v>
      </c>
      <c r="J36642" s="28">
        <f>H36642/(INDEX(Installed_Capacity!$H$6:$S$11,MATCH(Source_Data!B36642,Installed_Capacity!$G$6:$G$11,0),MATCH(Source_Data!C36642,Installed_Capacity!$H$5:$S$5,0)))</f>
        <v>0.51507186855895193</v>
      </c>
      <c r="K36642" s="29" t="e">
        <f>I36642/(INDEX(Installed_Capacity!$H$15:$S$20,MATCH(Source_Data!B36642,Installed_Capacity!$G$15:$G$20,0),MATCH(Source_Data!C36642,Installed_Capacity!$H$14:$S$14,0)))</f>
        <v>#DIV/0!</v>
      </c>
      <c r="L36642" s="21"/>
      <c r="M36642" s="2"/>
    </row>
    <row r="36643" spans="1:13" x14ac:dyDescent="0.25">
      <c r="A36643" s="17">
        <v>44262</v>
      </c>
      <c r="B36643" s="19">
        <v>2021</v>
      </c>
      <c r="C36643" s="19">
        <v>3</v>
      </c>
      <c r="D36643" s="19">
        <v>7</v>
      </c>
      <c r="E36643" s="19">
        <v>17</v>
      </c>
      <c r="F36643" s="40">
        <v>19259.875619999999</v>
      </c>
      <c r="G36643" s="35">
        <f t="shared" si="572"/>
        <v>25108.200949999999</v>
      </c>
      <c r="H36643" s="27">
        <v>765.10840595000002</v>
      </c>
      <c r="I36643" s="28">
        <v>0</v>
      </c>
      <c r="J36643" s="28">
        <f>H36643/(INDEX(Installed_Capacity!$H$6:$S$11,MATCH(Source_Data!B36643,Installed_Capacity!$G$6:$G$11,0),MATCH(Source_Data!C36643,Installed_Capacity!$H$5:$S$5,0)))</f>
        <v>0.66821694842794765</v>
      </c>
      <c r="K36643" s="29" t="e">
        <f>I36643/(INDEX(Installed_Capacity!$H$15:$S$20,MATCH(Source_Data!B36643,Installed_Capacity!$G$15:$G$20,0),MATCH(Source_Data!C36643,Installed_Capacity!$H$14:$S$14,0)))</f>
        <v>#DIV/0!</v>
      </c>
      <c r="L36643" s="21"/>
      <c r="M36643" s="2"/>
    </row>
    <row r="36644" spans="1:13" x14ac:dyDescent="0.25">
      <c r="A36644" s="17">
        <v>44262</v>
      </c>
      <c r="B36644" s="19">
        <v>2021</v>
      </c>
      <c r="C36644" s="19">
        <v>3</v>
      </c>
      <c r="D36644" s="19">
        <v>7</v>
      </c>
      <c r="E36644" s="19">
        <v>18</v>
      </c>
      <c r="F36644" s="40">
        <v>20938.073049999999</v>
      </c>
      <c r="G36644" s="35">
        <f t="shared" si="572"/>
        <v>25108.200949999999</v>
      </c>
      <c r="H36644" s="27">
        <v>816.91956619999996</v>
      </c>
      <c r="I36644" s="28">
        <v>0</v>
      </c>
      <c r="J36644" s="28">
        <f>H36644/(INDEX(Installed_Capacity!$H$6:$S$11,MATCH(Source_Data!B36644,Installed_Capacity!$G$6:$G$11,0),MATCH(Source_Data!C36644,Installed_Capacity!$H$5:$S$5,0)))</f>
        <v>0.71346687004366804</v>
      </c>
      <c r="K36644" s="29" t="e">
        <f>I36644/(INDEX(Installed_Capacity!$H$15:$S$20,MATCH(Source_Data!B36644,Installed_Capacity!$G$15:$G$20,0),MATCH(Source_Data!C36644,Installed_Capacity!$H$14:$S$14,0)))</f>
        <v>#DIV/0!</v>
      </c>
      <c r="L36644" s="21"/>
      <c r="M36644" s="2"/>
    </row>
    <row r="36645" spans="1:13" x14ac:dyDescent="0.25">
      <c r="A36645" s="17">
        <v>44262</v>
      </c>
      <c r="B36645" s="19">
        <v>2021</v>
      </c>
      <c r="C36645" s="19">
        <v>3</v>
      </c>
      <c r="D36645" s="19">
        <v>7</v>
      </c>
      <c r="E36645" s="19">
        <v>19</v>
      </c>
      <c r="F36645" s="40">
        <v>22991.435079999999</v>
      </c>
      <c r="G36645" s="35">
        <f t="shared" si="572"/>
        <v>25108.200949999999</v>
      </c>
      <c r="H36645" s="27">
        <v>751.91133771</v>
      </c>
      <c r="I36645" s="28">
        <v>0</v>
      </c>
      <c r="J36645" s="28">
        <f>H36645/(INDEX(Installed_Capacity!$H$6:$S$11,MATCH(Source_Data!B36645,Installed_Capacity!$G$6:$G$11,0),MATCH(Source_Data!C36645,Installed_Capacity!$H$5:$S$5,0)))</f>
        <v>0.65669112463755464</v>
      </c>
      <c r="K36645" s="29" t="e">
        <f>I36645/(INDEX(Installed_Capacity!$H$15:$S$20,MATCH(Source_Data!B36645,Installed_Capacity!$G$15:$G$20,0),MATCH(Source_Data!C36645,Installed_Capacity!$H$14:$S$14,0)))</f>
        <v>#DIV/0!</v>
      </c>
      <c r="L36645" s="21"/>
      <c r="M36645" s="2"/>
    </row>
    <row r="36646" spans="1:13" x14ac:dyDescent="0.25">
      <c r="A36646" s="17">
        <v>44262</v>
      </c>
      <c r="B36646" s="19">
        <v>2021</v>
      </c>
      <c r="C36646" s="19">
        <v>3</v>
      </c>
      <c r="D36646" s="19">
        <v>7</v>
      </c>
      <c r="E36646" s="19">
        <v>20</v>
      </c>
      <c r="F36646" s="40">
        <v>24990.22983</v>
      </c>
      <c r="G36646" s="35">
        <f t="shared" si="572"/>
        <v>25108.200949999999</v>
      </c>
      <c r="H36646" s="27">
        <v>741.93917219000002</v>
      </c>
      <c r="I36646" s="28">
        <v>0</v>
      </c>
      <c r="J36646" s="28">
        <f>H36646/(INDEX(Installed_Capacity!$H$6:$S$11,MATCH(Source_Data!B36646,Installed_Capacity!$G$6:$G$11,0),MATCH(Source_Data!C36646,Installed_Capacity!$H$5:$S$5,0)))</f>
        <v>0.64798180977292574</v>
      </c>
      <c r="K36646" s="29" t="e">
        <f>I36646/(INDEX(Installed_Capacity!$H$15:$S$20,MATCH(Source_Data!B36646,Installed_Capacity!$G$15:$G$20,0),MATCH(Source_Data!C36646,Installed_Capacity!$H$14:$S$14,0)))</f>
        <v>#DIV/0!</v>
      </c>
      <c r="L36646" s="21"/>
      <c r="M36646" s="2"/>
    </row>
    <row r="36647" spans="1:13" x14ac:dyDescent="0.25">
      <c r="A36647" s="17">
        <v>44262</v>
      </c>
      <c r="B36647" s="19">
        <v>2021</v>
      </c>
      <c r="C36647" s="19">
        <v>3</v>
      </c>
      <c r="D36647" s="19">
        <v>7</v>
      </c>
      <c r="E36647" s="19">
        <v>21</v>
      </c>
      <c r="F36647" s="40">
        <v>25108.200949999999</v>
      </c>
      <c r="G36647" s="35">
        <f t="shared" si="572"/>
        <v>25108.200949999999</v>
      </c>
      <c r="H36647" s="27">
        <v>806.93122682000001</v>
      </c>
      <c r="I36647" s="28">
        <v>0</v>
      </c>
      <c r="J36647" s="28">
        <f>H36647/(INDEX(Installed_Capacity!$H$6:$S$11,MATCH(Source_Data!B36647,Installed_Capacity!$G$6:$G$11,0),MATCH(Source_Data!C36647,Installed_Capacity!$H$5:$S$5,0)))</f>
        <v>0.70474342953711788</v>
      </c>
      <c r="K36647" s="29" t="e">
        <f>I36647/(INDEX(Installed_Capacity!$H$15:$S$20,MATCH(Source_Data!B36647,Installed_Capacity!$G$15:$G$20,0),MATCH(Source_Data!C36647,Installed_Capacity!$H$14:$S$14,0)))</f>
        <v>#DIV/0!</v>
      </c>
      <c r="L36647" s="21"/>
      <c r="M36647" s="2"/>
    </row>
    <row r="36648" spans="1:13" x14ac:dyDescent="0.25">
      <c r="A36648" s="17">
        <v>44262</v>
      </c>
      <c r="B36648" s="19">
        <v>2021</v>
      </c>
      <c r="C36648" s="19">
        <v>3</v>
      </c>
      <c r="D36648" s="19">
        <v>7</v>
      </c>
      <c r="E36648" s="19">
        <v>22</v>
      </c>
      <c r="F36648" s="40">
        <v>24343.504420000001</v>
      </c>
      <c r="G36648" s="35">
        <f t="shared" si="572"/>
        <v>25108.200949999999</v>
      </c>
      <c r="H36648" s="27">
        <v>899.94792013000006</v>
      </c>
      <c r="I36648" s="28">
        <v>0</v>
      </c>
      <c r="J36648" s="28">
        <f>H36648/(INDEX(Installed_Capacity!$H$6:$S$11,MATCH(Source_Data!B36648,Installed_Capacity!$G$6:$G$11,0),MATCH(Source_Data!C36648,Installed_Capacity!$H$5:$S$5,0)))</f>
        <v>0.7859807162707424</v>
      </c>
      <c r="K36648" s="29" t="e">
        <f>I36648/(INDEX(Installed_Capacity!$H$15:$S$20,MATCH(Source_Data!B36648,Installed_Capacity!$G$15:$G$20,0),MATCH(Source_Data!C36648,Installed_Capacity!$H$14:$S$14,0)))</f>
        <v>#DIV/0!</v>
      </c>
      <c r="L36648" s="21"/>
      <c r="M36648" s="2"/>
    </row>
    <row r="36649" spans="1:13" x14ac:dyDescent="0.25">
      <c r="A36649" s="17">
        <v>44262</v>
      </c>
      <c r="B36649" s="19">
        <v>2021</v>
      </c>
      <c r="C36649" s="19">
        <v>3</v>
      </c>
      <c r="D36649" s="19">
        <v>7</v>
      </c>
      <c r="E36649" s="19">
        <v>23</v>
      </c>
      <c r="F36649" s="40">
        <v>23550.99841</v>
      </c>
      <c r="G36649" s="35">
        <f t="shared" si="572"/>
        <v>25108.200949999999</v>
      </c>
      <c r="H36649" s="27">
        <v>901.94960185000002</v>
      </c>
      <c r="I36649" s="28">
        <v>0</v>
      </c>
      <c r="J36649" s="28">
        <f>H36649/(INDEX(Installed_Capacity!$H$6:$S$11,MATCH(Source_Data!B36649,Installed_Capacity!$G$6:$G$11,0),MATCH(Source_Data!C36649,Installed_Capacity!$H$5:$S$5,0)))</f>
        <v>0.78772890991266376</v>
      </c>
      <c r="K36649" s="29" t="e">
        <f>I36649/(INDEX(Installed_Capacity!$H$15:$S$20,MATCH(Source_Data!B36649,Installed_Capacity!$G$15:$G$20,0),MATCH(Source_Data!C36649,Installed_Capacity!$H$14:$S$14,0)))</f>
        <v>#DIV/0!</v>
      </c>
      <c r="L36649" s="21"/>
      <c r="M36649" s="2"/>
    </row>
    <row r="36650" spans="1:13" x14ac:dyDescent="0.25">
      <c r="A36650" s="17">
        <v>44262</v>
      </c>
      <c r="B36650" s="19">
        <v>2021</v>
      </c>
      <c r="C36650" s="19">
        <v>3</v>
      </c>
      <c r="D36650" s="19">
        <v>7</v>
      </c>
      <c r="E36650" s="19">
        <v>24</v>
      </c>
      <c r="F36650" s="40">
        <v>22106.386630000001</v>
      </c>
      <c r="G36650" s="35">
        <f t="shared" si="572"/>
        <v>25108.200949999999</v>
      </c>
      <c r="H36650" s="27">
        <v>841.93873188999999</v>
      </c>
      <c r="I36650" s="28">
        <v>0</v>
      </c>
      <c r="J36650" s="28">
        <f>H36650/(INDEX(Installed_Capacity!$H$6:$S$11,MATCH(Source_Data!B36650,Installed_Capacity!$G$6:$G$11,0),MATCH(Source_Data!C36650,Installed_Capacity!$H$5:$S$5,0)))</f>
        <v>0.73531766977292579</v>
      </c>
      <c r="K36650" s="29" t="e">
        <f>I36650/(INDEX(Installed_Capacity!$H$15:$S$20,MATCH(Source_Data!B36650,Installed_Capacity!$G$15:$G$20,0),MATCH(Source_Data!C36650,Installed_Capacity!$H$14:$S$14,0)))</f>
        <v>#DIV/0!</v>
      </c>
      <c r="L36650" s="21"/>
      <c r="M36650" s="2"/>
    </row>
    <row r="36651" spans="1:13" x14ac:dyDescent="0.25">
      <c r="A36651" s="17">
        <v>44263</v>
      </c>
      <c r="B36651" s="19">
        <v>2021</v>
      </c>
      <c r="C36651" s="19">
        <v>3</v>
      </c>
      <c r="D36651" s="19">
        <v>8</v>
      </c>
      <c r="E36651" s="19">
        <v>1</v>
      </c>
      <c r="F36651" s="40">
        <v>20761.132529999999</v>
      </c>
      <c r="G36651" s="35">
        <f t="shared" si="572"/>
        <v>27487.255720000001</v>
      </c>
      <c r="H36651" s="27">
        <v>851.46105499999999</v>
      </c>
      <c r="I36651" s="28">
        <v>0</v>
      </c>
      <c r="J36651" s="28">
        <f>H36651/(INDEX(Installed_Capacity!$H$6:$S$11,MATCH(Source_Data!B36651,Installed_Capacity!$G$6:$G$11,0),MATCH(Source_Data!C36651,Installed_Capacity!$H$5:$S$5,0)))</f>
        <v>0.7436341091703057</v>
      </c>
      <c r="K36651" s="29" t="e">
        <f>I36651/(INDEX(Installed_Capacity!$H$15:$S$20,MATCH(Source_Data!B36651,Installed_Capacity!$G$15:$G$20,0),MATCH(Source_Data!C36651,Installed_Capacity!$H$14:$S$14,0)))</f>
        <v>#DIV/0!</v>
      </c>
      <c r="L36651" s="21"/>
      <c r="M36651" s="2"/>
    </row>
    <row r="36652" spans="1:13" x14ac:dyDescent="0.25">
      <c r="A36652" s="17">
        <v>44263</v>
      </c>
      <c r="B36652" s="19">
        <v>2021</v>
      </c>
      <c r="C36652" s="19">
        <v>3</v>
      </c>
      <c r="D36652" s="19">
        <v>8</v>
      </c>
      <c r="E36652" s="19">
        <v>2</v>
      </c>
      <c r="F36652" s="40">
        <v>19981.451160000001</v>
      </c>
      <c r="G36652" s="35">
        <f t="shared" si="572"/>
        <v>27487.255720000001</v>
      </c>
      <c r="H36652" s="27">
        <v>892.58223429999998</v>
      </c>
      <c r="I36652" s="28">
        <v>0</v>
      </c>
      <c r="J36652" s="28">
        <f>H36652/(INDEX(Installed_Capacity!$H$6:$S$11,MATCH(Source_Data!B36652,Installed_Capacity!$G$6:$G$11,0),MATCH(Source_Data!C36652,Installed_Capacity!$H$5:$S$5,0)))</f>
        <v>0.77954780288209602</v>
      </c>
      <c r="K36652" s="29" t="e">
        <f>I36652/(INDEX(Installed_Capacity!$H$15:$S$20,MATCH(Source_Data!B36652,Installed_Capacity!$G$15:$G$20,0),MATCH(Source_Data!C36652,Installed_Capacity!$H$14:$S$14,0)))</f>
        <v>#DIV/0!</v>
      </c>
      <c r="L36652" s="21"/>
      <c r="M36652" s="2"/>
    </row>
    <row r="36653" spans="1:13" x14ac:dyDescent="0.25">
      <c r="A36653" s="17">
        <v>44263</v>
      </c>
      <c r="B36653" s="19">
        <v>2021</v>
      </c>
      <c r="C36653" s="19">
        <v>3</v>
      </c>
      <c r="D36653" s="19">
        <v>8</v>
      </c>
      <c r="E36653" s="19">
        <v>3</v>
      </c>
      <c r="F36653" s="40">
        <v>19519.11031</v>
      </c>
      <c r="G36653" s="35">
        <f t="shared" si="572"/>
        <v>27487.255720000001</v>
      </c>
      <c r="H36653" s="27">
        <v>914.02581637000003</v>
      </c>
      <c r="I36653" s="28">
        <v>0</v>
      </c>
      <c r="J36653" s="28">
        <f>H36653/(INDEX(Installed_Capacity!$H$6:$S$11,MATCH(Source_Data!B36653,Installed_Capacity!$G$6:$G$11,0),MATCH(Source_Data!C36653,Installed_Capacity!$H$5:$S$5,0)))</f>
        <v>0.79827582215720527</v>
      </c>
      <c r="K36653" s="29" t="e">
        <f>I36653/(INDEX(Installed_Capacity!$H$15:$S$20,MATCH(Source_Data!B36653,Installed_Capacity!$G$15:$G$20,0),MATCH(Source_Data!C36653,Installed_Capacity!$H$14:$S$14,0)))</f>
        <v>#DIV/0!</v>
      </c>
      <c r="L36653" s="21"/>
      <c r="M36653" s="2"/>
    </row>
    <row r="36654" spans="1:13" x14ac:dyDescent="0.25">
      <c r="A36654" s="17">
        <v>44263</v>
      </c>
      <c r="B36654" s="19">
        <v>2021</v>
      </c>
      <c r="C36654" s="19">
        <v>3</v>
      </c>
      <c r="D36654" s="19">
        <v>8</v>
      </c>
      <c r="E36654" s="19">
        <v>4</v>
      </c>
      <c r="F36654" s="40">
        <v>19377.323219999998</v>
      </c>
      <c r="G36654" s="35">
        <f t="shared" si="572"/>
        <v>27487.255720000001</v>
      </c>
      <c r="H36654" s="27">
        <v>772.02698069999997</v>
      </c>
      <c r="I36654" s="28">
        <v>0</v>
      </c>
      <c r="J36654" s="28">
        <f>H36654/(INDEX(Installed_Capacity!$H$6:$S$11,MATCH(Source_Data!B36654,Installed_Capacity!$G$6:$G$11,0),MATCH(Source_Data!C36654,Installed_Capacity!$H$5:$S$5,0)))</f>
        <v>0.67425937179039297</v>
      </c>
      <c r="K36654" s="29" t="e">
        <f>I36654/(INDEX(Installed_Capacity!$H$15:$S$20,MATCH(Source_Data!B36654,Installed_Capacity!$G$15:$G$20,0),MATCH(Source_Data!C36654,Installed_Capacity!$H$14:$S$14,0)))</f>
        <v>#DIV/0!</v>
      </c>
      <c r="L36654" s="21"/>
      <c r="M36654" s="2"/>
    </row>
    <row r="36655" spans="1:13" x14ac:dyDescent="0.25">
      <c r="A36655" s="17">
        <v>44263</v>
      </c>
      <c r="B36655" s="19">
        <v>2021</v>
      </c>
      <c r="C36655" s="19">
        <v>3</v>
      </c>
      <c r="D36655" s="19">
        <v>8</v>
      </c>
      <c r="E36655" s="19">
        <v>5</v>
      </c>
      <c r="F36655" s="40">
        <v>19767.061310000001</v>
      </c>
      <c r="G36655" s="35">
        <f t="shared" si="572"/>
        <v>27487.255720000001</v>
      </c>
      <c r="H36655" s="27">
        <v>747.22433498999999</v>
      </c>
      <c r="I36655" s="28">
        <v>0</v>
      </c>
      <c r="J36655" s="28">
        <f>H36655/(INDEX(Installed_Capacity!$H$6:$S$11,MATCH(Source_Data!B36655,Installed_Capacity!$G$6:$G$11,0),MATCH(Source_Data!C36655,Installed_Capacity!$H$5:$S$5,0)))</f>
        <v>0.65259767248034939</v>
      </c>
      <c r="K36655" s="29" t="e">
        <f>I36655/(INDEX(Installed_Capacity!$H$15:$S$20,MATCH(Source_Data!B36655,Installed_Capacity!$G$15:$G$20,0),MATCH(Source_Data!C36655,Installed_Capacity!$H$14:$S$14,0)))</f>
        <v>#DIV/0!</v>
      </c>
      <c r="L36655" s="21"/>
      <c r="M36655" s="2"/>
    </row>
    <row r="36656" spans="1:13" x14ac:dyDescent="0.25">
      <c r="A36656" s="17">
        <v>44263</v>
      </c>
      <c r="B36656" s="19">
        <v>2021</v>
      </c>
      <c r="C36656" s="19">
        <v>3</v>
      </c>
      <c r="D36656" s="19">
        <v>8</v>
      </c>
      <c r="E36656" s="19">
        <v>6</v>
      </c>
      <c r="F36656" s="40">
        <v>20421.630209999999</v>
      </c>
      <c r="G36656" s="35">
        <f t="shared" si="572"/>
        <v>27487.255720000001</v>
      </c>
      <c r="H36656" s="27">
        <v>779.76141718999997</v>
      </c>
      <c r="I36656" s="28">
        <v>0</v>
      </c>
      <c r="J36656" s="28">
        <f>H36656/(INDEX(Installed_Capacity!$H$6:$S$11,MATCH(Source_Data!B36656,Installed_Capacity!$G$6:$G$11,0),MATCH(Source_Data!C36656,Installed_Capacity!$H$5:$S$5,0)))</f>
        <v>0.68101433815720525</v>
      </c>
      <c r="K36656" s="29" t="e">
        <f>I36656/(INDEX(Installed_Capacity!$H$15:$S$20,MATCH(Source_Data!B36656,Installed_Capacity!$G$15:$G$20,0),MATCH(Source_Data!C36656,Installed_Capacity!$H$14:$S$14,0)))</f>
        <v>#DIV/0!</v>
      </c>
      <c r="L36656" s="21"/>
      <c r="M36656" s="2"/>
    </row>
    <row r="36657" spans="1:13" x14ac:dyDescent="0.25">
      <c r="A36657" s="17">
        <v>44263</v>
      </c>
      <c r="B36657" s="19">
        <v>2021</v>
      </c>
      <c r="C36657" s="19">
        <v>3</v>
      </c>
      <c r="D36657" s="19">
        <v>8</v>
      </c>
      <c r="E36657" s="19">
        <v>7</v>
      </c>
      <c r="F36657" s="40">
        <v>21911.253359999999</v>
      </c>
      <c r="G36657" s="35">
        <f t="shared" si="572"/>
        <v>27487.255720000001</v>
      </c>
      <c r="H36657" s="27">
        <v>741.61449031999996</v>
      </c>
      <c r="I36657" s="28">
        <v>0</v>
      </c>
      <c r="J36657" s="28">
        <f>H36657/(INDEX(Installed_Capacity!$H$6:$S$11,MATCH(Source_Data!B36657,Installed_Capacity!$G$6:$G$11,0),MATCH(Source_Data!C36657,Installed_Capacity!$H$5:$S$5,0)))</f>
        <v>0.64769824482096061</v>
      </c>
      <c r="K36657" s="29" t="e">
        <f>I36657/(INDEX(Installed_Capacity!$H$15:$S$20,MATCH(Source_Data!B36657,Installed_Capacity!$G$15:$G$20,0),MATCH(Source_Data!C36657,Installed_Capacity!$H$14:$S$14,0)))</f>
        <v>#DIV/0!</v>
      </c>
      <c r="L36657" s="21"/>
      <c r="M36657" s="2"/>
    </row>
    <row r="36658" spans="1:13" x14ac:dyDescent="0.25">
      <c r="A36658" s="17">
        <v>44263</v>
      </c>
      <c r="B36658" s="19">
        <v>2021</v>
      </c>
      <c r="C36658" s="19">
        <v>3</v>
      </c>
      <c r="D36658" s="19">
        <v>8</v>
      </c>
      <c r="E36658" s="19">
        <v>8</v>
      </c>
      <c r="F36658" s="40">
        <v>23429.961309999999</v>
      </c>
      <c r="G36658" s="35">
        <f t="shared" si="572"/>
        <v>27487.255720000001</v>
      </c>
      <c r="H36658" s="27">
        <v>685.93067441000005</v>
      </c>
      <c r="I36658" s="28">
        <v>0</v>
      </c>
      <c r="J36658" s="28">
        <f>H36658/(INDEX(Installed_Capacity!$H$6:$S$11,MATCH(Source_Data!B36658,Installed_Capacity!$G$6:$G$11,0),MATCH(Source_Data!C36658,Installed_Capacity!$H$5:$S$5,0)))</f>
        <v>0.59906609118777299</v>
      </c>
      <c r="K36658" s="29" t="e">
        <f>I36658/(INDEX(Installed_Capacity!$H$15:$S$20,MATCH(Source_Data!B36658,Installed_Capacity!$G$15:$G$20,0),MATCH(Source_Data!C36658,Installed_Capacity!$H$14:$S$14,0)))</f>
        <v>#DIV/0!</v>
      </c>
      <c r="L36658" s="21"/>
      <c r="M36658" s="2"/>
    </row>
    <row r="36659" spans="1:13" x14ac:dyDescent="0.25">
      <c r="A36659" s="17">
        <v>44263</v>
      </c>
      <c r="B36659" s="19">
        <v>2021</v>
      </c>
      <c r="C36659" s="19">
        <v>3</v>
      </c>
      <c r="D36659" s="19">
        <v>8</v>
      </c>
      <c r="E36659" s="19">
        <v>9</v>
      </c>
      <c r="F36659" s="40">
        <v>24210.25333</v>
      </c>
      <c r="G36659" s="35">
        <f t="shared" si="572"/>
        <v>27487.255720000001</v>
      </c>
      <c r="H36659" s="27">
        <v>826.49693563000005</v>
      </c>
      <c r="I36659" s="28">
        <v>0</v>
      </c>
      <c r="J36659" s="28">
        <f>H36659/(INDEX(Installed_Capacity!$H$6:$S$11,MATCH(Source_Data!B36659,Installed_Capacity!$G$6:$G$11,0),MATCH(Source_Data!C36659,Installed_Capacity!$H$5:$S$5,0)))</f>
        <v>0.72183138482969433</v>
      </c>
      <c r="K36659" s="29" t="e">
        <f>I36659/(INDEX(Installed_Capacity!$H$15:$S$20,MATCH(Source_Data!B36659,Installed_Capacity!$G$15:$G$20,0),MATCH(Source_Data!C36659,Installed_Capacity!$H$14:$S$14,0)))</f>
        <v>#DIV/0!</v>
      </c>
      <c r="L36659" s="21"/>
      <c r="M36659" s="2"/>
    </row>
    <row r="36660" spans="1:13" x14ac:dyDescent="0.25">
      <c r="A36660" s="17">
        <v>44263</v>
      </c>
      <c r="B36660" s="19">
        <v>2021</v>
      </c>
      <c r="C36660" s="19">
        <v>3</v>
      </c>
      <c r="D36660" s="19">
        <v>8</v>
      </c>
      <c r="E36660" s="19">
        <v>10</v>
      </c>
      <c r="F36660" s="40">
        <v>24303.14832</v>
      </c>
      <c r="G36660" s="35">
        <f t="shared" si="572"/>
        <v>27487.255720000001</v>
      </c>
      <c r="H36660" s="27">
        <v>1047.59178845</v>
      </c>
      <c r="I36660" s="28">
        <v>0</v>
      </c>
      <c r="J36660" s="28">
        <f>H36660/(INDEX(Installed_Capacity!$H$6:$S$11,MATCH(Source_Data!B36660,Installed_Capacity!$G$6:$G$11,0),MATCH(Source_Data!C36660,Installed_Capacity!$H$5:$S$5,0)))</f>
        <v>0.91492732615720518</v>
      </c>
      <c r="K36660" s="29" t="e">
        <f>I36660/(INDEX(Installed_Capacity!$H$15:$S$20,MATCH(Source_Data!B36660,Installed_Capacity!$G$15:$G$20,0),MATCH(Source_Data!C36660,Installed_Capacity!$H$14:$S$14,0)))</f>
        <v>#DIV/0!</v>
      </c>
      <c r="L36660" s="21"/>
      <c r="M36660" s="2"/>
    </row>
    <row r="36661" spans="1:13" x14ac:dyDescent="0.25">
      <c r="A36661" s="17">
        <v>44263</v>
      </c>
      <c r="B36661" s="19">
        <v>2021</v>
      </c>
      <c r="C36661" s="19">
        <v>3</v>
      </c>
      <c r="D36661" s="19">
        <v>8</v>
      </c>
      <c r="E36661" s="19">
        <v>11</v>
      </c>
      <c r="F36661" s="40">
        <v>24012.7582</v>
      </c>
      <c r="G36661" s="35">
        <f t="shared" si="572"/>
        <v>27487.255720000001</v>
      </c>
      <c r="H36661" s="27">
        <v>1059.14765835</v>
      </c>
      <c r="I36661" s="28">
        <v>0</v>
      </c>
      <c r="J36661" s="28">
        <f>H36661/(INDEX(Installed_Capacity!$H$6:$S$11,MATCH(Source_Data!B36661,Installed_Capacity!$G$6:$G$11,0),MATCH(Source_Data!C36661,Installed_Capacity!$H$5:$S$5,0)))</f>
        <v>0.92501978895196513</v>
      </c>
      <c r="K36661" s="29" t="e">
        <f>I36661/(INDEX(Installed_Capacity!$H$15:$S$20,MATCH(Source_Data!B36661,Installed_Capacity!$G$15:$G$20,0),MATCH(Source_Data!C36661,Installed_Capacity!$H$14:$S$14,0)))</f>
        <v>#DIV/0!</v>
      </c>
      <c r="L36661" s="21"/>
      <c r="M36661" s="2"/>
    </row>
    <row r="36662" spans="1:13" x14ac:dyDescent="0.25">
      <c r="A36662" s="17">
        <v>44263</v>
      </c>
      <c r="B36662" s="19">
        <v>2021</v>
      </c>
      <c r="C36662" s="19">
        <v>3</v>
      </c>
      <c r="D36662" s="19">
        <v>8</v>
      </c>
      <c r="E36662" s="19">
        <v>12</v>
      </c>
      <c r="F36662" s="40">
        <v>22835.17814</v>
      </c>
      <c r="G36662" s="35">
        <f t="shared" si="572"/>
        <v>27487.255720000001</v>
      </c>
      <c r="H36662" s="27">
        <v>1071.5314745000001</v>
      </c>
      <c r="I36662" s="28">
        <v>0</v>
      </c>
      <c r="J36662" s="28">
        <f>H36662/(INDEX(Installed_Capacity!$H$6:$S$11,MATCH(Source_Data!B36662,Installed_Capacity!$G$6:$G$11,0),MATCH(Source_Data!C36662,Installed_Capacity!$H$5:$S$5,0)))</f>
        <v>0.935835348908297</v>
      </c>
      <c r="K36662" s="29" t="e">
        <f>I36662/(INDEX(Installed_Capacity!$H$15:$S$20,MATCH(Source_Data!B36662,Installed_Capacity!$G$15:$G$20,0),MATCH(Source_Data!C36662,Installed_Capacity!$H$14:$S$14,0)))</f>
        <v>#DIV/0!</v>
      </c>
      <c r="L36662" s="21"/>
      <c r="M36662" s="2"/>
    </row>
    <row r="36663" spans="1:13" x14ac:dyDescent="0.25">
      <c r="A36663" s="17">
        <v>44263</v>
      </c>
      <c r="B36663" s="19">
        <v>2021</v>
      </c>
      <c r="C36663" s="19">
        <v>3</v>
      </c>
      <c r="D36663" s="19">
        <v>8</v>
      </c>
      <c r="E36663" s="19">
        <v>13</v>
      </c>
      <c r="F36663" s="40">
        <v>22304.241580000002</v>
      </c>
      <c r="G36663" s="35">
        <f t="shared" si="572"/>
        <v>27487.255720000001</v>
      </c>
      <c r="H36663" s="27">
        <v>1036.5527989499999</v>
      </c>
      <c r="I36663" s="28">
        <v>0</v>
      </c>
      <c r="J36663" s="28">
        <f>H36663/(INDEX(Installed_Capacity!$H$6:$S$11,MATCH(Source_Data!B36663,Installed_Capacity!$G$6:$G$11,0),MATCH(Source_Data!C36663,Installed_Capacity!$H$5:$S$5,0)))</f>
        <v>0.90528628729257632</v>
      </c>
      <c r="K36663" s="29" t="e">
        <f>I36663/(INDEX(Installed_Capacity!$H$15:$S$20,MATCH(Source_Data!B36663,Installed_Capacity!$G$15:$G$20,0),MATCH(Source_Data!C36663,Installed_Capacity!$H$14:$S$14,0)))</f>
        <v>#DIV/0!</v>
      </c>
      <c r="L36663" s="21"/>
      <c r="M36663" s="2"/>
    </row>
    <row r="36664" spans="1:13" x14ac:dyDescent="0.25">
      <c r="A36664" s="17">
        <v>44263</v>
      </c>
      <c r="B36664" s="19">
        <v>2021</v>
      </c>
      <c r="C36664" s="19">
        <v>3</v>
      </c>
      <c r="D36664" s="19">
        <v>8</v>
      </c>
      <c r="E36664" s="19">
        <v>14</v>
      </c>
      <c r="F36664" s="40">
        <v>22213.093089999998</v>
      </c>
      <c r="G36664" s="35">
        <f t="shared" si="572"/>
        <v>27487.255720000001</v>
      </c>
      <c r="H36664" s="27">
        <v>1044.5558226000001</v>
      </c>
      <c r="I36664" s="28">
        <v>0</v>
      </c>
      <c r="J36664" s="28">
        <f>H36664/(INDEX(Installed_Capacity!$H$6:$S$11,MATCH(Source_Data!B36664,Installed_Capacity!$G$6:$G$11,0),MATCH(Source_Data!C36664,Installed_Capacity!$H$5:$S$5,0)))</f>
        <v>0.91227582759825332</v>
      </c>
      <c r="K36664" s="29" t="e">
        <f>I36664/(INDEX(Installed_Capacity!$H$15:$S$20,MATCH(Source_Data!B36664,Installed_Capacity!$G$15:$G$20,0),MATCH(Source_Data!C36664,Installed_Capacity!$H$14:$S$14,0)))</f>
        <v>#DIV/0!</v>
      </c>
      <c r="L36664" s="21"/>
      <c r="M36664" s="2"/>
    </row>
    <row r="36665" spans="1:13" x14ac:dyDescent="0.25">
      <c r="A36665" s="17">
        <v>44263</v>
      </c>
      <c r="B36665" s="19">
        <v>2021</v>
      </c>
      <c r="C36665" s="19">
        <v>3</v>
      </c>
      <c r="D36665" s="19">
        <v>8</v>
      </c>
      <c r="E36665" s="19">
        <v>15</v>
      </c>
      <c r="F36665" s="40">
        <v>22318.94916</v>
      </c>
      <c r="G36665" s="35">
        <f t="shared" si="572"/>
        <v>27487.255720000001</v>
      </c>
      <c r="H36665" s="27">
        <v>1001.68149119</v>
      </c>
      <c r="I36665" s="28">
        <v>0</v>
      </c>
      <c r="J36665" s="28">
        <f>H36665/(INDEX(Installed_Capacity!$H$6:$S$11,MATCH(Source_Data!B36665,Installed_Capacity!$G$6:$G$11,0),MATCH(Source_Data!C36665,Installed_Capacity!$H$5:$S$5,0)))</f>
        <v>0.87483099667248909</v>
      </c>
      <c r="K36665" s="29" t="e">
        <f>I36665/(INDEX(Installed_Capacity!$H$15:$S$20,MATCH(Source_Data!B36665,Installed_Capacity!$G$15:$G$20,0),MATCH(Source_Data!C36665,Installed_Capacity!$H$14:$S$14,0)))</f>
        <v>#DIV/0!</v>
      </c>
      <c r="L36665" s="21"/>
      <c r="M36665" s="2"/>
    </row>
    <row r="36666" spans="1:13" x14ac:dyDescent="0.25">
      <c r="A36666" s="17">
        <v>44263</v>
      </c>
      <c r="B36666" s="19">
        <v>2021</v>
      </c>
      <c r="C36666" s="19">
        <v>3</v>
      </c>
      <c r="D36666" s="19">
        <v>8</v>
      </c>
      <c r="E36666" s="19">
        <v>16</v>
      </c>
      <c r="F36666" s="40">
        <v>22522.61017</v>
      </c>
      <c r="G36666" s="35">
        <f t="shared" si="572"/>
        <v>27487.255720000001</v>
      </c>
      <c r="H36666" s="27">
        <v>1015.26410055</v>
      </c>
      <c r="I36666" s="28">
        <v>0</v>
      </c>
      <c r="J36666" s="28">
        <f>H36666/(INDEX(Installed_Capacity!$H$6:$S$11,MATCH(Source_Data!B36666,Installed_Capacity!$G$6:$G$11,0),MATCH(Source_Data!C36666,Installed_Capacity!$H$5:$S$5,0)))</f>
        <v>0.8866935375982532</v>
      </c>
      <c r="K36666" s="29" t="e">
        <f>I36666/(INDEX(Installed_Capacity!$H$15:$S$20,MATCH(Source_Data!B36666,Installed_Capacity!$G$15:$G$20,0),MATCH(Source_Data!C36666,Installed_Capacity!$H$14:$S$14,0)))</f>
        <v>#DIV/0!</v>
      </c>
      <c r="L36666" s="21"/>
      <c r="M36666" s="2"/>
    </row>
    <row r="36667" spans="1:13" x14ac:dyDescent="0.25">
      <c r="A36667" s="17">
        <v>44263</v>
      </c>
      <c r="B36667" s="19">
        <v>2021</v>
      </c>
      <c r="C36667" s="19">
        <v>3</v>
      </c>
      <c r="D36667" s="19">
        <v>8</v>
      </c>
      <c r="E36667" s="19">
        <v>17</v>
      </c>
      <c r="F36667" s="40">
        <v>22805.943599999999</v>
      </c>
      <c r="G36667" s="35">
        <f t="shared" si="572"/>
        <v>27487.255720000001</v>
      </c>
      <c r="H36667" s="27">
        <v>969.13760232000004</v>
      </c>
      <c r="I36667" s="28">
        <v>0</v>
      </c>
      <c r="J36667" s="28">
        <f>H36667/(INDEX(Installed_Capacity!$H$6:$S$11,MATCH(Source_Data!B36667,Installed_Capacity!$G$6:$G$11,0),MATCH(Source_Data!C36667,Installed_Capacity!$H$5:$S$5,0)))</f>
        <v>0.84640838630567694</v>
      </c>
      <c r="K36667" s="29" t="e">
        <f>I36667/(INDEX(Installed_Capacity!$H$15:$S$20,MATCH(Source_Data!B36667,Installed_Capacity!$G$15:$G$20,0),MATCH(Source_Data!C36667,Installed_Capacity!$H$14:$S$14,0)))</f>
        <v>#DIV/0!</v>
      </c>
      <c r="L36667" s="21"/>
      <c r="M36667" s="2"/>
    </row>
    <row r="36668" spans="1:13" x14ac:dyDescent="0.25">
      <c r="A36668" s="17">
        <v>44263</v>
      </c>
      <c r="B36668" s="19">
        <v>2021</v>
      </c>
      <c r="C36668" s="19">
        <v>3</v>
      </c>
      <c r="D36668" s="19">
        <v>8</v>
      </c>
      <c r="E36668" s="19">
        <v>18</v>
      </c>
      <c r="F36668" s="40">
        <v>23741.06927</v>
      </c>
      <c r="G36668" s="35">
        <f t="shared" si="572"/>
        <v>27487.255720000001</v>
      </c>
      <c r="H36668" s="27">
        <v>1068.0039138499999</v>
      </c>
      <c r="I36668" s="28">
        <v>0</v>
      </c>
      <c r="J36668" s="28">
        <f>H36668/(INDEX(Installed_Capacity!$H$6:$S$11,MATCH(Source_Data!B36668,Installed_Capacity!$G$6:$G$11,0),MATCH(Source_Data!C36668,Installed_Capacity!$H$5:$S$5,0)))</f>
        <v>0.93275450991266362</v>
      </c>
      <c r="K36668" s="29" t="e">
        <f>I36668/(INDEX(Installed_Capacity!$H$15:$S$20,MATCH(Source_Data!B36668,Installed_Capacity!$G$15:$G$20,0),MATCH(Source_Data!C36668,Installed_Capacity!$H$14:$S$14,0)))</f>
        <v>#DIV/0!</v>
      </c>
      <c r="L36668" s="21"/>
      <c r="M36668" s="2"/>
    </row>
    <row r="36669" spans="1:13" x14ac:dyDescent="0.25">
      <c r="A36669" s="17">
        <v>44263</v>
      </c>
      <c r="B36669" s="19">
        <v>2021</v>
      </c>
      <c r="C36669" s="19">
        <v>3</v>
      </c>
      <c r="D36669" s="19">
        <v>8</v>
      </c>
      <c r="E36669" s="19">
        <v>19</v>
      </c>
      <c r="F36669" s="40">
        <v>25616.761180000001</v>
      </c>
      <c r="G36669" s="35">
        <f t="shared" si="572"/>
        <v>27487.255720000001</v>
      </c>
      <c r="H36669" s="27">
        <v>1085.9180547999999</v>
      </c>
      <c r="I36669" s="28">
        <v>0</v>
      </c>
      <c r="J36669" s="28">
        <f>H36669/(INDEX(Installed_Capacity!$H$6:$S$11,MATCH(Source_Data!B36669,Installed_Capacity!$G$6:$G$11,0),MATCH(Source_Data!C36669,Installed_Capacity!$H$5:$S$5,0)))</f>
        <v>0.948400047860262</v>
      </c>
      <c r="K36669" s="29" t="e">
        <f>I36669/(INDEX(Installed_Capacity!$H$15:$S$20,MATCH(Source_Data!B36669,Installed_Capacity!$G$15:$G$20,0),MATCH(Source_Data!C36669,Installed_Capacity!$H$14:$S$14,0)))</f>
        <v>#DIV/0!</v>
      </c>
      <c r="L36669" s="21"/>
      <c r="M36669" s="2"/>
    </row>
    <row r="36670" spans="1:13" x14ac:dyDescent="0.25">
      <c r="A36670" s="17">
        <v>44263</v>
      </c>
      <c r="B36670" s="19">
        <v>2021</v>
      </c>
      <c r="C36670" s="19">
        <v>3</v>
      </c>
      <c r="D36670" s="19">
        <v>8</v>
      </c>
      <c r="E36670" s="19">
        <v>20</v>
      </c>
      <c r="F36670" s="40">
        <v>27487.255720000001</v>
      </c>
      <c r="G36670" s="35">
        <f t="shared" si="572"/>
        <v>27487.255720000001</v>
      </c>
      <c r="H36670" s="27">
        <v>1089.9127639000001</v>
      </c>
      <c r="I36670" s="28">
        <v>0</v>
      </c>
      <c r="J36670" s="28">
        <f>H36670/(INDEX(Installed_Capacity!$H$6:$S$11,MATCH(Source_Data!B36670,Installed_Capacity!$G$6:$G$11,0),MATCH(Source_Data!C36670,Installed_Capacity!$H$5:$S$5,0)))</f>
        <v>0.95188887676855904</v>
      </c>
      <c r="K36670" s="29" t="e">
        <f>I36670/(INDEX(Installed_Capacity!$H$15:$S$20,MATCH(Source_Data!B36670,Installed_Capacity!$G$15:$G$20,0),MATCH(Source_Data!C36670,Installed_Capacity!$H$14:$S$14,0)))</f>
        <v>#DIV/0!</v>
      </c>
      <c r="L36670" s="21"/>
      <c r="M36670" s="2"/>
    </row>
    <row r="36671" spans="1:13" x14ac:dyDescent="0.25">
      <c r="A36671" s="17">
        <v>44263</v>
      </c>
      <c r="B36671" s="19">
        <v>2021</v>
      </c>
      <c r="C36671" s="19">
        <v>3</v>
      </c>
      <c r="D36671" s="19">
        <v>8</v>
      </c>
      <c r="E36671" s="19">
        <v>21</v>
      </c>
      <c r="F36671" s="40">
        <v>27129.01482</v>
      </c>
      <c r="G36671" s="35">
        <f t="shared" si="572"/>
        <v>27487.255720000001</v>
      </c>
      <c r="H36671" s="27">
        <v>1086.9235011000001</v>
      </c>
      <c r="I36671" s="28">
        <v>0</v>
      </c>
      <c r="J36671" s="28">
        <f>H36671/(INDEX(Installed_Capacity!$H$6:$S$11,MATCH(Source_Data!B36671,Installed_Capacity!$G$6:$G$11,0),MATCH(Source_Data!C36671,Installed_Capacity!$H$5:$S$5,0)))</f>
        <v>0.94927816689956335</v>
      </c>
      <c r="K36671" s="29" t="e">
        <f>I36671/(INDEX(Installed_Capacity!$H$15:$S$20,MATCH(Source_Data!B36671,Installed_Capacity!$G$15:$G$20,0),MATCH(Source_Data!C36671,Installed_Capacity!$H$14:$S$14,0)))</f>
        <v>#DIV/0!</v>
      </c>
      <c r="L36671" s="21"/>
      <c r="M36671" s="2"/>
    </row>
    <row r="36672" spans="1:13" x14ac:dyDescent="0.25">
      <c r="A36672" s="17">
        <v>44263</v>
      </c>
      <c r="B36672" s="19">
        <v>2021</v>
      </c>
      <c r="C36672" s="19">
        <v>3</v>
      </c>
      <c r="D36672" s="19">
        <v>8</v>
      </c>
      <c r="E36672" s="19">
        <v>22</v>
      </c>
      <c r="F36672" s="40">
        <v>26344.380969999998</v>
      </c>
      <c r="G36672" s="35">
        <f t="shared" si="572"/>
        <v>27487.255720000001</v>
      </c>
      <c r="H36672" s="27">
        <v>1074.91943096</v>
      </c>
      <c r="I36672" s="28">
        <v>0</v>
      </c>
      <c r="J36672" s="28">
        <f>H36672/(INDEX(Installed_Capacity!$H$6:$S$11,MATCH(Source_Data!B36672,Installed_Capacity!$G$6:$G$11,0),MATCH(Source_Data!C36672,Installed_Capacity!$H$5:$S$5,0)))</f>
        <v>0.93879426284716161</v>
      </c>
      <c r="K36672" s="29" t="e">
        <f>I36672/(INDEX(Installed_Capacity!$H$15:$S$20,MATCH(Source_Data!B36672,Installed_Capacity!$G$15:$G$20,0),MATCH(Source_Data!C36672,Installed_Capacity!$H$14:$S$14,0)))</f>
        <v>#DIV/0!</v>
      </c>
      <c r="L36672" s="21"/>
      <c r="M36672" s="2"/>
    </row>
    <row r="36673" spans="1:13" x14ac:dyDescent="0.25">
      <c r="A36673" s="17">
        <v>44263</v>
      </c>
      <c r="B36673" s="19">
        <v>2021</v>
      </c>
      <c r="C36673" s="19">
        <v>3</v>
      </c>
      <c r="D36673" s="19">
        <v>8</v>
      </c>
      <c r="E36673" s="19">
        <v>23</v>
      </c>
      <c r="F36673" s="40">
        <v>25332.259170000001</v>
      </c>
      <c r="G36673" s="35">
        <f t="shared" si="572"/>
        <v>27487.255720000001</v>
      </c>
      <c r="H36673" s="27">
        <v>1039.92929452</v>
      </c>
      <c r="I36673" s="28">
        <v>0</v>
      </c>
      <c r="J36673" s="28">
        <f>H36673/(INDEX(Installed_Capacity!$H$6:$S$11,MATCH(Source_Data!B36673,Installed_Capacity!$G$6:$G$11,0),MATCH(Source_Data!C36673,Installed_Capacity!$H$5:$S$5,0)))</f>
        <v>0.90823519172052403</v>
      </c>
      <c r="K36673" s="29" t="e">
        <f>I36673/(INDEX(Installed_Capacity!$H$15:$S$20,MATCH(Source_Data!B36673,Installed_Capacity!$G$15:$G$20,0),MATCH(Source_Data!C36673,Installed_Capacity!$H$14:$S$14,0)))</f>
        <v>#DIV/0!</v>
      </c>
      <c r="L36673" s="21"/>
      <c r="M36673" s="2"/>
    </row>
    <row r="36674" spans="1:13" x14ac:dyDescent="0.25">
      <c r="A36674" s="17">
        <v>44263</v>
      </c>
      <c r="B36674" s="19">
        <v>2021</v>
      </c>
      <c r="C36674" s="19">
        <v>3</v>
      </c>
      <c r="D36674" s="19">
        <v>8</v>
      </c>
      <c r="E36674" s="19">
        <v>24</v>
      </c>
      <c r="F36674" s="40">
        <v>23731.928909999999</v>
      </c>
      <c r="G36674" s="35">
        <f t="shared" si="572"/>
        <v>27487.255720000001</v>
      </c>
      <c r="H36674" s="27">
        <v>965.9100899</v>
      </c>
      <c r="I36674" s="28">
        <v>0</v>
      </c>
      <c r="J36674" s="28">
        <f>H36674/(INDEX(Installed_Capacity!$H$6:$S$11,MATCH(Source_Data!B36674,Installed_Capacity!$G$6:$G$11,0),MATCH(Source_Data!C36674,Installed_Capacity!$H$5:$S$5,0)))</f>
        <v>0.84358959816593881</v>
      </c>
      <c r="K36674" s="29" t="e">
        <f>I36674/(INDEX(Installed_Capacity!$H$15:$S$20,MATCH(Source_Data!B36674,Installed_Capacity!$G$15:$G$20,0),MATCH(Source_Data!C36674,Installed_Capacity!$H$14:$S$14,0)))</f>
        <v>#DIV/0!</v>
      </c>
      <c r="L36674" s="21"/>
      <c r="M36674" s="2"/>
    </row>
    <row r="36675" spans="1:13" x14ac:dyDescent="0.25">
      <c r="A36675" s="17">
        <v>44264</v>
      </c>
      <c r="B36675" s="19">
        <v>2021</v>
      </c>
      <c r="C36675" s="19">
        <v>3</v>
      </c>
      <c r="D36675" s="19">
        <v>9</v>
      </c>
      <c r="E36675" s="19">
        <v>1</v>
      </c>
      <c r="F36675" s="40">
        <v>22331.46645</v>
      </c>
      <c r="G36675" s="35">
        <f t="shared" ref="G36675:G36738" si="573">_xlfn.MAXIFS($F:$F,$B:$B,B36675,$C:$C,C36675,$D:$D,D36675)</f>
        <v>27973.0972</v>
      </c>
      <c r="H36675" s="27">
        <v>965.01088892999996</v>
      </c>
      <c r="I36675" s="28">
        <v>0</v>
      </c>
      <c r="J36675" s="28">
        <f>H36675/(INDEX(Installed_Capacity!$H$6:$S$11,MATCH(Source_Data!B36675,Installed_Capacity!$G$6:$G$11,0),MATCH(Source_Data!C36675,Installed_Capacity!$H$5:$S$5,0)))</f>
        <v>0.84280426980786027</v>
      </c>
      <c r="K36675" s="29" t="e">
        <f>I36675/(INDEX(Installed_Capacity!$H$15:$S$20,MATCH(Source_Data!B36675,Installed_Capacity!$G$15:$G$20,0),MATCH(Source_Data!C36675,Installed_Capacity!$H$14:$S$14,0)))</f>
        <v>#DIV/0!</v>
      </c>
      <c r="L36675" s="21"/>
      <c r="M36675" s="2"/>
    </row>
    <row r="36676" spans="1:13" x14ac:dyDescent="0.25">
      <c r="A36676" s="17">
        <v>44264</v>
      </c>
      <c r="B36676" s="19">
        <v>2021</v>
      </c>
      <c r="C36676" s="19">
        <v>3</v>
      </c>
      <c r="D36676" s="19">
        <v>9</v>
      </c>
      <c r="E36676" s="19">
        <v>2</v>
      </c>
      <c r="F36676" s="40">
        <v>21591.840929999998</v>
      </c>
      <c r="G36676" s="35">
        <f t="shared" si="573"/>
        <v>27973.0972</v>
      </c>
      <c r="H36676" s="27">
        <v>887.70937818000004</v>
      </c>
      <c r="I36676" s="28">
        <v>0</v>
      </c>
      <c r="J36676" s="28">
        <f>H36676/(INDEX(Installed_Capacity!$H$6:$S$11,MATCH(Source_Data!B36676,Installed_Capacity!$G$6:$G$11,0),MATCH(Source_Data!C36676,Installed_Capacity!$H$5:$S$5,0)))</f>
        <v>0.7752920333449782</v>
      </c>
      <c r="K36676" s="29" t="e">
        <f>I36676/(INDEX(Installed_Capacity!$H$15:$S$20,MATCH(Source_Data!B36676,Installed_Capacity!$G$15:$G$20,0),MATCH(Source_Data!C36676,Installed_Capacity!$H$14:$S$14,0)))</f>
        <v>#DIV/0!</v>
      </c>
      <c r="L36676" s="21"/>
      <c r="M36676" s="2"/>
    </row>
    <row r="36677" spans="1:13" x14ac:dyDescent="0.25">
      <c r="A36677" s="17">
        <v>44264</v>
      </c>
      <c r="B36677" s="19">
        <v>2021</v>
      </c>
      <c r="C36677" s="19">
        <v>3</v>
      </c>
      <c r="D36677" s="19">
        <v>9</v>
      </c>
      <c r="E36677" s="19">
        <v>3</v>
      </c>
      <c r="F36677" s="40">
        <v>21218.695309999999</v>
      </c>
      <c r="G36677" s="35">
        <f t="shared" si="573"/>
        <v>27973.0972</v>
      </c>
      <c r="H36677" s="27">
        <v>854.08203337999998</v>
      </c>
      <c r="I36677" s="28">
        <v>0</v>
      </c>
      <c r="J36677" s="28">
        <f>H36677/(INDEX(Installed_Capacity!$H$6:$S$11,MATCH(Source_Data!B36677,Installed_Capacity!$G$6:$G$11,0),MATCH(Source_Data!C36677,Installed_Capacity!$H$5:$S$5,0)))</f>
        <v>0.7459231732576419</v>
      </c>
      <c r="K36677" s="29" t="e">
        <f>I36677/(INDEX(Installed_Capacity!$H$15:$S$20,MATCH(Source_Data!B36677,Installed_Capacity!$G$15:$G$20,0),MATCH(Source_Data!C36677,Installed_Capacity!$H$14:$S$14,0)))</f>
        <v>#DIV/0!</v>
      </c>
      <c r="L36677" s="21"/>
      <c r="M36677" s="2"/>
    </row>
    <row r="36678" spans="1:13" x14ac:dyDescent="0.25">
      <c r="A36678" s="17">
        <v>44264</v>
      </c>
      <c r="B36678" s="19">
        <v>2021</v>
      </c>
      <c r="C36678" s="19">
        <v>3</v>
      </c>
      <c r="D36678" s="19">
        <v>9</v>
      </c>
      <c r="E36678" s="19">
        <v>4</v>
      </c>
      <c r="F36678" s="40">
        <v>20851.24093</v>
      </c>
      <c r="G36678" s="35">
        <f t="shared" si="573"/>
        <v>27973.0972</v>
      </c>
      <c r="H36678" s="27">
        <v>783.25291560000005</v>
      </c>
      <c r="I36678" s="28">
        <v>0</v>
      </c>
      <c r="J36678" s="28">
        <f>H36678/(INDEX(Installed_Capacity!$H$6:$S$11,MATCH(Source_Data!B36678,Installed_Capacity!$G$6:$G$11,0),MATCH(Source_Data!C36678,Installed_Capacity!$H$5:$S$5,0)))</f>
        <v>0.68406368174672494</v>
      </c>
      <c r="K36678" s="29" t="e">
        <f>I36678/(INDEX(Installed_Capacity!$H$15:$S$20,MATCH(Source_Data!B36678,Installed_Capacity!$G$15:$G$20,0),MATCH(Source_Data!C36678,Installed_Capacity!$H$14:$S$14,0)))</f>
        <v>#DIV/0!</v>
      </c>
      <c r="L36678" s="21"/>
      <c r="M36678" s="2"/>
    </row>
    <row r="36679" spans="1:13" x14ac:dyDescent="0.25">
      <c r="A36679" s="17">
        <v>44264</v>
      </c>
      <c r="B36679" s="19">
        <v>2021</v>
      </c>
      <c r="C36679" s="19">
        <v>3</v>
      </c>
      <c r="D36679" s="19">
        <v>9</v>
      </c>
      <c r="E36679" s="19">
        <v>5</v>
      </c>
      <c r="F36679" s="40">
        <v>20856.345359999999</v>
      </c>
      <c r="G36679" s="35">
        <f t="shared" si="573"/>
        <v>27973.0972</v>
      </c>
      <c r="H36679" s="27">
        <v>736.13586079000004</v>
      </c>
      <c r="I36679" s="28">
        <v>0</v>
      </c>
      <c r="J36679" s="28">
        <f>H36679/(INDEX(Installed_Capacity!$H$6:$S$11,MATCH(Source_Data!B36679,Installed_Capacity!$G$6:$G$11,0),MATCH(Source_Data!C36679,Installed_Capacity!$H$5:$S$5,0)))</f>
        <v>0.64291341553711789</v>
      </c>
      <c r="K36679" s="29" t="e">
        <f>I36679/(INDEX(Installed_Capacity!$H$15:$S$20,MATCH(Source_Data!B36679,Installed_Capacity!$G$15:$G$20,0),MATCH(Source_Data!C36679,Installed_Capacity!$H$14:$S$14,0)))</f>
        <v>#DIV/0!</v>
      </c>
      <c r="L36679" s="21"/>
      <c r="M36679" s="2"/>
    </row>
    <row r="36680" spans="1:13" x14ac:dyDescent="0.25">
      <c r="A36680" s="17">
        <v>44264</v>
      </c>
      <c r="B36680" s="19">
        <v>2021</v>
      </c>
      <c r="C36680" s="19">
        <v>3</v>
      </c>
      <c r="D36680" s="19">
        <v>9</v>
      </c>
      <c r="E36680" s="19">
        <v>6</v>
      </c>
      <c r="F36680" s="40">
        <v>21423.065149999999</v>
      </c>
      <c r="G36680" s="35">
        <f t="shared" si="573"/>
        <v>27973.0972</v>
      </c>
      <c r="H36680" s="27">
        <v>847.79786911999997</v>
      </c>
      <c r="I36680" s="28">
        <v>0</v>
      </c>
      <c r="J36680" s="28">
        <f>H36680/(INDEX(Installed_Capacity!$H$6:$S$11,MATCH(Source_Data!B36680,Installed_Capacity!$G$6:$G$11,0),MATCH(Source_Data!C36680,Installed_Capacity!$H$5:$S$5,0)))</f>
        <v>0.74043482019213969</v>
      </c>
      <c r="K36680" s="29" t="e">
        <f>I36680/(INDEX(Installed_Capacity!$H$15:$S$20,MATCH(Source_Data!B36680,Installed_Capacity!$G$15:$G$20,0),MATCH(Source_Data!C36680,Installed_Capacity!$H$14:$S$14,0)))</f>
        <v>#DIV/0!</v>
      </c>
      <c r="L36680" s="21"/>
      <c r="M36680" s="2"/>
    </row>
    <row r="36681" spans="1:13" x14ac:dyDescent="0.25">
      <c r="A36681" s="17">
        <v>44264</v>
      </c>
      <c r="B36681" s="19">
        <v>2021</v>
      </c>
      <c r="C36681" s="19">
        <v>3</v>
      </c>
      <c r="D36681" s="19">
        <v>9</v>
      </c>
      <c r="E36681" s="19">
        <v>7</v>
      </c>
      <c r="F36681" s="40">
        <v>22857.893260000001</v>
      </c>
      <c r="G36681" s="35">
        <f t="shared" si="573"/>
        <v>27973.0972</v>
      </c>
      <c r="H36681" s="27">
        <v>858.13521713</v>
      </c>
      <c r="I36681" s="28">
        <v>0</v>
      </c>
      <c r="J36681" s="28">
        <f>H36681/(INDEX(Installed_Capacity!$H$6:$S$11,MATCH(Source_Data!B36681,Installed_Capacity!$G$6:$G$11,0),MATCH(Source_Data!C36681,Installed_Capacity!$H$5:$S$5,0)))</f>
        <v>0.74946307172925763</v>
      </c>
      <c r="K36681" s="29" t="e">
        <f>I36681/(INDEX(Installed_Capacity!$H$15:$S$20,MATCH(Source_Data!B36681,Installed_Capacity!$G$15:$G$20,0),MATCH(Source_Data!C36681,Installed_Capacity!$H$14:$S$14,0)))</f>
        <v>#DIV/0!</v>
      </c>
      <c r="L36681" s="21"/>
      <c r="M36681" s="2"/>
    </row>
    <row r="36682" spans="1:13" x14ac:dyDescent="0.25">
      <c r="A36682" s="17">
        <v>44264</v>
      </c>
      <c r="B36682" s="19">
        <v>2021</v>
      </c>
      <c r="C36682" s="19">
        <v>3</v>
      </c>
      <c r="D36682" s="19">
        <v>9</v>
      </c>
      <c r="E36682" s="19">
        <v>8</v>
      </c>
      <c r="F36682" s="40">
        <v>24205.81308</v>
      </c>
      <c r="G36682" s="35">
        <f t="shared" si="573"/>
        <v>27973.0972</v>
      </c>
      <c r="H36682" s="27">
        <v>830.00822677999997</v>
      </c>
      <c r="I36682" s="28">
        <v>0</v>
      </c>
      <c r="J36682" s="28">
        <f>H36682/(INDEX(Installed_Capacity!$H$6:$S$11,MATCH(Source_Data!B36682,Installed_Capacity!$G$6:$G$11,0),MATCH(Source_Data!C36682,Installed_Capacity!$H$5:$S$5,0)))</f>
        <v>0.72489801465502179</v>
      </c>
      <c r="K36682" s="29" t="e">
        <f>I36682/(INDEX(Installed_Capacity!$H$15:$S$20,MATCH(Source_Data!B36682,Installed_Capacity!$G$15:$G$20,0),MATCH(Source_Data!C36682,Installed_Capacity!$H$14:$S$14,0)))</f>
        <v>#DIV/0!</v>
      </c>
      <c r="L36682" s="21"/>
      <c r="M36682" s="2"/>
    </row>
    <row r="36683" spans="1:13" x14ac:dyDescent="0.25">
      <c r="A36683" s="17">
        <v>44264</v>
      </c>
      <c r="B36683" s="19">
        <v>2021</v>
      </c>
      <c r="C36683" s="19">
        <v>3</v>
      </c>
      <c r="D36683" s="19">
        <v>9</v>
      </c>
      <c r="E36683" s="19">
        <v>9</v>
      </c>
      <c r="F36683" s="40">
        <v>24896.939640000001</v>
      </c>
      <c r="G36683" s="35">
        <f t="shared" si="573"/>
        <v>27973.0972</v>
      </c>
      <c r="H36683" s="27">
        <v>910.72232057999997</v>
      </c>
      <c r="I36683" s="28">
        <v>0</v>
      </c>
      <c r="J36683" s="28">
        <f>H36683/(INDEX(Installed_Capacity!$H$6:$S$11,MATCH(Source_Data!B36683,Installed_Capacity!$G$6:$G$11,0),MATCH(Source_Data!C36683,Installed_Capacity!$H$5:$S$5,0)))</f>
        <v>0.79539067299563315</v>
      </c>
      <c r="K36683" s="29" t="e">
        <f>I36683/(INDEX(Installed_Capacity!$H$15:$S$20,MATCH(Source_Data!B36683,Installed_Capacity!$G$15:$G$20,0),MATCH(Source_Data!C36683,Installed_Capacity!$H$14:$S$14,0)))</f>
        <v>#DIV/0!</v>
      </c>
      <c r="L36683" s="21"/>
      <c r="M36683" s="2"/>
    </row>
    <row r="36684" spans="1:13" x14ac:dyDescent="0.25">
      <c r="A36684" s="17">
        <v>44264</v>
      </c>
      <c r="B36684" s="19">
        <v>2021</v>
      </c>
      <c r="C36684" s="19">
        <v>3</v>
      </c>
      <c r="D36684" s="19">
        <v>9</v>
      </c>
      <c r="E36684" s="19">
        <v>10</v>
      </c>
      <c r="F36684" s="40">
        <v>24872.268980000001</v>
      </c>
      <c r="G36684" s="35">
        <f t="shared" si="573"/>
        <v>27973.0972</v>
      </c>
      <c r="H36684" s="27">
        <v>998.97618790000001</v>
      </c>
      <c r="I36684" s="28">
        <v>0</v>
      </c>
      <c r="J36684" s="28">
        <f>H36684/(INDEX(Installed_Capacity!$H$6:$S$11,MATCH(Source_Data!B36684,Installed_Capacity!$G$6:$G$11,0),MATCH(Source_Data!C36684,Installed_Capacity!$H$5:$S$5,0)))</f>
        <v>0.87246828637554585</v>
      </c>
      <c r="K36684" s="29" t="e">
        <f>I36684/(INDEX(Installed_Capacity!$H$15:$S$20,MATCH(Source_Data!B36684,Installed_Capacity!$G$15:$G$20,0),MATCH(Source_Data!C36684,Installed_Capacity!$H$14:$S$14,0)))</f>
        <v>#DIV/0!</v>
      </c>
      <c r="L36684" s="21"/>
      <c r="M36684" s="2"/>
    </row>
    <row r="36685" spans="1:13" x14ac:dyDescent="0.25">
      <c r="A36685" s="17">
        <v>44264</v>
      </c>
      <c r="B36685" s="19">
        <v>2021</v>
      </c>
      <c r="C36685" s="19">
        <v>3</v>
      </c>
      <c r="D36685" s="19">
        <v>9</v>
      </c>
      <c r="E36685" s="19">
        <v>11</v>
      </c>
      <c r="F36685" s="40">
        <v>24139.487720000001</v>
      </c>
      <c r="G36685" s="35">
        <f t="shared" si="573"/>
        <v>27973.0972</v>
      </c>
      <c r="H36685" s="27">
        <v>1067.9555744899999</v>
      </c>
      <c r="I36685" s="28">
        <v>0</v>
      </c>
      <c r="J36685" s="28">
        <f>H36685/(INDEX(Installed_Capacity!$H$6:$S$11,MATCH(Source_Data!B36685,Installed_Capacity!$G$6:$G$11,0),MATCH(Source_Data!C36685,Installed_Capacity!$H$5:$S$5,0)))</f>
        <v>0.93271229213100426</v>
      </c>
      <c r="K36685" s="29" t="e">
        <f>I36685/(INDEX(Installed_Capacity!$H$15:$S$20,MATCH(Source_Data!B36685,Installed_Capacity!$G$15:$G$20,0),MATCH(Source_Data!C36685,Installed_Capacity!$H$14:$S$14,0)))</f>
        <v>#DIV/0!</v>
      </c>
      <c r="L36685" s="21"/>
      <c r="M36685" s="2"/>
    </row>
    <row r="36686" spans="1:13" x14ac:dyDescent="0.25">
      <c r="A36686" s="17">
        <v>44264</v>
      </c>
      <c r="B36686" s="19">
        <v>2021</v>
      </c>
      <c r="C36686" s="19">
        <v>3</v>
      </c>
      <c r="D36686" s="19">
        <v>9</v>
      </c>
      <c r="E36686" s="19">
        <v>12</v>
      </c>
      <c r="F36686" s="40">
        <v>23287.3887</v>
      </c>
      <c r="G36686" s="35">
        <f t="shared" si="573"/>
        <v>27973.0972</v>
      </c>
      <c r="H36686" s="27">
        <v>1035.8891225100001</v>
      </c>
      <c r="I36686" s="28">
        <v>0</v>
      </c>
      <c r="J36686" s="28">
        <f>H36686/(INDEX(Installed_Capacity!$H$6:$S$11,MATCH(Source_Data!B36686,Installed_Capacity!$G$6:$G$11,0),MATCH(Source_Data!C36686,Installed_Capacity!$H$5:$S$5,0)))</f>
        <v>0.90470665721397392</v>
      </c>
      <c r="K36686" s="29" t="e">
        <f>I36686/(INDEX(Installed_Capacity!$H$15:$S$20,MATCH(Source_Data!B36686,Installed_Capacity!$G$15:$G$20,0),MATCH(Source_Data!C36686,Installed_Capacity!$H$14:$S$14,0)))</f>
        <v>#DIV/0!</v>
      </c>
      <c r="L36686" s="21"/>
      <c r="M36686" s="2"/>
    </row>
    <row r="36687" spans="1:13" x14ac:dyDescent="0.25">
      <c r="A36687" s="17">
        <v>44264</v>
      </c>
      <c r="B36687" s="19">
        <v>2021</v>
      </c>
      <c r="C36687" s="19">
        <v>3</v>
      </c>
      <c r="D36687" s="19">
        <v>9</v>
      </c>
      <c r="E36687" s="19">
        <v>13</v>
      </c>
      <c r="F36687" s="40">
        <v>22584.01873</v>
      </c>
      <c r="G36687" s="35">
        <f t="shared" si="573"/>
        <v>27973.0972</v>
      </c>
      <c r="H36687" s="27">
        <v>988.89011900000003</v>
      </c>
      <c r="I36687" s="28">
        <v>0</v>
      </c>
      <c r="J36687" s="28">
        <f>H36687/(INDEX(Installed_Capacity!$H$6:$S$11,MATCH(Source_Data!B36687,Installed_Capacity!$G$6:$G$11,0),MATCH(Source_Data!C36687,Installed_Capacity!$H$5:$S$5,0)))</f>
        <v>0.86365949257641927</v>
      </c>
      <c r="K36687" s="29" t="e">
        <f>I36687/(INDEX(Installed_Capacity!$H$15:$S$20,MATCH(Source_Data!B36687,Installed_Capacity!$G$15:$G$20,0),MATCH(Source_Data!C36687,Installed_Capacity!$H$14:$S$14,0)))</f>
        <v>#DIV/0!</v>
      </c>
      <c r="L36687" s="21"/>
      <c r="M36687" s="2"/>
    </row>
    <row r="36688" spans="1:13" x14ac:dyDescent="0.25">
      <c r="A36688" s="17">
        <v>44264</v>
      </c>
      <c r="B36688" s="19">
        <v>2021</v>
      </c>
      <c r="C36688" s="19">
        <v>3</v>
      </c>
      <c r="D36688" s="19">
        <v>9</v>
      </c>
      <c r="E36688" s="19">
        <v>14</v>
      </c>
      <c r="F36688" s="40">
        <v>22634.389220000001</v>
      </c>
      <c r="G36688" s="35">
        <f t="shared" si="573"/>
        <v>27973.0972</v>
      </c>
      <c r="H36688" s="27">
        <v>1031.1423017</v>
      </c>
      <c r="I36688" s="28">
        <v>0</v>
      </c>
      <c r="J36688" s="28">
        <f>H36688/(INDEX(Installed_Capacity!$H$6:$S$11,MATCH(Source_Data!B36688,Installed_Capacity!$G$6:$G$11,0),MATCH(Source_Data!C36688,Installed_Capacity!$H$5:$S$5,0)))</f>
        <v>0.90056096218340609</v>
      </c>
      <c r="K36688" s="29" t="e">
        <f>I36688/(INDEX(Installed_Capacity!$H$15:$S$20,MATCH(Source_Data!B36688,Installed_Capacity!$G$15:$G$20,0),MATCH(Source_Data!C36688,Installed_Capacity!$H$14:$S$14,0)))</f>
        <v>#DIV/0!</v>
      </c>
      <c r="L36688" s="21"/>
      <c r="M36688" s="2"/>
    </row>
    <row r="36689" spans="1:13" x14ac:dyDescent="0.25">
      <c r="A36689" s="17">
        <v>44264</v>
      </c>
      <c r="B36689" s="19">
        <v>2021</v>
      </c>
      <c r="C36689" s="19">
        <v>3</v>
      </c>
      <c r="D36689" s="19">
        <v>9</v>
      </c>
      <c r="E36689" s="19">
        <v>15</v>
      </c>
      <c r="F36689" s="40">
        <v>22275.20853</v>
      </c>
      <c r="G36689" s="35">
        <f t="shared" si="573"/>
        <v>27973.0972</v>
      </c>
      <c r="H36689" s="27">
        <v>1080.89743585</v>
      </c>
      <c r="I36689" s="28">
        <v>0</v>
      </c>
      <c r="J36689" s="28">
        <f>H36689/(INDEX(Installed_Capacity!$H$6:$S$11,MATCH(Source_Data!B36689,Installed_Capacity!$G$6:$G$11,0),MATCH(Source_Data!C36689,Installed_Capacity!$H$5:$S$5,0)))</f>
        <v>0.94401522781659386</v>
      </c>
      <c r="K36689" s="29" t="e">
        <f>I36689/(INDEX(Installed_Capacity!$H$15:$S$20,MATCH(Source_Data!B36689,Installed_Capacity!$G$15:$G$20,0),MATCH(Source_Data!C36689,Installed_Capacity!$H$14:$S$14,0)))</f>
        <v>#DIV/0!</v>
      </c>
      <c r="L36689" s="21"/>
      <c r="M36689" s="2"/>
    </row>
    <row r="36690" spans="1:13" x14ac:dyDescent="0.25">
      <c r="A36690" s="17">
        <v>44264</v>
      </c>
      <c r="B36690" s="19">
        <v>2021</v>
      </c>
      <c r="C36690" s="19">
        <v>3</v>
      </c>
      <c r="D36690" s="19">
        <v>9</v>
      </c>
      <c r="E36690" s="19">
        <v>16</v>
      </c>
      <c r="F36690" s="40">
        <v>22768.540570000001</v>
      </c>
      <c r="G36690" s="35">
        <f t="shared" si="573"/>
        <v>27973.0972</v>
      </c>
      <c r="H36690" s="27">
        <v>1065.87623805</v>
      </c>
      <c r="I36690" s="28">
        <v>0</v>
      </c>
      <c r="J36690" s="28">
        <f>H36690/(INDEX(Installed_Capacity!$H$6:$S$11,MATCH(Source_Data!B36690,Installed_Capacity!$G$6:$G$11,0),MATCH(Source_Data!C36690,Installed_Capacity!$H$5:$S$5,0)))</f>
        <v>0.93089627777292572</v>
      </c>
      <c r="K36690" s="29" t="e">
        <f>I36690/(INDEX(Installed_Capacity!$H$15:$S$20,MATCH(Source_Data!B36690,Installed_Capacity!$G$15:$G$20,0),MATCH(Source_Data!C36690,Installed_Capacity!$H$14:$S$14,0)))</f>
        <v>#DIV/0!</v>
      </c>
      <c r="L36690" s="21"/>
      <c r="M36690" s="2"/>
    </row>
    <row r="36691" spans="1:13" x14ac:dyDescent="0.25">
      <c r="A36691" s="17">
        <v>44264</v>
      </c>
      <c r="B36691" s="19">
        <v>2021</v>
      </c>
      <c r="C36691" s="19">
        <v>3</v>
      </c>
      <c r="D36691" s="19">
        <v>9</v>
      </c>
      <c r="E36691" s="19">
        <v>17</v>
      </c>
      <c r="F36691" s="40">
        <v>22718.959579999999</v>
      </c>
      <c r="G36691" s="35">
        <f t="shared" si="573"/>
        <v>27973.0972</v>
      </c>
      <c r="H36691" s="27">
        <v>874.57986929000003</v>
      </c>
      <c r="I36691" s="28">
        <v>0</v>
      </c>
      <c r="J36691" s="28">
        <f>H36691/(INDEX(Installed_Capacity!$H$6:$S$11,MATCH(Source_Data!B36691,Installed_Capacity!$G$6:$G$11,0),MATCH(Source_Data!C36691,Installed_Capacity!$H$5:$S$5,0)))</f>
        <v>0.76382521335371178</v>
      </c>
      <c r="K36691" s="29" t="e">
        <f>I36691/(INDEX(Installed_Capacity!$H$15:$S$20,MATCH(Source_Data!B36691,Installed_Capacity!$G$15:$G$20,0),MATCH(Source_Data!C36691,Installed_Capacity!$H$14:$S$14,0)))</f>
        <v>#DIV/0!</v>
      </c>
      <c r="L36691" s="21"/>
      <c r="M36691" s="2"/>
    </row>
    <row r="36692" spans="1:13" x14ac:dyDescent="0.25">
      <c r="A36692" s="17">
        <v>44264</v>
      </c>
      <c r="B36692" s="19">
        <v>2021</v>
      </c>
      <c r="C36692" s="19">
        <v>3</v>
      </c>
      <c r="D36692" s="19">
        <v>9</v>
      </c>
      <c r="E36692" s="19">
        <v>18</v>
      </c>
      <c r="F36692" s="40">
        <v>23980.050329999998</v>
      </c>
      <c r="G36692" s="35">
        <f t="shared" si="573"/>
        <v>27973.0972</v>
      </c>
      <c r="H36692" s="27">
        <v>851.27108167999995</v>
      </c>
      <c r="I36692" s="28">
        <v>0</v>
      </c>
      <c r="J36692" s="28">
        <f>H36692/(INDEX(Installed_Capacity!$H$6:$S$11,MATCH(Source_Data!B36692,Installed_Capacity!$G$6:$G$11,0),MATCH(Source_Data!C36692,Installed_Capacity!$H$5:$S$5,0)))</f>
        <v>0.7434681936069869</v>
      </c>
      <c r="K36692" s="29" t="e">
        <f>I36692/(INDEX(Installed_Capacity!$H$15:$S$20,MATCH(Source_Data!B36692,Installed_Capacity!$G$15:$G$20,0),MATCH(Source_Data!C36692,Installed_Capacity!$H$14:$S$14,0)))</f>
        <v>#DIV/0!</v>
      </c>
      <c r="L36692" s="21"/>
      <c r="M36692" s="2"/>
    </row>
    <row r="36693" spans="1:13" x14ac:dyDescent="0.25">
      <c r="A36693" s="17">
        <v>44264</v>
      </c>
      <c r="B36693" s="19">
        <v>2021</v>
      </c>
      <c r="C36693" s="19">
        <v>3</v>
      </c>
      <c r="D36693" s="19">
        <v>9</v>
      </c>
      <c r="E36693" s="19">
        <v>19</v>
      </c>
      <c r="F36693" s="40">
        <v>26087.77306</v>
      </c>
      <c r="G36693" s="35">
        <f t="shared" si="573"/>
        <v>27973.0972</v>
      </c>
      <c r="H36693" s="27">
        <v>980.74625360000005</v>
      </c>
      <c r="I36693" s="28">
        <v>0</v>
      </c>
      <c r="J36693" s="28">
        <f>H36693/(INDEX(Installed_Capacity!$H$6:$S$11,MATCH(Source_Data!B36693,Installed_Capacity!$G$6:$G$11,0),MATCH(Source_Data!C36693,Installed_Capacity!$H$5:$S$5,0)))</f>
        <v>0.85654694637554585</v>
      </c>
      <c r="K36693" s="29" t="e">
        <f>I36693/(INDEX(Installed_Capacity!$H$15:$S$20,MATCH(Source_Data!B36693,Installed_Capacity!$G$15:$G$20,0),MATCH(Source_Data!C36693,Installed_Capacity!$H$14:$S$14,0)))</f>
        <v>#DIV/0!</v>
      </c>
      <c r="L36693" s="21"/>
      <c r="M36693" s="2"/>
    </row>
    <row r="36694" spans="1:13" x14ac:dyDescent="0.25">
      <c r="A36694" s="17">
        <v>44264</v>
      </c>
      <c r="B36694" s="19">
        <v>2021</v>
      </c>
      <c r="C36694" s="19">
        <v>3</v>
      </c>
      <c r="D36694" s="19">
        <v>9</v>
      </c>
      <c r="E36694" s="19">
        <v>20</v>
      </c>
      <c r="F36694" s="40">
        <v>27973.0972</v>
      </c>
      <c r="G36694" s="35">
        <f t="shared" si="573"/>
        <v>27973.0972</v>
      </c>
      <c r="H36694" s="27">
        <v>930.94468366000001</v>
      </c>
      <c r="I36694" s="28">
        <v>0</v>
      </c>
      <c r="J36694" s="28">
        <f>H36694/(INDEX(Installed_Capacity!$H$6:$S$11,MATCH(Source_Data!B36694,Installed_Capacity!$G$6:$G$11,0),MATCH(Source_Data!C36694,Installed_Capacity!$H$5:$S$5,0)))</f>
        <v>0.81305212546724892</v>
      </c>
      <c r="K36694" s="29" t="e">
        <f>I36694/(INDEX(Installed_Capacity!$H$15:$S$20,MATCH(Source_Data!B36694,Installed_Capacity!$G$15:$G$20,0),MATCH(Source_Data!C36694,Installed_Capacity!$H$14:$S$14,0)))</f>
        <v>#DIV/0!</v>
      </c>
      <c r="L36694" s="21"/>
      <c r="M36694" s="2"/>
    </row>
    <row r="36695" spans="1:13" x14ac:dyDescent="0.25">
      <c r="A36695" s="17">
        <v>44264</v>
      </c>
      <c r="B36695" s="19">
        <v>2021</v>
      </c>
      <c r="C36695" s="19">
        <v>3</v>
      </c>
      <c r="D36695" s="19">
        <v>9</v>
      </c>
      <c r="E36695" s="19">
        <v>21</v>
      </c>
      <c r="F36695" s="40">
        <v>27735.655289999999</v>
      </c>
      <c r="G36695" s="35">
        <f t="shared" si="573"/>
        <v>27973.0972</v>
      </c>
      <c r="H36695" s="27">
        <v>932.63280499999996</v>
      </c>
      <c r="I36695" s="28">
        <v>0</v>
      </c>
      <c r="J36695" s="28">
        <f>H36695/(INDEX(Installed_Capacity!$H$6:$S$11,MATCH(Source_Data!B36695,Installed_Capacity!$G$6:$G$11,0),MATCH(Source_Data!C36695,Installed_Capacity!$H$5:$S$5,0)))</f>
        <v>0.81452646724890831</v>
      </c>
      <c r="K36695" s="29" t="e">
        <f>I36695/(INDEX(Installed_Capacity!$H$15:$S$20,MATCH(Source_Data!B36695,Installed_Capacity!$G$15:$G$20,0),MATCH(Source_Data!C36695,Installed_Capacity!$H$14:$S$14,0)))</f>
        <v>#DIV/0!</v>
      </c>
      <c r="L36695" s="21"/>
      <c r="M36695" s="2"/>
    </row>
    <row r="36696" spans="1:13" x14ac:dyDescent="0.25">
      <c r="A36696" s="17">
        <v>44264</v>
      </c>
      <c r="B36696" s="19">
        <v>2021</v>
      </c>
      <c r="C36696" s="19">
        <v>3</v>
      </c>
      <c r="D36696" s="19">
        <v>9</v>
      </c>
      <c r="E36696" s="19">
        <v>22</v>
      </c>
      <c r="F36696" s="40">
        <v>26849.571199999998</v>
      </c>
      <c r="G36696" s="35">
        <f t="shared" si="573"/>
        <v>27973.0972</v>
      </c>
      <c r="H36696" s="27">
        <v>960.92236943</v>
      </c>
      <c r="I36696" s="28">
        <v>0</v>
      </c>
      <c r="J36696" s="28">
        <f>H36696/(INDEX(Installed_Capacity!$H$6:$S$11,MATCH(Source_Data!B36696,Installed_Capacity!$G$6:$G$11,0),MATCH(Source_Data!C36696,Installed_Capacity!$H$5:$S$5,0)))</f>
        <v>0.83923351041921401</v>
      </c>
      <c r="K36696" s="29" t="e">
        <f>I36696/(INDEX(Installed_Capacity!$H$15:$S$20,MATCH(Source_Data!B36696,Installed_Capacity!$G$15:$G$20,0),MATCH(Source_Data!C36696,Installed_Capacity!$H$14:$S$14,0)))</f>
        <v>#DIV/0!</v>
      </c>
      <c r="L36696" s="21"/>
      <c r="M36696" s="2"/>
    </row>
    <row r="36697" spans="1:13" x14ac:dyDescent="0.25">
      <c r="A36697" s="17">
        <v>44264</v>
      </c>
      <c r="B36697" s="19">
        <v>2021</v>
      </c>
      <c r="C36697" s="19">
        <v>3</v>
      </c>
      <c r="D36697" s="19">
        <v>9</v>
      </c>
      <c r="E36697" s="19">
        <v>23</v>
      </c>
      <c r="F36697" s="40">
        <v>25834.308079999999</v>
      </c>
      <c r="G36697" s="35">
        <f t="shared" si="573"/>
        <v>27973.0972</v>
      </c>
      <c r="H36697" s="27">
        <v>977.92822226999999</v>
      </c>
      <c r="I36697" s="28">
        <v>0</v>
      </c>
      <c r="J36697" s="28">
        <f>H36697/(INDEX(Installed_Capacity!$H$6:$S$11,MATCH(Source_Data!B36697,Installed_Capacity!$G$6:$G$11,0),MATCH(Source_Data!C36697,Installed_Capacity!$H$5:$S$5,0)))</f>
        <v>0.85408578364192134</v>
      </c>
      <c r="K36697" s="29" t="e">
        <f>I36697/(INDEX(Installed_Capacity!$H$15:$S$20,MATCH(Source_Data!B36697,Installed_Capacity!$G$15:$G$20,0),MATCH(Source_Data!C36697,Installed_Capacity!$H$14:$S$14,0)))</f>
        <v>#DIV/0!</v>
      </c>
      <c r="L36697" s="21"/>
      <c r="M36697" s="2"/>
    </row>
    <row r="36698" spans="1:13" x14ac:dyDescent="0.25">
      <c r="A36698" s="17">
        <v>44264</v>
      </c>
      <c r="B36698" s="19">
        <v>2021</v>
      </c>
      <c r="C36698" s="19">
        <v>3</v>
      </c>
      <c r="D36698" s="19">
        <v>9</v>
      </c>
      <c r="E36698" s="19">
        <v>24</v>
      </c>
      <c r="F36698" s="40">
        <v>24177.222890000001</v>
      </c>
      <c r="G36698" s="35">
        <f t="shared" si="573"/>
        <v>27973.0972</v>
      </c>
      <c r="H36698" s="27">
        <v>895.93538183999999</v>
      </c>
      <c r="I36698" s="28">
        <v>0</v>
      </c>
      <c r="J36698" s="28">
        <f>H36698/(INDEX(Installed_Capacity!$H$6:$S$11,MATCH(Source_Data!B36698,Installed_Capacity!$G$6:$G$11,0),MATCH(Source_Data!C36698,Installed_Capacity!$H$5:$S$5,0)))</f>
        <v>0.78247631601746725</v>
      </c>
      <c r="K36698" s="29" t="e">
        <f>I36698/(INDEX(Installed_Capacity!$H$15:$S$20,MATCH(Source_Data!B36698,Installed_Capacity!$G$15:$G$20,0),MATCH(Source_Data!C36698,Installed_Capacity!$H$14:$S$14,0)))</f>
        <v>#DIV/0!</v>
      </c>
      <c r="L36698" s="21"/>
      <c r="M36698" s="2"/>
    </row>
    <row r="36699" spans="1:13" x14ac:dyDescent="0.25">
      <c r="A36699" s="17">
        <v>44265</v>
      </c>
      <c r="B36699" s="19">
        <v>2021</v>
      </c>
      <c r="C36699" s="19">
        <v>3</v>
      </c>
      <c r="D36699" s="19">
        <v>10</v>
      </c>
      <c r="E36699" s="19">
        <v>1</v>
      </c>
      <c r="F36699" s="40">
        <v>22712.139630000001</v>
      </c>
      <c r="G36699" s="35">
        <f t="shared" si="573"/>
        <v>28135.80429</v>
      </c>
      <c r="H36699" s="27">
        <v>837.94223237999995</v>
      </c>
      <c r="I36699" s="28">
        <v>0</v>
      </c>
      <c r="J36699" s="28">
        <f>H36699/(INDEX(Installed_Capacity!$H$6:$S$11,MATCH(Source_Data!B36699,Installed_Capacity!$G$6:$G$11,0),MATCH(Source_Data!C36699,Installed_Capacity!$H$5:$S$5,0)))</f>
        <v>0.73182727718777285</v>
      </c>
      <c r="K36699" s="29" t="e">
        <f>I36699/(INDEX(Installed_Capacity!$H$15:$S$20,MATCH(Source_Data!B36699,Installed_Capacity!$G$15:$G$20,0),MATCH(Source_Data!C36699,Installed_Capacity!$H$14:$S$14,0)))</f>
        <v>#DIV/0!</v>
      </c>
      <c r="L36699" s="21"/>
      <c r="M36699" s="2"/>
    </row>
    <row r="36700" spans="1:13" x14ac:dyDescent="0.25">
      <c r="A36700" s="17">
        <v>44265</v>
      </c>
      <c r="B36700" s="19">
        <v>2021</v>
      </c>
      <c r="C36700" s="19">
        <v>3</v>
      </c>
      <c r="D36700" s="19">
        <v>10</v>
      </c>
      <c r="E36700" s="19">
        <v>2</v>
      </c>
      <c r="F36700" s="40">
        <v>22182.16575</v>
      </c>
      <c r="G36700" s="35">
        <f t="shared" si="573"/>
        <v>28135.80429</v>
      </c>
      <c r="H36700" s="27">
        <v>803.95323840000003</v>
      </c>
      <c r="I36700" s="28">
        <v>0</v>
      </c>
      <c r="J36700" s="28">
        <f>H36700/(INDEX(Installed_Capacity!$H$6:$S$11,MATCH(Source_Data!B36700,Installed_Capacity!$G$6:$G$11,0),MATCH(Source_Data!C36700,Installed_Capacity!$H$5:$S$5,0)))</f>
        <v>0.70214256628820959</v>
      </c>
      <c r="K36700" s="29" t="e">
        <f>I36700/(INDEX(Installed_Capacity!$H$15:$S$20,MATCH(Source_Data!B36700,Installed_Capacity!$G$15:$G$20,0),MATCH(Source_Data!C36700,Installed_Capacity!$H$14:$S$14,0)))</f>
        <v>#DIV/0!</v>
      </c>
      <c r="L36700" s="21"/>
      <c r="M36700" s="2"/>
    </row>
    <row r="36701" spans="1:13" x14ac:dyDescent="0.25">
      <c r="A36701" s="17">
        <v>44265</v>
      </c>
      <c r="B36701" s="19">
        <v>2021</v>
      </c>
      <c r="C36701" s="19">
        <v>3</v>
      </c>
      <c r="D36701" s="19">
        <v>10</v>
      </c>
      <c r="E36701" s="19">
        <v>3</v>
      </c>
      <c r="F36701" s="40">
        <v>21581.521959999998</v>
      </c>
      <c r="G36701" s="35">
        <f t="shared" si="573"/>
        <v>28135.80429</v>
      </c>
      <c r="H36701" s="27">
        <v>854.95924588000003</v>
      </c>
      <c r="I36701" s="28">
        <v>0</v>
      </c>
      <c r="J36701" s="28">
        <f>H36701/(INDEX(Installed_Capacity!$H$6:$S$11,MATCH(Source_Data!B36701,Installed_Capacity!$G$6:$G$11,0),MATCH(Source_Data!C36701,Installed_Capacity!$H$5:$S$5,0)))</f>
        <v>0.74668929771179038</v>
      </c>
      <c r="K36701" s="29" t="e">
        <f>I36701/(INDEX(Installed_Capacity!$H$15:$S$20,MATCH(Source_Data!B36701,Installed_Capacity!$G$15:$G$20,0),MATCH(Source_Data!C36701,Installed_Capacity!$H$14:$S$14,0)))</f>
        <v>#DIV/0!</v>
      </c>
      <c r="L36701" s="21"/>
      <c r="M36701" s="2"/>
    </row>
    <row r="36702" spans="1:13" x14ac:dyDescent="0.25">
      <c r="A36702" s="17">
        <v>44265</v>
      </c>
      <c r="B36702" s="19">
        <v>2021</v>
      </c>
      <c r="C36702" s="19">
        <v>3</v>
      </c>
      <c r="D36702" s="19">
        <v>10</v>
      </c>
      <c r="E36702" s="19">
        <v>4</v>
      </c>
      <c r="F36702" s="40">
        <v>21521.382509999999</v>
      </c>
      <c r="G36702" s="35">
        <f t="shared" si="573"/>
        <v>28135.80429</v>
      </c>
      <c r="H36702" s="27">
        <v>841.96047262000002</v>
      </c>
      <c r="I36702" s="28">
        <v>0</v>
      </c>
      <c r="J36702" s="28">
        <f>H36702/(INDEX(Installed_Capacity!$H$6:$S$11,MATCH(Source_Data!B36702,Installed_Capacity!$G$6:$G$11,0),MATCH(Source_Data!C36702,Installed_Capacity!$H$5:$S$5,0)))</f>
        <v>0.73533665731004372</v>
      </c>
      <c r="K36702" s="29" t="e">
        <f>I36702/(INDEX(Installed_Capacity!$H$15:$S$20,MATCH(Source_Data!B36702,Installed_Capacity!$G$15:$G$20,0),MATCH(Source_Data!C36702,Installed_Capacity!$H$14:$S$14,0)))</f>
        <v>#DIV/0!</v>
      </c>
      <c r="L36702" s="21"/>
      <c r="M36702" s="2"/>
    </row>
    <row r="36703" spans="1:13" x14ac:dyDescent="0.25">
      <c r="A36703" s="17">
        <v>44265</v>
      </c>
      <c r="B36703" s="19">
        <v>2021</v>
      </c>
      <c r="C36703" s="19">
        <v>3</v>
      </c>
      <c r="D36703" s="19">
        <v>10</v>
      </c>
      <c r="E36703" s="19">
        <v>5</v>
      </c>
      <c r="F36703" s="40">
        <v>21470.591789999999</v>
      </c>
      <c r="G36703" s="35">
        <f t="shared" si="573"/>
        <v>28135.80429</v>
      </c>
      <c r="H36703" s="27">
        <v>793.96319358000005</v>
      </c>
      <c r="I36703" s="28">
        <v>0</v>
      </c>
      <c r="J36703" s="28">
        <f>H36703/(INDEX(Installed_Capacity!$H$6:$S$11,MATCH(Source_Data!B36703,Installed_Capacity!$G$6:$G$11,0),MATCH(Source_Data!C36703,Installed_Capacity!$H$5:$S$5,0)))</f>
        <v>0.69341763631441056</v>
      </c>
      <c r="K36703" s="29" t="e">
        <f>I36703/(INDEX(Installed_Capacity!$H$15:$S$20,MATCH(Source_Data!B36703,Installed_Capacity!$G$15:$G$20,0),MATCH(Source_Data!C36703,Installed_Capacity!$H$14:$S$14,0)))</f>
        <v>#DIV/0!</v>
      </c>
      <c r="L36703" s="21"/>
      <c r="M36703" s="2"/>
    </row>
    <row r="36704" spans="1:13" x14ac:dyDescent="0.25">
      <c r="A36704" s="17">
        <v>44265</v>
      </c>
      <c r="B36704" s="19">
        <v>2021</v>
      </c>
      <c r="C36704" s="19">
        <v>3</v>
      </c>
      <c r="D36704" s="19">
        <v>10</v>
      </c>
      <c r="E36704" s="19">
        <v>6</v>
      </c>
      <c r="F36704" s="40">
        <v>22026.9728</v>
      </c>
      <c r="G36704" s="35">
        <f t="shared" si="573"/>
        <v>28135.80429</v>
      </c>
      <c r="H36704" s="27">
        <v>720.95997465999994</v>
      </c>
      <c r="I36704" s="28">
        <v>0</v>
      </c>
      <c r="J36704" s="28">
        <f>H36704/(INDEX(Installed_Capacity!$H$6:$S$11,MATCH(Source_Data!B36704,Installed_Capacity!$G$6:$G$11,0),MATCH(Source_Data!C36704,Installed_Capacity!$H$5:$S$5,0)))</f>
        <v>0.62965936651528376</v>
      </c>
      <c r="K36704" s="29" t="e">
        <f>I36704/(INDEX(Installed_Capacity!$H$15:$S$20,MATCH(Source_Data!B36704,Installed_Capacity!$G$15:$G$20,0),MATCH(Source_Data!C36704,Installed_Capacity!$H$14:$S$14,0)))</f>
        <v>#DIV/0!</v>
      </c>
      <c r="L36704" s="21"/>
      <c r="M36704" s="2"/>
    </row>
    <row r="36705" spans="1:13" x14ac:dyDescent="0.25">
      <c r="A36705" s="17">
        <v>44265</v>
      </c>
      <c r="B36705" s="19">
        <v>2021</v>
      </c>
      <c r="C36705" s="19">
        <v>3</v>
      </c>
      <c r="D36705" s="19">
        <v>10</v>
      </c>
      <c r="E36705" s="19">
        <v>7</v>
      </c>
      <c r="F36705" s="40">
        <v>23405.933560000001</v>
      </c>
      <c r="G36705" s="35">
        <f t="shared" si="573"/>
        <v>28135.80429</v>
      </c>
      <c r="H36705" s="27">
        <v>717.93175241999995</v>
      </c>
      <c r="I36705" s="28">
        <v>0</v>
      </c>
      <c r="J36705" s="28">
        <f>H36705/(INDEX(Installed_Capacity!$H$6:$S$11,MATCH(Source_Data!B36705,Installed_Capacity!$G$6:$G$11,0),MATCH(Source_Data!C36705,Installed_Capacity!$H$5:$S$5,0)))</f>
        <v>0.62701463093449783</v>
      </c>
      <c r="K36705" s="29" t="e">
        <f>I36705/(INDEX(Installed_Capacity!$H$15:$S$20,MATCH(Source_Data!B36705,Installed_Capacity!$G$15:$G$20,0),MATCH(Source_Data!C36705,Installed_Capacity!$H$14:$S$14,0)))</f>
        <v>#DIV/0!</v>
      </c>
      <c r="L36705" s="21"/>
      <c r="M36705" s="2"/>
    </row>
    <row r="36706" spans="1:13" x14ac:dyDescent="0.25">
      <c r="A36706" s="17">
        <v>44265</v>
      </c>
      <c r="B36706" s="19">
        <v>2021</v>
      </c>
      <c r="C36706" s="19">
        <v>3</v>
      </c>
      <c r="D36706" s="19">
        <v>10</v>
      </c>
      <c r="E36706" s="19">
        <v>8</v>
      </c>
      <c r="F36706" s="40">
        <v>24502.832890000001</v>
      </c>
      <c r="G36706" s="35">
        <f t="shared" si="573"/>
        <v>28135.80429</v>
      </c>
      <c r="H36706" s="27">
        <v>703.92862675000003</v>
      </c>
      <c r="I36706" s="28">
        <v>0</v>
      </c>
      <c r="J36706" s="28">
        <f>H36706/(INDEX(Installed_Capacity!$H$6:$S$11,MATCH(Source_Data!B36706,Installed_Capacity!$G$6:$G$11,0),MATCH(Source_Data!C36706,Installed_Capacity!$H$5:$S$5,0)))</f>
        <v>0.61478482685589519</v>
      </c>
      <c r="K36706" s="29" t="e">
        <f>I36706/(INDEX(Installed_Capacity!$H$15:$S$20,MATCH(Source_Data!B36706,Installed_Capacity!$G$15:$G$20,0),MATCH(Source_Data!C36706,Installed_Capacity!$H$14:$S$14,0)))</f>
        <v>#DIV/0!</v>
      </c>
      <c r="L36706" s="21"/>
      <c r="M36706" s="2"/>
    </row>
    <row r="36707" spans="1:13" x14ac:dyDescent="0.25">
      <c r="A36707" s="17">
        <v>44265</v>
      </c>
      <c r="B36707" s="19">
        <v>2021</v>
      </c>
      <c r="C36707" s="19">
        <v>3</v>
      </c>
      <c r="D36707" s="19">
        <v>10</v>
      </c>
      <c r="E36707" s="19">
        <v>9</v>
      </c>
      <c r="F36707" s="40">
        <v>25455.484810000002</v>
      </c>
      <c r="G36707" s="35">
        <f t="shared" si="573"/>
        <v>28135.80429</v>
      </c>
      <c r="H36707" s="27">
        <v>717.93145721999997</v>
      </c>
      <c r="I36707" s="28">
        <v>0</v>
      </c>
      <c r="J36707" s="28">
        <f>H36707/(INDEX(Installed_Capacity!$H$6:$S$11,MATCH(Source_Data!B36707,Installed_Capacity!$G$6:$G$11,0),MATCH(Source_Data!C36707,Installed_Capacity!$H$5:$S$5,0)))</f>
        <v>0.62701437311790387</v>
      </c>
      <c r="K36707" s="29" t="e">
        <f>I36707/(INDEX(Installed_Capacity!$H$15:$S$20,MATCH(Source_Data!B36707,Installed_Capacity!$G$15:$G$20,0),MATCH(Source_Data!C36707,Installed_Capacity!$H$14:$S$14,0)))</f>
        <v>#DIV/0!</v>
      </c>
      <c r="L36707" s="21"/>
      <c r="M36707" s="2"/>
    </row>
    <row r="36708" spans="1:13" x14ac:dyDescent="0.25">
      <c r="A36708" s="17">
        <v>44265</v>
      </c>
      <c r="B36708" s="19">
        <v>2021</v>
      </c>
      <c r="C36708" s="19">
        <v>3</v>
      </c>
      <c r="D36708" s="19">
        <v>10</v>
      </c>
      <c r="E36708" s="19">
        <v>10</v>
      </c>
      <c r="F36708" s="40">
        <v>25548.351640000001</v>
      </c>
      <c r="G36708" s="35">
        <f t="shared" si="573"/>
        <v>28135.80429</v>
      </c>
      <c r="H36708" s="27">
        <v>837.9217165</v>
      </c>
      <c r="I36708" s="28">
        <v>0</v>
      </c>
      <c r="J36708" s="28">
        <f>H36708/(INDEX(Installed_Capacity!$H$6:$S$11,MATCH(Source_Data!B36708,Installed_Capacity!$G$6:$G$11,0),MATCH(Source_Data!C36708,Installed_Capacity!$H$5:$S$5,0)))</f>
        <v>0.73180935938864633</v>
      </c>
      <c r="K36708" s="29" t="e">
        <f>I36708/(INDEX(Installed_Capacity!$H$15:$S$20,MATCH(Source_Data!B36708,Installed_Capacity!$G$15:$G$20,0),MATCH(Source_Data!C36708,Installed_Capacity!$H$14:$S$14,0)))</f>
        <v>#DIV/0!</v>
      </c>
      <c r="L36708" s="21"/>
      <c r="M36708" s="2"/>
    </row>
    <row r="36709" spans="1:13" x14ac:dyDescent="0.25">
      <c r="A36709" s="17">
        <v>44265</v>
      </c>
      <c r="B36709" s="19">
        <v>2021</v>
      </c>
      <c r="C36709" s="19">
        <v>3</v>
      </c>
      <c r="D36709" s="19">
        <v>10</v>
      </c>
      <c r="E36709" s="19">
        <v>11</v>
      </c>
      <c r="F36709" s="40">
        <v>24701.896629999999</v>
      </c>
      <c r="G36709" s="35">
        <f t="shared" si="573"/>
        <v>28135.80429</v>
      </c>
      <c r="H36709" s="27">
        <v>968.33355105999999</v>
      </c>
      <c r="I36709" s="28">
        <v>0</v>
      </c>
      <c r="J36709" s="28">
        <f>H36709/(INDEX(Installed_Capacity!$H$6:$S$11,MATCH(Source_Data!B36709,Installed_Capacity!$G$6:$G$11,0),MATCH(Source_Data!C36709,Installed_Capacity!$H$5:$S$5,0)))</f>
        <v>0.84570615813100436</v>
      </c>
      <c r="K36709" s="29" t="e">
        <f>I36709/(INDEX(Installed_Capacity!$H$15:$S$20,MATCH(Source_Data!B36709,Installed_Capacity!$G$15:$G$20,0),MATCH(Source_Data!C36709,Installed_Capacity!$H$14:$S$14,0)))</f>
        <v>#DIV/0!</v>
      </c>
      <c r="L36709" s="21"/>
      <c r="M36709" s="2"/>
    </row>
    <row r="36710" spans="1:13" x14ac:dyDescent="0.25">
      <c r="A36710" s="17">
        <v>44265</v>
      </c>
      <c r="B36710" s="19">
        <v>2021</v>
      </c>
      <c r="C36710" s="19">
        <v>3</v>
      </c>
      <c r="D36710" s="19">
        <v>10</v>
      </c>
      <c r="E36710" s="19">
        <v>12</v>
      </c>
      <c r="F36710" s="40">
        <v>24059.688330000001</v>
      </c>
      <c r="G36710" s="35">
        <f t="shared" si="573"/>
        <v>28135.80429</v>
      </c>
      <c r="H36710" s="27">
        <v>999.33710546999998</v>
      </c>
      <c r="I36710" s="28">
        <v>0</v>
      </c>
      <c r="J36710" s="28">
        <f>H36710/(INDEX(Installed_Capacity!$H$6:$S$11,MATCH(Source_Data!B36710,Installed_Capacity!$G$6:$G$11,0),MATCH(Source_Data!C36710,Installed_Capacity!$H$5:$S$5,0)))</f>
        <v>0.87278349822707424</v>
      </c>
      <c r="K36710" s="29" t="e">
        <f>I36710/(INDEX(Installed_Capacity!$H$15:$S$20,MATCH(Source_Data!B36710,Installed_Capacity!$G$15:$G$20,0),MATCH(Source_Data!C36710,Installed_Capacity!$H$14:$S$14,0)))</f>
        <v>#DIV/0!</v>
      </c>
      <c r="L36710" s="21"/>
      <c r="M36710" s="2"/>
    </row>
    <row r="36711" spans="1:13" x14ac:dyDescent="0.25">
      <c r="A36711" s="17">
        <v>44265</v>
      </c>
      <c r="B36711" s="19">
        <v>2021</v>
      </c>
      <c r="C36711" s="19">
        <v>3</v>
      </c>
      <c r="D36711" s="19">
        <v>10</v>
      </c>
      <c r="E36711" s="19">
        <v>13</v>
      </c>
      <c r="F36711" s="40">
        <v>23640.810440000001</v>
      </c>
      <c r="G36711" s="35">
        <f t="shared" si="573"/>
        <v>28135.80429</v>
      </c>
      <c r="H36711" s="27">
        <v>1078.91230799</v>
      </c>
      <c r="I36711" s="28">
        <v>0</v>
      </c>
      <c r="J36711" s="28">
        <f>H36711/(INDEX(Installed_Capacity!$H$6:$S$11,MATCH(Source_Data!B36711,Installed_Capacity!$G$6:$G$11,0),MATCH(Source_Data!C36711,Installed_Capacity!$H$5:$S$5,0)))</f>
        <v>0.94228149169432318</v>
      </c>
      <c r="K36711" s="29" t="e">
        <f>I36711/(INDEX(Installed_Capacity!$H$15:$S$20,MATCH(Source_Data!B36711,Installed_Capacity!$G$15:$G$20,0),MATCH(Source_Data!C36711,Installed_Capacity!$H$14:$S$14,0)))</f>
        <v>#DIV/0!</v>
      </c>
      <c r="L36711" s="21"/>
      <c r="M36711" s="2"/>
    </row>
    <row r="36712" spans="1:13" x14ac:dyDescent="0.25">
      <c r="A36712" s="17">
        <v>44265</v>
      </c>
      <c r="B36712" s="19">
        <v>2021</v>
      </c>
      <c r="C36712" s="19">
        <v>3</v>
      </c>
      <c r="D36712" s="19">
        <v>10</v>
      </c>
      <c r="E36712" s="19">
        <v>14</v>
      </c>
      <c r="F36712" s="40">
        <v>23681.722610000001</v>
      </c>
      <c r="G36712" s="35">
        <f t="shared" si="573"/>
        <v>28135.80429</v>
      </c>
      <c r="H36712" s="27">
        <v>967.56768141999999</v>
      </c>
      <c r="I36712" s="28">
        <v>0</v>
      </c>
      <c r="J36712" s="28">
        <f>H36712/(INDEX(Installed_Capacity!$H$6:$S$11,MATCH(Source_Data!B36712,Installed_Capacity!$G$6:$G$11,0),MATCH(Source_Data!C36712,Installed_Capacity!$H$5:$S$5,0)))</f>
        <v>0.845037276349345</v>
      </c>
      <c r="K36712" s="29" t="e">
        <f>I36712/(INDEX(Installed_Capacity!$H$15:$S$20,MATCH(Source_Data!B36712,Installed_Capacity!$G$15:$G$20,0),MATCH(Source_Data!C36712,Installed_Capacity!$H$14:$S$14,0)))</f>
        <v>#DIV/0!</v>
      </c>
      <c r="L36712" s="21"/>
      <c r="M36712" s="2"/>
    </row>
    <row r="36713" spans="1:13" x14ac:dyDescent="0.25">
      <c r="A36713" s="17">
        <v>44265</v>
      </c>
      <c r="B36713" s="19">
        <v>2021</v>
      </c>
      <c r="C36713" s="19">
        <v>3</v>
      </c>
      <c r="D36713" s="19">
        <v>10</v>
      </c>
      <c r="E36713" s="19">
        <v>15</v>
      </c>
      <c r="F36713" s="40">
        <v>23637.866859999998</v>
      </c>
      <c r="G36713" s="35">
        <f t="shared" si="573"/>
        <v>28135.80429</v>
      </c>
      <c r="H36713" s="27">
        <v>925.89819942999998</v>
      </c>
      <c r="I36713" s="28">
        <v>0</v>
      </c>
      <c r="J36713" s="28">
        <f>H36713/(INDEX(Installed_Capacity!$H$6:$S$11,MATCH(Source_Data!B36713,Installed_Capacity!$G$6:$G$11,0),MATCH(Source_Data!C36713,Installed_Capacity!$H$5:$S$5,0)))</f>
        <v>0.80864471565938867</v>
      </c>
      <c r="K36713" s="29" t="e">
        <f>I36713/(INDEX(Installed_Capacity!$H$15:$S$20,MATCH(Source_Data!B36713,Installed_Capacity!$G$15:$G$20,0),MATCH(Source_Data!C36713,Installed_Capacity!$H$14:$S$14,0)))</f>
        <v>#DIV/0!</v>
      </c>
      <c r="L36713" s="21"/>
      <c r="M36713" s="2"/>
    </row>
    <row r="36714" spans="1:13" x14ac:dyDescent="0.25">
      <c r="A36714" s="17">
        <v>44265</v>
      </c>
      <c r="B36714" s="19">
        <v>2021</v>
      </c>
      <c r="C36714" s="19">
        <v>3</v>
      </c>
      <c r="D36714" s="19">
        <v>10</v>
      </c>
      <c r="E36714" s="19">
        <v>16</v>
      </c>
      <c r="F36714" s="40">
        <v>24035.151620000001</v>
      </c>
      <c r="G36714" s="35">
        <f t="shared" si="573"/>
        <v>28135.80429</v>
      </c>
      <c r="H36714" s="27">
        <v>928.94145506999996</v>
      </c>
      <c r="I36714" s="28">
        <v>0</v>
      </c>
      <c r="J36714" s="28">
        <f>H36714/(INDEX(Installed_Capacity!$H$6:$S$11,MATCH(Source_Data!B36714,Installed_Capacity!$G$6:$G$11,0),MATCH(Source_Data!C36714,Installed_Capacity!$H$5:$S$5,0)))</f>
        <v>0.81130258084716156</v>
      </c>
      <c r="K36714" s="29" t="e">
        <f>I36714/(INDEX(Installed_Capacity!$H$15:$S$20,MATCH(Source_Data!B36714,Installed_Capacity!$G$15:$G$20,0),MATCH(Source_Data!C36714,Installed_Capacity!$H$14:$S$14,0)))</f>
        <v>#DIV/0!</v>
      </c>
      <c r="L36714" s="21"/>
      <c r="M36714" s="2"/>
    </row>
    <row r="36715" spans="1:13" x14ac:dyDescent="0.25">
      <c r="A36715" s="17">
        <v>44265</v>
      </c>
      <c r="B36715" s="19">
        <v>2021</v>
      </c>
      <c r="C36715" s="19">
        <v>3</v>
      </c>
      <c r="D36715" s="19">
        <v>10</v>
      </c>
      <c r="E36715" s="19">
        <v>17</v>
      </c>
      <c r="F36715" s="40">
        <v>24111.157800000001</v>
      </c>
      <c r="G36715" s="35">
        <f t="shared" si="573"/>
        <v>28135.80429</v>
      </c>
      <c r="H36715" s="27">
        <v>813.09043383000005</v>
      </c>
      <c r="I36715" s="28">
        <v>0</v>
      </c>
      <c r="J36715" s="28">
        <f>H36715/(INDEX(Installed_Capacity!$H$6:$S$11,MATCH(Source_Data!B36715,Installed_Capacity!$G$6:$G$11,0),MATCH(Source_Data!C36715,Installed_Capacity!$H$5:$S$5,0)))</f>
        <v>0.71012264963318783</v>
      </c>
      <c r="K36715" s="29" t="e">
        <f>I36715/(INDEX(Installed_Capacity!$H$15:$S$20,MATCH(Source_Data!B36715,Installed_Capacity!$G$15:$G$20,0),MATCH(Source_Data!C36715,Installed_Capacity!$H$14:$S$14,0)))</f>
        <v>#DIV/0!</v>
      </c>
      <c r="L36715" s="21"/>
      <c r="M36715" s="2"/>
    </row>
    <row r="36716" spans="1:13" x14ac:dyDescent="0.25">
      <c r="A36716" s="17">
        <v>44265</v>
      </c>
      <c r="B36716" s="19">
        <v>2021</v>
      </c>
      <c r="C36716" s="19">
        <v>3</v>
      </c>
      <c r="D36716" s="19">
        <v>10</v>
      </c>
      <c r="E36716" s="19">
        <v>18</v>
      </c>
      <c r="F36716" s="40">
        <v>24807.043079999999</v>
      </c>
      <c r="G36716" s="35">
        <f t="shared" si="573"/>
        <v>28135.80429</v>
      </c>
      <c r="H36716" s="27">
        <v>1070.9603299</v>
      </c>
      <c r="I36716" s="28">
        <v>0</v>
      </c>
      <c r="J36716" s="28">
        <f>H36716/(INDEX(Installed_Capacity!$H$6:$S$11,MATCH(Source_Data!B36716,Installed_Capacity!$G$6:$G$11,0),MATCH(Source_Data!C36716,Installed_Capacity!$H$5:$S$5,0)))</f>
        <v>0.93533653266375549</v>
      </c>
      <c r="K36716" s="29" t="e">
        <f>I36716/(INDEX(Installed_Capacity!$H$15:$S$20,MATCH(Source_Data!B36716,Installed_Capacity!$G$15:$G$20,0),MATCH(Source_Data!C36716,Installed_Capacity!$H$14:$S$14,0)))</f>
        <v>#DIV/0!</v>
      </c>
      <c r="L36716" s="21"/>
      <c r="M36716" s="2"/>
    </row>
    <row r="36717" spans="1:13" x14ac:dyDescent="0.25">
      <c r="A36717" s="17">
        <v>44265</v>
      </c>
      <c r="B36717" s="19">
        <v>2021</v>
      </c>
      <c r="C36717" s="19">
        <v>3</v>
      </c>
      <c r="D36717" s="19">
        <v>10</v>
      </c>
      <c r="E36717" s="19">
        <v>19</v>
      </c>
      <c r="F36717" s="40">
        <v>26391.05819</v>
      </c>
      <c r="G36717" s="35">
        <f t="shared" si="573"/>
        <v>28135.80429</v>
      </c>
      <c r="H36717" s="27">
        <v>1060.94667065</v>
      </c>
      <c r="I36717" s="28">
        <v>0</v>
      </c>
      <c r="J36717" s="28">
        <f>H36717/(INDEX(Installed_Capacity!$H$6:$S$11,MATCH(Source_Data!B36717,Installed_Capacity!$G$6:$G$11,0),MATCH(Source_Data!C36717,Installed_Capacity!$H$5:$S$5,0)))</f>
        <v>0.92659097873362439</v>
      </c>
      <c r="K36717" s="29" t="e">
        <f>I36717/(INDEX(Installed_Capacity!$H$15:$S$20,MATCH(Source_Data!B36717,Installed_Capacity!$G$15:$G$20,0),MATCH(Source_Data!C36717,Installed_Capacity!$H$14:$S$14,0)))</f>
        <v>#DIV/0!</v>
      </c>
      <c r="L36717" s="21"/>
      <c r="M36717" s="2"/>
    </row>
    <row r="36718" spans="1:13" x14ac:dyDescent="0.25">
      <c r="A36718" s="17">
        <v>44265</v>
      </c>
      <c r="B36718" s="19">
        <v>2021</v>
      </c>
      <c r="C36718" s="19">
        <v>3</v>
      </c>
      <c r="D36718" s="19">
        <v>10</v>
      </c>
      <c r="E36718" s="19">
        <v>20</v>
      </c>
      <c r="F36718" s="40">
        <v>28135.80429</v>
      </c>
      <c r="G36718" s="35">
        <f t="shared" si="573"/>
        <v>28135.80429</v>
      </c>
      <c r="H36718" s="27">
        <v>901.03060370000003</v>
      </c>
      <c r="I36718" s="28">
        <v>0</v>
      </c>
      <c r="J36718" s="28">
        <f>H36718/(INDEX(Installed_Capacity!$H$6:$S$11,MATCH(Source_Data!B36718,Installed_Capacity!$G$6:$G$11,0),MATCH(Source_Data!C36718,Installed_Capacity!$H$5:$S$5,0)))</f>
        <v>0.78692629144104809</v>
      </c>
      <c r="K36718" s="29" t="e">
        <f>I36718/(INDEX(Installed_Capacity!$H$15:$S$20,MATCH(Source_Data!B36718,Installed_Capacity!$G$15:$G$20,0),MATCH(Source_Data!C36718,Installed_Capacity!$H$14:$S$14,0)))</f>
        <v>#DIV/0!</v>
      </c>
      <c r="L36718" s="21"/>
      <c r="M36718" s="2"/>
    </row>
    <row r="36719" spans="1:13" x14ac:dyDescent="0.25">
      <c r="A36719" s="17">
        <v>44265</v>
      </c>
      <c r="B36719" s="19">
        <v>2021</v>
      </c>
      <c r="C36719" s="19">
        <v>3</v>
      </c>
      <c r="D36719" s="19">
        <v>10</v>
      </c>
      <c r="E36719" s="19">
        <v>21</v>
      </c>
      <c r="F36719" s="40">
        <v>27854.785960000001</v>
      </c>
      <c r="G36719" s="35">
        <f t="shared" si="573"/>
        <v>28135.80429</v>
      </c>
      <c r="H36719" s="27">
        <v>861.49519627999996</v>
      </c>
      <c r="I36719" s="28">
        <v>0</v>
      </c>
      <c r="J36719" s="28">
        <f>H36719/(INDEX(Installed_Capacity!$H$6:$S$11,MATCH(Source_Data!B36719,Installed_Capacity!$G$6:$G$11,0),MATCH(Source_Data!C36719,Installed_Capacity!$H$5:$S$5,0)))</f>
        <v>0.75239755133624453</v>
      </c>
      <c r="K36719" s="29" t="e">
        <f>I36719/(INDEX(Installed_Capacity!$H$15:$S$20,MATCH(Source_Data!B36719,Installed_Capacity!$G$15:$G$20,0),MATCH(Source_Data!C36719,Installed_Capacity!$H$14:$S$14,0)))</f>
        <v>#DIV/0!</v>
      </c>
      <c r="L36719" s="21"/>
      <c r="M36719" s="2"/>
    </row>
    <row r="36720" spans="1:13" x14ac:dyDescent="0.25">
      <c r="A36720" s="17">
        <v>44265</v>
      </c>
      <c r="B36720" s="19">
        <v>2021</v>
      </c>
      <c r="C36720" s="19">
        <v>3</v>
      </c>
      <c r="D36720" s="19">
        <v>10</v>
      </c>
      <c r="E36720" s="19">
        <v>22</v>
      </c>
      <c r="F36720" s="40">
        <v>27057.061610000001</v>
      </c>
      <c r="G36720" s="35">
        <f t="shared" si="573"/>
        <v>28135.80429</v>
      </c>
      <c r="H36720" s="27">
        <v>630.85532983999997</v>
      </c>
      <c r="I36720" s="28">
        <v>0</v>
      </c>
      <c r="J36720" s="28">
        <f>H36720/(INDEX(Installed_Capacity!$H$6:$S$11,MATCH(Source_Data!B36720,Installed_Capacity!$G$6:$G$11,0),MATCH(Source_Data!C36720,Installed_Capacity!$H$5:$S$5,0)))</f>
        <v>0.55096535357205234</v>
      </c>
      <c r="K36720" s="29" t="e">
        <f>I36720/(INDEX(Installed_Capacity!$H$15:$S$20,MATCH(Source_Data!B36720,Installed_Capacity!$G$15:$G$20,0),MATCH(Source_Data!C36720,Installed_Capacity!$H$14:$S$14,0)))</f>
        <v>#DIV/0!</v>
      </c>
      <c r="L36720" s="21"/>
      <c r="M36720" s="2"/>
    </row>
    <row r="36721" spans="1:13" x14ac:dyDescent="0.25">
      <c r="A36721" s="17">
        <v>44265</v>
      </c>
      <c r="B36721" s="19">
        <v>2021</v>
      </c>
      <c r="C36721" s="19">
        <v>3</v>
      </c>
      <c r="D36721" s="19">
        <v>10</v>
      </c>
      <c r="E36721" s="19">
        <v>23</v>
      </c>
      <c r="F36721" s="40">
        <v>25977.983629999999</v>
      </c>
      <c r="G36721" s="35">
        <f t="shared" si="573"/>
        <v>28135.80429</v>
      </c>
      <c r="H36721" s="27">
        <v>479.32134366000003</v>
      </c>
      <c r="I36721" s="28">
        <v>0</v>
      </c>
      <c r="J36721" s="28">
        <f>H36721/(INDEX(Installed_Capacity!$H$6:$S$11,MATCH(Source_Data!B36721,Installed_Capacity!$G$6:$G$11,0),MATCH(Source_Data!C36721,Installed_Capacity!$H$5:$S$5,0)))</f>
        <v>0.41862126083842799</v>
      </c>
      <c r="K36721" s="29" t="e">
        <f>I36721/(INDEX(Installed_Capacity!$H$15:$S$20,MATCH(Source_Data!B36721,Installed_Capacity!$G$15:$G$20,0),MATCH(Source_Data!C36721,Installed_Capacity!$H$14:$S$14,0)))</f>
        <v>#DIV/0!</v>
      </c>
      <c r="L36721" s="21"/>
      <c r="M36721" s="2"/>
    </row>
    <row r="36722" spans="1:13" x14ac:dyDescent="0.25">
      <c r="A36722" s="17">
        <v>44265</v>
      </c>
      <c r="B36722" s="19">
        <v>2021</v>
      </c>
      <c r="C36722" s="19">
        <v>3</v>
      </c>
      <c r="D36722" s="19">
        <v>10</v>
      </c>
      <c r="E36722" s="19">
        <v>24</v>
      </c>
      <c r="F36722" s="40">
        <v>24417.942760000002</v>
      </c>
      <c r="G36722" s="35">
        <f t="shared" si="573"/>
        <v>28135.80429</v>
      </c>
      <c r="H36722" s="27">
        <v>314.15951762399999</v>
      </c>
      <c r="I36722" s="28">
        <v>0</v>
      </c>
      <c r="J36722" s="28">
        <f>H36722/(INDEX(Installed_Capacity!$H$6:$S$11,MATCH(Source_Data!B36722,Installed_Capacity!$G$6:$G$11,0),MATCH(Source_Data!C36722,Installed_Capacity!$H$5:$S$5,0)))</f>
        <v>0.27437512456244539</v>
      </c>
      <c r="K36722" s="29" t="e">
        <f>I36722/(INDEX(Installed_Capacity!$H$15:$S$20,MATCH(Source_Data!B36722,Installed_Capacity!$G$15:$G$20,0),MATCH(Source_Data!C36722,Installed_Capacity!$H$14:$S$14,0)))</f>
        <v>#DIV/0!</v>
      </c>
      <c r="L36722" s="21"/>
      <c r="M36722" s="2"/>
    </row>
    <row r="36723" spans="1:13" x14ac:dyDescent="0.25">
      <c r="A36723" s="17">
        <v>44266</v>
      </c>
      <c r="B36723" s="19">
        <v>2021</v>
      </c>
      <c r="C36723" s="19">
        <v>3</v>
      </c>
      <c r="D36723" s="19">
        <v>11</v>
      </c>
      <c r="E36723" s="19">
        <v>1</v>
      </c>
      <c r="F36723" s="40">
        <v>22933.73014</v>
      </c>
      <c r="G36723" s="35">
        <f t="shared" si="573"/>
        <v>27612.118760000001</v>
      </c>
      <c r="H36723" s="27">
        <v>188.385002614</v>
      </c>
      <c r="I36723" s="28">
        <v>0</v>
      </c>
      <c r="J36723" s="28">
        <f>H36723/(INDEX(Installed_Capacity!$H$6:$S$11,MATCH(Source_Data!B36723,Installed_Capacity!$G$6:$G$11,0),MATCH(Source_Data!C36723,Installed_Capacity!$H$5:$S$5,0)))</f>
        <v>0.16452838656244542</v>
      </c>
      <c r="K36723" s="29" t="e">
        <f>I36723/(INDEX(Installed_Capacity!$H$15:$S$20,MATCH(Source_Data!B36723,Installed_Capacity!$G$15:$G$20,0),MATCH(Source_Data!C36723,Installed_Capacity!$H$14:$S$14,0)))</f>
        <v>#DIV/0!</v>
      </c>
      <c r="L36723" s="21"/>
      <c r="M36723" s="2"/>
    </row>
    <row r="36724" spans="1:13" x14ac:dyDescent="0.25">
      <c r="A36724" s="17">
        <v>44266</v>
      </c>
      <c r="B36724" s="19">
        <v>2021</v>
      </c>
      <c r="C36724" s="19">
        <v>3</v>
      </c>
      <c r="D36724" s="19">
        <v>11</v>
      </c>
      <c r="E36724" s="19">
        <v>2</v>
      </c>
      <c r="F36724" s="40">
        <v>21847.853780000001</v>
      </c>
      <c r="G36724" s="35">
        <f t="shared" si="573"/>
        <v>27612.118760000001</v>
      </c>
      <c r="H36724" s="27">
        <v>218.19800413900001</v>
      </c>
      <c r="I36724" s="28">
        <v>0</v>
      </c>
      <c r="J36724" s="28">
        <f>H36724/(INDEX(Installed_Capacity!$H$6:$S$11,MATCH(Source_Data!B36724,Installed_Capacity!$G$6:$G$11,0),MATCH(Source_Data!C36724,Installed_Capacity!$H$5:$S$5,0)))</f>
        <v>0.19056594247947597</v>
      </c>
      <c r="K36724" s="29" t="e">
        <f>I36724/(INDEX(Installed_Capacity!$H$15:$S$20,MATCH(Source_Data!B36724,Installed_Capacity!$G$15:$G$20,0),MATCH(Source_Data!C36724,Installed_Capacity!$H$14:$S$14,0)))</f>
        <v>#DIV/0!</v>
      </c>
      <c r="L36724" s="21"/>
      <c r="M36724" s="2"/>
    </row>
    <row r="36725" spans="1:13" x14ac:dyDescent="0.25">
      <c r="A36725" s="17">
        <v>44266</v>
      </c>
      <c r="B36725" s="19">
        <v>2021</v>
      </c>
      <c r="C36725" s="19">
        <v>3</v>
      </c>
      <c r="D36725" s="19">
        <v>11</v>
      </c>
      <c r="E36725" s="19">
        <v>3</v>
      </c>
      <c r="F36725" s="40">
        <v>21326.975750000001</v>
      </c>
      <c r="G36725" s="35">
        <f t="shared" si="573"/>
        <v>27612.118760000001</v>
      </c>
      <c r="H36725" s="27">
        <v>458.45246924999998</v>
      </c>
      <c r="I36725" s="28">
        <v>0</v>
      </c>
      <c r="J36725" s="28">
        <f>H36725/(INDEX(Installed_Capacity!$H$6:$S$11,MATCH(Source_Data!B36725,Installed_Capacity!$G$6:$G$11,0),MATCH(Source_Data!C36725,Installed_Capacity!$H$5:$S$5,0)))</f>
        <v>0.40039516965065503</v>
      </c>
      <c r="K36725" s="29" t="e">
        <f>I36725/(INDEX(Installed_Capacity!$H$15:$S$20,MATCH(Source_Data!B36725,Installed_Capacity!$G$15:$G$20,0),MATCH(Source_Data!C36725,Installed_Capacity!$H$14:$S$14,0)))</f>
        <v>#DIV/0!</v>
      </c>
      <c r="L36725" s="21"/>
      <c r="M36725" s="2"/>
    </row>
    <row r="36726" spans="1:13" x14ac:dyDescent="0.25">
      <c r="A36726" s="17">
        <v>44266</v>
      </c>
      <c r="B36726" s="19">
        <v>2021</v>
      </c>
      <c r="C36726" s="19">
        <v>3</v>
      </c>
      <c r="D36726" s="19">
        <v>11</v>
      </c>
      <c r="E36726" s="19">
        <v>4</v>
      </c>
      <c r="F36726" s="40">
        <v>21014.831689999999</v>
      </c>
      <c r="G36726" s="35">
        <f t="shared" si="573"/>
        <v>27612.118760000001</v>
      </c>
      <c r="H36726" s="27">
        <v>501.97266245999998</v>
      </c>
      <c r="I36726" s="28">
        <v>0</v>
      </c>
      <c r="J36726" s="28">
        <f>H36726/(INDEX(Installed_Capacity!$H$6:$S$11,MATCH(Source_Data!B36726,Installed_Capacity!$G$6:$G$11,0),MATCH(Source_Data!C36726,Installed_Capacity!$H$5:$S$5,0)))</f>
        <v>0.43840407201746723</v>
      </c>
      <c r="K36726" s="29" t="e">
        <f>I36726/(INDEX(Installed_Capacity!$H$15:$S$20,MATCH(Source_Data!B36726,Installed_Capacity!$G$15:$G$20,0),MATCH(Source_Data!C36726,Installed_Capacity!$H$14:$S$14,0)))</f>
        <v>#DIV/0!</v>
      </c>
      <c r="L36726" s="21"/>
      <c r="M36726" s="2"/>
    </row>
    <row r="36727" spans="1:13" x14ac:dyDescent="0.25">
      <c r="A36727" s="17">
        <v>44266</v>
      </c>
      <c r="B36727" s="19">
        <v>2021</v>
      </c>
      <c r="C36727" s="19">
        <v>3</v>
      </c>
      <c r="D36727" s="19">
        <v>11</v>
      </c>
      <c r="E36727" s="19">
        <v>5</v>
      </c>
      <c r="F36727" s="40">
        <v>20964.050060000001</v>
      </c>
      <c r="G36727" s="35">
        <f t="shared" si="573"/>
        <v>27612.118760000001</v>
      </c>
      <c r="H36727" s="27">
        <v>505.40967403000002</v>
      </c>
      <c r="I36727" s="28">
        <v>0</v>
      </c>
      <c r="J36727" s="28">
        <f>H36727/(INDEX(Installed_Capacity!$H$6:$S$11,MATCH(Source_Data!B36727,Installed_Capacity!$G$6:$G$11,0),MATCH(Source_Data!C36727,Installed_Capacity!$H$5:$S$5,0)))</f>
        <v>0.44140582884716156</v>
      </c>
      <c r="K36727" s="29" t="e">
        <f>I36727/(INDEX(Installed_Capacity!$H$15:$S$20,MATCH(Source_Data!B36727,Installed_Capacity!$G$15:$G$20,0),MATCH(Source_Data!C36727,Installed_Capacity!$H$14:$S$14,0)))</f>
        <v>#DIV/0!</v>
      </c>
      <c r="L36727" s="21"/>
      <c r="M36727" s="2"/>
    </row>
    <row r="36728" spans="1:13" x14ac:dyDescent="0.25">
      <c r="A36728" s="17">
        <v>44266</v>
      </c>
      <c r="B36728" s="19">
        <v>2021</v>
      </c>
      <c r="C36728" s="19">
        <v>3</v>
      </c>
      <c r="D36728" s="19">
        <v>11</v>
      </c>
      <c r="E36728" s="19">
        <v>6</v>
      </c>
      <c r="F36728" s="40">
        <v>21519.088090000001</v>
      </c>
      <c r="G36728" s="35">
        <f t="shared" si="573"/>
        <v>27612.118760000001</v>
      </c>
      <c r="H36728" s="27">
        <v>453.98327461000002</v>
      </c>
      <c r="I36728" s="28">
        <v>0</v>
      </c>
      <c r="J36728" s="28">
        <f>H36728/(INDEX(Installed_Capacity!$H$6:$S$11,MATCH(Source_Data!B36728,Installed_Capacity!$G$6:$G$11,0),MATCH(Source_Data!C36728,Installed_Capacity!$H$5:$S$5,0)))</f>
        <v>0.39649194289082973</v>
      </c>
      <c r="K36728" s="29" t="e">
        <f>I36728/(INDEX(Installed_Capacity!$H$15:$S$20,MATCH(Source_Data!B36728,Installed_Capacity!$G$15:$G$20,0),MATCH(Source_Data!C36728,Installed_Capacity!$H$14:$S$14,0)))</f>
        <v>#DIV/0!</v>
      </c>
      <c r="L36728" s="21"/>
      <c r="M36728" s="2"/>
    </row>
    <row r="36729" spans="1:13" x14ac:dyDescent="0.25">
      <c r="A36729" s="17">
        <v>44266</v>
      </c>
      <c r="B36729" s="19">
        <v>2021</v>
      </c>
      <c r="C36729" s="19">
        <v>3</v>
      </c>
      <c r="D36729" s="19">
        <v>11</v>
      </c>
      <c r="E36729" s="19">
        <v>7</v>
      </c>
      <c r="F36729" s="40">
        <v>23016.577829999998</v>
      </c>
      <c r="G36729" s="35">
        <f t="shared" si="573"/>
        <v>27612.118760000001</v>
      </c>
      <c r="H36729" s="27">
        <v>301.56616180999998</v>
      </c>
      <c r="I36729" s="28">
        <v>0</v>
      </c>
      <c r="J36729" s="28">
        <f>H36729/(INDEX(Installed_Capacity!$H$6:$S$11,MATCH(Source_Data!B36729,Installed_Capacity!$G$6:$G$11,0),MATCH(Source_Data!C36729,Installed_Capacity!$H$5:$S$5,0)))</f>
        <v>0.2633765605327511</v>
      </c>
      <c r="K36729" s="29" t="e">
        <f>I36729/(INDEX(Installed_Capacity!$H$15:$S$20,MATCH(Source_Data!B36729,Installed_Capacity!$G$15:$G$20,0),MATCH(Source_Data!C36729,Installed_Capacity!$H$14:$S$14,0)))</f>
        <v>#DIV/0!</v>
      </c>
      <c r="L36729" s="21"/>
      <c r="M36729" s="2"/>
    </row>
    <row r="36730" spans="1:13" x14ac:dyDescent="0.25">
      <c r="A36730" s="17">
        <v>44266</v>
      </c>
      <c r="B36730" s="19">
        <v>2021</v>
      </c>
      <c r="C36730" s="19">
        <v>3</v>
      </c>
      <c r="D36730" s="19">
        <v>11</v>
      </c>
      <c r="E36730" s="19">
        <v>8</v>
      </c>
      <c r="F36730" s="40">
        <v>24783.126660000002</v>
      </c>
      <c r="G36730" s="35">
        <f t="shared" si="573"/>
        <v>27612.118760000001</v>
      </c>
      <c r="H36730" s="27">
        <v>302.22033999400003</v>
      </c>
      <c r="I36730" s="28">
        <v>0</v>
      </c>
      <c r="J36730" s="28">
        <f>H36730/(INDEX(Installed_Capacity!$H$6:$S$11,MATCH(Source_Data!B36730,Installed_Capacity!$G$6:$G$11,0),MATCH(Source_Data!C36730,Installed_Capacity!$H$5:$S$5,0)))</f>
        <v>0.26394789519126638</v>
      </c>
      <c r="K36730" s="29" t="e">
        <f>I36730/(INDEX(Installed_Capacity!$H$15:$S$20,MATCH(Source_Data!B36730,Installed_Capacity!$G$15:$G$20,0),MATCH(Source_Data!C36730,Installed_Capacity!$H$14:$S$14,0)))</f>
        <v>#DIV/0!</v>
      </c>
      <c r="L36730" s="21"/>
      <c r="M36730" s="2"/>
    </row>
    <row r="36731" spans="1:13" x14ac:dyDescent="0.25">
      <c r="A36731" s="17">
        <v>44266</v>
      </c>
      <c r="B36731" s="19">
        <v>2021</v>
      </c>
      <c r="C36731" s="19">
        <v>3</v>
      </c>
      <c r="D36731" s="19">
        <v>11</v>
      </c>
      <c r="E36731" s="19">
        <v>9</v>
      </c>
      <c r="F36731" s="40">
        <v>25301.810600000001</v>
      </c>
      <c r="G36731" s="35">
        <f t="shared" si="573"/>
        <v>27612.118760000001</v>
      </c>
      <c r="H36731" s="27">
        <v>274.38560329000001</v>
      </c>
      <c r="I36731" s="28">
        <v>0</v>
      </c>
      <c r="J36731" s="28">
        <f>H36731/(INDEX(Installed_Capacity!$H$6:$S$11,MATCH(Source_Data!B36731,Installed_Capacity!$G$6:$G$11,0),MATCH(Source_Data!C36731,Installed_Capacity!$H$5:$S$5,0)))</f>
        <v>0.23963808147598253</v>
      </c>
      <c r="K36731" s="29" t="e">
        <f>I36731/(INDEX(Installed_Capacity!$H$15:$S$20,MATCH(Source_Data!B36731,Installed_Capacity!$G$15:$G$20,0),MATCH(Source_Data!C36731,Installed_Capacity!$H$14:$S$14,0)))</f>
        <v>#DIV/0!</v>
      </c>
      <c r="L36731" s="21"/>
      <c r="M36731" s="2"/>
    </row>
    <row r="36732" spans="1:13" x14ac:dyDescent="0.25">
      <c r="A36732" s="17">
        <v>44266</v>
      </c>
      <c r="B36732" s="19">
        <v>2021</v>
      </c>
      <c r="C36732" s="19">
        <v>3</v>
      </c>
      <c r="D36732" s="19">
        <v>11</v>
      </c>
      <c r="E36732" s="19">
        <v>10</v>
      </c>
      <c r="F36732" s="40">
        <v>25090.011030000001</v>
      </c>
      <c r="G36732" s="35">
        <f t="shared" si="573"/>
        <v>27612.118760000001</v>
      </c>
      <c r="H36732" s="27">
        <v>247.79744617599999</v>
      </c>
      <c r="I36732" s="28">
        <v>0</v>
      </c>
      <c r="J36732" s="28">
        <f>H36732/(INDEX(Installed_Capacity!$H$6:$S$11,MATCH(Source_Data!B36732,Installed_Capacity!$G$6:$G$11,0),MATCH(Source_Data!C36732,Installed_Capacity!$H$5:$S$5,0)))</f>
        <v>0.21641698355982533</v>
      </c>
      <c r="K36732" s="29" t="e">
        <f>I36732/(INDEX(Installed_Capacity!$H$15:$S$20,MATCH(Source_Data!B36732,Installed_Capacity!$G$15:$G$20,0),MATCH(Source_Data!C36732,Installed_Capacity!$H$14:$S$14,0)))</f>
        <v>#DIV/0!</v>
      </c>
      <c r="L36732" s="21"/>
      <c r="M36732" s="2"/>
    </row>
    <row r="36733" spans="1:13" x14ac:dyDescent="0.25">
      <c r="A36733" s="17">
        <v>44266</v>
      </c>
      <c r="B36733" s="19">
        <v>2021</v>
      </c>
      <c r="C36733" s="19">
        <v>3</v>
      </c>
      <c r="D36733" s="19">
        <v>11</v>
      </c>
      <c r="E36733" s="19">
        <v>11</v>
      </c>
      <c r="F36733" s="40">
        <v>23924.106070000002</v>
      </c>
      <c r="G36733" s="35">
        <f t="shared" si="573"/>
        <v>27612.118760000001</v>
      </c>
      <c r="H36733" s="27">
        <v>239.984433849</v>
      </c>
      <c r="I36733" s="28">
        <v>0</v>
      </c>
      <c r="J36733" s="28">
        <f>H36733/(INDEX(Installed_Capacity!$H$6:$S$11,MATCH(Source_Data!B36733,Installed_Capacity!$G$6:$G$11,0),MATCH(Source_Data!C36733,Installed_Capacity!$H$5:$S$5,0)))</f>
        <v>0.20959339200786026</v>
      </c>
      <c r="K36733" s="29" t="e">
        <f>I36733/(INDEX(Installed_Capacity!$H$15:$S$20,MATCH(Source_Data!B36733,Installed_Capacity!$G$15:$G$20,0),MATCH(Source_Data!C36733,Installed_Capacity!$H$14:$S$14,0)))</f>
        <v>#DIV/0!</v>
      </c>
      <c r="L36733" s="21"/>
      <c r="M36733" s="2"/>
    </row>
    <row r="36734" spans="1:13" x14ac:dyDescent="0.25">
      <c r="A36734" s="17">
        <v>44266</v>
      </c>
      <c r="B36734" s="19">
        <v>2021</v>
      </c>
      <c r="C36734" s="19">
        <v>3</v>
      </c>
      <c r="D36734" s="19">
        <v>11</v>
      </c>
      <c r="E36734" s="19">
        <v>12</v>
      </c>
      <c r="F36734" s="40">
        <v>23168.902590000002</v>
      </c>
      <c r="G36734" s="35">
        <f t="shared" si="573"/>
        <v>27612.118760000001</v>
      </c>
      <c r="H36734" s="27">
        <v>332.09129099099999</v>
      </c>
      <c r="I36734" s="28">
        <v>0</v>
      </c>
      <c r="J36734" s="28">
        <f>H36734/(INDEX(Installed_Capacity!$H$6:$S$11,MATCH(Source_Data!B36734,Installed_Capacity!$G$6:$G$11,0),MATCH(Source_Data!C36734,Installed_Capacity!$H$5:$S$5,0)))</f>
        <v>0.29003606200087334</v>
      </c>
      <c r="K36734" s="29" t="e">
        <f>I36734/(INDEX(Installed_Capacity!$H$15:$S$20,MATCH(Source_Data!B36734,Installed_Capacity!$G$15:$G$20,0),MATCH(Source_Data!C36734,Installed_Capacity!$H$14:$S$14,0)))</f>
        <v>#DIV/0!</v>
      </c>
      <c r="L36734" s="21"/>
      <c r="M36734" s="2"/>
    </row>
    <row r="36735" spans="1:13" x14ac:dyDescent="0.25">
      <c r="A36735" s="17">
        <v>44266</v>
      </c>
      <c r="B36735" s="19">
        <v>2021</v>
      </c>
      <c r="C36735" s="19">
        <v>3</v>
      </c>
      <c r="D36735" s="19">
        <v>11</v>
      </c>
      <c r="E36735" s="19">
        <v>13</v>
      </c>
      <c r="F36735" s="40">
        <v>22735.869480000001</v>
      </c>
      <c r="G36735" s="35">
        <f t="shared" si="573"/>
        <v>27612.118760000001</v>
      </c>
      <c r="H36735" s="27">
        <v>374.24868393999998</v>
      </c>
      <c r="I36735" s="28">
        <v>0</v>
      </c>
      <c r="J36735" s="28">
        <f>H36735/(INDEX(Installed_Capacity!$H$6:$S$11,MATCH(Source_Data!B36735,Installed_Capacity!$G$6:$G$11,0),MATCH(Source_Data!C36735,Installed_Capacity!$H$5:$S$5,0)))</f>
        <v>0.3268547457991266</v>
      </c>
      <c r="K36735" s="29" t="e">
        <f>I36735/(INDEX(Installed_Capacity!$H$15:$S$20,MATCH(Source_Data!B36735,Installed_Capacity!$G$15:$G$20,0),MATCH(Source_Data!C36735,Installed_Capacity!$H$14:$S$14,0)))</f>
        <v>#DIV/0!</v>
      </c>
      <c r="L36735" s="21"/>
      <c r="M36735" s="2"/>
    </row>
    <row r="36736" spans="1:13" x14ac:dyDescent="0.25">
      <c r="A36736" s="17">
        <v>44266</v>
      </c>
      <c r="B36736" s="19">
        <v>2021</v>
      </c>
      <c r="C36736" s="19">
        <v>3</v>
      </c>
      <c r="D36736" s="19">
        <v>11</v>
      </c>
      <c r="E36736" s="19">
        <v>14</v>
      </c>
      <c r="F36736" s="40">
        <v>22339.53687</v>
      </c>
      <c r="G36736" s="35">
        <f t="shared" si="573"/>
        <v>27612.118760000001</v>
      </c>
      <c r="H36736" s="27">
        <v>378.89984424900001</v>
      </c>
      <c r="I36736" s="28">
        <v>0</v>
      </c>
      <c r="J36736" s="28">
        <f>H36736/(INDEX(Installed_Capacity!$H$6:$S$11,MATCH(Source_Data!B36736,Installed_Capacity!$G$6:$G$11,0),MATCH(Source_Data!C36736,Installed_Capacity!$H$5:$S$5,0)))</f>
        <v>0.33091689454061135</v>
      </c>
      <c r="K36736" s="29" t="e">
        <f>I36736/(INDEX(Installed_Capacity!$H$15:$S$20,MATCH(Source_Data!B36736,Installed_Capacity!$G$15:$G$20,0),MATCH(Source_Data!C36736,Installed_Capacity!$H$14:$S$14,0)))</f>
        <v>#DIV/0!</v>
      </c>
      <c r="L36736" s="21"/>
      <c r="M36736" s="2"/>
    </row>
    <row r="36737" spans="1:13" x14ac:dyDescent="0.25">
      <c r="A36737" s="17">
        <v>44266</v>
      </c>
      <c r="B36737" s="19">
        <v>2021</v>
      </c>
      <c r="C36737" s="19">
        <v>3</v>
      </c>
      <c r="D36737" s="19">
        <v>11</v>
      </c>
      <c r="E36737" s="19">
        <v>15</v>
      </c>
      <c r="F36737" s="40">
        <v>21806.565490000001</v>
      </c>
      <c r="G36737" s="35">
        <f t="shared" si="573"/>
        <v>27612.118760000001</v>
      </c>
      <c r="H36737" s="27">
        <v>422.641529139</v>
      </c>
      <c r="I36737" s="28">
        <v>0</v>
      </c>
      <c r="J36737" s="28">
        <f>H36737/(INDEX(Installed_Capacity!$H$6:$S$11,MATCH(Source_Data!B36737,Installed_Capacity!$G$6:$G$11,0),MATCH(Source_Data!C36737,Installed_Capacity!$H$5:$S$5,0)))</f>
        <v>0.36911923942270741</v>
      </c>
      <c r="K36737" s="29" t="e">
        <f>I36737/(INDEX(Installed_Capacity!$H$15:$S$20,MATCH(Source_Data!B36737,Installed_Capacity!$G$15:$G$20,0),MATCH(Source_Data!C36737,Installed_Capacity!$H$14:$S$14,0)))</f>
        <v>#DIV/0!</v>
      </c>
      <c r="L36737" s="21"/>
      <c r="M36737" s="2"/>
    </row>
    <row r="36738" spans="1:13" x14ac:dyDescent="0.25">
      <c r="A36738" s="17">
        <v>44266</v>
      </c>
      <c r="B36738" s="19">
        <v>2021</v>
      </c>
      <c r="C36738" s="19">
        <v>3</v>
      </c>
      <c r="D36738" s="19">
        <v>11</v>
      </c>
      <c r="E36738" s="19">
        <v>16</v>
      </c>
      <c r="F36738" s="40">
        <v>21516.078750000001</v>
      </c>
      <c r="G36738" s="35">
        <f t="shared" si="573"/>
        <v>27612.118760000001</v>
      </c>
      <c r="H36738" s="27">
        <v>483.834978245</v>
      </c>
      <c r="I36738" s="28">
        <v>0</v>
      </c>
      <c r="J36738" s="28">
        <f>H36738/(INDEX(Installed_Capacity!$H$6:$S$11,MATCH(Source_Data!B36738,Installed_Capacity!$G$6:$G$11,0),MATCH(Source_Data!C36738,Installed_Capacity!$H$5:$S$5,0)))</f>
        <v>0.42256329977729257</v>
      </c>
      <c r="K36738" s="29" t="e">
        <f>I36738/(INDEX(Installed_Capacity!$H$15:$S$20,MATCH(Source_Data!B36738,Installed_Capacity!$G$15:$G$20,0),MATCH(Source_Data!C36738,Installed_Capacity!$H$14:$S$14,0)))</f>
        <v>#DIV/0!</v>
      </c>
      <c r="L36738" s="21"/>
      <c r="M36738" s="2"/>
    </row>
    <row r="36739" spans="1:13" x14ac:dyDescent="0.25">
      <c r="A36739" s="17">
        <v>44266</v>
      </c>
      <c r="B36739" s="19">
        <v>2021</v>
      </c>
      <c r="C36739" s="19">
        <v>3</v>
      </c>
      <c r="D36739" s="19">
        <v>11</v>
      </c>
      <c r="E36739" s="19">
        <v>17</v>
      </c>
      <c r="F36739" s="40">
        <v>22127.17902</v>
      </c>
      <c r="G36739" s="35">
        <f t="shared" ref="G36739:G36802" si="574">_xlfn.MAXIFS($F:$F,$B:$B,B36739,$C:$C,C36739,$D:$D,D36739)</f>
        <v>27612.118760000001</v>
      </c>
      <c r="H36739" s="27">
        <v>540.71106908700006</v>
      </c>
      <c r="I36739" s="28">
        <v>0</v>
      </c>
      <c r="J36739" s="28">
        <f>H36739/(INDEX(Installed_Capacity!$H$6:$S$11,MATCH(Source_Data!B36739,Installed_Capacity!$G$6:$G$11,0),MATCH(Source_Data!C36739,Installed_Capacity!$H$5:$S$5,0)))</f>
        <v>0.47223674156069873</v>
      </c>
      <c r="K36739" s="29" t="e">
        <f>I36739/(INDEX(Installed_Capacity!$H$15:$S$20,MATCH(Source_Data!B36739,Installed_Capacity!$G$15:$G$20,0),MATCH(Source_Data!C36739,Installed_Capacity!$H$14:$S$14,0)))</f>
        <v>#DIV/0!</v>
      </c>
      <c r="L36739" s="21"/>
      <c r="M36739" s="2"/>
    </row>
    <row r="36740" spans="1:13" x14ac:dyDescent="0.25">
      <c r="A36740" s="17">
        <v>44266</v>
      </c>
      <c r="B36740" s="19">
        <v>2021</v>
      </c>
      <c r="C36740" s="19">
        <v>3</v>
      </c>
      <c r="D36740" s="19">
        <v>11</v>
      </c>
      <c r="E36740" s="19">
        <v>18</v>
      </c>
      <c r="F36740" s="40">
        <v>23373.46315</v>
      </c>
      <c r="G36740" s="35">
        <f t="shared" si="574"/>
        <v>27612.118760000001</v>
      </c>
      <c r="H36740" s="27">
        <v>718.01927299600004</v>
      </c>
      <c r="I36740" s="28">
        <v>0</v>
      </c>
      <c r="J36740" s="28">
        <f>H36740/(INDEX(Installed_Capacity!$H$6:$S$11,MATCH(Source_Data!B36740,Installed_Capacity!$G$6:$G$11,0),MATCH(Source_Data!C36740,Installed_Capacity!$H$5:$S$5,0)))</f>
        <v>0.62709106811877735</v>
      </c>
      <c r="K36740" s="29" t="e">
        <f>I36740/(INDEX(Installed_Capacity!$H$15:$S$20,MATCH(Source_Data!B36740,Installed_Capacity!$G$15:$G$20,0),MATCH(Source_Data!C36740,Installed_Capacity!$H$14:$S$14,0)))</f>
        <v>#DIV/0!</v>
      </c>
      <c r="L36740" s="21"/>
      <c r="M36740" s="2"/>
    </row>
    <row r="36741" spans="1:13" x14ac:dyDescent="0.25">
      <c r="A36741" s="17">
        <v>44266</v>
      </c>
      <c r="B36741" s="19">
        <v>2021</v>
      </c>
      <c r="C36741" s="19">
        <v>3</v>
      </c>
      <c r="D36741" s="19">
        <v>11</v>
      </c>
      <c r="E36741" s="19">
        <v>19</v>
      </c>
      <c r="F36741" s="40">
        <v>25559.320589999999</v>
      </c>
      <c r="G36741" s="35">
        <f t="shared" si="574"/>
        <v>27612.118760000001</v>
      </c>
      <c r="H36741" s="27">
        <v>879.67493310999998</v>
      </c>
      <c r="I36741" s="28">
        <v>0</v>
      </c>
      <c r="J36741" s="28">
        <f>H36741/(INDEX(Installed_Capacity!$H$6:$S$11,MATCH(Source_Data!B36741,Installed_Capacity!$G$6:$G$11,0),MATCH(Source_Data!C36741,Installed_Capacity!$H$5:$S$5,0)))</f>
        <v>0.7682750507510917</v>
      </c>
      <c r="K36741" s="29" t="e">
        <f>I36741/(INDEX(Installed_Capacity!$H$15:$S$20,MATCH(Source_Data!B36741,Installed_Capacity!$G$15:$G$20,0),MATCH(Source_Data!C36741,Installed_Capacity!$H$14:$S$14,0)))</f>
        <v>#DIV/0!</v>
      </c>
      <c r="L36741" s="21"/>
      <c r="M36741" s="2"/>
    </row>
    <row r="36742" spans="1:13" x14ac:dyDescent="0.25">
      <c r="A36742" s="17">
        <v>44266</v>
      </c>
      <c r="B36742" s="19">
        <v>2021</v>
      </c>
      <c r="C36742" s="19">
        <v>3</v>
      </c>
      <c r="D36742" s="19">
        <v>11</v>
      </c>
      <c r="E36742" s="19">
        <v>20</v>
      </c>
      <c r="F36742" s="40">
        <v>27612.118760000001</v>
      </c>
      <c r="G36742" s="35">
        <f t="shared" si="574"/>
        <v>27612.118760000001</v>
      </c>
      <c r="H36742" s="27">
        <v>729.79098849699994</v>
      </c>
      <c r="I36742" s="28">
        <v>0</v>
      </c>
      <c r="J36742" s="28">
        <f>H36742/(INDEX(Installed_Capacity!$H$6:$S$11,MATCH(Source_Data!B36742,Installed_Capacity!$G$6:$G$11,0),MATCH(Source_Data!C36742,Installed_Capacity!$H$5:$S$5,0)))</f>
        <v>0.63737204235545841</v>
      </c>
      <c r="K36742" s="29" t="e">
        <f>I36742/(INDEX(Installed_Capacity!$H$15:$S$20,MATCH(Source_Data!B36742,Installed_Capacity!$G$15:$G$20,0),MATCH(Source_Data!C36742,Installed_Capacity!$H$14:$S$14,0)))</f>
        <v>#DIV/0!</v>
      </c>
      <c r="L36742" s="21"/>
      <c r="M36742" s="2"/>
    </row>
    <row r="36743" spans="1:13" x14ac:dyDescent="0.25">
      <c r="A36743" s="17">
        <v>44266</v>
      </c>
      <c r="B36743" s="19">
        <v>2021</v>
      </c>
      <c r="C36743" s="19">
        <v>3</v>
      </c>
      <c r="D36743" s="19">
        <v>11</v>
      </c>
      <c r="E36743" s="19">
        <v>21</v>
      </c>
      <c r="F36743" s="40">
        <v>27561.501410000001</v>
      </c>
      <c r="G36743" s="35">
        <f t="shared" si="574"/>
        <v>27612.118760000001</v>
      </c>
      <c r="H36743" s="27">
        <v>603.62425577299996</v>
      </c>
      <c r="I36743" s="28">
        <v>0</v>
      </c>
      <c r="J36743" s="28">
        <f>H36743/(INDEX(Installed_Capacity!$H$6:$S$11,MATCH(Source_Data!B36743,Installed_Capacity!$G$6:$G$11,0),MATCH(Source_Data!C36743,Installed_Capacity!$H$5:$S$5,0)))</f>
        <v>0.52718275613362442</v>
      </c>
      <c r="K36743" s="29" t="e">
        <f>I36743/(INDEX(Installed_Capacity!$H$15:$S$20,MATCH(Source_Data!B36743,Installed_Capacity!$G$15:$G$20,0),MATCH(Source_Data!C36743,Installed_Capacity!$H$14:$S$14,0)))</f>
        <v>#DIV/0!</v>
      </c>
      <c r="L36743" s="21"/>
      <c r="M36743" s="2"/>
    </row>
    <row r="36744" spans="1:13" x14ac:dyDescent="0.25">
      <c r="A36744" s="17">
        <v>44266</v>
      </c>
      <c r="B36744" s="19">
        <v>2021</v>
      </c>
      <c r="C36744" s="19">
        <v>3</v>
      </c>
      <c r="D36744" s="19">
        <v>11</v>
      </c>
      <c r="E36744" s="19">
        <v>22</v>
      </c>
      <c r="F36744" s="40">
        <v>27007.018919999999</v>
      </c>
      <c r="G36744" s="35">
        <f t="shared" si="574"/>
        <v>27612.118760000001</v>
      </c>
      <c r="H36744" s="27">
        <v>432.22273832000002</v>
      </c>
      <c r="I36744" s="28">
        <v>0</v>
      </c>
      <c r="J36744" s="28">
        <f>H36744/(INDEX(Installed_Capacity!$H$6:$S$11,MATCH(Source_Data!B36744,Installed_Capacity!$G$6:$G$11,0),MATCH(Source_Data!C36744,Installed_Capacity!$H$5:$S$5,0)))</f>
        <v>0.37748710770305677</v>
      </c>
      <c r="K36744" s="29" t="e">
        <f>I36744/(INDEX(Installed_Capacity!$H$15:$S$20,MATCH(Source_Data!B36744,Installed_Capacity!$G$15:$G$20,0),MATCH(Source_Data!C36744,Installed_Capacity!$H$14:$S$14,0)))</f>
        <v>#DIV/0!</v>
      </c>
      <c r="L36744" s="21"/>
      <c r="M36744" s="2"/>
    </row>
    <row r="36745" spans="1:13" x14ac:dyDescent="0.25">
      <c r="A36745" s="17">
        <v>44266</v>
      </c>
      <c r="B36745" s="19">
        <v>2021</v>
      </c>
      <c r="C36745" s="19">
        <v>3</v>
      </c>
      <c r="D36745" s="19">
        <v>11</v>
      </c>
      <c r="E36745" s="19">
        <v>23</v>
      </c>
      <c r="F36745" s="40">
        <v>25939.7418</v>
      </c>
      <c r="G36745" s="35">
        <f t="shared" si="574"/>
        <v>27612.118760000001</v>
      </c>
      <c r="H36745" s="27">
        <v>384.64391219599997</v>
      </c>
      <c r="I36745" s="28">
        <v>0</v>
      </c>
      <c r="J36745" s="28">
        <f>H36745/(INDEX(Installed_Capacity!$H$6:$S$11,MATCH(Source_Data!B36745,Installed_Capacity!$G$6:$G$11,0),MATCH(Source_Data!C36745,Installed_Capacity!$H$5:$S$5,0)))</f>
        <v>0.33593354776943229</v>
      </c>
      <c r="K36745" s="29" t="e">
        <f>I36745/(INDEX(Installed_Capacity!$H$15:$S$20,MATCH(Source_Data!B36745,Installed_Capacity!$G$15:$G$20,0),MATCH(Source_Data!C36745,Installed_Capacity!$H$14:$S$14,0)))</f>
        <v>#DIV/0!</v>
      </c>
      <c r="L36745" s="21"/>
      <c r="M36745" s="2"/>
    </row>
    <row r="36746" spans="1:13" x14ac:dyDescent="0.25">
      <c r="A36746" s="17">
        <v>44266</v>
      </c>
      <c r="B36746" s="19">
        <v>2021</v>
      </c>
      <c r="C36746" s="19">
        <v>3</v>
      </c>
      <c r="D36746" s="19">
        <v>11</v>
      </c>
      <c r="E36746" s="19">
        <v>24</v>
      </c>
      <c r="F36746" s="40">
        <v>24347.870610000002</v>
      </c>
      <c r="G36746" s="35">
        <f t="shared" si="574"/>
        <v>27612.118760000001</v>
      </c>
      <c r="H36746" s="27">
        <v>350.40174026199998</v>
      </c>
      <c r="I36746" s="28">
        <v>0</v>
      </c>
      <c r="J36746" s="28">
        <f>H36746/(INDEX(Installed_Capacity!$H$6:$S$11,MATCH(Source_Data!B36746,Installed_Capacity!$G$6:$G$11,0),MATCH(Source_Data!C36746,Installed_Capacity!$H$5:$S$5,0)))</f>
        <v>0.30602772075283841</v>
      </c>
      <c r="K36746" s="29" t="e">
        <f>I36746/(INDEX(Installed_Capacity!$H$15:$S$20,MATCH(Source_Data!B36746,Installed_Capacity!$G$15:$G$20,0),MATCH(Source_Data!C36746,Installed_Capacity!$H$14:$S$14,0)))</f>
        <v>#DIV/0!</v>
      </c>
      <c r="L36746" s="21"/>
      <c r="M36746" s="2"/>
    </row>
    <row r="36747" spans="1:13" x14ac:dyDescent="0.25">
      <c r="A36747" s="17">
        <v>44267</v>
      </c>
      <c r="B36747" s="19">
        <v>2021</v>
      </c>
      <c r="C36747" s="19">
        <v>3</v>
      </c>
      <c r="D36747" s="19">
        <v>12</v>
      </c>
      <c r="E36747" s="19">
        <v>1</v>
      </c>
      <c r="F36747" s="40">
        <v>22903.159899999999</v>
      </c>
      <c r="G36747" s="35">
        <f t="shared" si="574"/>
        <v>26765.211009999999</v>
      </c>
      <c r="H36747" s="27">
        <v>215.10472263</v>
      </c>
      <c r="I36747" s="28">
        <v>0</v>
      </c>
      <c r="J36747" s="28">
        <f>H36747/(INDEX(Installed_Capacity!$H$6:$S$11,MATCH(Source_Data!B36747,Installed_Capacity!$G$6:$G$11,0),MATCH(Source_Data!C36747,Installed_Capacity!$H$5:$S$5,0)))</f>
        <v>0.18786438657641921</v>
      </c>
      <c r="K36747" s="29" t="e">
        <f>I36747/(INDEX(Installed_Capacity!$H$15:$S$20,MATCH(Source_Data!B36747,Installed_Capacity!$G$15:$G$20,0),MATCH(Source_Data!C36747,Installed_Capacity!$H$14:$S$14,0)))</f>
        <v>#DIV/0!</v>
      </c>
      <c r="L36747" s="21"/>
      <c r="M36747" s="2"/>
    </row>
    <row r="36748" spans="1:13" x14ac:dyDescent="0.25">
      <c r="A36748" s="17">
        <v>44267</v>
      </c>
      <c r="B36748" s="19">
        <v>2021</v>
      </c>
      <c r="C36748" s="19">
        <v>3</v>
      </c>
      <c r="D36748" s="19">
        <v>12</v>
      </c>
      <c r="E36748" s="19">
        <v>2</v>
      </c>
      <c r="F36748" s="40">
        <v>21978.27651</v>
      </c>
      <c r="G36748" s="35">
        <f t="shared" si="574"/>
        <v>26765.211009999999</v>
      </c>
      <c r="H36748" s="27">
        <v>226.836993167</v>
      </c>
      <c r="I36748" s="28">
        <v>0</v>
      </c>
      <c r="J36748" s="28">
        <f>H36748/(INDEX(Installed_Capacity!$H$6:$S$11,MATCH(Source_Data!B36748,Installed_Capacity!$G$6:$G$11,0),MATCH(Source_Data!C36748,Installed_Capacity!$H$5:$S$5,0)))</f>
        <v>0.19811091106288209</v>
      </c>
      <c r="K36748" s="29" t="e">
        <f>I36748/(INDEX(Installed_Capacity!$H$15:$S$20,MATCH(Source_Data!B36748,Installed_Capacity!$G$15:$G$20,0),MATCH(Source_Data!C36748,Installed_Capacity!$H$14:$S$14,0)))</f>
        <v>#DIV/0!</v>
      </c>
      <c r="L36748" s="21"/>
      <c r="M36748" s="2"/>
    </row>
    <row r="36749" spans="1:13" x14ac:dyDescent="0.25">
      <c r="A36749" s="17">
        <v>44267</v>
      </c>
      <c r="B36749" s="19">
        <v>2021</v>
      </c>
      <c r="C36749" s="19">
        <v>3</v>
      </c>
      <c r="D36749" s="19">
        <v>12</v>
      </c>
      <c r="E36749" s="19">
        <v>3</v>
      </c>
      <c r="F36749" s="40">
        <v>21546.387770000001</v>
      </c>
      <c r="G36749" s="35">
        <f t="shared" si="574"/>
        <v>26765.211009999999</v>
      </c>
      <c r="H36749" s="27">
        <v>280.681381461</v>
      </c>
      <c r="I36749" s="28">
        <v>0</v>
      </c>
      <c r="J36749" s="28">
        <f>H36749/(INDEX(Installed_Capacity!$H$6:$S$11,MATCH(Source_Data!B36749,Installed_Capacity!$G$6:$G$11,0),MATCH(Source_Data!C36749,Installed_Capacity!$H$5:$S$5,0)))</f>
        <v>0.24513657769519651</v>
      </c>
      <c r="K36749" s="29" t="e">
        <f>I36749/(INDEX(Installed_Capacity!$H$15:$S$20,MATCH(Source_Data!B36749,Installed_Capacity!$G$15:$G$20,0),MATCH(Source_Data!C36749,Installed_Capacity!$H$14:$S$14,0)))</f>
        <v>#DIV/0!</v>
      </c>
      <c r="L36749" s="21"/>
      <c r="M36749" s="2"/>
    </row>
    <row r="36750" spans="1:13" x14ac:dyDescent="0.25">
      <c r="A36750" s="17">
        <v>44267</v>
      </c>
      <c r="B36750" s="19">
        <v>2021</v>
      </c>
      <c r="C36750" s="19">
        <v>3</v>
      </c>
      <c r="D36750" s="19">
        <v>12</v>
      </c>
      <c r="E36750" s="19">
        <v>4</v>
      </c>
      <c r="F36750" s="40">
        <v>21367.663710000001</v>
      </c>
      <c r="G36750" s="35">
        <f t="shared" si="574"/>
        <v>26765.211009999999</v>
      </c>
      <c r="H36750" s="27">
        <v>287.31028679299999</v>
      </c>
      <c r="I36750" s="28">
        <v>0</v>
      </c>
      <c r="J36750" s="28">
        <f>H36750/(INDEX(Installed_Capacity!$H$6:$S$11,MATCH(Source_Data!B36750,Installed_Capacity!$G$6:$G$11,0),MATCH(Source_Data!C36750,Installed_Capacity!$H$5:$S$5,0)))</f>
        <v>0.25092601466637554</v>
      </c>
      <c r="K36750" s="29" t="e">
        <f>I36750/(INDEX(Installed_Capacity!$H$15:$S$20,MATCH(Source_Data!B36750,Installed_Capacity!$G$15:$G$20,0),MATCH(Source_Data!C36750,Installed_Capacity!$H$14:$S$14,0)))</f>
        <v>#DIV/0!</v>
      </c>
      <c r="L36750" s="21"/>
      <c r="M36750" s="2"/>
    </row>
    <row r="36751" spans="1:13" x14ac:dyDescent="0.25">
      <c r="A36751" s="17">
        <v>44267</v>
      </c>
      <c r="B36751" s="19">
        <v>2021</v>
      </c>
      <c r="C36751" s="19">
        <v>3</v>
      </c>
      <c r="D36751" s="19">
        <v>12</v>
      </c>
      <c r="E36751" s="19">
        <v>5</v>
      </c>
      <c r="F36751" s="40">
        <v>21387.484530000002</v>
      </c>
      <c r="G36751" s="35">
        <f t="shared" si="574"/>
        <v>26765.211009999999</v>
      </c>
      <c r="H36751" s="27">
        <v>198.33469653</v>
      </c>
      <c r="I36751" s="28">
        <v>0</v>
      </c>
      <c r="J36751" s="28">
        <f>H36751/(INDEX(Installed_Capacity!$H$6:$S$11,MATCH(Source_Data!B36751,Installed_Capacity!$G$6:$G$11,0),MATCH(Source_Data!C36751,Installed_Capacity!$H$5:$S$5,0)))</f>
        <v>0.1732180755720524</v>
      </c>
      <c r="K36751" s="29" t="e">
        <f>I36751/(INDEX(Installed_Capacity!$H$15:$S$20,MATCH(Source_Data!B36751,Installed_Capacity!$G$15:$G$20,0),MATCH(Source_Data!C36751,Installed_Capacity!$H$14:$S$14,0)))</f>
        <v>#DIV/0!</v>
      </c>
      <c r="L36751" s="21"/>
      <c r="M36751" s="2"/>
    </row>
    <row r="36752" spans="1:13" x14ac:dyDescent="0.25">
      <c r="A36752" s="17">
        <v>44267</v>
      </c>
      <c r="B36752" s="19">
        <v>2021</v>
      </c>
      <c r="C36752" s="19">
        <v>3</v>
      </c>
      <c r="D36752" s="19">
        <v>12</v>
      </c>
      <c r="E36752" s="19">
        <v>6</v>
      </c>
      <c r="F36752" s="40">
        <v>22036.092840000001</v>
      </c>
      <c r="G36752" s="35">
        <f t="shared" si="574"/>
        <v>26765.211009999999</v>
      </c>
      <c r="H36752" s="27">
        <v>105.857886674</v>
      </c>
      <c r="I36752" s="28">
        <v>0</v>
      </c>
      <c r="J36752" s="28">
        <f>H36752/(INDEX(Installed_Capacity!$H$6:$S$11,MATCH(Source_Data!B36752,Installed_Capacity!$G$6:$G$11,0),MATCH(Source_Data!C36752,Installed_Capacity!$H$5:$S$5,0)))</f>
        <v>9.2452302772052408E-2</v>
      </c>
      <c r="K36752" s="29" t="e">
        <f>I36752/(INDEX(Installed_Capacity!$H$15:$S$20,MATCH(Source_Data!B36752,Installed_Capacity!$G$15:$G$20,0),MATCH(Source_Data!C36752,Installed_Capacity!$H$14:$S$14,0)))</f>
        <v>#DIV/0!</v>
      </c>
      <c r="L36752" s="21"/>
      <c r="M36752" s="2"/>
    </row>
    <row r="36753" spans="1:13" x14ac:dyDescent="0.25">
      <c r="A36753" s="17">
        <v>44267</v>
      </c>
      <c r="B36753" s="19">
        <v>2021</v>
      </c>
      <c r="C36753" s="19">
        <v>3</v>
      </c>
      <c r="D36753" s="19">
        <v>12</v>
      </c>
      <c r="E36753" s="19">
        <v>7</v>
      </c>
      <c r="F36753" s="40">
        <v>23377.130880000001</v>
      </c>
      <c r="G36753" s="35">
        <f t="shared" si="574"/>
        <v>26765.211009999999</v>
      </c>
      <c r="H36753" s="27">
        <v>85.855424290000002</v>
      </c>
      <c r="I36753" s="28">
        <v>0</v>
      </c>
      <c r="J36753" s="28">
        <f>H36753/(INDEX(Installed_Capacity!$H$6:$S$11,MATCH(Source_Data!B36753,Installed_Capacity!$G$6:$G$11,0),MATCH(Source_Data!C36753,Installed_Capacity!$H$5:$S$5,0)))</f>
        <v>7.4982903310043675E-2</v>
      </c>
      <c r="K36753" s="29" t="e">
        <f>I36753/(INDEX(Installed_Capacity!$H$15:$S$20,MATCH(Source_Data!B36753,Installed_Capacity!$G$15:$G$20,0),MATCH(Source_Data!C36753,Installed_Capacity!$H$14:$S$14,0)))</f>
        <v>#DIV/0!</v>
      </c>
      <c r="L36753" s="21"/>
      <c r="M36753" s="2"/>
    </row>
    <row r="36754" spans="1:13" x14ac:dyDescent="0.25">
      <c r="A36754" s="17">
        <v>44267</v>
      </c>
      <c r="B36754" s="19">
        <v>2021</v>
      </c>
      <c r="C36754" s="19">
        <v>3</v>
      </c>
      <c r="D36754" s="19">
        <v>12</v>
      </c>
      <c r="E36754" s="19">
        <v>8</v>
      </c>
      <c r="F36754" s="40">
        <v>24670.81883</v>
      </c>
      <c r="G36754" s="35">
        <f t="shared" si="574"/>
        <v>26765.211009999999</v>
      </c>
      <c r="H36754" s="27">
        <v>61.060500560999998</v>
      </c>
      <c r="I36754" s="28">
        <v>0</v>
      </c>
      <c r="J36754" s="28">
        <f>H36754/(INDEX(Installed_Capacity!$H$6:$S$11,MATCH(Source_Data!B36754,Installed_Capacity!$G$6:$G$11,0),MATCH(Source_Data!C36754,Installed_Capacity!$H$5:$S$5,0)))</f>
        <v>5.3327948088209606E-2</v>
      </c>
      <c r="K36754" s="29" t="e">
        <f>I36754/(INDEX(Installed_Capacity!$H$15:$S$20,MATCH(Source_Data!B36754,Installed_Capacity!$G$15:$G$20,0),MATCH(Source_Data!C36754,Installed_Capacity!$H$14:$S$14,0)))</f>
        <v>#DIV/0!</v>
      </c>
      <c r="L36754" s="21"/>
      <c r="M36754" s="2"/>
    </row>
    <row r="36755" spans="1:13" x14ac:dyDescent="0.25">
      <c r="A36755" s="17">
        <v>44267</v>
      </c>
      <c r="B36755" s="19">
        <v>2021</v>
      </c>
      <c r="C36755" s="19">
        <v>3</v>
      </c>
      <c r="D36755" s="19">
        <v>12</v>
      </c>
      <c r="E36755" s="19">
        <v>9</v>
      </c>
      <c r="F36755" s="40">
        <v>24880.651419999998</v>
      </c>
      <c r="G36755" s="35">
        <f t="shared" si="574"/>
        <v>26765.211009999999</v>
      </c>
      <c r="H36755" s="27">
        <v>61.622035851</v>
      </c>
      <c r="I36755" s="28">
        <v>0</v>
      </c>
      <c r="J36755" s="28">
        <f>H36755/(INDEX(Installed_Capacity!$H$6:$S$11,MATCH(Source_Data!B36755,Installed_Capacity!$G$6:$G$11,0),MATCH(Source_Data!C36755,Installed_Capacity!$H$5:$S$5,0)))</f>
        <v>5.3818371922270743E-2</v>
      </c>
      <c r="K36755" s="29" t="e">
        <f>I36755/(INDEX(Installed_Capacity!$H$15:$S$20,MATCH(Source_Data!B36755,Installed_Capacity!$G$15:$G$20,0),MATCH(Source_Data!C36755,Installed_Capacity!$H$14:$S$14,0)))</f>
        <v>#DIV/0!</v>
      </c>
      <c r="L36755" s="21"/>
      <c r="M36755" s="2"/>
    </row>
    <row r="36756" spans="1:13" x14ac:dyDescent="0.25">
      <c r="A36756" s="17">
        <v>44267</v>
      </c>
      <c r="B36756" s="19">
        <v>2021</v>
      </c>
      <c r="C36756" s="19">
        <v>3</v>
      </c>
      <c r="D36756" s="19">
        <v>12</v>
      </c>
      <c r="E36756" s="19">
        <v>10</v>
      </c>
      <c r="F36756" s="40">
        <v>23753.163420000001</v>
      </c>
      <c r="G36756" s="35">
        <f t="shared" si="574"/>
        <v>26765.211009999999</v>
      </c>
      <c r="H36756" s="27">
        <v>280.66937024100002</v>
      </c>
      <c r="I36756" s="28">
        <v>0</v>
      </c>
      <c r="J36756" s="28">
        <f>H36756/(INDEX(Installed_Capacity!$H$6:$S$11,MATCH(Source_Data!B36756,Installed_Capacity!$G$6:$G$11,0),MATCH(Source_Data!C36756,Installed_Capacity!$H$5:$S$5,0)))</f>
        <v>0.24512608754672491</v>
      </c>
      <c r="K36756" s="29" t="e">
        <f>I36756/(INDEX(Installed_Capacity!$H$15:$S$20,MATCH(Source_Data!B36756,Installed_Capacity!$G$15:$G$20,0),MATCH(Source_Data!C36756,Installed_Capacity!$H$14:$S$14,0)))</f>
        <v>#DIV/0!</v>
      </c>
      <c r="L36756" s="21"/>
      <c r="M36756" s="2"/>
    </row>
    <row r="36757" spans="1:13" x14ac:dyDescent="0.25">
      <c r="A36757" s="17">
        <v>44267</v>
      </c>
      <c r="B36757" s="19">
        <v>2021</v>
      </c>
      <c r="C36757" s="19">
        <v>3</v>
      </c>
      <c r="D36757" s="19">
        <v>12</v>
      </c>
      <c r="E36757" s="19">
        <v>11</v>
      </c>
      <c r="F36757" s="40">
        <v>22981.974920000001</v>
      </c>
      <c r="G36757" s="35">
        <f t="shared" si="574"/>
        <v>26765.211009999999</v>
      </c>
      <c r="H36757" s="27">
        <v>506.51307348199998</v>
      </c>
      <c r="I36757" s="28">
        <v>0</v>
      </c>
      <c r="J36757" s="28">
        <f>H36757/(INDEX(Installed_Capacity!$H$6:$S$11,MATCH(Source_Data!B36757,Installed_Capacity!$G$6:$G$11,0),MATCH(Source_Data!C36757,Installed_Capacity!$H$5:$S$5,0)))</f>
        <v>0.44236949649082968</v>
      </c>
      <c r="K36757" s="29" t="e">
        <f>I36757/(INDEX(Installed_Capacity!$H$15:$S$20,MATCH(Source_Data!B36757,Installed_Capacity!$G$15:$G$20,0),MATCH(Source_Data!C36757,Installed_Capacity!$H$14:$S$14,0)))</f>
        <v>#DIV/0!</v>
      </c>
      <c r="L36757" s="21"/>
      <c r="M36757" s="2"/>
    </row>
    <row r="36758" spans="1:13" x14ac:dyDescent="0.25">
      <c r="A36758" s="17">
        <v>44267</v>
      </c>
      <c r="B36758" s="19">
        <v>2021</v>
      </c>
      <c r="C36758" s="19">
        <v>3</v>
      </c>
      <c r="D36758" s="19">
        <v>12</v>
      </c>
      <c r="E36758" s="19">
        <v>12</v>
      </c>
      <c r="F36758" s="40">
        <v>22143.095590000001</v>
      </c>
      <c r="G36758" s="35">
        <f t="shared" si="574"/>
        <v>26765.211009999999</v>
      </c>
      <c r="H36758" s="27">
        <v>518.42279965600005</v>
      </c>
      <c r="I36758" s="28">
        <v>0</v>
      </c>
      <c r="J36758" s="28">
        <f>H36758/(INDEX(Installed_Capacity!$H$6:$S$11,MATCH(Source_Data!B36758,Installed_Capacity!$G$6:$G$11,0),MATCH(Source_Data!C36758,Installed_Capacity!$H$5:$S$5,0)))</f>
        <v>0.4527710040663756</v>
      </c>
      <c r="K36758" s="29" t="e">
        <f>I36758/(INDEX(Installed_Capacity!$H$15:$S$20,MATCH(Source_Data!B36758,Installed_Capacity!$G$15:$G$20,0),MATCH(Source_Data!C36758,Installed_Capacity!$H$14:$S$14,0)))</f>
        <v>#DIV/0!</v>
      </c>
      <c r="L36758" s="21"/>
      <c r="M36758" s="2"/>
    </row>
    <row r="36759" spans="1:13" x14ac:dyDescent="0.25">
      <c r="A36759" s="17">
        <v>44267</v>
      </c>
      <c r="B36759" s="19">
        <v>2021</v>
      </c>
      <c r="C36759" s="19">
        <v>3</v>
      </c>
      <c r="D36759" s="19">
        <v>12</v>
      </c>
      <c r="E36759" s="19">
        <v>13</v>
      </c>
      <c r="F36759" s="40">
        <v>21656.672429999999</v>
      </c>
      <c r="G36759" s="35">
        <f t="shared" si="574"/>
        <v>26765.211009999999</v>
      </c>
      <c r="H36759" s="27">
        <v>490.94102287800001</v>
      </c>
      <c r="I36759" s="28">
        <v>0</v>
      </c>
      <c r="J36759" s="28">
        <f>H36759/(INDEX(Installed_Capacity!$H$6:$S$11,MATCH(Source_Data!B36759,Installed_Capacity!$G$6:$G$11,0),MATCH(Source_Data!C36759,Installed_Capacity!$H$5:$S$5,0)))</f>
        <v>0.42876945229519653</v>
      </c>
      <c r="K36759" s="29" t="e">
        <f>I36759/(INDEX(Installed_Capacity!$H$15:$S$20,MATCH(Source_Data!B36759,Installed_Capacity!$G$15:$G$20,0),MATCH(Source_Data!C36759,Installed_Capacity!$H$14:$S$14,0)))</f>
        <v>#DIV/0!</v>
      </c>
      <c r="L36759" s="21"/>
      <c r="M36759" s="2"/>
    </row>
    <row r="36760" spans="1:13" x14ac:dyDescent="0.25">
      <c r="A36760" s="17">
        <v>44267</v>
      </c>
      <c r="B36760" s="19">
        <v>2021</v>
      </c>
      <c r="C36760" s="19">
        <v>3</v>
      </c>
      <c r="D36760" s="19">
        <v>12</v>
      </c>
      <c r="E36760" s="19">
        <v>14</v>
      </c>
      <c r="F36760" s="40">
        <v>21593.631229999999</v>
      </c>
      <c r="G36760" s="35">
        <f t="shared" si="574"/>
        <v>26765.211009999999</v>
      </c>
      <c r="H36760" s="27">
        <v>562.44687696000005</v>
      </c>
      <c r="I36760" s="28">
        <v>0</v>
      </c>
      <c r="J36760" s="28">
        <f>H36760/(INDEX(Installed_Capacity!$H$6:$S$11,MATCH(Source_Data!B36760,Installed_Capacity!$G$6:$G$11,0),MATCH(Source_Data!C36760,Installed_Capacity!$H$5:$S$5,0)))</f>
        <v>0.49121997987772931</v>
      </c>
      <c r="K36760" s="29" t="e">
        <f>I36760/(INDEX(Installed_Capacity!$H$15:$S$20,MATCH(Source_Data!B36760,Installed_Capacity!$G$15:$G$20,0),MATCH(Source_Data!C36760,Installed_Capacity!$H$14:$S$14,0)))</f>
        <v>#DIV/0!</v>
      </c>
      <c r="L36760" s="21"/>
      <c r="M36760" s="2"/>
    </row>
    <row r="36761" spans="1:13" x14ac:dyDescent="0.25">
      <c r="A36761" s="17">
        <v>44267</v>
      </c>
      <c r="B36761" s="19">
        <v>2021</v>
      </c>
      <c r="C36761" s="19">
        <v>3</v>
      </c>
      <c r="D36761" s="19">
        <v>12</v>
      </c>
      <c r="E36761" s="19">
        <v>15</v>
      </c>
      <c r="F36761" s="40">
        <v>21313.644990000001</v>
      </c>
      <c r="G36761" s="35">
        <f t="shared" si="574"/>
        <v>26765.211009999999</v>
      </c>
      <c r="H36761" s="27">
        <v>734.95310309000001</v>
      </c>
      <c r="I36761" s="28">
        <v>0</v>
      </c>
      <c r="J36761" s="28">
        <f>H36761/(INDEX(Installed_Capacity!$H$6:$S$11,MATCH(Source_Data!B36761,Installed_Capacity!$G$6:$G$11,0),MATCH(Source_Data!C36761,Installed_Capacity!$H$5:$S$5,0)))</f>
        <v>0.64188043937991268</v>
      </c>
      <c r="K36761" s="29" t="e">
        <f>I36761/(INDEX(Installed_Capacity!$H$15:$S$20,MATCH(Source_Data!B36761,Installed_Capacity!$G$15:$G$20,0),MATCH(Source_Data!C36761,Installed_Capacity!$H$14:$S$14,0)))</f>
        <v>#DIV/0!</v>
      </c>
      <c r="L36761" s="21"/>
      <c r="M36761" s="2"/>
    </row>
    <row r="36762" spans="1:13" x14ac:dyDescent="0.25">
      <c r="A36762" s="17">
        <v>44267</v>
      </c>
      <c r="B36762" s="19">
        <v>2021</v>
      </c>
      <c r="C36762" s="19">
        <v>3</v>
      </c>
      <c r="D36762" s="19">
        <v>12</v>
      </c>
      <c r="E36762" s="19">
        <v>16</v>
      </c>
      <c r="F36762" s="40">
        <v>21391.4882</v>
      </c>
      <c r="G36762" s="35">
        <f t="shared" si="574"/>
        <v>26765.211009999999</v>
      </c>
      <c r="H36762" s="27">
        <v>691.23669410900004</v>
      </c>
      <c r="I36762" s="28">
        <v>0</v>
      </c>
      <c r="J36762" s="28">
        <f>H36762/(INDEX(Installed_Capacity!$H$6:$S$11,MATCH(Source_Data!B36762,Installed_Capacity!$G$6:$G$11,0),MATCH(Source_Data!C36762,Installed_Capacity!$H$5:$S$5,0)))</f>
        <v>0.60370016952751093</v>
      </c>
      <c r="K36762" s="29" t="e">
        <f>I36762/(INDEX(Installed_Capacity!$H$15:$S$20,MATCH(Source_Data!B36762,Installed_Capacity!$G$15:$G$20,0),MATCH(Source_Data!C36762,Installed_Capacity!$H$14:$S$14,0)))</f>
        <v>#DIV/0!</v>
      </c>
      <c r="L36762" s="21"/>
      <c r="M36762" s="2"/>
    </row>
    <row r="36763" spans="1:13" x14ac:dyDescent="0.25">
      <c r="A36763" s="17">
        <v>44267</v>
      </c>
      <c r="B36763" s="19">
        <v>2021</v>
      </c>
      <c r="C36763" s="19">
        <v>3</v>
      </c>
      <c r="D36763" s="19">
        <v>12</v>
      </c>
      <c r="E36763" s="19">
        <v>17</v>
      </c>
      <c r="F36763" s="40">
        <v>21870.198110000001</v>
      </c>
      <c r="G36763" s="35">
        <f t="shared" si="574"/>
        <v>26765.211009999999</v>
      </c>
      <c r="H36763" s="27">
        <v>533.88665035700001</v>
      </c>
      <c r="I36763" s="28">
        <v>0</v>
      </c>
      <c r="J36763" s="28">
        <f>H36763/(INDEX(Installed_Capacity!$H$6:$S$11,MATCH(Source_Data!B36763,Installed_Capacity!$G$6:$G$11,0),MATCH(Source_Data!C36763,Installed_Capacity!$H$5:$S$5,0)))</f>
        <v>0.46627655053013101</v>
      </c>
      <c r="K36763" s="29" t="e">
        <f>I36763/(INDEX(Installed_Capacity!$H$15:$S$20,MATCH(Source_Data!B36763,Installed_Capacity!$G$15:$G$20,0),MATCH(Source_Data!C36763,Installed_Capacity!$H$14:$S$14,0)))</f>
        <v>#DIV/0!</v>
      </c>
      <c r="L36763" s="21"/>
      <c r="M36763" s="2"/>
    </row>
    <row r="36764" spans="1:13" x14ac:dyDescent="0.25">
      <c r="A36764" s="17">
        <v>44267</v>
      </c>
      <c r="B36764" s="19">
        <v>2021</v>
      </c>
      <c r="C36764" s="19">
        <v>3</v>
      </c>
      <c r="D36764" s="19">
        <v>12</v>
      </c>
      <c r="E36764" s="19">
        <v>18</v>
      </c>
      <c r="F36764" s="40">
        <v>23002.909800000001</v>
      </c>
      <c r="G36764" s="35">
        <f t="shared" si="574"/>
        <v>26765.211009999999</v>
      </c>
      <c r="H36764" s="27">
        <v>493.29948640100002</v>
      </c>
      <c r="I36764" s="28">
        <v>0</v>
      </c>
      <c r="J36764" s="28">
        <f>H36764/(INDEX(Installed_Capacity!$H$6:$S$11,MATCH(Source_Data!B36764,Installed_Capacity!$G$6:$G$11,0),MATCH(Source_Data!C36764,Installed_Capacity!$H$5:$S$5,0)))</f>
        <v>0.43082924576506554</v>
      </c>
      <c r="K36764" s="29" t="e">
        <f>I36764/(INDEX(Installed_Capacity!$H$15:$S$20,MATCH(Source_Data!B36764,Installed_Capacity!$G$15:$G$20,0),MATCH(Source_Data!C36764,Installed_Capacity!$H$14:$S$14,0)))</f>
        <v>#DIV/0!</v>
      </c>
      <c r="L36764" s="21"/>
      <c r="M36764" s="2"/>
    </row>
    <row r="36765" spans="1:13" x14ac:dyDescent="0.25">
      <c r="A36765" s="17">
        <v>44267</v>
      </c>
      <c r="B36765" s="19">
        <v>2021</v>
      </c>
      <c r="C36765" s="19">
        <v>3</v>
      </c>
      <c r="D36765" s="19">
        <v>12</v>
      </c>
      <c r="E36765" s="19">
        <v>19</v>
      </c>
      <c r="F36765" s="40">
        <v>24972.58107</v>
      </c>
      <c r="G36765" s="35">
        <f t="shared" si="574"/>
        <v>26765.211009999999</v>
      </c>
      <c r="H36765" s="27">
        <v>535.76858967099997</v>
      </c>
      <c r="I36765" s="28">
        <v>0</v>
      </c>
      <c r="J36765" s="28">
        <f>H36765/(INDEX(Installed_Capacity!$H$6:$S$11,MATCH(Source_Data!B36765,Installed_Capacity!$G$6:$G$11,0),MATCH(Source_Data!C36765,Installed_Capacity!$H$5:$S$5,0)))</f>
        <v>0.46792016565152839</v>
      </c>
      <c r="K36765" s="29" t="e">
        <f>I36765/(INDEX(Installed_Capacity!$H$15:$S$20,MATCH(Source_Data!B36765,Installed_Capacity!$G$15:$G$20,0),MATCH(Source_Data!C36765,Installed_Capacity!$H$14:$S$14,0)))</f>
        <v>#DIV/0!</v>
      </c>
      <c r="L36765" s="21"/>
      <c r="M36765" s="2"/>
    </row>
    <row r="36766" spans="1:13" x14ac:dyDescent="0.25">
      <c r="A36766" s="17">
        <v>44267</v>
      </c>
      <c r="B36766" s="19">
        <v>2021</v>
      </c>
      <c r="C36766" s="19">
        <v>3</v>
      </c>
      <c r="D36766" s="19">
        <v>12</v>
      </c>
      <c r="E36766" s="19">
        <v>20</v>
      </c>
      <c r="F36766" s="40">
        <v>26765.211009999999</v>
      </c>
      <c r="G36766" s="35">
        <f t="shared" si="574"/>
        <v>26765.211009999999</v>
      </c>
      <c r="H36766" s="27">
        <v>477.47107801499999</v>
      </c>
      <c r="I36766" s="28">
        <v>0</v>
      </c>
      <c r="J36766" s="28">
        <f>H36766/(INDEX(Installed_Capacity!$H$6:$S$11,MATCH(Source_Data!B36766,Installed_Capacity!$G$6:$G$11,0),MATCH(Source_Data!C36766,Installed_Capacity!$H$5:$S$5,0)))</f>
        <v>0.41700530831004368</v>
      </c>
      <c r="K36766" s="29" t="e">
        <f>I36766/(INDEX(Installed_Capacity!$H$15:$S$20,MATCH(Source_Data!B36766,Installed_Capacity!$G$15:$G$20,0),MATCH(Source_Data!C36766,Installed_Capacity!$H$14:$S$14,0)))</f>
        <v>#DIV/0!</v>
      </c>
      <c r="L36766" s="21"/>
      <c r="M36766" s="2"/>
    </row>
    <row r="36767" spans="1:13" x14ac:dyDescent="0.25">
      <c r="A36767" s="17">
        <v>44267</v>
      </c>
      <c r="B36767" s="19">
        <v>2021</v>
      </c>
      <c r="C36767" s="19">
        <v>3</v>
      </c>
      <c r="D36767" s="19">
        <v>12</v>
      </c>
      <c r="E36767" s="19">
        <v>21</v>
      </c>
      <c r="F36767" s="40">
        <v>26637.611410000001</v>
      </c>
      <c r="G36767" s="35">
        <f t="shared" si="574"/>
        <v>26765.211009999999</v>
      </c>
      <c r="H36767" s="27">
        <v>286.45135008199998</v>
      </c>
      <c r="I36767" s="28">
        <v>0</v>
      </c>
      <c r="J36767" s="28">
        <f>H36767/(INDEX(Installed_Capacity!$H$6:$S$11,MATCH(Source_Data!B36767,Installed_Capacity!$G$6:$G$11,0),MATCH(Source_Data!C36767,Installed_Capacity!$H$5:$S$5,0)))</f>
        <v>0.2501758516</v>
      </c>
      <c r="K36767" s="29" t="e">
        <f>I36767/(INDEX(Installed_Capacity!$H$15:$S$20,MATCH(Source_Data!B36767,Installed_Capacity!$G$15:$G$20,0),MATCH(Source_Data!C36767,Installed_Capacity!$H$14:$S$14,0)))</f>
        <v>#DIV/0!</v>
      </c>
      <c r="L36767" s="21"/>
      <c r="M36767" s="2"/>
    </row>
    <row r="36768" spans="1:13" x14ac:dyDescent="0.25">
      <c r="A36768" s="17">
        <v>44267</v>
      </c>
      <c r="B36768" s="19">
        <v>2021</v>
      </c>
      <c r="C36768" s="19">
        <v>3</v>
      </c>
      <c r="D36768" s="19">
        <v>12</v>
      </c>
      <c r="E36768" s="19">
        <v>22</v>
      </c>
      <c r="F36768" s="40">
        <v>26037.407770000002</v>
      </c>
      <c r="G36768" s="35">
        <f t="shared" si="574"/>
        <v>26765.211009999999</v>
      </c>
      <c r="H36768" s="27">
        <v>210.08870933</v>
      </c>
      <c r="I36768" s="28">
        <v>0</v>
      </c>
      <c r="J36768" s="28">
        <f>H36768/(INDEX(Installed_Capacity!$H$6:$S$11,MATCH(Source_Data!B36768,Installed_Capacity!$G$6:$G$11,0),MATCH(Source_Data!C36768,Installed_Capacity!$H$5:$S$5,0)))</f>
        <v>0.18348358893449782</v>
      </c>
      <c r="K36768" s="29" t="e">
        <f>I36768/(INDEX(Installed_Capacity!$H$15:$S$20,MATCH(Source_Data!B36768,Installed_Capacity!$G$15:$G$20,0),MATCH(Source_Data!C36768,Installed_Capacity!$H$14:$S$14,0)))</f>
        <v>#DIV/0!</v>
      </c>
      <c r="L36768" s="21"/>
      <c r="M36768" s="2"/>
    </row>
    <row r="36769" spans="1:13" x14ac:dyDescent="0.25">
      <c r="A36769" s="17">
        <v>44267</v>
      </c>
      <c r="B36769" s="19">
        <v>2021</v>
      </c>
      <c r="C36769" s="19">
        <v>3</v>
      </c>
      <c r="D36769" s="19">
        <v>12</v>
      </c>
      <c r="E36769" s="19">
        <v>23</v>
      </c>
      <c r="F36769" s="40">
        <v>25222.874459999999</v>
      </c>
      <c r="G36769" s="35">
        <f t="shared" si="574"/>
        <v>26765.211009999999</v>
      </c>
      <c r="H36769" s="27">
        <v>274.25819526999999</v>
      </c>
      <c r="I36769" s="28">
        <v>0</v>
      </c>
      <c r="J36769" s="28">
        <f>H36769/(INDEX(Installed_Capacity!$H$6:$S$11,MATCH(Source_Data!B36769,Installed_Capacity!$G$6:$G$11,0),MATCH(Source_Data!C36769,Installed_Capacity!$H$5:$S$5,0)))</f>
        <v>0.23952680809606985</v>
      </c>
      <c r="K36769" s="29" t="e">
        <f>I36769/(INDEX(Installed_Capacity!$H$15:$S$20,MATCH(Source_Data!B36769,Installed_Capacity!$G$15:$G$20,0),MATCH(Source_Data!C36769,Installed_Capacity!$H$14:$S$14,0)))</f>
        <v>#DIV/0!</v>
      </c>
      <c r="L36769" s="21"/>
      <c r="M36769" s="2"/>
    </row>
    <row r="36770" spans="1:13" x14ac:dyDescent="0.25">
      <c r="A36770" s="17">
        <v>44267</v>
      </c>
      <c r="B36770" s="19">
        <v>2021</v>
      </c>
      <c r="C36770" s="19">
        <v>3</v>
      </c>
      <c r="D36770" s="19">
        <v>12</v>
      </c>
      <c r="E36770" s="19">
        <v>24</v>
      </c>
      <c r="F36770" s="40">
        <v>23900.25128</v>
      </c>
      <c r="G36770" s="35">
        <f t="shared" si="574"/>
        <v>26765.211009999999</v>
      </c>
      <c r="H36770" s="27">
        <v>349.55262852999999</v>
      </c>
      <c r="I36770" s="28">
        <v>0</v>
      </c>
      <c r="J36770" s="28">
        <f>H36770/(INDEX(Installed_Capacity!$H$6:$S$11,MATCH(Source_Data!B36770,Installed_Capacity!$G$6:$G$11,0),MATCH(Source_Data!C36770,Installed_Capacity!$H$5:$S$5,0)))</f>
        <v>0.30528613845414848</v>
      </c>
      <c r="K36770" s="29" t="e">
        <f>I36770/(INDEX(Installed_Capacity!$H$15:$S$20,MATCH(Source_Data!B36770,Installed_Capacity!$G$15:$G$20,0),MATCH(Source_Data!C36770,Installed_Capacity!$H$14:$S$14,0)))</f>
        <v>#DIV/0!</v>
      </c>
      <c r="L36770" s="21"/>
      <c r="M36770" s="2"/>
    </row>
    <row r="36771" spans="1:13" x14ac:dyDescent="0.25">
      <c r="A36771" s="17">
        <v>44268</v>
      </c>
      <c r="B36771" s="19">
        <v>2021</v>
      </c>
      <c r="C36771" s="19">
        <v>3</v>
      </c>
      <c r="D36771" s="19">
        <v>13</v>
      </c>
      <c r="E36771" s="19">
        <v>1</v>
      </c>
      <c r="F36771" s="40">
        <v>22591.631300000001</v>
      </c>
      <c r="G36771" s="35">
        <f t="shared" si="574"/>
        <v>25046.934659999999</v>
      </c>
      <c r="H36771" s="27">
        <v>513.55994129999999</v>
      </c>
      <c r="I36771" s="28">
        <v>0</v>
      </c>
      <c r="J36771" s="28">
        <f>H36771/(INDEX(Installed_Capacity!$H$6:$S$11,MATCH(Source_Data!B36771,Installed_Capacity!$G$6:$G$11,0),MATCH(Source_Data!C36771,Installed_Capacity!$H$5:$S$5,0)))</f>
        <v>0.44852396620087337</v>
      </c>
      <c r="K36771" s="29" t="e">
        <f>I36771/(INDEX(Installed_Capacity!$H$15:$S$20,MATCH(Source_Data!B36771,Installed_Capacity!$G$15:$G$20,0),MATCH(Source_Data!C36771,Installed_Capacity!$H$14:$S$14,0)))</f>
        <v>#DIV/0!</v>
      </c>
      <c r="L36771" s="21"/>
      <c r="M36771" s="2"/>
    </row>
    <row r="36772" spans="1:13" x14ac:dyDescent="0.25">
      <c r="A36772" s="17">
        <v>44268</v>
      </c>
      <c r="B36772" s="19">
        <v>2021</v>
      </c>
      <c r="C36772" s="19">
        <v>3</v>
      </c>
      <c r="D36772" s="19">
        <v>13</v>
      </c>
      <c r="E36772" s="19">
        <v>2</v>
      </c>
      <c r="F36772" s="40">
        <v>21649.297170000002</v>
      </c>
      <c r="G36772" s="35">
        <f t="shared" si="574"/>
        <v>25046.934659999999</v>
      </c>
      <c r="H36772" s="27">
        <v>621.08121700000004</v>
      </c>
      <c r="I36772" s="28">
        <v>0</v>
      </c>
      <c r="J36772" s="28">
        <f>H36772/(INDEX(Installed_Capacity!$H$6:$S$11,MATCH(Source_Data!B36772,Installed_Capacity!$G$6:$G$11,0),MATCH(Source_Data!C36772,Installed_Capacity!$H$5:$S$5,0)))</f>
        <v>0.54242901048034942</v>
      </c>
      <c r="K36772" s="29" t="e">
        <f>I36772/(INDEX(Installed_Capacity!$H$15:$S$20,MATCH(Source_Data!B36772,Installed_Capacity!$G$15:$G$20,0),MATCH(Source_Data!C36772,Installed_Capacity!$H$14:$S$14,0)))</f>
        <v>#DIV/0!</v>
      </c>
      <c r="L36772" s="21"/>
      <c r="M36772" s="2"/>
    </row>
    <row r="36773" spans="1:13" x14ac:dyDescent="0.25">
      <c r="A36773" s="17">
        <v>44268</v>
      </c>
      <c r="B36773" s="19">
        <v>2021</v>
      </c>
      <c r="C36773" s="19">
        <v>3</v>
      </c>
      <c r="D36773" s="19">
        <v>13</v>
      </c>
      <c r="E36773" s="19">
        <v>3</v>
      </c>
      <c r="F36773" s="40">
        <v>20960.186389999999</v>
      </c>
      <c r="G36773" s="35">
        <f t="shared" si="574"/>
        <v>25046.934659999999</v>
      </c>
      <c r="H36773" s="27">
        <v>654.03268639999999</v>
      </c>
      <c r="I36773" s="28">
        <v>0</v>
      </c>
      <c r="J36773" s="28">
        <f>H36773/(INDEX(Installed_Capacity!$H$6:$S$11,MATCH(Source_Data!B36773,Installed_Capacity!$G$6:$G$11,0),MATCH(Source_Data!C36773,Installed_Capacity!$H$5:$S$5,0)))</f>
        <v>0.57120758637554581</v>
      </c>
      <c r="K36773" s="29" t="e">
        <f>I36773/(INDEX(Installed_Capacity!$H$15:$S$20,MATCH(Source_Data!B36773,Installed_Capacity!$G$15:$G$20,0),MATCH(Source_Data!C36773,Installed_Capacity!$H$14:$S$14,0)))</f>
        <v>#DIV/0!</v>
      </c>
      <c r="L36773" s="21"/>
      <c r="M36773" s="2"/>
    </row>
    <row r="36774" spans="1:13" x14ac:dyDescent="0.25">
      <c r="A36774" s="17">
        <v>44268</v>
      </c>
      <c r="B36774" s="19">
        <v>2021</v>
      </c>
      <c r="C36774" s="19">
        <v>3</v>
      </c>
      <c r="D36774" s="19">
        <v>13</v>
      </c>
      <c r="E36774" s="19">
        <v>4</v>
      </c>
      <c r="F36774" s="40">
        <v>20832.00546</v>
      </c>
      <c r="G36774" s="35">
        <f t="shared" si="574"/>
        <v>25046.934659999999</v>
      </c>
      <c r="H36774" s="27">
        <v>675.01521949100004</v>
      </c>
      <c r="I36774" s="28">
        <v>0</v>
      </c>
      <c r="J36774" s="28">
        <f>H36774/(INDEX(Installed_Capacity!$H$6:$S$11,MATCH(Source_Data!B36774,Installed_Capacity!$G$6:$G$11,0),MATCH(Source_Data!C36774,Installed_Capacity!$H$5:$S$5,0)))</f>
        <v>0.58953294278689961</v>
      </c>
      <c r="K36774" s="29" t="e">
        <f>I36774/(INDEX(Installed_Capacity!$H$15:$S$20,MATCH(Source_Data!B36774,Installed_Capacity!$G$15:$G$20,0),MATCH(Source_Data!C36774,Installed_Capacity!$H$14:$S$14,0)))</f>
        <v>#DIV/0!</v>
      </c>
      <c r="L36774" s="21"/>
      <c r="M36774" s="2"/>
    </row>
    <row r="36775" spans="1:13" x14ac:dyDescent="0.25">
      <c r="A36775" s="17">
        <v>44268</v>
      </c>
      <c r="B36775" s="19">
        <v>2021</v>
      </c>
      <c r="C36775" s="19">
        <v>3</v>
      </c>
      <c r="D36775" s="19">
        <v>13</v>
      </c>
      <c r="E36775" s="19">
        <v>5</v>
      </c>
      <c r="F36775" s="40">
        <v>20752.346160000001</v>
      </c>
      <c r="G36775" s="35">
        <f t="shared" si="574"/>
        <v>25046.934659999999</v>
      </c>
      <c r="H36775" s="27">
        <v>676.33158605999995</v>
      </c>
      <c r="I36775" s="28">
        <v>0</v>
      </c>
      <c r="J36775" s="28">
        <f>H36775/(INDEX(Installed_Capacity!$H$6:$S$11,MATCH(Source_Data!B36775,Installed_Capacity!$G$6:$G$11,0),MATCH(Source_Data!C36775,Installed_Capacity!$H$5:$S$5,0)))</f>
        <v>0.59068260791266369</v>
      </c>
      <c r="K36775" s="29" t="e">
        <f>I36775/(INDEX(Installed_Capacity!$H$15:$S$20,MATCH(Source_Data!B36775,Installed_Capacity!$G$15:$G$20,0),MATCH(Source_Data!C36775,Installed_Capacity!$H$14:$S$14,0)))</f>
        <v>#DIV/0!</v>
      </c>
      <c r="L36775" s="21"/>
      <c r="M36775" s="2"/>
    </row>
    <row r="36776" spans="1:13" x14ac:dyDescent="0.25">
      <c r="A36776" s="17">
        <v>44268</v>
      </c>
      <c r="B36776" s="19">
        <v>2021</v>
      </c>
      <c r="C36776" s="19">
        <v>3</v>
      </c>
      <c r="D36776" s="19">
        <v>13</v>
      </c>
      <c r="E36776" s="19">
        <v>6</v>
      </c>
      <c r="F36776" s="40">
        <v>20882.451550000002</v>
      </c>
      <c r="G36776" s="35">
        <f t="shared" si="574"/>
        <v>25046.934659999999</v>
      </c>
      <c r="H36776" s="27">
        <v>597.65418590599995</v>
      </c>
      <c r="I36776" s="28">
        <v>0</v>
      </c>
      <c r="J36776" s="28">
        <f>H36776/(INDEX(Installed_Capacity!$H$6:$S$11,MATCH(Source_Data!B36776,Installed_Capacity!$G$6:$G$11,0),MATCH(Source_Data!C36776,Installed_Capacity!$H$5:$S$5,0)))</f>
        <v>0.52196872131528382</v>
      </c>
      <c r="K36776" s="29" t="e">
        <f>I36776/(INDEX(Installed_Capacity!$H$15:$S$20,MATCH(Source_Data!B36776,Installed_Capacity!$G$15:$G$20,0),MATCH(Source_Data!C36776,Installed_Capacity!$H$14:$S$14,0)))</f>
        <v>#DIV/0!</v>
      </c>
      <c r="L36776" s="21"/>
      <c r="M36776" s="2"/>
    </row>
    <row r="36777" spans="1:13" x14ac:dyDescent="0.25">
      <c r="A36777" s="17">
        <v>44268</v>
      </c>
      <c r="B36777" s="19">
        <v>2021</v>
      </c>
      <c r="C36777" s="19">
        <v>3</v>
      </c>
      <c r="D36777" s="19">
        <v>13</v>
      </c>
      <c r="E36777" s="19">
        <v>7</v>
      </c>
      <c r="F36777" s="40">
        <v>21518.245599999998</v>
      </c>
      <c r="G36777" s="35">
        <f t="shared" si="574"/>
        <v>25046.934659999999</v>
      </c>
      <c r="H36777" s="27">
        <v>608.85641247499996</v>
      </c>
      <c r="I36777" s="28">
        <v>0</v>
      </c>
      <c r="J36777" s="28">
        <f>H36777/(INDEX(Installed_Capacity!$H$6:$S$11,MATCH(Source_Data!B36777,Installed_Capacity!$G$6:$G$11,0),MATCH(Source_Data!C36777,Installed_Capacity!$H$5:$S$5,0)))</f>
        <v>0.53175232530567684</v>
      </c>
      <c r="K36777" s="29" t="e">
        <f>I36777/(INDEX(Installed_Capacity!$H$15:$S$20,MATCH(Source_Data!B36777,Installed_Capacity!$G$15:$G$20,0),MATCH(Source_Data!C36777,Installed_Capacity!$H$14:$S$14,0)))</f>
        <v>#DIV/0!</v>
      </c>
      <c r="L36777" s="21"/>
      <c r="M36777" s="2"/>
    </row>
    <row r="36778" spans="1:13" x14ac:dyDescent="0.25">
      <c r="A36778" s="17">
        <v>44268</v>
      </c>
      <c r="B36778" s="19">
        <v>2021</v>
      </c>
      <c r="C36778" s="19">
        <v>3</v>
      </c>
      <c r="D36778" s="19">
        <v>13</v>
      </c>
      <c r="E36778" s="19">
        <v>8</v>
      </c>
      <c r="F36778" s="40">
        <v>21989.629410000001</v>
      </c>
      <c r="G36778" s="35">
        <f t="shared" si="574"/>
        <v>25046.934659999999</v>
      </c>
      <c r="H36778" s="27">
        <v>652.89711304000002</v>
      </c>
      <c r="I36778" s="28">
        <v>0</v>
      </c>
      <c r="J36778" s="28">
        <f>H36778/(INDEX(Installed_Capacity!$H$6:$S$11,MATCH(Source_Data!B36778,Installed_Capacity!$G$6:$G$11,0),MATCH(Source_Data!C36778,Installed_Capacity!$H$5:$S$5,0)))</f>
        <v>0.5702158192489083</v>
      </c>
      <c r="K36778" s="29" t="e">
        <f>I36778/(INDEX(Installed_Capacity!$H$15:$S$20,MATCH(Source_Data!B36778,Installed_Capacity!$G$15:$G$20,0),MATCH(Source_Data!C36778,Installed_Capacity!$H$14:$S$14,0)))</f>
        <v>#DIV/0!</v>
      </c>
      <c r="L36778" s="21"/>
      <c r="M36778" s="2"/>
    </row>
    <row r="36779" spans="1:13" x14ac:dyDescent="0.25">
      <c r="A36779" s="17">
        <v>44268</v>
      </c>
      <c r="B36779" s="19">
        <v>2021</v>
      </c>
      <c r="C36779" s="19">
        <v>3</v>
      </c>
      <c r="D36779" s="19">
        <v>13</v>
      </c>
      <c r="E36779" s="19">
        <v>9</v>
      </c>
      <c r="F36779" s="40">
        <v>21802.560010000001</v>
      </c>
      <c r="G36779" s="35">
        <f t="shared" si="574"/>
        <v>25046.934659999999</v>
      </c>
      <c r="H36779" s="27">
        <v>834.92055339000001</v>
      </c>
      <c r="I36779" s="28">
        <v>0</v>
      </c>
      <c r="J36779" s="28">
        <f>H36779/(INDEX(Installed_Capacity!$H$6:$S$11,MATCH(Source_Data!B36779,Installed_Capacity!$G$6:$G$11,0),MATCH(Source_Data!C36779,Installed_Capacity!$H$5:$S$5,0)))</f>
        <v>0.72918825623580785</v>
      </c>
      <c r="K36779" s="29" t="e">
        <f>I36779/(INDEX(Installed_Capacity!$H$15:$S$20,MATCH(Source_Data!B36779,Installed_Capacity!$G$15:$G$20,0),MATCH(Source_Data!C36779,Installed_Capacity!$H$14:$S$14,0)))</f>
        <v>#DIV/0!</v>
      </c>
      <c r="L36779" s="21"/>
      <c r="M36779" s="2"/>
    </row>
    <row r="36780" spans="1:13" x14ac:dyDescent="0.25">
      <c r="A36780" s="17">
        <v>44268</v>
      </c>
      <c r="B36780" s="19">
        <v>2021</v>
      </c>
      <c r="C36780" s="19">
        <v>3</v>
      </c>
      <c r="D36780" s="19">
        <v>13</v>
      </c>
      <c r="E36780" s="19">
        <v>10</v>
      </c>
      <c r="F36780" s="40">
        <v>21333.99122</v>
      </c>
      <c r="G36780" s="35">
        <f t="shared" si="574"/>
        <v>25046.934659999999</v>
      </c>
      <c r="H36780" s="27">
        <v>818.92844976000003</v>
      </c>
      <c r="I36780" s="28">
        <v>0</v>
      </c>
      <c r="J36780" s="28">
        <f>H36780/(INDEX(Installed_Capacity!$H$6:$S$11,MATCH(Source_Data!B36780,Installed_Capacity!$G$6:$G$11,0),MATCH(Source_Data!C36780,Installed_Capacity!$H$5:$S$5,0)))</f>
        <v>0.71522135350218341</v>
      </c>
      <c r="K36780" s="29" t="e">
        <f>I36780/(INDEX(Installed_Capacity!$H$15:$S$20,MATCH(Source_Data!B36780,Installed_Capacity!$G$15:$G$20,0),MATCH(Source_Data!C36780,Installed_Capacity!$H$14:$S$14,0)))</f>
        <v>#DIV/0!</v>
      </c>
      <c r="L36780" s="21"/>
      <c r="M36780" s="2"/>
    </row>
    <row r="36781" spans="1:13" x14ac:dyDescent="0.25">
      <c r="A36781" s="17">
        <v>44268</v>
      </c>
      <c r="B36781" s="19">
        <v>2021</v>
      </c>
      <c r="C36781" s="19">
        <v>3</v>
      </c>
      <c r="D36781" s="19">
        <v>13</v>
      </c>
      <c r="E36781" s="19">
        <v>11</v>
      </c>
      <c r="F36781" s="40">
        <v>20548.333009999998</v>
      </c>
      <c r="G36781" s="35">
        <f t="shared" si="574"/>
        <v>25046.934659999999</v>
      </c>
      <c r="H36781" s="27">
        <v>788.89412752500004</v>
      </c>
      <c r="I36781" s="28">
        <v>0</v>
      </c>
      <c r="J36781" s="28">
        <f>H36781/(INDEX(Installed_Capacity!$H$6:$S$11,MATCH(Source_Data!B36781,Installed_Capacity!$G$6:$G$11,0),MATCH(Source_Data!C36781,Installed_Capacity!$H$5:$S$5,0)))</f>
        <v>0.68899050438864629</v>
      </c>
      <c r="K36781" s="29" t="e">
        <f>I36781/(INDEX(Installed_Capacity!$H$15:$S$20,MATCH(Source_Data!B36781,Installed_Capacity!$G$15:$G$20,0),MATCH(Source_Data!C36781,Installed_Capacity!$H$14:$S$14,0)))</f>
        <v>#DIV/0!</v>
      </c>
      <c r="L36781" s="21"/>
      <c r="M36781" s="2"/>
    </row>
    <row r="36782" spans="1:13" x14ac:dyDescent="0.25">
      <c r="A36782" s="17">
        <v>44268</v>
      </c>
      <c r="B36782" s="19">
        <v>2021</v>
      </c>
      <c r="C36782" s="19">
        <v>3</v>
      </c>
      <c r="D36782" s="19">
        <v>13</v>
      </c>
      <c r="E36782" s="19">
        <v>12</v>
      </c>
      <c r="F36782" s="40">
        <v>19269.509880000001</v>
      </c>
      <c r="G36782" s="35">
        <f t="shared" si="574"/>
        <v>25046.934659999999</v>
      </c>
      <c r="H36782" s="27">
        <v>737.12914513199996</v>
      </c>
      <c r="I36782" s="28">
        <v>0</v>
      </c>
      <c r="J36782" s="28">
        <f>H36782/(INDEX(Installed_Capacity!$H$6:$S$11,MATCH(Source_Data!B36782,Installed_Capacity!$G$6:$G$11,0),MATCH(Source_Data!C36782,Installed_Capacity!$H$5:$S$5,0)))</f>
        <v>0.64378091277903926</v>
      </c>
      <c r="K36782" s="29" t="e">
        <f>I36782/(INDEX(Installed_Capacity!$H$15:$S$20,MATCH(Source_Data!B36782,Installed_Capacity!$G$15:$G$20,0),MATCH(Source_Data!C36782,Installed_Capacity!$H$14:$S$14,0)))</f>
        <v>#DIV/0!</v>
      </c>
      <c r="L36782" s="21"/>
      <c r="M36782" s="2"/>
    </row>
    <row r="36783" spans="1:13" x14ac:dyDescent="0.25">
      <c r="A36783" s="17">
        <v>44268</v>
      </c>
      <c r="B36783" s="19">
        <v>2021</v>
      </c>
      <c r="C36783" s="19">
        <v>3</v>
      </c>
      <c r="D36783" s="19">
        <v>13</v>
      </c>
      <c r="E36783" s="19">
        <v>13</v>
      </c>
      <c r="F36783" s="40">
        <v>18282.484420000001</v>
      </c>
      <c r="G36783" s="35">
        <f t="shared" si="574"/>
        <v>25046.934659999999</v>
      </c>
      <c r="H36783" s="27">
        <v>824.894250951</v>
      </c>
      <c r="I36783" s="28">
        <v>0</v>
      </c>
      <c r="J36783" s="28">
        <f>H36783/(INDEX(Installed_Capacity!$H$6:$S$11,MATCH(Source_Data!B36783,Installed_Capacity!$G$6:$G$11,0),MATCH(Source_Data!C36783,Installed_Capacity!$H$5:$S$5,0)))</f>
        <v>0.72043166021921401</v>
      </c>
      <c r="K36783" s="29" t="e">
        <f>I36783/(INDEX(Installed_Capacity!$H$15:$S$20,MATCH(Source_Data!B36783,Installed_Capacity!$G$15:$G$20,0),MATCH(Source_Data!C36783,Installed_Capacity!$H$14:$S$14,0)))</f>
        <v>#DIV/0!</v>
      </c>
      <c r="L36783" s="21"/>
      <c r="M36783" s="2"/>
    </row>
    <row r="36784" spans="1:13" x14ac:dyDescent="0.25">
      <c r="A36784" s="17">
        <v>44268</v>
      </c>
      <c r="B36784" s="19">
        <v>2021</v>
      </c>
      <c r="C36784" s="19">
        <v>3</v>
      </c>
      <c r="D36784" s="19">
        <v>13</v>
      </c>
      <c r="E36784" s="19">
        <v>14</v>
      </c>
      <c r="F36784" s="40">
        <v>17550.649509999999</v>
      </c>
      <c r="G36784" s="35">
        <f t="shared" si="574"/>
        <v>25046.934659999999</v>
      </c>
      <c r="H36784" s="27">
        <v>739.49859359300001</v>
      </c>
      <c r="I36784" s="28">
        <v>0</v>
      </c>
      <c r="J36784" s="28">
        <f>H36784/(INDEX(Installed_Capacity!$H$6:$S$11,MATCH(Source_Data!B36784,Installed_Capacity!$G$6:$G$11,0),MATCH(Source_Data!C36784,Installed_Capacity!$H$5:$S$5,0)))</f>
        <v>0.64585030008122268</v>
      </c>
      <c r="K36784" s="29" t="e">
        <f>I36784/(INDEX(Installed_Capacity!$H$15:$S$20,MATCH(Source_Data!B36784,Installed_Capacity!$G$15:$G$20,0),MATCH(Source_Data!C36784,Installed_Capacity!$H$14:$S$14,0)))</f>
        <v>#DIV/0!</v>
      </c>
      <c r="L36784" s="21"/>
      <c r="M36784" s="2"/>
    </row>
    <row r="36785" spans="1:13" x14ac:dyDescent="0.25">
      <c r="A36785" s="17">
        <v>44268</v>
      </c>
      <c r="B36785" s="19">
        <v>2021</v>
      </c>
      <c r="C36785" s="19">
        <v>3</v>
      </c>
      <c r="D36785" s="19">
        <v>13</v>
      </c>
      <c r="E36785" s="19">
        <v>15</v>
      </c>
      <c r="F36785" s="40">
        <v>17373.109619999999</v>
      </c>
      <c r="G36785" s="35">
        <f t="shared" si="574"/>
        <v>25046.934659999999</v>
      </c>
      <c r="H36785" s="27">
        <v>581.84291792500005</v>
      </c>
      <c r="I36785" s="28">
        <v>0</v>
      </c>
      <c r="J36785" s="28">
        <f>H36785/(INDEX(Installed_Capacity!$H$6:$S$11,MATCH(Source_Data!B36785,Installed_Capacity!$G$6:$G$11,0),MATCH(Source_Data!C36785,Installed_Capacity!$H$5:$S$5,0)))</f>
        <v>0.50815975364628829</v>
      </c>
      <c r="K36785" s="29" t="e">
        <f>I36785/(INDEX(Installed_Capacity!$H$15:$S$20,MATCH(Source_Data!B36785,Installed_Capacity!$G$15:$G$20,0),MATCH(Source_Data!C36785,Installed_Capacity!$H$14:$S$14,0)))</f>
        <v>#DIV/0!</v>
      </c>
      <c r="L36785" s="21"/>
      <c r="M36785" s="2"/>
    </row>
    <row r="36786" spans="1:13" x14ac:dyDescent="0.25">
      <c r="A36786" s="17">
        <v>44268</v>
      </c>
      <c r="B36786" s="19">
        <v>2021</v>
      </c>
      <c r="C36786" s="19">
        <v>3</v>
      </c>
      <c r="D36786" s="19">
        <v>13</v>
      </c>
      <c r="E36786" s="19">
        <v>16</v>
      </c>
      <c r="F36786" s="40">
        <v>17706.171890000001</v>
      </c>
      <c r="G36786" s="35">
        <f t="shared" si="574"/>
        <v>25046.934659999999</v>
      </c>
      <c r="H36786" s="27">
        <v>711.35009549999995</v>
      </c>
      <c r="I36786" s="28">
        <v>0</v>
      </c>
      <c r="J36786" s="28">
        <f>H36786/(INDEX(Installed_Capacity!$H$6:$S$11,MATCH(Source_Data!B36786,Installed_Capacity!$G$6:$G$11,0),MATCH(Source_Data!C36786,Installed_Capacity!$H$5:$S$5,0)))</f>
        <v>0.62126645895196497</v>
      </c>
      <c r="K36786" s="29" t="e">
        <f>I36786/(INDEX(Installed_Capacity!$H$15:$S$20,MATCH(Source_Data!B36786,Installed_Capacity!$G$15:$G$20,0),MATCH(Source_Data!C36786,Installed_Capacity!$H$14:$S$14,0)))</f>
        <v>#DIV/0!</v>
      </c>
      <c r="L36786" s="21"/>
      <c r="M36786" s="2"/>
    </row>
    <row r="36787" spans="1:13" x14ac:dyDescent="0.25">
      <c r="A36787" s="17">
        <v>44268</v>
      </c>
      <c r="B36787" s="19">
        <v>2021</v>
      </c>
      <c r="C36787" s="19">
        <v>3</v>
      </c>
      <c r="D36787" s="19">
        <v>13</v>
      </c>
      <c r="E36787" s="19">
        <v>17</v>
      </c>
      <c r="F36787" s="40">
        <v>18830.894</v>
      </c>
      <c r="G36787" s="35">
        <f t="shared" si="574"/>
        <v>25046.934659999999</v>
      </c>
      <c r="H36787" s="27">
        <v>715.94273640400002</v>
      </c>
      <c r="I36787" s="28">
        <v>0</v>
      </c>
      <c r="J36787" s="28">
        <f>H36787/(INDEX(Installed_Capacity!$H$6:$S$11,MATCH(Source_Data!B36787,Installed_Capacity!$G$6:$G$11,0),MATCH(Source_Data!C36787,Installed_Capacity!$H$5:$S$5,0)))</f>
        <v>0.62527749904279473</v>
      </c>
      <c r="K36787" s="29" t="e">
        <f>I36787/(INDEX(Installed_Capacity!$H$15:$S$20,MATCH(Source_Data!B36787,Installed_Capacity!$G$15:$G$20,0),MATCH(Source_Data!C36787,Installed_Capacity!$H$14:$S$14,0)))</f>
        <v>#DIV/0!</v>
      </c>
      <c r="L36787" s="21"/>
      <c r="M36787" s="2"/>
    </row>
    <row r="36788" spans="1:13" x14ac:dyDescent="0.25">
      <c r="A36788" s="17">
        <v>44268</v>
      </c>
      <c r="B36788" s="19">
        <v>2021</v>
      </c>
      <c r="C36788" s="19">
        <v>3</v>
      </c>
      <c r="D36788" s="19">
        <v>13</v>
      </c>
      <c r="E36788" s="19">
        <v>18</v>
      </c>
      <c r="F36788" s="40">
        <v>20539.245419999999</v>
      </c>
      <c r="G36788" s="35">
        <f t="shared" si="574"/>
        <v>25046.934659999999</v>
      </c>
      <c r="H36788" s="27">
        <v>749.93995140000004</v>
      </c>
      <c r="I36788" s="28">
        <v>0</v>
      </c>
      <c r="J36788" s="28">
        <f>H36788/(INDEX(Installed_Capacity!$H$6:$S$11,MATCH(Source_Data!B36788,Installed_Capacity!$G$6:$G$11,0),MATCH(Source_Data!C36788,Installed_Capacity!$H$5:$S$5,0)))</f>
        <v>0.65496938986899567</v>
      </c>
      <c r="K36788" s="29" t="e">
        <f>I36788/(INDEX(Installed_Capacity!$H$15:$S$20,MATCH(Source_Data!B36788,Installed_Capacity!$G$15:$G$20,0),MATCH(Source_Data!C36788,Installed_Capacity!$H$14:$S$14,0)))</f>
        <v>#DIV/0!</v>
      </c>
      <c r="L36788" s="21"/>
      <c r="M36788" s="2"/>
    </row>
    <row r="36789" spans="1:13" x14ac:dyDescent="0.25">
      <c r="A36789" s="17">
        <v>44268</v>
      </c>
      <c r="B36789" s="19">
        <v>2021</v>
      </c>
      <c r="C36789" s="19">
        <v>3</v>
      </c>
      <c r="D36789" s="19">
        <v>13</v>
      </c>
      <c r="E36789" s="19">
        <v>19</v>
      </c>
      <c r="F36789" s="40">
        <v>22661.023290000001</v>
      </c>
      <c r="G36789" s="35">
        <f t="shared" si="574"/>
        <v>25046.934659999999</v>
      </c>
      <c r="H36789" s="27">
        <v>764.06272979599999</v>
      </c>
      <c r="I36789" s="28">
        <v>0</v>
      </c>
      <c r="J36789" s="28">
        <f>H36789/(INDEX(Installed_Capacity!$H$6:$S$11,MATCH(Source_Data!B36789,Installed_Capacity!$G$6:$G$11,0),MATCH(Source_Data!C36789,Installed_Capacity!$H$5:$S$5,0)))</f>
        <v>0.66730369414497814</v>
      </c>
      <c r="K36789" s="29" t="e">
        <f>I36789/(INDEX(Installed_Capacity!$H$15:$S$20,MATCH(Source_Data!B36789,Installed_Capacity!$G$15:$G$20,0),MATCH(Source_Data!C36789,Installed_Capacity!$H$14:$S$14,0)))</f>
        <v>#DIV/0!</v>
      </c>
      <c r="L36789" s="21"/>
      <c r="M36789" s="2"/>
    </row>
    <row r="36790" spans="1:13" x14ac:dyDescent="0.25">
      <c r="A36790" s="17">
        <v>44268</v>
      </c>
      <c r="B36790" s="19">
        <v>2021</v>
      </c>
      <c r="C36790" s="19">
        <v>3</v>
      </c>
      <c r="D36790" s="19">
        <v>13</v>
      </c>
      <c r="E36790" s="19">
        <v>20</v>
      </c>
      <c r="F36790" s="40">
        <v>24883.973590000001</v>
      </c>
      <c r="G36790" s="35">
        <f t="shared" si="574"/>
        <v>25046.934659999999</v>
      </c>
      <c r="H36790" s="27">
        <v>753.03790071000003</v>
      </c>
      <c r="I36790" s="28">
        <v>0</v>
      </c>
      <c r="J36790" s="28">
        <f>H36790/(INDEX(Installed_Capacity!$H$6:$S$11,MATCH(Source_Data!B36790,Installed_Capacity!$G$6:$G$11,0),MATCH(Source_Data!C36790,Installed_Capacity!$H$5:$S$5,0)))</f>
        <v>0.65767502245414855</v>
      </c>
      <c r="K36790" s="29" t="e">
        <f>I36790/(INDEX(Installed_Capacity!$H$15:$S$20,MATCH(Source_Data!B36790,Installed_Capacity!$G$15:$G$20,0),MATCH(Source_Data!C36790,Installed_Capacity!$H$14:$S$14,0)))</f>
        <v>#DIV/0!</v>
      </c>
      <c r="L36790" s="21"/>
      <c r="M36790" s="2"/>
    </row>
    <row r="36791" spans="1:13" x14ac:dyDescent="0.25">
      <c r="A36791" s="17">
        <v>44268</v>
      </c>
      <c r="B36791" s="19">
        <v>2021</v>
      </c>
      <c r="C36791" s="19">
        <v>3</v>
      </c>
      <c r="D36791" s="19">
        <v>13</v>
      </c>
      <c r="E36791" s="19">
        <v>21</v>
      </c>
      <c r="F36791" s="40">
        <v>25046.934659999999</v>
      </c>
      <c r="G36791" s="35">
        <f t="shared" si="574"/>
        <v>25046.934659999999</v>
      </c>
      <c r="H36791" s="27">
        <v>754.10893119499997</v>
      </c>
      <c r="I36791" s="28">
        <v>0</v>
      </c>
      <c r="J36791" s="28">
        <f>H36791/(INDEX(Installed_Capacity!$H$6:$S$11,MATCH(Source_Data!B36791,Installed_Capacity!$G$6:$G$11,0),MATCH(Source_Data!C36791,Installed_Capacity!$H$5:$S$5,0)))</f>
        <v>0.65861042025764194</v>
      </c>
      <c r="K36791" s="29" t="e">
        <f>I36791/(INDEX(Installed_Capacity!$H$15:$S$20,MATCH(Source_Data!B36791,Installed_Capacity!$G$15:$G$20,0),MATCH(Source_Data!C36791,Installed_Capacity!$H$14:$S$14,0)))</f>
        <v>#DIV/0!</v>
      </c>
      <c r="L36791" s="21"/>
      <c r="M36791" s="2"/>
    </row>
    <row r="36792" spans="1:13" x14ac:dyDescent="0.25">
      <c r="A36792" s="17">
        <v>44268</v>
      </c>
      <c r="B36792" s="19">
        <v>2021</v>
      </c>
      <c r="C36792" s="19">
        <v>3</v>
      </c>
      <c r="D36792" s="19">
        <v>13</v>
      </c>
      <c r="E36792" s="19">
        <v>22</v>
      </c>
      <c r="F36792" s="40">
        <v>24557.106070000002</v>
      </c>
      <c r="G36792" s="35">
        <f t="shared" si="574"/>
        <v>25046.934659999999</v>
      </c>
      <c r="H36792" s="27">
        <v>853.97011452000004</v>
      </c>
      <c r="I36792" s="28">
        <v>0</v>
      </c>
      <c r="J36792" s="28">
        <f>H36792/(INDEX(Installed_Capacity!$H$6:$S$11,MATCH(Source_Data!B36792,Installed_Capacity!$G$6:$G$11,0),MATCH(Source_Data!C36792,Installed_Capacity!$H$5:$S$5,0)))</f>
        <v>0.74582542752838432</v>
      </c>
      <c r="K36792" s="29" t="e">
        <f>I36792/(INDEX(Installed_Capacity!$H$15:$S$20,MATCH(Source_Data!B36792,Installed_Capacity!$G$15:$G$20,0),MATCH(Source_Data!C36792,Installed_Capacity!$H$14:$S$14,0)))</f>
        <v>#DIV/0!</v>
      </c>
      <c r="L36792" s="21"/>
      <c r="M36792" s="2"/>
    </row>
    <row r="36793" spans="1:13" x14ac:dyDescent="0.25">
      <c r="A36793" s="17">
        <v>44268</v>
      </c>
      <c r="B36793" s="19">
        <v>2021</v>
      </c>
      <c r="C36793" s="19">
        <v>3</v>
      </c>
      <c r="D36793" s="19">
        <v>13</v>
      </c>
      <c r="E36793" s="19">
        <v>23</v>
      </c>
      <c r="F36793" s="40">
        <v>23900.570830000001</v>
      </c>
      <c r="G36793" s="35">
        <f t="shared" si="574"/>
        <v>25046.934659999999</v>
      </c>
      <c r="H36793" s="27">
        <v>850.96916161000001</v>
      </c>
      <c r="I36793" s="28">
        <v>0</v>
      </c>
      <c r="J36793" s="28">
        <f>H36793/(INDEX(Installed_Capacity!$H$6:$S$11,MATCH(Source_Data!B36793,Installed_Capacity!$G$6:$G$11,0),MATCH(Source_Data!C36793,Installed_Capacity!$H$5:$S$5,0)))</f>
        <v>0.74320450795633186</v>
      </c>
      <c r="K36793" s="29" t="e">
        <f>I36793/(INDEX(Installed_Capacity!$H$15:$S$20,MATCH(Source_Data!B36793,Installed_Capacity!$G$15:$G$20,0),MATCH(Source_Data!C36793,Installed_Capacity!$H$14:$S$14,0)))</f>
        <v>#DIV/0!</v>
      </c>
      <c r="L36793" s="21"/>
      <c r="M36793" s="2"/>
    </row>
    <row r="36794" spans="1:13" x14ac:dyDescent="0.25">
      <c r="A36794" s="17">
        <v>44268</v>
      </c>
      <c r="B36794" s="19">
        <v>2021</v>
      </c>
      <c r="C36794" s="19">
        <v>3</v>
      </c>
      <c r="D36794" s="19">
        <v>13</v>
      </c>
      <c r="E36794" s="19">
        <v>24</v>
      </c>
      <c r="F36794" s="40">
        <v>22803.24986</v>
      </c>
      <c r="G36794" s="35">
        <f t="shared" si="574"/>
        <v>25046.934659999999</v>
      </c>
      <c r="H36794" s="27">
        <v>850.96930889999999</v>
      </c>
      <c r="I36794" s="28">
        <v>0</v>
      </c>
      <c r="J36794" s="28">
        <f>H36794/(INDEX(Installed_Capacity!$H$6:$S$11,MATCH(Source_Data!B36794,Installed_Capacity!$G$6:$G$11,0),MATCH(Source_Data!C36794,Installed_Capacity!$H$5:$S$5,0)))</f>
        <v>0.74320463659388647</v>
      </c>
      <c r="K36794" s="29" t="e">
        <f>I36794/(INDEX(Installed_Capacity!$H$15:$S$20,MATCH(Source_Data!B36794,Installed_Capacity!$G$15:$G$20,0),MATCH(Source_Data!C36794,Installed_Capacity!$H$14:$S$14,0)))</f>
        <v>#DIV/0!</v>
      </c>
      <c r="L36794" s="21"/>
      <c r="M36794" s="2"/>
    </row>
    <row r="36795" spans="1:13" x14ac:dyDescent="0.25">
      <c r="A36795" s="17">
        <v>44269</v>
      </c>
      <c r="B36795" s="19">
        <v>2021</v>
      </c>
      <c r="C36795" s="19">
        <v>3</v>
      </c>
      <c r="D36795" s="19">
        <v>14</v>
      </c>
      <c r="E36795" s="19">
        <v>1</v>
      </c>
      <c r="F36795" s="40">
        <v>21869.384910000001</v>
      </c>
      <c r="G36795" s="35">
        <f t="shared" si="574"/>
        <v>25051.961380000001</v>
      </c>
      <c r="H36795" s="27">
        <v>807.97325221000006</v>
      </c>
      <c r="I36795" s="28">
        <v>0</v>
      </c>
      <c r="J36795" s="28">
        <f>H36795/(INDEX(Installed_Capacity!$H$6:$S$11,MATCH(Source_Data!B36795,Installed_Capacity!$G$6:$G$11,0),MATCH(Source_Data!C36795,Installed_Capacity!$H$5:$S$5,0)))</f>
        <v>0.70565349537991273</v>
      </c>
      <c r="K36795" s="29" t="e">
        <f>I36795/(INDEX(Installed_Capacity!$H$15:$S$20,MATCH(Source_Data!B36795,Installed_Capacity!$G$15:$G$20,0),MATCH(Source_Data!C36795,Installed_Capacity!$H$14:$S$14,0)))</f>
        <v>#DIV/0!</v>
      </c>
      <c r="L36795" s="21"/>
      <c r="M36795" s="2"/>
    </row>
    <row r="36796" spans="1:13" x14ac:dyDescent="0.25">
      <c r="A36796" s="17">
        <v>44269</v>
      </c>
      <c r="B36796" s="19">
        <v>2021</v>
      </c>
      <c r="C36796" s="19">
        <v>3</v>
      </c>
      <c r="D36796" s="19">
        <v>14</v>
      </c>
      <c r="E36796" s="19">
        <v>2</v>
      </c>
      <c r="F36796" s="40">
        <v>21121.716250000001</v>
      </c>
      <c r="G36796" s="35">
        <f t="shared" si="574"/>
        <v>25051.961380000001</v>
      </c>
      <c r="H36796" s="27">
        <v>907.97598647999996</v>
      </c>
      <c r="I36796" s="28">
        <v>0</v>
      </c>
      <c r="J36796" s="28">
        <f>H36796/(INDEX(Installed_Capacity!$H$6:$S$11,MATCH(Source_Data!B36796,Installed_Capacity!$G$6:$G$11,0),MATCH(Source_Data!C36796,Installed_Capacity!$H$5:$S$5,0)))</f>
        <v>0.79299212793013096</v>
      </c>
      <c r="K36796" s="29" t="e">
        <f>I36796/(INDEX(Installed_Capacity!$H$15:$S$20,MATCH(Source_Data!B36796,Installed_Capacity!$G$15:$G$20,0),MATCH(Source_Data!C36796,Installed_Capacity!$H$14:$S$14,0)))</f>
        <v>#DIV/0!</v>
      </c>
      <c r="L36796" s="21"/>
      <c r="M36796" s="2"/>
    </row>
    <row r="36797" spans="1:13" x14ac:dyDescent="0.25">
      <c r="A36797" s="17">
        <v>44269</v>
      </c>
      <c r="B36797" s="19">
        <v>2021</v>
      </c>
      <c r="C36797" s="19">
        <v>3</v>
      </c>
      <c r="D36797" s="19">
        <v>14</v>
      </c>
      <c r="E36797" s="19">
        <v>3</v>
      </c>
      <c r="F36797" s="40">
        <v>20478.612089999999</v>
      </c>
      <c r="G36797" s="35">
        <f t="shared" si="574"/>
        <v>25051.961380000001</v>
      </c>
      <c r="H36797" s="27">
        <v>900.98089030000006</v>
      </c>
      <c r="I36797" s="28">
        <v>0</v>
      </c>
      <c r="J36797" s="28">
        <f>H36797/(INDEX(Installed_Capacity!$H$6:$S$11,MATCH(Source_Data!B36797,Installed_Capacity!$G$6:$G$11,0),MATCH(Source_Data!C36797,Installed_Capacity!$H$5:$S$5,0)))</f>
        <v>0.78688287362445419</v>
      </c>
      <c r="K36797" s="29" t="e">
        <f>I36797/(INDEX(Installed_Capacity!$H$15:$S$20,MATCH(Source_Data!B36797,Installed_Capacity!$G$15:$G$20,0),MATCH(Source_Data!C36797,Installed_Capacity!$H$14:$S$14,0)))</f>
        <v>#DIV/0!</v>
      </c>
      <c r="L36797" s="21"/>
      <c r="M36797" s="2"/>
    </row>
    <row r="36798" spans="1:13" x14ac:dyDescent="0.25">
      <c r="A36798" s="17">
        <v>44269</v>
      </c>
      <c r="B36798" s="19">
        <v>2021</v>
      </c>
      <c r="C36798" s="19">
        <v>3</v>
      </c>
      <c r="D36798" s="19">
        <v>14</v>
      </c>
      <c r="E36798" s="19">
        <v>4</v>
      </c>
      <c r="F36798" s="40">
        <v>20029.354749999999</v>
      </c>
      <c r="G36798" s="35">
        <f t="shared" si="574"/>
        <v>25051.961380000001</v>
      </c>
      <c r="H36798" s="27">
        <v>893.98403937</v>
      </c>
      <c r="I36798" s="28">
        <v>0</v>
      </c>
      <c r="J36798" s="28">
        <f>H36798/(INDEX(Installed_Capacity!$H$6:$S$11,MATCH(Source_Data!B36798,Installed_Capacity!$G$6:$G$11,0),MATCH(Source_Data!C36798,Installed_Capacity!$H$5:$S$5,0)))</f>
        <v>0.78077208678602616</v>
      </c>
      <c r="K36798" s="29" t="e">
        <f>I36798/(INDEX(Installed_Capacity!$H$15:$S$20,MATCH(Source_Data!B36798,Installed_Capacity!$G$15:$G$20,0),MATCH(Source_Data!C36798,Installed_Capacity!$H$14:$S$14,0)))</f>
        <v>#DIV/0!</v>
      </c>
      <c r="L36798" s="21"/>
      <c r="M36798" s="2"/>
    </row>
    <row r="36799" spans="1:13" x14ac:dyDescent="0.25">
      <c r="A36799" s="17">
        <v>44269</v>
      </c>
      <c r="B36799" s="19">
        <v>2021</v>
      </c>
      <c r="C36799" s="19">
        <v>3</v>
      </c>
      <c r="D36799" s="19">
        <v>14</v>
      </c>
      <c r="E36799" s="19">
        <v>5</v>
      </c>
      <c r="F36799" s="40">
        <v>19809.269130000001</v>
      </c>
      <c r="G36799" s="35">
        <f t="shared" si="574"/>
        <v>25051.961380000001</v>
      </c>
      <c r="H36799" s="27">
        <v>878.97578892000001</v>
      </c>
      <c r="I36799" s="28">
        <v>0</v>
      </c>
      <c r="J36799" s="28">
        <f>H36799/(INDEX(Installed_Capacity!$H$6:$S$11,MATCH(Source_Data!B36799,Installed_Capacity!$G$6:$G$11,0),MATCH(Source_Data!C36799,Installed_Capacity!$H$5:$S$5,0)))</f>
        <v>0.76766444447161575</v>
      </c>
      <c r="K36799" s="29" t="e">
        <f>I36799/(INDEX(Installed_Capacity!$H$15:$S$20,MATCH(Source_Data!B36799,Installed_Capacity!$G$15:$G$20,0),MATCH(Source_Data!C36799,Installed_Capacity!$H$14:$S$14,0)))</f>
        <v>#DIV/0!</v>
      </c>
      <c r="L36799" s="21"/>
      <c r="M36799" s="2"/>
    </row>
    <row r="36800" spans="1:13" x14ac:dyDescent="0.25">
      <c r="A36800" s="17">
        <v>44269</v>
      </c>
      <c r="B36800" s="19">
        <v>2021</v>
      </c>
      <c r="C36800" s="19">
        <v>3</v>
      </c>
      <c r="D36800" s="19">
        <v>14</v>
      </c>
      <c r="E36800" s="19">
        <v>6</v>
      </c>
      <c r="F36800" s="40">
        <v>19986.004359999999</v>
      </c>
      <c r="G36800" s="35">
        <f t="shared" si="574"/>
        <v>25051.961380000001</v>
      </c>
      <c r="H36800" s="27">
        <v>843.97944783000003</v>
      </c>
      <c r="I36800" s="28">
        <v>0</v>
      </c>
      <c r="J36800" s="28">
        <f>H36800/(INDEX(Installed_Capacity!$H$6:$S$11,MATCH(Source_Data!B36800,Installed_Capacity!$G$6:$G$11,0),MATCH(Source_Data!C36800,Installed_Capacity!$H$5:$S$5,0)))</f>
        <v>0.73709995443668119</v>
      </c>
      <c r="K36800" s="29" t="e">
        <f>I36800/(INDEX(Installed_Capacity!$H$15:$S$20,MATCH(Source_Data!B36800,Installed_Capacity!$G$15:$G$20,0),MATCH(Source_Data!C36800,Installed_Capacity!$H$14:$S$14,0)))</f>
        <v>#DIV/0!</v>
      </c>
      <c r="L36800" s="21"/>
      <c r="M36800" s="2"/>
    </row>
    <row r="36801" spans="1:13" x14ac:dyDescent="0.25">
      <c r="A36801" s="17">
        <v>44269</v>
      </c>
      <c r="B36801" s="19">
        <v>2021</v>
      </c>
      <c r="C36801" s="19">
        <v>3</v>
      </c>
      <c r="D36801" s="19">
        <v>14</v>
      </c>
      <c r="E36801" s="19">
        <v>7</v>
      </c>
      <c r="F36801" s="40">
        <v>20534.30228</v>
      </c>
      <c r="G36801" s="35">
        <f t="shared" si="574"/>
        <v>25051.961380000001</v>
      </c>
      <c r="H36801" s="27">
        <v>832.97828324800003</v>
      </c>
      <c r="I36801" s="28">
        <v>0</v>
      </c>
      <c r="J36801" s="28">
        <f>H36801/(INDEX(Installed_Capacity!$H$6:$S$11,MATCH(Source_Data!B36801,Installed_Capacity!$G$6:$G$11,0),MATCH(Source_Data!C36801,Installed_Capacity!$H$5:$S$5,0)))</f>
        <v>0.72749195043493453</v>
      </c>
      <c r="K36801" s="29" t="e">
        <f>I36801/(INDEX(Installed_Capacity!$H$15:$S$20,MATCH(Source_Data!B36801,Installed_Capacity!$G$15:$G$20,0),MATCH(Source_Data!C36801,Installed_Capacity!$H$14:$S$14,0)))</f>
        <v>#DIV/0!</v>
      </c>
      <c r="L36801" s="21"/>
      <c r="M36801" s="2"/>
    </row>
    <row r="36802" spans="1:13" x14ac:dyDescent="0.25">
      <c r="A36802" s="17">
        <v>44269</v>
      </c>
      <c r="B36802" s="19">
        <v>2021</v>
      </c>
      <c r="C36802" s="19">
        <v>3</v>
      </c>
      <c r="D36802" s="19">
        <v>14</v>
      </c>
      <c r="E36802" s="19">
        <v>8</v>
      </c>
      <c r="F36802" s="40">
        <v>20839.034660000001</v>
      </c>
      <c r="G36802" s="35">
        <f t="shared" si="574"/>
        <v>25051.961380000001</v>
      </c>
      <c r="H36802" s="27">
        <v>749.10169449</v>
      </c>
      <c r="I36802" s="28">
        <v>0</v>
      </c>
      <c r="J36802" s="28">
        <f>H36802/(INDEX(Installed_Capacity!$H$6:$S$11,MATCH(Source_Data!B36802,Installed_Capacity!$G$6:$G$11,0),MATCH(Source_Data!C36802,Installed_Capacity!$H$5:$S$5,0)))</f>
        <v>0.6542372877641921</v>
      </c>
      <c r="K36802" s="29" t="e">
        <f>I36802/(INDEX(Installed_Capacity!$H$15:$S$20,MATCH(Source_Data!B36802,Installed_Capacity!$G$15:$G$20,0),MATCH(Source_Data!C36802,Installed_Capacity!$H$14:$S$14,0)))</f>
        <v>#DIV/0!</v>
      </c>
      <c r="L36802" s="21"/>
      <c r="M36802" s="2"/>
    </row>
    <row r="36803" spans="1:13" x14ac:dyDescent="0.25">
      <c r="A36803" s="17">
        <v>44269</v>
      </c>
      <c r="B36803" s="19">
        <v>2021</v>
      </c>
      <c r="C36803" s="19">
        <v>3</v>
      </c>
      <c r="D36803" s="19">
        <v>14</v>
      </c>
      <c r="E36803" s="19">
        <v>9</v>
      </c>
      <c r="F36803" s="40">
        <v>20659.32733</v>
      </c>
      <c r="G36803" s="35">
        <f t="shared" ref="G36803:G36866" si="575">_xlfn.MAXIFS($F:$F,$B:$B,B36803,$C:$C,C36803,$D:$D,D36803)</f>
        <v>25051.961380000001</v>
      </c>
      <c r="H36803" s="27">
        <v>686.15700094800002</v>
      </c>
      <c r="I36803" s="28">
        <v>0</v>
      </c>
      <c r="J36803" s="28">
        <f>H36803/(INDEX(Installed_Capacity!$H$6:$S$11,MATCH(Source_Data!B36803,Installed_Capacity!$G$6:$G$11,0),MATCH(Source_Data!C36803,Installed_Capacity!$H$5:$S$5,0)))</f>
        <v>0.59926375628646289</v>
      </c>
      <c r="K36803" s="29" t="e">
        <f>I36803/(INDEX(Installed_Capacity!$H$15:$S$20,MATCH(Source_Data!B36803,Installed_Capacity!$G$15:$G$20,0),MATCH(Source_Data!C36803,Installed_Capacity!$H$14:$S$14,0)))</f>
        <v>#DIV/0!</v>
      </c>
      <c r="L36803" s="21"/>
      <c r="M36803" s="2"/>
    </row>
    <row r="36804" spans="1:13" x14ac:dyDescent="0.25">
      <c r="A36804" s="17">
        <v>44269</v>
      </c>
      <c r="B36804" s="19">
        <v>2021</v>
      </c>
      <c r="C36804" s="19">
        <v>3</v>
      </c>
      <c r="D36804" s="19">
        <v>14</v>
      </c>
      <c r="E36804" s="19">
        <v>10</v>
      </c>
      <c r="F36804" s="40">
        <v>20489.28112</v>
      </c>
      <c r="G36804" s="35">
        <f t="shared" si="575"/>
        <v>25051.961380000001</v>
      </c>
      <c r="H36804" s="27">
        <v>652.58152605999999</v>
      </c>
      <c r="I36804" s="28">
        <v>0</v>
      </c>
      <c r="J36804" s="28">
        <f>H36804/(INDEX(Installed_Capacity!$H$6:$S$11,MATCH(Source_Data!B36804,Installed_Capacity!$G$6:$G$11,0),MATCH(Source_Data!C36804,Installed_Capacity!$H$5:$S$5,0)))</f>
        <v>0.56994019743231439</v>
      </c>
      <c r="K36804" s="29" t="e">
        <f>I36804/(INDEX(Installed_Capacity!$H$15:$S$20,MATCH(Source_Data!B36804,Installed_Capacity!$G$15:$G$20,0),MATCH(Source_Data!C36804,Installed_Capacity!$H$14:$S$14,0)))</f>
        <v>#DIV/0!</v>
      </c>
      <c r="L36804" s="21"/>
      <c r="M36804" s="2"/>
    </row>
    <row r="36805" spans="1:13" x14ac:dyDescent="0.25">
      <c r="A36805" s="17">
        <v>44269</v>
      </c>
      <c r="B36805" s="19">
        <v>2021</v>
      </c>
      <c r="C36805" s="19">
        <v>3</v>
      </c>
      <c r="D36805" s="19">
        <v>14</v>
      </c>
      <c r="E36805" s="19">
        <v>11</v>
      </c>
      <c r="F36805" s="40">
        <v>20198.439060000001</v>
      </c>
      <c r="G36805" s="35">
        <f t="shared" si="575"/>
        <v>25051.961380000001</v>
      </c>
      <c r="H36805" s="27">
        <v>633.99173809299998</v>
      </c>
      <c r="I36805" s="28">
        <v>0</v>
      </c>
      <c r="J36805" s="28">
        <f>H36805/(INDEX(Installed_Capacity!$H$6:$S$11,MATCH(Source_Data!B36805,Installed_Capacity!$G$6:$G$11,0),MATCH(Source_Data!C36805,Installed_Capacity!$H$5:$S$5,0)))</f>
        <v>0.55370457475371182</v>
      </c>
      <c r="K36805" s="29" t="e">
        <f>I36805/(INDEX(Installed_Capacity!$H$15:$S$20,MATCH(Source_Data!B36805,Installed_Capacity!$G$15:$G$20,0),MATCH(Source_Data!C36805,Installed_Capacity!$H$14:$S$14,0)))</f>
        <v>#DIV/0!</v>
      </c>
      <c r="L36805" s="21"/>
      <c r="M36805" s="2"/>
    </row>
    <row r="36806" spans="1:13" x14ac:dyDescent="0.25">
      <c r="A36806" s="17">
        <v>44269</v>
      </c>
      <c r="B36806" s="19">
        <v>2021</v>
      </c>
      <c r="C36806" s="19">
        <v>3</v>
      </c>
      <c r="D36806" s="19">
        <v>14</v>
      </c>
      <c r="E36806" s="19">
        <v>12</v>
      </c>
      <c r="F36806" s="40">
        <v>19636.574929999999</v>
      </c>
      <c r="G36806" s="35">
        <f t="shared" si="575"/>
        <v>25051.961380000001</v>
      </c>
      <c r="H36806" s="27">
        <v>656.80416474100002</v>
      </c>
      <c r="I36806" s="28">
        <v>0</v>
      </c>
      <c r="J36806" s="28">
        <f>H36806/(INDEX(Installed_Capacity!$H$6:$S$11,MATCH(Source_Data!B36806,Installed_Capacity!$G$6:$G$11,0),MATCH(Source_Data!C36806,Installed_Capacity!$H$5:$S$5,0)))</f>
        <v>0.57362809147685589</v>
      </c>
      <c r="K36806" s="29" t="e">
        <f>I36806/(INDEX(Installed_Capacity!$H$15:$S$20,MATCH(Source_Data!B36806,Installed_Capacity!$G$15:$G$20,0),MATCH(Source_Data!C36806,Installed_Capacity!$H$14:$S$14,0)))</f>
        <v>#DIV/0!</v>
      </c>
      <c r="L36806" s="21"/>
      <c r="M36806" s="2"/>
    </row>
    <row r="36807" spans="1:13" x14ac:dyDescent="0.25">
      <c r="A36807" s="17">
        <v>44269</v>
      </c>
      <c r="B36807" s="19">
        <v>2021</v>
      </c>
      <c r="C36807" s="19">
        <v>3</v>
      </c>
      <c r="D36807" s="19">
        <v>14</v>
      </c>
      <c r="E36807" s="19">
        <v>13</v>
      </c>
      <c r="F36807" s="40">
        <v>19493.94902</v>
      </c>
      <c r="G36807" s="35">
        <f t="shared" si="575"/>
        <v>25051.961380000001</v>
      </c>
      <c r="H36807" s="27">
        <v>627.66669202900005</v>
      </c>
      <c r="I36807" s="28">
        <v>0</v>
      </c>
      <c r="J36807" s="28">
        <f>H36807/(INDEX(Installed_Capacity!$H$6:$S$11,MATCH(Source_Data!B36807,Installed_Capacity!$G$6:$G$11,0),MATCH(Source_Data!C36807,Installed_Capacity!$H$5:$S$5,0)))</f>
        <v>0.54818051705589521</v>
      </c>
      <c r="K36807" s="29" t="e">
        <f>I36807/(INDEX(Installed_Capacity!$H$15:$S$20,MATCH(Source_Data!B36807,Installed_Capacity!$G$15:$G$20,0),MATCH(Source_Data!C36807,Installed_Capacity!$H$14:$S$14,0)))</f>
        <v>#DIV/0!</v>
      </c>
      <c r="L36807" s="21"/>
      <c r="M36807" s="2"/>
    </row>
    <row r="36808" spans="1:13" x14ac:dyDescent="0.25">
      <c r="A36808" s="17">
        <v>44269</v>
      </c>
      <c r="B36808" s="19">
        <v>2021</v>
      </c>
      <c r="C36808" s="19">
        <v>3</v>
      </c>
      <c r="D36808" s="19">
        <v>14</v>
      </c>
      <c r="E36808" s="19">
        <v>14</v>
      </c>
      <c r="F36808" s="40">
        <v>19076.408950000001</v>
      </c>
      <c r="G36808" s="35">
        <f t="shared" si="575"/>
        <v>25051.961380000001</v>
      </c>
      <c r="H36808" s="27">
        <v>605.07300181100004</v>
      </c>
      <c r="I36808" s="28">
        <v>0</v>
      </c>
      <c r="J36808" s="28">
        <f>H36808/(INDEX(Installed_Capacity!$H$6:$S$11,MATCH(Source_Data!B36808,Installed_Capacity!$G$6:$G$11,0),MATCH(Source_Data!C36808,Installed_Capacity!$H$5:$S$5,0)))</f>
        <v>0.52844803651615724</v>
      </c>
      <c r="K36808" s="29" t="e">
        <f>I36808/(INDEX(Installed_Capacity!$H$15:$S$20,MATCH(Source_Data!B36808,Installed_Capacity!$G$15:$G$20,0),MATCH(Source_Data!C36808,Installed_Capacity!$H$14:$S$14,0)))</f>
        <v>#DIV/0!</v>
      </c>
      <c r="L36808" s="21"/>
      <c r="M36808" s="2"/>
    </row>
    <row r="36809" spans="1:13" x14ac:dyDescent="0.25">
      <c r="A36809" s="17">
        <v>44269</v>
      </c>
      <c r="B36809" s="19">
        <v>2021</v>
      </c>
      <c r="C36809" s="19">
        <v>3</v>
      </c>
      <c r="D36809" s="19">
        <v>14</v>
      </c>
      <c r="E36809" s="19">
        <v>15</v>
      </c>
      <c r="F36809" s="40">
        <v>18808.035189999999</v>
      </c>
      <c r="G36809" s="35">
        <f t="shared" si="575"/>
        <v>25051.961380000001</v>
      </c>
      <c r="H36809" s="27">
        <v>565.99999989800006</v>
      </c>
      <c r="I36809" s="28">
        <v>0</v>
      </c>
      <c r="J36809" s="28">
        <f>H36809/(INDEX(Installed_Capacity!$H$6:$S$11,MATCH(Source_Data!B36809,Installed_Capacity!$G$6:$G$11,0),MATCH(Source_Data!C36809,Installed_Capacity!$H$5:$S$5,0)))</f>
        <v>0.49432314401572058</v>
      </c>
      <c r="K36809" s="29" t="e">
        <f>I36809/(INDEX(Installed_Capacity!$H$15:$S$20,MATCH(Source_Data!B36809,Installed_Capacity!$G$15:$G$20,0),MATCH(Source_Data!C36809,Installed_Capacity!$H$14:$S$14,0)))</f>
        <v>#DIV/0!</v>
      </c>
      <c r="L36809" s="21"/>
      <c r="M36809" s="2"/>
    </row>
    <row r="36810" spans="1:13" x14ac:dyDescent="0.25">
      <c r="A36810" s="17">
        <v>44269</v>
      </c>
      <c r="B36810" s="19">
        <v>2021</v>
      </c>
      <c r="C36810" s="19">
        <v>3</v>
      </c>
      <c r="D36810" s="19">
        <v>14</v>
      </c>
      <c r="E36810" s="19">
        <v>16</v>
      </c>
      <c r="F36810" s="40">
        <v>19418.313320000001</v>
      </c>
      <c r="G36810" s="35">
        <f t="shared" si="575"/>
        <v>25051.961380000001</v>
      </c>
      <c r="H36810" s="27">
        <v>509.800321586</v>
      </c>
      <c r="I36810" s="28">
        <v>0</v>
      </c>
      <c r="J36810" s="28">
        <f>H36810/(INDEX(Installed_Capacity!$H$6:$S$11,MATCH(Source_Data!B36810,Installed_Capacity!$G$6:$G$11,0),MATCH(Source_Data!C36810,Installed_Capacity!$H$5:$S$5,0)))</f>
        <v>0.44524045553362446</v>
      </c>
      <c r="K36810" s="29" t="e">
        <f>I36810/(INDEX(Installed_Capacity!$H$15:$S$20,MATCH(Source_Data!B36810,Installed_Capacity!$G$15:$G$20,0),MATCH(Source_Data!C36810,Installed_Capacity!$H$14:$S$14,0)))</f>
        <v>#DIV/0!</v>
      </c>
      <c r="L36810" s="21"/>
      <c r="M36810" s="2"/>
    </row>
    <row r="36811" spans="1:13" x14ac:dyDescent="0.25">
      <c r="A36811" s="17">
        <v>44269</v>
      </c>
      <c r="B36811" s="19">
        <v>2021</v>
      </c>
      <c r="C36811" s="19">
        <v>3</v>
      </c>
      <c r="D36811" s="19">
        <v>14</v>
      </c>
      <c r="E36811" s="19">
        <v>17</v>
      </c>
      <c r="F36811" s="40">
        <v>20329.980599999999</v>
      </c>
      <c r="G36811" s="35">
        <f t="shared" si="575"/>
        <v>25051.961380000001</v>
      </c>
      <c r="H36811" s="27">
        <v>551.97696477</v>
      </c>
      <c r="I36811" s="28">
        <v>0</v>
      </c>
      <c r="J36811" s="28">
        <f>H36811/(INDEX(Installed_Capacity!$H$6:$S$11,MATCH(Source_Data!B36811,Installed_Capacity!$G$6:$G$11,0),MATCH(Source_Data!C36811,Installed_Capacity!$H$5:$S$5,0)))</f>
        <v>0.48207595176419216</v>
      </c>
      <c r="K36811" s="29" t="e">
        <f>I36811/(INDEX(Installed_Capacity!$H$15:$S$20,MATCH(Source_Data!B36811,Installed_Capacity!$G$15:$G$20,0),MATCH(Source_Data!C36811,Installed_Capacity!$H$14:$S$14,0)))</f>
        <v>#DIV/0!</v>
      </c>
      <c r="L36811" s="21"/>
      <c r="M36811" s="2"/>
    </row>
    <row r="36812" spans="1:13" x14ac:dyDescent="0.25">
      <c r="A36812" s="17">
        <v>44269</v>
      </c>
      <c r="B36812" s="19">
        <v>2021</v>
      </c>
      <c r="C36812" s="19">
        <v>3</v>
      </c>
      <c r="D36812" s="19">
        <v>14</v>
      </c>
      <c r="E36812" s="19">
        <v>18</v>
      </c>
      <c r="F36812" s="40">
        <v>21673.03541</v>
      </c>
      <c r="G36812" s="35">
        <f t="shared" si="575"/>
        <v>25051.961380000001</v>
      </c>
      <c r="H36812" s="27">
        <v>646.07880890000001</v>
      </c>
      <c r="I36812" s="28">
        <v>0</v>
      </c>
      <c r="J36812" s="28">
        <f>H36812/(INDEX(Installed_Capacity!$H$6:$S$11,MATCH(Source_Data!B36812,Installed_Capacity!$G$6:$G$11,0),MATCH(Source_Data!C36812,Installed_Capacity!$H$5:$S$5,0)))</f>
        <v>0.56426096847161578</v>
      </c>
      <c r="K36812" s="29" t="e">
        <f>I36812/(INDEX(Installed_Capacity!$H$15:$S$20,MATCH(Source_Data!B36812,Installed_Capacity!$G$15:$G$20,0),MATCH(Source_Data!C36812,Installed_Capacity!$H$14:$S$14,0)))</f>
        <v>#DIV/0!</v>
      </c>
      <c r="L36812" s="21"/>
      <c r="M36812" s="2"/>
    </row>
    <row r="36813" spans="1:13" x14ac:dyDescent="0.25">
      <c r="A36813" s="17">
        <v>44269</v>
      </c>
      <c r="B36813" s="19">
        <v>2021</v>
      </c>
      <c r="C36813" s="19">
        <v>3</v>
      </c>
      <c r="D36813" s="19">
        <v>14</v>
      </c>
      <c r="E36813" s="19">
        <v>19</v>
      </c>
      <c r="F36813" s="40">
        <v>23623.288140000001</v>
      </c>
      <c r="G36813" s="35">
        <f t="shared" si="575"/>
        <v>25051.961380000001</v>
      </c>
      <c r="H36813" s="27">
        <v>763.68940318700004</v>
      </c>
      <c r="I36813" s="28">
        <v>0</v>
      </c>
      <c r="J36813" s="28">
        <f>H36813/(INDEX(Installed_Capacity!$H$6:$S$11,MATCH(Source_Data!B36813,Installed_Capacity!$G$6:$G$11,0),MATCH(Source_Data!C36813,Installed_Capacity!$H$5:$S$5,0)))</f>
        <v>0.66697764470480347</v>
      </c>
      <c r="K36813" s="29" t="e">
        <f>I36813/(INDEX(Installed_Capacity!$H$15:$S$20,MATCH(Source_Data!B36813,Installed_Capacity!$G$15:$G$20,0),MATCH(Source_Data!C36813,Installed_Capacity!$H$14:$S$14,0)))</f>
        <v>#DIV/0!</v>
      </c>
      <c r="L36813" s="21"/>
      <c r="M36813" s="2"/>
    </row>
    <row r="36814" spans="1:13" x14ac:dyDescent="0.25">
      <c r="A36814" s="17">
        <v>44269</v>
      </c>
      <c r="B36814" s="19">
        <v>2021</v>
      </c>
      <c r="C36814" s="19">
        <v>3</v>
      </c>
      <c r="D36814" s="19">
        <v>14</v>
      </c>
      <c r="E36814" s="19">
        <v>20</v>
      </c>
      <c r="F36814" s="40">
        <v>25051.961380000001</v>
      </c>
      <c r="G36814" s="35">
        <f t="shared" si="575"/>
        <v>25051.961380000001</v>
      </c>
      <c r="H36814" s="27">
        <v>611.08933452999997</v>
      </c>
      <c r="I36814" s="28">
        <v>0</v>
      </c>
      <c r="J36814" s="28">
        <f>H36814/(INDEX(Installed_Capacity!$H$6:$S$11,MATCH(Source_Data!B36814,Installed_Capacity!$G$6:$G$11,0),MATCH(Source_Data!C36814,Installed_Capacity!$H$5:$S$5,0)))</f>
        <v>0.53370247557205241</v>
      </c>
      <c r="K36814" s="29" t="e">
        <f>I36814/(INDEX(Installed_Capacity!$H$15:$S$20,MATCH(Source_Data!B36814,Installed_Capacity!$G$15:$G$20,0),MATCH(Source_Data!C36814,Installed_Capacity!$H$14:$S$14,0)))</f>
        <v>#DIV/0!</v>
      </c>
      <c r="L36814" s="21"/>
      <c r="M36814" s="2"/>
    </row>
    <row r="36815" spans="1:13" x14ac:dyDescent="0.25">
      <c r="A36815" s="17">
        <v>44269</v>
      </c>
      <c r="B36815" s="19">
        <v>2021</v>
      </c>
      <c r="C36815" s="19">
        <v>3</v>
      </c>
      <c r="D36815" s="19">
        <v>14</v>
      </c>
      <c r="E36815" s="19">
        <v>21</v>
      </c>
      <c r="F36815" s="40">
        <v>24900.84503</v>
      </c>
      <c r="G36815" s="35">
        <f t="shared" si="575"/>
        <v>25051.961380000001</v>
      </c>
      <c r="H36815" s="27">
        <v>575.49464503800004</v>
      </c>
      <c r="I36815" s="28">
        <v>0</v>
      </c>
      <c r="J36815" s="28">
        <f>H36815/(INDEX(Installed_Capacity!$H$6:$S$11,MATCH(Source_Data!B36815,Installed_Capacity!$G$6:$G$11,0),MATCH(Source_Data!C36815,Installed_Capacity!$H$5:$S$5,0)))</f>
        <v>0.5026154105135372</v>
      </c>
      <c r="K36815" s="29" t="e">
        <f>I36815/(INDEX(Installed_Capacity!$H$15:$S$20,MATCH(Source_Data!B36815,Installed_Capacity!$G$15:$G$20,0),MATCH(Source_Data!C36815,Installed_Capacity!$H$14:$S$14,0)))</f>
        <v>#DIV/0!</v>
      </c>
      <c r="L36815" s="21"/>
      <c r="M36815" s="2"/>
    </row>
    <row r="36816" spans="1:13" x14ac:dyDescent="0.25">
      <c r="A36816" s="17">
        <v>44269</v>
      </c>
      <c r="B36816" s="19">
        <v>2021</v>
      </c>
      <c r="C36816" s="19">
        <v>3</v>
      </c>
      <c r="D36816" s="19">
        <v>14</v>
      </c>
      <c r="E36816" s="19">
        <v>22</v>
      </c>
      <c r="F36816" s="40">
        <v>24183.069500000001</v>
      </c>
      <c r="G36816" s="35">
        <f t="shared" si="575"/>
        <v>25051.961380000001</v>
      </c>
      <c r="H36816" s="27">
        <v>583.56698000999995</v>
      </c>
      <c r="I36816" s="28">
        <v>0</v>
      </c>
      <c r="J36816" s="28">
        <f>H36816/(INDEX(Installed_Capacity!$H$6:$S$11,MATCH(Source_Data!B36816,Installed_Capacity!$G$6:$G$11,0),MATCH(Source_Data!C36816,Installed_Capacity!$H$5:$S$5,0)))</f>
        <v>0.50966548472489082</v>
      </c>
      <c r="K36816" s="29" t="e">
        <f>I36816/(INDEX(Installed_Capacity!$H$15:$S$20,MATCH(Source_Data!B36816,Installed_Capacity!$G$15:$G$20,0),MATCH(Source_Data!C36816,Installed_Capacity!$H$14:$S$14,0)))</f>
        <v>#DIV/0!</v>
      </c>
      <c r="L36816" s="21"/>
      <c r="M36816" s="2"/>
    </row>
    <row r="36817" spans="1:13" x14ac:dyDescent="0.25">
      <c r="A36817" s="17">
        <v>44269</v>
      </c>
      <c r="B36817" s="19">
        <v>2021</v>
      </c>
      <c r="C36817" s="19">
        <v>3</v>
      </c>
      <c r="D36817" s="19">
        <v>14</v>
      </c>
      <c r="E36817" s="19">
        <v>23</v>
      </c>
      <c r="F36817" s="40">
        <v>22919.969089999999</v>
      </c>
      <c r="G36817" s="35">
        <f t="shared" si="575"/>
        <v>25051.961380000001</v>
      </c>
      <c r="H36817" s="27">
        <v>602.40873343999999</v>
      </c>
      <c r="I36817" s="28">
        <v>0</v>
      </c>
      <c r="J36817" s="28">
        <f>H36817/(INDEX(Installed_Capacity!$H$6:$S$11,MATCH(Source_Data!B36817,Installed_Capacity!$G$6:$G$11,0),MATCH(Source_Data!C36817,Installed_Capacity!$H$5:$S$5,0)))</f>
        <v>0.52612116457641922</v>
      </c>
      <c r="K36817" s="29" t="e">
        <f>I36817/(INDEX(Installed_Capacity!$H$15:$S$20,MATCH(Source_Data!B36817,Installed_Capacity!$G$15:$G$20,0),MATCH(Source_Data!C36817,Installed_Capacity!$H$14:$S$14,0)))</f>
        <v>#DIV/0!</v>
      </c>
      <c r="L36817" s="21"/>
      <c r="M36817" s="2"/>
    </row>
    <row r="36818" spans="1:13" x14ac:dyDescent="0.25">
      <c r="A36818" s="17">
        <v>44269</v>
      </c>
      <c r="B36818" s="19">
        <v>2021</v>
      </c>
      <c r="C36818" s="19">
        <v>3</v>
      </c>
      <c r="D36818" s="19">
        <v>14</v>
      </c>
      <c r="E36818" s="19">
        <v>24</v>
      </c>
      <c r="F36818" s="40">
        <v>21630.30517</v>
      </c>
      <c r="G36818" s="35">
        <f t="shared" si="575"/>
        <v>25051.961380000001</v>
      </c>
      <c r="H36818" s="27">
        <v>0</v>
      </c>
      <c r="I36818" s="28">
        <v>0</v>
      </c>
      <c r="J36818" s="28">
        <f>H36818/(INDEX(Installed_Capacity!$H$6:$S$11,MATCH(Source_Data!B36818,Installed_Capacity!$G$6:$G$11,0),MATCH(Source_Data!C36818,Installed_Capacity!$H$5:$S$5,0)))</f>
        <v>0</v>
      </c>
      <c r="K36818" s="29" t="e">
        <f>I36818/(INDEX(Installed_Capacity!$H$15:$S$20,MATCH(Source_Data!B36818,Installed_Capacity!$G$15:$G$20,0),MATCH(Source_Data!C36818,Installed_Capacity!$H$14:$S$14,0)))</f>
        <v>#DIV/0!</v>
      </c>
      <c r="L36818" s="21"/>
      <c r="M36818" s="2"/>
    </row>
    <row r="36819" spans="1:13" x14ac:dyDescent="0.25">
      <c r="A36819" s="17">
        <v>44270</v>
      </c>
      <c r="B36819" s="19">
        <v>2021</v>
      </c>
      <c r="C36819" s="19">
        <v>3</v>
      </c>
      <c r="D36819" s="19">
        <v>15</v>
      </c>
      <c r="E36819" s="19">
        <v>1</v>
      </c>
      <c r="F36819" s="40">
        <v>20742.208589999998</v>
      </c>
      <c r="G36819" s="35">
        <f t="shared" si="575"/>
        <v>27620.066559999999</v>
      </c>
      <c r="H36819" s="27">
        <v>613.99786278199997</v>
      </c>
      <c r="I36819" s="28">
        <v>0</v>
      </c>
      <c r="J36819" s="28">
        <f>H36819/(INDEX(Installed_Capacity!$H$6:$S$11,MATCH(Source_Data!B36819,Installed_Capacity!$G$6:$G$11,0),MATCH(Source_Data!C36819,Installed_Capacity!$H$5:$S$5,0)))</f>
        <v>0.53624267491877731</v>
      </c>
      <c r="K36819" s="29" t="e">
        <f>I36819/(INDEX(Installed_Capacity!$H$15:$S$20,MATCH(Source_Data!B36819,Installed_Capacity!$G$15:$G$20,0),MATCH(Source_Data!C36819,Installed_Capacity!$H$14:$S$14,0)))</f>
        <v>#DIV/0!</v>
      </c>
      <c r="L36819" s="21"/>
      <c r="M36819" s="2"/>
    </row>
    <row r="36820" spans="1:13" x14ac:dyDescent="0.25">
      <c r="A36820" s="17">
        <v>44270</v>
      </c>
      <c r="B36820" s="19">
        <v>2021</v>
      </c>
      <c r="C36820" s="19">
        <v>3</v>
      </c>
      <c r="D36820" s="19">
        <v>15</v>
      </c>
      <c r="E36820" s="19">
        <v>2</v>
      </c>
      <c r="F36820" s="40">
        <v>20062.833630000001</v>
      </c>
      <c r="G36820" s="35">
        <f t="shared" si="575"/>
        <v>27620.066559999999</v>
      </c>
      <c r="H36820" s="27">
        <v>708.24817228999996</v>
      </c>
      <c r="I36820" s="28">
        <v>0</v>
      </c>
      <c r="J36820" s="28">
        <f>H36820/(INDEX(Installed_Capacity!$H$6:$S$11,MATCH(Source_Data!B36820,Installed_Capacity!$G$6:$G$11,0),MATCH(Source_Data!C36820,Installed_Capacity!$H$5:$S$5,0)))</f>
        <v>0.61855735571179038</v>
      </c>
      <c r="K36820" s="29" t="e">
        <f>I36820/(INDEX(Installed_Capacity!$H$15:$S$20,MATCH(Source_Data!B36820,Installed_Capacity!$G$15:$G$20,0),MATCH(Source_Data!C36820,Installed_Capacity!$H$14:$S$14,0)))</f>
        <v>#DIV/0!</v>
      </c>
      <c r="L36820" s="21"/>
      <c r="M36820" s="2"/>
    </row>
    <row r="36821" spans="1:13" x14ac:dyDescent="0.25">
      <c r="A36821" s="17">
        <v>44270</v>
      </c>
      <c r="B36821" s="19">
        <v>2021</v>
      </c>
      <c r="C36821" s="19">
        <v>3</v>
      </c>
      <c r="D36821" s="19">
        <v>15</v>
      </c>
      <c r="E36821" s="19">
        <v>3</v>
      </c>
      <c r="F36821" s="40">
        <v>19722.04925</v>
      </c>
      <c r="G36821" s="35">
        <f t="shared" si="575"/>
        <v>27620.066559999999</v>
      </c>
      <c r="H36821" s="27">
        <v>744.01093892999995</v>
      </c>
      <c r="I36821" s="28">
        <v>0</v>
      </c>
      <c r="J36821" s="28">
        <f>H36821/(INDEX(Installed_Capacity!$H$6:$S$11,MATCH(Source_Data!B36821,Installed_Capacity!$G$6:$G$11,0),MATCH(Source_Data!C36821,Installed_Capacity!$H$5:$S$5,0)))</f>
        <v>0.64979121303930132</v>
      </c>
      <c r="K36821" s="29" t="e">
        <f>I36821/(INDEX(Installed_Capacity!$H$15:$S$20,MATCH(Source_Data!B36821,Installed_Capacity!$G$15:$G$20,0),MATCH(Source_Data!C36821,Installed_Capacity!$H$14:$S$14,0)))</f>
        <v>#DIV/0!</v>
      </c>
      <c r="L36821" s="21"/>
      <c r="M36821" s="2"/>
    </row>
    <row r="36822" spans="1:13" x14ac:dyDescent="0.25">
      <c r="A36822" s="17">
        <v>44270</v>
      </c>
      <c r="B36822" s="19">
        <v>2021</v>
      </c>
      <c r="C36822" s="19">
        <v>3</v>
      </c>
      <c r="D36822" s="19">
        <v>15</v>
      </c>
      <c r="E36822" s="19">
        <v>4</v>
      </c>
      <c r="F36822" s="40">
        <v>19670.825789999999</v>
      </c>
      <c r="G36822" s="35">
        <f t="shared" si="575"/>
        <v>27620.066559999999</v>
      </c>
      <c r="H36822" s="27">
        <v>677.21181042000001</v>
      </c>
      <c r="I36822" s="28">
        <v>0</v>
      </c>
      <c r="J36822" s="28">
        <f>H36822/(INDEX(Installed_Capacity!$H$6:$S$11,MATCH(Source_Data!B36822,Installed_Capacity!$G$6:$G$11,0),MATCH(Source_Data!C36822,Installed_Capacity!$H$5:$S$5,0)))</f>
        <v>0.5914513628122271</v>
      </c>
      <c r="K36822" s="29" t="e">
        <f>I36822/(INDEX(Installed_Capacity!$H$15:$S$20,MATCH(Source_Data!B36822,Installed_Capacity!$G$15:$G$20,0),MATCH(Source_Data!C36822,Installed_Capacity!$H$14:$S$14,0)))</f>
        <v>#DIV/0!</v>
      </c>
      <c r="L36822" s="21"/>
      <c r="M36822" s="2"/>
    </row>
    <row r="36823" spans="1:13" x14ac:dyDescent="0.25">
      <c r="A36823" s="17">
        <v>44270</v>
      </c>
      <c r="B36823" s="19">
        <v>2021</v>
      </c>
      <c r="C36823" s="19">
        <v>3</v>
      </c>
      <c r="D36823" s="19">
        <v>15</v>
      </c>
      <c r="E36823" s="19">
        <v>5</v>
      </c>
      <c r="F36823" s="40">
        <v>20241.264859999999</v>
      </c>
      <c r="G36823" s="35">
        <f t="shared" si="575"/>
        <v>27620.066559999999</v>
      </c>
      <c r="H36823" s="27">
        <v>658.84198828000001</v>
      </c>
      <c r="I36823" s="28">
        <v>0</v>
      </c>
      <c r="J36823" s="28">
        <f>H36823/(INDEX(Installed_Capacity!$H$6:$S$11,MATCH(Source_Data!B36823,Installed_Capacity!$G$6:$G$11,0),MATCH(Source_Data!C36823,Installed_Capacity!$H$5:$S$5,0)))</f>
        <v>0.57540785002620087</v>
      </c>
      <c r="K36823" s="29" t="e">
        <f>I36823/(INDEX(Installed_Capacity!$H$15:$S$20,MATCH(Source_Data!B36823,Installed_Capacity!$G$15:$G$20,0),MATCH(Source_Data!C36823,Installed_Capacity!$H$14:$S$14,0)))</f>
        <v>#DIV/0!</v>
      </c>
      <c r="L36823" s="21"/>
      <c r="M36823" s="2"/>
    </row>
    <row r="36824" spans="1:13" x14ac:dyDescent="0.25">
      <c r="A36824" s="17">
        <v>44270</v>
      </c>
      <c r="B36824" s="19">
        <v>2021</v>
      </c>
      <c r="C36824" s="19">
        <v>3</v>
      </c>
      <c r="D36824" s="19">
        <v>15</v>
      </c>
      <c r="E36824" s="19">
        <v>6</v>
      </c>
      <c r="F36824" s="40">
        <v>21455.122960000001</v>
      </c>
      <c r="G36824" s="35">
        <f t="shared" si="575"/>
        <v>27620.066559999999</v>
      </c>
      <c r="H36824" s="27">
        <v>645.90522041500003</v>
      </c>
      <c r="I36824" s="28">
        <v>0</v>
      </c>
      <c r="J36824" s="28">
        <f>H36824/(INDEX(Installed_Capacity!$H$6:$S$11,MATCH(Source_Data!B36824,Installed_Capacity!$G$6:$G$11,0),MATCH(Source_Data!C36824,Installed_Capacity!$H$5:$S$5,0)))</f>
        <v>0.56410936280786028</v>
      </c>
      <c r="K36824" s="29" t="e">
        <f>I36824/(INDEX(Installed_Capacity!$H$15:$S$20,MATCH(Source_Data!B36824,Installed_Capacity!$G$15:$G$20,0),MATCH(Source_Data!C36824,Installed_Capacity!$H$14:$S$14,0)))</f>
        <v>#DIV/0!</v>
      </c>
      <c r="L36824" s="21"/>
      <c r="M36824" s="2"/>
    </row>
    <row r="36825" spans="1:13" x14ac:dyDescent="0.25">
      <c r="A36825" s="17">
        <v>44270</v>
      </c>
      <c r="B36825" s="19">
        <v>2021</v>
      </c>
      <c r="C36825" s="19">
        <v>3</v>
      </c>
      <c r="D36825" s="19">
        <v>15</v>
      </c>
      <c r="E36825" s="19">
        <v>7</v>
      </c>
      <c r="F36825" s="40">
        <v>23532.729050000002</v>
      </c>
      <c r="G36825" s="35">
        <f t="shared" si="575"/>
        <v>27620.066559999999</v>
      </c>
      <c r="H36825" s="27">
        <v>567.94049068899994</v>
      </c>
      <c r="I36825" s="28">
        <v>0</v>
      </c>
      <c r="J36825" s="28">
        <f>H36825/(INDEX(Installed_Capacity!$H$6:$S$11,MATCH(Source_Data!B36825,Installed_Capacity!$G$6:$G$11,0),MATCH(Source_Data!C36825,Installed_Capacity!$H$5:$S$5,0)))</f>
        <v>0.49601789579825323</v>
      </c>
      <c r="K36825" s="29" t="e">
        <f>I36825/(INDEX(Installed_Capacity!$H$15:$S$20,MATCH(Source_Data!B36825,Installed_Capacity!$G$15:$G$20,0),MATCH(Source_Data!C36825,Installed_Capacity!$H$14:$S$14,0)))</f>
        <v>#DIV/0!</v>
      </c>
      <c r="L36825" s="21"/>
      <c r="M36825" s="2"/>
    </row>
    <row r="36826" spans="1:13" x14ac:dyDescent="0.25">
      <c r="A36826" s="17">
        <v>44270</v>
      </c>
      <c r="B36826" s="19">
        <v>2021</v>
      </c>
      <c r="C36826" s="19">
        <v>3</v>
      </c>
      <c r="D36826" s="19">
        <v>15</v>
      </c>
      <c r="E36826" s="19">
        <v>8</v>
      </c>
      <c r="F36826" s="40">
        <v>25197.016479999998</v>
      </c>
      <c r="G36826" s="35">
        <f t="shared" si="575"/>
        <v>27620.066559999999</v>
      </c>
      <c r="H36826" s="27">
        <v>611.60264426000003</v>
      </c>
      <c r="I36826" s="28">
        <v>0</v>
      </c>
      <c r="J36826" s="28">
        <f>H36826/(INDEX(Installed_Capacity!$H$6:$S$11,MATCH(Source_Data!B36826,Installed_Capacity!$G$6:$G$11,0),MATCH(Source_Data!C36826,Installed_Capacity!$H$5:$S$5,0)))</f>
        <v>0.53415078101310043</v>
      </c>
      <c r="K36826" s="29" t="e">
        <f>I36826/(INDEX(Installed_Capacity!$H$15:$S$20,MATCH(Source_Data!B36826,Installed_Capacity!$G$15:$G$20,0),MATCH(Source_Data!C36826,Installed_Capacity!$H$14:$S$14,0)))</f>
        <v>#DIV/0!</v>
      </c>
      <c r="L36826" s="21"/>
      <c r="M36826" s="2"/>
    </row>
    <row r="36827" spans="1:13" x14ac:dyDescent="0.25">
      <c r="A36827" s="17">
        <v>44270</v>
      </c>
      <c r="B36827" s="19">
        <v>2021</v>
      </c>
      <c r="C36827" s="19">
        <v>3</v>
      </c>
      <c r="D36827" s="19">
        <v>15</v>
      </c>
      <c r="E36827" s="19">
        <v>9</v>
      </c>
      <c r="F36827" s="40">
        <v>25230.810539999999</v>
      </c>
      <c r="G36827" s="35">
        <f t="shared" si="575"/>
        <v>27620.066559999999</v>
      </c>
      <c r="H36827" s="27">
        <v>610.99999935000005</v>
      </c>
      <c r="I36827" s="28">
        <v>0</v>
      </c>
      <c r="J36827" s="28">
        <f>H36827/(INDEX(Installed_Capacity!$H$6:$S$11,MATCH(Source_Data!B36827,Installed_Capacity!$G$6:$G$11,0),MATCH(Source_Data!C36827,Installed_Capacity!$H$5:$S$5,0)))</f>
        <v>0.53362445358078603</v>
      </c>
      <c r="K36827" s="29" t="e">
        <f>I36827/(INDEX(Installed_Capacity!$H$15:$S$20,MATCH(Source_Data!B36827,Installed_Capacity!$G$15:$G$20,0),MATCH(Source_Data!C36827,Installed_Capacity!$H$14:$S$14,0)))</f>
        <v>#DIV/0!</v>
      </c>
      <c r="L36827" s="21"/>
      <c r="M36827" s="2"/>
    </row>
    <row r="36828" spans="1:13" x14ac:dyDescent="0.25">
      <c r="A36828" s="17">
        <v>44270</v>
      </c>
      <c r="B36828" s="19">
        <v>2021</v>
      </c>
      <c r="C36828" s="19">
        <v>3</v>
      </c>
      <c r="D36828" s="19">
        <v>15</v>
      </c>
      <c r="E36828" s="19">
        <v>10</v>
      </c>
      <c r="F36828" s="40">
        <v>25865.114140000001</v>
      </c>
      <c r="G36828" s="35">
        <f t="shared" si="575"/>
        <v>27620.066559999999</v>
      </c>
      <c r="H36828" s="27">
        <v>611.35713011799999</v>
      </c>
      <c r="I36828" s="28">
        <v>0</v>
      </c>
      <c r="J36828" s="28">
        <f>H36828/(INDEX(Installed_Capacity!$H$6:$S$11,MATCH(Source_Data!B36828,Installed_Capacity!$G$6:$G$11,0),MATCH(Source_Data!C36828,Installed_Capacity!$H$5:$S$5,0)))</f>
        <v>0.53393635818165941</v>
      </c>
      <c r="K36828" s="29" t="e">
        <f>I36828/(INDEX(Installed_Capacity!$H$15:$S$20,MATCH(Source_Data!B36828,Installed_Capacity!$G$15:$G$20,0),MATCH(Source_Data!C36828,Installed_Capacity!$H$14:$S$14,0)))</f>
        <v>#DIV/0!</v>
      </c>
      <c r="L36828" s="21"/>
      <c r="M36828" s="2"/>
    </row>
    <row r="36829" spans="1:13" x14ac:dyDescent="0.25">
      <c r="A36829" s="17">
        <v>44270</v>
      </c>
      <c r="B36829" s="19">
        <v>2021</v>
      </c>
      <c r="C36829" s="19">
        <v>3</v>
      </c>
      <c r="D36829" s="19">
        <v>15</v>
      </c>
      <c r="E36829" s="19">
        <v>11</v>
      </c>
      <c r="F36829" s="40">
        <v>25489.456269999999</v>
      </c>
      <c r="G36829" s="35">
        <f t="shared" si="575"/>
        <v>27620.066559999999</v>
      </c>
      <c r="H36829" s="27">
        <v>635.35843735599997</v>
      </c>
      <c r="I36829" s="28">
        <v>0</v>
      </c>
      <c r="J36829" s="28">
        <f>H36829/(INDEX(Installed_Capacity!$H$6:$S$11,MATCH(Source_Data!B36829,Installed_Capacity!$G$6:$G$11,0),MATCH(Source_Data!C36829,Installed_Capacity!$H$5:$S$5,0)))</f>
        <v>0.55489819856419209</v>
      </c>
      <c r="K36829" s="29" t="e">
        <f>I36829/(INDEX(Installed_Capacity!$H$15:$S$20,MATCH(Source_Data!B36829,Installed_Capacity!$G$15:$G$20,0),MATCH(Source_Data!C36829,Installed_Capacity!$H$14:$S$14,0)))</f>
        <v>#DIV/0!</v>
      </c>
      <c r="L36829" s="21"/>
      <c r="M36829" s="2"/>
    </row>
    <row r="36830" spans="1:13" x14ac:dyDescent="0.25">
      <c r="A36830" s="17">
        <v>44270</v>
      </c>
      <c r="B36830" s="19">
        <v>2021</v>
      </c>
      <c r="C36830" s="19">
        <v>3</v>
      </c>
      <c r="D36830" s="19">
        <v>15</v>
      </c>
      <c r="E36830" s="19">
        <v>12</v>
      </c>
      <c r="F36830" s="40">
        <v>24859.778470000001</v>
      </c>
      <c r="G36830" s="35">
        <f t="shared" si="575"/>
        <v>27620.066559999999</v>
      </c>
      <c r="H36830" s="27">
        <v>662.67318967999995</v>
      </c>
      <c r="I36830" s="28">
        <v>0</v>
      </c>
      <c r="J36830" s="28">
        <f>H36830/(INDEX(Installed_Capacity!$H$6:$S$11,MATCH(Source_Data!B36830,Installed_Capacity!$G$6:$G$11,0),MATCH(Source_Data!C36830,Installed_Capacity!$H$5:$S$5,0)))</f>
        <v>0.57875387744978157</v>
      </c>
      <c r="K36830" s="29" t="e">
        <f>I36830/(INDEX(Installed_Capacity!$H$15:$S$20,MATCH(Source_Data!B36830,Installed_Capacity!$G$15:$G$20,0),MATCH(Source_Data!C36830,Installed_Capacity!$H$14:$S$14,0)))</f>
        <v>#DIV/0!</v>
      </c>
      <c r="L36830" s="21"/>
      <c r="M36830" s="2"/>
    </row>
    <row r="36831" spans="1:13" x14ac:dyDescent="0.25">
      <c r="A36831" s="17">
        <v>44270</v>
      </c>
      <c r="B36831" s="19">
        <v>2021</v>
      </c>
      <c r="C36831" s="19">
        <v>3</v>
      </c>
      <c r="D36831" s="19">
        <v>15</v>
      </c>
      <c r="E36831" s="19">
        <v>13</v>
      </c>
      <c r="F36831" s="40">
        <v>24017.389210000001</v>
      </c>
      <c r="G36831" s="35">
        <f t="shared" si="575"/>
        <v>27620.066559999999</v>
      </c>
      <c r="H36831" s="27">
        <v>754.87340370000004</v>
      </c>
      <c r="I36831" s="28">
        <v>0</v>
      </c>
      <c r="J36831" s="28">
        <f>H36831/(INDEX(Installed_Capacity!$H$6:$S$11,MATCH(Source_Data!B36831,Installed_Capacity!$G$6:$G$11,0),MATCH(Source_Data!C36831,Installed_Capacity!$H$5:$S$5,0)))</f>
        <v>0.65927808183406122</v>
      </c>
      <c r="K36831" s="29" t="e">
        <f>I36831/(INDEX(Installed_Capacity!$H$15:$S$20,MATCH(Source_Data!B36831,Installed_Capacity!$G$15:$G$20,0),MATCH(Source_Data!C36831,Installed_Capacity!$H$14:$S$14,0)))</f>
        <v>#DIV/0!</v>
      </c>
      <c r="L36831" s="21"/>
      <c r="M36831" s="2"/>
    </row>
    <row r="36832" spans="1:13" x14ac:dyDescent="0.25">
      <c r="A36832" s="17">
        <v>44270</v>
      </c>
      <c r="B36832" s="19">
        <v>2021</v>
      </c>
      <c r="C36832" s="19">
        <v>3</v>
      </c>
      <c r="D36832" s="19">
        <v>15</v>
      </c>
      <c r="E36832" s="19">
        <v>14</v>
      </c>
      <c r="F36832" s="40">
        <v>23687.380679999998</v>
      </c>
      <c r="G36832" s="35">
        <f t="shared" si="575"/>
        <v>27620.066559999999</v>
      </c>
      <c r="H36832" s="27">
        <v>909.32407783999997</v>
      </c>
      <c r="I36832" s="28">
        <v>0</v>
      </c>
      <c r="J36832" s="28">
        <f>H36832/(INDEX(Installed_Capacity!$H$6:$S$11,MATCH(Source_Data!B36832,Installed_Capacity!$G$6:$G$11,0),MATCH(Source_Data!C36832,Installed_Capacity!$H$5:$S$5,0)))</f>
        <v>0.79416950029694322</v>
      </c>
      <c r="K36832" s="29" t="e">
        <f>I36832/(INDEX(Installed_Capacity!$H$15:$S$20,MATCH(Source_Data!B36832,Installed_Capacity!$G$15:$G$20,0),MATCH(Source_Data!C36832,Installed_Capacity!$H$14:$S$14,0)))</f>
        <v>#DIV/0!</v>
      </c>
      <c r="L36832" s="21"/>
      <c r="M36832" s="2"/>
    </row>
    <row r="36833" spans="1:13" x14ac:dyDescent="0.25">
      <c r="A36833" s="17">
        <v>44270</v>
      </c>
      <c r="B36833" s="19">
        <v>2021</v>
      </c>
      <c r="C36833" s="19">
        <v>3</v>
      </c>
      <c r="D36833" s="19">
        <v>15</v>
      </c>
      <c r="E36833" s="19">
        <v>15</v>
      </c>
      <c r="F36833" s="40">
        <v>23148.60151</v>
      </c>
      <c r="G36833" s="35">
        <f t="shared" si="575"/>
        <v>27620.066559999999</v>
      </c>
      <c r="H36833" s="27">
        <v>1042.86290005</v>
      </c>
      <c r="I36833" s="28">
        <v>0</v>
      </c>
      <c r="J36833" s="28">
        <f>H36833/(INDEX(Installed_Capacity!$H$6:$S$11,MATCH(Source_Data!B36833,Installed_Capacity!$G$6:$G$11,0),MATCH(Source_Data!C36833,Installed_Capacity!$H$5:$S$5,0)))</f>
        <v>0.91079729262008735</v>
      </c>
      <c r="K36833" s="29" t="e">
        <f>I36833/(INDEX(Installed_Capacity!$H$15:$S$20,MATCH(Source_Data!B36833,Installed_Capacity!$G$15:$G$20,0),MATCH(Source_Data!C36833,Installed_Capacity!$H$14:$S$14,0)))</f>
        <v>#DIV/0!</v>
      </c>
      <c r="L36833" s="21"/>
      <c r="M36833" s="2"/>
    </row>
    <row r="36834" spans="1:13" x14ac:dyDescent="0.25">
      <c r="A36834" s="17">
        <v>44270</v>
      </c>
      <c r="B36834" s="19">
        <v>2021</v>
      </c>
      <c r="C36834" s="19">
        <v>3</v>
      </c>
      <c r="D36834" s="19">
        <v>15</v>
      </c>
      <c r="E36834" s="19">
        <v>16</v>
      </c>
      <c r="F36834" s="40">
        <v>22864.30315</v>
      </c>
      <c r="G36834" s="35">
        <f t="shared" si="575"/>
        <v>27620.066559999999</v>
      </c>
      <c r="H36834" s="27">
        <v>1099.8320136499999</v>
      </c>
      <c r="I36834" s="28">
        <v>0</v>
      </c>
      <c r="J36834" s="28">
        <f>H36834/(INDEX(Installed_Capacity!$H$6:$S$11,MATCH(Source_Data!B36834,Installed_Capacity!$G$6:$G$11,0),MATCH(Source_Data!C36834,Installed_Capacity!$H$5:$S$5,0)))</f>
        <v>0.96055197698689954</v>
      </c>
      <c r="K36834" s="29" t="e">
        <f>I36834/(INDEX(Installed_Capacity!$H$15:$S$20,MATCH(Source_Data!B36834,Installed_Capacity!$G$15:$G$20,0),MATCH(Source_Data!C36834,Installed_Capacity!$H$14:$S$14,0)))</f>
        <v>#DIV/0!</v>
      </c>
      <c r="L36834" s="21"/>
      <c r="M36834" s="2"/>
    </row>
    <row r="36835" spans="1:13" x14ac:dyDescent="0.25">
      <c r="A36835" s="17">
        <v>44270</v>
      </c>
      <c r="B36835" s="19">
        <v>2021</v>
      </c>
      <c r="C36835" s="19">
        <v>3</v>
      </c>
      <c r="D36835" s="19">
        <v>15</v>
      </c>
      <c r="E36835" s="19">
        <v>17</v>
      </c>
      <c r="F36835" s="40">
        <v>22970.436239999999</v>
      </c>
      <c r="G36835" s="35">
        <f t="shared" si="575"/>
        <v>27620.066559999999</v>
      </c>
      <c r="H36835" s="27">
        <v>1100.9206525500001</v>
      </c>
      <c r="I36835" s="28">
        <v>0</v>
      </c>
      <c r="J36835" s="28">
        <f>H36835/(INDEX(Installed_Capacity!$H$6:$S$11,MATCH(Source_Data!B36835,Installed_Capacity!$G$6:$G$11,0),MATCH(Source_Data!C36835,Installed_Capacity!$H$5:$S$5,0)))</f>
        <v>0.96150275331877744</v>
      </c>
      <c r="K36835" s="29" t="e">
        <f>I36835/(INDEX(Installed_Capacity!$H$15:$S$20,MATCH(Source_Data!B36835,Installed_Capacity!$G$15:$G$20,0),MATCH(Source_Data!C36835,Installed_Capacity!$H$14:$S$14,0)))</f>
        <v>#DIV/0!</v>
      </c>
      <c r="L36835" s="21"/>
      <c r="M36835" s="2"/>
    </row>
    <row r="36836" spans="1:13" x14ac:dyDescent="0.25">
      <c r="A36836" s="17">
        <v>44270</v>
      </c>
      <c r="B36836" s="19">
        <v>2021</v>
      </c>
      <c r="C36836" s="19">
        <v>3</v>
      </c>
      <c r="D36836" s="19">
        <v>15</v>
      </c>
      <c r="E36836" s="19">
        <v>18</v>
      </c>
      <c r="F36836" s="40">
        <v>23890.376939999998</v>
      </c>
      <c r="G36836" s="35">
        <f t="shared" si="575"/>
        <v>27620.066559999999</v>
      </c>
      <c r="H36836" s="27">
        <v>1035.9299567999999</v>
      </c>
      <c r="I36836" s="28">
        <v>0</v>
      </c>
      <c r="J36836" s="28">
        <f>H36836/(INDEX(Installed_Capacity!$H$6:$S$11,MATCH(Source_Data!B36836,Installed_Capacity!$G$6:$G$11,0),MATCH(Source_Data!C36836,Installed_Capacity!$H$5:$S$5,0)))</f>
        <v>0.90474232034934488</v>
      </c>
      <c r="K36836" s="29" t="e">
        <f>I36836/(INDEX(Installed_Capacity!$H$15:$S$20,MATCH(Source_Data!B36836,Installed_Capacity!$G$15:$G$20,0),MATCH(Source_Data!C36836,Installed_Capacity!$H$14:$S$14,0)))</f>
        <v>#DIV/0!</v>
      </c>
      <c r="L36836" s="21"/>
      <c r="M36836" s="2"/>
    </row>
    <row r="36837" spans="1:13" x14ac:dyDescent="0.25">
      <c r="A36837" s="17">
        <v>44270</v>
      </c>
      <c r="B36837" s="19">
        <v>2021</v>
      </c>
      <c r="C36837" s="19">
        <v>3</v>
      </c>
      <c r="D36837" s="19">
        <v>15</v>
      </c>
      <c r="E36837" s="19">
        <v>19</v>
      </c>
      <c r="F36837" s="40">
        <v>25661.585620000002</v>
      </c>
      <c r="G36837" s="35">
        <f t="shared" si="575"/>
        <v>27620.066559999999</v>
      </c>
      <c r="H36837" s="27">
        <v>883.90807875999997</v>
      </c>
      <c r="I36837" s="28">
        <v>0</v>
      </c>
      <c r="J36837" s="28">
        <f>H36837/(INDEX(Installed_Capacity!$H$6:$S$11,MATCH(Source_Data!B36837,Installed_Capacity!$G$6:$G$11,0),MATCH(Source_Data!C36837,Installed_Capacity!$H$5:$S$5,0)))</f>
        <v>0.77197212118777292</v>
      </c>
      <c r="K36837" s="29" t="e">
        <f>I36837/(INDEX(Installed_Capacity!$H$15:$S$20,MATCH(Source_Data!B36837,Installed_Capacity!$G$15:$G$20,0),MATCH(Source_Data!C36837,Installed_Capacity!$H$14:$S$14,0)))</f>
        <v>#DIV/0!</v>
      </c>
      <c r="L36837" s="21"/>
      <c r="M36837" s="2"/>
    </row>
    <row r="36838" spans="1:13" x14ac:dyDescent="0.25">
      <c r="A36838" s="17">
        <v>44270</v>
      </c>
      <c r="B36838" s="19">
        <v>2021</v>
      </c>
      <c r="C36838" s="19">
        <v>3</v>
      </c>
      <c r="D36838" s="19">
        <v>15</v>
      </c>
      <c r="E36838" s="19">
        <v>20</v>
      </c>
      <c r="F36838" s="40">
        <v>27548.842349999999</v>
      </c>
      <c r="G36838" s="35">
        <f t="shared" si="575"/>
        <v>27620.066559999999</v>
      </c>
      <c r="H36838" s="27">
        <v>716.28361920999998</v>
      </c>
      <c r="I36838" s="28">
        <v>0</v>
      </c>
      <c r="J36838" s="28">
        <f>H36838/(INDEX(Installed_Capacity!$H$6:$S$11,MATCH(Source_Data!B36838,Installed_Capacity!$G$6:$G$11,0),MATCH(Source_Data!C36838,Installed_Capacity!$H$5:$S$5,0)))</f>
        <v>0.6255752132838428</v>
      </c>
      <c r="K36838" s="29" t="e">
        <f>I36838/(INDEX(Installed_Capacity!$H$15:$S$20,MATCH(Source_Data!B36838,Installed_Capacity!$G$15:$G$20,0),MATCH(Source_Data!C36838,Installed_Capacity!$H$14:$S$14,0)))</f>
        <v>#DIV/0!</v>
      </c>
      <c r="L36838" s="21"/>
      <c r="M36838" s="2"/>
    </row>
    <row r="36839" spans="1:13" x14ac:dyDescent="0.25">
      <c r="A36839" s="17">
        <v>44270</v>
      </c>
      <c r="B36839" s="19">
        <v>2021</v>
      </c>
      <c r="C36839" s="19">
        <v>3</v>
      </c>
      <c r="D36839" s="19">
        <v>15</v>
      </c>
      <c r="E36839" s="19">
        <v>21</v>
      </c>
      <c r="F36839" s="40">
        <v>27620.066559999999</v>
      </c>
      <c r="G36839" s="35">
        <f t="shared" si="575"/>
        <v>27620.066559999999</v>
      </c>
      <c r="H36839" s="27">
        <v>751.41961354</v>
      </c>
      <c r="I36839" s="28">
        <v>0</v>
      </c>
      <c r="J36839" s="28">
        <f>H36839/(INDEX(Installed_Capacity!$H$6:$S$11,MATCH(Source_Data!B36839,Installed_Capacity!$G$6:$G$11,0),MATCH(Source_Data!C36839,Installed_Capacity!$H$5:$S$5,0)))</f>
        <v>0.65626167121397383</v>
      </c>
      <c r="K36839" s="29" t="e">
        <f>I36839/(INDEX(Installed_Capacity!$H$15:$S$20,MATCH(Source_Data!B36839,Installed_Capacity!$G$15:$G$20,0),MATCH(Source_Data!C36839,Installed_Capacity!$H$14:$S$14,0)))</f>
        <v>#DIV/0!</v>
      </c>
      <c r="L36839" s="21"/>
      <c r="M36839" s="2"/>
    </row>
    <row r="36840" spans="1:13" x14ac:dyDescent="0.25">
      <c r="A36840" s="17">
        <v>44270</v>
      </c>
      <c r="B36840" s="19">
        <v>2021</v>
      </c>
      <c r="C36840" s="19">
        <v>3</v>
      </c>
      <c r="D36840" s="19">
        <v>15</v>
      </c>
      <c r="E36840" s="19">
        <v>22</v>
      </c>
      <c r="F36840" s="40">
        <v>26746.132559999998</v>
      </c>
      <c r="G36840" s="35">
        <f t="shared" si="575"/>
        <v>27620.066559999999</v>
      </c>
      <c r="H36840" s="27">
        <v>489.76455485999998</v>
      </c>
      <c r="I36840" s="28">
        <v>0</v>
      </c>
      <c r="J36840" s="28">
        <f>H36840/(INDEX(Installed_Capacity!$H$6:$S$11,MATCH(Source_Data!B36840,Installed_Capacity!$G$6:$G$11,0),MATCH(Source_Data!C36840,Installed_Capacity!$H$5:$S$5,0)))</f>
        <v>0.42774196931004366</v>
      </c>
      <c r="K36840" s="29" t="e">
        <f>I36840/(INDEX(Installed_Capacity!$H$15:$S$20,MATCH(Source_Data!B36840,Installed_Capacity!$G$15:$G$20,0),MATCH(Source_Data!C36840,Installed_Capacity!$H$14:$S$14,0)))</f>
        <v>#DIV/0!</v>
      </c>
      <c r="L36840" s="21"/>
      <c r="M36840" s="2"/>
    </row>
    <row r="36841" spans="1:13" x14ac:dyDescent="0.25">
      <c r="A36841" s="17">
        <v>44270</v>
      </c>
      <c r="B36841" s="19">
        <v>2021</v>
      </c>
      <c r="C36841" s="19">
        <v>3</v>
      </c>
      <c r="D36841" s="19">
        <v>15</v>
      </c>
      <c r="E36841" s="19">
        <v>23</v>
      </c>
      <c r="F36841" s="40">
        <v>25138.90324</v>
      </c>
      <c r="G36841" s="35">
        <f t="shared" si="575"/>
        <v>27620.066559999999</v>
      </c>
      <c r="H36841" s="27">
        <v>495.97033765399999</v>
      </c>
      <c r="I36841" s="28">
        <v>0</v>
      </c>
      <c r="J36841" s="28">
        <f>H36841/(INDEX(Installed_Capacity!$H$6:$S$11,MATCH(Source_Data!B36841,Installed_Capacity!$G$6:$G$11,0),MATCH(Source_Data!C36841,Installed_Capacity!$H$5:$S$5,0)))</f>
        <v>0.43316186694672487</v>
      </c>
      <c r="K36841" s="29" t="e">
        <f>I36841/(INDEX(Installed_Capacity!$H$15:$S$20,MATCH(Source_Data!B36841,Installed_Capacity!$G$15:$G$20,0),MATCH(Source_Data!C36841,Installed_Capacity!$H$14:$S$14,0)))</f>
        <v>#DIV/0!</v>
      </c>
      <c r="L36841" s="21"/>
      <c r="M36841" s="2"/>
    </row>
    <row r="36842" spans="1:13" x14ac:dyDescent="0.25">
      <c r="A36842" s="17">
        <v>44270</v>
      </c>
      <c r="B36842" s="19">
        <v>2021</v>
      </c>
      <c r="C36842" s="19">
        <v>3</v>
      </c>
      <c r="D36842" s="19">
        <v>15</v>
      </c>
      <c r="E36842" s="19">
        <v>24</v>
      </c>
      <c r="F36842" s="40">
        <v>23592.892830000001</v>
      </c>
      <c r="G36842" s="35">
        <f t="shared" si="575"/>
        <v>27620.066559999999</v>
      </c>
      <c r="H36842" s="27">
        <v>500.04422385200002</v>
      </c>
      <c r="I36842" s="28">
        <v>0</v>
      </c>
      <c r="J36842" s="28">
        <f>H36842/(INDEX(Installed_Capacity!$H$6:$S$11,MATCH(Source_Data!B36842,Installed_Capacity!$G$6:$G$11,0),MATCH(Source_Data!C36842,Installed_Capacity!$H$5:$S$5,0)))</f>
        <v>0.43671984615895199</v>
      </c>
      <c r="K36842" s="29" t="e">
        <f>I36842/(INDEX(Installed_Capacity!$H$15:$S$20,MATCH(Source_Data!B36842,Installed_Capacity!$G$15:$G$20,0),MATCH(Source_Data!C36842,Installed_Capacity!$H$14:$S$14,0)))</f>
        <v>#DIV/0!</v>
      </c>
      <c r="L36842" s="21"/>
      <c r="M36842" s="2"/>
    </row>
    <row r="36843" spans="1:13" x14ac:dyDescent="0.25">
      <c r="A36843" s="17">
        <v>44271</v>
      </c>
      <c r="B36843" s="19">
        <v>2021</v>
      </c>
      <c r="C36843" s="19">
        <v>3</v>
      </c>
      <c r="D36843" s="19">
        <v>16</v>
      </c>
      <c r="E36843" s="19">
        <v>1</v>
      </c>
      <c r="F36843" s="40">
        <v>22654.18145</v>
      </c>
      <c r="G36843" s="35">
        <f t="shared" si="575"/>
        <v>27100.714980000001</v>
      </c>
      <c r="H36843" s="27">
        <v>481.83896655000001</v>
      </c>
      <c r="I36843" s="28">
        <v>0</v>
      </c>
      <c r="J36843" s="28">
        <f>H36843/(INDEX(Installed_Capacity!$H$6:$S$11,MATCH(Source_Data!B36843,Installed_Capacity!$G$6:$G$11,0),MATCH(Source_Data!C36843,Installed_Capacity!$H$5:$S$5,0)))</f>
        <v>0.42082005812227075</v>
      </c>
      <c r="K36843" s="29" t="e">
        <f>I36843/(INDEX(Installed_Capacity!$H$15:$S$20,MATCH(Source_Data!B36843,Installed_Capacity!$G$15:$G$20,0),MATCH(Source_Data!C36843,Installed_Capacity!$H$14:$S$14,0)))</f>
        <v>#DIV/0!</v>
      </c>
      <c r="L36843" s="21"/>
      <c r="M36843" s="2"/>
    </row>
    <row r="36844" spans="1:13" x14ac:dyDescent="0.25">
      <c r="A36844" s="17">
        <v>44271</v>
      </c>
      <c r="B36844" s="19">
        <v>2021</v>
      </c>
      <c r="C36844" s="19">
        <v>3</v>
      </c>
      <c r="D36844" s="19">
        <v>16</v>
      </c>
      <c r="E36844" s="19">
        <v>2</v>
      </c>
      <c r="F36844" s="40">
        <v>21908.87744</v>
      </c>
      <c r="G36844" s="35">
        <f t="shared" si="575"/>
        <v>27100.714980000001</v>
      </c>
      <c r="H36844" s="27">
        <v>510.87245333999999</v>
      </c>
      <c r="I36844" s="28">
        <v>0</v>
      </c>
      <c r="J36844" s="28">
        <f>H36844/(INDEX(Installed_Capacity!$H$6:$S$11,MATCH(Source_Data!B36844,Installed_Capacity!$G$6:$G$11,0),MATCH(Source_Data!C36844,Installed_Capacity!$H$5:$S$5,0)))</f>
        <v>0.44617681514410479</v>
      </c>
      <c r="K36844" s="29" t="e">
        <f>I36844/(INDEX(Installed_Capacity!$H$15:$S$20,MATCH(Source_Data!B36844,Installed_Capacity!$G$15:$G$20,0),MATCH(Source_Data!C36844,Installed_Capacity!$H$14:$S$14,0)))</f>
        <v>#DIV/0!</v>
      </c>
      <c r="L36844" s="21"/>
      <c r="M36844" s="2"/>
    </row>
    <row r="36845" spans="1:13" x14ac:dyDescent="0.25">
      <c r="A36845" s="17">
        <v>44271</v>
      </c>
      <c r="B36845" s="19">
        <v>2021</v>
      </c>
      <c r="C36845" s="19">
        <v>3</v>
      </c>
      <c r="D36845" s="19">
        <v>16</v>
      </c>
      <c r="E36845" s="19">
        <v>3</v>
      </c>
      <c r="F36845" s="40">
        <v>21490.89861</v>
      </c>
      <c r="G36845" s="35">
        <f t="shared" si="575"/>
        <v>27100.714980000001</v>
      </c>
      <c r="H36845" s="27">
        <v>648.38625073000003</v>
      </c>
      <c r="I36845" s="28">
        <v>0</v>
      </c>
      <c r="J36845" s="28">
        <f>H36845/(INDEX(Installed_Capacity!$H$6:$S$11,MATCH(Source_Data!B36845,Installed_Capacity!$G$6:$G$11,0),MATCH(Source_Data!C36845,Installed_Capacity!$H$5:$S$5,0)))</f>
        <v>0.56627620151091707</v>
      </c>
      <c r="K36845" s="29" t="e">
        <f>I36845/(INDEX(Installed_Capacity!$H$15:$S$20,MATCH(Source_Data!B36845,Installed_Capacity!$G$15:$G$20,0),MATCH(Source_Data!C36845,Installed_Capacity!$H$14:$S$14,0)))</f>
        <v>#DIV/0!</v>
      </c>
      <c r="L36845" s="21"/>
      <c r="M36845" s="2"/>
    </row>
    <row r="36846" spans="1:13" x14ac:dyDescent="0.25">
      <c r="A36846" s="17">
        <v>44271</v>
      </c>
      <c r="B36846" s="19">
        <v>2021</v>
      </c>
      <c r="C36846" s="19">
        <v>3</v>
      </c>
      <c r="D36846" s="19">
        <v>16</v>
      </c>
      <c r="E36846" s="19">
        <v>4</v>
      </c>
      <c r="F36846" s="40">
        <v>21536.710869999999</v>
      </c>
      <c r="G36846" s="35">
        <f t="shared" si="575"/>
        <v>27100.714980000001</v>
      </c>
      <c r="H36846" s="27">
        <v>609.82523935400002</v>
      </c>
      <c r="I36846" s="28">
        <v>0</v>
      </c>
      <c r="J36846" s="28">
        <f>H36846/(INDEX(Installed_Capacity!$H$6:$S$11,MATCH(Source_Data!B36846,Installed_Capacity!$G$6:$G$11,0),MATCH(Source_Data!C36846,Installed_Capacity!$H$5:$S$5,0)))</f>
        <v>0.53259846231790398</v>
      </c>
      <c r="K36846" s="29" t="e">
        <f>I36846/(INDEX(Installed_Capacity!$H$15:$S$20,MATCH(Source_Data!B36846,Installed_Capacity!$G$15:$G$20,0),MATCH(Source_Data!C36846,Installed_Capacity!$H$14:$S$14,0)))</f>
        <v>#DIV/0!</v>
      </c>
      <c r="L36846" s="21"/>
      <c r="M36846" s="2"/>
    </row>
    <row r="36847" spans="1:13" x14ac:dyDescent="0.25">
      <c r="A36847" s="17">
        <v>44271</v>
      </c>
      <c r="B36847" s="19">
        <v>2021</v>
      </c>
      <c r="C36847" s="19">
        <v>3</v>
      </c>
      <c r="D36847" s="19">
        <v>16</v>
      </c>
      <c r="E36847" s="19">
        <v>5</v>
      </c>
      <c r="F36847" s="40">
        <v>22135.915509999999</v>
      </c>
      <c r="G36847" s="35">
        <f t="shared" si="575"/>
        <v>27100.714980000001</v>
      </c>
      <c r="H36847" s="27">
        <v>321.52966009300002</v>
      </c>
      <c r="I36847" s="28">
        <v>0</v>
      </c>
      <c r="J36847" s="28">
        <f>H36847/(INDEX(Installed_Capacity!$H$6:$S$11,MATCH(Source_Data!B36847,Installed_Capacity!$G$6:$G$11,0),MATCH(Source_Data!C36847,Installed_Capacity!$H$5:$S$5,0)))</f>
        <v>0.28081193021222711</v>
      </c>
      <c r="K36847" s="29" t="e">
        <f>I36847/(INDEX(Installed_Capacity!$H$15:$S$20,MATCH(Source_Data!B36847,Installed_Capacity!$G$15:$G$20,0),MATCH(Source_Data!C36847,Installed_Capacity!$H$14:$S$14,0)))</f>
        <v>#DIV/0!</v>
      </c>
      <c r="L36847" s="21"/>
      <c r="M36847" s="2"/>
    </row>
    <row r="36848" spans="1:13" x14ac:dyDescent="0.25">
      <c r="A36848" s="17">
        <v>44271</v>
      </c>
      <c r="B36848" s="19">
        <v>2021</v>
      </c>
      <c r="C36848" s="19">
        <v>3</v>
      </c>
      <c r="D36848" s="19">
        <v>16</v>
      </c>
      <c r="E36848" s="19">
        <v>6</v>
      </c>
      <c r="F36848" s="40">
        <v>23549.97783</v>
      </c>
      <c r="G36848" s="35">
        <f t="shared" si="575"/>
        <v>27100.714980000001</v>
      </c>
      <c r="H36848" s="27">
        <v>111.931895263</v>
      </c>
      <c r="I36848" s="28">
        <v>0</v>
      </c>
      <c r="J36848" s="28">
        <f>H36848/(INDEX(Installed_Capacity!$H$6:$S$11,MATCH(Source_Data!B36848,Installed_Capacity!$G$6:$G$11,0),MATCH(Source_Data!C36848,Installed_Capacity!$H$5:$S$5,0)))</f>
        <v>9.7757113766812231E-2</v>
      </c>
      <c r="K36848" s="29" t="e">
        <f>I36848/(INDEX(Installed_Capacity!$H$15:$S$20,MATCH(Source_Data!B36848,Installed_Capacity!$G$15:$G$20,0),MATCH(Source_Data!C36848,Installed_Capacity!$H$14:$S$14,0)))</f>
        <v>#DIV/0!</v>
      </c>
      <c r="L36848" s="21"/>
      <c r="M36848" s="2"/>
    </row>
    <row r="36849" spans="1:13" x14ac:dyDescent="0.25">
      <c r="A36849" s="17">
        <v>44271</v>
      </c>
      <c r="B36849" s="19">
        <v>2021</v>
      </c>
      <c r="C36849" s="19">
        <v>3</v>
      </c>
      <c r="D36849" s="19">
        <v>16</v>
      </c>
      <c r="E36849" s="19">
        <v>7</v>
      </c>
      <c r="F36849" s="40">
        <v>25860.920559999999</v>
      </c>
      <c r="G36849" s="35">
        <f t="shared" si="575"/>
        <v>27100.714980000001</v>
      </c>
      <c r="H36849" s="27">
        <v>57.140632310000001</v>
      </c>
      <c r="I36849" s="28">
        <v>0</v>
      </c>
      <c r="J36849" s="28">
        <f>H36849/(INDEX(Installed_Capacity!$H$6:$S$11,MATCH(Source_Data!B36849,Installed_Capacity!$G$6:$G$11,0),MATCH(Source_Data!C36849,Installed_Capacity!$H$5:$S$5,0)))</f>
        <v>4.9904482366812226E-2</v>
      </c>
      <c r="K36849" s="29" t="e">
        <f>I36849/(INDEX(Installed_Capacity!$H$15:$S$20,MATCH(Source_Data!B36849,Installed_Capacity!$G$15:$G$20,0),MATCH(Source_Data!C36849,Installed_Capacity!$H$14:$S$14,0)))</f>
        <v>#DIV/0!</v>
      </c>
      <c r="L36849" s="21"/>
      <c r="M36849" s="2"/>
    </row>
    <row r="36850" spans="1:13" x14ac:dyDescent="0.25">
      <c r="A36850" s="17">
        <v>44271</v>
      </c>
      <c r="B36850" s="19">
        <v>2021</v>
      </c>
      <c r="C36850" s="19">
        <v>3</v>
      </c>
      <c r="D36850" s="19">
        <v>16</v>
      </c>
      <c r="E36850" s="19">
        <v>8</v>
      </c>
      <c r="F36850" s="40">
        <v>27100.714980000001</v>
      </c>
      <c r="G36850" s="35">
        <f t="shared" si="575"/>
        <v>27100.714980000001</v>
      </c>
      <c r="H36850" s="27">
        <v>21.396068716999999</v>
      </c>
      <c r="I36850" s="28">
        <v>0</v>
      </c>
      <c r="J36850" s="28">
        <f>H36850/(INDEX(Installed_Capacity!$H$6:$S$11,MATCH(Source_Data!B36850,Installed_Capacity!$G$6:$G$11,0),MATCH(Source_Data!C36850,Installed_Capacity!$H$5:$S$5,0)))</f>
        <v>1.8686522896943229E-2</v>
      </c>
      <c r="K36850" s="29" t="e">
        <f>I36850/(INDEX(Installed_Capacity!$H$15:$S$20,MATCH(Source_Data!B36850,Installed_Capacity!$G$15:$G$20,0),MATCH(Source_Data!C36850,Installed_Capacity!$H$14:$S$14,0)))</f>
        <v>#DIV/0!</v>
      </c>
      <c r="L36850" s="21"/>
      <c r="M36850" s="2"/>
    </row>
    <row r="36851" spans="1:13" x14ac:dyDescent="0.25">
      <c r="A36851" s="17">
        <v>44271</v>
      </c>
      <c r="B36851" s="19">
        <v>2021</v>
      </c>
      <c r="C36851" s="19">
        <v>3</v>
      </c>
      <c r="D36851" s="19">
        <v>16</v>
      </c>
      <c r="E36851" s="19">
        <v>9</v>
      </c>
      <c r="F36851" s="40">
        <v>26515.841609999999</v>
      </c>
      <c r="G36851" s="35">
        <f t="shared" si="575"/>
        <v>27100.714980000001</v>
      </c>
      <c r="H36851" s="27">
        <v>28.000000023999998</v>
      </c>
      <c r="I36851" s="28">
        <v>0</v>
      </c>
      <c r="J36851" s="28">
        <f>H36851/(INDEX(Installed_Capacity!$H$6:$S$11,MATCH(Source_Data!B36851,Installed_Capacity!$G$6:$G$11,0),MATCH(Source_Data!C36851,Installed_Capacity!$H$5:$S$5,0)))</f>
        <v>2.4454148492576419E-2</v>
      </c>
      <c r="K36851" s="29" t="e">
        <f>I36851/(INDEX(Installed_Capacity!$H$15:$S$20,MATCH(Source_Data!B36851,Installed_Capacity!$G$15:$G$20,0),MATCH(Source_Data!C36851,Installed_Capacity!$H$14:$S$14,0)))</f>
        <v>#DIV/0!</v>
      </c>
      <c r="L36851" s="21"/>
      <c r="M36851" s="2"/>
    </row>
    <row r="36852" spans="1:13" x14ac:dyDescent="0.25">
      <c r="A36852" s="17">
        <v>44271</v>
      </c>
      <c r="B36852" s="19">
        <v>2021</v>
      </c>
      <c r="C36852" s="19">
        <v>3</v>
      </c>
      <c r="D36852" s="19">
        <v>16</v>
      </c>
      <c r="E36852" s="19">
        <v>10</v>
      </c>
      <c r="F36852" s="40">
        <v>24879.019909999999</v>
      </c>
      <c r="G36852" s="35">
        <f t="shared" si="575"/>
        <v>27100.714980000001</v>
      </c>
      <c r="H36852" s="27">
        <v>216.91761649399999</v>
      </c>
      <c r="I36852" s="28">
        <v>0</v>
      </c>
      <c r="J36852" s="28">
        <f>H36852/(INDEX(Installed_Capacity!$H$6:$S$11,MATCH(Source_Data!B36852,Installed_Capacity!$G$6:$G$11,0),MATCH(Source_Data!C36852,Installed_Capacity!$H$5:$S$5,0)))</f>
        <v>0.18944769999475983</v>
      </c>
      <c r="K36852" s="29" t="e">
        <f>I36852/(INDEX(Installed_Capacity!$H$15:$S$20,MATCH(Source_Data!B36852,Installed_Capacity!$G$15:$G$20,0),MATCH(Source_Data!C36852,Installed_Capacity!$H$14:$S$14,0)))</f>
        <v>#DIV/0!</v>
      </c>
      <c r="L36852" s="21"/>
      <c r="M36852" s="2"/>
    </row>
    <row r="36853" spans="1:13" x14ac:dyDescent="0.25">
      <c r="A36853" s="17">
        <v>44271</v>
      </c>
      <c r="B36853" s="19">
        <v>2021</v>
      </c>
      <c r="C36853" s="19">
        <v>3</v>
      </c>
      <c r="D36853" s="19">
        <v>16</v>
      </c>
      <c r="E36853" s="19">
        <v>11</v>
      </c>
      <c r="F36853" s="40">
        <v>23058.15955</v>
      </c>
      <c r="G36853" s="35">
        <f t="shared" si="575"/>
        <v>27100.714980000001</v>
      </c>
      <c r="H36853" s="27">
        <v>491.83500340199998</v>
      </c>
      <c r="I36853" s="28">
        <v>0</v>
      </c>
      <c r="J36853" s="28">
        <f>H36853/(INDEX(Installed_Capacity!$H$6:$S$11,MATCH(Source_Data!B36853,Installed_Capacity!$G$6:$G$11,0),MATCH(Source_Data!C36853,Installed_Capacity!$H$5:$S$5,0)))</f>
        <v>0.42955022131179038</v>
      </c>
      <c r="K36853" s="29" t="e">
        <f>I36853/(INDEX(Installed_Capacity!$H$15:$S$20,MATCH(Source_Data!B36853,Installed_Capacity!$G$15:$G$20,0),MATCH(Source_Data!C36853,Installed_Capacity!$H$14:$S$14,0)))</f>
        <v>#DIV/0!</v>
      </c>
      <c r="L36853" s="21"/>
      <c r="M36853" s="2"/>
    </row>
    <row r="36854" spans="1:13" x14ac:dyDescent="0.25">
      <c r="A36854" s="17">
        <v>44271</v>
      </c>
      <c r="B36854" s="19">
        <v>2021</v>
      </c>
      <c r="C36854" s="19">
        <v>3</v>
      </c>
      <c r="D36854" s="19">
        <v>16</v>
      </c>
      <c r="E36854" s="19">
        <v>12</v>
      </c>
      <c r="F36854" s="40">
        <v>21750.722150000001</v>
      </c>
      <c r="G36854" s="35">
        <f t="shared" si="575"/>
        <v>27100.714980000001</v>
      </c>
      <c r="H36854" s="27">
        <v>662.77658299899997</v>
      </c>
      <c r="I36854" s="28">
        <v>0</v>
      </c>
      <c r="J36854" s="28">
        <f>H36854/(INDEX(Installed_Capacity!$H$6:$S$11,MATCH(Source_Data!B36854,Installed_Capacity!$G$6:$G$11,0),MATCH(Source_Data!C36854,Installed_Capacity!$H$5:$S$5,0)))</f>
        <v>0.57884417729170301</v>
      </c>
      <c r="K36854" s="29" t="e">
        <f>I36854/(INDEX(Installed_Capacity!$H$15:$S$20,MATCH(Source_Data!B36854,Installed_Capacity!$G$15:$G$20,0),MATCH(Source_Data!C36854,Installed_Capacity!$H$14:$S$14,0)))</f>
        <v>#DIV/0!</v>
      </c>
      <c r="L36854" s="21"/>
      <c r="M36854" s="2"/>
    </row>
    <row r="36855" spans="1:13" x14ac:dyDescent="0.25">
      <c r="A36855" s="17">
        <v>44271</v>
      </c>
      <c r="B36855" s="19">
        <v>2021</v>
      </c>
      <c r="C36855" s="19">
        <v>3</v>
      </c>
      <c r="D36855" s="19">
        <v>16</v>
      </c>
      <c r="E36855" s="19">
        <v>13</v>
      </c>
      <c r="F36855" s="40">
        <v>21144.163329999999</v>
      </c>
      <c r="G36855" s="35">
        <f t="shared" si="575"/>
        <v>27100.714980000001</v>
      </c>
      <c r="H36855" s="27">
        <v>676.97283469700005</v>
      </c>
      <c r="I36855" s="28">
        <v>0</v>
      </c>
      <c r="J36855" s="28">
        <f>H36855/(INDEX(Installed_Capacity!$H$6:$S$11,MATCH(Source_Data!B36855,Installed_Capacity!$G$6:$G$11,0),MATCH(Source_Data!C36855,Installed_Capacity!$H$5:$S$5,0)))</f>
        <v>0.59124265039039303</v>
      </c>
      <c r="K36855" s="29" t="e">
        <f>I36855/(INDEX(Installed_Capacity!$H$15:$S$20,MATCH(Source_Data!B36855,Installed_Capacity!$G$15:$G$20,0),MATCH(Source_Data!C36855,Installed_Capacity!$H$14:$S$14,0)))</f>
        <v>#DIV/0!</v>
      </c>
      <c r="L36855" s="21"/>
      <c r="M36855" s="2"/>
    </row>
    <row r="36856" spans="1:13" x14ac:dyDescent="0.25">
      <c r="A36856" s="17">
        <v>44271</v>
      </c>
      <c r="B36856" s="19">
        <v>2021</v>
      </c>
      <c r="C36856" s="19">
        <v>3</v>
      </c>
      <c r="D36856" s="19">
        <v>16</v>
      </c>
      <c r="E36856" s="19">
        <v>14</v>
      </c>
      <c r="F36856" s="40">
        <v>20637.658390000001</v>
      </c>
      <c r="G36856" s="35">
        <f t="shared" si="575"/>
        <v>27100.714980000001</v>
      </c>
      <c r="H36856" s="27">
        <v>662.84902529700003</v>
      </c>
      <c r="I36856" s="28">
        <v>0</v>
      </c>
      <c r="J36856" s="28">
        <f>H36856/(INDEX(Installed_Capacity!$H$6:$S$11,MATCH(Source_Data!B36856,Installed_Capacity!$G$6:$G$11,0),MATCH(Source_Data!C36856,Installed_Capacity!$H$5:$S$5,0)))</f>
        <v>0.5789074456742358</v>
      </c>
      <c r="K36856" s="29" t="e">
        <f>I36856/(INDEX(Installed_Capacity!$H$15:$S$20,MATCH(Source_Data!B36856,Installed_Capacity!$G$15:$G$20,0),MATCH(Source_Data!C36856,Installed_Capacity!$H$14:$S$14,0)))</f>
        <v>#DIV/0!</v>
      </c>
      <c r="L36856" s="21"/>
      <c r="M36856" s="2"/>
    </row>
    <row r="36857" spans="1:13" x14ac:dyDescent="0.25">
      <c r="A36857" s="17">
        <v>44271</v>
      </c>
      <c r="B36857" s="19">
        <v>2021</v>
      </c>
      <c r="C36857" s="19">
        <v>3</v>
      </c>
      <c r="D36857" s="19">
        <v>16</v>
      </c>
      <c r="E36857" s="19">
        <v>15</v>
      </c>
      <c r="F36857" s="40">
        <v>20408.30357</v>
      </c>
      <c r="G36857" s="35">
        <f t="shared" si="575"/>
        <v>27100.714980000001</v>
      </c>
      <c r="H36857" s="27">
        <v>657.49931349899998</v>
      </c>
      <c r="I36857" s="28">
        <v>0</v>
      </c>
      <c r="J36857" s="28">
        <f>H36857/(INDEX(Installed_Capacity!$H$6:$S$11,MATCH(Source_Data!B36857,Installed_Capacity!$G$6:$G$11,0),MATCH(Source_Data!C36857,Installed_Capacity!$H$5:$S$5,0)))</f>
        <v>0.57423520829606989</v>
      </c>
      <c r="K36857" s="29" t="e">
        <f>I36857/(INDEX(Installed_Capacity!$H$15:$S$20,MATCH(Source_Data!B36857,Installed_Capacity!$G$15:$G$20,0),MATCH(Source_Data!C36857,Installed_Capacity!$H$14:$S$14,0)))</f>
        <v>#DIV/0!</v>
      </c>
      <c r="L36857" s="21"/>
      <c r="M36857" s="2"/>
    </row>
    <row r="36858" spans="1:13" x14ac:dyDescent="0.25">
      <c r="A36858" s="17">
        <v>44271</v>
      </c>
      <c r="B36858" s="19">
        <v>2021</v>
      </c>
      <c r="C36858" s="19">
        <v>3</v>
      </c>
      <c r="D36858" s="19">
        <v>16</v>
      </c>
      <c r="E36858" s="19">
        <v>16</v>
      </c>
      <c r="F36858" s="40">
        <v>20854.853630000001</v>
      </c>
      <c r="G36858" s="35">
        <f t="shared" si="575"/>
        <v>27100.714980000001</v>
      </c>
      <c r="H36858" s="27">
        <v>713.63910539999995</v>
      </c>
      <c r="I36858" s="28">
        <v>0</v>
      </c>
      <c r="J36858" s="28">
        <f>H36858/(INDEX(Installed_Capacity!$H$6:$S$11,MATCH(Source_Data!B36858,Installed_Capacity!$G$6:$G$11,0),MATCH(Source_Data!C36858,Installed_Capacity!$H$5:$S$5,0)))</f>
        <v>0.62326559423580785</v>
      </c>
      <c r="K36858" s="29" t="e">
        <f>I36858/(INDEX(Installed_Capacity!$H$15:$S$20,MATCH(Source_Data!B36858,Installed_Capacity!$G$15:$G$20,0),MATCH(Source_Data!C36858,Installed_Capacity!$H$14:$S$14,0)))</f>
        <v>#DIV/0!</v>
      </c>
      <c r="L36858" s="21"/>
      <c r="M36858" s="2"/>
    </row>
    <row r="36859" spans="1:13" x14ac:dyDescent="0.25">
      <c r="A36859" s="17">
        <v>44271</v>
      </c>
      <c r="B36859" s="19">
        <v>2021</v>
      </c>
      <c r="C36859" s="19">
        <v>3</v>
      </c>
      <c r="D36859" s="19">
        <v>16</v>
      </c>
      <c r="E36859" s="19">
        <v>17</v>
      </c>
      <c r="F36859" s="40">
        <v>21191.309140000001</v>
      </c>
      <c r="G36859" s="35">
        <f t="shared" si="575"/>
        <v>27100.714980000001</v>
      </c>
      <c r="H36859" s="27">
        <v>757.16469719600002</v>
      </c>
      <c r="I36859" s="28">
        <v>0</v>
      </c>
      <c r="J36859" s="28">
        <f>H36859/(INDEX(Installed_Capacity!$H$6:$S$11,MATCH(Source_Data!B36859,Installed_Capacity!$G$6:$G$11,0),MATCH(Source_Data!C36859,Installed_Capacity!$H$5:$S$5,0)))</f>
        <v>0.66127921152489089</v>
      </c>
      <c r="K36859" s="29" t="e">
        <f>I36859/(INDEX(Installed_Capacity!$H$15:$S$20,MATCH(Source_Data!B36859,Installed_Capacity!$G$15:$G$20,0),MATCH(Source_Data!C36859,Installed_Capacity!$H$14:$S$14,0)))</f>
        <v>#DIV/0!</v>
      </c>
      <c r="L36859" s="21"/>
      <c r="M36859" s="2"/>
    </row>
    <row r="36860" spans="1:13" x14ac:dyDescent="0.25">
      <c r="A36860" s="17">
        <v>44271</v>
      </c>
      <c r="B36860" s="19">
        <v>2021</v>
      </c>
      <c r="C36860" s="19">
        <v>3</v>
      </c>
      <c r="D36860" s="19">
        <v>16</v>
      </c>
      <c r="E36860" s="19">
        <v>18</v>
      </c>
      <c r="F36860" s="40">
        <v>22281.286110000001</v>
      </c>
      <c r="G36860" s="35">
        <f t="shared" si="575"/>
        <v>27100.714980000001</v>
      </c>
      <c r="H36860" s="27">
        <v>698.93940720900002</v>
      </c>
      <c r="I36860" s="28">
        <v>0</v>
      </c>
      <c r="J36860" s="28">
        <f>H36860/(INDEX(Installed_Capacity!$H$6:$S$11,MATCH(Source_Data!B36860,Installed_Capacity!$G$6:$G$11,0),MATCH(Source_Data!C36860,Installed_Capacity!$H$5:$S$5,0)))</f>
        <v>0.61042742987685594</v>
      </c>
      <c r="K36860" s="29" t="e">
        <f>I36860/(INDEX(Installed_Capacity!$H$15:$S$20,MATCH(Source_Data!B36860,Installed_Capacity!$G$15:$G$20,0),MATCH(Source_Data!C36860,Installed_Capacity!$H$14:$S$14,0)))</f>
        <v>#DIV/0!</v>
      </c>
      <c r="L36860" s="21"/>
      <c r="M36860" s="2"/>
    </row>
    <row r="36861" spans="1:13" x14ac:dyDescent="0.25">
      <c r="A36861" s="17">
        <v>44271</v>
      </c>
      <c r="B36861" s="19">
        <v>2021</v>
      </c>
      <c r="C36861" s="19">
        <v>3</v>
      </c>
      <c r="D36861" s="19">
        <v>16</v>
      </c>
      <c r="E36861" s="19">
        <v>19</v>
      </c>
      <c r="F36861" s="40">
        <v>24449.31726</v>
      </c>
      <c r="G36861" s="35">
        <f t="shared" si="575"/>
        <v>27100.714980000001</v>
      </c>
      <c r="H36861" s="27">
        <v>734.05204159200002</v>
      </c>
      <c r="I36861" s="28">
        <v>0</v>
      </c>
      <c r="J36861" s="28">
        <f>H36861/(INDEX(Installed_Capacity!$H$6:$S$11,MATCH(Source_Data!B36861,Installed_Capacity!$G$6:$G$11,0),MATCH(Source_Data!C36861,Installed_Capacity!$H$5:$S$5,0)))</f>
        <v>0.64109348610655026</v>
      </c>
      <c r="K36861" s="29" t="e">
        <f>I36861/(INDEX(Installed_Capacity!$H$15:$S$20,MATCH(Source_Data!B36861,Installed_Capacity!$G$15:$G$20,0),MATCH(Source_Data!C36861,Installed_Capacity!$H$14:$S$14,0)))</f>
        <v>#DIV/0!</v>
      </c>
      <c r="L36861" s="21"/>
      <c r="M36861" s="2"/>
    </row>
    <row r="36862" spans="1:13" x14ac:dyDescent="0.25">
      <c r="A36862" s="17">
        <v>44271</v>
      </c>
      <c r="B36862" s="19">
        <v>2021</v>
      </c>
      <c r="C36862" s="19">
        <v>3</v>
      </c>
      <c r="D36862" s="19">
        <v>16</v>
      </c>
      <c r="E36862" s="19">
        <v>20</v>
      </c>
      <c r="F36862" s="40">
        <v>26516.69918</v>
      </c>
      <c r="G36862" s="35">
        <f t="shared" si="575"/>
        <v>27100.714980000001</v>
      </c>
      <c r="H36862" s="27">
        <v>773.52130061800005</v>
      </c>
      <c r="I36862" s="28">
        <v>0</v>
      </c>
      <c r="J36862" s="28">
        <f>H36862/(INDEX(Installed_Capacity!$H$6:$S$11,MATCH(Source_Data!B36862,Installed_Capacity!$G$6:$G$11,0),MATCH(Source_Data!C36862,Installed_Capacity!$H$5:$S$5,0)))</f>
        <v>0.67556445468820969</v>
      </c>
      <c r="K36862" s="29" t="e">
        <f>I36862/(INDEX(Installed_Capacity!$H$15:$S$20,MATCH(Source_Data!B36862,Installed_Capacity!$G$15:$G$20,0),MATCH(Source_Data!C36862,Installed_Capacity!$H$14:$S$14,0)))</f>
        <v>#DIV/0!</v>
      </c>
      <c r="L36862" s="21"/>
      <c r="M36862" s="2"/>
    </row>
    <row r="36863" spans="1:13" x14ac:dyDescent="0.25">
      <c r="A36863" s="17">
        <v>44271</v>
      </c>
      <c r="B36863" s="19">
        <v>2021</v>
      </c>
      <c r="C36863" s="19">
        <v>3</v>
      </c>
      <c r="D36863" s="19">
        <v>16</v>
      </c>
      <c r="E36863" s="19">
        <v>21</v>
      </c>
      <c r="F36863" s="40">
        <v>26619.207780000001</v>
      </c>
      <c r="G36863" s="35">
        <f t="shared" si="575"/>
        <v>27100.714980000001</v>
      </c>
      <c r="H36863" s="27">
        <v>770.47632420599996</v>
      </c>
      <c r="I36863" s="28">
        <v>0</v>
      </c>
      <c r="J36863" s="28">
        <f>H36863/(INDEX(Installed_Capacity!$H$6:$S$11,MATCH(Source_Data!B36863,Installed_Capacity!$G$6:$G$11,0),MATCH(Source_Data!C36863,Installed_Capacity!$H$5:$S$5,0)))</f>
        <v>0.67290508664279469</v>
      </c>
      <c r="K36863" s="29" t="e">
        <f>I36863/(INDEX(Installed_Capacity!$H$15:$S$20,MATCH(Source_Data!B36863,Installed_Capacity!$G$15:$G$20,0),MATCH(Source_Data!C36863,Installed_Capacity!$H$14:$S$14,0)))</f>
        <v>#DIV/0!</v>
      </c>
      <c r="L36863" s="21"/>
      <c r="M36863" s="2"/>
    </row>
    <row r="36864" spans="1:13" x14ac:dyDescent="0.25">
      <c r="A36864" s="17">
        <v>44271</v>
      </c>
      <c r="B36864" s="19">
        <v>2021</v>
      </c>
      <c r="C36864" s="19">
        <v>3</v>
      </c>
      <c r="D36864" s="19">
        <v>16</v>
      </c>
      <c r="E36864" s="19">
        <v>22</v>
      </c>
      <c r="F36864" s="40">
        <v>25897.009429999998</v>
      </c>
      <c r="G36864" s="35">
        <f t="shared" si="575"/>
        <v>27100.714980000001</v>
      </c>
      <c r="H36864" s="27">
        <v>732.36751489000005</v>
      </c>
      <c r="I36864" s="28">
        <v>0</v>
      </c>
      <c r="J36864" s="28">
        <f>H36864/(INDEX(Installed_Capacity!$H$6:$S$11,MATCH(Source_Data!B36864,Installed_Capacity!$G$6:$G$11,0),MATCH(Source_Data!C36864,Installed_Capacity!$H$5:$S$5,0)))</f>
        <v>0.63962228374672492</v>
      </c>
      <c r="K36864" s="29" t="e">
        <f>I36864/(INDEX(Installed_Capacity!$H$15:$S$20,MATCH(Source_Data!B36864,Installed_Capacity!$G$15:$G$20,0),MATCH(Source_Data!C36864,Installed_Capacity!$H$14:$S$14,0)))</f>
        <v>#DIV/0!</v>
      </c>
      <c r="L36864" s="21"/>
      <c r="M36864" s="2"/>
    </row>
    <row r="36865" spans="1:13" x14ac:dyDescent="0.25">
      <c r="A36865" s="17">
        <v>44271</v>
      </c>
      <c r="B36865" s="19">
        <v>2021</v>
      </c>
      <c r="C36865" s="19">
        <v>3</v>
      </c>
      <c r="D36865" s="19">
        <v>16</v>
      </c>
      <c r="E36865" s="19">
        <v>23</v>
      </c>
      <c r="F36865" s="40">
        <v>24407.047600000002</v>
      </c>
      <c r="G36865" s="35">
        <f t="shared" si="575"/>
        <v>27100.714980000001</v>
      </c>
      <c r="H36865" s="27">
        <v>552.69354436000003</v>
      </c>
      <c r="I36865" s="28">
        <v>0</v>
      </c>
      <c r="J36865" s="28">
        <f>H36865/(INDEX(Installed_Capacity!$H$6:$S$11,MATCH(Source_Data!B36865,Installed_Capacity!$G$6:$G$11,0),MATCH(Source_Data!C36865,Installed_Capacity!$H$5:$S$5,0)))</f>
        <v>0.48270178546724896</v>
      </c>
      <c r="K36865" s="29" t="e">
        <f>I36865/(INDEX(Installed_Capacity!$H$15:$S$20,MATCH(Source_Data!B36865,Installed_Capacity!$G$15:$G$20,0),MATCH(Source_Data!C36865,Installed_Capacity!$H$14:$S$14,0)))</f>
        <v>#DIV/0!</v>
      </c>
      <c r="L36865" s="21"/>
      <c r="M36865" s="2"/>
    </row>
    <row r="36866" spans="1:13" x14ac:dyDescent="0.25">
      <c r="A36866" s="17">
        <v>44271</v>
      </c>
      <c r="B36866" s="19">
        <v>2021</v>
      </c>
      <c r="C36866" s="19">
        <v>3</v>
      </c>
      <c r="D36866" s="19">
        <v>16</v>
      </c>
      <c r="E36866" s="19">
        <v>24</v>
      </c>
      <c r="F36866" s="40">
        <v>22811.41505</v>
      </c>
      <c r="G36866" s="35">
        <f t="shared" si="575"/>
        <v>27100.714980000001</v>
      </c>
      <c r="H36866" s="27">
        <v>679.97261397</v>
      </c>
      <c r="I36866" s="28">
        <v>0</v>
      </c>
      <c r="J36866" s="28">
        <f>H36866/(INDEX(Installed_Capacity!$H$6:$S$11,MATCH(Source_Data!B36866,Installed_Capacity!$G$6:$G$11,0),MATCH(Source_Data!C36866,Installed_Capacity!$H$5:$S$5,0)))</f>
        <v>0.59386254495196511</v>
      </c>
      <c r="K36866" s="29" t="e">
        <f>I36866/(INDEX(Installed_Capacity!$H$15:$S$20,MATCH(Source_Data!B36866,Installed_Capacity!$G$15:$G$20,0),MATCH(Source_Data!C36866,Installed_Capacity!$H$14:$S$14,0)))</f>
        <v>#DIV/0!</v>
      </c>
      <c r="L36866" s="21"/>
      <c r="M36866" s="2"/>
    </row>
    <row r="36867" spans="1:13" x14ac:dyDescent="0.25">
      <c r="A36867" s="17">
        <v>44272</v>
      </c>
      <c r="B36867" s="19">
        <v>2021</v>
      </c>
      <c r="C36867" s="19">
        <v>3</v>
      </c>
      <c r="D36867" s="19">
        <v>17</v>
      </c>
      <c r="E36867" s="19">
        <v>1</v>
      </c>
      <c r="F36867" s="40">
        <v>22204.774290000001</v>
      </c>
      <c r="G36867" s="35">
        <f t="shared" ref="G36867:G36930" si="576">_xlfn.MAXIFS($F:$F,$B:$B,B36867,$C:$C,C36867,$D:$D,D36867)</f>
        <v>26661.084920000001</v>
      </c>
      <c r="H36867" s="27">
        <v>882.40682270000002</v>
      </c>
      <c r="I36867" s="28">
        <v>0</v>
      </c>
      <c r="J36867" s="28">
        <f>H36867/(INDEX(Installed_Capacity!$H$6:$S$11,MATCH(Source_Data!B36867,Installed_Capacity!$G$6:$G$11,0),MATCH(Source_Data!C36867,Installed_Capacity!$H$5:$S$5,0)))</f>
        <v>0.77066098052401744</v>
      </c>
      <c r="K36867" s="29" t="e">
        <f>I36867/(INDEX(Installed_Capacity!$H$15:$S$20,MATCH(Source_Data!B36867,Installed_Capacity!$G$15:$G$20,0),MATCH(Source_Data!C36867,Installed_Capacity!$H$14:$S$14,0)))</f>
        <v>#DIV/0!</v>
      </c>
      <c r="L36867" s="21"/>
      <c r="M36867" s="2"/>
    </row>
    <row r="36868" spans="1:13" x14ac:dyDescent="0.25">
      <c r="A36868" s="17">
        <v>44272</v>
      </c>
      <c r="B36868" s="19">
        <v>2021</v>
      </c>
      <c r="C36868" s="19">
        <v>3</v>
      </c>
      <c r="D36868" s="19">
        <v>17</v>
      </c>
      <c r="E36868" s="19">
        <v>2</v>
      </c>
      <c r="F36868" s="40">
        <v>21783.466469999999</v>
      </c>
      <c r="G36868" s="35">
        <f t="shared" si="576"/>
        <v>26661.084920000001</v>
      </c>
      <c r="H36868" s="27">
        <v>916.99545520000004</v>
      </c>
      <c r="I36868" s="28">
        <v>0</v>
      </c>
      <c r="J36868" s="28">
        <f>H36868/(INDEX(Installed_Capacity!$H$6:$S$11,MATCH(Source_Data!B36868,Installed_Capacity!$G$6:$G$11,0),MATCH(Source_Data!C36868,Installed_Capacity!$H$5:$S$5,0)))</f>
        <v>0.80086939318777295</v>
      </c>
      <c r="K36868" s="29" t="e">
        <f>I36868/(INDEX(Installed_Capacity!$H$15:$S$20,MATCH(Source_Data!B36868,Installed_Capacity!$G$15:$G$20,0),MATCH(Source_Data!C36868,Installed_Capacity!$H$14:$S$14,0)))</f>
        <v>#DIV/0!</v>
      </c>
      <c r="L36868" s="21"/>
      <c r="M36868" s="2"/>
    </row>
    <row r="36869" spans="1:13" x14ac:dyDescent="0.25">
      <c r="A36869" s="17">
        <v>44272</v>
      </c>
      <c r="B36869" s="19">
        <v>2021</v>
      </c>
      <c r="C36869" s="19">
        <v>3</v>
      </c>
      <c r="D36869" s="19">
        <v>17</v>
      </c>
      <c r="E36869" s="19">
        <v>3</v>
      </c>
      <c r="F36869" s="40">
        <v>21383.308819999998</v>
      </c>
      <c r="G36869" s="35">
        <f t="shared" si="576"/>
        <v>26661.084920000001</v>
      </c>
      <c r="H36869" s="27">
        <v>670.69262820599999</v>
      </c>
      <c r="I36869" s="28">
        <v>0</v>
      </c>
      <c r="J36869" s="28">
        <f>H36869/(INDEX(Installed_Capacity!$H$6:$S$11,MATCH(Source_Data!B36869,Installed_Capacity!$G$6:$G$11,0),MATCH(Source_Data!C36869,Installed_Capacity!$H$5:$S$5,0)))</f>
        <v>0.58575775389170304</v>
      </c>
      <c r="K36869" s="29" t="e">
        <f>I36869/(INDEX(Installed_Capacity!$H$15:$S$20,MATCH(Source_Data!B36869,Installed_Capacity!$G$15:$G$20,0),MATCH(Source_Data!C36869,Installed_Capacity!$H$14:$S$14,0)))</f>
        <v>#DIV/0!</v>
      </c>
      <c r="L36869" s="21"/>
      <c r="M36869" s="2"/>
    </row>
    <row r="36870" spans="1:13" x14ac:dyDescent="0.25">
      <c r="A36870" s="17">
        <v>44272</v>
      </c>
      <c r="B36870" s="19">
        <v>2021</v>
      </c>
      <c r="C36870" s="19">
        <v>3</v>
      </c>
      <c r="D36870" s="19">
        <v>17</v>
      </c>
      <c r="E36870" s="19">
        <v>4</v>
      </c>
      <c r="F36870" s="40">
        <v>21386.597150000001</v>
      </c>
      <c r="G36870" s="35">
        <f t="shared" si="576"/>
        <v>26661.084920000001</v>
      </c>
      <c r="H36870" s="27">
        <v>763.16666980299999</v>
      </c>
      <c r="I36870" s="28">
        <v>0</v>
      </c>
      <c r="J36870" s="28">
        <f>H36870/(INDEX(Installed_Capacity!$H$6:$S$11,MATCH(Source_Data!B36870,Installed_Capacity!$G$6:$G$11,0),MATCH(Source_Data!C36870,Installed_Capacity!$H$5:$S$5,0)))</f>
        <v>0.66652110899825323</v>
      </c>
      <c r="K36870" s="29" t="e">
        <f>I36870/(INDEX(Installed_Capacity!$H$15:$S$20,MATCH(Source_Data!B36870,Installed_Capacity!$G$15:$G$20,0),MATCH(Source_Data!C36870,Installed_Capacity!$H$14:$S$14,0)))</f>
        <v>#DIV/0!</v>
      </c>
      <c r="L36870" s="21"/>
      <c r="M36870" s="2"/>
    </row>
    <row r="36871" spans="1:13" x14ac:dyDescent="0.25">
      <c r="A36871" s="17">
        <v>44272</v>
      </c>
      <c r="B36871" s="19">
        <v>2021</v>
      </c>
      <c r="C36871" s="19">
        <v>3</v>
      </c>
      <c r="D36871" s="19">
        <v>17</v>
      </c>
      <c r="E36871" s="19">
        <v>5</v>
      </c>
      <c r="F36871" s="40">
        <v>21923.64472</v>
      </c>
      <c r="G36871" s="35">
        <f t="shared" si="576"/>
        <v>26661.084920000001</v>
      </c>
      <c r="H36871" s="27">
        <v>757.06901833999996</v>
      </c>
      <c r="I36871" s="28">
        <v>0</v>
      </c>
      <c r="J36871" s="28">
        <f>H36871/(INDEX(Installed_Capacity!$H$6:$S$11,MATCH(Source_Data!B36871,Installed_Capacity!$G$6:$G$11,0),MATCH(Source_Data!C36871,Installed_Capacity!$H$5:$S$5,0)))</f>
        <v>0.6611956492052401</v>
      </c>
      <c r="K36871" s="29" t="e">
        <f>I36871/(INDEX(Installed_Capacity!$H$15:$S$20,MATCH(Source_Data!B36871,Installed_Capacity!$G$15:$G$20,0),MATCH(Source_Data!C36871,Installed_Capacity!$H$14:$S$14,0)))</f>
        <v>#DIV/0!</v>
      </c>
      <c r="L36871" s="21"/>
      <c r="M36871" s="2"/>
    </row>
    <row r="36872" spans="1:13" x14ac:dyDescent="0.25">
      <c r="A36872" s="17">
        <v>44272</v>
      </c>
      <c r="B36872" s="19">
        <v>2021</v>
      </c>
      <c r="C36872" s="19">
        <v>3</v>
      </c>
      <c r="D36872" s="19">
        <v>17</v>
      </c>
      <c r="E36872" s="19">
        <v>6</v>
      </c>
      <c r="F36872" s="40">
        <v>23312.370289999999</v>
      </c>
      <c r="G36872" s="35">
        <f t="shared" si="576"/>
        <v>26661.084920000001</v>
      </c>
      <c r="H36872" s="27">
        <v>765.802769818</v>
      </c>
      <c r="I36872" s="28">
        <v>0</v>
      </c>
      <c r="J36872" s="28">
        <f>H36872/(INDEX(Installed_Capacity!$H$6:$S$11,MATCH(Source_Data!B36872,Installed_Capacity!$G$6:$G$11,0),MATCH(Source_Data!C36872,Installed_Capacity!$H$5:$S$5,0)))</f>
        <v>0.66882337975371176</v>
      </c>
      <c r="K36872" s="29" t="e">
        <f>I36872/(INDEX(Installed_Capacity!$H$15:$S$20,MATCH(Source_Data!B36872,Installed_Capacity!$G$15:$G$20,0),MATCH(Source_Data!C36872,Installed_Capacity!$H$14:$S$14,0)))</f>
        <v>#DIV/0!</v>
      </c>
      <c r="L36872" s="21"/>
      <c r="M36872" s="2"/>
    </row>
    <row r="36873" spans="1:13" x14ac:dyDescent="0.25">
      <c r="A36873" s="17">
        <v>44272</v>
      </c>
      <c r="B36873" s="19">
        <v>2021</v>
      </c>
      <c r="C36873" s="19">
        <v>3</v>
      </c>
      <c r="D36873" s="19">
        <v>17</v>
      </c>
      <c r="E36873" s="19">
        <v>7</v>
      </c>
      <c r="F36873" s="40">
        <v>25149.558550000002</v>
      </c>
      <c r="G36873" s="35">
        <f t="shared" si="576"/>
        <v>26661.084920000001</v>
      </c>
      <c r="H36873" s="27">
        <v>755.71446889799995</v>
      </c>
      <c r="I36873" s="28">
        <v>0</v>
      </c>
      <c r="J36873" s="28">
        <f>H36873/(INDEX(Installed_Capacity!$H$6:$S$11,MATCH(Source_Data!B36873,Installed_Capacity!$G$6:$G$11,0),MATCH(Source_Data!C36873,Installed_Capacity!$H$5:$S$5,0)))</f>
        <v>0.66001263659213971</v>
      </c>
      <c r="K36873" s="29" t="e">
        <f>I36873/(INDEX(Installed_Capacity!$H$15:$S$20,MATCH(Source_Data!B36873,Installed_Capacity!$G$15:$G$20,0),MATCH(Source_Data!C36873,Installed_Capacity!$H$14:$S$14,0)))</f>
        <v>#DIV/0!</v>
      </c>
      <c r="L36873" s="21"/>
      <c r="M36873" s="2"/>
    </row>
    <row r="36874" spans="1:13" x14ac:dyDescent="0.25">
      <c r="A36874" s="17">
        <v>44272</v>
      </c>
      <c r="B36874" s="19">
        <v>2021</v>
      </c>
      <c r="C36874" s="19">
        <v>3</v>
      </c>
      <c r="D36874" s="19">
        <v>17</v>
      </c>
      <c r="E36874" s="19">
        <v>8</v>
      </c>
      <c r="F36874" s="40">
        <v>26661.084920000001</v>
      </c>
      <c r="G36874" s="35">
        <f t="shared" si="576"/>
        <v>26661.084920000001</v>
      </c>
      <c r="H36874" s="27">
        <v>728.60847079999996</v>
      </c>
      <c r="I36874" s="28">
        <v>0</v>
      </c>
      <c r="J36874" s="28">
        <f>H36874/(INDEX(Installed_Capacity!$H$6:$S$11,MATCH(Source_Data!B36874,Installed_Capacity!$G$6:$G$11,0),MATCH(Source_Data!C36874,Installed_Capacity!$H$5:$S$5,0)))</f>
        <v>0.63633927580786021</v>
      </c>
      <c r="K36874" s="29" t="e">
        <f>I36874/(INDEX(Installed_Capacity!$H$15:$S$20,MATCH(Source_Data!B36874,Installed_Capacity!$G$15:$G$20,0),MATCH(Source_Data!C36874,Installed_Capacity!$H$14:$S$14,0)))</f>
        <v>#DIV/0!</v>
      </c>
      <c r="L36874" s="21"/>
      <c r="M36874" s="2"/>
    </row>
    <row r="36875" spans="1:13" x14ac:dyDescent="0.25">
      <c r="A36875" s="17">
        <v>44272</v>
      </c>
      <c r="B36875" s="19">
        <v>2021</v>
      </c>
      <c r="C36875" s="19">
        <v>3</v>
      </c>
      <c r="D36875" s="19">
        <v>17</v>
      </c>
      <c r="E36875" s="19">
        <v>9</v>
      </c>
      <c r="F36875" s="40">
        <v>26591.25029</v>
      </c>
      <c r="G36875" s="35">
        <f t="shared" si="576"/>
        <v>26661.084920000001</v>
      </c>
      <c r="H36875" s="27">
        <v>722.38523420000001</v>
      </c>
      <c r="I36875" s="28">
        <v>0</v>
      </c>
      <c r="J36875" s="28">
        <f>H36875/(INDEX(Installed_Capacity!$H$6:$S$11,MATCH(Source_Data!B36875,Installed_Capacity!$G$6:$G$11,0),MATCH(Source_Data!C36875,Installed_Capacity!$H$5:$S$5,0)))</f>
        <v>0.63090413467248907</v>
      </c>
      <c r="K36875" s="29" t="e">
        <f>I36875/(INDEX(Installed_Capacity!$H$15:$S$20,MATCH(Source_Data!B36875,Installed_Capacity!$G$15:$G$20,0),MATCH(Source_Data!C36875,Installed_Capacity!$H$14:$S$14,0)))</f>
        <v>#DIV/0!</v>
      </c>
      <c r="L36875" s="21"/>
      <c r="M36875" s="2"/>
    </row>
    <row r="36876" spans="1:13" x14ac:dyDescent="0.25">
      <c r="A36876" s="17">
        <v>44272</v>
      </c>
      <c r="B36876" s="19">
        <v>2021</v>
      </c>
      <c r="C36876" s="19">
        <v>3</v>
      </c>
      <c r="D36876" s="19">
        <v>17</v>
      </c>
      <c r="E36876" s="19">
        <v>10</v>
      </c>
      <c r="F36876" s="40">
        <v>25346.683300000001</v>
      </c>
      <c r="G36876" s="35">
        <f t="shared" si="576"/>
        <v>26661.084920000001</v>
      </c>
      <c r="H36876" s="27">
        <v>695.73758959999998</v>
      </c>
      <c r="I36876" s="28">
        <v>0</v>
      </c>
      <c r="J36876" s="28">
        <f>H36876/(INDEX(Installed_Capacity!$H$6:$S$11,MATCH(Source_Data!B36876,Installed_Capacity!$G$6:$G$11,0),MATCH(Source_Data!C36876,Installed_Capacity!$H$5:$S$5,0)))</f>
        <v>0.60763108262008736</v>
      </c>
      <c r="K36876" s="29" t="e">
        <f>I36876/(INDEX(Installed_Capacity!$H$15:$S$20,MATCH(Source_Data!B36876,Installed_Capacity!$G$15:$G$20,0),MATCH(Source_Data!C36876,Installed_Capacity!$H$14:$S$14,0)))</f>
        <v>#DIV/0!</v>
      </c>
      <c r="L36876" s="21"/>
      <c r="M36876" s="2"/>
    </row>
    <row r="36877" spans="1:13" x14ac:dyDescent="0.25">
      <c r="A36877" s="17">
        <v>44272</v>
      </c>
      <c r="B36877" s="19">
        <v>2021</v>
      </c>
      <c r="C36877" s="19">
        <v>3</v>
      </c>
      <c r="D36877" s="19">
        <v>17</v>
      </c>
      <c r="E36877" s="19">
        <v>11</v>
      </c>
      <c r="F36877" s="40">
        <v>23850.233130000001</v>
      </c>
      <c r="G36877" s="35">
        <f t="shared" si="576"/>
        <v>26661.084920000001</v>
      </c>
      <c r="H36877" s="27">
        <v>649.48553019999997</v>
      </c>
      <c r="I36877" s="28">
        <v>0</v>
      </c>
      <c r="J36877" s="28">
        <f>H36877/(INDEX(Installed_Capacity!$H$6:$S$11,MATCH(Source_Data!B36877,Installed_Capacity!$G$6:$G$11,0),MATCH(Source_Data!C36877,Installed_Capacity!$H$5:$S$5,0)))</f>
        <v>0.56723627091703055</v>
      </c>
      <c r="K36877" s="29" t="e">
        <f>I36877/(INDEX(Installed_Capacity!$H$15:$S$20,MATCH(Source_Data!B36877,Installed_Capacity!$G$15:$G$20,0),MATCH(Source_Data!C36877,Installed_Capacity!$H$14:$S$14,0)))</f>
        <v>#DIV/0!</v>
      </c>
      <c r="L36877" s="21"/>
      <c r="M36877" s="2"/>
    </row>
    <row r="36878" spans="1:13" x14ac:dyDescent="0.25">
      <c r="A36878" s="17">
        <v>44272</v>
      </c>
      <c r="B36878" s="19">
        <v>2021</v>
      </c>
      <c r="C36878" s="19">
        <v>3</v>
      </c>
      <c r="D36878" s="19">
        <v>17</v>
      </c>
      <c r="E36878" s="19">
        <v>12</v>
      </c>
      <c r="F36878" s="40">
        <v>22615.591039999999</v>
      </c>
      <c r="G36878" s="35">
        <f t="shared" si="576"/>
        <v>26661.084920000001</v>
      </c>
      <c r="H36878" s="27">
        <v>612.31449229700002</v>
      </c>
      <c r="I36878" s="28">
        <v>0</v>
      </c>
      <c r="J36878" s="28">
        <f>H36878/(INDEX(Installed_Capacity!$H$6:$S$11,MATCH(Source_Data!B36878,Installed_Capacity!$G$6:$G$11,0),MATCH(Source_Data!C36878,Installed_Capacity!$H$5:$S$5,0)))</f>
        <v>0.53477248235545849</v>
      </c>
      <c r="K36878" s="29" t="e">
        <f>I36878/(INDEX(Installed_Capacity!$H$15:$S$20,MATCH(Source_Data!B36878,Installed_Capacity!$G$15:$G$20,0),MATCH(Source_Data!C36878,Installed_Capacity!$H$14:$S$14,0)))</f>
        <v>#DIV/0!</v>
      </c>
      <c r="L36878" s="21"/>
      <c r="M36878" s="2"/>
    </row>
    <row r="36879" spans="1:13" x14ac:dyDescent="0.25">
      <c r="A36879" s="17">
        <v>44272</v>
      </c>
      <c r="B36879" s="19">
        <v>2021</v>
      </c>
      <c r="C36879" s="19">
        <v>3</v>
      </c>
      <c r="D36879" s="19">
        <v>17</v>
      </c>
      <c r="E36879" s="19">
        <v>13</v>
      </c>
      <c r="F36879" s="40">
        <v>21941.14415</v>
      </c>
      <c r="G36879" s="35">
        <f t="shared" si="576"/>
        <v>26661.084920000001</v>
      </c>
      <c r="H36879" s="27">
        <v>514.92608392700004</v>
      </c>
      <c r="I36879" s="28">
        <v>0</v>
      </c>
      <c r="J36879" s="28">
        <f>H36879/(INDEX(Installed_Capacity!$H$6:$S$11,MATCH(Source_Data!B36879,Installed_Capacity!$G$6:$G$11,0),MATCH(Source_Data!C36879,Installed_Capacity!$H$5:$S$5,0)))</f>
        <v>0.44971710386637559</v>
      </c>
      <c r="K36879" s="29" t="e">
        <f>I36879/(INDEX(Installed_Capacity!$H$15:$S$20,MATCH(Source_Data!B36879,Installed_Capacity!$G$15:$G$20,0),MATCH(Source_Data!C36879,Installed_Capacity!$H$14:$S$14,0)))</f>
        <v>#DIV/0!</v>
      </c>
      <c r="L36879" s="21"/>
      <c r="M36879" s="2"/>
    </row>
    <row r="36880" spans="1:13" x14ac:dyDescent="0.25">
      <c r="A36880" s="17">
        <v>44272</v>
      </c>
      <c r="B36880" s="19">
        <v>2021</v>
      </c>
      <c r="C36880" s="19">
        <v>3</v>
      </c>
      <c r="D36880" s="19">
        <v>17</v>
      </c>
      <c r="E36880" s="19">
        <v>14</v>
      </c>
      <c r="F36880" s="40">
        <v>21870.394400000001</v>
      </c>
      <c r="G36880" s="35">
        <f t="shared" si="576"/>
        <v>26661.084920000001</v>
      </c>
      <c r="H36880" s="27">
        <v>519.98365159399998</v>
      </c>
      <c r="I36880" s="28">
        <v>0</v>
      </c>
      <c r="J36880" s="28">
        <f>H36880/(INDEX(Installed_Capacity!$H$6:$S$11,MATCH(Source_Data!B36880,Installed_Capacity!$G$6:$G$11,0),MATCH(Source_Data!C36880,Installed_Capacity!$H$5:$S$5,0)))</f>
        <v>0.45413419353187773</v>
      </c>
      <c r="K36880" s="29" t="e">
        <f>I36880/(INDEX(Installed_Capacity!$H$15:$S$20,MATCH(Source_Data!B36880,Installed_Capacity!$G$15:$G$20,0),MATCH(Source_Data!C36880,Installed_Capacity!$H$14:$S$14,0)))</f>
        <v>#DIV/0!</v>
      </c>
      <c r="L36880" s="21"/>
      <c r="M36880" s="2"/>
    </row>
    <row r="36881" spans="1:13" x14ac:dyDescent="0.25">
      <c r="A36881" s="17">
        <v>44272</v>
      </c>
      <c r="B36881" s="19">
        <v>2021</v>
      </c>
      <c r="C36881" s="19">
        <v>3</v>
      </c>
      <c r="D36881" s="19">
        <v>17</v>
      </c>
      <c r="E36881" s="19">
        <v>15</v>
      </c>
      <c r="F36881" s="40">
        <v>21465.458279999999</v>
      </c>
      <c r="G36881" s="35">
        <f t="shared" si="576"/>
        <v>26661.084920000001</v>
      </c>
      <c r="H36881" s="27">
        <v>650.54538480099995</v>
      </c>
      <c r="I36881" s="28">
        <v>0</v>
      </c>
      <c r="J36881" s="28">
        <f>H36881/(INDEX(Installed_Capacity!$H$6:$S$11,MATCH(Source_Data!B36881,Installed_Capacity!$G$6:$G$11,0),MATCH(Source_Data!C36881,Installed_Capacity!$H$5:$S$5,0)))</f>
        <v>0.56816190812314404</v>
      </c>
      <c r="K36881" s="29" t="e">
        <f>I36881/(INDEX(Installed_Capacity!$H$15:$S$20,MATCH(Source_Data!B36881,Installed_Capacity!$G$15:$G$20,0),MATCH(Source_Data!C36881,Installed_Capacity!$H$14:$S$14,0)))</f>
        <v>#DIV/0!</v>
      </c>
      <c r="L36881" s="21"/>
      <c r="M36881" s="2"/>
    </row>
    <row r="36882" spans="1:13" x14ac:dyDescent="0.25">
      <c r="A36882" s="17">
        <v>44272</v>
      </c>
      <c r="B36882" s="19">
        <v>2021</v>
      </c>
      <c r="C36882" s="19">
        <v>3</v>
      </c>
      <c r="D36882" s="19">
        <v>17</v>
      </c>
      <c r="E36882" s="19">
        <v>16</v>
      </c>
      <c r="F36882" s="40">
        <v>21823.402460000001</v>
      </c>
      <c r="G36882" s="35">
        <f t="shared" si="576"/>
        <v>26661.084920000001</v>
      </c>
      <c r="H36882" s="27">
        <v>678.605752102</v>
      </c>
      <c r="I36882" s="28">
        <v>0</v>
      </c>
      <c r="J36882" s="28">
        <f>H36882/(INDEX(Installed_Capacity!$H$6:$S$11,MATCH(Source_Data!B36882,Installed_Capacity!$G$6:$G$11,0),MATCH(Source_Data!C36882,Installed_Capacity!$H$5:$S$5,0)))</f>
        <v>0.59266877912838423</v>
      </c>
      <c r="K36882" s="29" t="e">
        <f>I36882/(INDEX(Installed_Capacity!$H$15:$S$20,MATCH(Source_Data!B36882,Installed_Capacity!$G$15:$G$20,0),MATCH(Source_Data!C36882,Installed_Capacity!$H$14:$S$14,0)))</f>
        <v>#DIV/0!</v>
      </c>
      <c r="L36882" s="21"/>
      <c r="M36882" s="2"/>
    </row>
    <row r="36883" spans="1:13" x14ac:dyDescent="0.25">
      <c r="A36883" s="17">
        <v>44272</v>
      </c>
      <c r="B36883" s="19">
        <v>2021</v>
      </c>
      <c r="C36883" s="19">
        <v>3</v>
      </c>
      <c r="D36883" s="19">
        <v>17</v>
      </c>
      <c r="E36883" s="19">
        <v>17</v>
      </c>
      <c r="F36883" s="40">
        <v>21967.767230000001</v>
      </c>
      <c r="G36883" s="35">
        <f t="shared" si="576"/>
        <v>26661.084920000001</v>
      </c>
      <c r="H36883" s="27">
        <v>680.240889799</v>
      </c>
      <c r="I36883" s="28">
        <v>0</v>
      </c>
      <c r="J36883" s="28">
        <f>H36883/(INDEX(Installed_Capacity!$H$6:$S$11,MATCH(Source_Data!B36883,Installed_Capacity!$G$6:$G$11,0),MATCH(Source_Data!C36883,Installed_Capacity!$H$5:$S$5,0)))</f>
        <v>0.59409684698602616</v>
      </c>
      <c r="K36883" s="29" t="e">
        <f>I36883/(INDEX(Installed_Capacity!$H$15:$S$20,MATCH(Source_Data!B36883,Installed_Capacity!$G$15:$G$20,0),MATCH(Source_Data!C36883,Installed_Capacity!$H$14:$S$14,0)))</f>
        <v>#DIV/0!</v>
      </c>
      <c r="L36883" s="21"/>
      <c r="M36883" s="2"/>
    </row>
    <row r="36884" spans="1:13" x14ac:dyDescent="0.25">
      <c r="A36884" s="17">
        <v>44272</v>
      </c>
      <c r="B36884" s="19">
        <v>2021</v>
      </c>
      <c r="C36884" s="19">
        <v>3</v>
      </c>
      <c r="D36884" s="19">
        <v>17</v>
      </c>
      <c r="E36884" s="19">
        <v>18</v>
      </c>
      <c r="F36884" s="40">
        <v>23408.358609999999</v>
      </c>
      <c r="G36884" s="35">
        <f t="shared" si="576"/>
        <v>26661.084920000001</v>
      </c>
      <c r="H36884" s="27">
        <v>647.06228610000005</v>
      </c>
      <c r="I36884" s="28">
        <v>0</v>
      </c>
      <c r="J36884" s="28">
        <f>H36884/(INDEX(Installed_Capacity!$H$6:$S$11,MATCH(Source_Data!B36884,Installed_Capacity!$G$6:$G$11,0),MATCH(Source_Data!C36884,Installed_Capacity!$H$5:$S$5,0)))</f>
        <v>0.5651199005240175</v>
      </c>
      <c r="K36884" s="29" t="e">
        <f>I36884/(INDEX(Installed_Capacity!$H$15:$S$20,MATCH(Source_Data!B36884,Installed_Capacity!$G$15:$G$20,0),MATCH(Source_Data!C36884,Installed_Capacity!$H$14:$S$14,0)))</f>
        <v>#DIV/0!</v>
      </c>
      <c r="L36884" s="21"/>
      <c r="M36884" s="2"/>
    </row>
    <row r="36885" spans="1:13" x14ac:dyDescent="0.25">
      <c r="A36885" s="17">
        <v>44272</v>
      </c>
      <c r="B36885" s="19">
        <v>2021</v>
      </c>
      <c r="C36885" s="19">
        <v>3</v>
      </c>
      <c r="D36885" s="19">
        <v>17</v>
      </c>
      <c r="E36885" s="19">
        <v>19</v>
      </c>
      <c r="F36885" s="40">
        <v>24990.771489999999</v>
      </c>
      <c r="G36885" s="35">
        <f t="shared" si="576"/>
        <v>26661.084920000001</v>
      </c>
      <c r="H36885" s="27">
        <v>607.93365732999996</v>
      </c>
      <c r="I36885" s="28">
        <v>0</v>
      </c>
      <c r="J36885" s="28">
        <f>H36885/(INDEX(Installed_Capacity!$H$6:$S$11,MATCH(Source_Data!B36885,Installed_Capacity!$G$6:$G$11,0),MATCH(Source_Data!C36885,Installed_Capacity!$H$5:$S$5,0)))</f>
        <v>0.53094642561572047</v>
      </c>
      <c r="K36885" s="29" t="e">
        <f>I36885/(INDEX(Installed_Capacity!$H$15:$S$20,MATCH(Source_Data!B36885,Installed_Capacity!$G$15:$G$20,0),MATCH(Source_Data!C36885,Installed_Capacity!$H$14:$S$14,0)))</f>
        <v>#DIV/0!</v>
      </c>
      <c r="L36885" s="21"/>
      <c r="M36885" s="2"/>
    </row>
    <row r="36886" spans="1:13" x14ac:dyDescent="0.25">
      <c r="A36886" s="17">
        <v>44272</v>
      </c>
      <c r="B36886" s="19">
        <v>2021</v>
      </c>
      <c r="C36886" s="19">
        <v>3</v>
      </c>
      <c r="D36886" s="19">
        <v>17</v>
      </c>
      <c r="E36886" s="19">
        <v>20</v>
      </c>
      <c r="F36886" s="40">
        <v>26498.699270000001</v>
      </c>
      <c r="G36886" s="35">
        <f t="shared" si="576"/>
        <v>26661.084920000001</v>
      </c>
      <c r="H36886" s="27">
        <v>487.640879724</v>
      </c>
      <c r="I36886" s="28">
        <v>0</v>
      </c>
      <c r="J36886" s="28">
        <f>H36886/(INDEX(Installed_Capacity!$H$6:$S$11,MATCH(Source_Data!B36886,Installed_Capacity!$G$6:$G$11,0),MATCH(Source_Data!C36886,Installed_Capacity!$H$5:$S$5,0)))</f>
        <v>0.42588723119999999</v>
      </c>
      <c r="K36886" s="29" t="e">
        <f>I36886/(INDEX(Installed_Capacity!$H$15:$S$20,MATCH(Source_Data!B36886,Installed_Capacity!$G$15:$G$20,0),MATCH(Source_Data!C36886,Installed_Capacity!$H$14:$S$14,0)))</f>
        <v>#DIV/0!</v>
      </c>
      <c r="L36886" s="21"/>
      <c r="M36886" s="2"/>
    </row>
    <row r="36887" spans="1:13" x14ac:dyDescent="0.25">
      <c r="A36887" s="17">
        <v>44272</v>
      </c>
      <c r="B36887" s="19">
        <v>2021</v>
      </c>
      <c r="C36887" s="19">
        <v>3</v>
      </c>
      <c r="D36887" s="19">
        <v>17</v>
      </c>
      <c r="E36887" s="19">
        <v>21</v>
      </c>
      <c r="F36887" s="40">
        <v>26315.088179999999</v>
      </c>
      <c r="G36887" s="35">
        <f t="shared" si="576"/>
        <v>26661.084920000001</v>
      </c>
      <c r="H36887" s="27">
        <v>546.99396272000001</v>
      </c>
      <c r="I36887" s="28">
        <v>0</v>
      </c>
      <c r="J36887" s="28">
        <f>H36887/(INDEX(Installed_Capacity!$H$6:$S$11,MATCH(Source_Data!B36887,Installed_Capacity!$G$6:$G$11,0),MATCH(Source_Data!C36887,Installed_Capacity!$H$5:$S$5,0)))</f>
        <v>0.47772398490829693</v>
      </c>
      <c r="K36887" s="29" t="e">
        <f>I36887/(INDEX(Installed_Capacity!$H$15:$S$20,MATCH(Source_Data!B36887,Installed_Capacity!$G$15:$G$20,0),MATCH(Source_Data!C36887,Installed_Capacity!$H$14:$S$14,0)))</f>
        <v>#DIV/0!</v>
      </c>
      <c r="L36887" s="21"/>
      <c r="M36887" s="2"/>
    </row>
    <row r="36888" spans="1:13" x14ac:dyDescent="0.25">
      <c r="A36888" s="17">
        <v>44272</v>
      </c>
      <c r="B36888" s="19">
        <v>2021</v>
      </c>
      <c r="C36888" s="19">
        <v>3</v>
      </c>
      <c r="D36888" s="19">
        <v>17</v>
      </c>
      <c r="E36888" s="19">
        <v>22</v>
      </c>
      <c r="F36888" s="40">
        <v>25456.719430000001</v>
      </c>
      <c r="G36888" s="35">
        <f t="shared" si="576"/>
        <v>26661.084920000001</v>
      </c>
      <c r="H36888" s="27">
        <v>562.51270709999994</v>
      </c>
      <c r="I36888" s="28">
        <v>0</v>
      </c>
      <c r="J36888" s="28">
        <f>H36888/(INDEX(Installed_Capacity!$H$6:$S$11,MATCH(Source_Data!B36888,Installed_Capacity!$G$6:$G$11,0),MATCH(Source_Data!C36888,Installed_Capacity!$H$5:$S$5,0)))</f>
        <v>0.49127747344978162</v>
      </c>
      <c r="K36888" s="29" t="e">
        <f>I36888/(INDEX(Installed_Capacity!$H$15:$S$20,MATCH(Source_Data!B36888,Installed_Capacity!$G$15:$G$20,0),MATCH(Source_Data!C36888,Installed_Capacity!$H$14:$S$14,0)))</f>
        <v>#DIV/0!</v>
      </c>
      <c r="L36888" s="21"/>
      <c r="M36888" s="2"/>
    </row>
    <row r="36889" spans="1:13" x14ac:dyDescent="0.25">
      <c r="A36889" s="17">
        <v>44272</v>
      </c>
      <c r="B36889" s="19">
        <v>2021</v>
      </c>
      <c r="C36889" s="19">
        <v>3</v>
      </c>
      <c r="D36889" s="19">
        <v>17</v>
      </c>
      <c r="E36889" s="19">
        <v>23</v>
      </c>
      <c r="F36889" s="40">
        <v>23902.490959999999</v>
      </c>
      <c r="G36889" s="35">
        <f t="shared" si="576"/>
        <v>26661.084920000001</v>
      </c>
      <c r="H36889" s="27">
        <v>454.49393253</v>
      </c>
      <c r="I36889" s="28">
        <v>0</v>
      </c>
      <c r="J36889" s="28">
        <f>H36889/(INDEX(Installed_Capacity!$H$6:$S$11,MATCH(Source_Data!B36889,Installed_Capacity!$G$6:$G$11,0),MATCH(Source_Data!C36889,Installed_Capacity!$H$5:$S$5,0)))</f>
        <v>0.39693793234061137</v>
      </c>
      <c r="K36889" s="29" t="e">
        <f>I36889/(INDEX(Installed_Capacity!$H$15:$S$20,MATCH(Source_Data!B36889,Installed_Capacity!$G$15:$G$20,0),MATCH(Source_Data!C36889,Installed_Capacity!$H$14:$S$14,0)))</f>
        <v>#DIV/0!</v>
      </c>
      <c r="L36889" s="21"/>
      <c r="M36889" s="2"/>
    </row>
    <row r="36890" spans="1:13" x14ac:dyDescent="0.25">
      <c r="A36890" s="17">
        <v>44272</v>
      </c>
      <c r="B36890" s="19">
        <v>2021</v>
      </c>
      <c r="C36890" s="19">
        <v>3</v>
      </c>
      <c r="D36890" s="19">
        <v>17</v>
      </c>
      <c r="E36890" s="19">
        <v>24</v>
      </c>
      <c r="F36890" s="40">
        <v>22665.77634</v>
      </c>
      <c r="G36890" s="35">
        <f t="shared" si="576"/>
        <v>26661.084920000001</v>
      </c>
      <c r="H36890" s="27">
        <v>299.93533314000001</v>
      </c>
      <c r="I36890" s="28">
        <v>0</v>
      </c>
      <c r="J36890" s="28">
        <f>H36890/(INDEX(Installed_Capacity!$H$6:$S$11,MATCH(Source_Data!B36890,Installed_Capacity!$G$6:$G$11,0),MATCH(Source_Data!C36890,Installed_Capacity!$H$5:$S$5,0)))</f>
        <v>0.26195225601746724</v>
      </c>
      <c r="K36890" s="29" t="e">
        <f>I36890/(INDEX(Installed_Capacity!$H$15:$S$20,MATCH(Source_Data!B36890,Installed_Capacity!$G$15:$G$20,0),MATCH(Source_Data!C36890,Installed_Capacity!$H$14:$S$14,0)))</f>
        <v>#DIV/0!</v>
      </c>
      <c r="L36890" s="21"/>
      <c r="M36890" s="2"/>
    </row>
    <row r="36891" spans="1:13" x14ac:dyDescent="0.25">
      <c r="A36891" s="17">
        <v>44273</v>
      </c>
      <c r="B36891" s="19">
        <v>2021</v>
      </c>
      <c r="C36891" s="19">
        <v>3</v>
      </c>
      <c r="D36891" s="19">
        <v>18</v>
      </c>
      <c r="E36891" s="19">
        <v>1</v>
      </c>
      <c r="F36891" s="40">
        <v>21995.698810000002</v>
      </c>
      <c r="G36891" s="35">
        <f t="shared" si="576"/>
        <v>26410.678019999999</v>
      </c>
      <c r="H36891" s="27">
        <v>149.62497439699999</v>
      </c>
      <c r="I36891" s="28">
        <v>0</v>
      </c>
      <c r="J36891" s="28">
        <f>H36891/(INDEX(Installed_Capacity!$H$6:$S$11,MATCH(Source_Data!B36891,Installed_Capacity!$G$6:$G$11,0),MATCH(Source_Data!C36891,Installed_Capacity!$H$5:$S$5,0)))</f>
        <v>0.1306768335344978</v>
      </c>
      <c r="K36891" s="29" t="e">
        <f>I36891/(INDEX(Installed_Capacity!$H$15:$S$20,MATCH(Source_Data!B36891,Installed_Capacity!$G$15:$G$20,0),MATCH(Source_Data!C36891,Installed_Capacity!$H$14:$S$14,0)))</f>
        <v>#DIV/0!</v>
      </c>
      <c r="L36891" s="21"/>
      <c r="M36891" s="2"/>
    </row>
    <row r="36892" spans="1:13" x14ac:dyDescent="0.25">
      <c r="A36892" s="17">
        <v>44273</v>
      </c>
      <c r="B36892" s="19">
        <v>2021</v>
      </c>
      <c r="C36892" s="19">
        <v>3</v>
      </c>
      <c r="D36892" s="19">
        <v>18</v>
      </c>
      <c r="E36892" s="19">
        <v>2</v>
      </c>
      <c r="F36892" s="40">
        <v>21291.797979999999</v>
      </c>
      <c r="G36892" s="35">
        <f t="shared" si="576"/>
        <v>26410.678019999999</v>
      </c>
      <c r="H36892" s="27">
        <v>132.831369612</v>
      </c>
      <c r="I36892" s="28">
        <v>0</v>
      </c>
      <c r="J36892" s="28">
        <f>H36892/(INDEX(Installed_Capacity!$H$6:$S$11,MATCH(Source_Data!B36892,Installed_Capacity!$G$6:$G$11,0),MATCH(Source_Data!C36892,Installed_Capacity!$H$5:$S$5,0)))</f>
        <v>0.11600992979213974</v>
      </c>
      <c r="K36892" s="29" t="e">
        <f>I36892/(INDEX(Installed_Capacity!$H$15:$S$20,MATCH(Source_Data!B36892,Installed_Capacity!$G$15:$G$20,0),MATCH(Source_Data!C36892,Installed_Capacity!$H$14:$S$14,0)))</f>
        <v>#DIV/0!</v>
      </c>
      <c r="L36892" s="21"/>
      <c r="M36892" s="2"/>
    </row>
    <row r="36893" spans="1:13" x14ac:dyDescent="0.25">
      <c r="A36893" s="17">
        <v>44273</v>
      </c>
      <c r="B36893" s="19">
        <v>2021</v>
      </c>
      <c r="C36893" s="19">
        <v>3</v>
      </c>
      <c r="D36893" s="19">
        <v>18</v>
      </c>
      <c r="E36893" s="19">
        <v>3</v>
      </c>
      <c r="F36893" s="40">
        <v>20889.03789</v>
      </c>
      <c r="G36893" s="35">
        <f t="shared" si="576"/>
        <v>26410.678019999999</v>
      </c>
      <c r="H36893" s="27">
        <v>222.17261189000001</v>
      </c>
      <c r="I36893" s="28">
        <v>0</v>
      </c>
      <c r="J36893" s="28">
        <f>H36893/(INDEX(Installed_Capacity!$H$6:$S$11,MATCH(Source_Data!B36893,Installed_Capacity!$G$6:$G$11,0),MATCH(Source_Data!C36893,Installed_Capacity!$H$5:$S$5,0)))</f>
        <v>0.19403721562445417</v>
      </c>
      <c r="K36893" s="29" t="e">
        <f>I36893/(INDEX(Installed_Capacity!$H$15:$S$20,MATCH(Source_Data!B36893,Installed_Capacity!$G$15:$G$20,0),MATCH(Source_Data!C36893,Installed_Capacity!$H$14:$S$14,0)))</f>
        <v>#DIV/0!</v>
      </c>
      <c r="L36893" s="21"/>
      <c r="M36893" s="2"/>
    </row>
    <row r="36894" spans="1:13" x14ac:dyDescent="0.25">
      <c r="A36894" s="17">
        <v>44273</v>
      </c>
      <c r="B36894" s="19">
        <v>2021</v>
      </c>
      <c r="C36894" s="19">
        <v>3</v>
      </c>
      <c r="D36894" s="19">
        <v>18</v>
      </c>
      <c r="E36894" s="19">
        <v>4</v>
      </c>
      <c r="F36894" s="40">
        <v>20764.844389999998</v>
      </c>
      <c r="G36894" s="35">
        <f t="shared" si="576"/>
        <v>26410.678019999999</v>
      </c>
      <c r="H36894" s="27">
        <v>306.05862832000003</v>
      </c>
      <c r="I36894" s="28">
        <v>0</v>
      </c>
      <c r="J36894" s="28">
        <f>H36894/(INDEX(Installed_Capacity!$H$6:$S$11,MATCH(Source_Data!B36894,Installed_Capacity!$G$6:$G$11,0),MATCH(Source_Data!C36894,Installed_Capacity!$H$5:$S$5,0)))</f>
        <v>0.26730011206986903</v>
      </c>
      <c r="K36894" s="29" t="e">
        <f>I36894/(INDEX(Installed_Capacity!$H$15:$S$20,MATCH(Source_Data!B36894,Installed_Capacity!$G$15:$G$20,0),MATCH(Source_Data!C36894,Installed_Capacity!$H$14:$S$14,0)))</f>
        <v>#DIV/0!</v>
      </c>
      <c r="L36894" s="21"/>
      <c r="M36894" s="2"/>
    </row>
    <row r="36895" spans="1:13" x14ac:dyDescent="0.25">
      <c r="A36895" s="17">
        <v>44273</v>
      </c>
      <c r="B36895" s="19">
        <v>2021</v>
      </c>
      <c r="C36895" s="19">
        <v>3</v>
      </c>
      <c r="D36895" s="19">
        <v>18</v>
      </c>
      <c r="E36895" s="19">
        <v>5</v>
      </c>
      <c r="F36895" s="40">
        <v>21141.602190000001</v>
      </c>
      <c r="G36895" s="35">
        <f t="shared" si="576"/>
        <v>26410.678019999999</v>
      </c>
      <c r="H36895" s="27">
        <v>322.44299715</v>
      </c>
      <c r="I36895" s="28">
        <v>0</v>
      </c>
      <c r="J36895" s="28">
        <f>H36895/(INDEX(Installed_Capacity!$H$6:$S$11,MATCH(Source_Data!B36895,Installed_Capacity!$G$6:$G$11,0),MATCH(Source_Data!C36895,Installed_Capacity!$H$5:$S$5,0)))</f>
        <v>0.28160960449781658</v>
      </c>
      <c r="K36895" s="29" t="e">
        <f>I36895/(INDEX(Installed_Capacity!$H$15:$S$20,MATCH(Source_Data!B36895,Installed_Capacity!$G$15:$G$20,0),MATCH(Source_Data!C36895,Installed_Capacity!$H$14:$S$14,0)))</f>
        <v>#DIV/0!</v>
      </c>
      <c r="L36895" s="21"/>
      <c r="M36895" s="2"/>
    </row>
    <row r="36896" spans="1:13" x14ac:dyDescent="0.25">
      <c r="A36896" s="17">
        <v>44273</v>
      </c>
      <c r="B36896" s="19">
        <v>2021</v>
      </c>
      <c r="C36896" s="19">
        <v>3</v>
      </c>
      <c r="D36896" s="19">
        <v>18</v>
      </c>
      <c r="E36896" s="19">
        <v>6</v>
      </c>
      <c r="F36896" s="40">
        <v>22159.600429999999</v>
      </c>
      <c r="G36896" s="35">
        <f t="shared" si="576"/>
        <v>26410.678019999999</v>
      </c>
      <c r="H36896" s="27">
        <v>307.57553939600001</v>
      </c>
      <c r="I36896" s="28">
        <v>0</v>
      </c>
      <c r="J36896" s="28">
        <f>H36896/(INDEX(Installed_Capacity!$H$6:$S$11,MATCH(Source_Data!B36896,Installed_Capacity!$G$6:$G$11,0),MATCH(Source_Data!C36896,Installed_Capacity!$H$5:$S$5,0)))</f>
        <v>0.26862492523668124</v>
      </c>
      <c r="K36896" s="29" t="e">
        <f>I36896/(INDEX(Installed_Capacity!$H$15:$S$20,MATCH(Source_Data!B36896,Installed_Capacity!$G$15:$G$20,0),MATCH(Source_Data!C36896,Installed_Capacity!$H$14:$S$14,0)))</f>
        <v>#DIV/0!</v>
      </c>
      <c r="L36896" s="21"/>
      <c r="M36896" s="2"/>
    </row>
    <row r="36897" spans="1:13" x14ac:dyDescent="0.25">
      <c r="A36897" s="17">
        <v>44273</v>
      </c>
      <c r="B36897" s="19">
        <v>2021</v>
      </c>
      <c r="C36897" s="19">
        <v>3</v>
      </c>
      <c r="D36897" s="19">
        <v>18</v>
      </c>
      <c r="E36897" s="19">
        <v>7</v>
      </c>
      <c r="F36897" s="40">
        <v>24187.49683</v>
      </c>
      <c r="G36897" s="35">
        <f t="shared" si="576"/>
        <v>26410.678019999999</v>
      </c>
      <c r="H36897" s="27">
        <v>309.18177924999998</v>
      </c>
      <c r="I36897" s="28">
        <v>0</v>
      </c>
      <c r="J36897" s="28">
        <f>H36897/(INDEX(Installed_Capacity!$H$6:$S$11,MATCH(Source_Data!B36897,Installed_Capacity!$G$6:$G$11,0),MATCH(Source_Data!C36897,Installed_Capacity!$H$5:$S$5,0)))</f>
        <v>0.27002775480349345</v>
      </c>
      <c r="K36897" s="29" t="e">
        <f>I36897/(INDEX(Installed_Capacity!$H$15:$S$20,MATCH(Source_Data!B36897,Installed_Capacity!$G$15:$G$20,0),MATCH(Source_Data!C36897,Installed_Capacity!$H$14:$S$14,0)))</f>
        <v>#DIV/0!</v>
      </c>
      <c r="L36897" s="21"/>
      <c r="M36897" s="2"/>
    </row>
    <row r="36898" spans="1:13" x14ac:dyDescent="0.25">
      <c r="A36898" s="17">
        <v>44273</v>
      </c>
      <c r="B36898" s="19">
        <v>2021</v>
      </c>
      <c r="C36898" s="19">
        <v>3</v>
      </c>
      <c r="D36898" s="19">
        <v>18</v>
      </c>
      <c r="E36898" s="19">
        <v>8</v>
      </c>
      <c r="F36898" s="40">
        <v>25604.25058</v>
      </c>
      <c r="G36898" s="35">
        <f t="shared" si="576"/>
        <v>26410.678019999999</v>
      </c>
      <c r="H36898" s="27">
        <v>225.41588418000001</v>
      </c>
      <c r="I36898" s="28">
        <v>0</v>
      </c>
      <c r="J36898" s="28">
        <f>H36898/(INDEX(Installed_Capacity!$H$6:$S$11,MATCH(Source_Data!B36898,Installed_Capacity!$G$6:$G$11,0),MATCH(Source_Data!C36898,Installed_Capacity!$H$5:$S$5,0)))</f>
        <v>0.19686976784279475</v>
      </c>
      <c r="K36898" s="29" t="e">
        <f>I36898/(INDEX(Installed_Capacity!$H$15:$S$20,MATCH(Source_Data!B36898,Installed_Capacity!$G$15:$G$20,0),MATCH(Source_Data!C36898,Installed_Capacity!$H$14:$S$14,0)))</f>
        <v>#DIV/0!</v>
      </c>
      <c r="L36898" s="21"/>
      <c r="M36898" s="2"/>
    </row>
    <row r="36899" spans="1:13" x14ac:dyDescent="0.25">
      <c r="A36899" s="17">
        <v>44273</v>
      </c>
      <c r="B36899" s="19">
        <v>2021</v>
      </c>
      <c r="C36899" s="19">
        <v>3</v>
      </c>
      <c r="D36899" s="19">
        <v>18</v>
      </c>
      <c r="E36899" s="19">
        <v>9</v>
      </c>
      <c r="F36899" s="40">
        <v>25865.883709999998</v>
      </c>
      <c r="G36899" s="35">
        <f t="shared" si="576"/>
        <v>26410.678019999999</v>
      </c>
      <c r="H36899" s="27">
        <v>87.764337995999995</v>
      </c>
      <c r="I36899" s="28">
        <v>0</v>
      </c>
      <c r="J36899" s="28">
        <f>H36899/(INDEX(Installed_Capacity!$H$6:$S$11,MATCH(Source_Data!B36899,Installed_Capacity!$G$6:$G$11,0),MATCH(Source_Data!C36899,Installed_Capacity!$H$5:$S$5,0)))</f>
        <v>7.6650076852401744E-2</v>
      </c>
      <c r="K36899" s="29" t="e">
        <f>I36899/(INDEX(Installed_Capacity!$H$15:$S$20,MATCH(Source_Data!B36899,Installed_Capacity!$G$15:$G$20,0),MATCH(Source_Data!C36899,Installed_Capacity!$H$14:$S$14,0)))</f>
        <v>#DIV/0!</v>
      </c>
      <c r="L36899" s="21"/>
      <c r="M36899" s="2"/>
    </row>
    <row r="36900" spans="1:13" x14ac:dyDescent="0.25">
      <c r="A36900" s="17">
        <v>44273</v>
      </c>
      <c r="B36900" s="19">
        <v>2021</v>
      </c>
      <c r="C36900" s="19">
        <v>3</v>
      </c>
      <c r="D36900" s="19">
        <v>18</v>
      </c>
      <c r="E36900" s="19">
        <v>10</v>
      </c>
      <c r="F36900" s="40">
        <v>24675.813460000001</v>
      </c>
      <c r="G36900" s="35">
        <f t="shared" si="576"/>
        <v>26410.678019999999</v>
      </c>
      <c r="H36900" s="27">
        <v>36.052005450000003</v>
      </c>
      <c r="I36900" s="28">
        <v>0</v>
      </c>
      <c r="J36900" s="28">
        <f>H36900/(INDEX(Installed_Capacity!$H$6:$S$11,MATCH(Source_Data!B36900,Installed_Capacity!$G$6:$G$11,0),MATCH(Source_Data!C36900,Installed_Capacity!$H$5:$S$5,0)))</f>
        <v>3.1486467641921402E-2</v>
      </c>
      <c r="K36900" s="29" t="e">
        <f>I36900/(INDEX(Installed_Capacity!$H$15:$S$20,MATCH(Source_Data!B36900,Installed_Capacity!$G$15:$G$20,0),MATCH(Source_Data!C36900,Installed_Capacity!$H$14:$S$14,0)))</f>
        <v>#DIV/0!</v>
      </c>
      <c r="L36900" s="21"/>
      <c r="M36900" s="2"/>
    </row>
    <row r="36901" spans="1:13" x14ac:dyDescent="0.25">
      <c r="A36901" s="17">
        <v>44273</v>
      </c>
      <c r="B36901" s="19">
        <v>2021</v>
      </c>
      <c r="C36901" s="19">
        <v>3</v>
      </c>
      <c r="D36901" s="19">
        <v>18</v>
      </c>
      <c r="E36901" s="19">
        <v>11</v>
      </c>
      <c r="F36901" s="40">
        <v>23600.137879999998</v>
      </c>
      <c r="G36901" s="35">
        <f t="shared" si="576"/>
        <v>26410.678019999999</v>
      </c>
      <c r="H36901" s="27">
        <v>26.467722865999999</v>
      </c>
      <c r="I36901" s="28">
        <v>0</v>
      </c>
      <c r="J36901" s="28">
        <f>H36901/(INDEX(Installed_Capacity!$H$6:$S$11,MATCH(Source_Data!B36901,Installed_Capacity!$G$6:$G$11,0),MATCH(Source_Data!C36901,Installed_Capacity!$H$5:$S$5,0)))</f>
        <v>2.3115915166812225E-2</v>
      </c>
      <c r="K36901" s="29" t="e">
        <f>I36901/(INDEX(Installed_Capacity!$H$15:$S$20,MATCH(Source_Data!B36901,Installed_Capacity!$G$15:$G$20,0),MATCH(Source_Data!C36901,Installed_Capacity!$H$14:$S$14,0)))</f>
        <v>#DIV/0!</v>
      </c>
      <c r="L36901" s="21"/>
      <c r="M36901" s="2"/>
    </row>
    <row r="36902" spans="1:13" x14ac:dyDescent="0.25">
      <c r="A36902" s="17">
        <v>44273</v>
      </c>
      <c r="B36902" s="19">
        <v>2021</v>
      </c>
      <c r="C36902" s="19">
        <v>3</v>
      </c>
      <c r="D36902" s="19">
        <v>18</v>
      </c>
      <c r="E36902" s="19">
        <v>12</v>
      </c>
      <c r="F36902" s="40">
        <v>22797.37645</v>
      </c>
      <c r="G36902" s="35">
        <f t="shared" si="576"/>
        <v>26410.678019999999</v>
      </c>
      <c r="H36902" s="27">
        <v>16.18760086</v>
      </c>
      <c r="I36902" s="28">
        <v>0</v>
      </c>
      <c r="J36902" s="28">
        <f>H36902/(INDEX(Installed_Capacity!$H$6:$S$11,MATCH(Source_Data!B36902,Installed_Capacity!$G$6:$G$11,0),MATCH(Source_Data!C36902,Installed_Capacity!$H$5:$S$5,0)))</f>
        <v>1.4137642672489082E-2</v>
      </c>
      <c r="K36902" s="29" t="e">
        <f>I36902/(INDEX(Installed_Capacity!$H$15:$S$20,MATCH(Source_Data!B36902,Installed_Capacity!$G$15:$G$20,0),MATCH(Source_Data!C36902,Installed_Capacity!$H$14:$S$14,0)))</f>
        <v>#DIV/0!</v>
      </c>
      <c r="L36902" s="21"/>
      <c r="M36902" s="2"/>
    </row>
    <row r="36903" spans="1:13" x14ac:dyDescent="0.25">
      <c r="A36903" s="17">
        <v>44273</v>
      </c>
      <c r="B36903" s="19">
        <v>2021</v>
      </c>
      <c r="C36903" s="19">
        <v>3</v>
      </c>
      <c r="D36903" s="19">
        <v>18</v>
      </c>
      <c r="E36903" s="19">
        <v>13</v>
      </c>
      <c r="F36903" s="40">
        <v>22248.310939999999</v>
      </c>
      <c r="G36903" s="35">
        <f t="shared" si="576"/>
        <v>26410.678019999999</v>
      </c>
      <c r="H36903" s="27">
        <v>6.0000000059999996</v>
      </c>
      <c r="I36903" s="28">
        <v>0</v>
      </c>
      <c r="J36903" s="28">
        <f>H36903/(INDEX(Installed_Capacity!$H$6:$S$11,MATCH(Source_Data!B36903,Installed_Capacity!$G$6:$G$11,0),MATCH(Source_Data!C36903,Installed_Capacity!$H$5:$S$5,0)))</f>
        <v>5.2401746777292575E-3</v>
      </c>
      <c r="K36903" s="29" t="e">
        <f>I36903/(INDEX(Installed_Capacity!$H$15:$S$20,MATCH(Source_Data!B36903,Installed_Capacity!$G$15:$G$20,0),MATCH(Source_Data!C36903,Installed_Capacity!$H$14:$S$14,0)))</f>
        <v>#DIV/0!</v>
      </c>
      <c r="L36903" s="21"/>
      <c r="M36903" s="2"/>
    </row>
    <row r="36904" spans="1:13" x14ac:dyDescent="0.25">
      <c r="A36904" s="17">
        <v>44273</v>
      </c>
      <c r="B36904" s="19">
        <v>2021</v>
      </c>
      <c r="C36904" s="19">
        <v>3</v>
      </c>
      <c r="D36904" s="19">
        <v>18</v>
      </c>
      <c r="E36904" s="19">
        <v>14</v>
      </c>
      <c r="F36904" s="40">
        <v>22281.349440000002</v>
      </c>
      <c r="G36904" s="35">
        <f t="shared" si="576"/>
        <v>26410.678019999999</v>
      </c>
      <c r="H36904" s="27">
        <v>8.0000000090000007</v>
      </c>
      <c r="I36904" s="28">
        <v>0</v>
      </c>
      <c r="J36904" s="28">
        <f>H36904/(INDEX(Installed_Capacity!$H$6:$S$11,MATCH(Source_Data!B36904,Installed_Capacity!$G$6:$G$11,0),MATCH(Source_Data!C36904,Installed_Capacity!$H$5:$S$5,0)))</f>
        <v>6.9868995711790402E-3</v>
      </c>
      <c r="K36904" s="29" t="e">
        <f>I36904/(INDEX(Installed_Capacity!$H$15:$S$20,MATCH(Source_Data!B36904,Installed_Capacity!$G$15:$G$20,0),MATCH(Source_Data!C36904,Installed_Capacity!$H$14:$S$14,0)))</f>
        <v>#DIV/0!</v>
      </c>
      <c r="L36904" s="21"/>
      <c r="M36904" s="2"/>
    </row>
    <row r="36905" spans="1:13" x14ac:dyDescent="0.25">
      <c r="A36905" s="17">
        <v>44273</v>
      </c>
      <c r="B36905" s="19">
        <v>2021</v>
      </c>
      <c r="C36905" s="19">
        <v>3</v>
      </c>
      <c r="D36905" s="19">
        <v>18</v>
      </c>
      <c r="E36905" s="19">
        <v>15</v>
      </c>
      <c r="F36905" s="40">
        <v>22413.369299999998</v>
      </c>
      <c r="G36905" s="35">
        <f t="shared" si="576"/>
        <v>26410.678019999999</v>
      </c>
      <c r="H36905" s="27">
        <v>17.000000002</v>
      </c>
      <c r="I36905" s="28">
        <v>0</v>
      </c>
      <c r="J36905" s="28">
        <f>H36905/(INDEX(Installed_Capacity!$H$6:$S$11,MATCH(Source_Data!B36905,Installed_Capacity!$G$6:$G$11,0),MATCH(Source_Data!C36905,Installed_Capacity!$H$5:$S$5,0)))</f>
        <v>1.4847161573799127E-2</v>
      </c>
      <c r="K36905" s="29" t="e">
        <f>I36905/(INDEX(Installed_Capacity!$H$15:$S$20,MATCH(Source_Data!B36905,Installed_Capacity!$G$15:$G$20,0),MATCH(Source_Data!C36905,Installed_Capacity!$H$14:$S$14,0)))</f>
        <v>#DIV/0!</v>
      </c>
      <c r="L36905" s="21"/>
      <c r="M36905" s="2"/>
    </row>
    <row r="36906" spans="1:13" x14ac:dyDescent="0.25">
      <c r="A36906" s="17">
        <v>44273</v>
      </c>
      <c r="B36906" s="19">
        <v>2021</v>
      </c>
      <c r="C36906" s="19">
        <v>3</v>
      </c>
      <c r="D36906" s="19">
        <v>18</v>
      </c>
      <c r="E36906" s="19">
        <v>16</v>
      </c>
      <c r="F36906" s="40">
        <v>22468.919030000001</v>
      </c>
      <c r="G36906" s="35">
        <f t="shared" si="576"/>
        <v>26410.678019999999</v>
      </c>
      <c r="H36906" s="27">
        <v>10.000000002</v>
      </c>
      <c r="I36906" s="28">
        <v>0</v>
      </c>
      <c r="J36906" s="28">
        <f>H36906/(INDEX(Installed_Capacity!$H$6:$S$11,MATCH(Source_Data!B36906,Installed_Capacity!$G$6:$G$11,0),MATCH(Source_Data!C36906,Installed_Capacity!$H$5:$S$5,0)))</f>
        <v>8.7336244558951972E-3</v>
      </c>
      <c r="K36906" s="29" t="e">
        <f>I36906/(INDEX(Installed_Capacity!$H$15:$S$20,MATCH(Source_Data!B36906,Installed_Capacity!$G$15:$G$20,0),MATCH(Source_Data!C36906,Installed_Capacity!$H$14:$S$14,0)))</f>
        <v>#DIV/0!</v>
      </c>
      <c r="L36906" s="21"/>
      <c r="M36906" s="2"/>
    </row>
    <row r="36907" spans="1:13" x14ac:dyDescent="0.25">
      <c r="A36907" s="17">
        <v>44273</v>
      </c>
      <c r="B36907" s="19">
        <v>2021</v>
      </c>
      <c r="C36907" s="19">
        <v>3</v>
      </c>
      <c r="D36907" s="19">
        <v>18</v>
      </c>
      <c r="E36907" s="19">
        <v>17</v>
      </c>
      <c r="F36907" s="40">
        <v>23043.183499999999</v>
      </c>
      <c r="G36907" s="35">
        <f t="shared" si="576"/>
        <v>26410.678019999999</v>
      </c>
      <c r="H36907" s="27">
        <v>11.449485572</v>
      </c>
      <c r="I36907" s="28">
        <v>0</v>
      </c>
      <c r="J36907" s="28">
        <f>H36907/(INDEX(Installed_Capacity!$H$6:$S$11,MATCH(Source_Data!B36907,Installed_Capacity!$G$6:$G$11,0),MATCH(Source_Data!C36907,Installed_Capacity!$H$5:$S$5,0)))</f>
        <v>9.9995507179039302E-3</v>
      </c>
      <c r="K36907" s="29" t="e">
        <f>I36907/(INDEX(Installed_Capacity!$H$15:$S$20,MATCH(Source_Data!B36907,Installed_Capacity!$G$15:$G$20,0),MATCH(Source_Data!C36907,Installed_Capacity!$H$14:$S$14,0)))</f>
        <v>#DIV/0!</v>
      </c>
      <c r="L36907" s="21"/>
      <c r="M36907" s="2"/>
    </row>
    <row r="36908" spans="1:13" x14ac:dyDescent="0.25">
      <c r="A36908" s="17">
        <v>44273</v>
      </c>
      <c r="B36908" s="19">
        <v>2021</v>
      </c>
      <c r="C36908" s="19">
        <v>3</v>
      </c>
      <c r="D36908" s="19">
        <v>18</v>
      </c>
      <c r="E36908" s="19">
        <v>18</v>
      </c>
      <c r="F36908" s="40">
        <v>24223.493399999999</v>
      </c>
      <c r="G36908" s="35">
        <f t="shared" si="576"/>
        <v>26410.678019999999</v>
      </c>
      <c r="H36908" s="27">
        <v>151.287207443</v>
      </c>
      <c r="I36908" s="28">
        <v>0</v>
      </c>
      <c r="J36908" s="28">
        <f>H36908/(INDEX(Installed_Capacity!$H$6:$S$11,MATCH(Source_Data!B36908,Installed_Capacity!$G$6:$G$11,0),MATCH(Source_Data!C36908,Installed_Capacity!$H$5:$S$5,0)))</f>
        <v>0.13212856545240176</v>
      </c>
      <c r="K36908" s="29" t="e">
        <f>I36908/(INDEX(Installed_Capacity!$H$15:$S$20,MATCH(Source_Data!B36908,Installed_Capacity!$G$15:$G$20,0),MATCH(Source_Data!C36908,Installed_Capacity!$H$14:$S$14,0)))</f>
        <v>#DIV/0!</v>
      </c>
      <c r="L36908" s="21"/>
      <c r="M36908" s="2"/>
    </row>
    <row r="36909" spans="1:13" x14ac:dyDescent="0.25">
      <c r="A36909" s="17">
        <v>44273</v>
      </c>
      <c r="B36909" s="19">
        <v>2021</v>
      </c>
      <c r="C36909" s="19">
        <v>3</v>
      </c>
      <c r="D36909" s="19">
        <v>18</v>
      </c>
      <c r="E36909" s="19">
        <v>19</v>
      </c>
      <c r="F36909" s="40">
        <v>25189.120490000001</v>
      </c>
      <c r="G36909" s="35">
        <f t="shared" si="576"/>
        <v>26410.678019999999</v>
      </c>
      <c r="H36909" s="27">
        <v>243.06846727000001</v>
      </c>
      <c r="I36909" s="28">
        <v>0</v>
      </c>
      <c r="J36909" s="28">
        <f>H36909/(INDEX(Installed_Capacity!$H$6:$S$11,MATCH(Source_Data!B36909,Installed_Capacity!$G$6:$G$11,0),MATCH(Source_Data!C36909,Installed_Capacity!$H$5:$S$5,0)))</f>
        <v>0.21228687097816595</v>
      </c>
      <c r="K36909" s="29" t="e">
        <f>I36909/(INDEX(Installed_Capacity!$H$15:$S$20,MATCH(Source_Data!B36909,Installed_Capacity!$G$15:$G$20,0),MATCH(Source_Data!C36909,Installed_Capacity!$H$14:$S$14,0)))</f>
        <v>#DIV/0!</v>
      </c>
      <c r="L36909" s="21"/>
      <c r="M36909" s="2"/>
    </row>
    <row r="36910" spans="1:13" x14ac:dyDescent="0.25">
      <c r="A36910" s="17">
        <v>44273</v>
      </c>
      <c r="B36910" s="19">
        <v>2021</v>
      </c>
      <c r="C36910" s="19">
        <v>3</v>
      </c>
      <c r="D36910" s="19">
        <v>18</v>
      </c>
      <c r="E36910" s="19">
        <v>20</v>
      </c>
      <c r="F36910" s="40">
        <v>26410.678019999999</v>
      </c>
      <c r="G36910" s="35">
        <f t="shared" si="576"/>
        <v>26410.678019999999</v>
      </c>
      <c r="H36910" s="27">
        <v>311.99277270800002</v>
      </c>
      <c r="I36910" s="28">
        <v>0</v>
      </c>
      <c r="J36910" s="28">
        <f>H36910/(INDEX(Installed_Capacity!$H$6:$S$11,MATCH(Source_Data!B36910,Installed_Capacity!$G$6:$G$11,0),MATCH(Source_Data!C36910,Installed_Capacity!$H$5:$S$5,0)))</f>
        <v>0.27248277092401746</v>
      </c>
      <c r="K36910" s="29" t="e">
        <f>I36910/(INDEX(Installed_Capacity!$H$15:$S$20,MATCH(Source_Data!B36910,Installed_Capacity!$G$15:$G$20,0),MATCH(Source_Data!C36910,Installed_Capacity!$H$14:$S$14,0)))</f>
        <v>#DIV/0!</v>
      </c>
      <c r="L36910" s="21"/>
      <c r="M36910" s="2"/>
    </row>
    <row r="36911" spans="1:13" x14ac:dyDescent="0.25">
      <c r="A36911" s="17">
        <v>44273</v>
      </c>
      <c r="B36911" s="19">
        <v>2021</v>
      </c>
      <c r="C36911" s="19">
        <v>3</v>
      </c>
      <c r="D36911" s="19">
        <v>18</v>
      </c>
      <c r="E36911" s="19">
        <v>21</v>
      </c>
      <c r="F36911" s="40">
        <v>26056.72309</v>
      </c>
      <c r="G36911" s="35">
        <f t="shared" si="576"/>
        <v>26410.678019999999</v>
      </c>
      <c r="H36911" s="27">
        <v>319.80242485700001</v>
      </c>
      <c r="I36911" s="28">
        <v>0</v>
      </c>
      <c r="J36911" s="28">
        <f>H36911/(INDEX(Installed_Capacity!$H$6:$S$11,MATCH(Source_Data!B36911,Installed_Capacity!$G$6:$G$11,0),MATCH(Source_Data!C36911,Installed_Capacity!$H$5:$S$5,0)))</f>
        <v>0.27930342782270745</v>
      </c>
      <c r="K36911" s="29" t="e">
        <f>I36911/(INDEX(Installed_Capacity!$H$15:$S$20,MATCH(Source_Data!B36911,Installed_Capacity!$G$15:$G$20,0),MATCH(Source_Data!C36911,Installed_Capacity!$H$14:$S$14,0)))</f>
        <v>#DIV/0!</v>
      </c>
      <c r="L36911" s="21"/>
      <c r="M36911" s="2"/>
    </row>
    <row r="36912" spans="1:13" x14ac:dyDescent="0.25">
      <c r="A36912" s="17">
        <v>44273</v>
      </c>
      <c r="B36912" s="19">
        <v>2021</v>
      </c>
      <c r="C36912" s="19">
        <v>3</v>
      </c>
      <c r="D36912" s="19">
        <v>18</v>
      </c>
      <c r="E36912" s="19">
        <v>22</v>
      </c>
      <c r="F36912" s="40">
        <v>25188.27075</v>
      </c>
      <c r="G36912" s="35">
        <f t="shared" si="576"/>
        <v>26410.678019999999</v>
      </c>
      <c r="H36912" s="27">
        <v>286.55619095999998</v>
      </c>
      <c r="I36912" s="28">
        <v>0</v>
      </c>
      <c r="J36912" s="28">
        <f>H36912/(INDEX(Installed_Capacity!$H$6:$S$11,MATCH(Source_Data!B36912,Installed_Capacity!$G$6:$G$11,0),MATCH(Source_Data!C36912,Installed_Capacity!$H$5:$S$5,0)))</f>
        <v>0.25026741568558952</v>
      </c>
      <c r="K36912" s="29" t="e">
        <f>I36912/(INDEX(Installed_Capacity!$H$15:$S$20,MATCH(Source_Data!B36912,Installed_Capacity!$G$15:$G$20,0),MATCH(Source_Data!C36912,Installed_Capacity!$H$14:$S$14,0)))</f>
        <v>#DIV/0!</v>
      </c>
      <c r="L36912" s="21"/>
      <c r="M36912" s="2"/>
    </row>
    <row r="36913" spans="1:13" x14ac:dyDescent="0.25">
      <c r="A36913" s="17">
        <v>44273</v>
      </c>
      <c r="B36913" s="19">
        <v>2021</v>
      </c>
      <c r="C36913" s="19">
        <v>3</v>
      </c>
      <c r="D36913" s="19">
        <v>18</v>
      </c>
      <c r="E36913" s="19">
        <v>23</v>
      </c>
      <c r="F36913" s="40">
        <v>23665.045239999999</v>
      </c>
      <c r="G36913" s="35">
        <f t="shared" si="576"/>
        <v>26410.678019999999</v>
      </c>
      <c r="H36913" s="27">
        <v>267.27961905400002</v>
      </c>
      <c r="I36913" s="28">
        <v>0</v>
      </c>
      <c r="J36913" s="28">
        <f>H36913/(INDEX(Installed_Capacity!$H$6:$S$11,MATCH(Source_Data!B36913,Installed_Capacity!$G$6:$G$11,0),MATCH(Source_Data!C36913,Installed_Capacity!$H$5:$S$5,0)))</f>
        <v>0.23343198170655025</v>
      </c>
      <c r="K36913" s="29" t="e">
        <f>I36913/(INDEX(Installed_Capacity!$H$15:$S$20,MATCH(Source_Data!B36913,Installed_Capacity!$G$15:$G$20,0),MATCH(Source_Data!C36913,Installed_Capacity!$H$14:$S$14,0)))</f>
        <v>#DIV/0!</v>
      </c>
      <c r="L36913" s="21"/>
      <c r="M36913" s="2"/>
    </row>
    <row r="36914" spans="1:13" x14ac:dyDescent="0.25">
      <c r="A36914" s="17">
        <v>44273</v>
      </c>
      <c r="B36914" s="19">
        <v>2021</v>
      </c>
      <c r="C36914" s="19">
        <v>3</v>
      </c>
      <c r="D36914" s="19">
        <v>18</v>
      </c>
      <c r="E36914" s="19">
        <v>24</v>
      </c>
      <c r="F36914" s="40">
        <v>22287.260549999999</v>
      </c>
      <c r="G36914" s="35">
        <f t="shared" si="576"/>
        <v>26410.678019999999</v>
      </c>
      <c r="H36914" s="27">
        <v>229.63858553</v>
      </c>
      <c r="I36914" s="28">
        <v>0</v>
      </c>
      <c r="J36914" s="28">
        <f>H36914/(INDEX(Installed_Capacity!$H$6:$S$11,MATCH(Source_Data!B36914,Installed_Capacity!$G$6:$G$11,0),MATCH(Source_Data!C36914,Installed_Capacity!$H$5:$S$5,0)))</f>
        <v>0.20055771662008734</v>
      </c>
      <c r="K36914" s="29" t="e">
        <f>I36914/(INDEX(Installed_Capacity!$H$15:$S$20,MATCH(Source_Data!B36914,Installed_Capacity!$G$15:$G$20,0),MATCH(Source_Data!C36914,Installed_Capacity!$H$14:$S$14,0)))</f>
        <v>#DIV/0!</v>
      </c>
      <c r="L36914" s="21"/>
      <c r="M36914" s="2"/>
    </row>
    <row r="36915" spans="1:13" x14ac:dyDescent="0.25">
      <c r="A36915" s="17">
        <v>44274</v>
      </c>
      <c r="B36915" s="19">
        <v>2021</v>
      </c>
      <c r="C36915" s="19">
        <v>3</v>
      </c>
      <c r="D36915" s="19">
        <v>19</v>
      </c>
      <c r="E36915" s="19">
        <v>1</v>
      </c>
      <c r="F36915" s="40">
        <v>21451.823120000001</v>
      </c>
      <c r="G36915" s="35">
        <f t="shared" si="576"/>
        <v>25564.608049999999</v>
      </c>
      <c r="H36915" s="27">
        <v>236.51333600000001</v>
      </c>
      <c r="I36915" s="28">
        <v>0</v>
      </c>
      <c r="J36915" s="28">
        <f>H36915/(INDEX(Installed_Capacity!$H$6:$S$11,MATCH(Source_Data!B36915,Installed_Capacity!$G$6:$G$11,0),MATCH(Source_Data!C36915,Installed_Capacity!$H$5:$S$5,0)))</f>
        <v>0.20656186550218342</v>
      </c>
      <c r="K36915" s="29" t="e">
        <f>I36915/(INDEX(Installed_Capacity!$H$15:$S$20,MATCH(Source_Data!B36915,Installed_Capacity!$G$15:$G$20,0),MATCH(Source_Data!C36915,Installed_Capacity!$H$14:$S$14,0)))</f>
        <v>#DIV/0!</v>
      </c>
      <c r="L36915" s="21"/>
      <c r="M36915" s="2"/>
    </row>
    <row r="36916" spans="1:13" x14ac:dyDescent="0.25">
      <c r="A36916" s="17">
        <v>44274</v>
      </c>
      <c r="B36916" s="19">
        <v>2021</v>
      </c>
      <c r="C36916" s="19">
        <v>3</v>
      </c>
      <c r="D36916" s="19">
        <v>19</v>
      </c>
      <c r="E36916" s="19">
        <v>2</v>
      </c>
      <c r="F36916" s="40">
        <v>20723.024290000001</v>
      </c>
      <c r="G36916" s="35">
        <f t="shared" si="576"/>
        <v>25564.608049999999</v>
      </c>
      <c r="H36916" s="27">
        <v>286.22125539000001</v>
      </c>
      <c r="I36916" s="28">
        <v>0</v>
      </c>
      <c r="J36916" s="28">
        <f>H36916/(INDEX(Installed_Capacity!$H$6:$S$11,MATCH(Source_Data!B36916,Installed_Capacity!$G$6:$G$11,0),MATCH(Source_Data!C36916,Installed_Capacity!$H$5:$S$5,0)))</f>
        <v>0.24997489553711791</v>
      </c>
      <c r="K36916" s="29" t="e">
        <f>I36916/(INDEX(Installed_Capacity!$H$15:$S$20,MATCH(Source_Data!B36916,Installed_Capacity!$G$15:$G$20,0),MATCH(Source_Data!C36916,Installed_Capacity!$H$14:$S$14,0)))</f>
        <v>#DIV/0!</v>
      </c>
      <c r="L36916" s="21"/>
      <c r="M36916" s="2"/>
    </row>
    <row r="36917" spans="1:13" x14ac:dyDescent="0.25">
      <c r="A36917" s="17">
        <v>44274</v>
      </c>
      <c r="B36917" s="19">
        <v>2021</v>
      </c>
      <c r="C36917" s="19">
        <v>3</v>
      </c>
      <c r="D36917" s="19">
        <v>19</v>
      </c>
      <c r="E36917" s="19">
        <v>3</v>
      </c>
      <c r="F36917" s="40">
        <v>20279.941699999999</v>
      </c>
      <c r="G36917" s="35">
        <f t="shared" si="576"/>
        <v>25564.608049999999</v>
      </c>
      <c r="H36917" s="27">
        <v>251.57704207</v>
      </c>
      <c r="I36917" s="28">
        <v>0</v>
      </c>
      <c r="J36917" s="28">
        <f>H36917/(INDEX(Installed_Capacity!$H$6:$S$11,MATCH(Source_Data!B36917,Installed_Capacity!$G$6:$G$11,0),MATCH(Source_Data!C36917,Installed_Capacity!$H$5:$S$5,0)))</f>
        <v>0.21971794067248909</v>
      </c>
      <c r="K36917" s="29" t="e">
        <f>I36917/(INDEX(Installed_Capacity!$H$15:$S$20,MATCH(Source_Data!B36917,Installed_Capacity!$G$15:$G$20,0),MATCH(Source_Data!C36917,Installed_Capacity!$H$14:$S$14,0)))</f>
        <v>#DIV/0!</v>
      </c>
      <c r="L36917" s="21"/>
      <c r="M36917" s="2"/>
    </row>
    <row r="36918" spans="1:13" x14ac:dyDescent="0.25">
      <c r="A36918" s="17">
        <v>44274</v>
      </c>
      <c r="B36918" s="19">
        <v>2021</v>
      </c>
      <c r="C36918" s="19">
        <v>3</v>
      </c>
      <c r="D36918" s="19">
        <v>19</v>
      </c>
      <c r="E36918" s="19">
        <v>4</v>
      </c>
      <c r="F36918" s="40">
        <v>20133.4866</v>
      </c>
      <c r="G36918" s="35">
        <f t="shared" si="576"/>
        <v>25564.608049999999</v>
      </c>
      <c r="H36918" s="27">
        <v>266.68069857400002</v>
      </c>
      <c r="I36918" s="28">
        <v>0</v>
      </c>
      <c r="J36918" s="28">
        <f>H36918/(INDEX(Installed_Capacity!$H$6:$S$11,MATCH(Source_Data!B36918,Installed_Capacity!$G$6:$G$11,0),MATCH(Source_Data!C36918,Installed_Capacity!$H$5:$S$5,0)))</f>
        <v>0.23290890705152839</v>
      </c>
      <c r="K36918" s="29" t="e">
        <f>I36918/(INDEX(Installed_Capacity!$H$15:$S$20,MATCH(Source_Data!B36918,Installed_Capacity!$G$15:$G$20,0),MATCH(Source_Data!C36918,Installed_Capacity!$H$14:$S$14,0)))</f>
        <v>#DIV/0!</v>
      </c>
      <c r="L36918" s="21"/>
      <c r="M36918" s="2"/>
    </row>
    <row r="36919" spans="1:13" x14ac:dyDescent="0.25">
      <c r="A36919" s="17">
        <v>44274</v>
      </c>
      <c r="B36919" s="19">
        <v>2021</v>
      </c>
      <c r="C36919" s="19">
        <v>3</v>
      </c>
      <c r="D36919" s="19">
        <v>19</v>
      </c>
      <c r="E36919" s="19">
        <v>5</v>
      </c>
      <c r="F36919" s="40">
        <v>20479.25431</v>
      </c>
      <c r="G36919" s="35">
        <f t="shared" si="576"/>
        <v>25564.608049999999</v>
      </c>
      <c r="H36919" s="27">
        <v>235.547226878</v>
      </c>
      <c r="I36919" s="28">
        <v>0</v>
      </c>
      <c r="J36919" s="28">
        <f>H36919/(INDEX(Installed_Capacity!$H$6:$S$11,MATCH(Source_Data!B36919,Installed_Capacity!$G$6:$G$11,0),MATCH(Source_Data!C36919,Installed_Capacity!$H$5:$S$5,0)))</f>
        <v>0.2057181020768559</v>
      </c>
      <c r="K36919" s="29" t="e">
        <f>I36919/(INDEX(Installed_Capacity!$H$15:$S$20,MATCH(Source_Data!B36919,Installed_Capacity!$G$15:$G$20,0),MATCH(Source_Data!C36919,Installed_Capacity!$H$14:$S$14,0)))</f>
        <v>#DIV/0!</v>
      </c>
      <c r="L36919" s="21"/>
      <c r="M36919" s="2"/>
    </row>
    <row r="36920" spans="1:13" x14ac:dyDescent="0.25">
      <c r="A36920" s="17">
        <v>44274</v>
      </c>
      <c r="B36920" s="19">
        <v>2021</v>
      </c>
      <c r="C36920" s="19">
        <v>3</v>
      </c>
      <c r="D36920" s="19">
        <v>19</v>
      </c>
      <c r="E36920" s="19">
        <v>6</v>
      </c>
      <c r="F36920" s="40">
        <v>21485.29637</v>
      </c>
      <c r="G36920" s="35">
        <f t="shared" si="576"/>
        <v>25564.608049999999</v>
      </c>
      <c r="H36920" s="27">
        <v>234.35698790000001</v>
      </c>
      <c r="I36920" s="28">
        <v>0</v>
      </c>
      <c r="J36920" s="28">
        <f>H36920/(INDEX(Installed_Capacity!$H$6:$S$11,MATCH(Source_Data!B36920,Installed_Capacity!$G$6:$G$11,0),MATCH(Source_Data!C36920,Installed_Capacity!$H$5:$S$5,0)))</f>
        <v>0.20467859205240174</v>
      </c>
      <c r="K36920" s="29" t="e">
        <f>I36920/(INDEX(Installed_Capacity!$H$15:$S$20,MATCH(Source_Data!B36920,Installed_Capacity!$G$15:$G$20,0),MATCH(Source_Data!C36920,Installed_Capacity!$H$14:$S$14,0)))</f>
        <v>#DIV/0!</v>
      </c>
      <c r="L36920" s="21"/>
      <c r="M36920" s="2"/>
    </row>
    <row r="36921" spans="1:13" x14ac:dyDescent="0.25">
      <c r="A36921" s="17">
        <v>44274</v>
      </c>
      <c r="B36921" s="19">
        <v>2021</v>
      </c>
      <c r="C36921" s="19">
        <v>3</v>
      </c>
      <c r="D36921" s="19">
        <v>19</v>
      </c>
      <c r="E36921" s="19">
        <v>7</v>
      </c>
      <c r="F36921" s="40">
        <v>23472.081180000001</v>
      </c>
      <c r="G36921" s="35">
        <f t="shared" si="576"/>
        <v>25564.608049999999</v>
      </c>
      <c r="H36921" s="27">
        <v>207.32462079699999</v>
      </c>
      <c r="I36921" s="28">
        <v>0</v>
      </c>
      <c r="J36921" s="28">
        <f>H36921/(INDEX(Installed_Capacity!$H$6:$S$11,MATCH(Source_Data!B36921,Installed_Capacity!$G$6:$G$11,0),MATCH(Source_Data!C36921,Installed_Capacity!$H$5:$S$5,0)))</f>
        <v>0.18106953781397381</v>
      </c>
      <c r="K36921" s="29" t="e">
        <f>I36921/(INDEX(Installed_Capacity!$H$15:$S$20,MATCH(Source_Data!B36921,Installed_Capacity!$G$15:$G$20,0),MATCH(Source_Data!C36921,Installed_Capacity!$H$14:$S$14,0)))</f>
        <v>#DIV/0!</v>
      </c>
      <c r="L36921" s="21"/>
      <c r="M36921" s="2"/>
    </row>
    <row r="36922" spans="1:13" x14ac:dyDescent="0.25">
      <c r="A36922" s="17">
        <v>44274</v>
      </c>
      <c r="B36922" s="19">
        <v>2021</v>
      </c>
      <c r="C36922" s="19">
        <v>3</v>
      </c>
      <c r="D36922" s="19">
        <v>19</v>
      </c>
      <c r="E36922" s="19">
        <v>8</v>
      </c>
      <c r="F36922" s="40">
        <v>24892.02363</v>
      </c>
      <c r="G36922" s="35">
        <f t="shared" si="576"/>
        <v>25564.608049999999</v>
      </c>
      <c r="H36922" s="27">
        <v>130.285671135</v>
      </c>
      <c r="I36922" s="28">
        <v>0</v>
      </c>
      <c r="J36922" s="28">
        <f>H36922/(INDEX(Installed_Capacity!$H$6:$S$11,MATCH(Source_Data!B36922,Installed_Capacity!$G$6:$G$11,0),MATCH(Source_Data!C36922,Installed_Capacity!$H$5:$S$5,0)))</f>
        <v>0.11378661234497817</v>
      </c>
      <c r="K36922" s="29" t="e">
        <f>I36922/(INDEX(Installed_Capacity!$H$15:$S$20,MATCH(Source_Data!B36922,Installed_Capacity!$G$15:$G$20,0),MATCH(Source_Data!C36922,Installed_Capacity!$H$14:$S$14,0)))</f>
        <v>#DIV/0!</v>
      </c>
      <c r="L36922" s="21"/>
      <c r="M36922" s="2"/>
    </row>
    <row r="36923" spans="1:13" x14ac:dyDescent="0.25">
      <c r="A36923" s="17">
        <v>44274</v>
      </c>
      <c r="B36923" s="19">
        <v>2021</v>
      </c>
      <c r="C36923" s="19">
        <v>3</v>
      </c>
      <c r="D36923" s="19">
        <v>19</v>
      </c>
      <c r="E36923" s="19">
        <v>9</v>
      </c>
      <c r="F36923" s="40">
        <v>24929.163629999999</v>
      </c>
      <c r="G36923" s="35">
        <f t="shared" si="576"/>
        <v>25564.608049999999</v>
      </c>
      <c r="H36923" s="27">
        <v>106.449185042</v>
      </c>
      <c r="I36923" s="28">
        <v>0</v>
      </c>
      <c r="J36923" s="28">
        <f>H36923/(INDEX(Installed_Capacity!$H$6:$S$11,MATCH(Source_Data!B36923,Installed_Capacity!$G$6:$G$11,0),MATCH(Source_Data!C36923,Installed_Capacity!$H$5:$S$5,0)))</f>
        <v>9.2968720560698687E-2</v>
      </c>
      <c r="K36923" s="29" t="e">
        <f>I36923/(INDEX(Installed_Capacity!$H$15:$S$20,MATCH(Source_Data!B36923,Installed_Capacity!$G$15:$G$20,0),MATCH(Source_Data!C36923,Installed_Capacity!$H$14:$S$14,0)))</f>
        <v>#DIV/0!</v>
      </c>
      <c r="L36923" s="21"/>
      <c r="M36923" s="2"/>
    </row>
    <row r="36924" spans="1:13" x14ac:dyDescent="0.25">
      <c r="A36924" s="17">
        <v>44274</v>
      </c>
      <c r="B36924" s="19">
        <v>2021</v>
      </c>
      <c r="C36924" s="19">
        <v>3</v>
      </c>
      <c r="D36924" s="19">
        <v>19</v>
      </c>
      <c r="E36924" s="19">
        <v>10</v>
      </c>
      <c r="F36924" s="40">
        <v>24007.138620000002</v>
      </c>
      <c r="G36924" s="35">
        <f t="shared" si="576"/>
        <v>25564.608049999999</v>
      </c>
      <c r="H36924" s="27">
        <v>107.885635502</v>
      </c>
      <c r="I36924" s="28">
        <v>0</v>
      </c>
      <c r="J36924" s="28">
        <f>H36924/(INDEX(Installed_Capacity!$H$6:$S$11,MATCH(Source_Data!B36924,Installed_Capacity!$G$6:$G$11,0),MATCH(Source_Data!C36924,Installed_Capacity!$H$5:$S$5,0)))</f>
        <v>9.4223262447161574E-2</v>
      </c>
      <c r="K36924" s="29" t="e">
        <f>I36924/(INDEX(Installed_Capacity!$H$15:$S$20,MATCH(Source_Data!B36924,Installed_Capacity!$G$15:$G$20,0),MATCH(Source_Data!C36924,Installed_Capacity!$H$14:$S$14,0)))</f>
        <v>#DIV/0!</v>
      </c>
      <c r="L36924" s="21"/>
      <c r="M36924" s="2"/>
    </row>
    <row r="36925" spans="1:13" x14ac:dyDescent="0.25">
      <c r="A36925" s="17">
        <v>44274</v>
      </c>
      <c r="B36925" s="19">
        <v>2021</v>
      </c>
      <c r="C36925" s="19">
        <v>3</v>
      </c>
      <c r="D36925" s="19">
        <v>19</v>
      </c>
      <c r="E36925" s="19">
        <v>11</v>
      </c>
      <c r="F36925" s="40">
        <v>22798.67366</v>
      </c>
      <c r="G36925" s="35">
        <f t="shared" si="576"/>
        <v>25564.608049999999</v>
      </c>
      <c r="H36925" s="27">
        <v>249.99993952899999</v>
      </c>
      <c r="I36925" s="28">
        <v>0</v>
      </c>
      <c r="J36925" s="28">
        <f>H36925/(INDEX(Installed_Capacity!$H$6:$S$11,MATCH(Source_Data!B36925,Installed_Capacity!$G$6:$G$11,0),MATCH(Source_Data!C36925,Installed_Capacity!$H$5:$S$5,0)))</f>
        <v>0.21834055854061135</v>
      </c>
      <c r="K36925" s="29" t="e">
        <f>I36925/(INDEX(Installed_Capacity!$H$15:$S$20,MATCH(Source_Data!B36925,Installed_Capacity!$G$15:$G$20,0),MATCH(Source_Data!C36925,Installed_Capacity!$H$14:$S$14,0)))</f>
        <v>#DIV/0!</v>
      </c>
      <c r="L36925" s="21"/>
      <c r="M36925" s="2"/>
    </row>
    <row r="36926" spans="1:13" x14ac:dyDescent="0.25">
      <c r="A36926" s="17">
        <v>44274</v>
      </c>
      <c r="B36926" s="19">
        <v>2021</v>
      </c>
      <c r="C36926" s="19">
        <v>3</v>
      </c>
      <c r="D36926" s="19">
        <v>19</v>
      </c>
      <c r="E36926" s="19">
        <v>12</v>
      </c>
      <c r="F36926" s="40">
        <v>21789.675879999999</v>
      </c>
      <c r="G36926" s="35">
        <f t="shared" si="576"/>
        <v>25564.608049999999</v>
      </c>
      <c r="H36926" s="27">
        <v>358.02384176599998</v>
      </c>
      <c r="I36926" s="28">
        <v>0</v>
      </c>
      <c r="J36926" s="28">
        <f>H36926/(INDEX(Installed_Capacity!$H$6:$S$11,MATCH(Source_Data!B36926,Installed_Capacity!$G$6:$G$11,0),MATCH(Source_Data!C36926,Installed_Capacity!$H$5:$S$5,0)))</f>
        <v>0.31268457796157201</v>
      </c>
      <c r="K36926" s="29" t="e">
        <f>I36926/(INDEX(Installed_Capacity!$H$15:$S$20,MATCH(Source_Data!B36926,Installed_Capacity!$G$15:$G$20,0),MATCH(Source_Data!C36926,Installed_Capacity!$H$14:$S$14,0)))</f>
        <v>#DIV/0!</v>
      </c>
      <c r="L36926" s="21"/>
      <c r="M36926" s="2"/>
    </row>
    <row r="36927" spans="1:13" x14ac:dyDescent="0.25">
      <c r="A36927" s="17">
        <v>44274</v>
      </c>
      <c r="B36927" s="19">
        <v>2021</v>
      </c>
      <c r="C36927" s="19">
        <v>3</v>
      </c>
      <c r="D36927" s="19">
        <v>19</v>
      </c>
      <c r="E36927" s="19">
        <v>13</v>
      </c>
      <c r="F36927" s="40">
        <v>21379.328890000001</v>
      </c>
      <c r="G36927" s="35">
        <f t="shared" si="576"/>
        <v>25564.608049999999</v>
      </c>
      <c r="H36927" s="27">
        <v>357.83783769000001</v>
      </c>
      <c r="I36927" s="28">
        <v>0</v>
      </c>
      <c r="J36927" s="28">
        <f>H36927/(INDEX(Installed_Capacity!$H$6:$S$11,MATCH(Source_Data!B36927,Installed_Capacity!$G$6:$G$11,0),MATCH(Source_Data!C36927,Installed_Capacity!$H$5:$S$5,0)))</f>
        <v>0.31252212898689957</v>
      </c>
      <c r="K36927" s="29" t="e">
        <f>I36927/(INDEX(Installed_Capacity!$H$15:$S$20,MATCH(Source_Data!B36927,Installed_Capacity!$G$15:$G$20,0),MATCH(Source_Data!C36927,Installed_Capacity!$H$14:$S$14,0)))</f>
        <v>#DIV/0!</v>
      </c>
      <c r="L36927" s="21"/>
      <c r="M36927" s="2"/>
    </row>
    <row r="36928" spans="1:13" x14ac:dyDescent="0.25">
      <c r="A36928" s="17">
        <v>44274</v>
      </c>
      <c r="B36928" s="19">
        <v>2021</v>
      </c>
      <c r="C36928" s="19">
        <v>3</v>
      </c>
      <c r="D36928" s="19">
        <v>19</v>
      </c>
      <c r="E36928" s="19">
        <v>14</v>
      </c>
      <c r="F36928" s="40">
        <v>21109.52333</v>
      </c>
      <c r="G36928" s="35">
        <f t="shared" si="576"/>
        <v>25564.608049999999</v>
      </c>
      <c r="H36928" s="27">
        <v>446.38192286600002</v>
      </c>
      <c r="I36928" s="28">
        <v>0</v>
      </c>
      <c r="J36928" s="28">
        <f>H36928/(INDEX(Installed_Capacity!$H$6:$S$11,MATCH(Source_Data!B36928,Installed_Capacity!$G$6:$G$11,0),MATCH(Source_Data!C36928,Installed_Capacity!$H$5:$S$5,0)))</f>
        <v>0.38985320774323146</v>
      </c>
      <c r="K36928" s="29" t="e">
        <f>I36928/(INDEX(Installed_Capacity!$H$15:$S$20,MATCH(Source_Data!B36928,Installed_Capacity!$G$15:$G$20,0),MATCH(Source_Data!C36928,Installed_Capacity!$H$14:$S$14,0)))</f>
        <v>#DIV/0!</v>
      </c>
      <c r="L36928" s="21"/>
      <c r="M36928" s="2"/>
    </row>
    <row r="36929" spans="1:13" x14ac:dyDescent="0.25">
      <c r="A36929" s="17">
        <v>44274</v>
      </c>
      <c r="B36929" s="19">
        <v>2021</v>
      </c>
      <c r="C36929" s="19">
        <v>3</v>
      </c>
      <c r="D36929" s="19">
        <v>19</v>
      </c>
      <c r="E36929" s="19">
        <v>15</v>
      </c>
      <c r="F36929" s="40">
        <v>20927.954020000001</v>
      </c>
      <c r="G36929" s="35">
        <f t="shared" si="576"/>
        <v>25564.608049999999</v>
      </c>
      <c r="H36929" s="27">
        <v>515.91472838000004</v>
      </c>
      <c r="I36929" s="28">
        <v>0</v>
      </c>
      <c r="J36929" s="28">
        <f>H36929/(INDEX(Installed_Capacity!$H$6:$S$11,MATCH(Source_Data!B36929,Installed_Capacity!$G$6:$G$11,0),MATCH(Source_Data!C36929,Installed_Capacity!$H$5:$S$5,0)))</f>
        <v>0.45058054880349346</v>
      </c>
      <c r="K36929" s="29" t="e">
        <f>I36929/(INDEX(Installed_Capacity!$H$15:$S$20,MATCH(Source_Data!B36929,Installed_Capacity!$G$15:$G$20,0),MATCH(Source_Data!C36929,Installed_Capacity!$H$14:$S$14,0)))</f>
        <v>#DIV/0!</v>
      </c>
      <c r="L36929" s="21"/>
      <c r="M36929" s="2"/>
    </row>
    <row r="36930" spans="1:13" x14ac:dyDescent="0.25">
      <c r="A36930" s="17">
        <v>44274</v>
      </c>
      <c r="B36930" s="19">
        <v>2021</v>
      </c>
      <c r="C36930" s="19">
        <v>3</v>
      </c>
      <c r="D36930" s="19">
        <v>19</v>
      </c>
      <c r="E36930" s="19">
        <v>16</v>
      </c>
      <c r="F36930" s="40">
        <v>21055.521799999999</v>
      </c>
      <c r="G36930" s="35">
        <f t="shared" si="576"/>
        <v>25564.608049999999</v>
      </c>
      <c r="H36930" s="27">
        <v>562.10792491999996</v>
      </c>
      <c r="I36930" s="28">
        <v>0</v>
      </c>
      <c r="J36930" s="28">
        <f>H36930/(INDEX(Installed_Capacity!$H$6:$S$11,MATCH(Source_Data!B36930,Installed_Capacity!$G$6:$G$11,0),MATCH(Source_Data!C36930,Installed_Capacity!$H$5:$S$5,0)))</f>
        <v>0.4909239518951965</v>
      </c>
      <c r="K36930" s="29" t="e">
        <f>I36930/(INDEX(Installed_Capacity!$H$15:$S$20,MATCH(Source_Data!B36930,Installed_Capacity!$G$15:$G$20,0),MATCH(Source_Data!C36930,Installed_Capacity!$H$14:$S$14,0)))</f>
        <v>#DIV/0!</v>
      </c>
      <c r="L36930" s="21"/>
      <c r="M36930" s="2"/>
    </row>
    <row r="36931" spans="1:13" x14ac:dyDescent="0.25">
      <c r="A36931" s="17">
        <v>44274</v>
      </c>
      <c r="B36931" s="19">
        <v>2021</v>
      </c>
      <c r="C36931" s="19">
        <v>3</v>
      </c>
      <c r="D36931" s="19">
        <v>19</v>
      </c>
      <c r="E36931" s="19">
        <v>17</v>
      </c>
      <c r="F36931" s="40">
        <v>21882.899829999998</v>
      </c>
      <c r="G36931" s="35">
        <f t="shared" ref="G36931:G36994" si="577">_xlfn.MAXIFS($F:$F,$B:$B,B36931,$C:$C,C36931,$D:$D,D36931)</f>
        <v>25564.608049999999</v>
      </c>
      <c r="H36931" s="27">
        <v>597.81827029999999</v>
      </c>
      <c r="I36931" s="28">
        <v>0</v>
      </c>
      <c r="J36931" s="28">
        <f>H36931/(INDEX(Installed_Capacity!$H$6:$S$11,MATCH(Source_Data!B36931,Installed_Capacity!$G$6:$G$11,0),MATCH(Source_Data!C36931,Installed_Capacity!$H$5:$S$5,0)))</f>
        <v>0.52211202646288213</v>
      </c>
      <c r="K36931" s="29" t="e">
        <f>I36931/(INDEX(Installed_Capacity!$H$15:$S$20,MATCH(Source_Data!B36931,Installed_Capacity!$G$15:$G$20,0),MATCH(Source_Data!C36931,Installed_Capacity!$H$14:$S$14,0)))</f>
        <v>#DIV/0!</v>
      </c>
      <c r="L36931" s="21"/>
      <c r="M36931" s="2"/>
    </row>
    <row r="36932" spans="1:13" x14ac:dyDescent="0.25">
      <c r="A36932" s="17">
        <v>44274</v>
      </c>
      <c r="B36932" s="19">
        <v>2021</v>
      </c>
      <c r="C36932" s="19">
        <v>3</v>
      </c>
      <c r="D36932" s="19">
        <v>19</v>
      </c>
      <c r="E36932" s="19">
        <v>18</v>
      </c>
      <c r="F36932" s="40">
        <v>22967.918259999999</v>
      </c>
      <c r="G36932" s="35">
        <f t="shared" si="577"/>
        <v>25564.608049999999</v>
      </c>
      <c r="H36932" s="27">
        <v>659.69087679999996</v>
      </c>
      <c r="I36932" s="28">
        <v>0</v>
      </c>
      <c r="J36932" s="28">
        <f>H36932/(INDEX(Installed_Capacity!$H$6:$S$11,MATCH(Source_Data!B36932,Installed_Capacity!$G$6:$G$11,0),MATCH(Source_Data!C36932,Installed_Capacity!$H$5:$S$5,0)))</f>
        <v>0.57614923737991264</v>
      </c>
      <c r="K36932" s="29" t="e">
        <f>I36932/(INDEX(Installed_Capacity!$H$15:$S$20,MATCH(Source_Data!B36932,Installed_Capacity!$G$15:$G$20,0),MATCH(Source_Data!C36932,Installed_Capacity!$H$14:$S$14,0)))</f>
        <v>#DIV/0!</v>
      </c>
      <c r="L36932" s="21"/>
      <c r="M36932" s="2"/>
    </row>
    <row r="36933" spans="1:13" x14ac:dyDescent="0.25">
      <c r="A36933" s="17">
        <v>44274</v>
      </c>
      <c r="B36933" s="19">
        <v>2021</v>
      </c>
      <c r="C36933" s="19">
        <v>3</v>
      </c>
      <c r="D36933" s="19">
        <v>19</v>
      </c>
      <c r="E36933" s="19">
        <v>19</v>
      </c>
      <c r="F36933" s="40">
        <v>24104.910489999998</v>
      </c>
      <c r="G36933" s="35">
        <f t="shared" si="577"/>
        <v>25564.608049999999</v>
      </c>
      <c r="H36933" s="27">
        <v>818.43833094000001</v>
      </c>
      <c r="I36933" s="28">
        <v>0</v>
      </c>
      <c r="J36933" s="28">
        <f>H36933/(INDEX(Installed_Capacity!$H$6:$S$11,MATCH(Source_Data!B36933,Installed_Capacity!$G$6:$G$11,0),MATCH(Source_Data!C36933,Installed_Capacity!$H$5:$S$5,0)))</f>
        <v>0.71479330213100434</v>
      </c>
      <c r="K36933" s="29" t="e">
        <f>I36933/(INDEX(Installed_Capacity!$H$15:$S$20,MATCH(Source_Data!B36933,Installed_Capacity!$G$15:$G$20,0),MATCH(Source_Data!C36933,Installed_Capacity!$H$14:$S$14,0)))</f>
        <v>#DIV/0!</v>
      </c>
      <c r="L36933" s="21"/>
      <c r="M36933" s="2"/>
    </row>
    <row r="36934" spans="1:13" x14ac:dyDescent="0.25">
      <c r="A36934" s="17">
        <v>44274</v>
      </c>
      <c r="B36934" s="19">
        <v>2021</v>
      </c>
      <c r="C36934" s="19">
        <v>3</v>
      </c>
      <c r="D36934" s="19">
        <v>19</v>
      </c>
      <c r="E36934" s="19">
        <v>20</v>
      </c>
      <c r="F36934" s="40">
        <v>25564.608049999999</v>
      </c>
      <c r="G36934" s="35">
        <f t="shared" si="577"/>
        <v>25564.608049999999</v>
      </c>
      <c r="H36934" s="27">
        <v>907.93125999999995</v>
      </c>
      <c r="I36934" s="28">
        <v>0</v>
      </c>
      <c r="J36934" s="28">
        <f>H36934/(INDEX(Installed_Capacity!$H$6:$S$11,MATCH(Source_Data!B36934,Installed_Capacity!$G$6:$G$11,0),MATCH(Source_Data!C36934,Installed_Capacity!$H$5:$S$5,0)))</f>
        <v>0.79295306550218336</v>
      </c>
      <c r="K36934" s="29" t="e">
        <f>I36934/(INDEX(Installed_Capacity!$H$15:$S$20,MATCH(Source_Data!B36934,Installed_Capacity!$G$15:$G$20,0),MATCH(Source_Data!C36934,Installed_Capacity!$H$14:$S$14,0)))</f>
        <v>#DIV/0!</v>
      </c>
      <c r="L36934" s="21"/>
      <c r="M36934" s="2"/>
    </row>
    <row r="36935" spans="1:13" x14ac:dyDescent="0.25">
      <c r="A36935" s="17">
        <v>44274</v>
      </c>
      <c r="B36935" s="19">
        <v>2021</v>
      </c>
      <c r="C36935" s="19">
        <v>3</v>
      </c>
      <c r="D36935" s="19">
        <v>19</v>
      </c>
      <c r="E36935" s="19">
        <v>21</v>
      </c>
      <c r="F36935" s="40">
        <v>25447.839759999999</v>
      </c>
      <c r="G36935" s="35">
        <f t="shared" si="577"/>
        <v>25564.608049999999</v>
      </c>
      <c r="H36935" s="27">
        <v>884.94505040000001</v>
      </c>
      <c r="I36935" s="28">
        <v>0</v>
      </c>
      <c r="J36935" s="28">
        <f>H36935/(INDEX(Installed_Capacity!$H$6:$S$11,MATCH(Source_Data!B36935,Installed_Capacity!$G$6:$G$11,0),MATCH(Source_Data!C36935,Installed_Capacity!$H$5:$S$5,0)))</f>
        <v>0.7728777732751092</v>
      </c>
      <c r="K36935" s="29" t="e">
        <f>I36935/(INDEX(Installed_Capacity!$H$15:$S$20,MATCH(Source_Data!B36935,Installed_Capacity!$G$15:$G$20,0),MATCH(Source_Data!C36935,Installed_Capacity!$H$14:$S$14,0)))</f>
        <v>#DIV/0!</v>
      </c>
      <c r="L36935" s="21"/>
      <c r="M36935" s="2"/>
    </row>
    <row r="36936" spans="1:13" x14ac:dyDescent="0.25">
      <c r="A36936" s="17">
        <v>44274</v>
      </c>
      <c r="B36936" s="19">
        <v>2021</v>
      </c>
      <c r="C36936" s="19">
        <v>3</v>
      </c>
      <c r="D36936" s="19">
        <v>19</v>
      </c>
      <c r="E36936" s="19">
        <v>22</v>
      </c>
      <c r="F36936" s="40">
        <v>24842.094880000001</v>
      </c>
      <c r="G36936" s="35">
        <f t="shared" si="577"/>
        <v>25564.608049999999</v>
      </c>
      <c r="H36936" s="27">
        <v>888.95013887000005</v>
      </c>
      <c r="I36936" s="28">
        <v>0</v>
      </c>
      <c r="J36936" s="28">
        <f>H36936/(INDEX(Installed_Capacity!$H$6:$S$11,MATCH(Source_Data!B36936,Installed_Capacity!$G$6:$G$11,0),MATCH(Source_Data!C36936,Installed_Capacity!$H$5:$S$5,0)))</f>
        <v>0.77637566713537121</v>
      </c>
      <c r="K36936" s="29" t="e">
        <f>I36936/(INDEX(Installed_Capacity!$H$15:$S$20,MATCH(Source_Data!B36936,Installed_Capacity!$G$15:$G$20,0),MATCH(Source_Data!C36936,Installed_Capacity!$H$14:$S$14,0)))</f>
        <v>#DIV/0!</v>
      </c>
      <c r="L36936" s="21"/>
      <c r="M36936" s="2"/>
    </row>
    <row r="36937" spans="1:13" x14ac:dyDescent="0.25">
      <c r="A36937" s="17">
        <v>44274</v>
      </c>
      <c r="B36937" s="19">
        <v>2021</v>
      </c>
      <c r="C36937" s="19">
        <v>3</v>
      </c>
      <c r="D36937" s="19">
        <v>19</v>
      </c>
      <c r="E36937" s="19">
        <v>23</v>
      </c>
      <c r="F36937" s="40">
        <v>23755.15869</v>
      </c>
      <c r="G36937" s="35">
        <f t="shared" si="577"/>
        <v>25564.608049999999</v>
      </c>
      <c r="H36937" s="27">
        <v>940.69068564999998</v>
      </c>
      <c r="I36937" s="28">
        <v>0</v>
      </c>
      <c r="J36937" s="28">
        <f>H36937/(INDEX(Installed_Capacity!$H$6:$S$11,MATCH(Source_Data!B36937,Installed_Capacity!$G$6:$G$11,0),MATCH(Source_Data!C36937,Installed_Capacity!$H$5:$S$5,0)))</f>
        <v>0.8215639175982532</v>
      </c>
      <c r="K36937" s="29" t="e">
        <f>I36937/(INDEX(Installed_Capacity!$H$15:$S$20,MATCH(Source_Data!B36937,Installed_Capacity!$G$15:$G$20,0),MATCH(Source_Data!C36937,Installed_Capacity!$H$14:$S$14,0)))</f>
        <v>#DIV/0!</v>
      </c>
      <c r="L36937" s="21"/>
      <c r="M36937" s="2"/>
    </row>
    <row r="36938" spans="1:13" x14ac:dyDescent="0.25">
      <c r="A36938" s="17">
        <v>44274</v>
      </c>
      <c r="B36938" s="19">
        <v>2021</v>
      </c>
      <c r="C36938" s="19">
        <v>3</v>
      </c>
      <c r="D36938" s="19">
        <v>19</v>
      </c>
      <c r="E36938" s="19">
        <v>24</v>
      </c>
      <c r="F36938" s="40">
        <v>22532.914290000001</v>
      </c>
      <c r="G36938" s="35">
        <f t="shared" si="577"/>
        <v>25564.608049999999</v>
      </c>
      <c r="H36938" s="27">
        <v>949.39781704999996</v>
      </c>
      <c r="I36938" s="28">
        <v>0</v>
      </c>
      <c r="J36938" s="28">
        <f>H36938/(INDEX(Installed_Capacity!$H$6:$S$11,MATCH(Source_Data!B36938,Installed_Capacity!$G$6:$G$11,0),MATCH(Source_Data!C36938,Installed_Capacity!$H$5:$S$5,0)))</f>
        <v>0.8291683991703056</v>
      </c>
      <c r="K36938" s="29" t="e">
        <f>I36938/(INDEX(Installed_Capacity!$H$15:$S$20,MATCH(Source_Data!B36938,Installed_Capacity!$G$15:$G$20,0),MATCH(Source_Data!C36938,Installed_Capacity!$H$14:$S$14,0)))</f>
        <v>#DIV/0!</v>
      </c>
      <c r="L36938" s="21"/>
      <c r="M36938" s="2"/>
    </row>
    <row r="36939" spans="1:13" x14ac:dyDescent="0.25">
      <c r="A36939" s="17">
        <v>44275</v>
      </c>
      <c r="B36939" s="19">
        <v>2021</v>
      </c>
      <c r="C36939" s="19">
        <v>3</v>
      </c>
      <c r="D36939" s="19">
        <v>20</v>
      </c>
      <c r="E36939" s="19">
        <v>1</v>
      </c>
      <c r="F36939" s="40">
        <v>21581.31467</v>
      </c>
      <c r="G36939" s="35">
        <f t="shared" si="577"/>
        <v>24061.70967</v>
      </c>
      <c r="H36939" s="27">
        <v>918.06032405999997</v>
      </c>
      <c r="I36939" s="28">
        <v>0</v>
      </c>
      <c r="J36939" s="28">
        <f>H36939/(INDEX(Installed_Capacity!$H$6:$S$11,MATCH(Source_Data!B36939,Installed_Capacity!$G$6:$G$11,0),MATCH(Source_Data!C36939,Installed_Capacity!$H$5:$S$5,0)))</f>
        <v>0.80179940965938867</v>
      </c>
      <c r="K36939" s="29" t="e">
        <f>I36939/(INDEX(Installed_Capacity!$H$15:$S$20,MATCH(Source_Data!B36939,Installed_Capacity!$G$15:$G$20,0),MATCH(Source_Data!C36939,Installed_Capacity!$H$14:$S$14,0)))</f>
        <v>#DIV/0!</v>
      </c>
      <c r="L36939" s="21"/>
      <c r="M36939" s="2"/>
    </row>
    <row r="36940" spans="1:13" x14ac:dyDescent="0.25">
      <c r="A36940" s="17">
        <v>44275</v>
      </c>
      <c r="B36940" s="19">
        <v>2021</v>
      </c>
      <c r="C36940" s="19">
        <v>3</v>
      </c>
      <c r="D36940" s="19">
        <v>20</v>
      </c>
      <c r="E36940" s="19">
        <v>2</v>
      </c>
      <c r="F36940" s="40">
        <v>20887.392820000001</v>
      </c>
      <c r="G36940" s="35">
        <f t="shared" si="577"/>
        <v>24061.70967</v>
      </c>
      <c r="H36940" s="27">
        <v>880.97114269999997</v>
      </c>
      <c r="I36940" s="28">
        <v>0</v>
      </c>
      <c r="J36940" s="28">
        <f>H36940/(INDEX(Installed_Capacity!$H$6:$S$11,MATCH(Source_Data!B36940,Installed_Capacity!$G$6:$G$11,0),MATCH(Source_Data!C36940,Installed_Capacity!$H$5:$S$5,0)))</f>
        <v>0.76940711152838426</v>
      </c>
      <c r="K36940" s="29" t="e">
        <f>I36940/(INDEX(Installed_Capacity!$H$15:$S$20,MATCH(Source_Data!B36940,Installed_Capacity!$G$15:$G$20,0),MATCH(Source_Data!C36940,Installed_Capacity!$H$14:$S$14,0)))</f>
        <v>#DIV/0!</v>
      </c>
      <c r="L36940" s="21"/>
      <c r="M36940" s="2"/>
    </row>
    <row r="36941" spans="1:13" x14ac:dyDescent="0.25">
      <c r="A36941" s="17">
        <v>44275</v>
      </c>
      <c r="B36941" s="19">
        <v>2021</v>
      </c>
      <c r="C36941" s="19">
        <v>3</v>
      </c>
      <c r="D36941" s="19">
        <v>20</v>
      </c>
      <c r="E36941" s="19">
        <v>3</v>
      </c>
      <c r="F36941" s="40">
        <v>20387.986079999999</v>
      </c>
      <c r="G36941" s="35">
        <f t="shared" si="577"/>
        <v>24061.70967</v>
      </c>
      <c r="H36941" s="27">
        <v>894.97270305999996</v>
      </c>
      <c r="I36941" s="28">
        <v>0</v>
      </c>
      <c r="J36941" s="28">
        <f>H36941/(INDEX(Installed_Capacity!$H$6:$S$11,MATCH(Source_Data!B36941,Installed_Capacity!$G$6:$G$11,0),MATCH(Source_Data!C36941,Installed_Capacity!$H$5:$S$5,0)))</f>
        <v>0.7816355485240174</v>
      </c>
      <c r="K36941" s="29" t="e">
        <f>I36941/(INDEX(Installed_Capacity!$H$15:$S$20,MATCH(Source_Data!B36941,Installed_Capacity!$G$15:$G$20,0),MATCH(Source_Data!C36941,Installed_Capacity!$H$14:$S$14,0)))</f>
        <v>#DIV/0!</v>
      </c>
      <c r="L36941" s="21"/>
      <c r="M36941" s="2"/>
    </row>
    <row r="36942" spans="1:13" x14ac:dyDescent="0.25">
      <c r="A36942" s="17">
        <v>44275</v>
      </c>
      <c r="B36942" s="19">
        <v>2021</v>
      </c>
      <c r="C36942" s="19">
        <v>3</v>
      </c>
      <c r="D36942" s="19">
        <v>20</v>
      </c>
      <c r="E36942" s="19">
        <v>4</v>
      </c>
      <c r="F36942" s="40">
        <v>20121.930670000002</v>
      </c>
      <c r="G36942" s="35">
        <f t="shared" si="577"/>
        <v>24061.70967</v>
      </c>
      <c r="H36942" s="27">
        <v>874.63373836000005</v>
      </c>
      <c r="I36942" s="28">
        <v>0</v>
      </c>
      <c r="J36942" s="28">
        <f>H36942/(INDEX(Installed_Capacity!$H$6:$S$11,MATCH(Source_Data!B36942,Installed_Capacity!$G$6:$G$11,0),MATCH(Source_Data!C36942,Installed_Capacity!$H$5:$S$5,0)))</f>
        <v>0.76387226057641922</v>
      </c>
      <c r="K36942" s="29" t="e">
        <f>I36942/(INDEX(Installed_Capacity!$H$15:$S$20,MATCH(Source_Data!B36942,Installed_Capacity!$G$15:$G$20,0),MATCH(Source_Data!C36942,Installed_Capacity!$H$14:$S$14,0)))</f>
        <v>#DIV/0!</v>
      </c>
      <c r="L36942" s="21"/>
      <c r="M36942" s="2"/>
    </row>
    <row r="36943" spans="1:13" x14ac:dyDescent="0.25">
      <c r="A36943" s="17">
        <v>44275</v>
      </c>
      <c r="B36943" s="19">
        <v>2021</v>
      </c>
      <c r="C36943" s="19">
        <v>3</v>
      </c>
      <c r="D36943" s="19">
        <v>20</v>
      </c>
      <c r="E36943" s="19">
        <v>5</v>
      </c>
      <c r="F36943" s="40">
        <v>20232.692749999998</v>
      </c>
      <c r="G36943" s="35">
        <f t="shared" si="577"/>
        <v>24061.70967</v>
      </c>
      <c r="H36943" s="27">
        <v>903.00313763999998</v>
      </c>
      <c r="I36943" s="28">
        <v>0</v>
      </c>
      <c r="J36943" s="28">
        <f>H36943/(INDEX(Installed_Capacity!$H$6:$S$11,MATCH(Source_Data!B36943,Installed_Capacity!$G$6:$G$11,0),MATCH(Source_Data!C36943,Installed_Capacity!$H$5:$S$5,0)))</f>
        <v>0.78864902850655016</v>
      </c>
      <c r="K36943" s="29" t="e">
        <f>I36943/(INDEX(Installed_Capacity!$H$15:$S$20,MATCH(Source_Data!B36943,Installed_Capacity!$G$15:$G$20,0),MATCH(Source_Data!C36943,Installed_Capacity!$H$14:$S$14,0)))</f>
        <v>#DIV/0!</v>
      </c>
      <c r="L36943" s="21"/>
      <c r="M36943" s="2"/>
    </row>
    <row r="36944" spans="1:13" x14ac:dyDescent="0.25">
      <c r="A36944" s="17">
        <v>44275</v>
      </c>
      <c r="B36944" s="19">
        <v>2021</v>
      </c>
      <c r="C36944" s="19">
        <v>3</v>
      </c>
      <c r="D36944" s="19">
        <v>20</v>
      </c>
      <c r="E36944" s="19">
        <v>6</v>
      </c>
      <c r="F36944" s="40">
        <v>20384.94843</v>
      </c>
      <c r="G36944" s="35">
        <f t="shared" si="577"/>
        <v>24061.70967</v>
      </c>
      <c r="H36944" s="27">
        <v>934.12785896000003</v>
      </c>
      <c r="I36944" s="28">
        <v>0</v>
      </c>
      <c r="J36944" s="28">
        <f>H36944/(INDEX(Installed_Capacity!$H$6:$S$11,MATCH(Source_Data!B36944,Installed_Capacity!$G$6:$G$11,0),MATCH(Source_Data!C36944,Installed_Capacity!$H$5:$S$5,0)))</f>
        <v>0.81583219123144102</v>
      </c>
      <c r="K36944" s="29" t="e">
        <f>I36944/(INDEX(Installed_Capacity!$H$15:$S$20,MATCH(Source_Data!B36944,Installed_Capacity!$G$15:$G$20,0),MATCH(Source_Data!C36944,Installed_Capacity!$H$14:$S$14,0)))</f>
        <v>#DIV/0!</v>
      </c>
      <c r="L36944" s="21"/>
      <c r="M36944" s="2"/>
    </row>
    <row r="36945" spans="1:13" x14ac:dyDescent="0.25">
      <c r="A36945" s="17">
        <v>44275</v>
      </c>
      <c r="B36945" s="19">
        <v>2021</v>
      </c>
      <c r="C36945" s="19">
        <v>3</v>
      </c>
      <c r="D36945" s="19">
        <v>20</v>
      </c>
      <c r="E36945" s="19">
        <v>7</v>
      </c>
      <c r="F36945" s="40">
        <v>21020.086360000001</v>
      </c>
      <c r="G36945" s="35">
        <f t="shared" si="577"/>
        <v>24061.70967</v>
      </c>
      <c r="H36945" s="27">
        <v>966.06471495000005</v>
      </c>
      <c r="I36945" s="28">
        <v>0</v>
      </c>
      <c r="J36945" s="28">
        <f>H36945/(INDEX(Installed_Capacity!$H$6:$S$11,MATCH(Source_Data!B36945,Installed_Capacity!$G$6:$G$11,0),MATCH(Source_Data!C36945,Installed_Capacity!$H$5:$S$5,0)))</f>
        <v>0.84372464187772933</v>
      </c>
      <c r="K36945" s="29" t="e">
        <f>I36945/(INDEX(Installed_Capacity!$H$15:$S$20,MATCH(Source_Data!B36945,Installed_Capacity!$G$15:$G$20,0),MATCH(Source_Data!C36945,Installed_Capacity!$H$14:$S$14,0)))</f>
        <v>#DIV/0!</v>
      </c>
      <c r="L36945" s="21"/>
      <c r="M36945" s="2"/>
    </row>
    <row r="36946" spans="1:13" x14ac:dyDescent="0.25">
      <c r="A36946" s="17">
        <v>44275</v>
      </c>
      <c r="B36946" s="19">
        <v>2021</v>
      </c>
      <c r="C36946" s="19">
        <v>3</v>
      </c>
      <c r="D36946" s="19">
        <v>20</v>
      </c>
      <c r="E36946" s="19">
        <v>8</v>
      </c>
      <c r="F36946" s="40">
        <v>21555.761890000002</v>
      </c>
      <c r="G36946" s="35">
        <f t="shared" si="577"/>
        <v>24061.70967</v>
      </c>
      <c r="H36946" s="27">
        <v>895.83881504999999</v>
      </c>
      <c r="I36946" s="28">
        <v>0</v>
      </c>
      <c r="J36946" s="28">
        <f>H36946/(INDEX(Installed_Capacity!$H$6:$S$11,MATCH(Source_Data!B36946,Installed_Capacity!$G$6:$G$11,0),MATCH(Source_Data!C36946,Installed_Capacity!$H$5:$S$5,0)))</f>
        <v>0.78239197820960693</v>
      </c>
      <c r="K36946" s="29" t="e">
        <f>I36946/(INDEX(Installed_Capacity!$H$15:$S$20,MATCH(Source_Data!B36946,Installed_Capacity!$G$15:$G$20,0),MATCH(Source_Data!C36946,Installed_Capacity!$H$14:$S$14,0)))</f>
        <v>#DIV/0!</v>
      </c>
      <c r="L36946" s="21"/>
      <c r="M36946" s="2"/>
    </row>
    <row r="36947" spans="1:13" x14ac:dyDescent="0.25">
      <c r="A36947" s="17">
        <v>44275</v>
      </c>
      <c r="B36947" s="19">
        <v>2021</v>
      </c>
      <c r="C36947" s="19">
        <v>3</v>
      </c>
      <c r="D36947" s="19">
        <v>20</v>
      </c>
      <c r="E36947" s="19">
        <v>9</v>
      </c>
      <c r="F36947" s="40">
        <v>21297.237430000001</v>
      </c>
      <c r="G36947" s="35">
        <f t="shared" si="577"/>
        <v>24061.70967</v>
      </c>
      <c r="H36947" s="27">
        <v>941.1554648</v>
      </c>
      <c r="I36947" s="28">
        <v>0</v>
      </c>
      <c r="J36947" s="28">
        <f>H36947/(INDEX(Installed_Capacity!$H$6:$S$11,MATCH(Source_Data!B36947,Installed_Capacity!$G$6:$G$11,0),MATCH(Source_Data!C36947,Installed_Capacity!$H$5:$S$5,0)))</f>
        <v>0.82196983825327508</v>
      </c>
      <c r="K36947" s="29" t="e">
        <f>I36947/(INDEX(Installed_Capacity!$H$15:$S$20,MATCH(Source_Data!B36947,Installed_Capacity!$G$15:$G$20,0),MATCH(Source_Data!C36947,Installed_Capacity!$H$14:$S$14,0)))</f>
        <v>#DIV/0!</v>
      </c>
      <c r="L36947" s="21"/>
      <c r="M36947" s="2"/>
    </row>
    <row r="36948" spans="1:13" x14ac:dyDescent="0.25">
      <c r="A36948" s="17">
        <v>44275</v>
      </c>
      <c r="B36948" s="19">
        <v>2021</v>
      </c>
      <c r="C36948" s="19">
        <v>3</v>
      </c>
      <c r="D36948" s="19">
        <v>20</v>
      </c>
      <c r="E36948" s="19">
        <v>10</v>
      </c>
      <c r="F36948" s="40">
        <v>20831.15336</v>
      </c>
      <c r="G36948" s="35">
        <f t="shared" si="577"/>
        <v>24061.70967</v>
      </c>
      <c r="H36948" s="27">
        <v>971.92664620000005</v>
      </c>
      <c r="I36948" s="28">
        <v>0</v>
      </c>
      <c r="J36948" s="28">
        <f>H36948/(INDEX(Installed_Capacity!$H$6:$S$11,MATCH(Source_Data!B36948,Installed_Capacity!$G$6:$G$11,0),MATCH(Source_Data!C36948,Installed_Capacity!$H$5:$S$5,0)))</f>
        <v>0.84884423248908303</v>
      </c>
      <c r="K36948" s="29" t="e">
        <f>I36948/(INDEX(Installed_Capacity!$H$15:$S$20,MATCH(Source_Data!B36948,Installed_Capacity!$G$15:$G$20,0),MATCH(Source_Data!C36948,Installed_Capacity!$H$14:$S$14,0)))</f>
        <v>#DIV/0!</v>
      </c>
      <c r="L36948" s="21"/>
      <c r="M36948" s="2"/>
    </row>
    <row r="36949" spans="1:13" x14ac:dyDescent="0.25">
      <c r="A36949" s="17">
        <v>44275</v>
      </c>
      <c r="B36949" s="19">
        <v>2021</v>
      </c>
      <c r="C36949" s="19">
        <v>3</v>
      </c>
      <c r="D36949" s="19">
        <v>20</v>
      </c>
      <c r="E36949" s="19">
        <v>11</v>
      </c>
      <c r="F36949" s="40">
        <v>20249.827679999999</v>
      </c>
      <c r="G36949" s="35">
        <f t="shared" si="577"/>
        <v>24061.70967</v>
      </c>
      <c r="H36949" s="27">
        <v>1064.9059354000001</v>
      </c>
      <c r="I36949" s="28">
        <v>0</v>
      </c>
      <c r="J36949" s="28">
        <f>H36949/(INDEX(Installed_Capacity!$H$6:$S$11,MATCH(Source_Data!B36949,Installed_Capacity!$G$6:$G$11,0),MATCH(Source_Data!C36949,Installed_Capacity!$H$5:$S$5,0)))</f>
        <v>0.93004885187772934</v>
      </c>
      <c r="K36949" s="29" t="e">
        <f>I36949/(INDEX(Installed_Capacity!$H$15:$S$20,MATCH(Source_Data!B36949,Installed_Capacity!$G$15:$G$20,0),MATCH(Source_Data!C36949,Installed_Capacity!$H$14:$S$14,0)))</f>
        <v>#DIV/0!</v>
      </c>
      <c r="L36949" s="21"/>
      <c r="M36949" s="2"/>
    </row>
    <row r="36950" spans="1:13" x14ac:dyDescent="0.25">
      <c r="A36950" s="17">
        <v>44275</v>
      </c>
      <c r="B36950" s="19">
        <v>2021</v>
      </c>
      <c r="C36950" s="19">
        <v>3</v>
      </c>
      <c r="D36950" s="19">
        <v>20</v>
      </c>
      <c r="E36950" s="19">
        <v>12</v>
      </c>
      <c r="F36950" s="40">
        <v>18834.389289999999</v>
      </c>
      <c r="G36950" s="35">
        <f t="shared" si="577"/>
        <v>24061.70967</v>
      </c>
      <c r="H36950" s="27">
        <v>1087.8883208100001</v>
      </c>
      <c r="I36950" s="28">
        <v>0</v>
      </c>
      <c r="J36950" s="28">
        <f>H36950/(INDEX(Installed_Capacity!$H$6:$S$11,MATCH(Source_Data!B36950,Installed_Capacity!$G$6:$G$11,0),MATCH(Source_Data!C36950,Installed_Capacity!$H$5:$S$5,0)))</f>
        <v>0.95012080420087341</v>
      </c>
      <c r="K36950" s="29" t="e">
        <f>I36950/(INDEX(Installed_Capacity!$H$15:$S$20,MATCH(Source_Data!B36950,Installed_Capacity!$G$15:$G$20,0),MATCH(Source_Data!C36950,Installed_Capacity!$H$14:$S$14,0)))</f>
        <v>#DIV/0!</v>
      </c>
      <c r="L36950" s="21"/>
      <c r="M36950" s="2"/>
    </row>
    <row r="36951" spans="1:13" x14ac:dyDescent="0.25">
      <c r="A36951" s="17">
        <v>44275</v>
      </c>
      <c r="B36951" s="19">
        <v>2021</v>
      </c>
      <c r="C36951" s="19">
        <v>3</v>
      </c>
      <c r="D36951" s="19">
        <v>20</v>
      </c>
      <c r="E36951" s="19">
        <v>13</v>
      </c>
      <c r="F36951" s="40">
        <v>17735.873070000001</v>
      </c>
      <c r="G36951" s="35">
        <f t="shared" si="577"/>
        <v>24061.70967</v>
      </c>
      <c r="H36951" s="27">
        <v>1096.8893982500001</v>
      </c>
      <c r="I36951" s="28">
        <v>0</v>
      </c>
      <c r="J36951" s="28">
        <f>H36951/(INDEX(Installed_Capacity!$H$6:$S$11,MATCH(Source_Data!B36951,Installed_Capacity!$G$6:$G$11,0),MATCH(Source_Data!C36951,Installed_Capacity!$H$5:$S$5,0)))</f>
        <v>0.95798200720524029</v>
      </c>
      <c r="K36951" s="29" t="e">
        <f>I36951/(INDEX(Installed_Capacity!$H$15:$S$20,MATCH(Source_Data!B36951,Installed_Capacity!$G$15:$G$20,0),MATCH(Source_Data!C36951,Installed_Capacity!$H$14:$S$14,0)))</f>
        <v>#DIV/0!</v>
      </c>
      <c r="L36951" s="21"/>
      <c r="M36951" s="2"/>
    </row>
    <row r="36952" spans="1:13" x14ac:dyDescent="0.25">
      <c r="A36952" s="17">
        <v>44275</v>
      </c>
      <c r="B36952" s="19">
        <v>2021</v>
      </c>
      <c r="C36952" s="19">
        <v>3</v>
      </c>
      <c r="D36952" s="19">
        <v>20</v>
      </c>
      <c r="E36952" s="19">
        <v>14</v>
      </c>
      <c r="F36952" s="40">
        <v>17091.966789999999</v>
      </c>
      <c r="G36952" s="35">
        <f t="shared" si="577"/>
        <v>24061.70967</v>
      </c>
      <c r="H36952" s="27">
        <v>1098.88781255</v>
      </c>
      <c r="I36952" s="28">
        <v>0</v>
      </c>
      <c r="J36952" s="28">
        <f>H36952/(INDEX(Installed_Capacity!$H$6:$S$11,MATCH(Source_Data!B36952,Installed_Capacity!$G$6:$G$11,0),MATCH(Source_Data!C36952,Installed_Capacity!$H$5:$S$5,0)))</f>
        <v>0.95972734720524022</v>
      </c>
      <c r="K36952" s="29" t="e">
        <f>I36952/(INDEX(Installed_Capacity!$H$15:$S$20,MATCH(Source_Data!B36952,Installed_Capacity!$G$15:$G$20,0),MATCH(Source_Data!C36952,Installed_Capacity!$H$14:$S$14,0)))</f>
        <v>#DIV/0!</v>
      </c>
      <c r="L36952" s="21"/>
      <c r="M36952" s="2"/>
    </row>
    <row r="36953" spans="1:13" x14ac:dyDescent="0.25">
      <c r="A36953" s="17">
        <v>44275</v>
      </c>
      <c r="B36953" s="19">
        <v>2021</v>
      </c>
      <c r="C36953" s="19">
        <v>3</v>
      </c>
      <c r="D36953" s="19">
        <v>20</v>
      </c>
      <c r="E36953" s="19">
        <v>15</v>
      </c>
      <c r="F36953" s="40">
        <v>16920.541809999999</v>
      </c>
      <c r="G36953" s="35">
        <f t="shared" si="577"/>
        <v>24061.70967</v>
      </c>
      <c r="H36953" s="27">
        <v>1098.88656625</v>
      </c>
      <c r="I36953" s="28">
        <v>0</v>
      </c>
      <c r="J36953" s="28">
        <f>H36953/(INDEX(Installed_Capacity!$H$6:$S$11,MATCH(Source_Data!B36953,Installed_Capacity!$G$6:$G$11,0),MATCH(Source_Data!C36953,Installed_Capacity!$H$5:$S$5,0)))</f>
        <v>0.95972625873362449</v>
      </c>
      <c r="K36953" s="29" t="e">
        <f>I36953/(INDEX(Installed_Capacity!$H$15:$S$20,MATCH(Source_Data!B36953,Installed_Capacity!$G$15:$G$20,0),MATCH(Source_Data!C36953,Installed_Capacity!$H$14:$S$14,0)))</f>
        <v>#DIV/0!</v>
      </c>
      <c r="L36953" s="21"/>
      <c r="M36953" s="2"/>
    </row>
    <row r="36954" spans="1:13" x14ac:dyDescent="0.25">
      <c r="A36954" s="17">
        <v>44275</v>
      </c>
      <c r="B36954" s="19">
        <v>2021</v>
      </c>
      <c r="C36954" s="19">
        <v>3</v>
      </c>
      <c r="D36954" s="19">
        <v>20</v>
      </c>
      <c r="E36954" s="19">
        <v>16</v>
      </c>
      <c r="F36954" s="40">
        <v>17407.196110000001</v>
      </c>
      <c r="G36954" s="35">
        <f t="shared" si="577"/>
        <v>24061.70967</v>
      </c>
      <c r="H36954" s="27">
        <v>1103.8774731000001</v>
      </c>
      <c r="I36954" s="28">
        <v>0</v>
      </c>
      <c r="J36954" s="28">
        <f>H36954/(INDEX(Installed_Capacity!$H$6:$S$11,MATCH(Source_Data!B36954,Installed_Capacity!$G$6:$G$11,0),MATCH(Source_Data!C36954,Installed_Capacity!$H$5:$S$5,0)))</f>
        <v>0.96408512934497825</v>
      </c>
      <c r="K36954" s="29" t="e">
        <f>I36954/(INDEX(Installed_Capacity!$H$15:$S$20,MATCH(Source_Data!B36954,Installed_Capacity!$G$15:$G$20,0),MATCH(Source_Data!C36954,Installed_Capacity!$H$14:$S$14,0)))</f>
        <v>#DIV/0!</v>
      </c>
      <c r="L36954" s="21"/>
      <c r="M36954" s="2"/>
    </row>
    <row r="36955" spans="1:13" x14ac:dyDescent="0.25">
      <c r="A36955" s="17">
        <v>44275</v>
      </c>
      <c r="B36955" s="19">
        <v>2021</v>
      </c>
      <c r="C36955" s="19">
        <v>3</v>
      </c>
      <c r="D36955" s="19">
        <v>20</v>
      </c>
      <c r="E36955" s="19">
        <v>17</v>
      </c>
      <c r="F36955" s="40">
        <v>18581.63494</v>
      </c>
      <c r="G36955" s="35">
        <f t="shared" si="577"/>
        <v>24061.70967</v>
      </c>
      <c r="H36955" s="27">
        <v>1103.87875239</v>
      </c>
      <c r="I36955" s="28">
        <v>0</v>
      </c>
      <c r="J36955" s="28">
        <f>H36955/(INDEX(Installed_Capacity!$H$6:$S$11,MATCH(Source_Data!B36955,Installed_Capacity!$G$6:$G$11,0),MATCH(Source_Data!C36955,Installed_Capacity!$H$5:$S$5,0)))</f>
        <v>0.96408624662882103</v>
      </c>
      <c r="K36955" s="29" t="e">
        <f>I36955/(INDEX(Installed_Capacity!$H$15:$S$20,MATCH(Source_Data!B36955,Installed_Capacity!$G$15:$G$20,0),MATCH(Source_Data!C36955,Installed_Capacity!$H$14:$S$14,0)))</f>
        <v>#DIV/0!</v>
      </c>
      <c r="L36955" s="21"/>
      <c r="M36955" s="2"/>
    </row>
    <row r="36956" spans="1:13" x14ac:dyDescent="0.25">
      <c r="A36956" s="17">
        <v>44275</v>
      </c>
      <c r="B36956" s="19">
        <v>2021</v>
      </c>
      <c r="C36956" s="19">
        <v>3</v>
      </c>
      <c r="D36956" s="19">
        <v>20</v>
      </c>
      <c r="E36956" s="19">
        <v>18</v>
      </c>
      <c r="F36956" s="40">
        <v>20290.275160000001</v>
      </c>
      <c r="G36956" s="35">
        <f t="shared" si="577"/>
        <v>24061.70967</v>
      </c>
      <c r="H36956" s="27">
        <v>1099.8884083999999</v>
      </c>
      <c r="I36956" s="28">
        <v>0</v>
      </c>
      <c r="J36956" s="28">
        <f>H36956/(INDEX(Installed_Capacity!$H$6:$S$11,MATCH(Source_Data!B36956,Installed_Capacity!$G$6:$G$11,0),MATCH(Source_Data!C36956,Installed_Capacity!$H$5:$S$5,0)))</f>
        <v>0.96060123004366804</v>
      </c>
      <c r="K36956" s="29" t="e">
        <f>I36956/(INDEX(Installed_Capacity!$H$15:$S$20,MATCH(Source_Data!B36956,Installed_Capacity!$G$15:$G$20,0),MATCH(Source_Data!C36956,Installed_Capacity!$H$14:$S$14,0)))</f>
        <v>#DIV/0!</v>
      </c>
      <c r="L36956" s="21"/>
      <c r="M36956" s="2"/>
    </row>
    <row r="36957" spans="1:13" x14ac:dyDescent="0.25">
      <c r="A36957" s="17">
        <v>44275</v>
      </c>
      <c r="B36957" s="19">
        <v>2021</v>
      </c>
      <c r="C36957" s="19">
        <v>3</v>
      </c>
      <c r="D36957" s="19">
        <v>20</v>
      </c>
      <c r="E36957" s="19">
        <v>19</v>
      </c>
      <c r="F36957" s="40">
        <v>21665.98545</v>
      </c>
      <c r="G36957" s="35">
        <f t="shared" si="577"/>
        <v>24061.70967</v>
      </c>
      <c r="H36957" s="27">
        <v>1087.9038785</v>
      </c>
      <c r="I36957" s="28">
        <v>0</v>
      </c>
      <c r="J36957" s="28">
        <f>H36957/(INDEX(Installed_Capacity!$H$6:$S$11,MATCH(Source_Data!B36957,Installed_Capacity!$G$6:$G$11,0),MATCH(Source_Data!C36957,Installed_Capacity!$H$5:$S$5,0)))</f>
        <v>0.9501343917030568</v>
      </c>
      <c r="K36957" s="29" t="e">
        <f>I36957/(INDEX(Installed_Capacity!$H$15:$S$20,MATCH(Source_Data!B36957,Installed_Capacity!$G$15:$G$20,0),MATCH(Source_Data!C36957,Installed_Capacity!$H$14:$S$14,0)))</f>
        <v>#DIV/0!</v>
      </c>
      <c r="L36957" s="21"/>
      <c r="M36957" s="2"/>
    </row>
    <row r="36958" spans="1:13" x14ac:dyDescent="0.25">
      <c r="A36958" s="17">
        <v>44275</v>
      </c>
      <c r="B36958" s="19">
        <v>2021</v>
      </c>
      <c r="C36958" s="19">
        <v>3</v>
      </c>
      <c r="D36958" s="19">
        <v>20</v>
      </c>
      <c r="E36958" s="19">
        <v>20</v>
      </c>
      <c r="F36958" s="40">
        <v>23797.556509999999</v>
      </c>
      <c r="G36958" s="35">
        <f t="shared" si="577"/>
        <v>24061.70967</v>
      </c>
      <c r="H36958" s="27">
        <v>1042.9059563000001</v>
      </c>
      <c r="I36958" s="28">
        <v>0</v>
      </c>
      <c r="J36958" s="28">
        <f>H36958/(INDEX(Installed_Capacity!$H$6:$S$11,MATCH(Source_Data!B36958,Installed_Capacity!$G$6:$G$11,0),MATCH(Source_Data!C36958,Installed_Capacity!$H$5:$S$5,0)))</f>
        <v>0.91083489633187775</v>
      </c>
      <c r="K36958" s="29" t="e">
        <f>I36958/(INDEX(Installed_Capacity!$H$15:$S$20,MATCH(Source_Data!B36958,Installed_Capacity!$G$15:$G$20,0),MATCH(Source_Data!C36958,Installed_Capacity!$H$14:$S$14,0)))</f>
        <v>#DIV/0!</v>
      </c>
      <c r="L36958" s="21"/>
      <c r="M36958" s="2"/>
    </row>
    <row r="36959" spans="1:13" x14ac:dyDescent="0.25">
      <c r="A36959" s="17">
        <v>44275</v>
      </c>
      <c r="B36959" s="19">
        <v>2021</v>
      </c>
      <c r="C36959" s="19">
        <v>3</v>
      </c>
      <c r="D36959" s="19">
        <v>20</v>
      </c>
      <c r="E36959" s="19">
        <v>21</v>
      </c>
      <c r="F36959" s="40">
        <v>24061.70967</v>
      </c>
      <c r="G36959" s="35">
        <f t="shared" si="577"/>
        <v>24061.70967</v>
      </c>
      <c r="H36959" s="27">
        <v>948.90929672000004</v>
      </c>
      <c r="I36959" s="28">
        <v>0</v>
      </c>
      <c r="J36959" s="28">
        <f>H36959/(INDEX(Installed_Capacity!$H$6:$S$11,MATCH(Source_Data!B36959,Installed_Capacity!$G$6:$G$11,0),MATCH(Source_Data!C36959,Installed_Capacity!$H$5:$S$5,0)))</f>
        <v>0.828741743860262</v>
      </c>
      <c r="K36959" s="29" t="e">
        <f>I36959/(INDEX(Installed_Capacity!$H$15:$S$20,MATCH(Source_Data!B36959,Installed_Capacity!$G$15:$G$20,0),MATCH(Source_Data!C36959,Installed_Capacity!$H$14:$S$14,0)))</f>
        <v>#DIV/0!</v>
      </c>
      <c r="L36959" s="21"/>
      <c r="M36959" s="2"/>
    </row>
    <row r="36960" spans="1:13" x14ac:dyDescent="0.25">
      <c r="A36960" s="17">
        <v>44275</v>
      </c>
      <c r="B36960" s="19">
        <v>2021</v>
      </c>
      <c r="C36960" s="19">
        <v>3</v>
      </c>
      <c r="D36960" s="19">
        <v>20</v>
      </c>
      <c r="E36960" s="19">
        <v>22</v>
      </c>
      <c r="F36960" s="40">
        <v>23536.95595</v>
      </c>
      <c r="G36960" s="35">
        <f t="shared" si="577"/>
        <v>24061.70967</v>
      </c>
      <c r="H36960" s="27">
        <v>813.92052740999998</v>
      </c>
      <c r="I36960" s="28">
        <v>0</v>
      </c>
      <c r="J36960" s="28">
        <f>H36960/(INDEX(Installed_Capacity!$H$6:$S$11,MATCH(Source_Data!B36960,Installed_Capacity!$G$6:$G$11,0),MATCH(Source_Data!C36960,Installed_Capacity!$H$5:$S$5,0)))</f>
        <v>0.71084762219213971</v>
      </c>
      <c r="K36960" s="29" t="e">
        <f>I36960/(INDEX(Installed_Capacity!$H$15:$S$20,MATCH(Source_Data!B36960,Installed_Capacity!$G$15:$G$20,0),MATCH(Source_Data!C36960,Installed_Capacity!$H$14:$S$14,0)))</f>
        <v>#DIV/0!</v>
      </c>
      <c r="L36960" s="21"/>
      <c r="M36960" s="2"/>
    </row>
    <row r="36961" spans="1:13" x14ac:dyDescent="0.25">
      <c r="A36961" s="17">
        <v>44275</v>
      </c>
      <c r="B36961" s="19">
        <v>2021</v>
      </c>
      <c r="C36961" s="19">
        <v>3</v>
      </c>
      <c r="D36961" s="19">
        <v>20</v>
      </c>
      <c r="E36961" s="19">
        <v>23</v>
      </c>
      <c r="F36961" s="40">
        <v>22451.082600000002</v>
      </c>
      <c r="G36961" s="35">
        <f t="shared" si="577"/>
        <v>24061.70967</v>
      </c>
      <c r="H36961" s="27">
        <v>748.92622670000003</v>
      </c>
      <c r="I36961" s="28">
        <v>0</v>
      </c>
      <c r="J36961" s="28">
        <f>H36961/(INDEX(Installed_Capacity!$H$6:$S$11,MATCH(Source_Data!B36961,Installed_Capacity!$G$6:$G$11,0),MATCH(Source_Data!C36961,Installed_Capacity!$H$5:$S$5,0)))</f>
        <v>0.65408404078602622</v>
      </c>
      <c r="K36961" s="29" t="e">
        <f>I36961/(INDEX(Installed_Capacity!$H$15:$S$20,MATCH(Source_Data!B36961,Installed_Capacity!$G$15:$G$20,0),MATCH(Source_Data!C36961,Installed_Capacity!$H$14:$S$14,0)))</f>
        <v>#DIV/0!</v>
      </c>
      <c r="L36961" s="21"/>
      <c r="M36961" s="2"/>
    </row>
    <row r="36962" spans="1:13" x14ac:dyDescent="0.25">
      <c r="A36962" s="17">
        <v>44275</v>
      </c>
      <c r="B36962" s="19">
        <v>2021</v>
      </c>
      <c r="C36962" s="19">
        <v>3</v>
      </c>
      <c r="D36962" s="19">
        <v>20</v>
      </c>
      <c r="E36962" s="19">
        <v>24</v>
      </c>
      <c r="F36962" s="40">
        <v>21318.841110000001</v>
      </c>
      <c r="G36962" s="35">
        <f t="shared" si="577"/>
        <v>24061.70967</v>
      </c>
      <c r="H36962" s="27">
        <v>753.932883199</v>
      </c>
      <c r="I36962" s="28">
        <v>0</v>
      </c>
      <c r="J36962" s="28">
        <f>H36962/(INDEX(Installed_Capacity!$H$6:$S$11,MATCH(Source_Data!B36962,Installed_Capacity!$G$6:$G$11,0),MATCH(Source_Data!C36962,Installed_Capacity!$H$5:$S$5,0)))</f>
        <v>0.65845666654934498</v>
      </c>
      <c r="K36962" s="29" t="e">
        <f>I36962/(INDEX(Installed_Capacity!$H$15:$S$20,MATCH(Source_Data!B36962,Installed_Capacity!$G$15:$G$20,0),MATCH(Source_Data!C36962,Installed_Capacity!$H$14:$S$14,0)))</f>
        <v>#DIV/0!</v>
      </c>
      <c r="L36962" s="21"/>
      <c r="M36962" s="2"/>
    </row>
    <row r="36963" spans="1:13" x14ac:dyDescent="0.25">
      <c r="A36963" s="17">
        <v>44276</v>
      </c>
      <c r="B36963" s="19">
        <v>2021</v>
      </c>
      <c r="C36963" s="19">
        <v>3</v>
      </c>
      <c r="D36963" s="19">
        <v>21</v>
      </c>
      <c r="E36963" s="19">
        <v>1</v>
      </c>
      <c r="F36963" s="40">
        <v>20267.093280000001</v>
      </c>
      <c r="G36963" s="35">
        <f t="shared" si="577"/>
        <v>24036.608080000002</v>
      </c>
      <c r="H36963" s="27">
        <v>752.02962399700004</v>
      </c>
      <c r="I36963" s="28">
        <v>0</v>
      </c>
      <c r="J36963" s="28">
        <f>H36963/(INDEX(Installed_Capacity!$H$6:$S$11,MATCH(Source_Data!B36963,Installed_Capacity!$G$6:$G$11,0),MATCH(Source_Data!C36963,Installed_Capacity!$H$5:$S$5,0)))</f>
        <v>0.65679443143842797</v>
      </c>
      <c r="K36963" s="29" t="e">
        <f>I36963/(INDEX(Installed_Capacity!$H$15:$S$20,MATCH(Source_Data!B36963,Installed_Capacity!$G$15:$G$20,0),MATCH(Source_Data!C36963,Installed_Capacity!$H$14:$S$14,0)))</f>
        <v>#DIV/0!</v>
      </c>
      <c r="L36963" s="21"/>
      <c r="M36963" s="2"/>
    </row>
    <row r="36964" spans="1:13" x14ac:dyDescent="0.25">
      <c r="A36964" s="17">
        <v>44276</v>
      </c>
      <c r="B36964" s="19">
        <v>2021</v>
      </c>
      <c r="C36964" s="19">
        <v>3</v>
      </c>
      <c r="D36964" s="19">
        <v>21</v>
      </c>
      <c r="E36964" s="19">
        <v>2</v>
      </c>
      <c r="F36964" s="40">
        <v>19549.93521</v>
      </c>
      <c r="G36964" s="35">
        <f t="shared" si="577"/>
        <v>24036.608080000002</v>
      </c>
      <c r="H36964" s="27">
        <v>658.32826452999996</v>
      </c>
      <c r="I36964" s="28">
        <v>0</v>
      </c>
      <c r="J36964" s="28">
        <f>H36964/(INDEX(Installed_Capacity!$H$6:$S$11,MATCH(Source_Data!B36964,Installed_Capacity!$G$6:$G$11,0),MATCH(Source_Data!C36964,Installed_Capacity!$H$5:$S$5,0)))</f>
        <v>0.5749591829956332</v>
      </c>
      <c r="K36964" s="29" t="e">
        <f>I36964/(INDEX(Installed_Capacity!$H$15:$S$20,MATCH(Source_Data!B36964,Installed_Capacity!$G$15:$G$20,0),MATCH(Source_Data!C36964,Installed_Capacity!$H$14:$S$14,0)))</f>
        <v>#DIV/0!</v>
      </c>
      <c r="L36964" s="21"/>
      <c r="M36964" s="2"/>
    </row>
    <row r="36965" spans="1:13" x14ac:dyDescent="0.25">
      <c r="A36965" s="17">
        <v>44276</v>
      </c>
      <c r="B36965" s="19">
        <v>2021</v>
      </c>
      <c r="C36965" s="19">
        <v>3</v>
      </c>
      <c r="D36965" s="19">
        <v>21</v>
      </c>
      <c r="E36965" s="19">
        <v>3</v>
      </c>
      <c r="F36965" s="40">
        <v>19153.257259999998</v>
      </c>
      <c r="G36965" s="35">
        <f t="shared" si="577"/>
        <v>24036.608080000002</v>
      </c>
      <c r="H36965" s="27">
        <v>737.46275535999996</v>
      </c>
      <c r="I36965" s="28">
        <v>0</v>
      </c>
      <c r="J36965" s="28">
        <f>H36965/(INDEX(Installed_Capacity!$H$6:$S$11,MATCH(Source_Data!B36965,Installed_Capacity!$G$6:$G$11,0),MATCH(Source_Data!C36965,Installed_Capacity!$H$5:$S$5,0)))</f>
        <v>0.6440722754235807</v>
      </c>
      <c r="K36965" s="29" t="e">
        <f>I36965/(INDEX(Installed_Capacity!$H$15:$S$20,MATCH(Source_Data!B36965,Installed_Capacity!$G$15:$G$20,0),MATCH(Source_Data!C36965,Installed_Capacity!$H$14:$S$14,0)))</f>
        <v>#DIV/0!</v>
      </c>
      <c r="L36965" s="21"/>
      <c r="M36965" s="2"/>
    </row>
    <row r="36966" spans="1:13" x14ac:dyDescent="0.25">
      <c r="A36966" s="17">
        <v>44276</v>
      </c>
      <c r="B36966" s="19">
        <v>2021</v>
      </c>
      <c r="C36966" s="19">
        <v>3</v>
      </c>
      <c r="D36966" s="19">
        <v>21</v>
      </c>
      <c r="E36966" s="19">
        <v>4</v>
      </c>
      <c r="F36966" s="40">
        <v>18864.115720000002</v>
      </c>
      <c r="G36966" s="35">
        <f t="shared" si="577"/>
        <v>24036.608080000002</v>
      </c>
      <c r="H36966" s="27">
        <v>646.47645169999998</v>
      </c>
      <c r="I36966" s="28">
        <v>0</v>
      </c>
      <c r="J36966" s="28">
        <f>H36966/(INDEX(Installed_Capacity!$H$6:$S$11,MATCH(Source_Data!B36966,Installed_Capacity!$G$6:$G$11,0),MATCH(Source_Data!C36966,Installed_Capacity!$H$5:$S$5,0)))</f>
        <v>0.56460825475982535</v>
      </c>
      <c r="K36966" s="29" t="e">
        <f>I36966/(INDEX(Installed_Capacity!$H$15:$S$20,MATCH(Source_Data!B36966,Installed_Capacity!$G$15:$G$20,0),MATCH(Source_Data!C36966,Installed_Capacity!$H$14:$S$14,0)))</f>
        <v>#DIV/0!</v>
      </c>
      <c r="L36966" s="21"/>
      <c r="M36966" s="2"/>
    </row>
    <row r="36967" spans="1:13" x14ac:dyDescent="0.25">
      <c r="A36967" s="17">
        <v>44276</v>
      </c>
      <c r="B36967" s="19">
        <v>2021</v>
      </c>
      <c r="C36967" s="19">
        <v>3</v>
      </c>
      <c r="D36967" s="19">
        <v>21</v>
      </c>
      <c r="E36967" s="19">
        <v>5</v>
      </c>
      <c r="F36967" s="40">
        <v>18958.788069999999</v>
      </c>
      <c r="G36967" s="35">
        <f t="shared" si="577"/>
        <v>24036.608080000002</v>
      </c>
      <c r="H36967" s="27">
        <v>374.39261712000001</v>
      </c>
      <c r="I36967" s="28">
        <v>0</v>
      </c>
      <c r="J36967" s="28">
        <f>H36967/(INDEX(Installed_Capacity!$H$6:$S$11,MATCH(Source_Data!B36967,Installed_Capacity!$G$6:$G$11,0),MATCH(Source_Data!C36967,Installed_Capacity!$H$5:$S$5,0)))</f>
        <v>0.32698045163318779</v>
      </c>
      <c r="K36967" s="29" t="e">
        <f>I36967/(INDEX(Installed_Capacity!$H$15:$S$20,MATCH(Source_Data!B36967,Installed_Capacity!$G$15:$G$20,0),MATCH(Source_Data!C36967,Installed_Capacity!$H$14:$S$14,0)))</f>
        <v>#DIV/0!</v>
      </c>
      <c r="L36967" s="21"/>
      <c r="M36967" s="2"/>
    </row>
    <row r="36968" spans="1:13" x14ac:dyDescent="0.25">
      <c r="A36968" s="17">
        <v>44276</v>
      </c>
      <c r="B36968" s="19">
        <v>2021</v>
      </c>
      <c r="C36968" s="19">
        <v>3</v>
      </c>
      <c r="D36968" s="19">
        <v>21</v>
      </c>
      <c r="E36968" s="19">
        <v>6</v>
      </c>
      <c r="F36968" s="40">
        <v>19372.153030000001</v>
      </c>
      <c r="G36968" s="35">
        <f t="shared" si="577"/>
        <v>24036.608080000002</v>
      </c>
      <c r="H36968" s="27">
        <v>356.261752274</v>
      </c>
      <c r="I36968" s="28">
        <v>0</v>
      </c>
      <c r="J36968" s="28">
        <f>H36968/(INDEX(Installed_Capacity!$H$6:$S$11,MATCH(Source_Data!B36968,Installed_Capacity!$G$6:$G$11,0),MATCH(Source_Data!C36968,Installed_Capacity!$H$5:$S$5,0)))</f>
        <v>0.31114563517379912</v>
      </c>
      <c r="K36968" s="29" t="e">
        <f>I36968/(INDEX(Installed_Capacity!$H$15:$S$20,MATCH(Source_Data!B36968,Installed_Capacity!$G$15:$G$20,0),MATCH(Source_Data!C36968,Installed_Capacity!$H$14:$S$14,0)))</f>
        <v>#DIV/0!</v>
      </c>
      <c r="L36968" s="21"/>
      <c r="M36968" s="2"/>
    </row>
    <row r="36969" spans="1:13" x14ac:dyDescent="0.25">
      <c r="A36969" s="17">
        <v>44276</v>
      </c>
      <c r="B36969" s="19">
        <v>2021</v>
      </c>
      <c r="C36969" s="19">
        <v>3</v>
      </c>
      <c r="D36969" s="19">
        <v>21</v>
      </c>
      <c r="E36969" s="19">
        <v>7</v>
      </c>
      <c r="F36969" s="40">
        <v>20221.504919999999</v>
      </c>
      <c r="G36969" s="35">
        <f t="shared" si="577"/>
        <v>24036.608080000002</v>
      </c>
      <c r="H36969" s="27">
        <v>423.46817157200002</v>
      </c>
      <c r="I36969" s="28">
        <v>0</v>
      </c>
      <c r="J36969" s="28">
        <f>H36969/(INDEX(Installed_Capacity!$H$6:$S$11,MATCH(Source_Data!B36969,Installed_Capacity!$G$6:$G$11,0),MATCH(Source_Data!C36969,Installed_Capacity!$H$5:$S$5,0)))</f>
        <v>0.369841197879476</v>
      </c>
      <c r="K36969" s="29" t="e">
        <f>I36969/(INDEX(Installed_Capacity!$H$15:$S$20,MATCH(Source_Data!B36969,Installed_Capacity!$G$15:$G$20,0),MATCH(Source_Data!C36969,Installed_Capacity!$H$14:$S$14,0)))</f>
        <v>#DIV/0!</v>
      </c>
      <c r="L36969" s="21"/>
      <c r="M36969" s="2"/>
    </row>
    <row r="36970" spans="1:13" x14ac:dyDescent="0.25">
      <c r="A36970" s="17">
        <v>44276</v>
      </c>
      <c r="B36970" s="19">
        <v>2021</v>
      </c>
      <c r="C36970" s="19">
        <v>3</v>
      </c>
      <c r="D36970" s="19">
        <v>21</v>
      </c>
      <c r="E36970" s="19">
        <v>8</v>
      </c>
      <c r="F36970" s="40">
        <v>20389.092659999998</v>
      </c>
      <c r="G36970" s="35">
        <f t="shared" si="577"/>
        <v>24036.608080000002</v>
      </c>
      <c r="H36970" s="27">
        <v>462.40899777999999</v>
      </c>
      <c r="I36970" s="28">
        <v>0</v>
      </c>
      <c r="J36970" s="28">
        <f>H36970/(INDEX(Installed_Capacity!$H$6:$S$11,MATCH(Source_Data!B36970,Installed_Capacity!$G$6:$G$11,0),MATCH(Source_Data!C36970,Installed_Capacity!$H$5:$S$5,0)))</f>
        <v>0.40385065308296941</v>
      </c>
      <c r="K36970" s="29" t="e">
        <f>I36970/(INDEX(Installed_Capacity!$H$15:$S$20,MATCH(Source_Data!B36970,Installed_Capacity!$G$15:$G$20,0),MATCH(Source_Data!C36970,Installed_Capacity!$H$14:$S$14,0)))</f>
        <v>#DIV/0!</v>
      </c>
      <c r="L36970" s="21"/>
      <c r="M36970" s="2"/>
    </row>
    <row r="36971" spans="1:13" x14ac:dyDescent="0.25">
      <c r="A36971" s="17">
        <v>44276</v>
      </c>
      <c r="B36971" s="19">
        <v>2021</v>
      </c>
      <c r="C36971" s="19">
        <v>3</v>
      </c>
      <c r="D36971" s="19">
        <v>21</v>
      </c>
      <c r="E36971" s="19">
        <v>9</v>
      </c>
      <c r="F36971" s="40">
        <v>19762.541649999999</v>
      </c>
      <c r="G36971" s="35">
        <f t="shared" si="577"/>
        <v>24036.608080000002</v>
      </c>
      <c r="H36971" s="27">
        <v>526.41537239000002</v>
      </c>
      <c r="I36971" s="28">
        <v>0</v>
      </c>
      <c r="J36971" s="28">
        <f>H36971/(INDEX(Installed_Capacity!$H$6:$S$11,MATCH(Source_Data!B36971,Installed_Capacity!$G$6:$G$11,0),MATCH(Source_Data!C36971,Installed_Capacity!$H$5:$S$5,0)))</f>
        <v>0.45975141693449784</v>
      </c>
      <c r="K36971" s="29" t="e">
        <f>I36971/(INDEX(Installed_Capacity!$H$15:$S$20,MATCH(Source_Data!B36971,Installed_Capacity!$G$15:$G$20,0),MATCH(Source_Data!C36971,Installed_Capacity!$H$14:$S$14,0)))</f>
        <v>#DIV/0!</v>
      </c>
      <c r="L36971" s="21"/>
      <c r="M36971" s="2"/>
    </row>
    <row r="36972" spans="1:13" x14ac:dyDescent="0.25">
      <c r="A36972" s="17">
        <v>44276</v>
      </c>
      <c r="B36972" s="19">
        <v>2021</v>
      </c>
      <c r="C36972" s="19">
        <v>3</v>
      </c>
      <c r="D36972" s="19">
        <v>21</v>
      </c>
      <c r="E36972" s="19">
        <v>10</v>
      </c>
      <c r="F36972" s="40">
        <v>18984.827600000001</v>
      </c>
      <c r="G36972" s="35">
        <f t="shared" si="577"/>
        <v>24036.608080000002</v>
      </c>
      <c r="H36972" s="27">
        <v>551.11717294000005</v>
      </c>
      <c r="I36972" s="28">
        <v>0</v>
      </c>
      <c r="J36972" s="28">
        <f>H36972/(INDEX(Installed_Capacity!$H$6:$S$11,MATCH(Source_Data!B36972,Installed_Capacity!$G$6:$G$11,0),MATCH(Source_Data!C36972,Installed_Capacity!$H$5:$S$5,0)))</f>
        <v>0.48132504186899566</v>
      </c>
      <c r="K36972" s="29" t="e">
        <f>I36972/(INDEX(Installed_Capacity!$H$15:$S$20,MATCH(Source_Data!B36972,Installed_Capacity!$G$15:$G$20,0),MATCH(Source_Data!C36972,Installed_Capacity!$H$14:$S$14,0)))</f>
        <v>#DIV/0!</v>
      </c>
      <c r="L36972" s="21"/>
      <c r="M36972" s="2"/>
    </row>
    <row r="36973" spans="1:13" x14ac:dyDescent="0.25">
      <c r="A36973" s="17">
        <v>44276</v>
      </c>
      <c r="B36973" s="19">
        <v>2021</v>
      </c>
      <c r="C36973" s="19">
        <v>3</v>
      </c>
      <c r="D36973" s="19">
        <v>21</v>
      </c>
      <c r="E36973" s="19">
        <v>11</v>
      </c>
      <c r="F36973" s="40">
        <v>17933.882170000001</v>
      </c>
      <c r="G36973" s="35">
        <f t="shared" si="577"/>
        <v>24036.608080000002</v>
      </c>
      <c r="H36973" s="27">
        <v>667.55733881000003</v>
      </c>
      <c r="I36973" s="28">
        <v>0</v>
      </c>
      <c r="J36973" s="28">
        <f>H36973/(INDEX(Installed_Capacity!$H$6:$S$11,MATCH(Source_Data!B36973,Installed_Capacity!$G$6:$G$11,0),MATCH(Source_Data!C36973,Installed_Capacity!$H$5:$S$5,0)))</f>
        <v>0.58301950987772932</v>
      </c>
      <c r="K36973" s="29" t="e">
        <f>I36973/(INDEX(Installed_Capacity!$H$15:$S$20,MATCH(Source_Data!B36973,Installed_Capacity!$G$15:$G$20,0),MATCH(Source_Data!C36973,Installed_Capacity!$H$14:$S$14,0)))</f>
        <v>#DIV/0!</v>
      </c>
      <c r="L36973" s="21"/>
      <c r="M36973" s="2"/>
    </row>
    <row r="36974" spans="1:13" x14ac:dyDescent="0.25">
      <c r="A36974" s="17">
        <v>44276</v>
      </c>
      <c r="B36974" s="19">
        <v>2021</v>
      </c>
      <c r="C36974" s="19">
        <v>3</v>
      </c>
      <c r="D36974" s="19">
        <v>21</v>
      </c>
      <c r="E36974" s="19">
        <v>12</v>
      </c>
      <c r="F36974" s="40">
        <v>16766.032620000002</v>
      </c>
      <c r="G36974" s="35">
        <f t="shared" si="577"/>
        <v>24036.608080000002</v>
      </c>
      <c r="H36974" s="27">
        <v>681.67267576999996</v>
      </c>
      <c r="I36974" s="28">
        <v>0</v>
      </c>
      <c r="J36974" s="28">
        <f>H36974/(INDEX(Installed_Capacity!$H$6:$S$11,MATCH(Source_Data!B36974,Installed_Capacity!$G$6:$G$11,0),MATCH(Source_Data!C36974,Installed_Capacity!$H$5:$S$5,0)))</f>
        <v>0.59534731508296934</v>
      </c>
      <c r="K36974" s="29" t="e">
        <f>I36974/(INDEX(Installed_Capacity!$H$15:$S$20,MATCH(Source_Data!B36974,Installed_Capacity!$G$15:$G$20,0),MATCH(Source_Data!C36974,Installed_Capacity!$H$14:$S$14,0)))</f>
        <v>#DIV/0!</v>
      </c>
      <c r="L36974" s="21"/>
      <c r="M36974" s="2"/>
    </row>
    <row r="36975" spans="1:13" x14ac:dyDescent="0.25">
      <c r="A36975" s="17">
        <v>44276</v>
      </c>
      <c r="B36975" s="19">
        <v>2021</v>
      </c>
      <c r="C36975" s="19">
        <v>3</v>
      </c>
      <c r="D36975" s="19">
        <v>21</v>
      </c>
      <c r="E36975" s="19">
        <v>13</v>
      </c>
      <c r="F36975" s="40">
        <v>16120.327380000001</v>
      </c>
      <c r="G36975" s="35">
        <f t="shared" si="577"/>
        <v>24036.608080000002</v>
      </c>
      <c r="H36975" s="27">
        <v>676.34352132000004</v>
      </c>
      <c r="I36975" s="28">
        <v>0</v>
      </c>
      <c r="J36975" s="28">
        <f>H36975/(INDEX(Installed_Capacity!$H$6:$S$11,MATCH(Source_Data!B36975,Installed_Capacity!$G$6:$G$11,0),MATCH(Source_Data!C36975,Installed_Capacity!$H$5:$S$5,0)))</f>
        <v>0.59069303172052401</v>
      </c>
      <c r="K36975" s="29" t="e">
        <f>I36975/(INDEX(Installed_Capacity!$H$15:$S$20,MATCH(Source_Data!B36975,Installed_Capacity!$G$15:$G$20,0),MATCH(Source_Data!C36975,Installed_Capacity!$H$14:$S$14,0)))</f>
        <v>#DIV/0!</v>
      </c>
      <c r="L36975" s="21"/>
      <c r="M36975" s="2"/>
    </row>
    <row r="36976" spans="1:13" x14ac:dyDescent="0.25">
      <c r="A36976" s="17">
        <v>44276</v>
      </c>
      <c r="B36976" s="19">
        <v>2021</v>
      </c>
      <c r="C36976" s="19">
        <v>3</v>
      </c>
      <c r="D36976" s="19">
        <v>21</v>
      </c>
      <c r="E36976" s="19">
        <v>14</v>
      </c>
      <c r="F36976" s="40">
        <v>15865.085220000001</v>
      </c>
      <c r="G36976" s="35">
        <f t="shared" si="577"/>
        <v>24036.608080000002</v>
      </c>
      <c r="H36976" s="27">
        <v>653.40280292</v>
      </c>
      <c r="I36976" s="28">
        <v>0</v>
      </c>
      <c r="J36976" s="28">
        <f>H36976/(INDEX(Installed_Capacity!$H$6:$S$11,MATCH(Source_Data!B36976,Installed_Capacity!$G$6:$G$11,0),MATCH(Source_Data!C36976,Installed_Capacity!$H$5:$S$5,0)))</f>
        <v>0.57065746979912668</v>
      </c>
      <c r="K36976" s="29" t="e">
        <f>I36976/(INDEX(Installed_Capacity!$H$15:$S$20,MATCH(Source_Data!B36976,Installed_Capacity!$G$15:$G$20,0),MATCH(Source_Data!C36976,Installed_Capacity!$H$14:$S$14,0)))</f>
        <v>#DIV/0!</v>
      </c>
      <c r="L36976" s="21"/>
      <c r="M36976" s="2"/>
    </row>
    <row r="36977" spans="1:13" x14ac:dyDescent="0.25">
      <c r="A36977" s="17">
        <v>44276</v>
      </c>
      <c r="B36977" s="19">
        <v>2021</v>
      </c>
      <c r="C36977" s="19">
        <v>3</v>
      </c>
      <c r="D36977" s="19">
        <v>21</v>
      </c>
      <c r="E36977" s="19">
        <v>15</v>
      </c>
      <c r="F36977" s="40">
        <v>15979.282590000001</v>
      </c>
      <c r="G36977" s="35">
        <f t="shared" si="577"/>
        <v>24036.608080000002</v>
      </c>
      <c r="H36977" s="27">
        <v>541.34981670000002</v>
      </c>
      <c r="I36977" s="28">
        <v>0</v>
      </c>
      <c r="J36977" s="28">
        <f>H36977/(INDEX(Installed_Capacity!$H$6:$S$11,MATCH(Source_Data!B36977,Installed_Capacity!$G$6:$G$11,0),MATCH(Source_Data!C36977,Installed_Capacity!$H$5:$S$5,0)))</f>
        <v>0.47279459973799126</v>
      </c>
      <c r="K36977" s="29" t="e">
        <f>I36977/(INDEX(Installed_Capacity!$H$15:$S$20,MATCH(Source_Data!B36977,Installed_Capacity!$G$15:$G$20,0),MATCH(Source_Data!C36977,Installed_Capacity!$H$14:$S$14,0)))</f>
        <v>#DIV/0!</v>
      </c>
      <c r="L36977" s="21"/>
      <c r="M36977" s="2"/>
    </row>
    <row r="36978" spans="1:13" x14ac:dyDescent="0.25">
      <c r="A36978" s="17">
        <v>44276</v>
      </c>
      <c r="B36978" s="19">
        <v>2021</v>
      </c>
      <c r="C36978" s="19">
        <v>3</v>
      </c>
      <c r="D36978" s="19">
        <v>21</v>
      </c>
      <c r="E36978" s="19">
        <v>16</v>
      </c>
      <c r="F36978" s="40">
        <v>16590.128239999998</v>
      </c>
      <c r="G36978" s="35">
        <f t="shared" si="577"/>
        <v>24036.608080000002</v>
      </c>
      <c r="H36978" s="27">
        <v>557.66046614000004</v>
      </c>
      <c r="I36978" s="28">
        <v>0</v>
      </c>
      <c r="J36978" s="28">
        <f>H36978/(INDEX(Installed_Capacity!$H$6:$S$11,MATCH(Source_Data!B36978,Installed_Capacity!$G$6:$G$11,0),MATCH(Source_Data!C36978,Installed_Capacity!$H$5:$S$5,0)))</f>
        <v>0.48703970841921401</v>
      </c>
      <c r="K36978" s="29" t="e">
        <f>I36978/(INDEX(Installed_Capacity!$H$15:$S$20,MATCH(Source_Data!B36978,Installed_Capacity!$G$15:$G$20,0),MATCH(Source_Data!C36978,Installed_Capacity!$H$14:$S$14,0)))</f>
        <v>#DIV/0!</v>
      </c>
      <c r="L36978" s="21"/>
      <c r="M36978" s="2"/>
    </row>
    <row r="36979" spans="1:13" x14ac:dyDescent="0.25">
      <c r="A36979" s="17">
        <v>44276</v>
      </c>
      <c r="B36979" s="19">
        <v>2021</v>
      </c>
      <c r="C36979" s="19">
        <v>3</v>
      </c>
      <c r="D36979" s="19">
        <v>21</v>
      </c>
      <c r="E36979" s="19">
        <v>17</v>
      </c>
      <c r="F36979" s="40">
        <v>18011.762269999999</v>
      </c>
      <c r="G36979" s="35">
        <f t="shared" si="577"/>
        <v>24036.608080000002</v>
      </c>
      <c r="H36979" s="27">
        <v>643.48656718999996</v>
      </c>
      <c r="I36979" s="28">
        <v>0</v>
      </c>
      <c r="J36979" s="28">
        <f>H36979/(INDEX(Installed_Capacity!$H$6:$S$11,MATCH(Source_Data!B36979,Installed_Capacity!$G$6:$G$11,0),MATCH(Source_Data!C36979,Installed_Capacity!$H$5:$S$5,0)))</f>
        <v>0.56199700191266377</v>
      </c>
      <c r="K36979" s="29" t="e">
        <f>I36979/(INDEX(Installed_Capacity!$H$15:$S$20,MATCH(Source_Data!B36979,Installed_Capacity!$G$15:$G$20,0),MATCH(Source_Data!C36979,Installed_Capacity!$H$14:$S$14,0)))</f>
        <v>#DIV/0!</v>
      </c>
      <c r="L36979" s="21"/>
      <c r="M36979" s="2"/>
    </row>
    <row r="36980" spans="1:13" x14ac:dyDescent="0.25">
      <c r="A36980" s="17">
        <v>44276</v>
      </c>
      <c r="B36980" s="19">
        <v>2021</v>
      </c>
      <c r="C36980" s="19">
        <v>3</v>
      </c>
      <c r="D36980" s="19">
        <v>21</v>
      </c>
      <c r="E36980" s="19">
        <v>18</v>
      </c>
      <c r="F36980" s="40">
        <v>19806.22003</v>
      </c>
      <c r="G36980" s="35">
        <f t="shared" si="577"/>
        <v>24036.608080000002</v>
      </c>
      <c r="H36980" s="27">
        <v>688.76262388999999</v>
      </c>
      <c r="I36980" s="28">
        <v>0</v>
      </c>
      <c r="J36980" s="28">
        <f>H36980/(INDEX(Installed_Capacity!$H$6:$S$11,MATCH(Source_Data!B36980,Installed_Capacity!$G$6:$G$11,0),MATCH(Source_Data!C36980,Installed_Capacity!$H$5:$S$5,0)))</f>
        <v>0.601539409510917</v>
      </c>
      <c r="K36980" s="29" t="e">
        <f>I36980/(INDEX(Installed_Capacity!$H$15:$S$20,MATCH(Source_Data!B36980,Installed_Capacity!$G$15:$G$20,0),MATCH(Source_Data!C36980,Installed_Capacity!$H$14:$S$14,0)))</f>
        <v>#DIV/0!</v>
      </c>
      <c r="L36980" s="21"/>
      <c r="M36980" s="2"/>
    </row>
    <row r="36981" spans="1:13" x14ac:dyDescent="0.25">
      <c r="A36981" s="17">
        <v>44276</v>
      </c>
      <c r="B36981" s="19">
        <v>2021</v>
      </c>
      <c r="C36981" s="19">
        <v>3</v>
      </c>
      <c r="D36981" s="19">
        <v>21</v>
      </c>
      <c r="E36981" s="19">
        <v>19</v>
      </c>
      <c r="F36981" s="40">
        <v>21582.66504</v>
      </c>
      <c r="G36981" s="35">
        <f t="shared" si="577"/>
        <v>24036.608080000002</v>
      </c>
      <c r="H36981" s="27">
        <v>835.46224293</v>
      </c>
      <c r="I36981" s="28">
        <v>0</v>
      </c>
      <c r="J36981" s="28">
        <f>H36981/(INDEX(Installed_Capacity!$H$6:$S$11,MATCH(Source_Data!B36981,Installed_Capacity!$G$6:$G$11,0),MATCH(Source_Data!C36981,Installed_Capacity!$H$5:$S$5,0)))</f>
        <v>0.72966134753711787</v>
      </c>
      <c r="K36981" s="29" t="e">
        <f>I36981/(INDEX(Installed_Capacity!$H$15:$S$20,MATCH(Source_Data!B36981,Installed_Capacity!$G$15:$G$20,0),MATCH(Source_Data!C36981,Installed_Capacity!$H$14:$S$14,0)))</f>
        <v>#DIV/0!</v>
      </c>
      <c r="L36981" s="21"/>
      <c r="M36981" s="2"/>
    </row>
    <row r="36982" spans="1:13" x14ac:dyDescent="0.25">
      <c r="A36982" s="17">
        <v>44276</v>
      </c>
      <c r="B36982" s="19">
        <v>2021</v>
      </c>
      <c r="C36982" s="19">
        <v>3</v>
      </c>
      <c r="D36982" s="19">
        <v>21</v>
      </c>
      <c r="E36982" s="19">
        <v>20</v>
      </c>
      <c r="F36982" s="40">
        <v>23730.53731</v>
      </c>
      <c r="G36982" s="35">
        <f t="shared" si="577"/>
        <v>24036.608080000002</v>
      </c>
      <c r="H36982" s="27">
        <v>891.92171507</v>
      </c>
      <c r="I36982" s="28">
        <v>0</v>
      </c>
      <c r="J36982" s="28">
        <f>H36982/(INDEX(Installed_Capacity!$H$6:$S$11,MATCH(Source_Data!B36982,Installed_Capacity!$G$6:$G$11,0),MATCH(Source_Data!C36982,Installed_Capacity!$H$5:$S$5,0)))</f>
        <v>0.7789709301921397</v>
      </c>
      <c r="K36982" s="29" t="e">
        <f>I36982/(INDEX(Installed_Capacity!$H$15:$S$20,MATCH(Source_Data!B36982,Installed_Capacity!$G$15:$G$20,0),MATCH(Source_Data!C36982,Installed_Capacity!$H$14:$S$14,0)))</f>
        <v>#DIV/0!</v>
      </c>
      <c r="L36982" s="21"/>
      <c r="M36982" s="2"/>
    </row>
    <row r="36983" spans="1:13" x14ac:dyDescent="0.25">
      <c r="A36983" s="17">
        <v>44276</v>
      </c>
      <c r="B36983" s="19">
        <v>2021</v>
      </c>
      <c r="C36983" s="19">
        <v>3</v>
      </c>
      <c r="D36983" s="19">
        <v>21</v>
      </c>
      <c r="E36983" s="19">
        <v>21</v>
      </c>
      <c r="F36983" s="40">
        <v>24036.608080000002</v>
      </c>
      <c r="G36983" s="35">
        <f t="shared" si="577"/>
        <v>24036.608080000002</v>
      </c>
      <c r="H36983" s="27">
        <v>965.92803319999996</v>
      </c>
      <c r="I36983" s="28">
        <v>0</v>
      </c>
      <c r="J36983" s="28">
        <f>H36983/(INDEX(Installed_Capacity!$H$6:$S$11,MATCH(Source_Data!B36983,Installed_Capacity!$G$6:$G$11,0),MATCH(Source_Data!C36983,Installed_Capacity!$H$5:$S$5,0)))</f>
        <v>0.84360526917030565</v>
      </c>
      <c r="K36983" s="29" t="e">
        <f>I36983/(INDEX(Installed_Capacity!$H$15:$S$20,MATCH(Source_Data!B36983,Installed_Capacity!$G$15:$G$20,0),MATCH(Source_Data!C36983,Installed_Capacity!$H$14:$S$14,0)))</f>
        <v>#DIV/0!</v>
      </c>
      <c r="L36983" s="21"/>
      <c r="M36983" s="2"/>
    </row>
    <row r="36984" spans="1:13" x14ac:dyDescent="0.25">
      <c r="A36984" s="17">
        <v>44276</v>
      </c>
      <c r="B36984" s="19">
        <v>2021</v>
      </c>
      <c r="C36984" s="19">
        <v>3</v>
      </c>
      <c r="D36984" s="19">
        <v>21</v>
      </c>
      <c r="E36984" s="19">
        <v>22</v>
      </c>
      <c r="F36984" s="40">
        <v>23330.77781</v>
      </c>
      <c r="G36984" s="35">
        <f t="shared" si="577"/>
        <v>24036.608080000002</v>
      </c>
      <c r="H36984" s="27">
        <v>1041.93608735</v>
      </c>
      <c r="I36984" s="28">
        <v>0</v>
      </c>
      <c r="J36984" s="28">
        <f>H36984/(INDEX(Installed_Capacity!$H$6:$S$11,MATCH(Source_Data!B36984,Installed_Capacity!$G$6:$G$11,0),MATCH(Source_Data!C36984,Installed_Capacity!$H$5:$S$5,0)))</f>
        <v>0.9099878492139738</v>
      </c>
      <c r="K36984" s="29" t="e">
        <f>I36984/(INDEX(Installed_Capacity!$H$15:$S$20,MATCH(Source_Data!B36984,Installed_Capacity!$G$15:$G$20,0),MATCH(Source_Data!C36984,Installed_Capacity!$H$14:$S$14,0)))</f>
        <v>#DIV/0!</v>
      </c>
      <c r="L36984" s="21"/>
      <c r="M36984" s="2"/>
    </row>
    <row r="36985" spans="1:13" x14ac:dyDescent="0.25">
      <c r="A36985" s="17">
        <v>44276</v>
      </c>
      <c r="B36985" s="19">
        <v>2021</v>
      </c>
      <c r="C36985" s="19">
        <v>3</v>
      </c>
      <c r="D36985" s="19">
        <v>21</v>
      </c>
      <c r="E36985" s="19">
        <v>23</v>
      </c>
      <c r="F36985" s="40">
        <v>22138.871770000002</v>
      </c>
      <c r="G36985" s="35">
        <f t="shared" si="577"/>
        <v>24036.608080000002</v>
      </c>
      <c r="H36985" s="27">
        <v>925.94544895000001</v>
      </c>
      <c r="I36985" s="28">
        <v>0</v>
      </c>
      <c r="J36985" s="28">
        <f>H36985/(INDEX(Installed_Capacity!$H$6:$S$11,MATCH(Source_Data!B36985,Installed_Capacity!$G$6:$G$11,0),MATCH(Source_Data!C36985,Installed_Capacity!$H$5:$S$5,0)))</f>
        <v>0.80868598161572058</v>
      </c>
      <c r="K36985" s="29" t="e">
        <f>I36985/(INDEX(Installed_Capacity!$H$15:$S$20,MATCH(Source_Data!B36985,Installed_Capacity!$G$15:$G$20,0),MATCH(Source_Data!C36985,Installed_Capacity!$H$14:$S$14,0)))</f>
        <v>#DIV/0!</v>
      </c>
      <c r="L36985" s="21"/>
      <c r="M36985" s="2"/>
    </row>
    <row r="36986" spans="1:13" x14ac:dyDescent="0.25">
      <c r="A36986" s="17">
        <v>44276</v>
      </c>
      <c r="B36986" s="19">
        <v>2021</v>
      </c>
      <c r="C36986" s="19">
        <v>3</v>
      </c>
      <c r="D36986" s="19">
        <v>21</v>
      </c>
      <c r="E36986" s="19">
        <v>24</v>
      </c>
      <c r="F36986" s="40">
        <v>20782.549279999999</v>
      </c>
      <c r="G36986" s="35">
        <f t="shared" si="577"/>
        <v>24036.608080000002</v>
      </c>
      <c r="H36986" s="27">
        <v>880.43113696</v>
      </c>
      <c r="I36986" s="28">
        <v>0</v>
      </c>
      <c r="J36986" s="28">
        <f>H36986/(INDEX(Installed_Capacity!$H$6:$S$11,MATCH(Source_Data!B36986,Installed_Capacity!$G$6:$G$11,0),MATCH(Source_Data!C36986,Installed_Capacity!$H$5:$S$5,0)))</f>
        <v>0.76893549079475987</v>
      </c>
      <c r="K36986" s="29" t="e">
        <f>I36986/(INDEX(Installed_Capacity!$H$15:$S$20,MATCH(Source_Data!B36986,Installed_Capacity!$G$15:$G$20,0),MATCH(Source_Data!C36986,Installed_Capacity!$H$14:$S$14,0)))</f>
        <v>#DIV/0!</v>
      </c>
      <c r="L36986" s="21"/>
      <c r="M36986" s="2"/>
    </row>
    <row r="36987" spans="1:13" x14ac:dyDescent="0.25">
      <c r="A36987" s="17">
        <v>44277</v>
      </c>
      <c r="B36987" s="19">
        <v>2021</v>
      </c>
      <c r="C36987" s="19">
        <v>3</v>
      </c>
      <c r="D36987" s="19">
        <v>22</v>
      </c>
      <c r="E36987" s="19">
        <v>1</v>
      </c>
      <c r="F36987" s="40">
        <v>19817.003840000001</v>
      </c>
      <c r="G36987" s="35">
        <f t="shared" si="577"/>
        <v>25694.06251</v>
      </c>
      <c r="H36987" s="27">
        <v>878.55996299000003</v>
      </c>
      <c r="I36987" s="28">
        <v>0</v>
      </c>
      <c r="J36987" s="28">
        <f>H36987/(INDEX(Installed_Capacity!$H$6:$S$11,MATCH(Source_Data!B36987,Installed_Capacity!$G$6:$G$11,0),MATCH(Source_Data!C36987,Installed_Capacity!$H$5:$S$5,0)))</f>
        <v>0.76730127772052403</v>
      </c>
      <c r="K36987" s="29" t="e">
        <f>I36987/(INDEX(Installed_Capacity!$H$15:$S$20,MATCH(Source_Data!B36987,Installed_Capacity!$G$15:$G$20,0),MATCH(Source_Data!C36987,Installed_Capacity!$H$14:$S$14,0)))</f>
        <v>#DIV/0!</v>
      </c>
      <c r="L36987" s="21"/>
      <c r="M36987" s="2"/>
    </row>
    <row r="36988" spans="1:13" x14ac:dyDescent="0.25">
      <c r="A36988" s="17">
        <v>44277</v>
      </c>
      <c r="B36988" s="19">
        <v>2021</v>
      </c>
      <c r="C36988" s="19">
        <v>3</v>
      </c>
      <c r="D36988" s="19">
        <v>22</v>
      </c>
      <c r="E36988" s="19">
        <v>2</v>
      </c>
      <c r="F36988" s="40">
        <v>19185.59175</v>
      </c>
      <c r="G36988" s="35">
        <f t="shared" si="577"/>
        <v>25694.06251</v>
      </c>
      <c r="H36988" s="27">
        <v>830.28004700999998</v>
      </c>
      <c r="I36988" s="28">
        <v>0</v>
      </c>
      <c r="J36988" s="28">
        <f>H36988/(INDEX(Installed_Capacity!$H$6:$S$11,MATCH(Source_Data!B36988,Installed_Capacity!$G$6:$G$11,0),MATCH(Source_Data!C36988,Installed_Capacity!$H$5:$S$5,0)))</f>
        <v>0.7251354122358078</v>
      </c>
      <c r="K36988" s="29" t="e">
        <f>I36988/(INDEX(Installed_Capacity!$H$15:$S$20,MATCH(Source_Data!B36988,Installed_Capacity!$G$15:$G$20,0),MATCH(Source_Data!C36988,Installed_Capacity!$H$14:$S$14,0)))</f>
        <v>#DIV/0!</v>
      </c>
      <c r="L36988" s="21"/>
      <c r="M36988" s="2"/>
    </row>
    <row r="36989" spans="1:13" x14ac:dyDescent="0.25">
      <c r="A36989" s="17">
        <v>44277</v>
      </c>
      <c r="B36989" s="19">
        <v>2021</v>
      </c>
      <c r="C36989" s="19">
        <v>3</v>
      </c>
      <c r="D36989" s="19">
        <v>22</v>
      </c>
      <c r="E36989" s="19">
        <v>3</v>
      </c>
      <c r="F36989" s="40">
        <v>18958.663359999999</v>
      </c>
      <c r="G36989" s="35">
        <f t="shared" si="577"/>
        <v>25694.06251</v>
      </c>
      <c r="H36989" s="27">
        <v>700.96906544000001</v>
      </c>
      <c r="I36989" s="28">
        <v>0</v>
      </c>
      <c r="J36989" s="28">
        <f>H36989/(INDEX(Installed_Capacity!$H$6:$S$11,MATCH(Source_Data!B36989,Installed_Capacity!$G$6:$G$11,0),MATCH(Source_Data!C36989,Installed_Capacity!$H$5:$S$5,0)))</f>
        <v>0.61220005715283843</v>
      </c>
      <c r="K36989" s="29" t="e">
        <f>I36989/(INDEX(Installed_Capacity!$H$15:$S$20,MATCH(Source_Data!B36989,Installed_Capacity!$G$15:$G$20,0),MATCH(Source_Data!C36989,Installed_Capacity!$H$14:$S$14,0)))</f>
        <v>#DIV/0!</v>
      </c>
      <c r="L36989" s="21"/>
      <c r="M36989" s="2"/>
    </row>
    <row r="36990" spans="1:13" x14ac:dyDescent="0.25">
      <c r="A36990" s="17">
        <v>44277</v>
      </c>
      <c r="B36990" s="19">
        <v>2021</v>
      </c>
      <c r="C36990" s="19">
        <v>3</v>
      </c>
      <c r="D36990" s="19">
        <v>22</v>
      </c>
      <c r="E36990" s="19">
        <v>4</v>
      </c>
      <c r="F36990" s="40">
        <v>18968.97694</v>
      </c>
      <c r="G36990" s="35">
        <f t="shared" si="577"/>
        <v>25694.06251</v>
      </c>
      <c r="H36990" s="27">
        <v>621.12079062999999</v>
      </c>
      <c r="I36990" s="28">
        <v>0</v>
      </c>
      <c r="J36990" s="28">
        <f>H36990/(INDEX(Installed_Capacity!$H$6:$S$11,MATCH(Source_Data!B36990,Installed_Capacity!$G$6:$G$11,0),MATCH(Source_Data!C36990,Installed_Capacity!$H$5:$S$5,0)))</f>
        <v>0.54246357260262013</v>
      </c>
      <c r="K36990" s="29" t="e">
        <f>I36990/(INDEX(Installed_Capacity!$H$15:$S$20,MATCH(Source_Data!B36990,Installed_Capacity!$G$15:$G$20,0),MATCH(Source_Data!C36990,Installed_Capacity!$H$14:$S$14,0)))</f>
        <v>#DIV/0!</v>
      </c>
      <c r="L36990" s="21"/>
      <c r="M36990" s="2"/>
    </row>
    <row r="36991" spans="1:13" x14ac:dyDescent="0.25">
      <c r="A36991" s="17">
        <v>44277</v>
      </c>
      <c r="B36991" s="19">
        <v>2021</v>
      </c>
      <c r="C36991" s="19">
        <v>3</v>
      </c>
      <c r="D36991" s="19">
        <v>22</v>
      </c>
      <c r="E36991" s="19">
        <v>5</v>
      </c>
      <c r="F36991" s="40">
        <v>19624.65322</v>
      </c>
      <c r="G36991" s="35">
        <f t="shared" si="577"/>
        <v>25694.06251</v>
      </c>
      <c r="H36991" s="27">
        <v>833.20678426999996</v>
      </c>
      <c r="I36991" s="28">
        <v>0</v>
      </c>
      <c r="J36991" s="28">
        <f>H36991/(INDEX(Installed_Capacity!$H$6:$S$11,MATCH(Source_Data!B36991,Installed_Capacity!$G$6:$G$11,0),MATCH(Source_Data!C36991,Installed_Capacity!$H$5:$S$5,0)))</f>
        <v>0.72769151464628812</v>
      </c>
      <c r="K36991" s="29" t="e">
        <f>I36991/(INDEX(Installed_Capacity!$H$15:$S$20,MATCH(Source_Data!B36991,Installed_Capacity!$G$15:$G$20,0),MATCH(Source_Data!C36991,Installed_Capacity!$H$14:$S$14,0)))</f>
        <v>#DIV/0!</v>
      </c>
      <c r="L36991" s="21"/>
      <c r="M36991" s="2"/>
    </row>
    <row r="36992" spans="1:13" x14ac:dyDescent="0.25">
      <c r="A36992" s="17">
        <v>44277</v>
      </c>
      <c r="B36992" s="19">
        <v>2021</v>
      </c>
      <c r="C36992" s="19">
        <v>3</v>
      </c>
      <c r="D36992" s="19">
        <v>22</v>
      </c>
      <c r="E36992" s="19">
        <v>6</v>
      </c>
      <c r="F36992" s="40">
        <v>21156.810109999999</v>
      </c>
      <c r="G36992" s="35">
        <f t="shared" si="577"/>
        <v>25694.06251</v>
      </c>
      <c r="H36992" s="27">
        <v>825.96677309999995</v>
      </c>
      <c r="I36992" s="28">
        <v>0</v>
      </c>
      <c r="J36992" s="28">
        <f>H36992/(INDEX(Installed_Capacity!$H$6:$S$11,MATCH(Source_Data!B36992,Installed_Capacity!$G$6:$G$11,0),MATCH(Source_Data!C36992,Installed_Capacity!$H$5:$S$5,0)))</f>
        <v>0.72136836078602617</v>
      </c>
      <c r="K36992" s="29" t="e">
        <f>I36992/(INDEX(Installed_Capacity!$H$15:$S$20,MATCH(Source_Data!B36992,Installed_Capacity!$G$15:$G$20,0),MATCH(Source_Data!C36992,Installed_Capacity!$H$14:$S$14,0)))</f>
        <v>#DIV/0!</v>
      </c>
      <c r="L36992" s="21"/>
      <c r="M36992" s="2"/>
    </row>
    <row r="36993" spans="1:13" x14ac:dyDescent="0.25">
      <c r="A36993" s="17">
        <v>44277</v>
      </c>
      <c r="B36993" s="19">
        <v>2021</v>
      </c>
      <c r="C36993" s="19">
        <v>3</v>
      </c>
      <c r="D36993" s="19">
        <v>22</v>
      </c>
      <c r="E36993" s="19">
        <v>7</v>
      </c>
      <c r="F36993" s="40">
        <v>23252.911759999999</v>
      </c>
      <c r="G36993" s="35">
        <f t="shared" si="577"/>
        <v>25694.06251</v>
      </c>
      <c r="H36993" s="27">
        <v>775.95717349999995</v>
      </c>
      <c r="I36993" s="28">
        <v>0</v>
      </c>
      <c r="J36993" s="28">
        <f>H36993/(INDEX(Installed_Capacity!$H$6:$S$11,MATCH(Source_Data!B36993,Installed_Capacity!$G$6:$G$11,0),MATCH(Source_Data!C36993,Installed_Capacity!$H$5:$S$5,0)))</f>
        <v>0.6776918545851528</v>
      </c>
      <c r="K36993" s="29" t="e">
        <f>I36993/(INDEX(Installed_Capacity!$H$15:$S$20,MATCH(Source_Data!B36993,Installed_Capacity!$G$15:$G$20,0),MATCH(Source_Data!C36993,Installed_Capacity!$H$14:$S$14,0)))</f>
        <v>#DIV/0!</v>
      </c>
      <c r="L36993" s="21"/>
      <c r="M36993" s="2"/>
    </row>
    <row r="36994" spans="1:13" x14ac:dyDescent="0.25">
      <c r="A36994" s="17">
        <v>44277</v>
      </c>
      <c r="B36994" s="19">
        <v>2021</v>
      </c>
      <c r="C36994" s="19">
        <v>3</v>
      </c>
      <c r="D36994" s="19">
        <v>22</v>
      </c>
      <c r="E36994" s="19">
        <v>8</v>
      </c>
      <c r="F36994" s="40">
        <v>24623.48314</v>
      </c>
      <c r="G36994" s="35">
        <f t="shared" si="577"/>
        <v>25694.06251</v>
      </c>
      <c r="H36994" s="27">
        <v>607.96152321</v>
      </c>
      <c r="I36994" s="28">
        <v>0</v>
      </c>
      <c r="J36994" s="28">
        <f>H36994/(INDEX(Installed_Capacity!$H$6:$S$11,MATCH(Source_Data!B36994,Installed_Capacity!$G$6:$G$11,0),MATCH(Source_Data!C36994,Installed_Capacity!$H$5:$S$5,0)))</f>
        <v>0.53097076262882092</v>
      </c>
      <c r="K36994" s="29" t="e">
        <f>I36994/(INDEX(Installed_Capacity!$H$15:$S$20,MATCH(Source_Data!B36994,Installed_Capacity!$G$15:$G$20,0),MATCH(Source_Data!C36994,Installed_Capacity!$H$14:$S$14,0)))</f>
        <v>#DIV/0!</v>
      </c>
      <c r="L36994" s="21"/>
      <c r="M36994" s="2"/>
    </row>
    <row r="36995" spans="1:13" x14ac:dyDescent="0.25">
      <c r="A36995" s="17">
        <v>44277</v>
      </c>
      <c r="B36995" s="19">
        <v>2021</v>
      </c>
      <c r="C36995" s="19">
        <v>3</v>
      </c>
      <c r="D36995" s="19">
        <v>22</v>
      </c>
      <c r="E36995" s="19">
        <v>9</v>
      </c>
      <c r="F36995" s="40">
        <v>24546.94887</v>
      </c>
      <c r="G36995" s="35">
        <f t="shared" ref="G36995:G37058" si="578">_xlfn.MAXIFS($F:$F,$B:$B,B36995,$C:$C,C36995,$D:$D,D36995)</f>
        <v>25694.06251</v>
      </c>
      <c r="H36995" s="27">
        <v>577.04248829000005</v>
      </c>
      <c r="I36995" s="28">
        <v>0</v>
      </c>
      <c r="J36995" s="28">
        <f>H36995/(INDEX(Installed_Capacity!$H$6:$S$11,MATCH(Source_Data!B36995,Installed_Capacity!$G$6:$G$11,0),MATCH(Source_Data!C36995,Installed_Capacity!$H$5:$S$5,0)))</f>
        <v>0.50396723868122273</v>
      </c>
      <c r="K36995" s="29" t="e">
        <f>I36995/(INDEX(Installed_Capacity!$H$15:$S$20,MATCH(Source_Data!B36995,Installed_Capacity!$G$15:$G$20,0),MATCH(Source_Data!C36995,Installed_Capacity!$H$14:$S$14,0)))</f>
        <v>#DIV/0!</v>
      </c>
      <c r="L36995" s="21"/>
      <c r="M36995" s="2"/>
    </row>
    <row r="36996" spans="1:13" x14ac:dyDescent="0.25">
      <c r="A36996" s="17">
        <v>44277</v>
      </c>
      <c r="B36996" s="19">
        <v>2021</v>
      </c>
      <c r="C36996" s="19">
        <v>3</v>
      </c>
      <c r="D36996" s="19">
        <v>22</v>
      </c>
      <c r="E36996" s="19">
        <v>10</v>
      </c>
      <c r="F36996" s="40">
        <v>23411.127929999999</v>
      </c>
      <c r="G36996" s="35">
        <f t="shared" si="578"/>
        <v>25694.06251</v>
      </c>
      <c r="H36996" s="27">
        <v>588.06298660000004</v>
      </c>
      <c r="I36996" s="28">
        <v>0</v>
      </c>
      <c r="J36996" s="28">
        <f>H36996/(INDEX(Installed_Capacity!$H$6:$S$11,MATCH(Source_Data!B36996,Installed_Capacity!$G$6:$G$11,0),MATCH(Source_Data!C36996,Installed_Capacity!$H$5:$S$5,0)))</f>
        <v>0.51359212803493459</v>
      </c>
      <c r="K36996" s="29" t="e">
        <f>I36996/(INDEX(Installed_Capacity!$H$15:$S$20,MATCH(Source_Data!B36996,Installed_Capacity!$G$15:$G$20,0),MATCH(Source_Data!C36996,Installed_Capacity!$H$14:$S$14,0)))</f>
        <v>#DIV/0!</v>
      </c>
      <c r="L36996" s="21"/>
      <c r="M36996" s="2"/>
    </row>
    <row r="36997" spans="1:13" x14ac:dyDescent="0.25">
      <c r="A36997" s="17">
        <v>44277</v>
      </c>
      <c r="B36997" s="19">
        <v>2021</v>
      </c>
      <c r="C36997" s="19">
        <v>3</v>
      </c>
      <c r="D36997" s="19">
        <v>22</v>
      </c>
      <c r="E36997" s="19">
        <v>11</v>
      </c>
      <c r="F36997" s="40">
        <v>22078.454409999998</v>
      </c>
      <c r="G36997" s="35">
        <f t="shared" si="578"/>
        <v>25694.06251</v>
      </c>
      <c r="H36997" s="27">
        <v>650.07290793000004</v>
      </c>
      <c r="I36997" s="28">
        <v>0</v>
      </c>
      <c r="J36997" s="28">
        <f>H36997/(INDEX(Installed_Capacity!$H$6:$S$11,MATCH(Source_Data!B36997,Installed_Capacity!$G$6:$G$11,0),MATCH(Source_Data!C36997,Installed_Capacity!$H$5:$S$5,0)))</f>
        <v>0.5677492645676856</v>
      </c>
      <c r="K36997" s="29" t="e">
        <f>I36997/(INDEX(Installed_Capacity!$H$15:$S$20,MATCH(Source_Data!B36997,Installed_Capacity!$G$15:$G$20,0),MATCH(Source_Data!C36997,Installed_Capacity!$H$14:$S$14,0)))</f>
        <v>#DIV/0!</v>
      </c>
      <c r="L36997" s="21"/>
      <c r="M36997" s="2"/>
    </row>
    <row r="36998" spans="1:13" x14ac:dyDescent="0.25">
      <c r="A36998" s="17">
        <v>44277</v>
      </c>
      <c r="B36998" s="19">
        <v>2021</v>
      </c>
      <c r="C36998" s="19">
        <v>3</v>
      </c>
      <c r="D36998" s="19">
        <v>22</v>
      </c>
      <c r="E36998" s="19">
        <v>12</v>
      </c>
      <c r="F36998" s="40">
        <v>21262.647150000001</v>
      </c>
      <c r="G36998" s="35">
        <f t="shared" si="578"/>
        <v>25694.06251</v>
      </c>
      <c r="H36998" s="27">
        <v>674.74351206999995</v>
      </c>
      <c r="I36998" s="28">
        <v>0</v>
      </c>
      <c r="J36998" s="28">
        <f>H36998/(INDEX(Installed_Capacity!$H$6:$S$11,MATCH(Source_Data!B36998,Installed_Capacity!$G$6:$G$11,0),MATCH(Source_Data!C36998,Installed_Capacity!$H$5:$S$5,0)))</f>
        <v>0.58929564372925758</v>
      </c>
      <c r="K36998" s="29" t="e">
        <f>I36998/(INDEX(Installed_Capacity!$H$15:$S$20,MATCH(Source_Data!B36998,Installed_Capacity!$G$15:$G$20,0),MATCH(Source_Data!C36998,Installed_Capacity!$H$14:$S$14,0)))</f>
        <v>#DIV/0!</v>
      </c>
      <c r="L36998" s="21"/>
      <c r="M36998" s="2"/>
    </row>
    <row r="36999" spans="1:13" x14ac:dyDescent="0.25">
      <c r="A36999" s="17">
        <v>44277</v>
      </c>
      <c r="B36999" s="19">
        <v>2021</v>
      </c>
      <c r="C36999" s="19">
        <v>3</v>
      </c>
      <c r="D36999" s="19">
        <v>22</v>
      </c>
      <c r="E36999" s="19">
        <v>13</v>
      </c>
      <c r="F36999" s="40">
        <v>20433.982</v>
      </c>
      <c r="G36999" s="35">
        <f t="shared" si="578"/>
        <v>25694.06251</v>
      </c>
      <c r="H36999" s="27">
        <v>672.02161342099998</v>
      </c>
      <c r="I36999" s="28">
        <v>0</v>
      </c>
      <c r="J36999" s="28">
        <f>H36999/(INDEX(Installed_Capacity!$H$6:$S$11,MATCH(Source_Data!B36999,Installed_Capacity!$G$6:$G$11,0),MATCH(Source_Data!C36999,Installed_Capacity!$H$5:$S$5,0)))</f>
        <v>0.5869184396689956</v>
      </c>
      <c r="K36999" s="29" t="e">
        <f>I36999/(INDEX(Installed_Capacity!$H$15:$S$20,MATCH(Source_Data!B36999,Installed_Capacity!$G$15:$G$20,0),MATCH(Source_Data!C36999,Installed_Capacity!$H$14:$S$14,0)))</f>
        <v>#DIV/0!</v>
      </c>
      <c r="L36999" s="21"/>
      <c r="M36999" s="2"/>
    </row>
    <row r="37000" spans="1:13" x14ac:dyDescent="0.25">
      <c r="A37000" s="17">
        <v>44277</v>
      </c>
      <c r="B37000" s="19">
        <v>2021</v>
      </c>
      <c r="C37000" s="19">
        <v>3</v>
      </c>
      <c r="D37000" s="19">
        <v>22</v>
      </c>
      <c r="E37000" s="19">
        <v>14</v>
      </c>
      <c r="F37000" s="40">
        <v>19986.001649999998</v>
      </c>
      <c r="G37000" s="35">
        <f t="shared" si="578"/>
        <v>25694.06251</v>
      </c>
      <c r="H37000" s="27">
        <v>549.03856086099995</v>
      </c>
      <c r="I37000" s="28">
        <v>0</v>
      </c>
      <c r="J37000" s="28">
        <f>H37000/(INDEX(Installed_Capacity!$H$6:$S$11,MATCH(Source_Data!B37000,Installed_Capacity!$G$6:$G$11,0),MATCH(Source_Data!C37000,Installed_Capacity!$H$5:$S$5,0)))</f>
        <v>0.4795096601406113</v>
      </c>
      <c r="K37000" s="29" t="e">
        <f>I37000/(INDEX(Installed_Capacity!$H$15:$S$20,MATCH(Source_Data!B37000,Installed_Capacity!$G$15:$G$20,0),MATCH(Source_Data!C37000,Installed_Capacity!$H$14:$S$14,0)))</f>
        <v>#DIV/0!</v>
      </c>
      <c r="L37000" s="21"/>
      <c r="M37000" s="2"/>
    </row>
    <row r="37001" spans="1:13" x14ac:dyDescent="0.25">
      <c r="A37001" s="17">
        <v>44277</v>
      </c>
      <c r="B37001" s="19">
        <v>2021</v>
      </c>
      <c r="C37001" s="19">
        <v>3</v>
      </c>
      <c r="D37001" s="19">
        <v>22</v>
      </c>
      <c r="E37001" s="19">
        <v>15</v>
      </c>
      <c r="F37001" s="40">
        <v>20020.144189999999</v>
      </c>
      <c r="G37001" s="35">
        <f t="shared" si="578"/>
        <v>25694.06251</v>
      </c>
      <c r="H37001" s="27">
        <v>500.328063606</v>
      </c>
      <c r="I37001" s="28">
        <v>0</v>
      </c>
      <c r="J37001" s="28">
        <f>H37001/(INDEX(Installed_Capacity!$H$6:$S$11,MATCH(Source_Data!B37001,Installed_Capacity!$G$6:$G$11,0),MATCH(Source_Data!C37001,Installed_Capacity!$H$5:$S$5,0)))</f>
        <v>0.43696774114061138</v>
      </c>
      <c r="K37001" s="29" t="e">
        <f>I37001/(INDEX(Installed_Capacity!$H$15:$S$20,MATCH(Source_Data!B37001,Installed_Capacity!$G$15:$G$20,0),MATCH(Source_Data!C37001,Installed_Capacity!$H$14:$S$14,0)))</f>
        <v>#DIV/0!</v>
      </c>
      <c r="L37001" s="21"/>
      <c r="M37001" s="2"/>
    </row>
    <row r="37002" spans="1:13" x14ac:dyDescent="0.25">
      <c r="A37002" s="17">
        <v>44277</v>
      </c>
      <c r="B37002" s="19">
        <v>2021</v>
      </c>
      <c r="C37002" s="19">
        <v>3</v>
      </c>
      <c r="D37002" s="19">
        <v>22</v>
      </c>
      <c r="E37002" s="19">
        <v>16</v>
      </c>
      <c r="F37002" s="40">
        <v>20070.850780000001</v>
      </c>
      <c r="G37002" s="35">
        <f t="shared" si="578"/>
        <v>25694.06251</v>
      </c>
      <c r="H37002" s="27">
        <v>563.57178209599999</v>
      </c>
      <c r="I37002" s="28">
        <v>0</v>
      </c>
      <c r="J37002" s="28">
        <f>H37002/(INDEX(Installed_Capacity!$H$6:$S$11,MATCH(Source_Data!B37002,Installed_Capacity!$G$6:$G$11,0),MATCH(Source_Data!C37002,Installed_Capacity!$H$5:$S$5,0)))</f>
        <v>0.49220242977816592</v>
      </c>
      <c r="K37002" s="29" t="e">
        <f>I37002/(INDEX(Installed_Capacity!$H$15:$S$20,MATCH(Source_Data!B37002,Installed_Capacity!$G$15:$G$20,0),MATCH(Source_Data!C37002,Installed_Capacity!$H$14:$S$14,0)))</f>
        <v>#DIV/0!</v>
      </c>
      <c r="L37002" s="21"/>
      <c r="M37002" s="2"/>
    </row>
    <row r="37003" spans="1:13" x14ac:dyDescent="0.25">
      <c r="A37003" s="17">
        <v>44277</v>
      </c>
      <c r="B37003" s="19">
        <v>2021</v>
      </c>
      <c r="C37003" s="19">
        <v>3</v>
      </c>
      <c r="D37003" s="19">
        <v>22</v>
      </c>
      <c r="E37003" s="19">
        <v>17</v>
      </c>
      <c r="F37003" s="40">
        <v>20992.777180000001</v>
      </c>
      <c r="G37003" s="35">
        <f t="shared" si="578"/>
        <v>25694.06251</v>
      </c>
      <c r="H37003" s="27">
        <v>580.88610789999996</v>
      </c>
      <c r="I37003" s="28">
        <v>0</v>
      </c>
      <c r="J37003" s="28">
        <f>H37003/(INDEX(Installed_Capacity!$H$6:$S$11,MATCH(Source_Data!B37003,Installed_Capacity!$G$6:$G$11,0),MATCH(Source_Data!C37003,Installed_Capacity!$H$5:$S$5,0)))</f>
        <v>0.50732411170305669</v>
      </c>
      <c r="K37003" s="29" t="e">
        <f>I37003/(INDEX(Installed_Capacity!$H$15:$S$20,MATCH(Source_Data!B37003,Installed_Capacity!$G$15:$G$20,0),MATCH(Source_Data!C37003,Installed_Capacity!$H$14:$S$14,0)))</f>
        <v>#DIV/0!</v>
      </c>
      <c r="L37003" s="21"/>
      <c r="M37003" s="2"/>
    </row>
    <row r="37004" spans="1:13" x14ac:dyDescent="0.25">
      <c r="A37004" s="17">
        <v>44277</v>
      </c>
      <c r="B37004" s="19">
        <v>2021</v>
      </c>
      <c r="C37004" s="19">
        <v>3</v>
      </c>
      <c r="D37004" s="19">
        <v>22</v>
      </c>
      <c r="E37004" s="19">
        <v>18</v>
      </c>
      <c r="F37004" s="40">
        <v>22205.336039999998</v>
      </c>
      <c r="G37004" s="35">
        <f t="shared" si="578"/>
        <v>25694.06251</v>
      </c>
      <c r="H37004" s="27">
        <v>475.35339119600002</v>
      </c>
      <c r="I37004" s="28">
        <v>0</v>
      </c>
      <c r="J37004" s="28">
        <f>H37004/(INDEX(Installed_Capacity!$H$6:$S$11,MATCH(Source_Data!B37004,Installed_Capacity!$G$6:$G$11,0),MATCH(Source_Data!C37004,Installed_Capacity!$H$5:$S$5,0)))</f>
        <v>0.41515580017117903</v>
      </c>
      <c r="K37004" s="29" t="e">
        <f>I37004/(INDEX(Installed_Capacity!$H$15:$S$20,MATCH(Source_Data!B37004,Installed_Capacity!$G$15:$G$20,0),MATCH(Source_Data!C37004,Installed_Capacity!$H$14:$S$14,0)))</f>
        <v>#DIV/0!</v>
      </c>
      <c r="L37004" s="21"/>
      <c r="M37004" s="2"/>
    </row>
    <row r="37005" spans="1:13" x14ac:dyDescent="0.25">
      <c r="A37005" s="17">
        <v>44277</v>
      </c>
      <c r="B37005" s="19">
        <v>2021</v>
      </c>
      <c r="C37005" s="19">
        <v>3</v>
      </c>
      <c r="D37005" s="19">
        <v>22</v>
      </c>
      <c r="E37005" s="19">
        <v>19</v>
      </c>
      <c r="F37005" s="40">
        <v>23766.001499999998</v>
      </c>
      <c r="G37005" s="35">
        <f t="shared" si="578"/>
        <v>25694.06251</v>
      </c>
      <c r="H37005" s="27">
        <v>410.95846209400003</v>
      </c>
      <c r="I37005" s="28">
        <v>0</v>
      </c>
      <c r="J37005" s="28">
        <f>H37005/(INDEX(Installed_Capacity!$H$6:$S$11,MATCH(Source_Data!B37005,Installed_Capacity!$G$6:$G$11,0),MATCH(Source_Data!C37005,Installed_Capacity!$H$5:$S$5,0)))</f>
        <v>0.35891568741834062</v>
      </c>
      <c r="K37005" s="29" t="e">
        <f>I37005/(INDEX(Installed_Capacity!$H$15:$S$20,MATCH(Source_Data!B37005,Installed_Capacity!$G$15:$G$20,0),MATCH(Source_Data!C37005,Installed_Capacity!$H$14:$S$14,0)))</f>
        <v>#DIV/0!</v>
      </c>
      <c r="L37005" s="21"/>
      <c r="M37005" s="2"/>
    </row>
    <row r="37006" spans="1:13" x14ac:dyDescent="0.25">
      <c r="A37006" s="17">
        <v>44277</v>
      </c>
      <c r="B37006" s="19">
        <v>2021</v>
      </c>
      <c r="C37006" s="19">
        <v>3</v>
      </c>
      <c r="D37006" s="19">
        <v>22</v>
      </c>
      <c r="E37006" s="19">
        <v>20</v>
      </c>
      <c r="F37006" s="40">
        <v>25694.06251</v>
      </c>
      <c r="G37006" s="35">
        <f t="shared" si="578"/>
        <v>25694.06251</v>
      </c>
      <c r="H37006" s="27">
        <v>377.22568189999998</v>
      </c>
      <c r="I37006" s="28">
        <v>0</v>
      </c>
      <c r="J37006" s="28">
        <f>H37006/(INDEX(Installed_Capacity!$H$6:$S$11,MATCH(Source_Data!B37006,Installed_Capacity!$G$6:$G$11,0),MATCH(Source_Data!C37006,Installed_Capacity!$H$5:$S$5,0)))</f>
        <v>0.32945474401746722</v>
      </c>
      <c r="K37006" s="29" t="e">
        <f>I37006/(INDEX(Installed_Capacity!$H$15:$S$20,MATCH(Source_Data!B37006,Installed_Capacity!$G$15:$G$20,0),MATCH(Source_Data!C37006,Installed_Capacity!$H$14:$S$14,0)))</f>
        <v>#DIV/0!</v>
      </c>
      <c r="L37006" s="21"/>
      <c r="M37006" s="2"/>
    </row>
    <row r="37007" spans="1:13" x14ac:dyDescent="0.25">
      <c r="A37007" s="17">
        <v>44277</v>
      </c>
      <c r="B37007" s="19">
        <v>2021</v>
      </c>
      <c r="C37007" s="19">
        <v>3</v>
      </c>
      <c r="D37007" s="19">
        <v>22</v>
      </c>
      <c r="E37007" s="19">
        <v>21</v>
      </c>
      <c r="F37007" s="40">
        <v>25636.804830000001</v>
      </c>
      <c r="G37007" s="35">
        <f t="shared" si="578"/>
        <v>25694.06251</v>
      </c>
      <c r="H37007" s="27">
        <v>414.75529676000002</v>
      </c>
      <c r="I37007" s="28">
        <v>0</v>
      </c>
      <c r="J37007" s="28">
        <f>H37007/(INDEX(Installed_Capacity!$H$6:$S$11,MATCH(Source_Data!B37007,Installed_Capacity!$G$6:$G$11,0),MATCH(Source_Data!C37007,Installed_Capacity!$H$5:$S$5,0)))</f>
        <v>0.36223170022707424</v>
      </c>
      <c r="K37007" s="29" t="e">
        <f>I37007/(INDEX(Installed_Capacity!$H$15:$S$20,MATCH(Source_Data!B37007,Installed_Capacity!$G$15:$G$20,0),MATCH(Source_Data!C37007,Installed_Capacity!$H$14:$S$14,0)))</f>
        <v>#DIV/0!</v>
      </c>
      <c r="L37007" s="21"/>
      <c r="M37007" s="2"/>
    </row>
    <row r="37008" spans="1:13" x14ac:dyDescent="0.25">
      <c r="A37008" s="17">
        <v>44277</v>
      </c>
      <c r="B37008" s="19">
        <v>2021</v>
      </c>
      <c r="C37008" s="19">
        <v>3</v>
      </c>
      <c r="D37008" s="19">
        <v>22</v>
      </c>
      <c r="E37008" s="19">
        <v>22</v>
      </c>
      <c r="F37008" s="40">
        <v>24687.059450000001</v>
      </c>
      <c r="G37008" s="35">
        <f t="shared" si="578"/>
        <v>25694.06251</v>
      </c>
      <c r="H37008" s="27">
        <v>493.96528327999999</v>
      </c>
      <c r="I37008" s="28">
        <v>0</v>
      </c>
      <c r="J37008" s="28">
        <f>H37008/(INDEX(Installed_Capacity!$H$6:$S$11,MATCH(Source_Data!B37008,Installed_Capacity!$G$6:$G$11,0),MATCH(Source_Data!C37008,Installed_Capacity!$H$5:$S$5,0)))</f>
        <v>0.43141072775545852</v>
      </c>
      <c r="K37008" s="29" t="e">
        <f>I37008/(INDEX(Installed_Capacity!$H$15:$S$20,MATCH(Source_Data!B37008,Installed_Capacity!$G$15:$G$20,0),MATCH(Source_Data!C37008,Installed_Capacity!$H$14:$S$14,0)))</f>
        <v>#DIV/0!</v>
      </c>
      <c r="L37008" s="21"/>
      <c r="M37008" s="2"/>
    </row>
    <row r="37009" spans="1:13" x14ac:dyDescent="0.25">
      <c r="A37009" s="17">
        <v>44277</v>
      </c>
      <c r="B37009" s="19">
        <v>2021</v>
      </c>
      <c r="C37009" s="19">
        <v>3</v>
      </c>
      <c r="D37009" s="19">
        <v>22</v>
      </c>
      <c r="E37009" s="19">
        <v>23</v>
      </c>
      <c r="F37009" s="40">
        <v>23241.802749999999</v>
      </c>
      <c r="G37009" s="35">
        <f t="shared" si="578"/>
        <v>25694.06251</v>
      </c>
      <c r="H37009" s="27">
        <v>686.47180388000004</v>
      </c>
      <c r="I37009" s="28">
        <v>0</v>
      </c>
      <c r="J37009" s="28">
        <f>H37009/(INDEX(Installed_Capacity!$H$6:$S$11,MATCH(Source_Data!B37009,Installed_Capacity!$G$6:$G$11,0),MATCH(Source_Data!C37009,Installed_Capacity!$H$5:$S$5,0)))</f>
        <v>0.59953869334497822</v>
      </c>
      <c r="K37009" s="29" t="e">
        <f>I37009/(INDEX(Installed_Capacity!$H$15:$S$20,MATCH(Source_Data!B37009,Installed_Capacity!$G$15:$G$20,0),MATCH(Source_Data!C37009,Installed_Capacity!$H$14:$S$14,0)))</f>
        <v>#DIV/0!</v>
      </c>
      <c r="L37009" s="21"/>
      <c r="M37009" s="2"/>
    </row>
    <row r="37010" spans="1:13" x14ac:dyDescent="0.25">
      <c r="A37010" s="17">
        <v>44277</v>
      </c>
      <c r="B37010" s="19">
        <v>2021</v>
      </c>
      <c r="C37010" s="19">
        <v>3</v>
      </c>
      <c r="D37010" s="19">
        <v>22</v>
      </c>
      <c r="E37010" s="19">
        <v>24</v>
      </c>
      <c r="F37010" s="40">
        <v>21724.67036</v>
      </c>
      <c r="G37010" s="35">
        <f t="shared" si="578"/>
        <v>25694.06251</v>
      </c>
      <c r="H37010" s="27">
        <v>719.32232243999999</v>
      </c>
      <c r="I37010" s="28">
        <v>0</v>
      </c>
      <c r="J37010" s="28">
        <f>H37010/(INDEX(Installed_Capacity!$H$6:$S$11,MATCH(Source_Data!B37010,Installed_Capacity!$G$6:$G$11,0),MATCH(Source_Data!C37010,Installed_Capacity!$H$5:$S$5,0)))</f>
        <v>0.6282291025676856</v>
      </c>
      <c r="K37010" s="29" t="e">
        <f>I37010/(INDEX(Installed_Capacity!$H$15:$S$20,MATCH(Source_Data!B37010,Installed_Capacity!$G$15:$G$20,0),MATCH(Source_Data!C37010,Installed_Capacity!$H$14:$S$14,0)))</f>
        <v>#DIV/0!</v>
      </c>
      <c r="L37010" s="21"/>
      <c r="M37010" s="2"/>
    </row>
    <row r="37011" spans="1:13" x14ac:dyDescent="0.25">
      <c r="A37011" s="17">
        <v>44278</v>
      </c>
      <c r="B37011" s="19">
        <v>2021</v>
      </c>
      <c r="C37011" s="19">
        <v>3</v>
      </c>
      <c r="D37011" s="19">
        <v>23</v>
      </c>
      <c r="E37011" s="19">
        <v>1</v>
      </c>
      <c r="F37011" s="40">
        <v>20626.728210000001</v>
      </c>
      <c r="G37011" s="35">
        <f t="shared" si="578"/>
        <v>25802.269329999999</v>
      </c>
      <c r="H37011" s="27">
        <v>720.42795158000001</v>
      </c>
      <c r="I37011" s="28">
        <v>0</v>
      </c>
      <c r="J37011" s="28">
        <f>H37011/(INDEX(Installed_Capacity!$H$6:$S$11,MATCH(Source_Data!B37011,Installed_Capacity!$G$6:$G$11,0),MATCH(Source_Data!C37011,Installed_Capacity!$H$5:$S$5,0)))</f>
        <v>0.62919471753711786</v>
      </c>
      <c r="K37011" s="29" t="e">
        <f>I37011/(INDEX(Installed_Capacity!$H$15:$S$20,MATCH(Source_Data!B37011,Installed_Capacity!$G$15:$G$20,0),MATCH(Source_Data!C37011,Installed_Capacity!$H$14:$S$14,0)))</f>
        <v>#DIV/0!</v>
      </c>
      <c r="L37011" s="21"/>
      <c r="M37011" s="2"/>
    </row>
    <row r="37012" spans="1:13" x14ac:dyDescent="0.25">
      <c r="A37012" s="17">
        <v>44278</v>
      </c>
      <c r="B37012" s="19">
        <v>2021</v>
      </c>
      <c r="C37012" s="19">
        <v>3</v>
      </c>
      <c r="D37012" s="19">
        <v>23</v>
      </c>
      <c r="E37012" s="19">
        <v>2</v>
      </c>
      <c r="F37012" s="40">
        <v>19999.65955</v>
      </c>
      <c r="G37012" s="35">
        <f t="shared" si="578"/>
        <v>25802.269329999999</v>
      </c>
      <c r="H37012" s="27">
        <v>569.90250127000002</v>
      </c>
      <c r="I37012" s="28">
        <v>0</v>
      </c>
      <c r="J37012" s="28">
        <f>H37012/(INDEX(Installed_Capacity!$H$6:$S$11,MATCH(Source_Data!B37012,Installed_Capacity!$G$6:$G$11,0),MATCH(Source_Data!C37012,Installed_Capacity!$H$5:$S$5,0)))</f>
        <v>0.49773144215720527</v>
      </c>
      <c r="K37012" s="29" t="e">
        <f>I37012/(INDEX(Installed_Capacity!$H$15:$S$20,MATCH(Source_Data!B37012,Installed_Capacity!$G$15:$G$20,0),MATCH(Source_Data!C37012,Installed_Capacity!$H$14:$S$14,0)))</f>
        <v>#DIV/0!</v>
      </c>
      <c r="L37012" s="21"/>
      <c r="M37012" s="2"/>
    </row>
    <row r="37013" spans="1:13" x14ac:dyDescent="0.25">
      <c r="A37013" s="17">
        <v>44278</v>
      </c>
      <c r="B37013" s="19">
        <v>2021</v>
      </c>
      <c r="C37013" s="19">
        <v>3</v>
      </c>
      <c r="D37013" s="19">
        <v>23</v>
      </c>
      <c r="E37013" s="19">
        <v>3</v>
      </c>
      <c r="F37013" s="40">
        <v>19600.179749999999</v>
      </c>
      <c r="G37013" s="35">
        <f t="shared" si="578"/>
        <v>25802.269329999999</v>
      </c>
      <c r="H37013" s="27">
        <v>401.91684075400002</v>
      </c>
      <c r="I37013" s="28">
        <v>0</v>
      </c>
      <c r="J37013" s="28">
        <f>H37013/(INDEX(Installed_Capacity!$H$6:$S$11,MATCH(Source_Data!B37013,Installed_Capacity!$G$6:$G$11,0),MATCH(Source_Data!C37013,Installed_Capacity!$H$5:$S$5,0)))</f>
        <v>0.35101907489432316</v>
      </c>
      <c r="K37013" s="29" t="e">
        <f>I37013/(INDEX(Installed_Capacity!$H$15:$S$20,MATCH(Source_Data!B37013,Installed_Capacity!$G$15:$G$20,0),MATCH(Source_Data!C37013,Installed_Capacity!$H$14:$S$14,0)))</f>
        <v>#DIV/0!</v>
      </c>
      <c r="L37013" s="21"/>
      <c r="M37013" s="2"/>
    </row>
    <row r="37014" spans="1:13" x14ac:dyDescent="0.25">
      <c r="A37014" s="17">
        <v>44278</v>
      </c>
      <c r="B37014" s="19">
        <v>2021</v>
      </c>
      <c r="C37014" s="19">
        <v>3</v>
      </c>
      <c r="D37014" s="19">
        <v>23</v>
      </c>
      <c r="E37014" s="19">
        <v>4</v>
      </c>
      <c r="F37014" s="40">
        <v>19591.988020000001</v>
      </c>
      <c r="G37014" s="35">
        <f t="shared" si="578"/>
        <v>25802.269329999999</v>
      </c>
      <c r="H37014" s="27">
        <v>424.27475525199998</v>
      </c>
      <c r="I37014" s="28">
        <v>0</v>
      </c>
      <c r="J37014" s="28">
        <f>H37014/(INDEX(Installed_Capacity!$H$6:$S$11,MATCH(Source_Data!B37014,Installed_Capacity!$G$6:$G$11,0),MATCH(Source_Data!C37014,Installed_Capacity!$H$5:$S$5,0)))</f>
        <v>0.37054563777467248</v>
      </c>
      <c r="K37014" s="29" t="e">
        <f>I37014/(INDEX(Installed_Capacity!$H$15:$S$20,MATCH(Source_Data!B37014,Installed_Capacity!$G$15:$G$20,0),MATCH(Source_Data!C37014,Installed_Capacity!$H$14:$S$14,0)))</f>
        <v>#DIV/0!</v>
      </c>
      <c r="L37014" s="21"/>
      <c r="M37014" s="2"/>
    </row>
    <row r="37015" spans="1:13" x14ac:dyDescent="0.25">
      <c r="A37015" s="17">
        <v>44278</v>
      </c>
      <c r="B37015" s="19">
        <v>2021</v>
      </c>
      <c r="C37015" s="19">
        <v>3</v>
      </c>
      <c r="D37015" s="19">
        <v>23</v>
      </c>
      <c r="E37015" s="19">
        <v>5</v>
      </c>
      <c r="F37015" s="40">
        <v>20058.841079999998</v>
      </c>
      <c r="G37015" s="35">
        <f t="shared" si="578"/>
        <v>25802.269329999999</v>
      </c>
      <c r="H37015" s="27">
        <v>592.05442556000003</v>
      </c>
      <c r="I37015" s="28">
        <v>0</v>
      </c>
      <c r="J37015" s="28">
        <f>H37015/(INDEX(Installed_Capacity!$H$6:$S$11,MATCH(Source_Data!B37015,Installed_Capacity!$G$6:$G$11,0),MATCH(Source_Data!C37015,Installed_Capacity!$H$5:$S$5,0)))</f>
        <v>0.51707810092576423</v>
      </c>
      <c r="K37015" s="29" t="e">
        <f>I37015/(INDEX(Installed_Capacity!$H$15:$S$20,MATCH(Source_Data!B37015,Installed_Capacity!$G$15:$G$20,0),MATCH(Source_Data!C37015,Installed_Capacity!$H$14:$S$14,0)))</f>
        <v>#DIV/0!</v>
      </c>
      <c r="L37015" s="21"/>
      <c r="M37015" s="2"/>
    </row>
    <row r="37016" spans="1:13" x14ac:dyDescent="0.25">
      <c r="A37016" s="17">
        <v>44278</v>
      </c>
      <c r="B37016" s="19">
        <v>2021</v>
      </c>
      <c r="C37016" s="19">
        <v>3</v>
      </c>
      <c r="D37016" s="19">
        <v>23</v>
      </c>
      <c r="E37016" s="19">
        <v>6</v>
      </c>
      <c r="F37016" s="40">
        <v>21377.774389999999</v>
      </c>
      <c r="G37016" s="35">
        <f t="shared" si="578"/>
        <v>25802.269329999999</v>
      </c>
      <c r="H37016" s="27">
        <v>696.04572915999995</v>
      </c>
      <c r="I37016" s="28">
        <v>0</v>
      </c>
      <c r="J37016" s="28">
        <f>H37016/(INDEX(Installed_Capacity!$H$6:$S$11,MATCH(Source_Data!B37016,Installed_Capacity!$G$6:$G$11,0),MATCH(Source_Data!C37016,Installed_Capacity!$H$5:$S$5,0)))</f>
        <v>0.607900200139738</v>
      </c>
      <c r="K37016" s="29" t="e">
        <f>I37016/(INDEX(Installed_Capacity!$H$15:$S$20,MATCH(Source_Data!B37016,Installed_Capacity!$G$15:$G$20,0),MATCH(Source_Data!C37016,Installed_Capacity!$H$14:$S$14,0)))</f>
        <v>#DIV/0!</v>
      </c>
      <c r="L37016" s="21"/>
      <c r="M37016" s="2"/>
    </row>
    <row r="37017" spans="1:13" x14ac:dyDescent="0.25">
      <c r="A37017" s="17">
        <v>44278</v>
      </c>
      <c r="B37017" s="19">
        <v>2021</v>
      </c>
      <c r="C37017" s="19">
        <v>3</v>
      </c>
      <c r="D37017" s="19">
        <v>23</v>
      </c>
      <c r="E37017" s="19">
        <v>7</v>
      </c>
      <c r="F37017" s="40">
        <v>23490.955249999999</v>
      </c>
      <c r="G37017" s="35">
        <f t="shared" si="578"/>
        <v>25802.269329999999</v>
      </c>
      <c r="H37017" s="27">
        <v>545.56710869999995</v>
      </c>
      <c r="I37017" s="28">
        <v>0</v>
      </c>
      <c r="J37017" s="28">
        <f>H37017/(INDEX(Installed_Capacity!$H$6:$S$11,MATCH(Source_Data!B37017,Installed_Capacity!$G$6:$G$11,0),MATCH(Source_Data!C37017,Installed_Capacity!$H$5:$S$5,0)))</f>
        <v>0.47647782419213969</v>
      </c>
      <c r="K37017" s="29" t="e">
        <f>I37017/(INDEX(Installed_Capacity!$H$15:$S$20,MATCH(Source_Data!B37017,Installed_Capacity!$G$15:$G$20,0),MATCH(Source_Data!C37017,Installed_Capacity!$H$14:$S$14,0)))</f>
        <v>#DIV/0!</v>
      </c>
      <c r="L37017" s="21"/>
      <c r="M37017" s="2"/>
    </row>
    <row r="37018" spans="1:13" x14ac:dyDescent="0.25">
      <c r="A37018" s="17">
        <v>44278</v>
      </c>
      <c r="B37018" s="19">
        <v>2021</v>
      </c>
      <c r="C37018" s="19">
        <v>3</v>
      </c>
      <c r="D37018" s="19">
        <v>23</v>
      </c>
      <c r="E37018" s="19">
        <v>8</v>
      </c>
      <c r="F37018" s="40">
        <v>24876.989099999999</v>
      </c>
      <c r="G37018" s="35">
        <f t="shared" si="578"/>
        <v>25802.269329999999</v>
      </c>
      <c r="H37018" s="27">
        <v>261.00550577199999</v>
      </c>
      <c r="I37018" s="28">
        <v>0</v>
      </c>
      <c r="J37018" s="28">
        <f>H37018/(INDEX(Installed_Capacity!$H$6:$S$11,MATCH(Source_Data!B37018,Installed_Capacity!$G$6:$G$11,0),MATCH(Source_Data!C37018,Installed_Capacity!$H$5:$S$5,0)))</f>
        <v>0.22795240678777293</v>
      </c>
      <c r="K37018" s="29" t="e">
        <f>I37018/(INDEX(Installed_Capacity!$H$15:$S$20,MATCH(Source_Data!B37018,Installed_Capacity!$G$15:$G$20,0),MATCH(Source_Data!C37018,Installed_Capacity!$H$14:$S$14,0)))</f>
        <v>#DIV/0!</v>
      </c>
      <c r="L37018" s="21"/>
      <c r="M37018" s="2"/>
    </row>
    <row r="37019" spans="1:13" x14ac:dyDescent="0.25">
      <c r="A37019" s="17">
        <v>44278</v>
      </c>
      <c r="B37019" s="19">
        <v>2021</v>
      </c>
      <c r="C37019" s="19">
        <v>3</v>
      </c>
      <c r="D37019" s="19">
        <v>23</v>
      </c>
      <c r="E37019" s="19">
        <v>9</v>
      </c>
      <c r="F37019" s="40">
        <v>24723.036349999998</v>
      </c>
      <c r="G37019" s="35">
        <f t="shared" si="578"/>
        <v>25802.269329999999</v>
      </c>
      <c r="H37019" s="27">
        <v>222.00000019300001</v>
      </c>
      <c r="I37019" s="28">
        <v>0</v>
      </c>
      <c r="J37019" s="28">
        <f>H37019/(INDEX(Installed_Capacity!$H$6:$S$11,MATCH(Source_Data!B37019,Installed_Capacity!$G$6:$G$11,0),MATCH(Source_Data!C37019,Installed_Capacity!$H$5:$S$5,0)))</f>
        <v>0.19388646305065502</v>
      </c>
      <c r="K37019" s="29" t="e">
        <f>I37019/(INDEX(Installed_Capacity!$H$15:$S$20,MATCH(Source_Data!B37019,Installed_Capacity!$G$15:$G$20,0),MATCH(Source_Data!C37019,Installed_Capacity!$H$14:$S$14,0)))</f>
        <v>#DIV/0!</v>
      </c>
      <c r="L37019" s="21"/>
      <c r="M37019" s="2"/>
    </row>
    <row r="37020" spans="1:13" x14ac:dyDescent="0.25">
      <c r="A37020" s="17">
        <v>44278</v>
      </c>
      <c r="B37020" s="19">
        <v>2021</v>
      </c>
      <c r="C37020" s="19">
        <v>3</v>
      </c>
      <c r="D37020" s="19">
        <v>23</v>
      </c>
      <c r="E37020" s="19">
        <v>10</v>
      </c>
      <c r="F37020" s="40">
        <v>23677.96948</v>
      </c>
      <c r="G37020" s="35">
        <f t="shared" si="578"/>
        <v>25802.269329999999</v>
      </c>
      <c r="H37020" s="27">
        <v>151.69231819000001</v>
      </c>
      <c r="I37020" s="28">
        <v>0</v>
      </c>
      <c r="J37020" s="28">
        <f>H37020/(INDEX(Installed_Capacity!$H$6:$S$11,MATCH(Source_Data!B37020,Installed_Capacity!$G$6:$G$11,0),MATCH(Source_Data!C37020,Installed_Capacity!$H$5:$S$5,0)))</f>
        <v>0.13248237396506551</v>
      </c>
      <c r="K37020" s="29" t="e">
        <f>I37020/(INDEX(Installed_Capacity!$H$15:$S$20,MATCH(Source_Data!B37020,Installed_Capacity!$G$15:$G$20,0),MATCH(Source_Data!C37020,Installed_Capacity!$H$14:$S$14,0)))</f>
        <v>#DIV/0!</v>
      </c>
      <c r="L37020" s="21"/>
      <c r="M37020" s="2"/>
    </row>
    <row r="37021" spans="1:13" x14ac:dyDescent="0.25">
      <c r="A37021" s="17">
        <v>44278</v>
      </c>
      <c r="B37021" s="19">
        <v>2021</v>
      </c>
      <c r="C37021" s="19">
        <v>3</v>
      </c>
      <c r="D37021" s="19">
        <v>23</v>
      </c>
      <c r="E37021" s="19">
        <v>11</v>
      </c>
      <c r="F37021" s="40">
        <v>22560.297439999998</v>
      </c>
      <c r="G37021" s="35">
        <f t="shared" si="578"/>
        <v>25802.269329999999</v>
      </c>
      <c r="H37021" s="27">
        <v>103.11383453400001</v>
      </c>
      <c r="I37021" s="28">
        <v>0</v>
      </c>
      <c r="J37021" s="28">
        <f>H37021/(INDEX(Installed_Capacity!$H$6:$S$11,MATCH(Source_Data!B37021,Installed_Capacity!$G$6:$G$11,0),MATCH(Source_Data!C37021,Installed_Capacity!$H$5:$S$5,0)))</f>
        <v>9.0055750684716163E-2</v>
      </c>
      <c r="K37021" s="29" t="e">
        <f>I37021/(INDEX(Installed_Capacity!$H$15:$S$20,MATCH(Source_Data!B37021,Installed_Capacity!$G$15:$G$20,0),MATCH(Source_Data!C37021,Installed_Capacity!$H$14:$S$14,0)))</f>
        <v>#DIV/0!</v>
      </c>
      <c r="L37021" s="21"/>
      <c r="M37021" s="2"/>
    </row>
    <row r="37022" spans="1:13" x14ac:dyDescent="0.25">
      <c r="A37022" s="17">
        <v>44278</v>
      </c>
      <c r="B37022" s="19">
        <v>2021</v>
      </c>
      <c r="C37022" s="19">
        <v>3</v>
      </c>
      <c r="D37022" s="19">
        <v>23</v>
      </c>
      <c r="E37022" s="19">
        <v>12</v>
      </c>
      <c r="F37022" s="40">
        <v>21640.148740000001</v>
      </c>
      <c r="G37022" s="35">
        <f t="shared" si="578"/>
        <v>25802.269329999999</v>
      </c>
      <c r="H37022" s="27">
        <v>175.583209778</v>
      </c>
      <c r="I37022" s="28">
        <v>0</v>
      </c>
      <c r="J37022" s="28">
        <f>H37022/(INDEX(Installed_Capacity!$H$6:$S$11,MATCH(Source_Data!B37022,Installed_Capacity!$G$6:$G$11,0),MATCH(Source_Data!C37022,Installed_Capacity!$H$5:$S$5,0)))</f>
        <v>0.15334778146550218</v>
      </c>
      <c r="K37022" s="29" t="e">
        <f>I37022/(INDEX(Installed_Capacity!$H$15:$S$20,MATCH(Source_Data!B37022,Installed_Capacity!$G$15:$G$20,0),MATCH(Source_Data!C37022,Installed_Capacity!$H$14:$S$14,0)))</f>
        <v>#DIV/0!</v>
      </c>
      <c r="L37022" s="21"/>
      <c r="M37022" s="2"/>
    </row>
    <row r="37023" spans="1:13" x14ac:dyDescent="0.25">
      <c r="A37023" s="17">
        <v>44278</v>
      </c>
      <c r="B37023" s="19">
        <v>2021</v>
      </c>
      <c r="C37023" s="19">
        <v>3</v>
      </c>
      <c r="D37023" s="19">
        <v>23</v>
      </c>
      <c r="E37023" s="19">
        <v>13</v>
      </c>
      <c r="F37023" s="40">
        <v>20619.51153</v>
      </c>
      <c r="G37023" s="35">
        <f t="shared" si="578"/>
        <v>25802.269329999999</v>
      </c>
      <c r="H37023" s="27">
        <v>293.56860487799997</v>
      </c>
      <c r="I37023" s="28">
        <v>0</v>
      </c>
      <c r="J37023" s="28">
        <f>H37023/(INDEX(Installed_Capacity!$H$6:$S$11,MATCH(Source_Data!B37023,Installed_Capacity!$G$6:$G$11,0),MATCH(Source_Data!C37023,Installed_Capacity!$H$5:$S$5,0)))</f>
        <v>0.25639179465327511</v>
      </c>
      <c r="K37023" s="29" t="e">
        <f>I37023/(INDEX(Installed_Capacity!$H$15:$S$20,MATCH(Source_Data!B37023,Installed_Capacity!$G$15:$G$20,0),MATCH(Source_Data!C37023,Installed_Capacity!$H$14:$S$14,0)))</f>
        <v>#DIV/0!</v>
      </c>
      <c r="L37023" s="21"/>
      <c r="M37023" s="2"/>
    </row>
    <row r="37024" spans="1:13" x14ac:dyDescent="0.25">
      <c r="A37024" s="17">
        <v>44278</v>
      </c>
      <c r="B37024" s="19">
        <v>2021</v>
      </c>
      <c r="C37024" s="19">
        <v>3</v>
      </c>
      <c r="D37024" s="19">
        <v>23</v>
      </c>
      <c r="E37024" s="19">
        <v>14</v>
      </c>
      <c r="F37024" s="40">
        <v>20253.720290000001</v>
      </c>
      <c r="G37024" s="35">
        <f t="shared" si="578"/>
        <v>25802.269329999999</v>
      </c>
      <c r="H37024" s="27">
        <v>369.09761263600001</v>
      </c>
      <c r="I37024" s="28">
        <v>0</v>
      </c>
      <c r="J37024" s="28">
        <f>H37024/(INDEX(Installed_Capacity!$H$6:$S$11,MATCH(Source_Data!B37024,Installed_Capacity!$G$6:$G$11,0),MATCH(Source_Data!C37024,Installed_Capacity!$H$5:$S$5,0)))</f>
        <v>0.32235599356855899</v>
      </c>
      <c r="K37024" s="29" t="e">
        <f>I37024/(INDEX(Installed_Capacity!$H$15:$S$20,MATCH(Source_Data!B37024,Installed_Capacity!$G$15:$G$20,0),MATCH(Source_Data!C37024,Installed_Capacity!$H$14:$S$14,0)))</f>
        <v>#DIV/0!</v>
      </c>
      <c r="L37024" s="21"/>
      <c r="M37024" s="2"/>
    </row>
    <row r="37025" spans="1:13" x14ac:dyDescent="0.25">
      <c r="A37025" s="17">
        <v>44278</v>
      </c>
      <c r="B37025" s="19">
        <v>2021</v>
      </c>
      <c r="C37025" s="19">
        <v>3</v>
      </c>
      <c r="D37025" s="19">
        <v>23</v>
      </c>
      <c r="E37025" s="19">
        <v>15</v>
      </c>
      <c r="F37025" s="40">
        <v>19988.775880000001</v>
      </c>
      <c r="G37025" s="35">
        <f t="shared" si="578"/>
        <v>25802.269329999999</v>
      </c>
      <c r="H37025" s="27">
        <v>381.84922588000001</v>
      </c>
      <c r="I37025" s="28">
        <v>0</v>
      </c>
      <c r="J37025" s="28">
        <f>H37025/(INDEX(Installed_Capacity!$H$6:$S$11,MATCH(Source_Data!B37025,Installed_Capacity!$G$6:$G$11,0),MATCH(Source_Data!C37025,Installed_Capacity!$H$5:$S$5,0)))</f>
        <v>0.33349277369432317</v>
      </c>
      <c r="K37025" s="29" t="e">
        <f>I37025/(INDEX(Installed_Capacity!$H$15:$S$20,MATCH(Source_Data!B37025,Installed_Capacity!$G$15:$G$20,0),MATCH(Source_Data!C37025,Installed_Capacity!$H$14:$S$14,0)))</f>
        <v>#DIV/0!</v>
      </c>
      <c r="L37025" s="21"/>
      <c r="M37025" s="2"/>
    </row>
    <row r="37026" spans="1:13" x14ac:dyDescent="0.25">
      <c r="A37026" s="17">
        <v>44278</v>
      </c>
      <c r="B37026" s="19">
        <v>2021</v>
      </c>
      <c r="C37026" s="19">
        <v>3</v>
      </c>
      <c r="D37026" s="19">
        <v>23</v>
      </c>
      <c r="E37026" s="19">
        <v>16</v>
      </c>
      <c r="F37026" s="40">
        <v>20345.996889999999</v>
      </c>
      <c r="G37026" s="35">
        <f t="shared" si="578"/>
        <v>25802.269329999999</v>
      </c>
      <c r="H37026" s="27">
        <v>549.04029646000004</v>
      </c>
      <c r="I37026" s="28">
        <v>0</v>
      </c>
      <c r="J37026" s="28">
        <f>H37026/(INDEX(Installed_Capacity!$H$6:$S$11,MATCH(Source_Data!B37026,Installed_Capacity!$G$6:$G$11,0),MATCH(Source_Data!C37026,Installed_Capacity!$H$5:$S$5,0)))</f>
        <v>0.47951117594759829</v>
      </c>
      <c r="K37026" s="29" t="e">
        <f>I37026/(INDEX(Installed_Capacity!$H$15:$S$20,MATCH(Source_Data!B37026,Installed_Capacity!$G$15:$G$20,0),MATCH(Source_Data!C37026,Installed_Capacity!$H$14:$S$14,0)))</f>
        <v>#DIV/0!</v>
      </c>
      <c r="L37026" s="21"/>
      <c r="M37026" s="2"/>
    </row>
    <row r="37027" spans="1:13" x14ac:dyDescent="0.25">
      <c r="A37027" s="17">
        <v>44278</v>
      </c>
      <c r="B37027" s="19">
        <v>2021</v>
      </c>
      <c r="C37027" s="19">
        <v>3</v>
      </c>
      <c r="D37027" s="19">
        <v>23</v>
      </c>
      <c r="E37027" s="19">
        <v>17</v>
      </c>
      <c r="F37027" s="40">
        <v>20873.558430000001</v>
      </c>
      <c r="G37027" s="35">
        <f t="shared" si="578"/>
        <v>25802.269329999999</v>
      </c>
      <c r="H37027" s="27">
        <v>739.27843602999997</v>
      </c>
      <c r="I37027" s="28">
        <v>0</v>
      </c>
      <c r="J37027" s="28">
        <f>H37027/(INDEX(Installed_Capacity!$H$6:$S$11,MATCH(Source_Data!B37027,Installed_Capacity!$G$6:$G$11,0),MATCH(Source_Data!C37027,Installed_Capacity!$H$5:$S$5,0)))</f>
        <v>0.64565802273362438</v>
      </c>
      <c r="K37027" s="29" t="e">
        <f>I37027/(INDEX(Installed_Capacity!$H$15:$S$20,MATCH(Source_Data!B37027,Installed_Capacity!$G$15:$G$20,0),MATCH(Source_Data!C37027,Installed_Capacity!$H$14:$S$14,0)))</f>
        <v>#DIV/0!</v>
      </c>
      <c r="L37027" s="21"/>
      <c r="M37027" s="2"/>
    </row>
    <row r="37028" spans="1:13" x14ac:dyDescent="0.25">
      <c r="A37028" s="17">
        <v>44278</v>
      </c>
      <c r="B37028" s="19">
        <v>2021</v>
      </c>
      <c r="C37028" s="19">
        <v>3</v>
      </c>
      <c r="D37028" s="19">
        <v>23</v>
      </c>
      <c r="E37028" s="19">
        <v>18</v>
      </c>
      <c r="F37028" s="40">
        <v>21823.417270000002</v>
      </c>
      <c r="G37028" s="35">
        <f t="shared" si="578"/>
        <v>25802.269329999999</v>
      </c>
      <c r="H37028" s="27">
        <v>739.34918081000001</v>
      </c>
      <c r="I37028" s="28">
        <v>0</v>
      </c>
      <c r="J37028" s="28">
        <f>H37028/(INDEX(Installed_Capacity!$H$6:$S$11,MATCH(Source_Data!B37028,Installed_Capacity!$G$6:$G$11,0),MATCH(Source_Data!C37028,Installed_Capacity!$H$5:$S$5,0)))</f>
        <v>0.64571980856768563</v>
      </c>
      <c r="K37028" s="29" t="e">
        <f>I37028/(INDEX(Installed_Capacity!$H$15:$S$20,MATCH(Source_Data!B37028,Installed_Capacity!$G$15:$G$20,0),MATCH(Source_Data!C37028,Installed_Capacity!$H$14:$S$14,0)))</f>
        <v>#DIV/0!</v>
      </c>
      <c r="L37028" s="21"/>
      <c r="M37028" s="2"/>
    </row>
    <row r="37029" spans="1:13" x14ac:dyDescent="0.25">
      <c r="A37029" s="17">
        <v>44278</v>
      </c>
      <c r="B37029" s="19">
        <v>2021</v>
      </c>
      <c r="C37029" s="19">
        <v>3</v>
      </c>
      <c r="D37029" s="19">
        <v>23</v>
      </c>
      <c r="E37029" s="19">
        <v>19</v>
      </c>
      <c r="F37029" s="40">
        <v>23817.251950000002</v>
      </c>
      <c r="G37029" s="35">
        <f t="shared" si="578"/>
        <v>25802.269329999999</v>
      </c>
      <c r="H37029" s="27">
        <v>843.64222700000005</v>
      </c>
      <c r="I37029" s="28">
        <v>0</v>
      </c>
      <c r="J37029" s="28">
        <f>H37029/(INDEX(Installed_Capacity!$H$6:$S$11,MATCH(Source_Data!B37029,Installed_Capacity!$G$6:$G$11,0),MATCH(Source_Data!C37029,Installed_Capacity!$H$5:$S$5,0)))</f>
        <v>0.73680543842794766</v>
      </c>
      <c r="K37029" s="29" t="e">
        <f>I37029/(INDEX(Installed_Capacity!$H$15:$S$20,MATCH(Source_Data!B37029,Installed_Capacity!$G$15:$G$20,0),MATCH(Source_Data!C37029,Installed_Capacity!$H$14:$S$14,0)))</f>
        <v>#DIV/0!</v>
      </c>
      <c r="L37029" s="21"/>
      <c r="M37029" s="2"/>
    </row>
    <row r="37030" spans="1:13" x14ac:dyDescent="0.25">
      <c r="A37030" s="17">
        <v>44278</v>
      </c>
      <c r="B37030" s="19">
        <v>2021</v>
      </c>
      <c r="C37030" s="19">
        <v>3</v>
      </c>
      <c r="D37030" s="19">
        <v>23</v>
      </c>
      <c r="E37030" s="19">
        <v>20</v>
      </c>
      <c r="F37030" s="40">
        <v>25802.269329999999</v>
      </c>
      <c r="G37030" s="35">
        <f t="shared" si="578"/>
        <v>25802.269329999999</v>
      </c>
      <c r="H37030" s="27">
        <v>730.81772660000001</v>
      </c>
      <c r="I37030" s="28">
        <v>0</v>
      </c>
      <c r="J37030" s="28">
        <f>H37030/(INDEX(Installed_Capacity!$H$6:$S$11,MATCH(Source_Data!B37030,Installed_Capacity!$G$6:$G$11,0),MATCH(Source_Data!C37030,Installed_Capacity!$H$5:$S$5,0)))</f>
        <v>0.63826875685589524</v>
      </c>
      <c r="K37030" s="29" t="e">
        <f>I37030/(INDEX(Installed_Capacity!$H$15:$S$20,MATCH(Source_Data!B37030,Installed_Capacity!$G$15:$G$20,0),MATCH(Source_Data!C37030,Installed_Capacity!$H$14:$S$14,0)))</f>
        <v>#DIV/0!</v>
      </c>
      <c r="L37030" s="21"/>
      <c r="M37030" s="2"/>
    </row>
    <row r="37031" spans="1:13" x14ac:dyDescent="0.25">
      <c r="A37031" s="17">
        <v>44278</v>
      </c>
      <c r="B37031" s="19">
        <v>2021</v>
      </c>
      <c r="C37031" s="19">
        <v>3</v>
      </c>
      <c r="D37031" s="19">
        <v>23</v>
      </c>
      <c r="E37031" s="19">
        <v>21</v>
      </c>
      <c r="F37031" s="40">
        <v>25731.440610000001</v>
      </c>
      <c r="G37031" s="35">
        <f t="shared" si="578"/>
        <v>25802.269329999999</v>
      </c>
      <c r="H37031" s="27">
        <v>926.00811190000002</v>
      </c>
      <c r="I37031" s="28">
        <v>0</v>
      </c>
      <c r="J37031" s="28">
        <f>H37031/(INDEX(Installed_Capacity!$H$6:$S$11,MATCH(Source_Data!B37031,Installed_Capacity!$G$6:$G$11,0),MATCH(Source_Data!C37031,Installed_Capacity!$H$5:$S$5,0)))</f>
        <v>0.80874070908296947</v>
      </c>
      <c r="K37031" s="29" t="e">
        <f>I37031/(INDEX(Installed_Capacity!$H$15:$S$20,MATCH(Source_Data!B37031,Installed_Capacity!$G$15:$G$20,0),MATCH(Source_Data!C37031,Installed_Capacity!$H$14:$S$14,0)))</f>
        <v>#DIV/0!</v>
      </c>
      <c r="L37031" s="21"/>
      <c r="M37031" s="2"/>
    </row>
    <row r="37032" spans="1:13" x14ac:dyDescent="0.25">
      <c r="A37032" s="17">
        <v>44278</v>
      </c>
      <c r="B37032" s="19">
        <v>2021</v>
      </c>
      <c r="C37032" s="19">
        <v>3</v>
      </c>
      <c r="D37032" s="19">
        <v>23</v>
      </c>
      <c r="E37032" s="19">
        <v>22</v>
      </c>
      <c r="F37032" s="40">
        <v>24942.228419999999</v>
      </c>
      <c r="G37032" s="35">
        <f t="shared" si="578"/>
        <v>25802.269329999999</v>
      </c>
      <c r="H37032" s="27">
        <v>1095.9841457499999</v>
      </c>
      <c r="I37032" s="28">
        <v>0</v>
      </c>
      <c r="J37032" s="28">
        <f>H37032/(INDEX(Installed_Capacity!$H$6:$S$11,MATCH(Source_Data!B37032,Installed_Capacity!$G$6:$G$11,0),MATCH(Source_Data!C37032,Installed_Capacity!$H$5:$S$5,0)))</f>
        <v>0.95719139366812223</v>
      </c>
      <c r="K37032" s="29" t="e">
        <f>I37032/(INDEX(Installed_Capacity!$H$15:$S$20,MATCH(Source_Data!B37032,Installed_Capacity!$G$15:$G$20,0),MATCH(Source_Data!C37032,Installed_Capacity!$H$14:$S$14,0)))</f>
        <v>#DIV/0!</v>
      </c>
      <c r="L37032" s="21"/>
      <c r="M37032" s="2"/>
    </row>
    <row r="37033" spans="1:13" x14ac:dyDescent="0.25">
      <c r="A37033" s="17">
        <v>44278</v>
      </c>
      <c r="B37033" s="19">
        <v>2021</v>
      </c>
      <c r="C37033" s="19">
        <v>3</v>
      </c>
      <c r="D37033" s="19">
        <v>23</v>
      </c>
      <c r="E37033" s="19">
        <v>23</v>
      </c>
      <c r="F37033" s="40">
        <v>23486.278630000001</v>
      </c>
      <c r="G37033" s="35">
        <f t="shared" si="578"/>
        <v>25802.269329999999</v>
      </c>
      <c r="H37033" s="27">
        <v>1101.9854598500001</v>
      </c>
      <c r="I37033" s="28">
        <v>0</v>
      </c>
      <c r="J37033" s="28">
        <f>H37033/(INDEX(Installed_Capacity!$H$6:$S$11,MATCH(Source_Data!B37033,Installed_Capacity!$G$6:$G$11,0),MATCH(Source_Data!C37033,Installed_Capacity!$H$5:$S$5,0)))</f>
        <v>0.96243271602620095</v>
      </c>
      <c r="K37033" s="29" t="e">
        <f>I37033/(INDEX(Installed_Capacity!$H$15:$S$20,MATCH(Source_Data!B37033,Installed_Capacity!$G$15:$G$20,0),MATCH(Source_Data!C37033,Installed_Capacity!$H$14:$S$14,0)))</f>
        <v>#DIV/0!</v>
      </c>
      <c r="L37033" s="21"/>
      <c r="M37033" s="2"/>
    </row>
    <row r="37034" spans="1:13" x14ac:dyDescent="0.25">
      <c r="A37034" s="17">
        <v>44278</v>
      </c>
      <c r="B37034" s="19">
        <v>2021</v>
      </c>
      <c r="C37034" s="19">
        <v>3</v>
      </c>
      <c r="D37034" s="19">
        <v>23</v>
      </c>
      <c r="E37034" s="19">
        <v>24</v>
      </c>
      <c r="F37034" s="40">
        <v>21948.59261</v>
      </c>
      <c r="G37034" s="35">
        <f t="shared" si="578"/>
        <v>25802.269329999999</v>
      </c>
      <c r="H37034" s="27">
        <v>1103.98689889</v>
      </c>
      <c r="I37034" s="28">
        <v>0</v>
      </c>
      <c r="J37034" s="28">
        <f>H37034/(INDEX(Installed_Capacity!$H$6:$S$11,MATCH(Source_Data!B37034,Installed_Capacity!$G$6:$G$11,0),MATCH(Source_Data!C37034,Installed_Capacity!$H$5:$S$5,0)))</f>
        <v>0.96418069772052406</v>
      </c>
      <c r="K37034" s="29" t="e">
        <f>I37034/(INDEX(Installed_Capacity!$H$15:$S$20,MATCH(Source_Data!B37034,Installed_Capacity!$G$15:$G$20,0),MATCH(Source_Data!C37034,Installed_Capacity!$H$14:$S$14,0)))</f>
        <v>#DIV/0!</v>
      </c>
      <c r="L37034" s="21"/>
      <c r="M37034" s="2"/>
    </row>
    <row r="37035" spans="1:13" x14ac:dyDescent="0.25">
      <c r="A37035" s="17">
        <v>44279</v>
      </c>
      <c r="B37035" s="19">
        <v>2021</v>
      </c>
      <c r="C37035" s="19">
        <v>3</v>
      </c>
      <c r="D37035" s="19">
        <v>24</v>
      </c>
      <c r="E37035" s="19">
        <v>1</v>
      </c>
      <c r="F37035" s="40">
        <v>21129.831829999999</v>
      </c>
      <c r="G37035" s="35">
        <f t="shared" si="578"/>
        <v>25581.132409999998</v>
      </c>
      <c r="H37035" s="27">
        <v>1093.9905485500001</v>
      </c>
      <c r="I37035" s="28">
        <v>0</v>
      </c>
      <c r="J37035" s="28">
        <f>H37035/(INDEX(Installed_Capacity!$H$6:$S$11,MATCH(Source_Data!B37035,Installed_Capacity!$G$6:$G$11,0),MATCH(Source_Data!C37035,Installed_Capacity!$H$5:$S$5,0)))</f>
        <v>0.95545026074235817</v>
      </c>
      <c r="K37035" s="29" t="e">
        <f>I37035/(INDEX(Installed_Capacity!$H$15:$S$20,MATCH(Source_Data!B37035,Installed_Capacity!$G$15:$G$20,0),MATCH(Source_Data!C37035,Installed_Capacity!$H$14:$S$14,0)))</f>
        <v>#DIV/0!</v>
      </c>
      <c r="L37035" s="21"/>
      <c r="M37035" s="2"/>
    </row>
    <row r="37036" spans="1:13" x14ac:dyDescent="0.25">
      <c r="A37036" s="17">
        <v>44279</v>
      </c>
      <c r="B37036" s="19">
        <v>2021</v>
      </c>
      <c r="C37036" s="19">
        <v>3</v>
      </c>
      <c r="D37036" s="19">
        <v>24</v>
      </c>
      <c r="E37036" s="19">
        <v>2</v>
      </c>
      <c r="F37036" s="40">
        <v>20634.820500000002</v>
      </c>
      <c r="G37036" s="35">
        <f t="shared" si="578"/>
        <v>25581.132409999998</v>
      </c>
      <c r="H37036" s="27">
        <v>1026.0031128000001</v>
      </c>
      <c r="I37036" s="28">
        <v>0</v>
      </c>
      <c r="J37036" s="28">
        <f>H37036/(INDEX(Installed_Capacity!$H$6:$S$11,MATCH(Source_Data!B37036,Installed_Capacity!$G$6:$G$11,0),MATCH(Source_Data!C37036,Installed_Capacity!$H$5:$S$5,0)))</f>
        <v>0.89607258759825337</v>
      </c>
      <c r="K37036" s="29" t="e">
        <f>I37036/(INDEX(Installed_Capacity!$H$15:$S$20,MATCH(Source_Data!B37036,Installed_Capacity!$G$15:$G$20,0),MATCH(Source_Data!C37036,Installed_Capacity!$H$14:$S$14,0)))</f>
        <v>#DIV/0!</v>
      </c>
      <c r="L37036" s="21"/>
      <c r="M37036" s="2"/>
    </row>
    <row r="37037" spans="1:13" x14ac:dyDescent="0.25">
      <c r="A37037" s="17">
        <v>44279</v>
      </c>
      <c r="B37037" s="19">
        <v>2021</v>
      </c>
      <c r="C37037" s="19">
        <v>3</v>
      </c>
      <c r="D37037" s="19">
        <v>24</v>
      </c>
      <c r="E37037" s="19">
        <v>3</v>
      </c>
      <c r="F37037" s="40">
        <v>20273.332979999999</v>
      </c>
      <c r="G37037" s="35">
        <f t="shared" si="578"/>
        <v>25581.132409999998</v>
      </c>
      <c r="H37037" s="27">
        <v>1046.9759561400001</v>
      </c>
      <c r="I37037" s="28">
        <v>0</v>
      </c>
      <c r="J37037" s="28">
        <f>H37037/(INDEX(Installed_Capacity!$H$6:$S$11,MATCH(Source_Data!B37037,Installed_Capacity!$G$6:$G$11,0),MATCH(Source_Data!C37037,Installed_Capacity!$H$5:$S$5,0)))</f>
        <v>0.91438948134497822</v>
      </c>
      <c r="K37037" s="29" t="e">
        <f>I37037/(INDEX(Installed_Capacity!$H$15:$S$20,MATCH(Source_Data!B37037,Installed_Capacity!$G$15:$G$20,0),MATCH(Source_Data!C37037,Installed_Capacity!$H$14:$S$14,0)))</f>
        <v>#DIV/0!</v>
      </c>
      <c r="L37037" s="21"/>
      <c r="M37037" s="2"/>
    </row>
    <row r="37038" spans="1:13" x14ac:dyDescent="0.25">
      <c r="A37038" s="17">
        <v>44279</v>
      </c>
      <c r="B37038" s="19">
        <v>2021</v>
      </c>
      <c r="C37038" s="19">
        <v>3</v>
      </c>
      <c r="D37038" s="19">
        <v>24</v>
      </c>
      <c r="E37038" s="19">
        <v>4</v>
      </c>
      <c r="F37038" s="40">
        <v>20213.220120000002</v>
      </c>
      <c r="G37038" s="35">
        <f t="shared" si="578"/>
        <v>25581.132409999998</v>
      </c>
      <c r="H37038" s="27">
        <v>1035.0025256399999</v>
      </c>
      <c r="I37038" s="28">
        <v>0</v>
      </c>
      <c r="J37038" s="28">
        <f>H37038/(INDEX(Installed_Capacity!$H$6:$S$11,MATCH(Source_Data!B37038,Installed_Capacity!$G$6:$G$11,0),MATCH(Source_Data!C37038,Installed_Capacity!$H$5:$S$5,0)))</f>
        <v>0.90393233680349339</v>
      </c>
      <c r="K37038" s="29" t="e">
        <f>I37038/(INDEX(Installed_Capacity!$H$15:$S$20,MATCH(Source_Data!B37038,Installed_Capacity!$G$15:$G$20,0),MATCH(Source_Data!C37038,Installed_Capacity!$H$14:$S$14,0)))</f>
        <v>#DIV/0!</v>
      </c>
      <c r="L37038" s="21"/>
      <c r="M37038" s="2"/>
    </row>
    <row r="37039" spans="1:13" x14ac:dyDescent="0.25">
      <c r="A37039" s="17">
        <v>44279</v>
      </c>
      <c r="B37039" s="19">
        <v>2021</v>
      </c>
      <c r="C37039" s="19">
        <v>3</v>
      </c>
      <c r="D37039" s="19">
        <v>24</v>
      </c>
      <c r="E37039" s="19">
        <v>5</v>
      </c>
      <c r="F37039" s="40">
        <v>20657.553950000001</v>
      </c>
      <c r="G37039" s="35">
        <f t="shared" si="578"/>
        <v>25581.132409999998</v>
      </c>
      <c r="H37039" s="27">
        <v>1016.8385215</v>
      </c>
      <c r="I37039" s="28">
        <v>0</v>
      </c>
      <c r="J37039" s="28">
        <f>H37039/(INDEX(Installed_Capacity!$H$6:$S$11,MATCH(Source_Data!B37039,Installed_Capacity!$G$6:$G$11,0),MATCH(Source_Data!C37039,Installed_Capacity!$H$5:$S$5,0)))</f>
        <v>0.88806857772925762</v>
      </c>
      <c r="K37039" s="29" t="e">
        <f>I37039/(INDEX(Installed_Capacity!$H$15:$S$20,MATCH(Source_Data!B37039,Installed_Capacity!$G$15:$G$20,0),MATCH(Source_Data!C37039,Installed_Capacity!$H$14:$S$14,0)))</f>
        <v>#DIV/0!</v>
      </c>
      <c r="L37039" s="21"/>
      <c r="M37039" s="2"/>
    </row>
    <row r="37040" spans="1:13" x14ac:dyDescent="0.25">
      <c r="A37040" s="17">
        <v>44279</v>
      </c>
      <c r="B37040" s="19">
        <v>2021</v>
      </c>
      <c r="C37040" s="19">
        <v>3</v>
      </c>
      <c r="D37040" s="19">
        <v>24</v>
      </c>
      <c r="E37040" s="19">
        <v>6</v>
      </c>
      <c r="F37040" s="40">
        <v>21830.67398</v>
      </c>
      <c r="G37040" s="35">
        <f t="shared" si="578"/>
        <v>25581.132409999998</v>
      </c>
      <c r="H37040" s="27">
        <v>920.26014640000005</v>
      </c>
      <c r="I37040" s="28">
        <v>0</v>
      </c>
      <c r="J37040" s="28">
        <f>H37040/(INDEX(Installed_Capacity!$H$6:$S$11,MATCH(Source_Data!B37040,Installed_Capacity!$G$6:$G$11,0),MATCH(Source_Data!C37040,Installed_Capacity!$H$5:$S$5,0)))</f>
        <v>0.80372065187772934</v>
      </c>
      <c r="K37040" s="29" t="e">
        <f>I37040/(INDEX(Installed_Capacity!$H$15:$S$20,MATCH(Source_Data!B37040,Installed_Capacity!$G$15:$G$20,0),MATCH(Source_Data!C37040,Installed_Capacity!$H$14:$S$14,0)))</f>
        <v>#DIV/0!</v>
      </c>
      <c r="L37040" s="21"/>
      <c r="M37040" s="2"/>
    </row>
    <row r="37041" spans="1:13" x14ac:dyDescent="0.25">
      <c r="A37041" s="17">
        <v>44279</v>
      </c>
      <c r="B37041" s="19">
        <v>2021</v>
      </c>
      <c r="C37041" s="19">
        <v>3</v>
      </c>
      <c r="D37041" s="19">
        <v>24</v>
      </c>
      <c r="E37041" s="19">
        <v>7</v>
      </c>
      <c r="F37041" s="40">
        <v>23793.172839999999</v>
      </c>
      <c r="G37041" s="35">
        <f t="shared" si="578"/>
        <v>25581.132409999998</v>
      </c>
      <c r="H37041" s="27">
        <v>436.00000007</v>
      </c>
      <c r="I37041" s="28">
        <v>0</v>
      </c>
      <c r="J37041" s="28">
        <f>H37041/(INDEX(Installed_Capacity!$H$6:$S$11,MATCH(Source_Data!B37041,Installed_Capacity!$G$6:$G$11,0),MATCH(Source_Data!C37041,Installed_Capacity!$H$5:$S$5,0)))</f>
        <v>0.38078602626200875</v>
      </c>
      <c r="K37041" s="29" t="e">
        <f>I37041/(INDEX(Installed_Capacity!$H$15:$S$20,MATCH(Source_Data!B37041,Installed_Capacity!$G$15:$G$20,0),MATCH(Source_Data!C37041,Installed_Capacity!$H$14:$S$14,0)))</f>
        <v>#DIV/0!</v>
      </c>
      <c r="L37041" s="21"/>
      <c r="M37041" s="2"/>
    </row>
    <row r="37042" spans="1:13" x14ac:dyDescent="0.25">
      <c r="A37042" s="17">
        <v>44279</v>
      </c>
      <c r="B37042" s="19">
        <v>2021</v>
      </c>
      <c r="C37042" s="19">
        <v>3</v>
      </c>
      <c r="D37042" s="19">
        <v>24</v>
      </c>
      <c r="E37042" s="19">
        <v>8</v>
      </c>
      <c r="F37042" s="40">
        <v>24831.19873</v>
      </c>
      <c r="G37042" s="35">
        <f t="shared" si="578"/>
        <v>25581.132409999998</v>
      </c>
      <c r="H37042" s="27">
        <v>473.00000010000002</v>
      </c>
      <c r="I37042" s="28">
        <v>0</v>
      </c>
      <c r="J37042" s="28">
        <f>H37042/(INDEX(Installed_Capacity!$H$6:$S$11,MATCH(Source_Data!B37042,Installed_Capacity!$G$6:$G$11,0),MATCH(Source_Data!C37042,Installed_Capacity!$H$5:$S$5,0)))</f>
        <v>0.41310043676855895</v>
      </c>
      <c r="K37042" s="29" t="e">
        <f>I37042/(INDEX(Installed_Capacity!$H$15:$S$20,MATCH(Source_Data!B37042,Installed_Capacity!$G$15:$G$20,0),MATCH(Source_Data!C37042,Installed_Capacity!$H$14:$S$14,0)))</f>
        <v>#DIV/0!</v>
      </c>
      <c r="L37042" s="21"/>
      <c r="M37042" s="2"/>
    </row>
    <row r="37043" spans="1:13" x14ac:dyDescent="0.25">
      <c r="A37043" s="17">
        <v>44279</v>
      </c>
      <c r="B37043" s="19">
        <v>2021</v>
      </c>
      <c r="C37043" s="19">
        <v>3</v>
      </c>
      <c r="D37043" s="19">
        <v>24</v>
      </c>
      <c r="E37043" s="19">
        <v>9</v>
      </c>
      <c r="F37043" s="40">
        <v>24225.61304</v>
      </c>
      <c r="G37043" s="35">
        <f t="shared" si="578"/>
        <v>25581.132409999998</v>
      </c>
      <c r="H37043" s="27">
        <v>808.66153502999998</v>
      </c>
      <c r="I37043" s="28">
        <v>0</v>
      </c>
      <c r="J37043" s="28">
        <f>H37043/(INDEX(Installed_Capacity!$H$6:$S$11,MATCH(Source_Data!B37043,Installed_Capacity!$G$6:$G$11,0),MATCH(Source_Data!C37043,Installed_Capacity!$H$5:$S$5,0)))</f>
        <v>0.70625461574672488</v>
      </c>
      <c r="K37043" s="29" t="e">
        <f>I37043/(INDEX(Installed_Capacity!$H$15:$S$20,MATCH(Source_Data!B37043,Installed_Capacity!$G$15:$G$20,0),MATCH(Source_Data!C37043,Installed_Capacity!$H$14:$S$14,0)))</f>
        <v>#DIV/0!</v>
      </c>
      <c r="L37043" s="21"/>
      <c r="M37043" s="2"/>
    </row>
    <row r="37044" spans="1:13" x14ac:dyDescent="0.25">
      <c r="A37044" s="17">
        <v>44279</v>
      </c>
      <c r="B37044" s="19">
        <v>2021</v>
      </c>
      <c r="C37044" s="19">
        <v>3</v>
      </c>
      <c r="D37044" s="19">
        <v>24</v>
      </c>
      <c r="E37044" s="19">
        <v>10</v>
      </c>
      <c r="F37044" s="40">
        <v>23026.5929</v>
      </c>
      <c r="G37044" s="35">
        <f t="shared" si="578"/>
        <v>25581.132409999998</v>
      </c>
      <c r="H37044" s="27">
        <v>999.35317624000004</v>
      </c>
      <c r="I37044" s="28">
        <v>0</v>
      </c>
      <c r="J37044" s="28">
        <f>H37044/(INDEX(Installed_Capacity!$H$6:$S$11,MATCH(Source_Data!B37044,Installed_Capacity!$G$6:$G$11,0),MATCH(Source_Data!C37044,Installed_Capacity!$H$5:$S$5,0)))</f>
        <v>0.87279753383406122</v>
      </c>
      <c r="K37044" s="29" t="e">
        <f>I37044/(INDEX(Installed_Capacity!$H$15:$S$20,MATCH(Source_Data!B37044,Installed_Capacity!$G$15:$G$20,0),MATCH(Source_Data!C37044,Installed_Capacity!$H$14:$S$14,0)))</f>
        <v>#DIV/0!</v>
      </c>
      <c r="L37044" s="21"/>
      <c r="M37044" s="2"/>
    </row>
    <row r="37045" spans="1:13" x14ac:dyDescent="0.25">
      <c r="A37045" s="17">
        <v>44279</v>
      </c>
      <c r="B37045" s="19">
        <v>2021</v>
      </c>
      <c r="C37045" s="19">
        <v>3</v>
      </c>
      <c r="D37045" s="19">
        <v>24</v>
      </c>
      <c r="E37045" s="19">
        <v>11</v>
      </c>
      <c r="F37045" s="40">
        <v>21778.752899999999</v>
      </c>
      <c r="G37045" s="35">
        <f t="shared" si="578"/>
        <v>25581.132409999998</v>
      </c>
      <c r="H37045" s="27">
        <v>1030.1514004400001</v>
      </c>
      <c r="I37045" s="28">
        <v>0</v>
      </c>
      <c r="J37045" s="28">
        <f>H37045/(INDEX(Installed_Capacity!$H$6:$S$11,MATCH(Source_Data!B37045,Installed_Capacity!$G$6:$G$11,0),MATCH(Source_Data!C37045,Installed_Capacity!$H$5:$S$5,0)))</f>
        <v>0.89969554623580794</v>
      </c>
      <c r="K37045" s="29" t="e">
        <f>I37045/(INDEX(Installed_Capacity!$H$15:$S$20,MATCH(Source_Data!B37045,Installed_Capacity!$G$15:$G$20,0),MATCH(Source_Data!C37045,Installed_Capacity!$H$14:$S$14,0)))</f>
        <v>#DIV/0!</v>
      </c>
      <c r="L37045" s="21"/>
      <c r="M37045" s="2"/>
    </row>
    <row r="37046" spans="1:13" x14ac:dyDescent="0.25">
      <c r="A37046" s="17">
        <v>44279</v>
      </c>
      <c r="B37046" s="19">
        <v>2021</v>
      </c>
      <c r="C37046" s="19">
        <v>3</v>
      </c>
      <c r="D37046" s="19">
        <v>24</v>
      </c>
      <c r="E37046" s="19">
        <v>12</v>
      </c>
      <c r="F37046" s="40">
        <v>20672.67468</v>
      </c>
      <c r="G37046" s="35">
        <f t="shared" si="578"/>
        <v>25581.132409999998</v>
      </c>
      <c r="H37046" s="27">
        <v>1022.89407044</v>
      </c>
      <c r="I37046" s="28">
        <v>0</v>
      </c>
      <c r="J37046" s="28">
        <f>H37046/(INDEX(Installed_Capacity!$H$6:$S$11,MATCH(Source_Data!B37046,Installed_Capacity!$G$6:$G$11,0),MATCH(Source_Data!C37046,Installed_Capacity!$H$5:$S$5,0)))</f>
        <v>0.8933572667598253</v>
      </c>
      <c r="K37046" s="29" t="e">
        <f>I37046/(INDEX(Installed_Capacity!$H$15:$S$20,MATCH(Source_Data!B37046,Installed_Capacity!$G$15:$G$20,0),MATCH(Source_Data!C37046,Installed_Capacity!$H$14:$S$14,0)))</f>
        <v>#DIV/0!</v>
      </c>
      <c r="L37046" s="21"/>
      <c r="M37046" s="2"/>
    </row>
    <row r="37047" spans="1:13" x14ac:dyDescent="0.25">
      <c r="A37047" s="17">
        <v>44279</v>
      </c>
      <c r="B37047" s="19">
        <v>2021</v>
      </c>
      <c r="C37047" s="19">
        <v>3</v>
      </c>
      <c r="D37047" s="19">
        <v>24</v>
      </c>
      <c r="E37047" s="19">
        <v>13</v>
      </c>
      <c r="F37047" s="40">
        <v>19767.548790000001</v>
      </c>
      <c r="G37047" s="35">
        <f t="shared" si="578"/>
        <v>25581.132409999998</v>
      </c>
      <c r="H37047" s="27">
        <v>881.88435551999999</v>
      </c>
      <c r="I37047" s="28">
        <v>0</v>
      </c>
      <c r="J37047" s="28">
        <f>H37047/(INDEX(Installed_Capacity!$H$6:$S$11,MATCH(Source_Data!B37047,Installed_Capacity!$G$6:$G$11,0),MATCH(Source_Data!C37047,Installed_Capacity!$H$5:$S$5,0)))</f>
        <v>0.77020467731004361</v>
      </c>
      <c r="K37047" s="29" t="e">
        <f>I37047/(INDEX(Installed_Capacity!$H$15:$S$20,MATCH(Source_Data!B37047,Installed_Capacity!$G$15:$G$20,0),MATCH(Source_Data!C37047,Installed_Capacity!$H$14:$S$14,0)))</f>
        <v>#DIV/0!</v>
      </c>
      <c r="L37047" s="21"/>
      <c r="M37047" s="2"/>
    </row>
    <row r="37048" spans="1:13" x14ac:dyDescent="0.25">
      <c r="A37048" s="17">
        <v>44279</v>
      </c>
      <c r="B37048" s="19">
        <v>2021</v>
      </c>
      <c r="C37048" s="19">
        <v>3</v>
      </c>
      <c r="D37048" s="19">
        <v>24</v>
      </c>
      <c r="E37048" s="19">
        <v>14</v>
      </c>
      <c r="F37048" s="40">
        <v>19395.036830000001</v>
      </c>
      <c r="G37048" s="35">
        <f t="shared" si="578"/>
        <v>25581.132409999998</v>
      </c>
      <c r="H37048" s="27">
        <v>695.22380113999998</v>
      </c>
      <c r="I37048" s="28">
        <v>0</v>
      </c>
      <c r="J37048" s="28">
        <f>H37048/(INDEX(Installed_Capacity!$H$6:$S$11,MATCH(Source_Data!B37048,Installed_Capacity!$G$6:$G$11,0),MATCH(Source_Data!C37048,Installed_Capacity!$H$5:$S$5,0)))</f>
        <v>0.60718235907423579</v>
      </c>
      <c r="K37048" s="29" t="e">
        <f>I37048/(INDEX(Installed_Capacity!$H$15:$S$20,MATCH(Source_Data!B37048,Installed_Capacity!$G$15:$G$20,0),MATCH(Source_Data!C37048,Installed_Capacity!$H$14:$S$14,0)))</f>
        <v>#DIV/0!</v>
      </c>
      <c r="L37048" s="21"/>
      <c r="M37048" s="2"/>
    </row>
    <row r="37049" spans="1:13" x14ac:dyDescent="0.25">
      <c r="A37049" s="17">
        <v>44279</v>
      </c>
      <c r="B37049" s="19">
        <v>2021</v>
      </c>
      <c r="C37049" s="19">
        <v>3</v>
      </c>
      <c r="D37049" s="19">
        <v>24</v>
      </c>
      <c r="E37049" s="19">
        <v>15</v>
      </c>
      <c r="F37049" s="40">
        <v>19284.926200000002</v>
      </c>
      <c r="G37049" s="35">
        <f t="shared" si="578"/>
        <v>25581.132409999998</v>
      </c>
      <c r="H37049" s="27">
        <v>558.84202044000006</v>
      </c>
      <c r="I37049" s="28">
        <v>0</v>
      </c>
      <c r="J37049" s="28">
        <f>H37049/(INDEX(Installed_Capacity!$H$6:$S$11,MATCH(Source_Data!B37049,Installed_Capacity!$G$6:$G$11,0),MATCH(Source_Data!C37049,Installed_Capacity!$H$5:$S$5,0)))</f>
        <v>0.48807163357205247</v>
      </c>
      <c r="K37049" s="29" t="e">
        <f>I37049/(INDEX(Installed_Capacity!$H$15:$S$20,MATCH(Source_Data!B37049,Installed_Capacity!$G$15:$G$20,0),MATCH(Source_Data!C37049,Installed_Capacity!$H$14:$S$14,0)))</f>
        <v>#DIV/0!</v>
      </c>
      <c r="L37049" s="21"/>
      <c r="M37049" s="2"/>
    </row>
    <row r="37050" spans="1:13" x14ac:dyDescent="0.25">
      <c r="A37050" s="17">
        <v>44279</v>
      </c>
      <c r="B37050" s="19">
        <v>2021</v>
      </c>
      <c r="C37050" s="19">
        <v>3</v>
      </c>
      <c r="D37050" s="19">
        <v>24</v>
      </c>
      <c r="E37050" s="19">
        <v>16</v>
      </c>
      <c r="F37050" s="40">
        <v>19952.341400000001</v>
      </c>
      <c r="G37050" s="35">
        <f t="shared" si="578"/>
        <v>25581.132409999998</v>
      </c>
      <c r="H37050" s="27">
        <v>443.17705389499997</v>
      </c>
      <c r="I37050" s="28">
        <v>0</v>
      </c>
      <c r="J37050" s="28">
        <f>H37050/(INDEX(Installed_Capacity!$H$6:$S$11,MATCH(Source_Data!B37050,Installed_Capacity!$G$6:$G$11,0),MATCH(Source_Data!C37050,Installed_Capacity!$H$5:$S$5,0)))</f>
        <v>0.38705419554148468</v>
      </c>
      <c r="K37050" s="29" t="e">
        <f>I37050/(INDEX(Installed_Capacity!$H$15:$S$20,MATCH(Source_Data!B37050,Installed_Capacity!$G$15:$G$20,0),MATCH(Source_Data!C37050,Installed_Capacity!$H$14:$S$14,0)))</f>
        <v>#DIV/0!</v>
      </c>
      <c r="L37050" s="21"/>
      <c r="M37050" s="2"/>
    </row>
    <row r="37051" spans="1:13" x14ac:dyDescent="0.25">
      <c r="A37051" s="17">
        <v>44279</v>
      </c>
      <c r="B37051" s="19">
        <v>2021</v>
      </c>
      <c r="C37051" s="19">
        <v>3</v>
      </c>
      <c r="D37051" s="19">
        <v>24</v>
      </c>
      <c r="E37051" s="19">
        <v>17</v>
      </c>
      <c r="F37051" s="40">
        <v>20855.433929999999</v>
      </c>
      <c r="G37051" s="35">
        <f t="shared" si="578"/>
        <v>25581.132409999998</v>
      </c>
      <c r="H37051" s="27">
        <v>278.17612595999998</v>
      </c>
      <c r="I37051" s="28">
        <v>0</v>
      </c>
      <c r="J37051" s="28">
        <f>H37051/(INDEX(Installed_Capacity!$H$6:$S$11,MATCH(Source_Data!B37051,Installed_Capacity!$G$6:$G$11,0),MATCH(Source_Data!C37051,Installed_Capacity!$H$5:$S$5,0)))</f>
        <v>0.24294858162445412</v>
      </c>
      <c r="K37051" s="29" t="e">
        <f>I37051/(INDEX(Installed_Capacity!$H$15:$S$20,MATCH(Source_Data!B37051,Installed_Capacity!$G$15:$G$20,0),MATCH(Source_Data!C37051,Installed_Capacity!$H$14:$S$14,0)))</f>
        <v>#DIV/0!</v>
      </c>
      <c r="L37051" s="21"/>
      <c r="M37051" s="2"/>
    </row>
    <row r="37052" spans="1:13" x14ac:dyDescent="0.25">
      <c r="A37052" s="17">
        <v>44279</v>
      </c>
      <c r="B37052" s="19">
        <v>2021</v>
      </c>
      <c r="C37052" s="19">
        <v>3</v>
      </c>
      <c r="D37052" s="19">
        <v>24</v>
      </c>
      <c r="E37052" s="19">
        <v>18</v>
      </c>
      <c r="F37052" s="40">
        <v>22231.955750000001</v>
      </c>
      <c r="G37052" s="35">
        <f t="shared" si="578"/>
        <v>25581.132409999998</v>
      </c>
      <c r="H37052" s="27">
        <v>146.14216480900001</v>
      </c>
      <c r="I37052" s="28">
        <v>0</v>
      </c>
      <c r="J37052" s="28">
        <f>H37052/(INDEX(Installed_Capacity!$H$6:$S$11,MATCH(Source_Data!B37052,Installed_Capacity!$G$6:$G$11,0),MATCH(Source_Data!C37052,Installed_Capacity!$H$5:$S$5,0)))</f>
        <v>0.12763507843580787</v>
      </c>
      <c r="K37052" s="29" t="e">
        <f>I37052/(INDEX(Installed_Capacity!$H$15:$S$20,MATCH(Source_Data!B37052,Installed_Capacity!$G$15:$G$20,0),MATCH(Source_Data!C37052,Installed_Capacity!$H$14:$S$14,0)))</f>
        <v>#DIV/0!</v>
      </c>
      <c r="L37052" s="21"/>
      <c r="M37052" s="2"/>
    </row>
    <row r="37053" spans="1:13" x14ac:dyDescent="0.25">
      <c r="A37053" s="17">
        <v>44279</v>
      </c>
      <c r="B37053" s="19">
        <v>2021</v>
      </c>
      <c r="C37053" s="19">
        <v>3</v>
      </c>
      <c r="D37053" s="19">
        <v>24</v>
      </c>
      <c r="E37053" s="19">
        <v>19</v>
      </c>
      <c r="F37053" s="40">
        <v>23948.748329999999</v>
      </c>
      <c r="G37053" s="35">
        <f t="shared" si="578"/>
        <v>25581.132409999998</v>
      </c>
      <c r="H37053" s="27">
        <v>133.10833546500001</v>
      </c>
      <c r="I37053" s="28">
        <v>0</v>
      </c>
      <c r="J37053" s="28">
        <f>H37053/(INDEX(Installed_Capacity!$H$6:$S$11,MATCH(Source_Data!B37053,Installed_Capacity!$G$6:$G$11,0),MATCH(Source_Data!C37053,Installed_Capacity!$H$5:$S$5,0)))</f>
        <v>0.11625182136681224</v>
      </c>
      <c r="K37053" s="29" t="e">
        <f>I37053/(INDEX(Installed_Capacity!$H$15:$S$20,MATCH(Source_Data!B37053,Installed_Capacity!$G$15:$G$20,0),MATCH(Source_Data!C37053,Installed_Capacity!$H$14:$S$14,0)))</f>
        <v>#DIV/0!</v>
      </c>
      <c r="L37053" s="21"/>
      <c r="M37053" s="2"/>
    </row>
    <row r="37054" spans="1:13" x14ac:dyDescent="0.25">
      <c r="A37054" s="17">
        <v>44279</v>
      </c>
      <c r="B37054" s="19">
        <v>2021</v>
      </c>
      <c r="C37054" s="19">
        <v>3</v>
      </c>
      <c r="D37054" s="19">
        <v>24</v>
      </c>
      <c r="E37054" s="19">
        <v>20</v>
      </c>
      <c r="F37054" s="40">
        <v>25581.132409999998</v>
      </c>
      <c r="G37054" s="35">
        <f t="shared" si="578"/>
        <v>25581.132409999998</v>
      </c>
      <c r="H37054" s="27">
        <v>95.877786653000001</v>
      </c>
      <c r="I37054" s="28">
        <v>0</v>
      </c>
      <c r="J37054" s="28">
        <f>H37054/(INDEX(Installed_Capacity!$H$6:$S$11,MATCH(Source_Data!B37054,Installed_Capacity!$G$6:$G$11,0),MATCH(Source_Data!C37054,Installed_Capacity!$H$5:$S$5,0)))</f>
        <v>8.3736058212227071E-2</v>
      </c>
      <c r="K37054" s="29" t="e">
        <f>I37054/(INDEX(Installed_Capacity!$H$15:$S$20,MATCH(Source_Data!B37054,Installed_Capacity!$G$15:$G$20,0),MATCH(Source_Data!C37054,Installed_Capacity!$H$14:$S$14,0)))</f>
        <v>#DIV/0!</v>
      </c>
      <c r="L37054" s="21"/>
      <c r="M37054" s="2"/>
    </row>
    <row r="37055" spans="1:13" x14ac:dyDescent="0.25">
      <c r="A37055" s="17">
        <v>44279</v>
      </c>
      <c r="B37055" s="19">
        <v>2021</v>
      </c>
      <c r="C37055" s="19">
        <v>3</v>
      </c>
      <c r="D37055" s="19">
        <v>24</v>
      </c>
      <c r="E37055" s="19">
        <v>21</v>
      </c>
      <c r="F37055" s="40">
        <v>25457.849849999999</v>
      </c>
      <c r="G37055" s="35">
        <f t="shared" si="578"/>
        <v>25581.132409999998</v>
      </c>
      <c r="H37055" s="27">
        <v>8.1149215659999996</v>
      </c>
      <c r="I37055" s="28">
        <v>0</v>
      </c>
      <c r="J37055" s="28">
        <f>H37055/(INDEX(Installed_Capacity!$H$6:$S$11,MATCH(Source_Data!B37055,Installed_Capacity!$G$6:$G$11,0),MATCH(Source_Data!C37055,Installed_Capacity!$H$5:$S$5,0)))</f>
        <v>7.0872677432314403E-3</v>
      </c>
      <c r="K37055" s="29" t="e">
        <f>I37055/(INDEX(Installed_Capacity!$H$15:$S$20,MATCH(Source_Data!B37055,Installed_Capacity!$G$15:$G$20,0),MATCH(Source_Data!C37055,Installed_Capacity!$H$14:$S$14,0)))</f>
        <v>#DIV/0!</v>
      </c>
      <c r="L37055" s="21"/>
      <c r="M37055" s="2"/>
    </row>
    <row r="37056" spans="1:13" x14ac:dyDescent="0.25">
      <c r="A37056" s="17">
        <v>44279</v>
      </c>
      <c r="B37056" s="19">
        <v>2021</v>
      </c>
      <c r="C37056" s="19">
        <v>3</v>
      </c>
      <c r="D37056" s="19">
        <v>24</v>
      </c>
      <c r="E37056" s="19">
        <v>22</v>
      </c>
      <c r="F37056" s="40">
        <v>24636.542949999999</v>
      </c>
      <c r="G37056" s="35">
        <f t="shared" si="578"/>
        <v>25581.132409999998</v>
      </c>
      <c r="H37056" s="27">
        <v>34.368400327000003</v>
      </c>
      <c r="I37056" s="28">
        <v>0</v>
      </c>
      <c r="J37056" s="28">
        <f>H37056/(INDEX(Installed_Capacity!$H$6:$S$11,MATCH(Source_Data!B37056,Installed_Capacity!$G$6:$G$11,0),MATCH(Source_Data!C37056,Installed_Capacity!$H$5:$S$5,0)))</f>
        <v>3.0016070154585156E-2</v>
      </c>
      <c r="K37056" s="29" t="e">
        <f>I37056/(INDEX(Installed_Capacity!$H$15:$S$20,MATCH(Source_Data!B37056,Installed_Capacity!$G$15:$G$20,0),MATCH(Source_Data!C37056,Installed_Capacity!$H$14:$S$14,0)))</f>
        <v>#DIV/0!</v>
      </c>
      <c r="L37056" s="21"/>
      <c r="M37056" s="2"/>
    </row>
    <row r="37057" spans="1:13" x14ac:dyDescent="0.25">
      <c r="A37057" s="17">
        <v>44279</v>
      </c>
      <c r="B37057" s="19">
        <v>2021</v>
      </c>
      <c r="C37057" s="19">
        <v>3</v>
      </c>
      <c r="D37057" s="19">
        <v>24</v>
      </c>
      <c r="E37057" s="19">
        <v>23</v>
      </c>
      <c r="F37057" s="40">
        <v>23203.135419999999</v>
      </c>
      <c r="G37057" s="35">
        <f t="shared" si="578"/>
        <v>25581.132409999998</v>
      </c>
      <c r="H37057" s="27">
        <v>139.00593105300001</v>
      </c>
      <c r="I37057" s="28">
        <v>0</v>
      </c>
      <c r="J37057" s="28">
        <f>H37057/(INDEX(Installed_Capacity!$H$6:$S$11,MATCH(Source_Data!B37057,Installed_Capacity!$G$6:$G$11,0),MATCH(Source_Data!C37057,Installed_Capacity!$H$5:$S$5,0)))</f>
        <v>0.12140255987161573</v>
      </c>
      <c r="K37057" s="29" t="e">
        <f>I37057/(INDEX(Installed_Capacity!$H$15:$S$20,MATCH(Source_Data!B37057,Installed_Capacity!$G$15:$G$20,0),MATCH(Source_Data!C37057,Installed_Capacity!$H$14:$S$14,0)))</f>
        <v>#DIV/0!</v>
      </c>
      <c r="L37057" s="21"/>
      <c r="M37057" s="2"/>
    </row>
    <row r="37058" spans="1:13" x14ac:dyDescent="0.25">
      <c r="A37058" s="17">
        <v>44279</v>
      </c>
      <c r="B37058" s="19">
        <v>2021</v>
      </c>
      <c r="C37058" s="19">
        <v>3</v>
      </c>
      <c r="D37058" s="19">
        <v>24</v>
      </c>
      <c r="E37058" s="19">
        <v>24</v>
      </c>
      <c r="F37058" s="40">
        <v>21927.892199999998</v>
      </c>
      <c r="G37058" s="35">
        <f t="shared" si="578"/>
        <v>25581.132409999998</v>
      </c>
      <c r="H37058" s="27">
        <v>215.0620481</v>
      </c>
      <c r="I37058" s="28">
        <v>0</v>
      </c>
      <c r="J37058" s="28">
        <f>H37058/(INDEX(Installed_Capacity!$H$6:$S$11,MATCH(Source_Data!B37058,Installed_Capacity!$G$6:$G$11,0),MATCH(Source_Data!C37058,Installed_Capacity!$H$5:$S$5,0)))</f>
        <v>0.18782711624454149</v>
      </c>
      <c r="K37058" s="29" t="e">
        <f>I37058/(INDEX(Installed_Capacity!$H$15:$S$20,MATCH(Source_Data!B37058,Installed_Capacity!$G$15:$G$20,0),MATCH(Source_Data!C37058,Installed_Capacity!$H$14:$S$14,0)))</f>
        <v>#DIV/0!</v>
      </c>
      <c r="L37058" s="21"/>
      <c r="M37058" s="2"/>
    </row>
    <row r="37059" spans="1:13" x14ac:dyDescent="0.25">
      <c r="A37059" s="17">
        <v>44280</v>
      </c>
      <c r="B37059" s="19">
        <v>2021</v>
      </c>
      <c r="C37059" s="19">
        <v>3</v>
      </c>
      <c r="D37059" s="19">
        <v>25</v>
      </c>
      <c r="E37059" s="19">
        <v>1</v>
      </c>
      <c r="F37059" s="40">
        <v>21170.083790000001</v>
      </c>
      <c r="G37059" s="35">
        <f t="shared" ref="G37059:G37122" si="579">_xlfn.MAXIFS($F:$F,$B:$B,B37059,$C:$C,C37059,$D:$D,D37059)</f>
        <v>25965.268370000002</v>
      </c>
      <c r="H37059" s="27">
        <v>350.86068440999998</v>
      </c>
      <c r="I37059" s="28">
        <v>0</v>
      </c>
      <c r="J37059" s="28">
        <f>H37059/(INDEX(Installed_Capacity!$H$6:$S$11,MATCH(Source_Data!B37059,Installed_Capacity!$G$6:$G$11,0),MATCH(Source_Data!C37059,Installed_Capacity!$H$5:$S$5,0)))</f>
        <v>0.30642854533624453</v>
      </c>
      <c r="K37059" s="29" t="e">
        <f>I37059/(INDEX(Installed_Capacity!$H$15:$S$20,MATCH(Source_Data!B37059,Installed_Capacity!$G$15:$G$20,0),MATCH(Source_Data!C37059,Installed_Capacity!$H$14:$S$14,0)))</f>
        <v>#DIV/0!</v>
      </c>
      <c r="L37059" s="21"/>
      <c r="M37059" s="2"/>
    </row>
    <row r="37060" spans="1:13" x14ac:dyDescent="0.25">
      <c r="A37060" s="17">
        <v>44280</v>
      </c>
      <c r="B37060" s="19">
        <v>2021</v>
      </c>
      <c r="C37060" s="19">
        <v>3</v>
      </c>
      <c r="D37060" s="19">
        <v>25</v>
      </c>
      <c r="E37060" s="19">
        <v>2</v>
      </c>
      <c r="F37060" s="40">
        <v>20813.624360000002</v>
      </c>
      <c r="G37060" s="35">
        <f t="shared" si="579"/>
        <v>25965.268370000002</v>
      </c>
      <c r="H37060" s="27">
        <v>557.65457406999997</v>
      </c>
      <c r="I37060" s="28">
        <v>0</v>
      </c>
      <c r="J37060" s="28">
        <f>H37060/(INDEX(Installed_Capacity!$H$6:$S$11,MATCH(Source_Data!B37060,Installed_Capacity!$G$6:$G$11,0),MATCH(Source_Data!C37060,Installed_Capacity!$H$5:$S$5,0)))</f>
        <v>0.48703456250655019</v>
      </c>
      <c r="K37060" s="29" t="e">
        <f>I37060/(INDEX(Installed_Capacity!$H$15:$S$20,MATCH(Source_Data!B37060,Installed_Capacity!$G$15:$G$20,0),MATCH(Source_Data!C37060,Installed_Capacity!$H$14:$S$14,0)))</f>
        <v>#DIV/0!</v>
      </c>
      <c r="L37060" s="21"/>
      <c r="M37060" s="2"/>
    </row>
    <row r="37061" spans="1:13" x14ac:dyDescent="0.25">
      <c r="A37061" s="17">
        <v>44280</v>
      </c>
      <c r="B37061" s="19">
        <v>2021</v>
      </c>
      <c r="C37061" s="19">
        <v>3</v>
      </c>
      <c r="D37061" s="19">
        <v>25</v>
      </c>
      <c r="E37061" s="19">
        <v>3</v>
      </c>
      <c r="F37061" s="40">
        <v>20429.609779999999</v>
      </c>
      <c r="G37061" s="35">
        <f t="shared" si="579"/>
        <v>25965.268370000002</v>
      </c>
      <c r="H37061" s="27">
        <v>616.26803343999995</v>
      </c>
      <c r="I37061" s="28">
        <v>0</v>
      </c>
      <c r="J37061" s="28">
        <f>H37061/(INDEX(Installed_Capacity!$H$6:$S$11,MATCH(Source_Data!B37061,Installed_Capacity!$G$6:$G$11,0),MATCH(Source_Data!C37061,Installed_Capacity!$H$5:$S$5,0)))</f>
        <v>0.53822535671615712</v>
      </c>
      <c r="K37061" s="29" t="e">
        <f>I37061/(INDEX(Installed_Capacity!$H$15:$S$20,MATCH(Source_Data!B37061,Installed_Capacity!$G$15:$G$20,0),MATCH(Source_Data!C37061,Installed_Capacity!$H$14:$S$14,0)))</f>
        <v>#DIV/0!</v>
      </c>
      <c r="L37061" s="21"/>
      <c r="M37061" s="2"/>
    </row>
    <row r="37062" spans="1:13" x14ac:dyDescent="0.25">
      <c r="A37062" s="17">
        <v>44280</v>
      </c>
      <c r="B37062" s="19">
        <v>2021</v>
      </c>
      <c r="C37062" s="19">
        <v>3</v>
      </c>
      <c r="D37062" s="19">
        <v>25</v>
      </c>
      <c r="E37062" s="19">
        <v>4</v>
      </c>
      <c r="F37062" s="40">
        <v>20331.66317</v>
      </c>
      <c r="G37062" s="35">
        <f t="shared" si="579"/>
        <v>25965.268370000002</v>
      </c>
      <c r="H37062" s="27">
        <v>523.69525602199997</v>
      </c>
      <c r="I37062" s="28">
        <v>0</v>
      </c>
      <c r="J37062" s="28">
        <f>H37062/(INDEX(Installed_Capacity!$H$6:$S$11,MATCH(Source_Data!B37062,Installed_Capacity!$G$6:$G$11,0),MATCH(Source_Data!C37062,Installed_Capacity!$H$5:$S$5,0)))</f>
        <v>0.45737576945152836</v>
      </c>
      <c r="K37062" s="29" t="e">
        <f>I37062/(INDEX(Installed_Capacity!$H$15:$S$20,MATCH(Source_Data!B37062,Installed_Capacity!$G$15:$G$20,0),MATCH(Source_Data!C37062,Installed_Capacity!$H$14:$S$14,0)))</f>
        <v>#DIV/0!</v>
      </c>
      <c r="L37062" s="21"/>
      <c r="M37062" s="2"/>
    </row>
    <row r="37063" spans="1:13" x14ac:dyDescent="0.25">
      <c r="A37063" s="17">
        <v>44280</v>
      </c>
      <c r="B37063" s="19">
        <v>2021</v>
      </c>
      <c r="C37063" s="19">
        <v>3</v>
      </c>
      <c r="D37063" s="19">
        <v>25</v>
      </c>
      <c r="E37063" s="19">
        <v>5</v>
      </c>
      <c r="F37063" s="40">
        <v>20402.63438</v>
      </c>
      <c r="G37063" s="35">
        <f t="shared" si="579"/>
        <v>25965.268370000002</v>
      </c>
      <c r="H37063" s="27">
        <v>593.77192576000004</v>
      </c>
      <c r="I37063" s="28">
        <v>0</v>
      </c>
      <c r="J37063" s="28">
        <f>H37063/(INDEX(Installed_Capacity!$H$6:$S$11,MATCH(Source_Data!B37063,Installed_Capacity!$G$6:$G$11,0),MATCH(Source_Data!C37063,Installed_Capacity!$H$5:$S$5,0)))</f>
        <v>0.51857810110043667</v>
      </c>
      <c r="K37063" s="29" t="e">
        <f>I37063/(INDEX(Installed_Capacity!$H$15:$S$20,MATCH(Source_Data!B37063,Installed_Capacity!$G$15:$G$20,0),MATCH(Source_Data!C37063,Installed_Capacity!$H$14:$S$14,0)))</f>
        <v>#DIV/0!</v>
      </c>
      <c r="L37063" s="21"/>
      <c r="M37063" s="2"/>
    </row>
    <row r="37064" spans="1:13" x14ac:dyDescent="0.25">
      <c r="A37064" s="17">
        <v>44280</v>
      </c>
      <c r="B37064" s="19">
        <v>2021</v>
      </c>
      <c r="C37064" s="19">
        <v>3</v>
      </c>
      <c r="D37064" s="19">
        <v>25</v>
      </c>
      <c r="E37064" s="19">
        <v>6</v>
      </c>
      <c r="F37064" s="40">
        <v>21416.343540000002</v>
      </c>
      <c r="G37064" s="35">
        <f t="shared" si="579"/>
        <v>25965.268370000002</v>
      </c>
      <c r="H37064" s="27">
        <v>676.82468625000001</v>
      </c>
      <c r="I37064" s="28">
        <v>0</v>
      </c>
      <c r="J37064" s="28">
        <f>H37064/(INDEX(Installed_Capacity!$H$6:$S$11,MATCH(Source_Data!B37064,Installed_Capacity!$G$6:$G$11,0),MATCH(Source_Data!C37064,Installed_Capacity!$H$5:$S$5,0)))</f>
        <v>0.59111326310043666</v>
      </c>
      <c r="K37064" s="29" t="e">
        <f>I37064/(INDEX(Installed_Capacity!$H$15:$S$20,MATCH(Source_Data!B37064,Installed_Capacity!$G$15:$G$20,0),MATCH(Source_Data!C37064,Installed_Capacity!$H$14:$S$14,0)))</f>
        <v>#DIV/0!</v>
      </c>
      <c r="L37064" s="21"/>
      <c r="M37064" s="2"/>
    </row>
    <row r="37065" spans="1:13" x14ac:dyDescent="0.25">
      <c r="A37065" s="17">
        <v>44280</v>
      </c>
      <c r="B37065" s="19">
        <v>2021</v>
      </c>
      <c r="C37065" s="19">
        <v>3</v>
      </c>
      <c r="D37065" s="19">
        <v>25</v>
      </c>
      <c r="E37065" s="19">
        <v>7</v>
      </c>
      <c r="F37065" s="40">
        <v>23421.209900000002</v>
      </c>
      <c r="G37065" s="35">
        <f t="shared" si="579"/>
        <v>25965.268370000002</v>
      </c>
      <c r="H37065" s="27">
        <v>802.86990324999999</v>
      </c>
      <c r="I37065" s="28">
        <v>0</v>
      </c>
      <c r="J37065" s="28">
        <f>H37065/(INDEX(Installed_Capacity!$H$6:$S$11,MATCH(Source_Data!B37065,Installed_Capacity!$G$6:$G$11,0),MATCH(Source_Data!C37065,Installed_Capacity!$H$5:$S$5,0)))</f>
        <v>0.70119642205240174</v>
      </c>
      <c r="K37065" s="29" t="e">
        <f>I37065/(INDEX(Installed_Capacity!$H$15:$S$20,MATCH(Source_Data!B37065,Installed_Capacity!$G$15:$G$20,0),MATCH(Source_Data!C37065,Installed_Capacity!$H$14:$S$14,0)))</f>
        <v>#DIV/0!</v>
      </c>
      <c r="L37065" s="21"/>
      <c r="M37065" s="2"/>
    </row>
    <row r="37066" spans="1:13" x14ac:dyDescent="0.25">
      <c r="A37066" s="17">
        <v>44280</v>
      </c>
      <c r="B37066" s="19">
        <v>2021</v>
      </c>
      <c r="C37066" s="19">
        <v>3</v>
      </c>
      <c r="D37066" s="19">
        <v>25</v>
      </c>
      <c r="E37066" s="19">
        <v>8</v>
      </c>
      <c r="F37066" s="40">
        <v>24765.196820000001</v>
      </c>
      <c r="G37066" s="35">
        <f t="shared" si="579"/>
        <v>25965.268370000002</v>
      </c>
      <c r="H37066" s="27">
        <v>824.44379206999997</v>
      </c>
      <c r="I37066" s="28">
        <v>0</v>
      </c>
      <c r="J37066" s="28">
        <f>H37066/(INDEX(Installed_Capacity!$H$6:$S$11,MATCH(Source_Data!B37066,Installed_Capacity!$G$6:$G$11,0),MATCH(Source_Data!C37066,Installed_Capacity!$H$5:$S$5,0)))</f>
        <v>0.72003824634934499</v>
      </c>
      <c r="K37066" s="29" t="e">
        <f>I37066/(INDEX(Installed_Capacity!$H$15:$S$20,MATCH(Source_Data!B37066,Installed_Capacity!$G$15:$G$20,0),MATCH(Source_Data!C37066,Installed_Capacity!$H$14:$S$14,0)))</f>
        <v>#DIV/0!</v>
      </c>
      <c r="L37066" s="21"/>
      <c r="M37066" s="2"/>
    </row>
    <row r="37067" spans="1:13" x14ac:dyDescent="0.25">
      <c r="A37067" s="17">
        <v>44280</v>
      </c>
      <c r="B37067" s="19">
        <v>2021</v>
      </c>
      <c r="C37067" s="19">
        <v>3</v>
      </c>
      <c r="D37067" s="19">
        <v>25</v>
      </c>
      <c r="E37067" s="19">
        <v>9</v>
      </c>
      <c r="F37067" s="40">
        <v>24627.652979999999</v>
      </c>
      <c r="G37067" s="35">
        <f t="shared" si="579"/>
        <v>25965.268370000002</v>
      </c>
      <c r="H37067" s="27">
        <v>914.10849335</v>
      </c>
      <c r="I37067" s="28">
        <v>0</v>
      </c>
      <c r="J37067" s="28">
        <f>H37067/(INDEX(Installed_Capacity!$H$6:$S$11,MATCH(Source_Data!B37067,Installed_Capacity!$G$6:$G$11,0),MATCH(Source_Data!C37067,Installed_Capacity!$H$5:$S$5,0)))</f>
        <v>0.7983480291266376</v>
      </c>
      <c r="K37067" s="29" t="e">
        <f>I37067/(INDEX(Installed_Capacity!$H$15:$S$20,MATCH(Source_Data!B37067,Installed_Capacity!$G$15:$G$20,0),MATCH(Source_Data!C37067,Installed_Capacity!$H$14:$S$14,0)))</f>
        <v>#DIV/0!</v>
      </c>
      <c r="L37067" s="21"/>
      <c r="M37067" s="2"/>
    </row>
    <row r="37068" spans="1:13" x14ac:dyDescent="0.25">
      <c r="A37068" s="17">
        <v>44280</v>
      </c>
      <c r="B37068" s="19">
        <v>2021</v>
      </c>
      <c r="C37068" s="19">
        <v>3</v>
      </c>
      <c r="D37068" s="19">
        <v>25</v>
      </c>
      <c r="E37068" s="19">
        <v>10</v>
      </c>
      <c r="F37068" s="40">
        <v>23609.6535</v>
      </c>
      <c r="G37068" s="35">
        <f t="shared" si="579"/>
        <v>25965.268370000002</v>
      </c>
      <c r="H37068" s="27">
        <v>996.05939615</v>
      </c>
      <c r="I37068" s="28">
        <v>0</v>
      </c>
      <c r="J37068" s="28">
        <f>H37068/(INDEX(Installed_Capacity!$H$6:$S$11,MATCH(Source_Data!B37068,Installed_Capacity!$G$6:$G$11,0),MATCH(Source_Data!C37068,Installed_Capacity!$H$5:$S$5,0)))</f>
        <v>0.86992086999999996</v>
      </c>
      <c r="K37068" s="29" t="e">
        <f>I37068/(INDEX(Installed_Capacity!$H$15:$S$20,MATCH(Source_Data!B37068,Installed_Capacity!$G$15:$G$20,0),MATCH(Source_Data!C37068,Installed_Capacity!$H$14:$S$14,0)))</f>
        <v>#DIV/0!</v>
      </c>
      <c r="L37068" s="21"/>
      <c r="M37068" s="2"/>
    </row>
    <row r="37069" spans="1:13" x14ac:dyDescent="0.25">
      <c r="A37069" s="17">
        <v>44280</v>
      </c>
      <c r="B37069" s="19">
        <v>2021</v>
      </c>
      <c r="C37069" s="19">
        <v>3</v>
      </c>
      <c r="D37069" s="19">
        <v>25</v>
      </c>
      <c r="E37069" s="19">
        <v>11</v>
      </c>
      <c r="F37069" s="40">
        <v>22706.019540000001</v>
      </c>
      <c r="G37069" s="35">
        <f t="shared" si="579"/>
        <v>25965.268370000002</v>
      </c>
      <c r="H37069" s="27">
        <v>1093.2243925</v>
      </c>
      <c r="I37069" s="28">
        <v>0</v>
      </c>
      <c r="J37069" s="28">
        <f>H37069/(INDEX(Installed_Capacity!$H$6:$S$11,MATCH(Source_Data!B37069,Installed_Capacity!$G$6:$G$11,0),MATCH(Source_Data!C37069,Installed_Capacity!$H$5:$S$5,0)))</f>
        <v>0.95478112882096067</v>
      </c>
      <c r="K37069" s="29" t="e">
        <f>I37069/(INDEX(Installed_Capacity!$H$15:$S$20,MATCH(Source_Data!B37069,Installed_Capacity!$G$15:$G$20,0),MATCH(Source_Data!C37069,Installed_Capacity!$H$14:$S$14,0)))</f>
        <v>#DIV/0!</v>
      </c>
      <c r="L37069" s="21"/>
      <c r="M37069" s="2"/>
    </row>
    <row r="37070" spans="1:13" x14ac:dyDescent="0.25">
      <c r="A37070" s="17">
        <v>44280</v>
      </c>
      <c r="B37070" s="19">
        <v>2021</v>
      </c>
      <c r="C37070" s="19">
        <v>3</v>
      </c>
      <c r="D37070" s="19">
        <v>25</v>
      </c>
      <c r="E37070" s="19">
        <v>12</v>
      </c>
      <c r="F37070" s="40">
        <v>21996.056430000001</v>
      </c>
      <c r="G37070" s="35">
        <f t="shared" si="579"/>
        <v>25965.268370000002</v>
      </c>
      <c r="H37070" s="27">
        <v>902.58151083999996</v>
      </c>
      <c r="I37070" s="28">
        <v>0</v>
      </c>
      <c r="J37070" s="28">
        <f>H37070/(INDEX(Installed_Capacity!$H$6:$S$11,MATCH(Source_Data!B37070,Installed_Capacity!$G$6:$G$11,0),MATCH(Source_Data!C37070,Installed_Capacity!$H$5:$S$5,0)))</f>
        <v>0.78828079549344976</v>
      </c>
      <c r="K37070" s="29" t="e">
        <f>I37070/(INDEX(Installed_Capacity!$H$15:$S$20,MATCH(Source_Data!B37070,Installed_Capacity!$G$15:$G$20,0),MATCH(Source_Data!C37070,Installed_Capacity!$H$14:$S$14,0)))</f>
        <v>#DIV/0!</v>
      </c>
      <c r="L37070" s="21"/>
      <c r="M37070" s="2"/>
    </row>
    <row r="37071" spans="1:13" x14ac:dyDescent="0.25">
      <c r="A37071" s="17">
        <v>44280</v>
      </c>
      <c r="B37071" s="19">
        <v>2021</v>
      </c>
      <c r="C37071" s="19">
        <v>3</v>
      </c>
      <c r="D37071" s="19">
        <v>25</v>
      </c>
      <c r="E37071" s="19">
        <v>13</v>
      </c>
      <c r="F37071" s="40">
        <v>21427.462660000001</v>
      </c>
      <c r="G37071" s="35">
        <f t="shared" si="579"/>
        <v>25965.268370000002</v>
      </c>
      <c r="H37071" s="27">
        <v>887.04330464999998</v>
      </c>
      <c r="I37071" s="28">
        <v>0</v>
      </c>
      <c r="J37071" s="28">
        <f>H37071/(INDEX(Installed_Capacity!$H$6:$S$11,MATCH(Source_Data!B37071,Installed_Capacity!$G$6:$G$11,0),MATCH(Source_Data!C37071,Installed_Capacity!$H$5:$S$5,0)))</f>
        <v>0.77471030973799127</v>
      </c>
      <c r="K37071" s="29" t="e">
        <f>I37071/(INDEX(Installed_Capacity!$H$15:$S$20,MATCH(Source_Data!B37071,Installed_Capacity!$G$15:$G$20,0),MATCH(Source_Data!C37071,Installed_Capacity!$H$14:$S$14,0)))</f>
        <v>#DIV/0!</v>
      </c>
      <c r="L37071" s="21"/>
      <c r="M37071" s="2"/>
    </row>
    <row r="37072" spans="1:13" x14ac:dyDescent="0.25">
      <c r="A37072" s="17">
        <v>44280</v>
      </c>
      <c r="B37072" s="19">
        <v>2021</v>
      </c>
      <c r="C37072" s="19">
        <v>3</v>
      </c>
      <c r="D37072" s="19">
        <v>25</v>
      </c>
      <c r="E37072" s="19">
        <v>14</v>
      </c>
      <c r="F37072" s="40">
        <v>21168.646720000001</v>
      </c>
      <c r="G37072" s="35">
        <f t="shared" si="579"/>
        <v>25965.268370000002</v>
      </c>
      <c r="H37072" s="27">
        <v>890.29388437800003</v>
      </c>
      <c r="I37072" s="28">
        <v>0</v>
      </c>
      <c r="J37072" s="28">
        <f>H37072/(INDEX(Installed_Capacity!$H$6:$S$11,MATCH(Source_Data!B37072,Installed_Capacity!$G$6:$G$11,0),MATCH(Source_Data!C37072,Installed_Capacity!$H$5:$S$5,0)))</f>
        <v>0.77754924399825331</v>
      </c>
      <c r="K37072" s="29" t="e">
        <f>I37072/(INDEX(Installed_Capacity!$H$15:$S$20,MATCH(Source_Data!B37072,Installed_Capacity!$G$15:$G$20,0),MATCH(Source_Data!C37072,Installed_Capacity!$H$14:$S$14,0)))</f>
        <v>#DIV/0!</v>
      </c>
      <c r="L37072" s="21"/>
      <c r="M37072" s="2"/>
    </row>
    <row r="37073" spans="1:13" x14ac:dyDescent="0.25">
      <c r="A37073" s="17">
        <v>44280</v>
      </c>
      <c r="B37073" s="19">
        <v>2021</v>
      </c>
      <c r="C37073" s="19">
        <v>3</v>
      </c>
      <c r="D37073" s="19">
        <v>25</v>
      </c>
      <c r="E37073" s="19">
        <v>15</v>
      </c>
      <c r="F37073" s="40">
        <v>21383.776389999999</v>
      </c>
      <c r="G37073" s="35">
        <f t="shared" si="579"/>
        <v>25965.268370000002</v>
      </c>
      <c r="H37073" s="27">
        <v>1036.7936331999999</v>
      </c>
      <c r="I37073" s="28">
        <v>0</v>
      </c>
      <c r="J37073" s="28">
        <f>H37073/(INDEX(Installed_Capacity!$H$6:$S$11,MATCH(Source_Data!B37073,Installed_Capacity!$G$6:$G$11,0),MATCH(Source_Data!C37073,Installed_Capacity!$H$5:$S$5,0)))</f>
        <v>0.90549662288209598</v>
      </c>
      <c r="K37073" s="29" t="e">
        <f>I37073/(INDEX(Installed_Capacity!$H$15:$S$20,MATCH(Source_Data!B37073,Installed_Capacity!$G$15:$G$20,0),MATCH(Source_Data!C37073,Installed_Capacity!$H$14:$S$14,0)))</f>
        <v>#DIV/0!</v>
      </c>
      <c r="L37073" s="21"/>
      <c r="M37073" s="2"/>
    </row>
    <row r="37074" spans="1:13" x14ac:dyDescent="0.25">
      <c r="A37074" s="17">
        <v>44280</v>
      </c>
      <c r="B37074" s="19">
        <v>2021</v>
      </c>
      <c r="C37074" s="19">
        <v>3</v>
      </c>
      <c r="D37074" s="19">
        <v>25</v>
      </c>
      <c r="E37074" s="19">
        <v>16</v>
      </c>
      <c r="F37074" s="40">
        <v>21233.316419999999</v>
      </c>
      <c r="G37074" s="35">
        <f t="shared" si="579"/>
        <v>25965.268370000002</v>
      </c>
      <c r="H37074" s="27">
        <v>1106.0139237000001</v>
      </c>
      <c r="I37074" s="28">
        <v>0</v>
      </c>
      <c r="J37074" s="28">
        <f>H37074/(INDEX(Installed_Capacity!$H$6:$S$11,MATCH(Source_Data!B37074,Installed_Capacity!$G$6:$G$11,0),MATCH(Source_Data!C37074,Installed_Capacity!$H$5:$S$5,0)))</f>
        <v>0.96595102506550223</v>
      </c>
      <c r="K37074" s="29" t="e">
        <f>I37074/(INDEX(Installed_Capacity!$H$15:$S$20,MATCH(Source_Data!B37074,Installed_Capacity!$G$15:$G$20,0),MATCH(Source_Data!C37074,Installed_Capacity!$H$14:$S$14,0)))</f>
        <v>#DIV/0!</v>
      </c>
      <c r="L37074" s="21"/>
      <c r="M37074" s="2"/>
    </row>
    <row r="37075" spans="1:13" x14ac:dyDescent="0.25">
      <c r="A37075" s="17">
        <v>44280</v>
      </c>
      <c r="B37075" s="19">
        <v>2021</v>
      </c>
      <c r="C37075" s="19">
        <v>3</v>
      </c>
      <c r="D37075" s="19">
        <v>25</v>
      </c>
      <c r="E37075" s="19">
        <v>17</v>
      </c>
      <c r="F37075" s="40">
        <v>21762.321179999999</v>
      </c>
      <c r="G37075" s="35">
        <f t="shared" si="579"/>
        <v>25965.268370000002</v>
      </c>
      <c r="H37075" s="27">
        <v>1105.030213</v>
      </c>
      <c r="I37075" s="28">
        <v>0</v>
      </c>
      <c r="J37075" s="28">
        <f>H37075/(INDEX(Installed_Capacity!$H$6:$S$11,MATCH(Source_Data!B37075,Installed_Capacity!$G$6:$G$11,0),MATCH(Source_Data!C37075,Installed_Capacity!$H$5:$S$5,0)))</f>
        <v>0.96509188908296939</v>
      </c>
      <c r="K37075" s="29" t="e">
        <f>I37075/(INDEX(Installed_Capacity!$H$15:$S$20,MATCH(Source_Data!B37075,Installed_Capacity!$G$15:$G$20,0),MATCH(Source_Data!C37075,Installed_Capacity!$H$14:$S$14,0)))</f>
        <v>#DIV/0!</v>
      </c>
      <c r="L37075" s="21"/>
      <c r="M37075" s="2"/>
    </row>
    <row r="37076" spans="1:13" x14ac:dyDescent="0.25">
      <c r="A37076" s="17">
        <v>44280</v>
      </c>
      <c r="B37076" s="19">
        <v>2021</v>
      </c>
      <c r="C37076" s="19">
        <v>3</v>
      </c>
      <c r="D37076" s="19">
        <v>25</v>
      </c>
      <c r="E37076" s="19">
        <v>18</v>
      </c>
      <c r="F37076" s="40">
        <v>22710.606059999998</v>
      </c>
      <c r="G37076" s="35">
        <f t="shared" si="579"/>
        <v>25965.268370000002</v>
      </c>
      <c r="H37076" s="27">
        <v>1092.0501480999999</v>
      </c>
      <c r="I37076" s="28">
        <v>0</v>
      </c>
      <c r="J37076" s="28">
        <f>H37076/(INDEX(Installed_Capacity!$H$6:$S$11,MATCH(Source_Data!B37076,Installed_Capacity!$G$6:$G$11,0),MATCH(Source_Data!C37076,Installed_Capacity!$H$5:$S$5,0)))</f>
        <v>0.95375558786026193</v>
      </c>
      <c r="K37076" s="29" t="e">
        <f>I37076/(INDEX(Installed_Capacity!$H$15:$S$20,MATCH(Source_Data!B37076,Installed_Capacity!$G$15:$G$20,0),MATCH(Source_Data!C37076,Installed_Capacity!$H$14:$S$14,0)))</f>
        <v>#DIV/0!</v>
      </c>
      <c r="L37076" s="21"/>
      <c r="M37076" s="2"/>
    </row>
    <row r="37077" spans="1:13" x14ac:dyDescent="0.25">
      <c r="A37077" s="17">
        <v>44280</v>
      </c>
      <c r="B37077" s="19">
        <v>2021</v>
      </c>
      <c r="C37077" s="19">
        <v>3</v>
      </c>
      <c r="D37077" s="19">
        <v>25</v>
      </c>
      <c r="E37077" s="19">
        <v>19</v>
      </c>
      <c r="F37077" s="40">
        <v>24297.969369999999</v>
      </c>
      <c r="G37077" s="35">
        <f t="shared" si="579"/>
        <v>25965.268370000002</v>
      </c>
      <c r="H37077" s="27">
        <v>908.09710810000001</v>
      </c>
      <c r="I37077" s="28">
        <v>0</v>
      </c>
      <c r="J37077" s="28">
        <f>H37077/(INDEX(Installed_Capacity!$H$6:$S$11,MATCH(Source_Data!B37077,Installed_Capacity!$G$6:$G$11,0),MATCH(Source_Data!C37077,Installed_Capacity!$H$5:$S$5,0)))</f>
        <v>0.79309791100436677</v>
      </c>
      <c r="K37077" s="29" t="e">
        <f>I37077/(INDEX(Installed_Capacity!$H$15:$S$20,MATCH(Source_Data!B37077,Installed_Capacity!$G$15:$G$20,0),MATCH(Source_Data!C37077,Installed_Capacity!$H$14:$S$14,0)))</f>
        <v>#DIV/0!</v>
      </c>
      <c r="L37077" s="21"/>
      <c r="M37077" s="2"/>
    </row>
    <row r="37078" spans="1:13" x14ac:dyDescent="0.25">
      <c r="A37078" s="17">
        <v>44280</v>
      </c>
      <c r="B37078" s="19">
        <v>2021</v>
      </c>
      <c r="C37078" s="19">
        <v>3</v>
      </c>
      <c r="D37078" s="19">
        <v>25</v>
      </c>
      <c r="E37078" s="19">
        <v>20</v>
      </c>
      <c r="F37078" s="40">
        <v>25965.268370000002</v>
      </c>
      <c r="G37078" s="35">
        <f t="shared" si="579"/>
        <v>25965.268370000002</v>
      </c>
      <c r="H37078" s="27">
        <v>603.95244136999997</v>
      </c>
      <c r="I37078" s="28">
        <v>0</v>
      </c>
      <c r="J37078" s="28">
        <f>H37078/(INDEX(Installed_Capacity!$H$6:$S$11,MATCH(Source_Data!B37078,Installed_Capacity!$G$6:$G$11,0),MATCH(Source_Data!C37078,Installed_Capacity!$H$5:$S$5,0)))</f>
        <v>0.5274693811091703</v>
      </c>
      <c r="K37078" s="29" t="e">
        <f>I37078/(INDEX(Installed_Capacity!$H$15:$S$20,MATCH(Source_Data!B37078,Installed_Capacity!$G$15:$G$20,0),MATCH(Source_Data!C37078,Installed_Capacity!$H$14:$S$14,0)))</f>
        <v>#DIV/0!</v>
      </c>
      <c r="L37078" s="21"/>
      <c r="M37078" s="2"/>
    </row>
    <row r="37079" spans="1:13" x14ac:dyDescent="0.25">
      <c r="A37079" s="17">
        <v>44280</v>
      </c>
      <c r="B37079" s="19">
        <v>2021</v>
      </c>
      <c r="C37079" s="19">
        <v>3</v>
      </c>
      <c r="D37079" s="19">
        <v>25</v>
      </c>
      <c r="E37079" s="19">
        <v>21</v>
      </c>
      <c r="F37079" s="40">
        <v>25906.364509999999</v>
      </c>
      <c r="G37079" s="35">
        <f t="shared" si="579"/>
        <v>25965.268370000002</v>
      </c>
      <c r="H37079" s="27">
        <v>576.60839169999997</v>
      </c>
      <c r="I37079" s="28">
        <v>0</v>
      </c>
      <c r="J37079" s="28">
        <f>H37079/(INDEX(Installed_Capacity!$H$6:$S$11,MATCH(Source_Data!B37079,Installed_Capacity!$G$6:$G$11,0),MATCH(Source_Data!C37079,Installed_Capacity!$H$5:$S$5,0)))</f>
        <v>0.50358811502183398</v>
      </c>
      <c r="K37079" s="29" t="e">
        <f>I37079/(INDEX(Installed_Capacity!$H$15:$S$20,MATCH(Source_Data!B37079,Installed_Capacity!$G$15:$G$20,0),MATCH(Source_Data!C37079,Installed_Capacity!$H$14:$S$14,0)))</f>
        <v>#DIV/0!</v>
      </c>
      <c r="L37079" s="21"/>
      <c r="M37079" s="2"/>
    </row>
    <row r="37080" spans="1:13" x14ac:dyDescent="0.25">
      <c r="A37080" s="17">
        <v>44280</v>
      </c>
      <c r="B37080" s="19">
        <v>2021</v>
      </c>
      <c r="C37080" s="19">
        <v>3</v>
      </c>
      <c r="D37080" s="19">
        <v>25</v>
      </c>
      <c r="E37080" s="19">
        <v>22</v>
      </c>
      <c r="F37080" s="40">
        <v>24988.084180000002</v>
      </c>
      <c r="G37080" s="35">
        <f t="shared" si="579"/>
        <v>25965.268370000002</v>
      </c>
      <c r="H37080" s="27">
        <v>542.82170776999999</v>
      </c>
      <c r="I37080" s="28">
        <v>0</v>
      </c>
      <c r="J37080" s="28">
        <f>H37080/(INDEX(Installed_Capacity!$H$6:$S$11,MATCH(Source_Data!B37080,Installed_Capacity!$G$6:$G$11,0),MATCH(Source_Data!C37080,Installed_Capacity!$H$5:$S$5,0)))</f>
        <v>0.47408009412227076</v>
      </c>
      <c r="K37080" s="29" t="e">
        <f>I37080/(INDEX(Installed_Capacity!$H$15:$S$20,MATCH(Source_Data!B37080,Installed_Capacity!$G$15:$G$20,0),MATCH(Source_Data!C37080,Installed_Capacity!$H$14:$S$14,0)))</f>
        <v>#DIV/0!</v>
      </c>
      <c r="L37080" s="21"/>
      <c r="M37080" s="2"/>
    </row>
    <row r="37081" spans="1:13" x14ac:dyDescent="0.25">
      <c r="A37081" s="17">
        <v>44280</v>
      </c>
      <c r="B37081" s="19">
        <v>2021</v>
      </c>
      <c r="C37081" s="19">
        <v>3</v>
      </c>
      <c r="D37081" s="19">
        <v>25</v>
      </c>
      <c r="E37081" s="19">
        <v>23</v>
      </c>
      <c r="F37081" s="40">
        <v>23556.860769999999</v>
      </c>
      <c r="G37081" s="35">
        <f t="shared" si="579"/>
        <v>25965.268370000002</v>
      </c>
      <c r="H37081" s="27">
        <v>466.19692730000003</v>
      </c>
      <c r="I37081" s="28">
        <v>0</v>
      </c>
      <c r="J37081" s="28">
        <f>H37081/(INDEX(Installed_Capacity!$H$6:$S$11,MATCH(Source_Data!B37081,Installed_Capacity!$G$6:$G$11,0),MATCH(Source_Data!C37081,Installed_Capacity!$H$5:$S$5,0)))</f>
        <v>0.40715888847161574</v>
      </c>
      <c r="K37081" s="29" t="e">
        <f>I37081/(INDEX(Installed_Capacity!$H$15:$S$20,MATCH(Source_Data!B37081,Installed_Capacity!$G$15:$G$20,0),MATCH(Source_Data!C37081,Installed_Capacity!$H$14:$S$14,0)))</f>
        <v>#DIV/0!</v>
      </c>
      <c r="L37081" s="21"/>
      <c r="M37081" s="2"/>
    </row>
    <row r="37082" spans="1:13" x14ac:dyDescent="0.25">
      <c r="A37082" s="17">
        <v>44280</v>
      </c>
      <c r="B37082" s="19">
        <v>2021</v>
      </c>
      <c r="C37082" s="19">
        <v>3</v>
      </c>
      <c r="D37082" s="19">
        <v>25</v>
      </c>
      <c r="E37082" s="19">
        <v>24</v>
      </c>
      <c r="F37082" s="40">
        <v>22104.155409999999</v>
      </c>
      <c r="G37082" s="35">
        <f t="shared" si="579"/>
        <v>25965.268370000002</v>
      </c>
      <c r="H37082" s="27">
        <v>524.62560157999997</v>
      </c>
      <c r="I37082" s="28">
        <v>0</v>
      </c>
      <c r="J37082" s="28">
        <f>H37082/(INDEX(Installed_Capacity!$H$6:$S$11,MATCH(Source_Data!B37082,Installed_Capacity!$G$6:$G$11,0),MATCH(Source_Data!C37082,Installed_Capacity!$H$5:$S$5,0)))</f>
        <v>0.45818829832314406</v>
      </c>
      <c r="K37082" s="29" t="e">
        <f>I37082/(INDEX(Installed_Capacity!$H$15:$S$20,MATCH(Source_Data!B37082,Installed_Capacity!$G$15:$G$20,0),MATCH(Source_Data!C37082,Installed_Capacity!$H$14:$S$14,0)))</f>
        <v>#DIV/0!</v>
      </c>
      <c r="L37082" s="21"/>
      <c r="M37082" s="2"/>
    </row>
    <row r="37083" spans="1:13" x14ac:dyDescent="0.25">
      <c r="A37083" s="17">
        <v>44281</v>
      </c>
      <c r="B37083" s="19">
        <v>2021</v>
      </c>
      <c r="C37083" s="19">
        <v>3</v>
      </c>
      <c r="D37083" s="19">
        <v>26</v>
      </c>
      <c r="E37083" s="19">
        <v>1</v>
      </c>
      <c r="F37083" s="40">
        <v>20989.774590000001</v>
      </c>
      <c r="G37083" s="35">
        <f t="shared" si="579"/>
        <v>25164.927810000001</v>
      </c>
      <c r="H37083" s="27">
        <v>528.51119457000004</v>
      </c>
      <c r="I37083" s="28">
        <v>0</v>
      </c>
      <c r="J37083" s="28">
        <f>H37083/(INDEX(Installed_Capacity!$H$6:$S$11,MATCH(Source_Data!B37083,Installed_Capacity!$G$6:$G$11,0),MATCH(Source_Data!C37083,Installed_Capacity!$H$5:$S$5,0)))</f>
        <v>0.46158182931877734</v>
      </c>
      <c r="K37083" s="29" t="e">
        <f>I37083/(INDEX(Installed_Capacity!$H$15:$S$20,MATCH(Source_Data!B37083,Installed_Capacity!$G$15:$G$20,0),MATCH(Source_Data!C37083,Installed_Capacity!$H$14:$S$14,0)))</f>
        <v>#DIV/0!</v>
      </c>
      <c r="L37083" s="21"/>
      <c r="M37083" s="2"/>
    </row>
    <row r="37084" spans="1:13" x14ac:dyDescent="0.25">
      <c r="A37084" s="17">
        <v>44281</v>
      </c>
      <c r="B37084" s="19">
        <v>2021</v>
      </c>
      <c r="C37084" s="19">
        <v>3</v>
      </c>
      <c r="D37084" s="19">
        <v>26</v>
      </c>
      <c r="E37084" s="19">
        <v>2</v>
      </c>
      <c r="F37084" s="40">
        <v>20282.014070000001</v>
      </c>
      <c r="G37084" s="35">
        <f t="shared" si="579"/>
        <v>25164.927810000001</v>
      </c>
      <c r="H37084" s="27">
        <v>300.83980807</v>
      </c>
      <c r="I37084" s="28">
        <v>0</v>
      </c>
      <c r="J37084" s="28">
        <f>H37084/(INDEX(Installed_Capacity!$H$6:$S$11,MATCH(Source_Data!B37084,Installed_Capacity!$G$6:$G$11,0),MATCH(Source_Data!C37084,Installed_Capacity!$H$5:$S$5,0)))</f>
        <v>0.26274219045414848</v>
      </c>
      <c r="K37084" s="29" t="e">
        <f>I37084/(INDEX(Installed_Capacity!$H$15:$S$20,MATCH(Source_Data!B37084,Installed_Capacity!$G$15:$G$20,0),MATCH(Source_Data!C37084,Installed_Capacity!$H$14:$S$14,0)))</f>
        <v>#DIV/0!</v>
      </c>
      <c r="L37084" s="21"/>
      <c r="M37084" s="2"/>
    </row>
    <row r="37085" spans="1:13" x14ac:dyDescent="0.25">
      <c r="A37085" s="17">
        <v>44281</v>
      </c>
      <c r="B37085" s="19">
        <v>2021</v>
      </c>
      <c r="C37085" s="19">
        <v>3</v>
      </c>
      <c r="D37085" s="19">
        <v>26</v>
      </c>
      <c r="E37085" s="19">
        <v>3</v>
      </c>
      <c r="F37085" s="40">
        <v>19956.834360000001</v>
      </c>
      <c r="G37085" s="35">
        <f t="shared" si="579"/>
        <v>25164.927810000001</v>
      </c>
      <c r="H37085" s="27">
        <v>140.85248128000001</v>
      </c>
      <c r="I37085" s="28">
        <v>0</v>
      </c>
      <c r="J37085" s="28">
        <f>H37085/(INDEX(Installed_Capacity!$H$6:$S$11,MATCH(Source_Data!B37085,Installed_Capacity!$G$6:$G$11,0),MATCH(Source_Data!C37085,Installed_Capacity!$H$5:$S$5,0)))</f>
        <v>0.12301526749344979</v>
      </c>
      <c r="K37085" s="29" t="e">
        <f>I37085/(INDEX(Installed_Capacity!$H$15:$S$20,MATCH(Source_Data!B37085,Installed_Capacity!$G$15:$G$20,0),MATCH(Source_Data!C37085,Installed_Capacity!$H$14:$S$14,0)))</f>
        <v>#DIV/0!</v>
      </c>
      <c r="L37085" s="21"/>
      <c r="M37085" s="2"/>
    </row>
    <row r="37086" spans="1:13" x14ac:dyDescent="0.25">
      <c r="A37086" s="17">
        <v>44281</v>
      </c>
      <c r="B37086" s="19">
        <v>2021</v>
      </c>
      <c r="C37086" s="19">
        <v>3</v>
      </c>
      <c r="D37086" s="19">
        <v>26</v>
      </c>
      <c r="E37086" s="19">
        <v>4</v>
      </c>
      <c r="F37086" s="40">
        <v>19882.265360000001</v>
      </c>
      <c r="G37086" s="35">
        <f t="shared" si="579"/>
        <v>25164.927810000001</v>
      </c>
      <c r="H37086" s="27">
        <v>319.49695068</v>
      </c>
      <c r="I37086" s="28">
        <v>0</v>
      </c>
      <c r="J37086" s="28">
        <f>H37086/(INDEX(Installed_Capacity!$H$6:$S$11,MATCH(Source_Data!B37086,Installed_Capacity!$G$6:$G$11,0),MATCH(Source_Data!C37086,Installed_Capacity!$H$5:$S$5,0)))</f>
        <v>0.27903663814847163</v>
      </c>
      <c r="K37086" s="29" t="e">
        <f>I37086/(INDEX(Installed_Capacity!$H$15:$S$20,MATCH(Source_Data!B37086,Installed_Capacity!$G$15:$G$20,0),MATCH(Source_Data!C37086,Installed_Capacity!$H$14:$S$14,0)))</f>
        <v>#DIV/0!</v>
      </c>
      <c r="L37086" s="21"/>
      <c r="M37086" s="2"/>
    </row>
    <row r="37087" spans="1:13" x14ac:dyDescent="0.25">
      <c r="A37087" s="17">
        <v>44281</v>
      </c>
      <c r="B37087" s="19">
        <v>2021</v>
      </c>
      <c r="C37087" s="19">
        <v>3</v>
      </c>
      <c r="D37087" s="19">
        <v>26</v>
      </c>
      <c r="E37087" s="19">
        <v>5</v>
      </c>
      <c r="F37087" s="40">
        <v>20680.857100000001</v>
      </c>
      <c r="G37087" s="35">
        <f t="shared" si="579"/>
        <v>25164.927810000001</v>
      </c>
      <c r="H37087" s="27">
        <v>177.753772236</v>
      </c>
      <c r="I37087" s="28">
        <v>0</v>
      </c>
      <c r="J37087" s="28">
        <f>H37087/(INDEX(Installed_Capacity!$H$6:$S$11,MATCH(Source_Data!B37087,Installed_Capacity!$G$6:$G$11,0),MATCH(Source_Data!C37087,Installed_Capacity!$H$5:$S$5,0)))</f>
        <v>0.15524346920174673</v>
      </c>
      <c r="K37087" s="29" t="e">
        <f>I37087/(INDEX(Installed_Capacity!$H$15:$S$20,MATCH(Source_Data!B37087,Installed_Capacity!$G$15:$G$20,0),MATCH(Source_Data!C37087,Installed_Capacity!$H$14:$S$14,0)))</f>
        <v>#DIV/0!</v>
      </c>
      <c r="L37087" s="21"/>
      <c r="M37087" s="2"/>
    </row>
    <row r="37088" spans="1:13" x14ac:dyDescent="0.25">
      <c r="A37088" s="17">
        <v>44281</v>
      </c>
      <c r="B37088" s="19">
        <v>2021</v>
      </c>
      <c r="C37088" s="19">
        <v>3</v>
      </c>
      <c r="D37088" s="19">
        <v>26</v>
      </c>
      <c r="E37088" s="19">
        <v>6</v>
      </c>
      <c r="F37088" s="40">
        <v>22018.053820000001</v>
      </c>
      <c r="G37088" s="35">
        <f t="shared" si="579"/>
        <v>25164.927810000001</v>
      </c>
      <c r="H37088" s="27">
        <v>112.275206008</v>
      </c>
      <c r="I37088" s="28">
        <v>0</v>
      </c>
      <c r="J37088" s="28">
        <f>H37088/(INDEX(Installed_Capacity!$H$6:$S$11,MATCH(Source_Data!B37088,Installed_Capacity!$G$6:$G$11,0),MATCH(Source_Data!C37088,Installed_Capacity!$H$5:$S$5,0)))</f>
        <v>9.8056948478602621E-2</v>
      </c>
      <c r="K37088" s="29" t="e">
        <f>I37088/(INDEX(Installed_Capacity!$H$15:$S$20,MATCH(Source_Data!B37088,Installed_Capacity!$G$15:$G$20,0),MATCH(Source_Data!C37088,Installed_Capacity!$H$14:$S$14,0)))</f>
        <v>#DIV/0!</v>
      </c>
      <c r="L37088" s="21"/>
      <c r="M37088" s="2"/>
    </row>
    <row r="37089" spans="1:13" x14ac:dyDescent="0.25">
      <c r="A37089" s="17">
        <v>44281</v>
      </c>
      <c r="B37089" s="19">
        <v>2021</v>
      </c>
      <c r="C37089" s="19">
        <v>3</v>
      </c>
      <c r="D37089" s="19">
        <v>26</v>
      </c>
      <c r="E37089" s="19">
        <v>7</v>
      </c>
      <c r="F37089" s="40">
        <v>23858.255089999999</v>
      </c>
      <c r="G37089" s="35">
        <f t="shared" si="579"/>
        <v>25164.927810000001</v>
      </c>
      <c r="H37089" s="27">
        <v>163.29396563899999</v>
      </c>
      <c r="I37089" s="28">
        <v>0</v>
      </c>
      <c r="J37089" s="28">
        <f>H37089/(INDEX(Installed_Capacity!$H$6:$S$11,MATCH(Source_Data!B37089,Installed_Capacity!$G$6:$G$11,0),MATCH(Source_Data!C37089,Installed_Capacity!$H$5:$S$5,0)))</f>
        <v>0.14261481715196506</v>
      </c>
      <c r="K37089" s="29" t="e">
        <f>I37089/(INDEX(Installed_Capacity!$H$15:$S$20,MATCH(Source_Data!B37089,Installed_Capacity!$G$15:$G$20,0),MATCH(Source_Data!C37089,Installed_Capacity!$H$14:$S$14,0)))</f>
        <v>#DIV/0!</v>
      </c>
      <c r="L37089" s="21"/>
      <c r="M37089" s="2"/>
    </row>
    <row r="37090" spans="1:13" x14ac:dyDescent="0.25">
      <c r="A37090" s="17">
        <v>44281</v>
      </c>
      <c r="B37090" s="19">
        <v>2021</v>
      </c>
      <c r="C37090" s="19">
        <v>3</v>
      </c>
      <c r="D37090" s="19">
        <v>26</v>
      </c>
      <c r="E37090" s="19">
        <v>8</v>
      </c>
      <c r="F37090" s="40">
        <v>25164.927810000001</v>
      </c>
      <c r="G37090" s="35">
        <f t="shared" si="579"/>
        <v>25164.927810000001</v>
      </c>
      <c r="H37090" s="27">
        <v>214.048588072</v>
      </c>
      <c r="I37090" s="28">
        <v>0</v>
      </c>
      <c r="J37090" s="28">
        <f>H37090/(INDEX(Installed_Capacity!$H$6:$S$11,MATCH(Source_Data!B37090,Installed_Capacity!$G$6:$G$11,0),MATCH(Source_Data!C37090,Installed_Capacity!$H$5:$S$5,0)))</f>
        <v>0.18694199831615721</v>
      </c>
      <c r="K37090" s="29" t="e">
        <f>I37090/(INDEX(Installed_Capacity!$H$15:$S$20,MATCH(Source_Data!B37090,Installed_Capacity!$G$15:$G$20,0),MATCH(Source_Data!C37090,Installed_Capacity!$H$14:$S$14,0)))</f>
        <v>#DIV/0!</v>
      </c>
      <c r="L37090" s="21"/>
      <c r="M37090" s="2"/>
    </row>
    <row r="37091" spans="1:13" x14ac:dyDescent="0.25">
      <c r="A37091" s="17">
        <v>44281</v>
      </c>
      <c r="B37091" s="19">
        <v>2021</v>
      </c>
      <c r="C37091" s="19">
        <v>3</v>
      </c>
      <c r="D37091" s="19">
        <v>26</v>
      </c>
      <c r="E37091" s="19">
        <v>9</v>
      </c>
      <c r="F37091" s="40">
        <v>24646.578450000001</v>
      </c>
      <c r="G37091" s="35">
        <f t="shared" si="579"/>
        <v>25164.927810000001</v>
      </c>
      <c r="H37091" s="27">
        <v>393.76203078100002</v>
      </c>
      <c r="I37091" s="28">
        <v>0</v>
      </c>
      <c r="J37091" s="28">
        <f>H37091/(INDEX(Installed_Capacity!$H$6:$S$11,MATCH(Source_Data!B37091,Installed_Capacity!$G$6:$G$11,0),MATCH(Source_Data!C37091,Installed_Capacity!$H$5:$S$5,0)))</f>
        <v>0.34389697011441051</v>
      </c>
      <c r="K37091" s="29" t="e">
        <f>I37091/(INDEX(Installed_Capacity!$H$15:$S$20,MATCH(Source_Data!B37091,Installed_Capacity!$G$15:$G$20,0),MATCH(Source_Data!C37091,Installed_Capacity!$H$14:$S$14,0)))</f>
        <v>#DIV/0!</v>
      </c>
      <c r="L37091" s="21"/>
      <c r="M37091" s="2"/>
    </row>
    <row r="37092" spans="1:13" x14ac:dyDescent="0.25">
      <c r="A37092" s="17">
        <v>44281</v>
      </c>
      <c r="B37092" s="19">
        <v>2021</v>
      </c>
      <c r="C37092" s="19">
        <v>3</v>
      </c>
      <c r="D37092" s="19">
        <v>26</v>
      </c>
      <c r="E37092" s="19">
        <v>10</v>
      </c>
      <c r="F37092" s="40">
        <v>22959.67655</v>
      </c>
      <c r="G37092" s="35">
        <f t="shared" si="579"/>
        <v>25164.927810000001</v>
      </c>
      <c r="H37092" s="27">
        <v>697.75618239599999</v>
      </c>
      <c r="I37092" s="28">
        <v>0</v>
      </c>
      <c r="J37092" s="28">
        <f>H37092/(INDEX(Installed_Capacity!$H$6:$S$11,MATCH(Source_Data!B37092,Installed_Capacity!$G$6:$G$11,0),MATCH(Source_Data!C37092,Installed_Capacity!$H$5:$S$5,0)))</f>
        <v>0.60939404576069867</v>
      </c>
      <c r="K37092" s="29" t="e">
        <f>I37092/(INDEX(Installed_Capacity!$H$15:$S$20,MATCH(Source_Data!B37092,Installed_Capacity!$G$15:$G$20,0),MATCH(Source_Data!C37092,Installed_Capacity!$H$14:$S$14,0)))</f>
        <v>#DIV/0!</v>
      </c>
      <c r="L37092" s="21"/>
      <c r="M37092" s="2"/>
    </row>
    <row r="37093" spans="1:13" x14ac:dyDescent="0.25">
      <c r="A37093" s="17">
        <v>44281</v>
      </c>
      <c r="B37093" s="19">
        <v>2021</v>
      </c>
      <c r="C37093" s="19">
        <v>3</v>
      </c>
      <c r="D37093" s="19">
        <v>26</v>
      </c>
      <c r="E37093" s="19">
        <v>11</v>
      </c>
      <c r="F37093" s="40">
        <v>21414.241870000002</v>
      </c>
      <c r="G37093" s="35">
        <f t="shared" si="579"/>
        <v>25164.927810000001</v>
      </c>
      <c r="H37093" s="27">
        <v>745.13031463300001</v>
      </c>
      <c r="I37093" s="28">
        <v>0</v>
      </c>
      <c r="J37093" s="28">
        <f>H37093/(INDEX(Installed_Capacity!$H$6:$S$11,MATCH(Source_Data!B37093,Installed_Capacity!$G$6:$G$11,0),MATCH(Source_Data!C37093,Installed_Capacity!$H$5:$S$5,0)))</f>
        <v>0.65076883374061134</v>
      </c>
      <c r="K37093" s="29" t="e">
        <f>I37093/(INDEX(Installed_Capacity!$H$15:$S$20,MATCH(Source_Data!B37093,Installed_Capacity!$G$15:$G$20,0),MATCH(Source_Data!C37093,Installed_Capacity!$H$14:$S$14,0)))</f>
        <v>#DIV/0!</v>
      </c>
      <c r="L37093" s="21"/>
      <c r="M37093" s="2"/>
    </row>
    <row r="37094" spans="1:13" x14ac:dyDescent="0.25">
      <c r="A37094" s="17">
        <v>44281</v>
      </c>
      <c r="B37094" s="19">
        <v>2021</v>
      </c>
      <c r="C37094" s="19">
        <v>3</v>
      </c>
      <c r="D37094" s="19">
        <v>26</v>
      </c>
      <c r="E37094" s="19">
        <v>12</v>
      </c>
      <c r="F37094" s="40">
        <v>20586.651470000001</v>
      </c>
      <c r="G37094" s="35">
        <f t="shared" si="579"/>
        <v>25164.927810000001</v>
      </c>
      <c r="H37094" s="27">
        <v>707.61910196899998</v>
      </c>
      <c r="I37094" s="28">
        <v>0</v>
      </c>
      <c r="J37094" s="28">
        <f>H37094/(INDEX(Installed_Capacity!$H$6:$S$11,MATCH(Source_Data!B37094,Installed_Capacity!$G$6:$G$11,0),MATCH(Source_Data!C37094,Installed_Capacity!$H$5:$S$5,0)))</f>
        <v>0.61800794931790393</v>
      </c>
      <c r="K37094" s="29" t="e">
        <f>I37094/(INDEX(Installed_Capacity!$H$15:$S$20,MATCH(Source_Data!B37094,Installed_Capacity!$G$15:$G$20,0),MATCH(Source_Data!C37094,Installed_Capacity!$H$14:$S$14,0)))</f>
        <v>#DIV/0!</v>
      </c>
      <c r="L37094" s="21"/>
      <c r="M37094" s="2"/>
    </row>
    <row r="37095" spans="1:13" x14ac:dyDescent="0.25">
      <c r="A37095" s="17">
        <v>44281</v>
      </c>
      <c r="B37095" s="19">
        <v>2021</v>
      </c>
      <c r="C37095" s="19">
        <v>3</v>
      </c>
      <c r="D37095" s="19">
        <v>26</v>
      </c>
      <c r="E37095" s="19">
        <v>13</v>
      </c>
      <c r="F37095" s="40">
        <v>19929.24134</v>
      </c>
      <c r="G37095" s="35">
        <f t="shared" si="579"/>
        <v>25164.927810000001</v>
      </c>
      <c r="H37095" s="27">
        <v>747.51637006999999</v>
      </c>
      <c r="I37095" s="28">
        <v>0</v>
      </c>
      <c r="J37095" s="28">
        <f>H37095/(INDEX(Installed_Capacity!$H$6:$S$11,MATCH(Source_Data!B37095,Installed_Capacity!$G$6:$G$11,0),MATCH(Source_Data!C37095,Installed_Capacity!$H$5:$S$5,0)))</f>
        <v>0.65285272495196511</v>
      </c>
      <c r="K37095" s="29" t="e">
        <f>I37095/(INDEX(Installed_Capacity!$H$15:$S$20,MATCH(Source_Data!B37095,Installed_Capacity!$G$15:$G$20,0),MATCH(Source_Data!C37095,Installed_Capacity!$H$14:$S$14,0)))</f>
        <v>#DIV/0!</v>
      </c>
      <c r="L37095" s="21"/>
      <c r="M37095" s="2"/>
    </row>
    <row r="37096" spans="1:13" x14ac:dyDescent="0.25">
      <c r="A37096" s="17">
        <v>44281</v>
      </c>
      <c r="B37096" s="19">
        <v>2021</v>
      </c>
      <c r="C37096" s="19">
        <v>3</v>
      </c>
      <c r="D37096" s="19">
        <v>26</v>
      </c>
      <c r="E37096" s="19">
        <v>14</v>
      </c>
      <c r="F37096" s="40">
        <v>19556.873540000001</v>
      </c>
      <c r="G37096" s="35">
        <f t="shared" si="579"/>
        <v>25164.927810000001</v>
      </c>
      <c r="H37096" s="27">
        <v>858.59055479999995</v>
      </c>
      <c r="I37096" s="28">
        <v>0</v>
      </c>
      <c r="J37096" s="28">
        <f>H37096/(INDEX(Installed_Capacity!$H$6:$S$11,MATCH(Source_Data!B37096,Installed_Capacity!$G$6:$G$11,0),MATCH(Source_Data!C37096,Installed_Capacity!$H$5:$S$5,0)))</f>
        <v>0.74986074655021828</v>
      </c>
      <c r="K37096" s="29" t="e">
        <f>I37096/(INDEX(Installed_Capacity!$H$15:$S$20,MATCH(Source_Data!B37096,Installed_Capacity!$G$15:$G$20,0),MATCH(Source_Data!C37096,Installed_Capacity!$H$14:$S$14,0)))</f>
        <v>#DIV/0!</v>
      </c>
      <c r="L37096" s="21"/>
      <c r="M37096" s="2"/>
    </row>
    <row r="37097" spans="1:13" x14ac:dyDescent="0.25">
      <c r="A37097" s="17">
        <v>44281</v>
      </c>
      <c r="B37097" s="19">
        <v>2021</v>
      </c>
      <c r="C37097" s="19">
        <v>3</v>
      </c>
      <c r="D37097" s="19">
        <v>26</v>
      </c>
      <c r="E37097" s="19">
        <v>15</v>
      </c>
      <c r="F37097" s="40">
        <v>19217.614699999998</v>
      </c>
      <c r="G37097" s="35">
        <f t="shared" si="579"/>
        <v>25164.927810000001</v>
      </c>
      <c r="H37097" s="27">
        <v>848.53048633000003</v>
      </c>
      <c r="I37097" s="28">
        <v>0</v>
      </c>
      <c r="J37097" s="28">
        <f>H37097/(INDEX(Installed_Capacity!$H$6:$S$11,MATCH(Source_Data!B37097,Installed_Capacity!$G$6:$G$11,0),MATCH(Source_Data!C37097,Installed_Capacity!$H$5:$S$5,0)))</f>
        <v>0.74107466055021842</v>
      </c>
      <c r="K37097" s="29" t="e">
        <f>I37097/(INDEX(Installed_Capacity!$H$15:$S$20,MATCH(Source_Data!B37097,Installed_Capacity!$G$15:$G$20,0),MATCH(Source_Data!C37097,Installed_Capacity!$H$14:$S$14,0)))</f>
        <v>#DIV/0!</v>
      </c>
      <c r="L37097" s="21"/>
      <c r="M37097" s="2"/>
    </row>
    <row r="37098" spans="1:13" x14ac:dyDescent="0.25">
      <c r="A37098" s="17">
        <v>44281</v>
      </c>
      <c r="B37098" s="19">
        <v>2021</v>
      </c>
      <c r="C37098" s="19">
        <v>3</v>
      </c>
      <c r="D37098" s="19">
        <v>26</v>
      </c>
      <c r="E37098" s="19">
        <v>16</v>
      </c>
      <c r="F37098" s="40">
        <v>19541.470979999998</v>
      </c>
      <c r="G37098" s="35">
        <f t="shared" si="579"/>
        <v>25164.927810000001</v>
      </c>
      <c r="H37098" s="27">
        <v>761.24120775999995</v>
      </c>
      <c r="I37098" s="28">
        <v>0</v>
      </c>
      <c r="J37098" s="28">
        <f>H37098/(INDEX(Installed_Capacity!$H$6:$S$11,MATCH(Source_Data!B37098,Installed_Capacity!$G$6:$G$11,0),MATCH(Source_Data!C37098,Installed_Capacity!$H$5:$S$5,0)))</f>
        <v>0.6648394827598253</v>
      </c>
      <c r="K37098" s="29" t="e">
        <f>I37098/(INDEX(Installed_Capacity!$H$15:$S$20,MATCH(Source_Data!B37098,Installed_Capacity!$G$15:$G$20,0),MATCH(Source_Data!C37098,Installed_Capacity!$H$14:$S$14,0)))</f>
        <v>#DIV/0!</v>
      </c>
      <c r="L37098" s="21"/>
      <c r="M37098" s="2"/>
    </row>
    <row r="37099" spans="1:13" x14ac:dyDescent="0.25">
      <c r="A37099" s="17">
        <v>44281</v>
      </c>
      <c r="B37099" s="19">
        <v>2021</v>
      </c>
      <c r="C37099" s="19">
        <v>3</v>
      </c>
      <c r="D37099" s="19">
        <v>26</v>
      </c>
      <c r="E37099" s="19">
        <v>17</v>
      </c>
      <c r="F37099" s="40">
        <v>20216.151519999999</v>
      </c>
      <c r="G37099" s="35">
        <f t="shared" si="579"/>
        <v>25164.927810000001</v>
      </c>
      <c r="H37099" s="27">
        <v>619.45819247999998</v>
      </c>
      <c r="I37099" s="28">
        <v>0</v>
      </c>
      <c r="J37099" s="28">
        <f>H37099/(INDEX(Installed_Capacity!$H$6:$S$11,MATCH(Source_Data!B37099,Installed_Capacity!$G$6:$G$11,0),MATCH(Source_Data!C37099,Installed_Capacity!$H$5:$S$5,0)))</f>
        <v>0.54101152181659384</v>
      </c>
      <c r="K37099" s="29" t="e">
        <f>I37099/(INDEX(Installed_Capacity!$H$15:$S$20,MATCH(Source_Data!B37099,Installed_Capacity!$G$15:$G$20,0),MATCH(Source_Data!C37099,Installed_Capacity!$H$14:$S$14,0)))</f>
        <v>#DIV/0!</v>
      </c>
      <c r="L37099" s="21"/>
      <c r="M37099" s="2"/>
    </row>
    <row r="37100" spans="1:13" x14ac:dyDescent="0.25">
      <c r="A37100" s="17">
        <v>44281</v>
      </c>
      <c r="B37100" s="19">
        <v>2021</v>
      </c>
      <c r="C37100" s="19">
        <v>3</v>
      </c>
      <c r="D37100" s="19">
        <v>26</v>
      </c>
      <c r="E37100" s="19">
        <v>18</v>
      </c>
      <c r="F37100" s="40">
        <v>21521.542099999999</v>
      </c>
      <c r="G37100" s="35">
        <f t="shared" si="579"/>
        <v>25164.927810000001</v>
      </c>
      <c r="H37100" s="27">
        <v>458.42131726000002</v>
      </c>
      <c r="I37100" s="28">
        <v>0</v>
      </c>
      <c r="J37100" s="28">
        <f>H37100/(INDEX(Installed_Capacity!$H$6:$S$11,MATCH(Source_Data!B37100,Installed_Capacity!$G$6:$G$11,0),MATCH(Source_Data!C37100,Installed_Capacity!$H$5:$S$5,0)))</f>
        <v>0.40036796267248909</v>
      </c>
      <c r="K37100" s="29" t="e">
        <f>I37100/(INDEX(Installed_Capacity!$H$15:$S$20,MATCH(Source_Data!B37100,Installed_Capacity!$G$15:$G$20,0),MATCH(Source_Data!C37100,Installed_Capacity!$H$14:$S$14,0)))</f>
        <v>#DIV/0!</v>
      </c>
      <c r="L37100" s="21"/>
      <c r="M37100" s="2"/>
    </row>
    <row r="37101" spans="1:13" x14ac:dyDescent="0.25">
      <c r="A37101" s="17">
        <v>44281</v>
      </c>
      <c r="B37101" s="19">
        <v>2021</v>
      </c>
      <c r="C37101" s="19">
        <v>3</v>
      </c>
      <c r="D37101" s="19">
        <v>26</v>
      </c>
      <c r="E37101" s="19">
        <v>19</v>
      </c>
      <c r="F37101" s="40">
        <v>23187.18001</v>
      </c>
      <c r="G37101" s="35">
        <f t="shared" si="579"/>
        <v>25164.927810000001</v>
      </c>
      <c r="H37101" s="27">
        <v>462.26767051000002</v>
      </c>
      <c r="I37101" s="28">
        <v>0</v>
      </c>
      <c r="J37101" s="28">
        <f>H37101/(INDEX(Installed_Capacity!$H$6:$S$11,MATCH(Source_Data!B37101,Installed_Capacity!$G$6:$G$11,0),MATCH(Source_Data!C37101,Installed_Capacity!$H$5:$S$5,0)))</f>
        <v>0.40372722315283843</v>
      </c>
      <c r="K37101" s="29" t="e">
        <f>I37101/(INDEX(Installed_Capacity!$H$15:$S$20,MATCH(Source_Data!B37101,Installed_Capacity!$G$15:$G$20,0),MATCH(Source_Data!C37101,Installed_Capacity!$H$14:$S$14,0)))</f>
        <v>#DIV/0!</v>
      </c>
      <c r="L37101" s="21"/>
      <c r="M37101" s="2"/>
    </row>
    <row r="37102" spans="1:13" x14ac:dyDescent="0.25">
      <c r="A37102" s="17">
        <v>44281</v>
      </c>
      <c r="B37102" s="19">
        <v>2021</v>
      </c>
      <c r="C37102" s="19">
        <v>3</v>
      </c>
      <c r="D37102" s="19">
        <v>26</v>
      </c>
      <c r="E37102" s="19">
        <v>20</v>
      </c>
      <c r="F37102" s="40">
        <v>24870.418949999999</v>
      </c>
      <c r="G37102" s="35">
        <f t="shared" si="579"/>
        <v>25164.927810000001</v>
      </c>
      <c r="H37102" s="27">
        <v>470.21344757000003</v>
      </c>
      <c r="I37102" s="28">
        <v>0</v>
      </c>
      <c r="J37102" s="28">
        <f>H37102/(INDEX(Installed_Capacity!$H$6:$S$11,MATCH(Source_Data!B37102,Installed_Capacity!$G$6:$G$11,0),MATCH(Source_Data!C37102,Installed_Capacity!$H$5:$S$5,0)))</f>
        <v>0.41066676643668126</v>
      </c>
      <c r="K37102" s="29" t="e">
        <f>I37102/(INDEX(Installed_Capacity!$H$15:$S$20,MATCH(Source_Data!B37102,Installed_Capacity!$G$15:$G$20,0),MATCH(Source_Data!C37102,Installed_Capacity!$H$14:$S$14,0)))</f>
        <v>#DIV/0!</v>
      </c>
      <c r="L37102" s="21"/>
      <c r="M37102" s="2"/>
    </row>
    <row r="37103" spans="1:13" x14ac:dyDescent="0.25">
      <c r="A37103" s="17">
        <v>44281</v>
      </c>
      <c r="B37103" s="19">
        <v>2021</v>
      </c>
      <c r="C37103" s="19">
        <v>3</v>
      </c>
      <c r="D37103" s="19">
        <v>26</v>
      </c>
      <c r="E37103" s="19">
        <v>21</v>
      </c>
      <c r="F37103" s="40">
        <v>25068.572049999999</v>
      </c>
      <c r="G37103" s="35">
        <f t="shared" si="579"/>
        <v>25164.927810000001</v>
      </c>
      <c r="H37103" s="27">
        <v>497.70212658999998</v>
      </c>
      <c r="I37103" s="28">
        <v>0</v>
      </c>
      <c r="J37103" s="28">
        <f>H37103/(INDEX(Installed_Capacity!$H$6:$S$11,MATCH(Source_Data!B37103,Installed_Capacity!$G$6:$G$11,0),MATCH(Source_Data!C37103,Installed_Capacity!$H$5:$S$5,0)))</f>
        <v>0.43467434636681218</v>
      </c>
      <c r="K37103" s="29" t="e">
        <f>I37103/(INDEX(Installed_Capacity!$H$15:$S$20,MATCH(Source_Data!B37103,Installed_Capacity!$G$15:$G$20,0),MATCH(Source_Data!C37103,Installed_Capacity!$H$14:$S$14,0)))</f>
        <v>#DIV/0!</v>
      </c>
      <c r="L37103" s="21"/>
      <c r="M37103" s="2"/>
    </row>
    <row r="37104" spans="1:13" x14ac:dyDescent="0.25">
      <c r="A37104" s="17">
        <v>44281</v>
      </c>
      <c r="B37104" s="19">
        <v>2021</v>
      </c>
      <c r="C37104" s="19">
        <v>3</v>
      </c>
      <c r="D37104" s="19">
        <v>26</v>
      </c>
      <c r="E37104" s="19">
        <v>22</v>
      </c>
      <c r="F37104" s="40">
        <v>24391.826420000001</v>
      </c>
      <c r="G37104" s="35">
        <f t="shared" si="579"/>
        <v>25164.927810000001</v>
      </c>
      <c r="H37104" s="27">
        <v>493.51292190999999</v>
      </c>
      <c r="I37104" s="28">
        <v>0</v>
      </c>
      <c r="J37104" s="28">
        <f>H37104/(INDEX(Installed_Capacity!$H$6:$S$11,MATCH(Source_Data!B37104,Installed_Capacity!$G$6:$G$11,0),MATCH(Source_Data!C37104,Installed_Capacity!$H$5:$S$5,0)))</f>
        <v>0.43101565232314409</v>
      </c>
      <c r="K37104" s="29" t="e">
        <f>I37104/(INDEX(Installed_Capacity!$H$15:$S$20,MATCH(Source_Data!B37104,Installed_Capacity!$G$15:$G$20,0),MATCH(Source_Data!C37104,Installed_Capacity!$H$14:$S$14,0)))</f>
        <v>#DIV/0!</v>
      </c>
      <c r="L37104" s="21"/>
      <c r="M37104" s="2"/>
    </row>
    <row r="37105" spans="1:13" x14ac:dyDescent="0.25">
      <c r="A37105" s="17">
        <v>44281</v>
      </c>
      <c r="B37105" s="19">
        <v>2021</v>
      </c>
      <c r="C37105" s="19">
        <v>3</v>
      </c>
      <c r="D37105" s="19">
        <v>26</v>
      </c>
      <c r="E37105" s="19">
        <v>23</v>
      </c>
      <c r="F37105" s="40">
        <v>23187.011030000001</v>
      </c>
      <c r="G37105" s="35">
        <f t="shared" si="579"/>
        <v>25164.927810000001</v>
      </c>
      <c r="H37105" s="27">
        <v>468.20956118999999</v>
      </c>
      <c r="I37105" s="28">
        <v>0</v>
      </c>
      <c r="J37105" s="28">
        <f>H37105/(INDEX(Installed_Capacity!$H$6:$S$11,MATCH(Source_Data!B37105,Installed_Capacity!$G$6:$G$11,0),MATCH(Source_Data!C37105,Installed_Capacity!$H$5:$S$5,0)))</f>
        <v>0.40891664732751093</v>
      </c>
      <c r="K37105" s="29" t="e">
        <f>I37105/(INDEX(Installed_Capacity!$H$15:$S$20,MATCH(Source_Data!B37105,Installed_Capacity!$G$15:$G$20,0),MATCH(Source_Data!C37105,Installed_Capacity!$H$14:$S$14,0)))</f>
        <v>#DIV/0!</v>
      </c>
      <c r="L37105" s="21"/>
      <c r="M37105" s="2"/>
    </row>
    <row r="37106" spans="1:13" x14ac:dyDescent="0.25">
      <c r="A37106" s="17">
        <v>44281</v>
      </c>
      <c r="B37106" s="19">
        <v>2021</v>
      </c>
      <c r="C37106" s="19">
        <v>3</v>
      </c>
      <c r="D37106" s="19">
        <v>26</v>
      </c>
      <c r="E37106" s="19">
        <v>24</v>
      </c>
      <c r="F37106" s="40">
        <v>21998.88247</v>
      </c>
      <c r="G37106" s="35">
        <f t="shared" si="579"/>
        <v>25164.927810000001</v>
      </c>
      <c r="H37106" s="27">
        <v>356.03105125399998</v>
      </c>
      <c r="I37106" s="28">
        <v>0</v>
      </c>
      <c r="J37106" s="28">
        <f>H37106/(INDEX(Installed_Capacity!$H$6:$S$11,MATCH(Source_Data!B37106,Installed_Capacity!$G$6:$G$11,0),MATCH(Source_Data!C37106,Installed_Capacity!$H$5:$S$5,0)))</f>
        <v>0.31094414956681221</v>
      </c>
      <c r="K37106" s="29" t="e">
        <f>I37106/(INDEX(Installed_Capacity!$H$15:$S$20,MATCH(Source_Data!B37106,Installed_Capacity!$G$15:$G$20,0),MATCH(Source_Data!C37106,Installed_Capacity!$H$14:$S$14,0)))</f>
        <v>#DIV/0!</v>
      </c>
      <c r="L37106" s="21"/>
      <c r="M37106" s="2"/>
    </row>
    <row r="37107" spans="1:13" x14ac:dyDescent="0.25">
      <c r="A37107" s="17">
        <v>44282</v>
      </c>
      <c r="B37107" s="19">
        <v>2021</v>
      </c>
      <c r="C37107" s="19">
        <v>3</v>
      </c>
      <c r="D37107" s="19">
        <v>27</v>
      </c>
      <c r="E37107" s="19">
        <v>1</v>
      </c>
      <c r="F37107" s="40">
        <v>21270.659309999999</v>
      </c>
      <c r="G37107" s="35">
        <f t="shared" si="579"/>
        <v>23895.89745</v>
      </c>
      <c r="H37107" s="27">
        <v>331.28779537899999</v>
      </c>
      <c r="I37107" s="28">
        <v>0</v>
      </c>
      <c r="J37107" s="28">
        <f>H37107/(INDEX(Installed_Capacity!$H$6:$S$11,MATCH(Source_Data!B37107,Installed_Capacity!$G$6:$G$11,0),MATCH(Source_Data!C37107,Installed_Capacity!$H$5:$S$5,0)))</f>
        <v>0.28933431910829693</v>
      </c>
      <c r="K37107" s="29" t="e">
        <f>I37107/(INDEX(Installed_Capacity!$H$15:$S$20,MATCH(Source_Data!B37107,Installed_Capacity!$G$15:$G$20,0),MATCH(Source_Data!C37107,Installed_Capacity!$H$14:$S$14,0)))</f>
        <v>#DIV/0!</v>
      </c>
      <c r="L37107" s="21"/>
      <c r="M37107" s="2"/>
    </row>
    <row r="37108" spans="1:13" x14ac:dyDescent="0.25">
      <c r="A37108" s="17">
        <v>44282</v>
      </c>
      <c r="B37108" s="19">
        <v>2021</v>
      </c>
      <c r="C37108" s="19">
        <v>3</v>
      </c>
      <c r="D37108" s="19">
        <v>27</v>
      </c>
      <c r="E37108" s="19">
        <v>2</v>
      </c>
      <c r="F37108" s="40">
        <v>20514.774860000001</v>
      </c>
      <c r="G37108" s="35">
        <f t="shared" si="579"/>
        <v>23895.89745</v>
      </c>
      <c r="H37108" s="27">
        <v>381.5417999</v>
      </c>
      <c r="I37108" s="28">
        <v>0</v>
      </c>
      <c r="J37108" s="28">
        <f>H37108/(INDEX(Installed_Capacity!$H$6:$S$11,MATCH(Source_Data!B37108,Installed_Capacity!$G$6:$G$11,0),MATCH(Source_Data!C37108,Installed_Capacity!$H$5:$S$5,0)))</f>
        <v>0.33322427938864629</v>
      </c>
      <c r="K37108" s="29" t="e">
        <f>I37108/(INDEX(Installed_Capacity!$H$15:$S$20,MATCH(Source_Data!B37108,Installed_Capacity!$G$15:$G$20,0),MATCH(Source_Data!C37108,Installed_Capacity!$H$14:$S$14,0)))</f>
        <v>#DIV/0!</v>
      </c>
      <c r="L37108" s="21"/>
      <c r="M37108" s="2"/>
    </row>
    <row r="37109" spans="1:13" x14ac:dyDescent="0.25">
      <c r="A37109" s="17">
        <v>44282</v>
      </c>
      <c r="B37109" s="19">
        <v>2021</v>
      </c>
      <c r="C37109" s="19">
        <v>3</v>
      </c>
      <c r="D37109" s="19">
        <v>27</v>
      </c>
      <c r="E37109" s="19">
        <v>3</v>
      </c>
      <c r="F37109" s="40">
        <v>20117.953219999999</v>
      </c>
      <c r="G37109" s="35">
        <f t="shared" si="579"/>
        <v>23895.89745</v>
      </c>
      <c r="H37109" s="27">
        <v>307.55678782000001</v>
      </c>
      <c r="I37109" s="28">
        <v>0</v>
      </c>
      <c r="J37109" s="28">
        <f>H37109/(INDEX(Installed_Capacity!$H$6:$S$11,MATCH(Source_Data!B37109,Installed_Capacity!$G$6:$G$11,0),MATCH(Source_Data!C37109,Installed_Capacity!$H$5:$S$5,0)))</f>
        <v>0.2686085483144105</v>
      </c>
      <c r="K37109" s="29" t="e">
        <f>I37109/(INDEX(Installed_Capacity!$H$15:$S$20,MATCH(Source_Data!B37109,Installed_Capacity!$G$15:$G$20,0),MATCH(Source_Data!C37109,Installed_Capacity!$H$14:$S$14,0)))</f>
        <v>#DIV/0!</v>
      </c>
      <c r="L37109" s="21"/>
      <c r="M37109" s="2"/>
    </row>
    <row r="37110" spans="1:13" x14ac:dyDescent="0.25">
      <c r="A37110" s="17">
        <v>44282</v>
      </c>
      <c r="B37110" s="19">
        <v>2021</v>
      </c>
      <c r="C37110" s="19">
        <v>3</v>
      </c>
      <c r="D37110" s="19">
        <v>27</v>
      </c>
      <c r="E37110" s="19">
        <v>4</v>
      </c>
      <c r="F37110" s="40">
        <v>19894.780930000001</v>
      </c>
      <c r="G37110" s="35">
        <f t="shared" si="579"/>
        <v>23895.89745</v>
      </c>
      <c r="H37110" s="27">
        <v>338.76586514299998</v>
      </c>
      <c r="I37110" s="28">
        <v>0</v>
      </c>
      <c r="J37110" s="28">
        <f>H37110/(INDEX(Installed_Capacity!$H$6:$S$11,MATCH(Source_Data!B37110,Installed_Capacity!$G$6:$G$11,0),MATCH(Source_Data!C37110,Installed_Capacity!$H$5:$S$5,0)))</f>
        <v>0.29586538440436683</v>
      </c>
      <c r="K37110" s="29" t="e">
        <f>I37110/(INDEX(Installed_Capacity!$H$15:$S$20,MATCH(Source_Data!B37110,Installed_Capacity!$G$15:$G$20,0),MATCH(Source_Data!C37110,Installed_Capacity!$H$14:$S$14,0)))</f>
        <v>#DIV/0!</v>
      </c>
      <c r="L37110" s="21"/>
      <c r="M37110" s="2"/>
    </row>
    <row r="37111" spans="1:13" x14ac:dyDescent="0.25">
      <c r="A37111" s="17">
        <v>44282</v>
      </c>
      <c r="B37111" s="19">
        <v>2021</v>
      </c>
      <c r="C37111" s="19">
        <v>3</v>
      </c>
      <c r="D37111" s="19">
        <v>27</v>
      </c>
      <c r="E37111" s="19">
        <v>5</v>
      </c>
      <c r="F37111" s="40">
        <v>20273.034830000001</v>
      </c>
      <c r="G37111" s="35">
        <f t="shared" si="579"/>
        <v>23895.89745</v>
      </c>
      <c r="H37111" s="27">
        <v>504.52728913999999</v>
      </c>
      <c r="I37111" s="28">
        <v>0</v>
      </c>
      <c r="J37111" s="28">
        <f>H37111/(INDEX(Installed_Capacity!$H$6:$S$11,MATCH(Source_Data!B37111,Installed_Capacity!$G$6:$G$11,0),MATCH(Source_Data!C37111,Installed_Capacity!$H$5:$S$5,0)))</f>
        <v>0.44063518702183407</v>
      </c>
      <c r="K37111" s="29" t="e">
        <f>I37111/(INDEX(Installed_Capacity!$H$15:$S$20,MATCH(Source_Data!B37111,Installed_Capacity!$G$15:$G$20,0),MATCH(Source_Data!C37111,Installed_Capacity!$H$14:$S$14,0)))</f>
        <v>#DIV/0!</v>
      </c>
      <c r="L37111" s="21"/>
      <c r="M37111" s="2"/>
    </row>
    <row r="37112" spans="1:13" x14ac:dyDescent="0.25">
      <c r="A37112" s="17">
        <v>44282</v>
      </c>
      <c r="B37112" s="19">
        <v>2021</v>
      </c>
      <c r="C37112" s="19">
        <v>3</v>
      </c>
      <c r="D37112" s="19">
        <v>27</v>
      </c>
      <c r="E37112" s="19">
        <v>6</v>
      </c>
      <c r="F37112" s="40">
        <v>20948.969570000001</v>
      </c>
      <c r="G37112" s="35">
        <f t="shared" si="579"/>
        <v>23895.89745</v>
      </c>
      <c r="H37112" s="27">
        <v>574.71294903</v>
      </c>
      <c r="I37112" s="28">
        <v>0</v>
      </c>
      <c r="J37112" s="28">
        <f>H37112/(INDEX(Installed_Capacity!$H$6:$S$11,MATCH(Source_Data!B37112,Installed_Capacity!$G$6:$G$11,0),MATCH(Source_Data!C37112,Installed_Capacity!$H$5:$S$5,0)))</f>
        <v>0.5019327065764192</v>
      </c>
      <c r="K37112" s="29" t="e">
        <f>I37112/(INDEX(Installed_Capacity!$H$15:$S$20,MATCH(Source_Data!B37112,Installed_Capacity!$G$15:$G$20,0),MATCH(Source_Data!C37112,Installed_Capacity!$H$14:$S$14,0)))</f>
        <v>#DIV/0!</v>
      </c>
      <c r="L37112" s="21"/>
      <c r="M37112" s="2"/>
    </row>
    <row r="37113" spans="1:13" x14ac:dyDescent="0.25">
      <c r="A37113" s="17">
        <v>44282</v>
      </c>
      <c r="B37113" s="19">
        <v>2021</v>
      </c>
      <c r="C37113" s="19">
        <v>3</v>
      </c>
      <c r="D37113" s="19">
        <v>27</v>
      </c>
      <c r="E37113" s="19">
        <v>7</v>
      </c>
      <c r="F37113" s="40">
        <v>21925.19023</v>
      </c>
      <c r="G37113" s="35">
        <f t="shared" si="579"/>
        <v>23895.89745</v>
      </c>
      <c r="H37113" s="27">
        <v>446.73725876999998</v>
      </c>
      <c r="I37113" s="28">
        <v>0</v>
      </c>
      <c r="J37113" s="28">
        <f>H37113/(INDEX(Installed_Capacity!$H$6:$S$11,MATCH(Source_Data!B37113,Installed_Capacity!$G$6:$G$11,0),MATCH(Source_Data!C37113,Installed_Capacity!$H$5:$S$5,0)))</f>
        <v>0.39016354477729254</v>
      </c>
      <c r="K37113" s="29" t="e">
        <f>I37113/(INDEX(Installed_Capacity!$H$15:$S$20,MATCH(Source_Data!B37113,Installed_Capacity!$G$15:$G$20,0),MATCH(Source_Data!C37113,Installed_Capacity!$H$14:$S$14,0)))</f>
        <v>#DIV/0!</v>
      </c>
      <c r="L37113" s="21"/>
      <c r="M37113" s="2"/>
    </row>
    <row r="37114" spans="1:13" x14ac:dyDescent="0.25">
      <c r="A37114" s="17">
        <v>44282</v>
      </c>
      <c r="B37114" s="19">
        <v>2021</v>
      </c>
      <c r="C37114" s="19">
        <v>3</v>
      </c>
      <c r="D37114" s="19">
        <v>27</v>
      </c>
      <c r="E37114" s="19">
        <v>8</v>
      </c>
      <c r="F37114" s="40">
        <v>21958.882590000001</v>
      </c>
      <c r="G37114" s="35">
        <f t="shared" si="579"/>
        <v>23895.89745</v>
      </c>
      <c r="H37114" s="27">
        <v>321.09967584999998</v>
      </c>
      <c r="I37114" s="28">
        <v>0</v>
      </c>
      <c r="J37114" s="28">
        <f>H37114/(INDEX(Installed_Capacity!$H$6:$S$11,MATCH(Source_Data!B37114,Installed_Capacity!$G$6:$G$11,0),MATCH(Source_Data!C37114,Installed_Capacity!$H$5:$S$5,0)))</f>
        <v>0.28043639812227072</v>
      </c>
      <c r="K37114" s="29" t="e">
        <f>I37114/(INDEX(Installed_Capacity!$H$15:$S$20,MATCH(Source_Data!B37114,Installed_Capacity!$G$15:$G$20,0),MATCH(Source_Data!C37114,Installed_Capacity!$H$14:$S$14,0)))</f>
        <v>#DIV/0!</v>
      </c>
      <c r="L37114" s="21"/>
      <c r="M37114" s="2"/>
    </row>
    <row r="37115" spans="1:13" x14ac:dyDescent="0.25">
      <c r="A37115" s="17">
        <v>44282</v>
      </c>
      <c r="B37115" s="19">
        <v>2021</v>
      </c>
      <c r="C37115" s="19">
        <v>3</v>
      </c>
      <c r="D37115" s="19">
        <v>27</v>
      </c>
      <c r="E37115" s="19">
        <v>9</v>
      </c>
      <c r="F37115" s="40">
        <v>20820.999940000002</v>
      </c>
      <c r="G37115" s="35">
        <f t="shared" si="579"/>
        <v>23895.89745</v>
      </c>
      <c r="H37115" s="27">
        <v>413.52462802999997</v>
      </c>
      <c r="I37115" s="28">
        <v>0</v>
      </c>
      <c r="J37115" s="28">
        <f>H37115/(INDEX(Installed_Capacity!$H$6:$S$11,MATCH(Source_Data!B37115,Installed_Capacity!$G$6:$G$11,0),MATCH(Source_Data!C37115,Installed_Capacity!$H$5:$S$5,0)))</f>
        <v>0.36115688037554583</v>
      </c>
      <c r="K37115" s="29" t="e">
        <f>I37115/(INDEX(Installed_Capacity!$H$15:$S$20,MATCH(Source_Data!B37115,Installed_Capacity!$G$15:$G$20,0),MATCH(Source_Data!C37115,Installed_Capacity!$H$14:$S$14,0)))</f>
        <v>#DIV/0!</v>
      </c>
      <c r="L37115" s="21"/>
      <c r="M37115" s="2"/>
    </row>
    <row r="37116" spans="1:13" x14ac:dyDescent="0.25">
      <c r="A37116" s="17">
        <v>44282</v>
      </c>
      <c r="B37116" s="19">
        <v>2021</v>
      </c>
      <c r="C37116" s="19">
        <v>3</v>
      </c>
      <c r="D37116" s="19">
        <v>27</v>
      </c>
      <c r="E37116" s="19">
        <v>10</v>
      </c>
      <c r="F37116" s="40">
        <v>19852.934829999998</v>
      </c>
      <c r="G37116" s="35">
        <f t="shared" si="579"/>
        <v>23895.89745</v>
      </c>
      <c r="H37116" s="27">
        <v>511.07836498</v>
      </c>
      <c r="I37116" s="28">
        <v>0</v>
      </c>
      <c r="J37116" s="28">
        <f>H37116/(INDEX(Installed_Capacity!$H$6:$S$11,MATCH(Source_Data!B37116,Installed_Capacity!$G$6:$G$11,0),MATCH(Source_Data!C37116,Installed_Capacity!$H$5:$S$5,0)))</f>
        <v>0.44635665063755459</v>
      </c>
      <c r="K37116" s="29" t="e">
        <f>I37116/(INDEX(Installed_Capacity!$H$15:$S$20,MATCH(Source_Data!B37116,Installed_Capacity!$G$15:$G$20,0),MATCH(Source_Data!C37116,Installed_Capacity!$H$14:$S$14,0)))</f>
        <v>#DIV/0!</v>
      </c>
      <c r="L37116" s="21"/>
      <c r="M37116" s="2"/>
    </row>
    <row r="37117" spans="1:13" x14ac:dyDescent="0.25">
      <c r="A37117" s="17">
        <v>44282</v>
      </c>
      <c r="B37117" s="19">
        <v>2021</v>
      </c>
      <c r="C37117" s="19">
        <v>3</v>
      </c>
      <c r="D37117" s="19">
        <v>27</v>
      </c>
      <c r="E37117" s="19">
        <v>11</v>
      </c>
      <c r="F37117" s="40">
        <v>18602.39028</v>
      </c>
      <c r="G37117" s="35">
        <f t="shared" si="579"/>
        <v>23895.89745</v>
      </c>
      <c r="H37117" s="27">
        <v>418.56368196</v>
      </c>
      <c r="I37117" s="28">
        <v>0</v>
      </c>
      <c r="J37117" s="28">
        <f>H37117/(INDEX(Installed_Capacity!$H$6:$S$11,MATCH(Source_Data!B37117,Installed_Capacity!$G$6:$G$11,0),MATCH(Source_Data!C37117,Installed_Capacity!$H$5:$S$5,0)))</f>
        <v>0.36555780083842793</v>
      </c>
      <c r="K37117" s="29" t="e">
        <f>I37117/(INDEX(Installed_Capacity!$H$15:$S$20,MATCH(Source_Data!B37117,Installed_Capacity!$G$15:$G$20,0),MATCH(Source_Data!C37117,Installed_Capacity!$H$14:$S$14,0)))</f>
        <v>#DIV/0!</v>
      </c>
      <c r="L37117" s="21"/>
      <c r="M37117" s="2"/>
    </row>
    <row r="37118" spans="1:13" x14ac:dyDescent="0.25">
      <c r="A37118" s="17">
        <v>44282</v>
      </c>
      <c r="B37118" s="19">
        <v>2021</v>
      </c>
      <c r="C37118" s="19">
        <v>3</v>
      </c>
      <c r="D37118" s="19">
        <v>27</v>
      </c>
      <c r="E37118" s="19">
        <v>12</v>
      </c>
      <c r="F37118" s="40">
        <v>17982.80442</v>
      </c>
      <c r="G37118" s="35">
        <f t="shared" si="579"/>
        <v>23895.89745</v>
      </c>
      <c r="H37118" s="27">
        <v>362.04720791</v>
      </c>
      <c r="I37118" s="28">
        <v>0</v>
      </c>
      <c r="J37118" s="28">
        <f>H37118/(INDEX(Installed_Capacity!$H$6:$S$11,MATCH(Source_Data!B37118,Installed_Capacity!$G$6:$G$11,0),MATCH(Source_Data!C37118,Installed_Capacity!$H$5:$S$5,0)))</f>
        <v>0.31619843485589522</v>
      </c>
      <c r="K37118" s="29" t="e">
        <f>I37118/(INDEX(Installed_Capacity!$H$15:$S$20,MATCH(Source_Data!B37118,Installed_Capacity!$G$15:$G$20,0),MATCH(Source_Data!C37118,Installed_Capacity!$H$14:$S$14,0)))</f>
        <v>#DIV/0!</v>
      </c>
      <c r="L37118" s="21"/>
      <c r="M37118" s="2"/>
    </row>
    <row r="37119" spans="1:13" x14ac:dyDescent="0.25">
      <c r="A37119" s="17">
        <v>44282</v>
      </c>
      <c r="B37119" s="19">
        <v>2021</v>
      </c>
      <c r="C37119" s="19">
        <v>3</v>
      </c>
      <c r="D37119" s="19">
        <v>27</v>
      </c>
      <c r="E37119" s="19">
        <v>13</v>
      </c>
      <c r="F37119" s="40">
        <v>17259.289680000002</v>
      </c>
      <c r="G37119" s="35">
        <f t="shared" si="579"/>
        <v>23895.89745</v>
      </c>
      <c r="H37119" s="27">
        <v>356.49980772599997</v>
      </c>
      <c r="I37119" s="28">
        <v>0</v>
      </c>
      <c r="J37119" s="28">
        <f>H37119/(INDEX(Installed_Capacity!$H$6:$S$11,MATCH(Source_Data!B37119,Installed_Capacity!$G$6:$G$11,0),MATCH(Source_Data!C37119,Installed_Capacity!$H$5:$S$5,0)))</f>
        <v>0.31135354386550218</v>
      </c>
      <c r="K37119" s="29" t="e">
        <f>I37119/(INDEX(Installed_Capacity!$H$15:$S$20,MATCH(Source_Data!B37119,Installed_Capacity!$G$15:$G$20,0),MATCH(Source_Data!C37119,Installed_Capacity!$H$14:$S$14,0)))</f>
        <v>#DIV/0!</v>
      </c>
      <c r="L37119" s="21"/>
      <c r="M37119" s="2"/>
    </row>
    <row r="37120" spans="1:13" x14ac:dyDescent="0.25">
      <c r="A37120" s="17">
        <v>44282</v>
      </c>
      <c r="B37120" s="19">
        <v>2021</v>
      </c>
      <c r="C37120" s="19">
        <v>3</v>
      </c>
      <c r="D37120" s="19">
        <v>27</v>
      </c>
      <c r="E37120" s="19">
        <v>14</v>
      </c>
      <c r="F37120" s="40">
        <v>16822.029460000002</v>
      </c>
      <c r="G37120" s="35">
        <f t="shared" si="579"/>
        <v>23895.89745</v>
      </c>
      <c r="H37120" s="27">
        <v>330.83384999999998</v>
      </c>
      <c r="I37120" s="28">
        <v>0</v>
      </c>
      <c r="J37120" s="28">
        <f>H37120/(INDEX(Installed_Capacity!$H$6:$S$11,MATCH(Source_Data!B37120,Installed_Capacity!$G$6:$G$11,0),MATCH(Source_Data!C37120,Installed_Capacity!$H$5:$S$5,0)))</f>
        <v>0.28893786026200874</v>
      </c>
      <c r="K37120" s="29" t="e">
        <f>I37120/(INDEX(Installed_Capacity!$H$15:$S$20,MATCH(Source_Data!B37120,Installed_Capacity!$G$15:$G$20,0),MATCH(Source_Data!C37120,Installed_Capacity!$H$14:$S$14,0)))</f>
        <v>#DIV/0!</v>
      </c>
      <c r="L37120" s="21"/>
      <c r="M37120" s="2"/>
    </row>
    <row r="37121" spans="1:13" x14ac:dyDescent="0.25">
      <c r="A37121" s="17">
        <v>44282</v>
      </c>
      <c r="B37121" s="19">
        <v>2021</v>
      </c>
      <c r="C37121" s="19">
        <v>3</v>
      </c>
      <c r="D37121" s="19">
        <v>27</v>
      </c>
      <c r="E37121" s="19">
        <v>15</v>
      </c>
      <c r="F37121" s="40">
        <v>16945.238740000001</v>
      </c>
      <c r="G37121" s="35">
        <f t="shared" si="579"/>
        <v>23895.89745</v>
      </c>
      <c r="H37121" s="27">
        <v>316.34867971</v>
      </c>
      <c r="I37121" s="28">
        <v>0</v>
      </c>
      <c r="J37121" s="28">
        <f>H37121/(INDEX(Installed_Capacity!$H$6:$S$11,MATCH(Source_Data!B37121,Installed_Capacity!$G$6:$G$11,0),MATCH(Source_Data!C37121,Installed_Capacity!$H$5:$S$5,0)))</f>
        <v>0.27628705651528385</v>
      </c>
      <c r="K37121" s="29" t="e">
        <f>I37121/(INDEX(Installed_Capacity!$H$15:$S$20,MATCH(Source_Data!B37121,Installed_Capacity!$G$15:$G$20,0),MATCH(Source_Data!C37121,Installed_Capacity!$H$14:$S$14,0)))</f>
        <v>#DIV/0!</v>
      </c>
      <c r="L37121" s="21"/>
      <c r="M37121" s="2"/>
    </row>
    <row r="37122" spans="1:13" x14ac:dyDescent="0.25">
      <c r="A37122" s="17">
        <v>44282</v>
      </c>
      <c r="B37122" s="19">
        <v>2021</v>
      </c>
      <c r="C37122" s="19">
        <v>3</v>
      </c>
      <c r="D37122" s="19">
        <v>27</v>
      </c>
      <c r="E37122" s="19">
        <v>16</v>
      </c>
      <c r="F37122" s="40">
        <v>17828.511500000001</v>
      </c>
      <c r="G37122" s="35">
        <f t="shared" si="579"/>
        <v>23895.89745</v>
      </c>
      <c r="H37122" s="27">
        <v>489.24188478000002</v>
      </c>
      <c r="I37122" s="28">
        <v>0</v>
      </c>
      <c r="J37122" s="28">
        <f>H37122/(INDEX(Installed_Capacity!$H$6:$S$11,MATCH(Source_Data!B37122,Installed_Capacity!$G$6:$G$11,0),MATCH(Source_Data!C37122,Installed_Capacity!$H$5:$S$5,0)))</f>
        <v>0.42728548889082973</v>
      </c>
      <c r="K37122" s="29" t="e">
        <f>I37122/(INDEX(Installed_Capacity!$H$15:$S$20,MATCH(Source_Data!B37122,Installed_Capacity!$G$15:$G$20,0),MATCH(Source_Data!C37122,Installed_Capacity!$H$14:$S$14,0)))</f>
        <v>#DIV/0!</v>
      </c>
      <c r="L37122" s="21"/>
      <c r="M37122" s="2"/>
    </row>
    <row r="37123" spans="1:13" x14ac:dyDescent="0.25">
      <c r="A37123" s="17">
        <v>44282</v>
      </c>
      <c r="B37123" s="19">
        <v>2021</v>
      </c>
      <c r="C37123" s="19">
        <v>3</v>
      </c>
      <c r="D37123" s="19">
        <v>27</v>
      </c>
      <c r="E37123" s="19">
        <v>17</v>
      </c>
      <c r="F37123" s="40">
        <v>19174.501039999999</v>
      </c>
      <c r="G37123" s="35">
        <f t="shared" ref="G37123:G37186" si="580">_xlfn.MAXIFS($F:$F,$B:$B,B37123,$C:$C,C37123,$D:$D,D37123)</f>
        <v>23895.89745</v>
      </c>
      <c r="H37123" s="27">
        <v>300.18316124</v>
      </c>
      <c r="I37123" s="28">
        <v>0</v>
      </c>
      <c r="J37123" s="28">
        <f>H37123/(INDEX(Installed_Capacity!$H$6:$S$11,MATCH(Source_Data!B37123,Installed_Capacity!$G$6:$G$11,0),MATCH(Source_Data!C37123,Installed_Capacity!$H$5:$S$5,0)))</f>
        <v>0.26216869977292578</v>
      </c>
      <c r="K37123" s="29" t="e">
        <f>I37123/(INDEX(Installed_Capacity!$H$15:$S$20,MATCH(Source_Data!B37123,Installed_Capacity!$G$15:$G$20,0),MATCH(Source_Data!C37123,Installed_Capacity!$H$14:$S$14,0)))</f>
        <v>#DIV/0!</v>
      </c>
      <c r="L37123" s="21"/>
      <c r="M37123" s="2"/>
    </row>
    <row r="37124" spans="1:13" x14ac:dyDescent="0.25">
      <c r="A37124" s="17">
        <v>44282</v>
      </c>
      <c r="B37124" s="19">
        <v>2021</v>
      </c>
      <c r="C37124" s="19">
        <v>3</v>
      </c>
      <c r="D37124" s="19">
        <v>27</v>
      </c>
      <c r="E37124" s="19">
        <v>18</v>
      </c>
      <c r="F37124" s="40">
        <v>20440.756300000001</v>
      </c>
      <c r="G37124" s="35">
        <f t="shared" si="580"/>
        <v>23895.89745</v>
      </c>
      <c r="H37124" s="27">
        <v>342.88670723899997</v>
      </c>
      <c r="I37124" s="28">
        <v>0</v>
      </c>
      <c r="J37124" s="28">
        <f>H37124/(INDEX(Installed_Capacity!$H$6:$S$11,MATCH(Source_Data!B37124,Installed_Capacity!$G$6:$G$11,0),MATCH(Source_Data!C37124,Installed_Capacity!$H$5:$S$5,0)))</f>
        <v>0.29946437313449781</v>
      </c>
      <c r="K37124" s="29" t="e">
        <f>I37124/(INDEX(Installed_Capacity!$H$15:$S$20,MATCH(Source_Data!B37124,Installed_Capacity!$G$15:$G$20,0),MATCH(Source_Data!C37124,Installed_Capacity!$H$14:$S$14,0)))</f>
        <v>#DIV/0!</v>
      </c>
      <c r="L37124" s="21"/>
      <c r="M37124" s="2"/>
    </row>
    <row r="37125" spans="1:13" x14ac:dyDescent="0.25">
      <c r="A37125" s="17">
        <v>44282</v>
      </c>
      <c r="B37125" s="19">
        <v>2021</v>
      </c>
      <c r="C37125" s="19">
        <v>3</v>
      </c>
      <c r="D37125" s="19">
        <v>27</v>
      </c>
      <c r="E37125" s="19">
        <v>19</v>
      </c>
      <c r="F37125" s="40">
        <v>22186.631010000001</v>
      </c>
      <c r="G37125" s="35">
        <f t="shared" si="580"/>
        <v>23895.89745</v>
      </c>
      <c r="H37125" s="27">
        <v>293.75575816700001</v>
      </c>
      <c r="I37125" s="28">
        <v>0</v>
      </c>
      <c r="J37125" s="28">
        <f>H37125/(INDEX(Installed_Capacity!$H$6:$S$11,MATCH(Source_Data!B37125,Installed_Capacity!$G$6:$G$11,0),MATCH(Source_Data!C37125,Installed_Capacity!$H$5:$S$5,0)))</f>
        <v>0.25655524730742357</v>
      </c>
      <c r="K37125" s="29" t="e">
        <f>I37125/(INDEX(Installed_Capacity!$H$15:$S$20,MATCH(Source_Data!B37125,Installed_Capacity!$G$15:$G$20,0),MATCH(Source_Data!C37125,Installed_Capacity!$H$14:$S$14,0)))</f>
        <v>#DIV/0!</v>
      </c>
      <c r="L37125" s="21"/>
      <c r="M37125" s="2"/>
    </row>
    <row r="37126" spans="1:13" x14ac:dyDescent="0.25">
      <c r="A37126" s="17">
        <v>44282</v>
      </c>
      <c r="B37126" s="19">
        <v>2021</v>
      </c>
      <c r="C37126" s="19">
        <v>3</v>
      </c>
      <c r="D37126" s="19">
        <v>27</v>
      </c>
      <c r="E37126" s="19">
        <v>20</v>
      </c>
      <c r="F37126" s="40">
        <v>23787.18362</v>
      </c>
      <c r="G37126" s="35">
        <f t="shared" si="580"/>
        <v>23895.89745</v>
      </c>
      <c r="H37126" s="27">
        <v>329.89908890300001</v>
      </c>
      <c r="I37126" s="28">
        <v>0</v>
      </c>
      <c r="J37126" s="28">
        <f>H37126/(INDEX(Installed_Capacity!$H$6:$S$11,MATCH(Source_Data!B37126,Installed_Capacity!$G$6:$G$11,0),MATCH(Source_Data!C37126,Installed_Capacity!$H$5:$S$5,0)))</f>
        <v>0.28812147502445418</v>
      </c>
      <c r="K37126" s="29" t="e">
        <f>I37126/(INDEX(Installed_Capacity!$H$15:$S$20,MATCH(Source_Data!B37126,Installed_Capacity!$G$15:$G$20,0),MATCH(Source_Data!C37126,Installed_Capacity!$H$14:$S$14,0)))</f>
        <v>#DIV/0!</v>
      </c>
      <c r="L37126" s="21"/>
      <c r="M37126" s="2"/>
    </row>
    <row r="37127" spans="1:13" x14ac:dyDescent="0.25">
      <c r="A37127" s="17">
        <v>44282</v>
      </c>
      <c r="B37127" s="19">
        <v>2021</v>
      </c>
      <c r="C37127" s="19">
        <v>3</v>
      </c>
      <c r="D37127" s="19">
        <v>27</v>
      </c>
      <c r="E37127" s="19">
        <v>21</v>
      </c>
      <c r="F37127" s="40">
        <v>23895.89745</v>
      </c>
      <c r="G37127" s="35">
        <f t="shared" si="580"/>
        <v>23895.89745</v>
      </c>
      <c r="H37127" s="27">
        <v>303.82330866900003</v>
      </c>
      <c r="I37127" s="28">
        <v>0</v>
      </c>
      <c r="J37127" s="28">
        <f>H37127/(INDEX(Installed_Capacity!$H$6:$S$11,MATCH(Source_Data!B37127,Installed_Capacity!$G$6:$G$11,0),MATCH(Source_Data!C37127,Installed_Capacity!$H$5:$S$5,0)))</f>
        <v>0.26534786783318781</v>
      </c>
      <c r="K37127" s="29" t="e">
        <f>I37127/(INDEX(Installed_Capacity!$H$15:$S$20,MATCH(Source_Data!B37127,Installed_Capacity!$G$15:$G$20,0),MATCH(Source_Data!C37127,Installed_Capacity!$H$14:$S$14,0)))</f>
        <v>#DIV/0!</v>
      </c>
      <c r="L37127" s="21"/>
      <c r="M37127" s="2"/>
    </row>
    <row r="37128" spans="1:13" x14ac:dyDescent="0.25">
      <c r="A37128" s="17">
        <v>44282</v>
      </c>
      <c r="B37128" s="19">
        <v>2021</v>
      </c>
      <c r="C37128" s="19">
        <v>3</v>
      </c>
      <c r="D37128" s="19">
        <v>27</v>
      </c>
      <c r="E37128" s="19">
        <v>22</v>
      </c>
      <c r="F37128" s="40">
        <v>23257.391629999998</v>
      </c>
      <c r="G37128" s="35">
        <f t="shared" si="580"/>
        <v>23895.89745</v>
      </c>
      <c r="H37128" s="27">
        <v>270.69744344399999</v>
      </c>
      <c r="I37128" s="28">
        <v>0</v>
      </c>
      <c r="J37128" s="28">
        <f>H37128/(INDEX(Installed_Capacity!$H$6:$S$11,MATCH(Source_Data!B37128,Installed_Capacity!$G$6:$G$11,0),MATCH(Source_Data!C37128,Installed_Capacity!$H$5:$S$5,0)))</f>
        <v>0.23641698117379911</v>
      </c>
      <c r="K37128" s="29" t="e">
        <f>I37128/(INDEX(Installed_Capacity!$H$15:$S$20,MATCH(Source_Data!B37128,Installed_Capacity!$G$15:$G$20,0),MATCH(Source_Data!C37128,Installed_Capacity!$H$14:$S$14,0)))</f>
        <v>#DIV/0!</v>
      </c>
      <c r="L37128" s="21"/>
      <c r="M37128" s="2"/>
    </row>
    <row r="37129" spans="1:13" x14ac:dyDescent="0.25">
      <c r="A37129" s="17">
        <v>44282</v>
      </c>
      <c r="B37129" s="19">
        <v>2021</v>
      </c>
      <c r="C37129" s="19">
        <v>3</v>
      </c>
      <c r="D37129" s="19">
        <v>27</v>
      </c>
      <c r="E37129" s="19">
        <v>23</v>
      </c>
      <c r="F37129" s="40">
        <v>22119.789680000002</v>
      </c>
      <c r="G37129" s="35">
        <f t="shared" si="580"/>
        <v>23895.89745</v>
      </c>
      <c r="H37129" s="27">
        <v>239.82623251800001</v>
      </c>
      <c r="I37129" s="28">
        <v>0</v>
      </c>
      <c r="J37129" s="28">
        <f>H37129/(INDEX(Installed_Capacity!$H$6:$S$11,MATCH(Source_Data!B37129,Installed_Capacity!$G$6:$G$11,0),MATCH(Source_Data!C37129,Installed_Capacity!$H$5:$S$5,0)))</f>
        <v>0.20945522490655022</v>
      </c>
      <c r="K37129" s="29" t="e">
        <f>I37129/(INDEX(Installed_Capacity!$H$15:$S$20,MATCH(Source_Data!B37129,Installed_Capacity!$G$15:$G$20,0),MATCH(Source_Data!C37129,Installed_Capacity!$H$14:$S$14,0)))</f>
        <v>#DIV/0!</v>
      </c>
      <c r="L37129" s="21"/>
      <c r="M37129" s="2"/>
    </row>
    <row r="37130" spans="1:13" x14ac:dyDescent="0.25">
      <c r="A37130" s="17">
        <v>44282</v>
      </c>
      <c r="B37130" s="19">
        <v>2021</v>
      </c>
      <c r="C37130" s="19">
        <v>3</v>
      </c>
      <c r="D37130" s="19">
        <v>27</v>
      </c>
      <c r="E37130" s="19">
        <v>24</v>
      </c>
      <c r="F37130" s="40">
        <v>20963.913329999999</v>
      </c>
      <c r="G37130" s="35">
        <f t="shared" si="580"/>
        <v>23895.89745</v>
      </c>
      <c r="H37130" s="27">
        <v>143.34142928</v>
      </c>
      <c r="I37130" s="28">
        <v>0</v>
      </c>
      <c r="J37130" s="28">
        <f>H37130/(INDEX(Installed_Capacity!$H$6:$S$11,MATCH(Source_Data!B37130,Installed_Capacity!$G$6:$G$11,0),MATCH(Source_Data!C37130,Installed_Capacity!$H$5:$S$5,0)))</f>
        <v>0.12518902120524017</v>
      </c>
      <c r="K37130" s="29" t="e">
        <f>I37130/(INDEX(Installed_Capacity!$H$15:$S$20,MATCH(Source_Data!B37130,Installed_Capacity!$G$15:$G$20,0),MATCH(Source_Data!C37130,Installed_Capacity!$H$14:$S$14,0)))</f>
        <v>#DIV/0!</v>
      </c>
      <c r="L37130" s="21"/>
      <c r="M37130" s="2"/>
    </row>
    <row r="37131" spans="1:13" x14ac:dyDescent="0.25">
      <c r="A37131" s="17">
        <v>44283</v>
      </c>
      <c r="B37131" s="19">
        <v>2021</v>
      </c>
      <c r="C37131" s="19">
        <v>3</v>
      </c>
      <c r="D37131" s="19">
        <v>28</v>
      </c>
      <c r="E37131" s="19">
        <v>1</v>
      </c>
      <c r="F37131" s="40">
        <v>20356.65209</v>
      </c>
      <c r="G37131" s="35">
        <f t="shared" si="580"/>
        <v>24671.817609999998</v>
      </c>
      <c r="H37131" s="27">
        <v>102.82176024</v>
      </c>
      <c r="I37131" s="28">
        <v>0</v>
      </c>
      <c r="J37131" s="28">
        <f>H37131/(INDEX(Installed_Capacity!$H$6:$S$11,MATCH(Source_Data!B37131,Installed_Capacity!$G$6:$G$11,0),MATCH(Source_Data!C37131,Installed_Capacity!$H$5:$S$5,0)))</f>
        <v>8.9800663965065503E-2</v>
      </c>
      <c r="K37131" s="29" t="e">
        <f>I37131/(INDEX(Installed_Capacity!$H$15:$S$20,MATCH(Source_Data!B37131,Installed_Capacity!$G$15:$G$20,0),MATCH(Source_Data!C37131,Installed_Capacity!$H$14:$S$14,0)))</f>
        <v>#DIV/0!</v>
      </c>
      <c r="L37131" s="21"/>
      <c r="M37131" s="2"/>
    </row>
    <row r="37132" spans="1:13" x14ac:dyDescent="0.25">
      <c r="A37132" s="17">
        <v>44283</v>
      </c>
      <c r="B37132" s="19">
        <v>2021</v>
      </c>
      <c r="C37132" s="19">
        <v>3</v>
      </c>
      <c r="D37132" s="19">
        <v>28</v>
      </c>
      <c r="E37132" s="19">
        <v>2</v>
      </c>
      <c r="F37132" s="40">
        <v>19742.21889</v>
      </c>
      <c r="G37132" s="35">
        <f t="shared" si="580"/>
        <v>24671.817609999998</v>
      </c>
      <c r="H37132" s="27">
        <v>97.786463707999999</v>
      </c>
      <c r="I37132" s="28">
        <v>0</v>
      </c>
      <c r="J37132" s="28">
        <f>H37132/(INDEX(Installed_Capacity!$H$6:$S$11,MATCH(Source_Data!B37132,Installed_Capacity!$G$6:$G$11,0),MATCH(Source_Data!C37132,Installed_Capacity!$H$5:$S$5,0)))</f>
        <v>8.5403025072489078E-2</v>
      </c>
      <c r="K37132" s="29" t="e">
        <f>I37132/(INDEX(Installed_Capacity!$H$15:$S$20,MATCH(Source_Data!B37132,Installed_Capacity!$G$15:$G$20,0),MATCH(Source_Data!C37132,Installed_Capacity!$H$14:$S$14,0)))</f>
        <v>#DIV/0!</v>
      </c>
      <c r="L37132" s="21"/>
      <c r="M37132" s="2"/>
    </row>
    <row r="37133" spans="1:13" x14ac:dyDescent="0.25">
      <c r="A37133" s="17">
        <v>44283</v>
      </c>
      <c r="B37133" s="19">
        <v>2021</v>
      </c>
      <c r="C37133" s="19">
        <v>3</v>
      </c>
      <c r="D37133" s="19">
        <v>28</v>
      </c>
      <c r="E37133" s="19">
        <v>3</v>
      </c>
      <c r="F37133" s="40">
        <v>19294.056369999998</v>
      </c>
      <c r="G37133" s="35">
        <f t="shared" si="580"/>
        <v>24671.817609999998</v>
      </c>
      <c r="H37133" s="27">
        <v>64.909937052999993</v>
      </c>
      <c r="I37133" s="28">
        <v>0</v>
      </c>
      <c r="J37133" s="28">
        <f>H37133/(INDEX(Installed_Capacity!$H$6:$S$11,MATCH(Source_Data!B37133,Installed_Capacity!$G$6:$G$11,0),MATCH(Source_Data!C37133,Installed_Capacity!$H$5:$S$5,0)))</f>
        <v>5.6689901356331875E-2</v>
      </c>
      <c r="K37133" s="29" t="e">
        <f>I37133/(INDEX(Installed_Capacity!$H$15:$S$20,MATCH(Source_Data!B37133,Installed_Capacity!$G$15:$G$20,0),MATCH(Source_Data!C37133,Installed_Capacity!$H$14:$S$14,0)))</f>
        <v>#DIV/0!</v>
      </c>
      <c r="L37133" s="21"/>
      <c r="M37133" s="2"/>
    </row>
    <row r="37134" spans="1:13" x14ac:dyDescent="0.25">
      <c r="A37134" s="17">
        <v>44283</v>
      </c>
      <c r="B37134" s="19">
        <v>2021</v>
      </c>
      <c r="C37134" s="19">
        <v>3</v>
      </c>
      <c r="D37134" s="19">
        <v>28</v>
      </c>
      <c r="E37134" s="19">
        <v>4</v>
      </c>
      <c r="F37134" s="40">
        <v>19007.71255</v>
      </c>
      <c r="G37134" s="35">
        <f t="shared" si="580"/>
        <v>24671.817609999998</v>
      </c>
      <c r="H37134" s="27">
        <v>64.376500402000005</v>
      </c>
      <c r="I37134" s="28">
        <v>0</v>
      </c>
      <c r="J37134" s="28">
        <f>H37134/(INDEX(Installed_Capacity!$H$6:$S$11,MATCH(Source_Data!B37134,Installed_Capacity!$G$6:$G$11,0),MATCH(Source_Data!C37134,Installed_Capacity!$H$5:$S$5,0)))</f>
        <v>5.6224017818340619E-2</v>
      </c>
      <c r="K37134" s="29" t="e">
        <f>I37134/(INDEX(Installed_Capacity!$H$15:$S$20,MATCH(Source_Data!B37134,Installed_Capacity!$G$15:$G$20,0),MATCH(Source_Data!C37134,Installed_Capacity!$H$14:$S$14,0)))</f>
        <v>#DIV/0!</v>
      </c>
      <c r="L37134" s="21"/>
      <c r="M37134" s="2"/>
    </row>
    <row r="37135" spans="1:13" x14ac:dyDescent="0.25">
      <c r="A37135" s="17">
        <v>44283</v>
      </c>
      <c r="B37135" s="19">
        <v>2021</v>
      </c>
      <c r="C37135" s="19">
        <v>3</v>
      </c>
      <c r="D37135" s="19">
        <v>28</v>
      </c>
      <c r="E37135" s="19">
        <v>5</v>
      </c>
      <c r="F37135" s="40">
        <v>19272.589919999999</v>
      </c>
      <c r="G37135" s="35">
        <f t="shared" si="580"/>
        <v>24671.817609999998</v>
      </c>
      <c r="H37135" s="27">
        <v>66.000000053999997</v>
      </c>
      <c r="I37135" s="28">
        <v>0</v>
      </c>
      <c r="J37135" s="28">
        <f>H37135/(INDEX(Installed_Capacity!$H$6:$S$11,MATCH(Source_Data!B37135,Installed_Capacity!$G$6:$G$11,0),MATCH(Source_Data!C37135,Installed_Capacity!$H$5:$S$5,0)))</f>
        <v>5.7641921444541486E-2</v>
      </c>
      <c r="K37135" s="29" t="e">
        <f>I37135/(INDEX(Installed_Capacity!$H$15:$S$20,MATCH(Source_Data!B37135,Installed_Capacity!$G$15:$G$20,0),MATCH(Source_Data!C37135,Installed_Capacity!$H$14:$S$14,0)))</f>
        <v>#DIV/0!</v>
      </c>
      <c r="L37135" s="21"/>
      <c r="M37135" s="2"/>
    </row>
    <row r="37136" spans="1:13" x14ac:dyDescent="0.25">
      <c r="A37136" s="17">
        <v>44283</v>
      </c>
      <c r="B37136" s="19">
        <v>2021</v>
      </c>
      <c r="C37136" s="19">
        <v>3</v>
      </c>
      <c r="D37136" s="19">
        <v>28</v>
      </c>
      <c r="E37136" s="19">
        <v>6</v>
      </c>
      <c r="F37136" s="40">
        <v>19650.826300000001</v>
      </c>
      <c r="G37136" s="35">
        <f t="shared" si="580"/>
        <v>24671.817609999998</v>
      </c>
      <c r="H37136" s="27">
        <v>73.154183031000002</v>
      </c>
      <c r="I37136" s="28">
        <v>0</v>
      </c>
      <c r="J37136" s="28">
        <f>H37136/(INDEX(Installed_Capacity!$H$6:$S$11,MATCH(Source_Data!B37136,Installed_Capacity!$G$6:$G$11,0),MATCH(Source_Data!C37136,Installed_Capacity!$H$5:$S$5,0)))</f>
        <v>6.3890116184279477E-2</v>
      </c>
      <c r="K37136" s="29" t="e">
        <f>I37136/(INDEX(Installed_Capacity!$H$15:$S$20,MATCH(Source_Data!B37136,Installed_Capacity!$G$15:$G$20,0),MATCH(Source_Data!C37136,Installed_Capacity!$H$14:$S$14,0)))</f>
        <v>#DIV/0!</v>
      </c>
      <c r="L37136" s="21"/>
      <c r="M37136" s="2"/>
    </row>
    <row r="37137" spans="1:13" x14ac:dyDescent="0.25">
      <c r="A37137" s="17">
        <v>44283</v>
      </c>
      <c r="B37137" s="19">
        <v>2021</v>
      </c>
      <c r="C37137" s="19">
        <v>3</v>
      </c>
      <c r="D37137" s="19">
        <v>28</v>
      </c>
      <c r="E37137" s="19">
        <v>7</v>
      </c>
      <c r="F37137" s="40">
        <v>20288.571120000001</v>
      </c>
      <c r="G37137" s="35">
        <f t="shared" si="580"/>
        <v>24671.817609999998</v>
      </c>
      <c r="H37137" s="27">
        <v>64.110429096999994</v>
      </c>
      <c r="I37137" s="28">
        <v>0</v>
      </c>
      <c r="J37137" s="28">
        <f>H37137/(INDEX(Installed_Capacity!$H$6:$S$11,MATCH(Source_Data!B37137,Installed_Capacity!$G$6:$G$11,0),MATCH(Source_Data!C37137,Installed_Capacity!$H$5:$S$5,0)))</f>
        <v>5.599164113275109E-2</v>
      </c>
      <c r="K37137" s="29" t="e">
        <f>I37137/(INDEX(Installed_Capacity!$H$15:$S$20,MATCH(Source_Data!B37137,Installed_Capacity!$G$15:$G$20,0),MATCH(Source_Data!C37137,Installed_Capacity!$H$14:$S$14,0)))</f>
        <v>#DIV/0!</v>
      </c>
      <c r="L37137" s="21"/>
      <c r="M37137" s="2"/>
    </row>
    <row r="37138" spans="1:13" x14ac:dyDescent="0.25">
      <c r="A37138" s="17">
        <v>44283</v>
      </c>
      <c r="B37138" s="19">
        <v>2021</v>
      </c>
      <c r="C37138" s="19">
        <v>3</v>
      </c>
      <c r="D37138" s="19">
        <v>28</v>
      </c>
      <c r="E37138" s="19">
        <v>8</v>
      </c>
      <c r="F37138" s="40">
        <v>20288.36031</v>
      </c>
      <c r="G37138" s="35">
        <f t="shared" si="580"/>
        <v>24671.817609999998</v>
      </c>
      <c r="H37138" s="27">
        <v>77.719098970999994</v>
      </c>
      <c r="I37138" s="28">
        <v>0</v>
      </c>
      <c r="J37138" s="28">
        <f>H37138/(INDEX(Installed_Capacity!$H$6:$S$11,MATCH(Source_Data!B37138,Installed_Capacity!$G$6:$G$11,0),MATCH(Source_Data!C37138,Installed_Capacity!$H$5:$S$5,0)))</f>
        <v>6.7876942332751086E-2</v>
      </c>
      <c r="K37138" s="29" t="e">
        <f>I37138/(INDEX(Installed_Capacity!$H$15:$S$20,MATCH(Source_Data!B37138,Installed_Capacity!$G$15:$G$20,0),MATCH(Source_Data!C37138,Installed_Capacity!$H$14:$S$14,0)))</f>
        <v>#DIV/0!</v>
      </c>
      <c r="L37138" s="21"/>
      <c r="M37138" s="2"/>
    </row>
    <row r="37139" spans="1:13" x14ac:dyDescent="0.25">
      <c r="A37139" s="17">
        <v>44283</v>
      </c>
      <c r="B37139" s="19">
        <v>2021</v>
      </c>
      <c r="C37139" s="19">
        <v>3</v>
      </c>
      <c r="D37139" s="19">
        <v>28</v>
      </c>
      <c r="E37139" s="19">
        <v>9</v>
      </c>
      <c r="F37139" s="40">
        <v>19460.813679999999</v>
      </c>
      <c r="G37139" s="35">
        <f t="shared" si="580"/>
        <v>24671.817609999998</v>
      </c>
      <c r="H37139" s="27">
        <v>164.441727544</v>
      </c>
      <c r="I37139" s="28">
        <v>0</v>
      </c>
      <c r="J37139" s="28">
        <f>H37139/(INDEX(Installed_Capacity!$H$6:$S$11,MATCH(Source_Data!B37139,Installed_Capacity!$G$6:$G$11,0),MATCH(Source_Data!C37139,Installed_Capacity!$H$5:$S$5,0)))</f>
        <v>0.14361722929606988</v>
      </c>
      <c r="K37139" s="29" t="e">
        <f>I37139/(INDEX(Installed_Capacity!$H$15:$S$20,MATCH(Source_Data!B37139,Installed_Capacity!$G$15:$G$20,0),MATCH(Source_Data!C37139,Installed_Capacity!$H$14:$S$14,0)))</f>
        <v>#DIV/0!</v>
      </c>
      <c r="L37139" s="21"/>
      <c r="M37139" s="2"/>
    </row>
    <row r="37140" spans="1:13" x14ac:dyDescent="0.25">
      <c r="A37140" s="17">
        <v>44283</v>
      </c>
      <c r="B37140" s="19">
        <v>2021</v>
      </c>
      <c r="C37140" s="19">
        <v>3</v>
      </c>
      <c r="D37140" s="19">
        <v>28</v>
      </c>
      <c r="E37140" s="19">
        <v>10</v>
      </c>
      <c r="F37140" s="40">
        <v>18398.807690000001</v>
      </c>
      <c r="G37140" s="35">
        <f t="shared" si="580"/>
        <v>24671.817609999998</v>
      </c>
      <c r="H37140" s="27">
        <v>309.78041274999998</v>
      </c>
      <c r="I37140" s="28">
        <v>0</v>
      </c>
      <c r="J37140" s="28">
        <f>H37140/(INDEX(Installed_Capacity!$H$6:$S$11,MATCH(Source_Data!B37140,Installed_Capacity!$G$6:$G$11,0),MATCH(Source_Data!C37140,Installed_Capacity!$H$5:$S$5,0)))</f>
        <v>0.27055057882096067</v>
      </c>
      <c r="K37140" s="29" t="e">
        <f>I37140/(INDEX(Installed_Capacity!$H$15:$S$20,MATCH(Source_Data!B37140,Installed_Capacity!$G$15:$G$20,0),MATCH(Source_Data!C37140,Installed_Capacity!$H$14:$S$14,0)))</f>
        <v>#DIV/0!</v>
      </c>
      <c r="L37140" s="21"/>
      <c r="M37140" s="2"/>
    </row>
    <row r="37141" spans="1:13" x14ac:dyDescent="0.25">
      <c r="A37141" s="17">
        <v>44283</v>
      </c>
      <c r="B37141" s="19">
        <v>2021</v>
      </c>
      <c r="C37141" s="19">
        <v>3</v>
      </c>
      <c r="D37141" s="19">
        <v>28</v>
      </c>
      <c r="E37141" s="19">
        <v>11</v>
      </c>
      <c r="F37141" s="40">
        <v>17433.526030000001</v>
      </c>
      <c r="G37141" s="35">
        <f t="shared" si="580"/>
        <v>24671.817609999998</v>
      </c>
      <c r="H37141" s="27">
        <v>462.82187882800002</v>
      </c>
      <c r="I37141" s="28">
        <v>0</v>
      </c>
      <c r="J37141" s="28">
        <f>H37141/(INDEX(Installed_Capacity!$H$6:$S$11,MATCH(Source_Data!B37141,Installed_Capacity!$G$6:$G$11,0),MATCH(Source_Data!C37141,Installed_Capacity!$H$5:$S$5,0)))</f>
        <v>0.40421124788471618</v>
      </c>
      <c r="K37141" s="29" t="e">
        <f>I37141/(INDEX(Installed_Capacity!$H$15:$S$20,MATCH(Source_Data!B37141,Installed_Capacity!$G$15:$G$20,0),MATCH(Source_Data!C37141,Installed_Capacity!$H$14:$S$14,0)))</f>
        <v>#DIV/0!</v>
      </c>
      <c r="L37141" s="21"/>
      <c r="M37141" s="2"/>
    </row>
    <row r="37142" spans="1:13" x14ac:dyDescent="0.25">
      <c r="A37142" s="17">
        <v>44283</v>
      </c>
      <c r="B37142" s="19">
        <v>2021</v>
      </c>
      <c r="C37142" s="19">
        <v>3</v>
      </c>
      <c r="D37142" s="19">
        <v>28</v>
      </c>
      <c r="E37142" s="19">
        <v>12</v>
      </c>
      <c r="F37142" s="40">
        <v>16803.87904</v>
      </c>
      <c r="G37142" s="35">
        <f t="shared" si="580"/>
        <v>24671.817609999998</v>
      </c>
      <c r="H37142" s="27">
        <v>540.42973719700001</v>
      </c>
      <c r="I37142" s="28">
        <v>0</v>
      </c>
      <c r="J37142" s="28">
        <f>H37142/(INDEX(Installed_Capacity!$H$6:$S$11,MATCH(Source_Data!B37142,Installed_Capacity!$G$6:$G$11,0),MATCH(Source_Data!C37142,Installed_Capacity!$H$5:$S$5,0)))</f>
        <v>0.47199103685327509</v>
      </c>
      <c r="K37142" s="29" t="e">
        <f>I37142/(INDEX(Installed_Capacity!$H$15:$S$20,MATCH(Source_Data!B37142,Installed_Capacity!$G$15:$G$20,0),MATCH(Source_Data!C37142,Installed_Capacity!$H$14:$S$14,0)))</f>
        <v>#DIV/0!</v>
      </c>
      <c r="L37142" s="21"/>
      <c r="M37142" s="2"/>
    </row>
    <row r="37143" spans="1:13" x14ac:dyDescent="0.25">
      <c r="A37143" s="17">
        <v>44283</v>
      </c>
      <c r="B37143" s="19">
        <v>2021</v>
      </c>
      <c r="C37143" s="19">
        <v>3</v>
      </c>
      <c r="D37143" s="19">
        <v>28</v>
      </c>
      <c r="E37143" s="19">
        <v>13</v>
      </c>
      <c r="F37143" s="40">
        <v>16772.793300000001</v>
      </c>
      <c r="G37143" s="35">
        <f t="shared" si="580"/>
        <v>24671.817609999998</v>
      </c>
      <c r="H37143" s="27">
        <v>641.85914017499999</v>
      </c>
      <c r="I37143" s="28">
        <v>0</v>
      </c>
      <c r="J37143" s="28">
        <f>H37143/(INDEX(Installed_Capacity!$H$6:$S$11,MATCH(Source_Data!B37143,Installed_Capacity!$G$6:$G$11,0),MATCH(Source_Data!C37143,Installed_Capacity!$H$5:$S$5,0)))</f>
        <v>0.56057566827510918</v>
      </c>
      <c r="K37143" s="29" t="e">
        <f>I37143/(INDEX(Installed_Capacity!$H$15:$S$20,MATCH(Source_Data!B37143,Installed_Capacity!$G$15:$G$20,0),MATCH(Source_Data!C37143,Installed_Capacity!$H$14:$S$14,0)))</f>
        <v>#DIV/0!</v>
      </c>
      <c r="L37143" s="21"/>
      <c r="M37143" s="2"/>
    </row>
    <row r="37144" spans="1:13" x14ac:dyDescent="0.25">
      <c r="A37144" s="17">
        <v>44283</v>
      </c>
      <c r="B37144" s="19">
        <v>2021</v>
      </c>
      <c r="C37144" s="19">
        <v>3</v>
      </c>
      <c r="D37144" s="19">
        <v>28</v>
      </c>
      <c r="E37144" s="19">
        <v>14</v>
      </c>
      <c r="F37144" s="40">
        <v>16685.955689999999</v>
      </c>
      <c r="G37144" s="35">
        <f t="shared" si="580"/>
        <v>24671.817609999998</v>
      </c>
      <c r="H37144" s="27">
        <v>690.53075749000004</v>
      </c>
      <c r="I37144" s="28">
        <v>0</v>
      </c>
      <c r="J37144" s="28">
        <f>H37144/(INDEX(Installed_Capacity!$H$6:$S$11,MATCH(Source_Data!B37144,Installed_Capacity!$G$6:$G$11,0),MATCH(Source_Data!C37144,Installed_Capacity!$H$5:$S$5,0)))</f>
        <v>0.60308363099563322</v>
      </c>
      <c r="K37144" s="29" t="e">
        <f>I37144/(INDEX(Installed_Capacity!$H$15:$S$20,MATCH(Source_Data!B37144,Installed_Capacity!$G$15:$G$20,0),MATCH(Source_Data!C37144,Installed_Capacity!$H$14:$S$14,0)))</f>
        <v>#DIV/0!</v>
      </c>
      <c r="L37144" s="21"/>
      <c r="M37144" s="2"/>
    </row>
    <row r="37145" spans="1:13" x14ac:dyDescent="0.25">
      <c r="A37145" s="17">
        <v>44283</v>
      </c>
      <c r="B37145" s="19">
        <v>2021</v>
      </c>
      <c r="C37145" s="19">
        <v>3</v>
      </c>
      <c r="D37145" s="19">
        <v>28</v>
      </c>
      <c r="E37145" s="19">
        <v>15</v>
      </c>
      <c r="F37145" s="40">
        <v>17173.45667</v>
      </c>
      <c r="G37145" s="35">
        <f t="shared" si="580"/>
        <v>24671.817609999998</v>
      </c>
      <c r="H37145" s="27">
        <v>686.82533059599996</v>
      </c>
      <c r="I37145" s="28">
        <v>0</v>
      </c>
      <c r="J37145" s="28">
        <f>H37145/(INDEX(Installed_Capacity!$H$6:$S$11,MATCH(Source_Data!B37145,Installed_Capacity!$G$6:$G$11,0),MATCH(Source_Data!C37145,Installed_Capacity!$H$5:$S$5,0)))</f>
        <v>0.59984745030218334</v>
      </c>
      <c r="K37145" s="29" t="e">
        <f>I37145/(INDEX(Installed_Capacity!$H$15:$S$20,MATCH(Source_Data!B37145,Installed_Capacity!$G$15:$G$20,0),MATCH(Source_Data!C37145,Installed_Capacity!$H$14:$S$14,0)))</f>
        <v>#DIV/0!</v>
      </c>
      <c r="L37145" s="21"/>
      <c r="M37145" s="2"/>
    </row>
    <row r="37146" spans="1:13" x14ac:dyDescent="0.25">
      <c r="A37146" s="17">
        <v>44283</v>
      </c>
      <c r="B37146" s="19">
        <v>2021</v>
      </c>
      <c r="C37146" s="19">
        <v>3</v>
      </c>
      <c r="D37146" s="19">
        <v>28</v>
      </c>
      <c r="E37146" s="19">
        <v>16</v>
      </c>
      <c r="F37146" s="40">
        <v>18257.32574</v>
      </c>
      <c r="G37146" s="35">
        <f t="shared" si="580"/>
        <v>24671.817609999998</v>
      </c>
      <c r="H37146" s="27">
        <v>693.98516799599997</v>
      </c>
      <c r="I37146" s="28">
        <v>0</v>
      </c>
      <c r="J37146" s="28">
        <f>H37146/(INDEX(Installed_Capacity!$H$6:$S$11,MATCH(Source_Data!B37146,Installed_Capacity!$G$6:$G$11,0),MATCH(Source_Data!C37146,Installed_Capacity!$H$5:$S$5,0)))</f>
        <v>0.60610058340262007</v>
      </c>
      <c r="K37146" s="29" t="e">
        <f>I37146/(INDEX(Installed_Capacity!$H$15:$S$20,MATCH(Source_Data!B37146,Installed_Capacity!$G$15:$G$20,0),MATCH(Source_Data!C37146,Installed_Capacity!$H$14:$S$14,0)))</f>
        <v>#DIV/0!</v>
      </c>
      <c r="L37146" s="21"/>
      <c r="M37146" s="2"/>
    </row>
    <row r="37147" spans="1:13" x14ac:dyDescent="0.25">
      <c r="A37147" s="17">
        <v>44283</v>
      </c>
      <c r="B37147" s="19">
        <v>2021</v>
      </c>
      <c r="C37147" s="19">
        <v>3</v>
      </c>
      <c r="D37147" s="19">
        <v>28</v>
      </c>
      <c r="E37147" s="19">
        <v>17</v>
      </c>
      <c r="F37147" s="40">
        <v>19824.17612</v>
      </c>
      <c r="G37147" s="35">
        <f t="shared" si="580"/>
        <v>24671.817609999998</v>
      </c>
      <c r="H37147" s="27">
        <v>658.96585560000005</v>
      </c>
      <c r="I37147" s="28">
        <v>0</v>
      </c>
      <c r="J37147" s="28">
        <f>H37147/(INDEX(Installed_Capacity!$H$6:$S$11,MATCH(Source_Data!B37147,Installed_Capacity!$G$6:$G$11,0),MATCH(Source_Data!C37147,Installed_Capacity!$H$5:$S$5,0)))</f>
        <v>0.57551603109170313</v>
      </c>
      <c r="K37147" s="29" t="e">
        <f>I37147/(INDEX(Installed_Capacity!$H$15:$S$20,MATCH(Source_Data!B37147,Installed_Capacity!$G$15:$G$20,0),MATCH(Source_Data!C37147,Installed_Capacity!$H$14:$S$14,0)))</f>
        <v>#DIV/0!</v>
      </c>
      <c r="L37147" s="21"/>
      <c r="M37147" s="2"/>
    </row>
    <row r="37148" spans="1:13" x14ac:dyDescent="0.25">
      <c r="A37148" s="17">
        <v>44283</v>
      </c>
      <c r="B37148" s="19">
        <v>2021</v>
      </c>
      <c r="C37148" s="19">
        <v>3</v>
      </c>
      <c r="D37148" s="19">
        <v>28</v>
      </c>
      <c r="E37148" s="19">
        <v>18</v>
      </c>
      <c r="F37148" s="40">
        <v>21359.082610000001</v>
      </c>
      <c r="G37148" s="35">
        <f t="shared" si="580"/>
        <v>24671.817609999998</v>
      </c>
      <c r="H37148" s="27">
        <v>665.97024409999995</v>
      </c>
      <c r="I37148" s="28">
        <v>0</v>
      </c>
      <c r="J37148" s="28">
        <f>H37148/(INDEX(Installed_Capacity!$H$6:$S$11,MATCH(Source_Data!B37148,Installed_Capacity!$G$6:$G$11,0),MATCH(Source_Data!C37148,Installed_Capacity!$H$5:$S$5,0)))</f>
        <v>0.5816334009606986</v>
      </c>
      <c r="K37148" s="29" t="e">
        <f>I37148/(INDEX(Installed_Capacity!$H$15:$S$20,MATCH(Source_Data!B37148,Installed_Capacity!$G$15:$G$20,0),MATCH(Source_Data!C37148,Installed_Capacity!$H$14:$S$14,0)))</f>
        <v>#DIV/0!</v>
      </c>
      <c r="L37148" s="21"/>
      <c r="M37148" s="2"/>
    </row>
    <row r="37149" spans="1:13" x14ac:dyDescent="0.25">
      <c r="A37149" s="17">
        <v>44283</v>
      </c>
      <c r="B37149" s="19">
        <v>2021</v>
      </c>
      <c r="C37149" s="19">
        <v>3</v>
      </c>
      <c r="D37149" s="19">
        <v>28</v>
      </c>
      <c r="E37149" s="19">
        <v>19</v>
      </c>
      <c r="F37149" s="40">
        <v>23354.729520000001</v>
      </c>
      <c r="G37149" s="35">
        <f t="shared" si="580"/>
        <v>24671.817609999998</v>
      </c>
      <c r="H37149" s="27">
        <v>727.97391400000004</v>
      </c>
      <c r="I37149" s="28">
        <v>0</v>
      </c>
      <c r="J37149" s="28">
        <f>H37149/(INDEX(Installed_Capacity!$H$6:$S$11,MATCH(Source_Data!B37149,Installed_Capacity!$G$6:$G$11,0),MATCH(Source_Data!C37149,Installed_Capacity!$H$5:$S$5,0)))</f>
        <v>0.63578507772925763</v>
      </c>
      <c r="K37149" s="29" t="e">
        <f>I37149/(INDEX(Installed_Capacity!$H$15:$S$20,MATCH(Source_Data!B37149,Installed_Capacity!$G$15:$G$20,0),MATCH(Source_Data!C37149,Installed_Capacity!$H$14:$S$14,0)))</f>
        <v>#DIV/0!</v>
      </c>
      <c r="L37149" s="21"/>
      <c r="M37149" s="2"/>
    </row>
    <row r="37150" spans="1:13" x14ac:dyDescent="0.25">
      <c r="A37150" s="17">
        <v>44283</v>
      </c>
      <c r="B37150" s="19">
        <v>2021</v>
      </c>
      <c r="C37150" s="19">
        <v>3</v>
      </c>
      <c r="D37150" s="19">
        <v>28</v>
      </c>
      <c r="E37150" s="19">
        <v>20</v>
      </c>
      <c r="F37150" s="40">
        <v>24671.817609999998</v>
      </c>
      <c r="G37150" s="35">
        <f t="shared" si="580"/>
        <v>24671.817609999998</v>
      </c>
      <c r="H37150" s="27">
        <v>744.97396319999996</v>
      </c>
      <c r="I37150" s="28">
        <v>0</v>
      </c>
      <c r="J37150" s="28">
        <f>H37150/(INDEX(Installed_Capacity!$H$6:$S$11,MATCH(Source_Data!B37150,Installed_Capacity!$G$6:$G$11,0),MATCH(Source_Data!C37150,Installed_Capacity!$H$5:$S$5,0)))</f>
        <v>0.65063228227074232</v>
      </c>
      <c r="K37150" s="29" t="e">
        <f>I37150/(INDEX(Installed_Capacity!$H$15:$S$20,MATCH(Source_Data!B37150,Installed_Capacity!$G$15:$G$20,0),MATCH(Source_Data!C37150,Installed_Capacity!$H$14:$S$14,0)))</f>
        <v>#DIV/0!</v>
      </c>
      <c r="L37150" s="21"/>
      <c r="M37150" s="2"/>
    </row>
    <row r="37151" spans="1:13" x14ac:dyDescent="0.25">
      <c r="A37151" s="17">
        <v>44283</v>
      </c>
      <c r="B37151" s="19">
        <v>2021</v>
      </c>
      <c r="C37151" s="19">
        <v>3</v>
      </c>
      <c r="D37151" s="19">
        <v>28</v>
      </c>
      <c r="E37151" s="19">
        <v>21</v>
      </c>
      <c r="F37151" s="40">
        <v>24666.341049999999</v>
      </c>
      <c r="G37151" s="35">
        <f t="shared" si="580"/>
        <v>24671.817609999998</v>
      </c>
      <c r="H37151" s="27">
        <v>740.97088829699999</v>
      </c>
      <c r="I37151" s="28">
        <v>0</v>
      </c>
      <c r="J37151" s="28">
        <f>H37151/(INDEX(Installed_Capacity!$H$6:$S$11,MATCH(Source_Data!B37151,Installed_Capacity!$G$6:$G$11,0),MATCH(Source_Data!C37151,Installed_Capacity!$H$5:$S$5,0)))</f>
        <v>0.64713614698427946</v>
      </c>
      <c r="K37151" s="29" t="e">
        <f>I37151/(INDEX(Installed_Capacity!$H$15:$S$20,MATCH(Source_Data!B37151,Installed_Capacity!$G$15:$G$20,0),MATCH(Source_Data!C37151,Installed_Capacity!$H$14:$S$14,0)))</f>
        <v>#DIV/0!</v>
      </c>
      <c r="L37151" s="21"/>
      <c r="M37151" s="2"/>
    </row>
    <row r="37152" spans="1:13" x14ac:dyDescent="0.25">
      <c r="A37152" s="17">
        <v>44283</v>
      </c>
      <c r="B37152" s="19">
        <v>2021</v>
      </c>
      <c r="C37152" s="19">
        <v>3</v>
      </c>
      <c r="D37152" s="19">
        <v>28</v>
      </c>
      <c r="E37152" s="19">
        <v>22</v>
      </c>
      <c r="F37152" s="40">
        <v>23778.179319999999</v>
      </c>
      <c r="G37152" s="35">
        <f t="shared" si="580"/>
        <v>24671.817609999998</v>
      </c>
      <c r="H37152" s="27">
        <v>768.98597319099997</v>
      </c>
      <c r="I37152" s="28">
        <v>0</v>
      </c>
      <c r="J37152" s="28">
        <f>H37152/(INDEX(Installed_Capacity!$H$6:$S$11,MATCH(Source_Data!B37152,Installed_Capacity!$G$6:$G$11,0),MATCH(Source_Data!C37152,Installed_Capacity!$H$5:$S$5,0)))</f>
        <v>0.67160347003580778</v>
      </c>
      <c r="K37152" s="29" t="e">
        <f>I37152/(INDEX(Installed_Capacity!$H$15:$S$20,MATCH(Source_Data!B37152,Installed_Capacity!$G$15:$G$20,0),MATCH(Source_Data!C37152,Installed_Capacity!$H$14:$S$14,0)))</f>
        <v>#DIV/0!</v>
      </c>
      <c r="L37152" s="21"/>
      <c r="M37152" s="2"/>
    </row>
    <row r="37153" spans="1:13" x14ac:dyDescent="0.25">
      <c r="A37153" s="17">
        <v>44283</v>
      </c>
      <c r="B37153" s="19">
        <v>2021</v>
      </c>
      <c r="C37153" s="19">
        <v>3</v>
      </c>
      <c r="D37153" s="19">
        <v>28</v>
      </c>
      <c r="E37153" s="19">
        <v>23</v>
      </c>
      <c r="F37153" s="40">
        <v>22392.12284</v>
      </c>
      <c r="G37153" s="35">
        <f t="shared" si="580"/>
        <v>24671.817609999998</v>
      </c>
      <c r="H37153" s="27">
        <v>783.00339592</v>
      </c>
      <c r="I37153" s="28">
        <v>0</v>
      </c>
      <c r="J37153" s="28">
        <f>H37153/(INDEX(Installed_Capacity!$H$6:$S$11,MATCH(Source_Data!B37153,Installed_Capacity!$G$6:$G$11,0),MATCH(Source_Data!C37153,Installed_Capacity!$H$5:$S$5,0)))</f>
        <v>0.68384576062882096</v>
      </c>
      <c r="K37153" s="29" t="e">
        <f>I37153/(INDEX(Installed_Capacity!$H$15:$S$20,MATCH(Source_Data!B37153,Installed_Capacity!$G$15:$G$20,0),MATCH(Source_Data!C37153,Installed_Capacity!$H$14:$S$14,0)))</f>
        <v>#DIV/0!</v>
      </c>
      <c r="L37153" s="21"/>
      <c r="M37153" s="2"/>
    </row>
    <row r="37154" spans="1:13" x14ac:dyDescent="0.25">
      <c r="A37154" s="17">
        <v>44283</v>
      </c>
      <c r="B37154" s="19">
        <v>2021</v>
      </c>
      <c r="C37154" s="19">
        <v>3</v>
      </c>
      <c r="D37154" s="19">
        <v>28</v>
      </c>
      <c r="E37154" s="19">
        <v>24</v>
      </c>
      <c r="F37154" s="40">
        <v>20937.30559</v>
      </c>
      <c r="G37154" s="35">
        <f t="shared" si="580"/>
        <v>24671.817609999998</v>
      </c>
      <c r="H37154" s="27">
        <v>852.01049770999998</v>
      </c>
      <c r="I37154" s="28">
        <v>0</v>
      </c>
      <c r="J37154" s="28">
        <f>H37154/(INDEX(Installed_Capacity!$H$6:$S$11,MATCH(Source_Data!B37154,Installed_Capacity!$G$6:$G$11,0),MATCH(Source_Data!C37154,Installed_Capacity!$H$5:$S$5,0)))</f>
        <v>0.74411397179912664</v>
      </c>
      <c r="K37154" s="29" t="e">
        <f>I37154/(INDEX(Installed_Capacity!$H$15:$S$20,MATCH(Source_Data!B37154,Installed_Capacity!$G$15:$G$20,0),MATCH(Source_Data!C37154,Installed_Capacity!$H$14:$S$14,0)))</f>
        <v>#DIV/0!</v>
      </c>
      <c r="L37154" s="21"/>
      <c r="M37154" s="2"/>
    </row>
    <row r="37155" spans="1:13" x14ac:dyDescent="0.25">
      <c r="A37155" s="17">
        <v>44284</v>
      </c>
      <c r="B37155" s="19">
        <v>2021</v>
      </c>
      <c r="C37155" s="19">
        <v>3</v>
      </c>
      <c r="D37155" s="19">
        <v>29</v>
      </c>
      <c r="E37155" s="19">
        <v>1</v>
      </c>
      <c r="F37155" s="40">
        <v>20235.978790000001</v>
      </c>
      <c r="G37155" s="35">
        <f t="shared" si="580"/>
        <v>26386.15958</v>
      </c>
      <c r="H37155" s="27">
        <v>897.0085249</v>
      </c>
      <c r="I37155" s="28">
        <v>0</v>
      </c>
      <c r="J37155" s="28">
        <f>H37155/(INDEX(Installed_Capacity!$H$6:$S$11,MATCH(Source_Data!B37155,Installed_Capacity!$G$6:$G$11,0),MATCH(Source_Data!C37155,Installed_Capacity!$H$5:$S$5,0)))</f>
        <v>0.78341355886462882</v>
      </c>
      <c r="K37155" s="29" t="e">
        <f>I37155/(INDEX(Installed_Capacity!$H$15:$S$20,MATCH(Source_Data!B37155,Installed_Capacity!$G$15:$G$20,0),MATCH(Source_Data!C37155,Installed_Capacity!$H$14:$S$14,0)))</f>
        <v>#DIV/0!</v>
      </c>
      <c r="L37155" s="21"/>
      <c r="M37155" s="2"/>
    </row>
    <row r="37156" spans="1:13" x14ac:dyDescent="0.25">
      <c r="A37156" s="17">
        <v>44284</v>
      </c>
      <c r="B37156" s="19">
        <v>2021</v>
      </c>
      <c r="C37156" s="19">
        <v>3</v>
      </c>
      <c r="D37156" s="19">
        <v>29</v>
      </c>
      <c r="E37156" s="19">
        <v>2</v>
      </c>
      <c r="F37156" s="40">
        <v>19733.963489999998</v>
      </c>
      <c r="G37156" s="35">
        <f t="shared" si="580"/>
        <v>26386.15958</v>
      </c>
      <c r="H37156" s="27">
        <v>943.01080620000005</v>
      </c>
      <c r="I37156" s="28">
        <v>0</v>
      </c>
      <c r="J37156" s="28">
        <f>H37156/(INDEX(Installed_Capacity!$H$6:$S$11,MATCH(Source_Data!B37156,Installed_Capacity!$G$6:$G$11,0),MATCH(Source_Data!C37156,Installed_Capacity!$H$5:$S$5,0)))</f>
        <v>0.82359022375545854</v>
      </c>
      <c r="K37156" s="29" t="e">
        <f>I37156/(INDEX(Installed_Capacity!$H$15:$S$20,MATCH(Source_Data!B37156,Installed_Capacity!$G$15:$G$20,0),MATCH(Source_Data!C37156,Installed_Capacity!$H$14:$S$14,0)))</f>
        <v>#DIV/0!</v>
      </c>
      <c r="L37156" s="21"/>
      <c r="M37156" s="2"/>
    </row>
    <row r="37157" spans="1:13" x14ac:dyDescent="0.25">
      <c r="A37157" s="17">
        <v>44284</v>
      </c>
      <c r="B37157" s="19">
        <v>2021</v>
      </c>
      <c r="C37157" s="19">
        <v>3</v>
      </c>
      <c r="D37157" s="19">
        <v>29</v>
      </c>
      <c r="E37157" s="19">
        <v>3</v>
      </c>
      <c r="F37157" s="40">
        <v>19604.677039999999</v>
      </c>
      <c r="G37157" s="35">
        <f t="shared" si="580"/>
        <v>26386.15958</v>
      </c>
      <c r="H37157" s="27">
        <v>979.00147652999999</v>
      </c>
      <c r="I37157" s="28">
        <v>0</v>
      </c>
      <c r="J37157" s="28">
        <f>H37157/(INDEX(Installed_Capacity!$H$6:$S$11,MATCH(Source_Data!B37157,Installed_Capacity!$G$6:$G$11,0),MATCH(Source_Data!C37157,Installed_Capacity!$H$5:$S$5,0)))</f>
        <v>0.85502312360698685</v>
      </c>
      <c r="K37157" s="29" t="e">
        <f>I37157/(INDEX(Installed_Capacity!$H$15:$S$20,MATCH(Source_Data!B37157,Installed_Capacity!$G$15:$G$20,0),MATCH(Source_Data!C37157,Installed_Capacity!$H$14:$S$14,0)))</f>
        <v>#DIV/0!</v>
      </c>
      <c r="L37157" s="21"/>
      <c r="M37157" s="2"/>
    </row>
    <row r="37158" spans="1:13" x14ac:dyDescent="0.25">
      <c r="A37158" s="17">
        <v>44284</v>
      </c>
      <c r="B37158" s="19">
        <v>2021</v>
      </c>
      <c r="C37158" s="19">
        <v>3</v>
      </c>
      <c r="D37158" s="19">
        <v>29</v>
      </c>
      <c r="E37158" s="19">
        <v>4</v>
      </c>
      <c r="F37158" s="40">
        <v>19443.137699999999</v>
      </c>
      <c r="G37158" s="35">
        <f t="shared" si="580"/>
        <v>26386.15958</v>
      </c>
      <c r="H37158" s="27">
        <v>1000.00058747</v>
      </c>
      <c r="I37158" s="28">
        <v>0</v>
      </c>
      <c r="J37158" s="28">
        <f>H37158/(INDEX(Installed_Capacity!$H$6:$S$11,MATCH(Source_Data!B37158,Installed_Capacity!$G$6:$G$11,0),MATCH(Source_Data!C37158,Installed_Capacity!$H$5:$S$5,0)))</f>
        <v>0.87336295848908296</v>
      </c>
      <c r="K37158" s="29" t="e">
        <f>I37158/(INDEX(Installed_Capacity!$H$15:$S$20,MATCH(Source_Data!B37158,Installed_Capacity!$G$15:$G$20,0),MATCH(Source_Data!C37158,Installed_Capacity!$H$14:$S$14,0)))</f>
        <v>#DIV/0!</v>
      </c>
      <c r="L37158" s="21"/>
      <c r="M37158" s="2"/>
    </row>
    <row r="37159" spans="1:13" x14ac:dyDescent="0.25">
      <c r="A37159" s="17">
        <v>44284</v>
      </c>
      <c r="B37159" s="19">
        <v>2021</v>
      </c>
      <c r="C37159" s="19">
        <v>3</v>
      </c>
      <c r="D37159" s="19">
        <v>29</v>
      </c>
      <c r="E37159" s="19">
        <v>5</v>
      </c>
      <c r="F37159" s="40">
        <v>19499.792649999999</v>
      </c>
      <c r="G37159" s="35">
        <f t="shared" si="580"/>
        <v>26386.15958</v>
      </c>
      <c r="H37159" s="27">
        <v>972.99863879999998</v>
      </c>
      <c r="I37159" s="28">
        <v>0</v>
      </c>
      <c r="J37159" s="28">
        <f>H37159/(INDEX(Installed_Capacity!$H$6:$S$11,MATCH(Source_Data!B37159,Installed_Capacity!$G$6:$G$11,0),MATCH(Source_Data!C37159,Installed_Capacity!$H$5:$S$5,0)))</f>
        <v>0.84978047056768558</v>
      </c>
      <c r="K37159" s="29" t="e">
        <f>I37159/(INDEX(Installed_Capacity!$H$15:$S$20,MATCH(Source_Data!B37159,Installed_Capacity!$G$15:$G$20,0),MATCH(Source_Data!C37159,Installed_Capacity!$H$14:$S$14,0)))</f>
        <v>#DIV/0!</v>
      </c>
      <c r="L37159" s="21"/>
      <c r="M37159" s="2"/>
    </row>
    <row r="37160" spans="1:13" x14ac:dyDescent="0.25">
      <c r="A37160" s="17">
        <v>44284</v>
      </c>
      <c r="B37160" s="19">
        <v>2021</v>
      </c>
      <c r="C37160" s="19">
        <v>3</v>
      </c>
      <c r="D37160" s="19">
        <v>29</v>
      </c>
      <c r="E37160" s="19">
        <v>6</v>
      </c>
      <c r="F37160" s="40">
        <v>20517.05459</v>
      </c>
      <c r="G37160" s="35">
        <f t="shared" si="580"/>
        <v>26386.15958</v>
      </c>
      <c r="H37160" s="27">
        <v>995.99516597000002</v>
      </c>
      <c r="I37160" s="28">
        <v>0</v>
      </c>
      <c r="J37160" s="28">
        <f>H37160/(INDEX(Installed_Capacity!$H$6:$S$11,MATCH(Source_Data!B37160,Installed_Capacity!$G$6:$G$11,0),MATCH(Source_Data!C37160,Installed_Capacity!$H$5:$S$5,0)))</f>
        <v>0.86986477377292581</v>
      </c>
      <c r="K37160" s="29" t="e">
        <f>I37160/(INDEX(Installed_Capacity!$H$15:$S$20,MATCH(Source_Data!B37160,Installed_Capacity!$G$15:$G$20,0),MATCH(Source_Data!C37160,Installed_Capacity!$H$14:$S$14,0)))</f>
        <v>#DIV/0!</v>
      </c>
      <c r="L37160" s="21"/>
      <c r="M37160" s="2"/>
    </row>
    <row r="37161" spans="1:13" x14ac:dyDescent="0.25">
      <c r="A37161" s="17">
        <v>44284</v>
      </c>
      <c r="B37161" s="19">
        <v>2021</v>
      </c>
      <c r="C37161" s="19">
        <v>3</v>
      </c>
      <c r="D37161" s="19">
        <v>29</v>
      </c>
      <c r="E37161" s="19">
        <v>7</v>
      </c>
      <c r="F37161" s="40">
        <v>22353.76453</v>
      </c>
      <c r="G37161" s="35">
        <f t="shared" si="580"/>
        <v>26386.15958</v>
      </c>
      <c r="H37161" s="27">
        <v>1051.9992984600001</v>
      </c>
      <c r="I37161" s="28">
        <v>0</v>
      </c>
      <c r="J37161" s="28">
        <f>H37161/(INDEX(Installed_Capacity!$H$6:$S$11,MATCH(Source_Data!B37161,Installed_Capacity!$G$6:$G$11,0),MATCH(Source_Data!C37161,Installed_Capacity!$H$5:$S$5,0)))</f>
        <v>0.91877667987772937</v>
      </c>
      <c r="K37161" s="29" t="e">
        <f>I37161/(INDEX(Installed_Capacity!$H$15:$S$20,MATCH(Source_Data!B37161,Installed_Capacity!$G$15:$G$20,0),MATCH(Source_Data!C37161,Installed_Capacity!$H$14:$S$14,0)))</f>
        <v>#DIV/0!</v>
      </c>
      <c r="L37161" s="21"/>
      <c r="M37161" s="2"/>
    </row>
    <row r="37162" spans="1:13" x14ac:dyDescent="0.25">
      <c r="A37162" s="17">
        <v>44284</v>
      </c>
      <c r="B37162" s="19">
        <v>2021</v>
      </c>
      <c r="C37162" s="19">
        <v>3</v>
      </c>
      <c r="D37162" s="19">
        <v>29</v>
      </c>
      <c r="E37162" s="19">
        <v>8</v>
      </c>
      <c r="F37162" s="40">
        <v>23335.985980000001</v>
      </c>
      <c r="G37162" s="35">
        <f t="shared" si="580"/>
        <v>26386.15958</v>
      </c>
      <c r="H37162" s="27">
        <v>1009.98325213</v>
      </c>
      <c r="I37162" s="28">
        <v>0</v>
      </c>
      <c r="J37162" s="28">
        <f>H37162/(INDEX(Installed_Capacity!$H$6:$S$11,MATCH(Source_Data!B37162,Installed_Capacity!$G$6:$G$11,0),MATCH(Source_Data!C37162,Installed_Capacity!$H$5:$S$5,0)))</f>
        <v>0.88208144290829693</v>
      </c>
      <c r="K37162" s="29" t="e">
        <f>I37162/(INDEX(Installed_Capacity!$H$15:$S$20,MATCH(Source_Data!B37162,Installed_Capacity!$G$15:$G$20,0),MATCH(Source_Data!C37162,Installed_Capacity!$H$14:$S$14,0)))</f>
        <v>#DIV/0!</v>
      </c>
      <c r="L37162" s="21"/>
      <c r="M37162" s="2"/>
    </row>
    <row r="37163" spans="1:13" x14ac:dyDescent="0.25">
      <c r="A37163" s="17">
        <v>44284</v>
      </c>
      <c r="B37163" s="19">
        <v>2021</v>
      </c>
      <c r="C37163" s="19">
        <v>3</v>
      </c>
      <c r="D37163" s="19">
        <v>29</v>
      </c>
      <c r="E37163" s="19">
        <v>9</v>
      </c>
      <c r="F37163" s="40">
        <v>23087.371609999998</v>
      </c>
      <c r="G37163" s="35">
        <f t="shared" si="580"/>
        <v>26386.15958</v>
      </c>
      <c r="H37163" s="27">
        <v>920.97101801999997</v>
      </c>
      <c r="I37163" s="28">
        <v>0</v>
      </c>
      <c r="J37163" s="28">
        <f>H37163/(INDEX(Installed_Capacity!$H$6:$S$11,MATCH(Source_Data!B37163,Installed_Capacity!$G$6:$G$11,0),MATCH(Source_Data!C37163,Installed_Capacity!$H$5:$S$5,0)))</f>
        <v>0.80434150045414843</v>
      </c>
      <c r="K37163" s="29" t="e">
        <f>I37163/(INDEX(Installed_Capacity!$H$15:$S$20,MATCH(Source_Data!B37163,Installed_Capacity!$G$15:$G$20,0),MATCH(Source_Data!C37163,Installed_Capacity!$H$14:$S$14,0)))</f>
        <v>#DIV/0!</v>
      </c>
      <c r="L37163" s="21"/>
      <c r="M37163" s="2"/>
    </row>
    <row r="37164" spans="1:13" x14ac:dyDescent="0.25">
      <c r="A37164" s="17">
        <v>44284</v>
      </c>
      <c r="B37164" s="19">
        <v>2021</v>
      </c>
      <c r="C37164" s="19">
        <v>3</v>
      </c>
      <c r="D37164" s="19">
        <v>29</v>
      </c>
      <c r="E37164" s="19">
        <v>10</v>
      </c>
      <c r="F37164" s="40">
        <v>22372.773410000002</v>
      </c>
      <c r="G37164" s="35">
        <f t="shared" si="580"/>
        <v>26386.15958</v>
      </c>
      <c r="H37164" s="27">
        <v>909.95674580000002</v>
      </c>
      <c r="I37164" s="28">
        <v>0</v>
      </c>
      <c r="J37164" s="28">
        <f>H37164/(INDEX(Installed_Capacity!$H$6:$S$11,MATCH(Source_Data!B37164,Installed_Capacity!$G$6:$G$11,0),MATCH(Source_Data!C37164,Installed_Capacity!$H$5:$S$5,0)))</f>
        <v>0.79472204873362451</v>
      </c>
      <c r="K37164" s="29" t="e">
        <f>I37164/(INDEX(Installed_Capacity!$H$15:$S$20,MATCH(Source_Data!B37164,Installed_Capacity!$G$15:$G$20,0),MATCH(Source_Data!C37164,Installed_Capacity!$H$14:$S$14,0)))</f>
        <v>#DIV/0!</v>
      </c>
      <c r="L37164" s="21"/>
      <c r="M37164" s="2"/>
    </row>
    <row r="37165" spans="1:13" x14ac:dyDescent="0.25">
      <c r="A37165" s="17">
        <v>44284</v>
      </c>
      <c r="B37165" s="19">
        <v>2021</v>
      </c>
      <c r="C37165" s="19">
        <v>3</v>
      </c>
      <c r="D37165" s="19">
        <v>29</v>
      </c>
      <c r="E37165" s="19">
        <v>11</v>
      </c>
      <c r="F37165" s="40">
        <v>21874.725689999999</v>
      </c>
      <c r="G37165" s="35">
        <f t="shared" si="580"/>
        <v>26386.15958</v>
      </c>
      <c r="H37165" s="27">
        <v>836.95159130499997</v>
      </c>
      <c r="I37165" s="28">
        <v>0</v>
      </c>
      <c r="J37165" s="28">
        <f>H37165/(INDEX(Installed_Capacity!$H$6:$S$11,MATCH(Source_Data!B37165,Installed_Capacity!$G$6:$G$11,0),MATCH(Source_Data!C37165,Installed_Capacity!$H$5:$S$5,0)))</f>
        <v>0.73096208847598254</v>
      </c>
      <c r="K37165" s="29" t="e">
        <f>I37165/(INDEX(Installed_Capacity!$H$15:$S$20,MATCH(Source_Data!B37165,Installed_Capacity!$G$15:$G$20,0),MATCH(Source_Data!C37165,Installed_Capacity!$H$14:$S$14,0)))</f>
        <v>#DIV/0!</v>
      </c>
      <c r="L37165" s="21"/>
      <c r="M37165" s="2"/>
    </row>
    <row r="37166" spans="1:13" x14ac:dyDescent="0.25">
      <c r="A37166" s="17">
        <v>44284</v>
      </c>
      <c r="B37166" s="19">
        <v>2021</v>
      </c>
      <c r="C37166" s="19">
        <v>3</v>
      </c>
      <c r="D37166" s="19">
        <v>29</v>
      </c>
      <c r="E37166" s="19">
        <v>12</v>
      </c>
      <c r="F37166" s="40">
        <v>21400.72999</v>
      </c>
      <c r="G37166" s="35">
        <f t="shared" si="580"/>
        <v>26386.15958</v>
      </c>
      <c r="H37166" s="27">
        <v>852.95399270999997</v>
      </c>
      <c r="I37166" s="28">
        <v>0</v>
      </c>
      <c r="J37166" s="28">
        <f>H37166/(INDEX(Installed_Capacity!$H$6:$S$11,MATCH(Source_Data!B37166,Installed_Capacity!$G$6:$G$11,0),MATCH(Source_Data!C37166,Installed_Capacity!$H$5:$S$5,0)))</f>
        <v>0.74493798489956331</v>
      </c>
      <c r="K37166" s="29" t="e">
        <f>I37166/(INDEX(Installed_Capacity!$H$15:$S$20,MATCH(Source_Data!B37166,Installed_Capacity!$G$15:$G$20,0),MATCH(Source_Data!C37166,Installed_Capacity!$H$14:$S$14,0)))</f>
        <v>#DIV/0!</v>
      </c>
      <c r="L37166" s="21"/>
      <c r="M37166" s="2"/>
    </row>
    <row r="37167" spans="1:13" x14ac:dyDescent="0.25">
      <c r="A37167" s="17">
        <v>44284</v>
      </c>
      <c r="B37167" s="19">
        <v>2021</v>
      </c>
      <c r="C37167" s="19">
        <v>3</v>
      </c>
      <c r="D37167" s="19">
        <v>29</v>
      </c>
      <c r="E37167" s="19">
        <v>13</v>
      </c>
      <c r="F37167" s="40">
        <v>21006.288860000001</v>
      </c>
      <c r="G37167" s="35">
        <f t="shared" si="580"/>
        <v>26386.15958</v>
      </c>
      <c r="H37167" s="27">
        <v>850.95318755999995</v>
      </c>
      <c r="I37167" s="28">
        <v>0</v>
      </c>
      <c r="J37167" s="28">
        <f>H37167/(INDEX(Installed_Capacity!$H$6:$S$11,MATCH(Source_Data!B37167,Installed_Capacity!$G$6:$G$11,0),MATCH(Source_Data!C37167,Installed_Capacity!$H$5:$S$5,0)))</f>
        <v>0.74319055682096069</v>
      </c>
      <c r="K37167" s="29" t="e">
        <f>I37167/(INDEX(Installed_Capacity!$H$15:$S$20,MATCH(Source_Data!B37167,Installed_Capacity!$G$15:$G$20,0),MATCH(Source_Data!C37167,Installed_Capacity!$H$14:$S$14,0)))</f>
        <v>#DIV/0!</v>
      </c>
      <c r="L37167" s="21"/>
      <c r="M37167" s="2"/>
    </row>
    <row r="37168" spans="1:13" x14ac:dyDescent="0.25">
      <c r="A37168" s="17">
        <v>44284</v>
      </c>
      <c r="B37168" s="19">
        <v>2021</v>
      </c>
      <c r="C37168" s="19">
        <v>3</v>
      </c>
      <c r="D37168" s="19">
        <v>29</v>
      </c>
      <c r="E37168" s="19">
        <v>14</v>
      </c>
      <c r="F37168" s="40">
        <v>21020.80485</v>
      </c>
      <c r="G37168" s="35">
        <f t="shared" si="580"/>
        <v>26386.15958</v>
      </c>
      <c r="H37168" s="27">
        <v>864.95198655000002</v>
      </c>
      <c r="I37168" s="28">
        <v>0</v>
      </c>
      <c r="J37168" s="28">
        <f>H37168/(INDEX(Installed_Capacity!$H$6:$S$11,MATCH(Source_Data!B37168,Installed_Capacity!$G$6:$G$11,0),MATCH(Source_Data!C37168,Installed_Capacity!$H$5:$S$5,0)))</f>
        <v>0.75541658213973806</v>
      </c>
      <c r="K37168" s="29" t="e">
        <f>I37168/(INDEX(Installed_Capacity!$H$15:$S$20,MATCH(Source_Data!B37168,Installed_Capacity!$G$15:$G$20,0),MATCH(Source_Data!C37168,Installed_Capacity!$H$14:$S$14,0)))</f>
        <v>#DIV/0!</v>
      </c>
      <c r="L37168" s="21"/>
      <c r="M37168" s="2"/>
    </row>
    <row r="37169" spans="1:13" x14ac:dyDescent="0.25">
      <c r="A37169" s="17">
        <v>44284</v>
      </c>
      <c r="B37169" s="19">
        <v>2021</v>
      </c>
      <c r="C37169" s="19">
        <v>3</v>
      </c>
      <c r="D37169" s="19">
        <v>29</v>
      </c>
      <c r="E37169" s="19">
        <v>15</v>
      </c>
      <c r="F37169" s="40">
        <v>21112.517479999999</v>
      </c>
      <c r="G37169" s="35">
        <f t="shared" si="580"/>
        <v>26386.15958</v>
      </c>
      <c r="H37169" s="27">
        <v>930.94996330000004</v>
      </c>
      <c r="I37169" s="28">
        <v>0</v>
      </c>
      <c r="J37169" s="28">
        <f>H37169/(INDEX(Installed_Capacity!$H$6:$S$11,MATCH(Source_Data!B37169,Installed_Capacity!$G$6:$G$11,0),MATCH(Source_Data!C37169,Installed_Capacity!$H$5:$S$5,0)))</f>
        <v>0.8130567365065503</v>
      </c>
      <c r="K37169" s="29" t="e">
        <f>I37169/(INDEX(Installed_Capacity!$H$15:$S$20,MATCH(Source_Data!B37169,Installed_Capacity!$G$15:$G$20,0),MATCH(Source_Data!C37169,Installed_Capacity!$H$14:$S$14,0)))</f>
        <v>#DIV/0!</v>
      </c>
      <c r="L37169" s="21"/>
      <c r="M37169" s="2"/>
    </row>
    <row r="37170" spans="1:13" x14ac:dyDescent="0.25">
      <c r="A37170" s="17">
        <v>44284</v>
      </c>
      <c r="B37170" s="19">
        <v>2021</v>
      </c>
      <c r="C37170" s="19">
        <v>3</v>
      </c>
      <c r="D37170" s="19">
        <v>29</v>
      </c>
      <c r="E37170" s="19">
        <v>16</v>
      </c>
      <c r="F37170" s="40">
        <v>21582.892360000002</v>
      </c>
      <c r="G37170" s="35">
        <f t="shared" si="580"/>
        <v>26386.15958</v>
      </c>
      <c r="H37170" s="27">
        <v>951.9440568</v>
      </c>
      <c r="I37170" s="28">
        <v>0</v>
      </c>
      <c r="J37170" s="28">
        <f>H37170/(INDEX(Installed_Capacity!$H$6:$S$11,MATCH(Source_Data!B37170,Installed_Capacity!$G$6:$G$11,0),MATCH(Source_Data!C37170,Installed_Capacity!$H$5:$S$5,0)))</f>
        <v>0.83139218934497816</v>
      </c>
      <c r="K37170" s="29" t="e">
        <f>I37170/(INDEX(Installed_Capacity!$H$15:$S$20,MATCH(Source_Data!B37170,Installed_Capacity!$G$15:$G$20,0),MATCH(Source_Data!C37170,Installed_Capacity!$H$14:$S$14,0)))</f>
        <v>#DIV/0!</v>
      </c>
      <c r="L37170" s="21"/>
      <c r="M37170" s="2"/>
    </row>
    <row r="37171" spans="1:13" x14ac:dyDescent="0.25">
      <c r="A37171" s="17">
        <v>44284</v>
      </c>
      <c r="B37171" s="19">
        <v>2021</v>
      </c>
      <c r="C37171" s="19">
        <v>3</v>
      </c>
      <c r="D37171" s="19">
        <v>29</v>
      </c>
      <c r="E37171" s="19">
        <v>17</v>
      </c>
      <c r="F37171" s="40">
        <v>22387.367819999999</v>
      </c>
      <c r="G37171" s="35">
        <f t="shared" si="580"/>
        <v>26386.15958</v>
      </c>
      <c r="H37171" s="27">
        <v>990.93482162999999</v>
      </c>
      <c r="I37171" s="28">
        <v>0</v>
      </c>
      <c r="J37171" s="28">
        <f>H37171/(INDEX(Installed_Capacity!$H$6:$S$11,MATCH(Source_Data!B37171,Installed_Capacity!$G$6:$G$11,0),MATCH(Source_Data!C37171,Installed_Capacity!$H$5:$S$5,0)))</f>
        <v>0.86544525906550218</v>
      </c>
      <c r="K37171" s="29" t="e">
        <f>I37171/(INDEX(Installed_Capacity!$H$15:$S$20,MATCH(Source_Data!B37171,Installed_Capacity!$G$15:$G$20,0),MATCH(Source_Data!C37171,Installed_Capacity!$H$14:$S$14,0)))</f>
        <v>#DIV/0!</v>
      </c>
      <c r="L37171" s="21"/>
      <c r="M37171" s="2"/>
    </row>
    <row r="37172" spans="1:13" x14ac:dyDescent="0.25">
      <c r="A37172" s="17">
        <v>44284</v>
      </c>
      <c r="B37172" s="19">
        <v>2021</v>
      </c>
      <c r="C37172" s="19">
        <v>3</v>
      </c>
      <c r="D37172" s="19">
        <v>29</v>
      </c>
      <c r="E37172" s="19">
        <v>18</v>
      </c>
      <c r="F37172" s="40">
        <v>23552.008229999999</v>
      </c>
      <c r="G37172" s="35">
        <f t="shared" si="580"/>
        <v>26386.15958</v>
      </c>
      <c r="H37172" s="27">
        <v>1074.9370237400001</v>
      </c>
      <c r="I37172" s="28">
        <v>0</v>
      </c>
      <c r="J37172" s="28">
        <f>H37172/(INDEX(Installed_Capacity!$H$6:$S$11,MATCH(Source_Data!B37172,Installed_Capacity!$G$6:$G$11,0),MATCH(Source_Data!C37172,Installed_Capacity!$H$5:$S$5,0)))</f>
        <v>0.93880962772052412</v>
      </c>
      <c r="K37172" s="29" t="e">
        <f>I37172/(INDEX(Installed_Capacity!$H$15:$S$20,MATCH(Source_Data!B37172,Installed_Capacity!$G$15:$G$20,0),MATCH(Source_Data!C37172,Installed_Capacity!$H$14:$S$14,0)))</f>
        <v>#DIV/0!</v>
      </c>
      <c r="L37172" s="21"/>
      <c r="M37172" s="2"/>
    </row>
    <row r="37173" spans="1:13" x14ac:dyDescent="0.25">
      <c r="A37173" s="17">
        <v>44284</v>
      </c>
      <c r="B37173" s="19">
        <v>2021</v>
      </c>
      <c r="C37173" s="19">
        <v>3</v>
      </c>
      <c r="D37173" s="19">
        <v>29</v>
      </c>
      <c r="E37173" s="19">
        <v>19</v>
      </c>
      <c r="F37173" s="40">
        <v>24970.485779999999</v>
      </c>
      <c r="G37173" s="35">
        <f t="shared" si="580"/>
        <v>26386.15958</v>
      </c>
      <c r="H37173" s="27">
        <v>1061.9581364000001</v>
      </c>
      <c r="I37173" s="28">
        <v>0</v>
      </c>
      <c r="J37173" s="28">
        <f>H37173/(INDEX(Installed_Capacity!$H$6:$S$11,MATCH(Source_Data!B37173,Installed_Capacity!$G$6:$G$11,0),MATCH(Source_Data!C37173,Installed_Capacity!$H$5:$S$5,0)))</f>
        <v>0.92747435493449781</v>
      </c>
      <c r="K37173" s="29" t="e">
        <f>I37173/(INDEX(Installed_Capacity!$H$15:$S$20,MATCH(Source_Data!B37173,Installed_Capacity!$G$15:$G$20,0),MATCH(Source_Data!C37173,Installed_Capacity!$H$14:$S$14,0)))</f>
        <v>#DIV/0!</v>
      </c>
      <c r="L37173" s="21"/>
      <c r="M37173" s="2"/>
    </row>
    <row r="37174" spans="1:13" x14ac:dyDescent="0.25">
      <c r="A37174" s="17">
        <v>44284</v>
      </c>
      <c r="B37174" s="19">
        <v>2021</v>
      </c>
      <c r="C37174" s="19">
        <v>3</v>
      </c>
      <c r="D37174" s="19">
        <v>29</v>
      </c>
      <c r="E37174" s="19">
        <v>20</v>
      </c>
      <c r="F37174" s="40">
        <v>26386.15958</v>
      </c>
      <c r="G37174" s="35">
        <f t="shared" si="580"/>
        <v>26386.15958</v>
      </c>
      <c r="H37174" s="27">
        <v>913.95435090000001</v>
      </c>
      <c r="I37174" s="28">
        <v>0</v>
      </c>
      <c r="J37174" s="28">
        <f>H37174/(INDEX(Installed_Capacity!$H$6:$S$11,MATCH(Source_Data!B37174,Installed_Capacity!$G$6:$G$11,0),MATCH(Source_Data!C37174,Installed_Capacity!$H$5:$S$5,0)))</f>
        <v>0.79821340689956333</v>
      </c>
      <c r="K37174" s="29" t="e">
        <f>I37174/(INDEX(Installed_Capacity!$H$15:$S$20,MATCH(Source_Data!B37174,Installed_Capacity!$G$15:$G$20,0),MATCH(Source_Data!C37174,Installed_Capacity!$H$14:$S$14,0)))</f>
        <v>#DIV/0!</v>
      </c>
      <c r="L37174" s="21"/>
      <c r="M37174" s="2"/>
    </row>
    <row r="37175" spans="1:13" x14ac:dyDescent="0.25">
      <c r="A37175" s="17">
        <v>44284</v>
      </c>
      <c r="B37175" s="19">
        <v>2021</v>
      </c>
      <c r="C37175" s="19">
        <v>3</v>
      </c>
      <c r="D37175" s="19">
        <v>29</v>
      </c>
      <c r="E37175" s="19">
        <v>21</v>
      </c>
      <c r="F37175" s="40">
        <v>26328.196889999999</v>
      </c>
      <c r="G37175" s="35">
        <f t="shared" si="580"/>
        <v>26386.15958</v>
      </c>
      <c r="H37175" s="27">
        <v>844.95390657999997</v>
      </c>
      <c r="I37175" s="28">
        <v>0</v>
      </c>
      <c r="J37175" s="28">
        <f>H37175/(INDEX(Installed_Capacity!$H$6:$S$11,MATCH(Source_Data!B37175,Installed_Capacity!$G$6:$G$11,0),MATCH(Source_Data!C37175,Installed_Capacity!$H$5:$S$5,0)))</f>
        <v>0.73795101011353714</v>
      </c>
      <c r="K37175" s="29" t="e">
        <f>I37175/(INDEX(Installed_Capacity!$H$15:$S$20,MATCH(Source_Data!B37175,Installed_Capacity!$G$15:$G$20,0),MATCH(Source_Data!C37175,Installed_Capacity!$H$14:$S$14,0)))</f>
        <v>#DIV/0!</v>
      </c>
      <c r="L37175" s="21"/>
      <c r="M37175" s="2"/>
    </row>
    <row r="37176" spans="1:13" x14ac:dyDescent="0.25">
      <c r="A37176" s="17">
        <v>44284</v>
      </c>
      <c r="B37176" s="19">
        <v>2021</v>
      </c>
      <c r="C37176" s="19">
        <v>3</v>
      </c>
      <c r="D37176" s="19">
        <v>29</v>
      </c>
      <c r="E37176" s="19">
        <v>22</v>
      </c>
      <c r="F37176" s="40">
        <v>25285.345000000001</v>
      </c>
      <c r="G37176" s="35">
        <f t="shared" si="580"/>
        <v>26386.15958</v>
      </c>
      <c r="H37176" s="27">
        <v>868.94968798000002</v>
      </c>
      <c r="I37176" s="28">
        <v>0</v>
      </c>
      <c r="J37176" s="28">
        <f>H37176/(INDEX(Installed_Capacity!$H$6:$S$11,MATCH(Source_Data!B37176,Installed_Capacity!$G$6:$G$11,0),MATCH(Source_Data!C37176,Installed_Capacity!$H$5:$S$5,0)))</f>
        <v>0.75890802443668126</v>
      </c>
      <c r="K37176" s="29" t="e">
        <f>I37176/(INDEX(Installed_Capacity!$H$15:$S$20,MATCH(Source_Data!B37176,Installed_Capacity!$G$15:$G$20,0),MATCH(Source_Data!C37176,Installed_Capacity!$H$14:$S$14,0)))</f>
        <v>#DIV/0!</v>
      </c>
      <c r="L37176" s="21"/>
      <c r="M37176" s="2"/>
    </row>
    <row r="37177" spans="1:13" x14ac:dyDescent="0.25">
      <c r="A37177" s="17">
        <v>44284</v>
      </c>
      <c r="B37177" s="19">
        <v>2021</v>
      </c>
      <c r="C37177" s="19">
        <v>3</v>
      </c>
      <c r="D37177" s="19">
        <v>29</v>
      </c>
      <c r="E37177" s="19">
        <v>23</v>
      </c>
      <c r="F37177" s="40">
        <v>23733.471130000002</v>
      </c>
      <c r="G37177" s="35">
        <f t="shared" si="580"/>
        <v>26386.15958</v>
      </c>
      <c r="H37177" s="27">
        <v>924.97725319999995</v>
      </c>
      <c r="I37177" s="28">
        <v>0</v>
      </c>
      <c r="J37177" s="28">
        <f>H37177/(INDEX(Installed_Capacity!$H$6:$S$11,MATCH(Source_Data!B37177,Installed_Capacity!$G$6:$G$11,0),MATCH(Source_Data!C37177,Installed_Capacity!$H$5:$S$5,0)))</f>
        <v>0.80784039580786027</v>
      </c>
      <c r="K37177" s="29" t="e">
        <f>I37177/(INDEX(Installed_Capacity!$H$15:$S$20,MATCH(Source_Data!B37177,Installed_Capacity!$G$15:$G$20,0),MATCH(Source_Data!C37177,Installed_Capacity!$H$14:$S$14,0)))</f>
        <v>#DIV/0!</v>
      </c>
      <c r="L37177" s="21"/>
      <c r="M37177" s="2"/>
    </row>
    <row r="37178" spans="1:13" x14ac:dyDescent="0.25">
      <c r="A37178" s="17">
        <v>44284</v>
      </c>
      <c r="B37178" s="19">
        <v>2021</v>
      </c>
      <c r="C37178" s="19">
        <v>3</v>
      </c>
      <c r="D37178" s="19">
        <v>29</v>
      </c>
      <c r="E37178" s="19">
        <v>24</v>
      </c>
      <c r="F37178" s="40">
        <v>22160.326990000001</v>
      </c>
      <c r="G37178" s="35">
        <f t="shared" si="580"/>
        <v>26386.15958</v>
      </c>
      <c r="H37178" s="27">
        <v>861.61560268000005</v>
      </c>
      <c r="I37178" s="28">
        <v>0</v>
      </c>
      <c r="J37178" s="28">
        <f>H37178/(INDEX(Installed_Capacity!$H$6:$S$11,MATCH(Source_Data!B37178,Installed_Capacity!$G$6:$G$11,0),MATCH(Source_Data!C37178,Installed_Capacity!$H$5:$S$5,0)))</f>
        <v>0.7525027097641922</v>
      </c>
      <c r="K37178" s="29" t="e">
        <f>I37178/(INDEX(Installed_Capacity!$H$15:$S$20,MATCH(Source_Data!B37178,Installed_Capacity!$G$15:$G$20,0),MATCH(Source_Data!C37178,Installed_Capacity!$H$14:$S$14,0)))</f>
        <v>#DIV/0!</v>
      </c>
      <c r="L37178" s="21"/>
      <c r="M37178" s="2"/>
    </row>
    <row r="37179" spans="1:13" x14ac:dyDescent="0.25">
      <c r="A37179" s="17">
        <v>44285</v>
      </c>
      <c r="B37179" s="19">
        <v>2021</v>
      </c>
      <c r="C37179" s="19">
        <v>3</v>
      </c>
      <c r="D37179" s="19">
        <v>30</v>
      </c>
      <c r="E37179" s="19">
        <v>1</v>
      </c>
      <c r="F37179" s="40">
        <v>21026.526819999999</v>
      </c>
      <c r="G37179" s="35">
        <f t="shared" si="580"/>
        <v>26326.517500000002</v>
      </c>
      <c r="H37179" s="27">
        <v>1013.02737474</v>
      </c>
      <c r="I37179" s="28">
        <v>0</v>
      </c>
      <c r="J37179" s="28">
        <f>H37179/(INDEX(Installed_Capacity!$H$6:$S$11,MATCH(Source_Data!B37179,Installed_Capacity!$G$6:$G$11,0),MATCH(Source_Data!C37179,Installed_Capacity!$H$5:$S$5,0)))</f>
        <v>0.88474006527510918</v>
      </c>
      <c r="K37179" s="29" t="e">
        <f>I37179/(INDEX(Installed_Capacity!$H$15:$S$20,MATCH(Source_Data!B37179,Installed_Capacity!$G$15:$G$20,0),MATCH(Source_Data!C37179,Installed_Capacity!$H$14:$S$14,0)))</f>
        <v>#DIV/0!</v>
      </c>
      <c r="L37179" s="21"/>
      <c r="M37179" s="2"/>
    </row>
    <row r="37180" spans="1:13" x14ac:dyDescent="0.25">
      <c r="A37180" s="17">
        <v>44285</v>
      </c>
      <c r="B37180" s="19">
        <v>2021</v>
      </c>
      <c r="C37180" s="19">
        <v>3</v>
      </c>
      <c r="D37180" s="19">
        <v>30</v>
      </c>
      <c r="E37180" s="19">
        <v>2</v>
      </c>
      <c r="F37180" s="40">
        <v>20304.236659999999</v>
      </c>
      <c r="G37180" s="35">
        <f t="shared" si="580"/>
        <v>26326.517500000002</v>
      </c>
      <c r="H37180" s="27">
        <v>1071.4153130499999</v>
      </c>
      <c r="I37180" s="28">
        <v>0</v>
      </c>
      <c r="J37180" s="28">
        <f>H37180/(INDEX(Installed_Capacity!$H$6:$S$11,MATCH(Source_Data!B37180,Installed_Capacity!$G$6:$G$11,0),MATCH(Source_Data!C37180,Installed_Capacity!$H$5:$S$5,0)))</f>
        <v>0.93573389786026195</v>
      </c>
      <c r="K37180" s="29" t="e">
        <f>I37180/(INDEX(Installed_Capacity!$H$15:$S$20,MATCH(Source_Data!B37180,Installed_Capacity!$G$15:$G$20,0),MATCH(Source_Data!C37180,Installed_Capacity!$H$14:$S$14,0)))</f>
        <v>#DIV/0!</v>
      </c>
      <c r="L37180" s="21"/>
      <c r="M37180" s="2"/>
    </row>
    <row r="37181" spans="1:13" x14ac:dyDescent="0.25">
      <c r="A37181" s="17">
        <v>44285</v>
      </c>
      <c r="B37181" s="19">
        <v>2021</v>
      </c>
      <c r="C37181" s="19">
        <v>3</v>
      </c>
      <c r="D37181" s="19">
        <v>30</v>
      </c>
      <c r="E37181" s="19">
        <v>3</v>
      </c>
      <c r="F37181" s="40">
        <v>19888.90539</v>
      </c>
      <c r="G37181" s="35">
        <f t="shared" si="580"/>
        <v>26326.517500000002</v>
      </c>
      <c r="H37181" s="27">
        <v>1063.4300664</v>
      </c>
      <c r="I37181" s="28">
        <v>0</v>
      </c>
      <c r="J37181" s="28">
        <f>H37181/(INDEX(Installed_Capacity!$H$6:$S$11,MATCH(Source_Data!B37181,Installed_Capacity!$G$6:$G$11,0),MATCH(Source_Data!C37181,Installed_Capacity!$H$5:$S$5,0)))</f>
        <v>0.92875988331877724</v>
      </c>
      <c r="K37181" s="29" t="e">
        <f>I37181/(INDEX(Installed_Capacity!$H$15:$S$20,MATCH(Source_Data!B37181,Installed_Capacity!$G$15:$G$20,0),MATCH(Source_Data!C37181,Installed_Capacity!$H$14:$S$14,0)))</f>
        <v>#DIV/0!</v>
      </c>
      <c r="L37181" s="21"/>
      <c r="M37181" s="2"/>
    </row>
    <row r="37182" spans="1:13" x14ac:dyDescent="0.25">
      <c r="A37182" s="17">
        <v>44285</v>
      </c>
      <c r="B37182" s="19">
        <v>2021</v>
      </c>
      <c r="C37182" s="19">
        <v>3</v>
      </c>
      <c r="D37182" s="19">
        <v>30</v>
      </c>
      <c r="E37182" s="19">
        <v>4</v>
      </c>
      <c r="F37182" s="40">
        <v>19742.291280000001</v>
      </c>
      <c r="G37182" s="35">
        <f t="shared" si="580"/>
        <v>26326.517500000002</v>
      </c>
      <c r="H37182" s="27">
        <v>1038.0672836000001</v>
      </c>
      <c r="I37182" s="28">
        <v>0</v>
      </c>
      <c r="J37182" s="28">
        <f>H37182/(INDEX(Installed_Capacity!$H$6:$S$11,MATCH(Source_Data!B37182,Installed_Capacity!$G$6:$G$11,0),MATCH(Source_Data!C37182,Installed_Capacity!$H$5:$S$5,0)))</f>
        <v>0.90660898131004375</v>
      </c>
      <c r="K37182" s="29" t="e">
        <f>I37182/(INDEX(Installed_Capacity!$H$15:$S$20,MATCH(Source_Data!B37182,Installed_Capacity!$G$15:$G$20,0),MATCH(Source_Data!C37182,Installed_Capacity!$H$14:$S$14,0)))</f>
        <v>#DIV/0!</v>
      </c>
      <c r="L37182" s="21"/>
      <c r="M37182" s="2"/>
    </row>
    <row r="37183" spans="1:13" x14ac:dyDescent="0.25">
      <c r="A37183" s="17">
        <v>44285</v>
      </c>
      <c r="B37183" s="19">
        <v>2021</v>
      </c>
      <c r="C37183" s="19">
        <v>3</v>
      </c>
      <c r="D37183" s="19">
        <v>30</v>
      </c>
      <c r="E37183" s="19">
        <v>5</v>
      </c>
      <c r="F37183" s="40">
        <v>20098.877769999999</v>
      </c>
      <c r="G37183" s="35">
        <f t="shared" si="580"/>
        <v>26326.517500000002</v>
      </c>
      <c r="H37183" s="27">
        <v>1081.3716568499999</v>
      </c>
      <c r="I37183" s="28">
        <v>0</v>
      </c>
      <c r="J37183" s="28">
        <f>H37183/(INDEX(Installed_Capacity!$H$6:$S$11,MATCH(Source_Data!B37183,Installed_Capacity!$G$6:$G$11,0),MATCH(Source_Data!C37183,Installed_Capacity!$H$5:$S$5,0)))</f>
        <v>0.94442939462882092</v>
      </c>
      <c r="K37183" s="29" t="e">
        <f>I37183/(INDEX(Installed_Capacity!$H$15:$S$20,MATCH(Source_Data!B37183,Installed_Capacity!$G$15:$G$20,0),MATCH(Source_Data!C37183,Installed_Capacity!$H$14:$S$14,0)))</f>
        <v>#DIV/0!</v>
      </c>
      <c r="L37183" s="21"/>
      <c r="M37183" s="2"/>
    </row>
    <row r="37184" spans="1:13" x14ac:dyDescent="0.25">
      <c r="A37184" s="17">
        <v>44285</v>
      </c>
      <c r="B37184" s="19">
        <v>2021</v>
      </c>
      <c r="C37184" s="19">
        <v>3</v>
      </c>
      <c r="D37184" s="19">
        <v>30</v>
      </c>
      <c r="E37184" s="19">
        <v>6</v>
      </c>
      <c r="F37184" s="40">
        <v>21317.592799999999</v>
      </c>
      <c r="G37184" s="35">
        <f t="shared" si="580"/>
        <v>26326.517500000002</v>
      </c>
      <c r="H37184" s="27">
        <v>1097.7936726</v>
      </c>
      <c r="I37184" s="28">
        <v>0</v>
      </c>
      <c r="J37184" s="28">
        <f>H37184/(INDEX(Installed_Capacity!$H$6:$S$11,MATCH(Source_Data!B37184,Installed_Capacity!$G$6:$G$11,0),MATCH(Source_Data!C37184,Installed_Capacity!$H$5:$S$5,0)))</f>
        <v>0.95877176646288209</v>
      </c>
      <c r="K37184" s="29" t="e">
        <f>I37184/(INDEX(Installed_Capacity!$H$15:$S$20,MATCH(Source_Data!B37184,Installed_Capacity!$G$15:$G$20,0),MATCH(Source_Data!C37184,Installed_Capacity!$H$14:$S$14,0)))</f>
        <v>#DIV/0!</v>
      </c>
      <c r="L37184" s="21"/>
      <c r="M37184" s="2"/>
    </row>
    <row r="37185" spans="1:13" x14ac:dyDescent="0.25">
      <c r="A37185" s="17">
        <v>44285</v>
      </c>
      <c r="B37185" s="19">
        <v>2021</v>
      </c>
      <c r="C37185" s="19">
        <v>3</v>
      </c>
      <c r="D37185" s="19">
        <v>30</v>
      </c>
      <c r="E37185" s="19">
        <v>7</v>
      </c>
      <c r="F37185" s="40">
        <v>23105.307649999999</v>
      </c>
      <c r="G37185" s="35">
        <f t="shared" si="580"/>
        <v>26326.517500000002</v>
      </c>
      <c r="H37185" s="27">
        <v>1074.86920685</v>
      </c>
      <c r="I37185" s="28">
        <v>0</v>
      </c>
      <c r="J37185" s="28">
        <f>H37185/(INDEX(Installed_Capacity!$H$6:$S$11,MATCH(Source_Data!B37185,Installed_Capacity!$G$6:$G$11,0),MATCH(Source_Data!C37185,Installed_Capacity!$H$5:$S$5,0)))</f>
        <v>0.93875039899563317</v>
      </c>
      <c r="K37185" s="29" t="e">
        <f>I37185/(INDEX(Installed_Capacity!$H$15:$S$20,MATCH(Source_Data!B37185,Installed_Capacity!$G$15:$G$20,0),MATCH(Source_Data!C37185,Installed_Capacity!$H$14:$S$14,0)))</f>
        <v>#DIV/0!</v>
      </c>
      <c r="L37185" s="21"/>
      <c r="M37185" s="2"/>
    </row>
    <row r="37186" spans="1:13" x14ac:dyDescent="0.25">
      <c r="A37186" s="17">
        <v>44285</v>
      </c>
      <c r="B37186" s="19">
        <v>2021</v>
      </c>
      <c r="C37186" s="19">
        <v>3</v>
      </c>
      <c r="D37186" s="19">
        <v>30</v>
      </c>
      <c r="E37186" s="19">
        <v>8</v>
      </c>
      <c r="F37186" s="40">
        <v>24170.353279999999</v>
      </c>
      <c r="G37186" s="35">
        <f t="shared" si="580"/>
        <v>26326.517500000002</v>
      </c>
      <c r="H37186" s="27">
        <v>1020.67468595</v>
      </c>
      <c r="I37186" s="28">
        <v>0</v>
      </c>
      <c r="J37186" s="28">
        <f>H37186/(INDEX(Installed_Capacity!$H$6:$S$11,MATCH(Source_Data!B37186,Installed_Capacity!$G$6:$G$11,0),MATCH(Source_Data!C37186,Installed_Capacity!$H$5:$S$5,0)))</f>
        <v>0.89141893969432318</v>
      </c>
      <c r="K37186" s="29" t="e">
        <f>I37186/(INDEX(Installed_Capacity!$H$15:$S$20,MATCH(Source_Data!B37186,Installed_Capacity!$G$15:$G$20,0),MATCH(Source_Data!C37186,Installed_Capacity!$H$14:$S$14,0)))</f>
        <v>#DIV/0!</v>
      </c>
      <c r="L37186" s="21"/>
      <c r="M37186" s="2"/>
    </row>
    <row r="37187" spans="1:13" x14ac:dyDescent="0.25">
      <c r="A37187" s="17">
        <v>44285</v>
      </c>
      <c r="B37187" s="19">
        <v>2021</v>
      </c>
      <c r="C37187" s="19">
        <v>3</v>
      </c>
      <c r="D37187" s="19">
        <v>30</v>
      </c>
      <c r="E37187" s="19">
        <v>9</v>
      </c>
      <c r="F37187" s="40">
        <v>23736.854340000002</v>
      </c>
      <c r="G37187" s="35">
        <f t="shared" ref="G37187:G37250" si="581">_xlfn.MAXIFS($F:$F,$B:$B,B37187,$C:$C,C37187,$D:$D,D37187)</f>
        <v>26326.517500000002</v>
      </c>
      <c r="H37187" s="27">
        <v>1064.55349785</v>
      </c>
      <c r="I37187" s="28">
        <v>0</v>
      </c>
      <c r="J37187" s="28">
        <f>H37187/(INDEX(Installed_Capacity!$H$6:$S$11,MATCH(Source_Data!B37187,Installed_Capacity!$G$6:$G$11,0),MATCH(Source_Data!C37187,Installed_Capacity!$H$5:$S$5,0)))</f>
        <v>0.92974104615720521</v>
      </c>
      <c r="K37187" s="29" t="e">
        <f>I37187/(INDEX(Installed_Capacity!$H$15:$S$20,MATCH(Source_Data!B37187,Installed_Capacity!$G$15:$G$20,0),MATCH(Source_Data!C37187,Installed_Capacity!$H$14:$S$14,0)))</f>
        <v>#DIV/0!</v>
      </c>
      <c r="L37187" s="21"/>
      <c r="M37187" s="2"/>
    </row>
    <row r="37188" spans="1:13" x14ac:dyDescent="0.25">
      <c r="A37188" s="17">
        <v>44285</v>
      </c>
      <c r="B37188" s="19">
        <v>2021</v>
      </c>
      <c r="C37188" s="19">
        <v>3</v>
      </c>
      <c r="D37188" s="19">
        <v>30</v>
      </c>
      <c r="E37188" s="19">
        <v>10</v>
      </c>
      <c r="F37188" s="40">
        <v>22394.18014</v>
      </c>
      <c r="G37188" s="35">
        <f t="shared" si="581"/>
        <v>26326.517500000002</v>
      </c>
      <c r="H37188" s="27">
        <v>1060.9834572499999</v>
      </c>
      <c r="I37188" s="28">
        <v>0</v>
      </c>
      <c r="J37188" s="28">
        <f>H37188/(INDEX(Installed_Capacity!$H$6:$S$11,MATCH(Source_Data!B37188,Installed_Capacity!$G$6:$G$11,0),MATCH(Source_Data!C37188,Installed_Capacity!$H$5:$S$5,0)))</f>
        <v>0.92662310676855886</v>
      </c>
      <c r="K37188" s="29" t="e">
        <f>I37188/(INDEX(Installed_Capacity!$H$15:$S$20,MATCH(Source_Data!B37188,Installed_Capacity!$G$15:$G$20,0),MATCH(Source_Data!C37188,Installed_Capacity!$H$14:$S$14,0)))</f>
        <v>#DIV/0!</v>
      </c>
      <c r="L37188" s="21"/>
      <c r="M37188" s="2"/>
    </row>
    <row r="37189" spans="1:13" x14ac:dyDescent="0.25">
      <c r="A37189" s="17">
        <v>44285</v>
      </c>
      <c r="B37189" s="19">
        <v>2021</v>
      </c>
      <c r="C37189" s="19">
        <v>3</v>
      </c>
      <c r="D37189" s="19">
        <v>30</v>
      </c>
      <c r="E37189" s="19">
        <v>11</v>
      </c>
      <c r="F37189" s="40">
        <v>21506.077300000001</v>
      </c>
      <c r="G37189" s="35">
        <f t="shared" si="581"/>
        <v>26326.517500000002</v>
      </c>
      <c r="H37189" s="27">
        <v>958.19260885000006</v>
      </c>
      <c r="I37189" s="28">
        <v>0</v>
      </c>
      <c r="J37189" s="28">
        <f>H37189/(INDEX(Installed_Capacity!$H$6:$S$11,MATCH(Source_Data!B37189,Installed_Capacity!$G$6:$G$11,0),MATCH(Source_Data!C37189,Installed_Capacity!$H$5:$S$5,0)))</f>
        <v>0.83684944004366812</v>
      </c>
      <c r="K37189" s="29" t="e">
        <f>I37189/(INDEX(Installed_Capacity!$H$15:$S$20,MATCH(Source_Data!B37189,Installed_Capacity!$G$15:$G$20,0),MATCH(Source_Data!C37189,Installed_Capacity!$H$14:$S$14,0)))</f>
        <v>#DIV/0!</v>
      </c>
      <c r="L37189" s="21"/>
      <c r="M37189" s="2"/>
    </row>
    <row r="37190" spans="1:13" x14ac:dyDescent="0.25">
      <c r="A37190" s="17">
        <v>44285</v>
      </c>
      <c r="B37190" s="19">
        <v>2021</v>
      </c>
      <c r="C37190" s="19">
        <v>3</v>
      </c>
      <c r="D37190" s="19">
        <v>30</v>
      </c>
      <c r="E37190" s="19">
        <v>12</v>
      </c>
      <c r="F37190" s="40">
        <v>21147.00188</v>
      </c>
      <c r="G37190" s="35">
        <f t="shared" si="581"/>
        <v>26326.517500000002</v>
      </c>
      <c r="H37190" s="27">
        <v>863.86630750999996</v>
      </c>
      <c r="I37190" s="28">
        <v>0</v>
      </c>
      <c r="J37190" s="28">
        <f>H37190/(INDEX(Installed_Capacity!$H$6:$S$11,MATCH(Source_Data!B37190,Installed_Capacity!$G$6:$G$11,0),MATCH(Source_Data!C37190,Installed_Capacity!$H$5:$S$5,0)))</f>
        <v>0.75446839083842787</v>
      </c>
      <c r="K37190" s="29" t="e">
        <f>I37190/(INDEX(Installed_Capacity!$H$15:$S$20,MATCH(Source_Data!B37190,Installed_Capacity!$G$15:$G$20,0),MATCH(Source_Data!C37190,Installed_Capacity!$H$14:$S$14,0)))</f>
        <v>#DIV/0!</v>
      </c>
      <c r="L37190" s="21"/>
      <c r="M37190" s="2"/>
    </row>
    <row r="37191" spans="1:13" x14ac:dyDescent="0.25">
      <c r="A37191" s="17">
        <v>44285</v>
      </c>
      <c r="B37191" s="19">
        <v>2021</v>
      </c>
      <c r="C37191" s="19">
        <v>3</v>
      </c>
      <c r="D37191" s="19">
        <v>30</v>
      </c>
      <c r="E37191" s="19">
        <v>13</v>
      </c>
      <c r="F37191" s="40">
        <v>20694.95118</v>
      </c>
      <c r="G37191" s="35">
        <f t="shared" si="581"/>
        <v>26326.517500000002</v>
      </c>
      <c r="H37191" s="27">
        <v>730.65623051</v>
      </c>
      <c r="I37191" s="28">
        <v>0</v>
      </c>
      <c r="J37191" s="28">
        <f>H37191/(INDEX(Installed_Capacity!$H$6:$S$11,MATCH(Source_Data!B37191,Installed_Capacity!$G$6:$G$11,0),MATCH(Source_Data!C37191,Installed_Capacity!$H$5:$S$5,0)))</f>
        <v>0.63812771223580789</v>
      </c>
      <c r="K37191" s="29" t="e">
        <f>I37191/(INDEX(Installed_Capacity!$H$15:$S$20,MATCH(Source_Data!B37191,Installed_Capacity!$G$15:$G$20,0),MATCH(Source_Data!C37191,Installed_Capacity!$H$14:$S$14,0)))</f>
        <v>#DIV/0!</v>
      </c>
      <c r="L37191" s="21"/>
      <c r="M37191" s="2"/>
    </row>
    <row r="37192" spans="1:13" x14ac:dyDescent="0.25">
      <c r="A37192" s="17">
        <v>44285</v>
      </c>
      <c r="B37192" s="19">
        <v>2021</v>
      </c>
      <c r="C37192" s="19">
        <v>3</v>
      </c>
      <c r="D37192" s="19">
        <v>30</v>
      </c>
      <c r="E37192" s="19">
        <v>14</v>
      </c>
      <c r="F37192" s="40">
        <v>20618.918269999998</v>
      </c>
      <c r="G37192" s="35">
        <f t="shared" si="581"/>
        <v>26326.517500000002</v>
      </c>
      <c r="H37192" s="27">
        <v>605.95773340000005</v>
      </c>
      <c r="I37192" s="28">
        <v>0</v>
      </c>
      <c r="J37192" s="28">
        <f>H37192/(INDEX(Installed_Capacity!$H$6:$S$11,MATCH(Source_Data!B37192,Installed_Capacity!$G$6:$G$11,0),MATCH(Source_Data!C37192,Installed_Capacity!$H$5:$S$5,0)))</f>
        <v>0.52922072786026209</v>
      </c>
      <c r="K37192" s="29" t="e">
        <f>I37192/(INDEX(Installed_Capacity!$H$15:$S$20,MATCH(Source_Data!B37192,Installed_Capacity!$G$15:$G$20,0),MATCH(Source_Data!C37192,Installed_Capacity!$H$14:$S$14,0)))</f>
        <v>#DIV/0!</v>
      </c>
      <c r="L37192" s="21"/>
      <c r="M37192" s="2"/>
    </row>
    <row r="37193" spans="1:13" x14ac:dyDescent="0.25">
      <c r="A37193" s="17">
        <v>44285</v>
      </c>
      <c r="B37193" s="19">
        <v>2021</v>
      </c>
      <c r="C37193" s="19">
        <v>3</v>
      </c>
      <c r="D37193" s="19">
        <v>30</v>
      </c>
      <c r="E37193" s="19">
        <v>15</v>
      </c>
      <c r="F37193" s="40">
        <v>20945.92916</v>
      </c>
      <c r="G37193" s="35">
        <f t="shared" si="581"/>
        <v>26326.517500000002</v>
      </c>
      <c r="H37193" s="27">
        <v>544.60530232400004</v>
      </c>
      <c r="I37193" s="28">
        <v>0</v>
      </c>
      <c r="J37193" s="28">
        <f>H37193/(INDEX(Installed_Capacity!$H$6:$S$11,MATCH(Source_Data!B37193,Installed_Capacity!$G$6:$G$11,0),MATCH(Source_Data!C37193,Installed_Capacity!$H$5:$S$5,0)))</f>
        <v>0.47563781862358084</v>
      </c>
      <c r="K37193" s="29" t="e">
        <f>I37193/(INDEX(Installed_Capacity!$H$15:$S$20,MATCH(Source_Data!B37193,Installed_Capacity!$G$15:$G$20,0),MATCH(Source_Data!C37193,Installed_Capacity!$H$14:$S$14,0)))</f>
        <v>#DIV/0!</v>
      </c>
      <c r="L37193" s="21"/>
      <c r="M37193" s="2"/>
    </row>
    <row r="37194" spans="1:13" x14ac:dyDescent="0.25">
      <c r="A37194" s="17">
        <v>44285</v>
      </c>
      <c r="B37194" s="19">
        <v>2021</v>
      </c>
      <c r="C37194" s="19">
        <v>3</v>
      </c>
      <c r="D37194" s="19">
        <v>30</v>
      </c>
      <c r="E37194" s="19">
        <v>16</v>
      </c>
      <c r="F37194" s="40">
        <v>21500.70076</v>
      </c>
      <c r="G37194" s="35">
        <f t="shared" si="581"/>
        <v>26326.517500000002</v>
      </c>
      <c r="H37194" s="27">
        <v>621.10731857999997</v>
      </c>
      <c r="I37194" s="28">
        <v>0</v>
      </c>
      <c r="J37194" s="28">
        <f>H37194/(INDEX(Installed_Capacity!$H$6:$S$11,MATCH(Source_Data!B37194,Installed_Capacity!$G$6:$G$11,0),MATCH(Source_Data!C37194,Installed_Capacity!$H$5:$S$5,0)))</f>
        <v>0.5424518066200873</v>
      </c>
      <c r="K37194" s="29" t="e">
        <f>I37194/(INDEX(Installed_Capacity!$H$15:$S$20,MATCH(Source_Data!B37194,Installed_Capacity!$G$15:$G$20,0),MATCH(Source_Data!C37194,Installed_Capacity!$H$14:$S$14,0)))</f>
        <v>#DIV/0!</v>
      </c>
      <c r="L37194" s="21"/>
      <c r="M37194" s="2"/>
    </row>
    <row r="37195" spans="1:13" x14ac:dyDescent="0.25">
      <c r="A37195" s="17">
        <v>44285</v>
      </c>
      <c r="B37195" s="19">
        <v>2021</v>
      </c>
      <c r="C37195" s="19">
        <v>3</v>
      </c>
      <c r="D37195" s="19">
        <v>30</v>
      </c>
      <c r="E37195" s="19">
        <v>17</v>
      </c>
      <c r="F37195" s="40">
        <v>22583.935829999999</v>
      </c>
      <c r="G37195" s="35">
        <f t="shared" si="581"/>
        <v>26326.517500000002</v>
      </c>
      <c r="H37195" s="27">
        <v>685.53024089999997</v>
      </c>
      <c r="I37195" s="28">
        <v>0</v>
      </c>
      <c r="J37195" s="28">
        <f>H37195/(INDEX(Installed_Capacity!$H$6:$S$11,MATCH(Source_Data!B37195,Installed_Capacity!$G$6:$G$11,0),MATCH(Source_Data!C37195,Installed_Capacity!$H$5:$S$5,0)))</f>
        <v>0.5987163675982532</v>
      </c>
      <c r="K37195" s="29" t="e">
        <f>I37195/(INDEX(Installed_Capacity!$H$15:$S$20,MATCH(Source_Data!B37195,Installed_Capacity!$G$15:$G$20,0),MATCH(Source_Data!C37195,Installed_Capacity!$H$14:$S$14,0)))</f>
        <v>#DIV/0!</v>
      </c>
      <c r="L37195" s="21"/>
      <c r="M37195" s="2"/>
    </row>
    <row r="37196" spans="1:13" x14ac:dyDescent="0.25">
      <c r="A37196" s="17">
        <v>44285</v>
      </c>
      <c r="B37196" s="19">
        <v>2021</v>
      </c>
      <c r="C37196" s="19">
        <v>3</v>
      </c>
      <c r="D37196" s="19">
        <v>30</v>
      </c>
      <c r="E37196" s="19">
        <v>18</v>
      </c>
      <c r="F37196" s="40">
        <v>23713.648959999999</v>
      </c>
      <c r="G37196" s="35">
        <f t="shared" si="581"/>
        <v>26326.517500000002</v>
      </c>
      <c r="H37196" s="27">
        <v>804.99886543000002</v>
      </c>
      <c r="I37196" s="28">
        <v>0</v>
      </c>
      <c r="J37196" s="28">
        <f>H37196/(INDEX(Installed_Capacity!$H$6:$S$11,MATCH(Source_Data!B37196,Installed_Capacity!$G$6:$G$11,0),MATCH(Source_Data!C37196,Installed_Capacity!$H$5:$S$5,0)))</f>
        <v>0.70305577766812233</v>
      </c>
      <c r="K37196" s="29" t="e">
        <f>I37196/(INDEX(Installed_Capacity!$H$15:$S$20,MATCH(Source_Data!B37196,Installed_Capacity!$G$15:$G$20,0),MATCH(Source_Data!C37196,Installed_Capacity!$H$14:$S$14,0)))</f>
        <v>#DIV/0!</v>
      </c>
      <c r="L37196" s="21"/>
      <c r="M37196" s="2"/>
    </row>
    <row r="37197" spans="1:13" x14ac:dyDescent="0.25">
      <c r="A37197" s="17">
        <v>44285</v>
      </c>
      <c r="B37197" s="19">
        <v>2021</v>
      </c>
      <c r="C37197" s="19">
        <v>3</v>
      </c>
      <c r="D37197" s="19">
        <v>30</v>
      </c>
      <c r="E37197" s="19">
        <v>19</v>
      </c>
      <c r="F37197" s="40">
        <v>25204.79062</v>
      </c>
      <c r="G37197" s="35">
        <f t="shared" si="581"/>
        <v>26326.517500000002</v>
      </c>
      <c r="H37197" s="27">
        <v>980.45530912000004</v>
      </c>
      <c r="I37197" s="28">
        <v>0</v>
      </c>
      <c r="J37197" s="28">
        <f>H37197/(INDEX(Installed_Capacity!$H$6:$S$11,MATCH(Source_Data!B37197,Installed_Capacity!$G$6:$G$11,0),MATCH(Source_Data!C37197,Installed_Capacity!$H$5:$S$5,0)))</f>
        <v>0.85629284639301317</v>
      </c>
      <c r="K37197" s="29" t="e">
        <f>I37197/(INDEX(Installed_Capacity!$H$15:$S$20,MATCH(Source_Data!B37197,Installed_Capacity!$G$15:$G$20,0),MATCH(Source_Data!C37197,Installed_Capacity!$H$14:$S$14,0)))</f>
        <v>#DIV/0!</v>
      </c>
      <c r="L37197" s="21"/>
      <c r="M37197" s="2"/>
    </row>
    <row r="37198" spans="1:13" x14ac:dyDescent="0.25">
      <c r="A37198" s="17">
        <v>44285</v>
      </c>
      <c r="B37198" s="19">
        <v>2021</v>
      </c>
      <c r="C37198" s="19">
        <v>3</v>
      </c>
      <c r="D37198" s="19">
        <v>30</v>
      </c>
      <c r="E37198" s="19">
        <v>20</v>
      </c>
      <c r="F37198" s="40">
        <v>26326.517500000002</v>
      </c>
      <c r="G37198" s="35">
        <f t="shared" si="581"/>
        <v>26326.517500000002</v>
      </c>
      <c r="H37198" s="27">
        <v>994.04498516000001</v>
      </c>
      <c r="I37198" s="28">
        <v>0</v>
      </c>
      <c r="J37198" s="28">
        <f>H37198/(INDEX(Installed_Capacity!$H$6:$S$11,MATCH(Source_Data!B37198,Installed_Capacity!$G$6:$G$11,0),MATCH(Source_Data!C37198,Installed_Capacity!$H$5:$S$5,0)))</f>
        <v>0.86816155909170312</v>
      </c>
      <c r="K37198" s="29" t="e">
        <f>I37198/(INDEX(Installed_Capacity!$H$15:$S$20,MATCH(Source_Data!B37198,Installed_Capacity!$G$15:$G$20,0),MATCH(Source_Data!C37198,Installed_Capacity!$H$14:$S$14,0)))</f>
        <v>#DIV/0!</v>
      </c>
      <c r="L37198" s="21"/>
      <c r="M37198" s="2"/>
    </row>
    <row r="37199" spans="1:13" x14ac:dyDescent="0.25">
      <c r="A37199" s="17">
        <v>44285</v>
      </c>
      <c r="B37199" s="19">
        <v>2021</v>
      </c>
      <c r="C37199" s="19">
        <v>3</v>
      </c>
      <c r="D37199" s="19">
        <v>30</v>
      </c>
      <c r="E37199" s="19">
        <v>21</v>
      </c>
      <c r="F37199" s="40">
        <v>26270.052650000001</v>
      </c>
      <c r="G37199" s="35">
        <f t="shared" si="581"/>
        <v>26326.517500000002</v>
      </c>
      <c r="H37199" s="27">
        <v>898.49703772999999</v>
      </c>
      <c r="I37199" s="28">
        <v>0</v>
      </c>
      <c r="J37199" s="28">
        <f>H37199/(INDEX(Installed_Capacity!$H$6:$S$11,MATCH(Source_Data!B37199,Installed_Capacity!$G$6:$G$11,0),MATCH(Source_Data!C37199,Installed_Capacity!$H$5:$S$5,0)))</f>
        <v>0.78471357006986897</v>
      </c>
      <c r="K37199" s="29" t="e">
        <f>I37199/(INDEX(Installed_Capacity!$H$15:$S$20,MATCH(Source_Data!B37199,Installed_Capacity!$G$15:$G$20,0),MATCH(Source_Data!C37199,Installed_Capacity!$H$14:$S$14,0)))</f>
        <v>#DIV/0!</v>
      </c>
      <c r="L37199" s="21"/>
      <c r="M37199" s="2"/>
    </row>
    <row r="37200" spans="1:13" x14ac:dyDescent="0.25">
      <c r="A37200" s="17">
        <v>44285</v>
      </c>
      <c r="B37200" s="19">
        <v>2021</v>
      </c>
      <c r="C37200" s="19">
        <v>3</v>
      </c>
      <c r="D37200" s="19">
        <v>30</v>
      </c>
      <c r="E37200" s="19">
        <v>22</v>
      </c>
      <c r="F37200" s="40">
        <v>25257.198929999999</v>
      </c>
      <c r="G37200" s="35">
        <f t="shared" si="581"/>
        <v>26326.517500000002</v>
      </c>
      <c r="H37200" s="27">
        <v>825.49969983999995</v>
      </c>
      <c r="I37200" s="28">
        <v>0</v>
      </c>
      <c r="J37200" s="28">
        <f>H37200/(INDEX(Installed_Capacity!$H$6:$S$11,MATCH(Source_Data!B37200,Installed_Capacity!$G$6:$G$11,0),MATCH(Source_Data!C37200,Installed_Capacity!$H$5:$S$5,0)))</f>
        <v>0.72096043654148467</v>
      </c>
      <c r="K37200" s="29" t="e">
        <f>I37200/(INDEX(Installed_Capacity!$H$15:$S$20,MATCH(Source_Data!B37200,Installed_Capacity!$G$15:$G$20,0),MATCH(Source_Data!C37200,Installed_Capacity!$H$14:$S$14,0)))</f>
        <v>#DIV/0!</v>
      </c>
      <c r="L37200" s="21"/>
      <c r="M37200" s="2"/>
    </row>
    <row r="37201" spans="1:13" x14ac:dyDescent="0.25">
      <c r="A37201" s="17">
        <v>44285</v>
      </c>
      <c r="B37201" s="19">
        <v>2021</v>
      </c>
      <c r="C37201" s="19">
        <v>3</v>
      </c>
      <c r="D37201" s="19">
        <v>30</v>
      </c>
      <c r="E37201" s="19">
        <v>23</v>
      </c>
      <c r="F37201" s="40">
        <v>23615.5736</v>
      </c>
      <c r="G37201" s="35">
        <f t="shared" si="581"/>
        <v>26326.517500000002</v>
      </c>
      <c r="H37201" s="27">
        <v>801.75773406999997</v>
      </c>
      <c r="I37201" s="28">
        <v>0</v>
      </c>
      <c r="J37201" s="28">
        <f>H37201/(INDEX(Installed_Capacity!$H$6:$S$11,MATCH(Source_Data!B37201,Installed_Capacity!$G$6:$G$11,0),MATCH(Source_Data!C37201,Installed_Capacity!$H$5:$S$5,0)))</f>
        <v>0.70022509525764187</v>
      </c>
      <c r="K37201" s="29" t="e">
        <f>I37201/(INDEX(Installed_Capacity!$H$15:$S$20,MATCH(Source_Data!B37201,Installed_Capacity!$G$15:$G$20,0),MATCH(Source_Data!C37201,Installed_Capacity!$H$14:$S$14,0)))</f>
        <v>#DIV/0!</v>
      </c>
      <c r="L37201" s="21"/>
      <c r="M37201" s="2"/>
    </row>
    <row r="37202" spans="1:13" x14ac:dyDescent="0.25">
      <c r="A37202" s="17">
        <v>44285</v>
      </c>
      <c r="B37202" s="19">
        <v>2021</v>
      </c>
      <c r="C37202" s="19">
        <v>3</v>
      </c>
      <c r="D37202" s="19">
        <v>30</v>
      </c>
      <c r="E37202" s="19">
        <v>24</v>
      </c>
      <c r="F37202" s="40">
        <v>22162.293420000002</v>
      </c>
      <c r="G37202" s="35">
        <f t="shared" si="581"/>
        <v>26326.517500000002</v>
      </c>
      <c r="H37202" s="27">
        <v>732.36474750000002</v>
      </c>
      <c r="I37202" s="28">
        <v>0</v>
      </c>
      <c r="J37202" s="28">
        <f>H37202/(INDEX(Installed_Capacity!$H$6:$S$11,MATCH(Source_Data!B37202,Installed_Capacity!$G$6:$G$11,0),MATCH(Source_Data!C37202,Installed_Capacity!$H$5:$S$5,0)))</f>
        <v>0.63961986681222704</v>
      </c>
      <c r="K37202" s="29" t="e">
        <f>I37202/(INDEX(Installed_Capacity!$H$15:$S$20,MATCH(Source_Data!B37202,Installed_Capacity!$G$15:$G$20,0),MATCH(Source_Data!C37202,Installed_Capacity!$H$14:$S$14,0)))</f>
        <v>#DIV/0!</v>
      </c>
      <c r="L37202" s="21"/>
      <c r="M37202" s="2"/>
    </row>
    <row r="37203" spans="1:13" x14ac:dyDescent="0.25">
      <c r="A37203" s="17">
        <v>44286</v>
      </c>
      <c r="B37203" s="19">
        <v>2021</v>
      </c>
      <c r="C37203" s="19">
        <v>3</v>
      </c>
      <c r="D37203" s="19">
        <v>31</v>
      </c>
      <c r="E37203" s="19">
        <v>1</v>
      </c>
      <c r="F37203" s="40">
        <v>21471.620760000002</v>
      </c>
      <c r="G37203" s="35">
        <f t="shared" si="581"/>
        <v>27312.754690000002</v>
      </c>
      <c r="H37203" s="27">
        <v>649.33381886999996</v>
      </c>
      <c r="I37203" s="28">
        <v>0</v>
      </c>
      <c r="J37203" s="28">
        <f>H37203/(INDEX(Installed_Capacity!$H$6:$S$11,MATCH(Source_Data!B37203,Installed_Capacity!$G$6:$G$11,0),MATCH(Source_Data!C37203,Installed_Capacity!$H$5:$S$5,0)))</f>
        <v>0.56710377193886463</v>
      </c>
      <c r="K37203" s="29" t="e">
        <f>I37203/(INDEX(Installed_Capacity!$H$15:$S$20,MATCH(Source_Data!B37203,Installed_Capacity!$G$15:$G$20,0),MATCH(Source_Data!C37203,Installed_Capacity!$H$14:$S$14,0)))</f>
        <v>#DIV/0!</v>
      </c>
      <c r="L37203" s="21"/>
      <c r="M37203" s="2"/>
    </row>
    <row r="37204" spans="1:13" x14ac:dyDescent="0.25">
      <c r="A37204" s="17">
        <v>44286</v>
      </c>
      <c r="B37204" s="19">
        <v>2021</v>
      </c>
      <c r="C37204" s="19">
        <v>3</v>
      </c>
      <c r="D37204" s="19">
        <v>31</v>
      </c>
      <c r="E37204" s="19">
        <v>2</v>
      </c>
      <c r="F37204" s="40">
        <v>20724.51108</v>
      </c>
      <c r="G37204" s="35">
        <f t="shared" si="581"/>
        <v>27312.754690000002</v>
      </c>
      <c r="H37204" s="27">
        <v>641.65514723000001</v>
      </c>
      <c r="I37204" s="28">
        <v>0</v>
      </c>
      <c r="J37204" s="28">
        <f>H37204/(INDEX(Installed_Capacity!$H$6:$S$11,MATCH(Source_Data!B37204,Installed_Capacity!$G$6:$G$11,0),MATCH(Source_Data!C37204,Installed_Capacity!$H$5:$S$5,0)))</f>
        <v>0.56039750849781655</v>
      </c>
      <c r="K37204" s="29" t="e">
        <f>I37204/(INDEX(Installed_Capacity!$H$15:$S$20,MATCH(Source_Data!B37204,Installed_Capacity!$G$15:$G$20,0),MATCH(Source_Data!C37204,Installed_Capacity!$H$14:$S$14,0)))</f>
        <v>#DIV/0!</v>
      </c>
      <c r="L37204" s="21"/>
      <c r="M37204" s="2"/>
    </row>
    <row r="37205" spans="1:13" x14ac:dyDescent="0.25">
      <c r="A37205" s="17">
        <v>44286</v>
      </c>
      <c r="B37205" s="19">
        <v>2021</v>
      </c>
      <c r="C37205" s="19">
        <v>3</v>
      </c>
      <c r="D37205" s="19">
        <v>31</v>
      </c>
      <c r="E37205" s="19">
        <v>3</v>
      </c>
      <c r="F37205" s="40">
        <v>20271.692009999999</v>
      </c>
      <c r="G37205" s="35">
        <f t="shared" si="581"/>
        <v>27312.754690000002</v>
      </c>
      <c r="H37205" s="27">
        <v>648.43578740999999</v>
      </c>
      <c r="I37205" s="28">
        <v>0</v>
      </c>
      <c r="J37205" s="28">
        <f>H37205/(INDEX(Installed_Capacity!$H$6:$S$11,MATCH(Source_Data!B37205,Installed_Capacity!$G$6:$G$11,0),MATCH(Source_Data!C37205,Installed_Capacity!$H$5:$S$5,0)))</f>
        <v>0.56631946498689956</v>
      </c>
      <c r="K37205" s="29" t="e">
        <f>I37205/(INDEX(Installed_Capacity!$H$15:$S$20,MATCH(Source_Data!B37205,Installed_Capacity!$G$15:$G$20,0),MATCH(Source_Data!C37205,Installed_Capacity!$H$14:$S$14,0)))</f>
        <v>#DIV/0!</v>
      </c>
      <c r="L37205" s="21"/>
      <c r="M37205" s="2"/>
    </row>
    <row r="37206" spans="1:13" x14ac:dyDescent="0.25">
      <c r="A37206" s="17">
        <v>44286</v>
      </c>
      <c r="B37206" s="19">
        <v>2021</v>
      </c>
      <c r="C37206" s="19">
        <v>3</v>
      </c>
      <c r="D37206" s="19">
        <v>31</v>
      </c>
      <c r="E37206" s="19">
        <v>4</v>
      </c>
      <c r="F37206" s="40">
        <v>20161.908309999999</v>
      </c>
      <c r="G37206" s="35">
        <f t="shared" si="581"/>
        <v>27312.754690000002</v>
      </c>
      <c r="H37206" s="27">
        <v>641.06251325000005</v>
      </c>
      <c r="I37206" s="28">
        <v>0</v>
      </c>
      <c r="J37206" s="28">
        <f>H37206/(INDEX(Installed_Capacity!$H$6:$S$11,MATCH(Source_Data!B37206,Installed_Capacity!$G$6:$G$11,0),MATCH(Source_Data!C37206,Installed_Capacity!$H$5:$S$5,0)))</f>
        <v>0.5598799242358079</v>
      </c>
      <c r="K37206" s="29" t="e">
        <f>I37206/(INDEX(Installed_Capacity!$H$15:$S$20,MATCH(Source_Data!B37206,Installed_Capacity!$G$15:$G$20,0),MATCH(Source_Data!C37206,Installed_Capacity!$H$14:$S$14,0)))</f>
        <v>#DIV/0!</v>
      </c>
      <c r="L37206" s="21"/>
      <c r="M37206" s="2"/>
    </row>
    <row r="37207" spans="1:13" x14ac:dyDescent="0.25">
      <c r="A37207" s="17">
        <v>44286</v>
      </c>
      <c r="B37207" s="19">
        <v>2021</v>
      </c>
      <c r="C37207" s="19">
        <v>3</v>
      </c>
      <c r="D37207" s="19">
        <v>31</v>
      </c>
      <c r="E37207" s="19">
        <v>5</v>
      </c>
      <c r="F37207" s="40">
        <v>20383.867200000001</v>
      </c>
      <c r="G37207" s="35">
        <f t="shared" si="581"/>
        <v>27312.754690000002</v>
      </c>
      <c r="H37207" s="27">
        <v>541.41497165999999</v>
      </c>
      <c r="I37207" s="28">
        <v>0</v>
      </c>
      <c r="J37207" s="28">
        <f>H37207/(INDEX(Installed_Capacity!$H$6:$S$11,MATCH(Source_Data!B37207,Installed_Capacity!$G$6:$G$11,0),MATCH(Source_Data!C37207,Installed_Capacity!$H$5:$S$5,0)))</f>
        <v>0.47285150363318779</v>
      </c>
      <c r="K37207" s="29" t="e">
        <f>I37207/(INDEX(Installed_Capacity!$H$15:$S$20,MATCH(Source_Data!B37207,Installed_Capacity!$G$15:$G$20,0),MATCH(Source_Data!C37207,Installed_Capacity!$H$14:$S$14,0)))</f>
        <v>#DIV/0!</v>
      </c>
      <c r="L37207" s="21"/>
      <c r="M37207" s="2"/>
    </row>
    <row r="37208" spans="1:13" x14ac:dyDescent="0.25">
      <c r="A37208" s="17">
        <v>44286</v>
      </c>
      <c r="B37208" s="19">
        <v>2021</v>
      </c>
      <c r="C37208" s="19">
        <v>3</v>
      </c>
      <c r="D37208" s="19">
        <v>31</v>
      </c>
      <c r="E37208" s="19">
        <v>6</v>
      </c>
      <c r="F37208" s="40">
        <v>21453.467369999998</v>
      </c>
      <c r="G37208" s="35">
        <f t="shared" si="581"/>
        <v>27312.754690000002</v>
      </c>
      <c r="H37208" s="27">
        <v>528.16578136999999</v>
      </c>
      <c r="I37208" s="28">
        <v>0</v>
      </c>
      <c r="J37208" s="28">
        <f>H37208/(INDEX(Installed_Capacity!$H$6:$S$11,MATCH(Source_Data!B37208,Installed_Capacity!$G$6:$G$11,0),MATCH(Source_Data!C37208,Installed_Capacity!$H$5:$S$5,0)))</f>
        <v>0.46128015840174674</v>
      </c>
      <c r="K37208" s="29" t="e">
        <f>I37208/(INDEX(Installed_Capacity!$H$15:$S$20,MATCH(Source_Data!B37208,Installed_Capacity!$G$15:$G$20,0),MATCH(Source_Data!C37208,Installed_Capacity!$H$14:$S$14,0)))</f>
        <v>#DIV/0!</v>
      </c>
      <c r="L37208" s="21"/>
      <c r="M37208" s="2"/>
    </row>
    <row r="37209" spans="1:13" x14ac:dyDescent="0.25">
      <c r="A37209" s="17">
        <v>44286</v>
      </c>
      <c r="B37209" s="19">
        <v>2021</v>
      </c>
      <c r="C37209" s="19">
        <v>3</v>
      </c>
      <c r="D37209" s="19">
        <v>31</v>
      </c>
      <c r="E37209" s="19">
        <v>7</v>
      </c>
      <c r="F37209" s="40">
        <v>23602.455529999999</v>
      </c>
      <c r="G37209" s="35">
        <f t="shared" si="581"/>
        <v>27312.754690000002</v>
      </c>
      <c r="H37209" s="27">
        <v>414.37070492800001</v>
      </c>
      <c r="I37209" s="28">
        <v>0</v>
      </c>
      <c r="J37209" s="28">
        <f>H37209/(INDEX(Installed_Capacity!$H$6:$S$11,MATCH(Source_Data!B37209,Installed_Capacity!$G$6:$G$11,0),MATCH(Source_Data!C37209,Installed_Capacity!$H$5:$S$5,0)))</f>
        <v>0.36189581216419214</v>
      </c>
      <c r="K37209" s="29" t="e">
        <f>I37209/(INDEX(Installed_Capacity!$H$15:$S$20,MATCH(Source_Data!B37209,Installed_Capacity!$G$15:$G$20,0),MATCH(Source_Data!C37209,Installed_Capacity!$H$14:$S$14,0)))</f>
        <v>#DIV/0!</v>
      </c>
      <c r="L37209" s="21"/>
      <c r="M37209" s="2"/>
    </row>
    <row r="37210" spans="1:13" x14ac:dyDescent="0.25">
      <c r="A37210" s="17">
        <v>44286</v>
      </c>
      <c r="B37210" s="19">
        <v>2021</v>
      </c>
      <c r="C37210" s="19">
        <v>3</v>
      </c>
      <c r="D37210" s="19">
        <v>31</v>
      </c>
      <c r="E37210" s="19">
        <v>8</v>
      </c>
      <c r="F37210" s="40">
        <v>24353.295150000002</v>
      </c>
      <c r="G37210" s="35">
        <f t="shared" si="581"/>
        <v>27312.754690000002</v>
      </c>
      <c r="H37210" s="27">
        <v>313.406275967</v>
      </c>
      <c r="I37210" s="28">
        <v>0</v>
      </c>
      <c r="J37210" s="28">
        <f>H37210/(INDEX(Installed_Capacity!$H$6:$S$11,MATCH(Source_Data!B37210,Installed_Capacity!$G$6:$G$11,0),MATCH(Source_Data!C37210,Installed_Capacity!$H$5:$S$5,0)))</f>
        <v>0.27371727158689957</v>
      </c>
      <c r="K37210" s="29" t="e">
        <f>I37210/(INDEX(Installed_Capacity!$H$15:$S$20,MATCH(Source_Data!B37210,Installed_Capacity!$G$15:$G$20,0),MATCH(Source_Data!C37210,Installed_Capacity!$H$14:$S$14,0)))</f>
        <v>#DIV/0!</v>
      </c>
      <c r="L37210" s="21"/>
      <c r="M37210" s="2"/>
    </row>
    <row r="37211" spans="1:13" x14ac:dyDescent="0.25">
      <c r="A37211" s="17">
        <v>44286</v>
      </c>
      <c r="B37211" s="19">
        <v>2021</v>
      </c>
      <c r="C37211" s="19">
        <v>3</v>
      </c>
      <c r="D37211" s="19">
        <v>31</v>
      </c>
      <c r="E37211" s="19">
        <v>9</v>
      </c>
      <c r="F37211" s="40">
        <v>23947.501349999999</v>
      </c>
      <c r="G37211" s="35">
        <f t="shared" si="581"/>
        <v>27312.754690000002</v>
      </c>
      <c r="H37211" s="27">
        <v>279.00553435400002</v>
      </c>
      <c r="I37211" s="28">
        <v>0</v>
      </c>
      <c r="J37211" s="28">
        <f>H37211/(INDEX(Installed_Capacity!$H$6:$S$11,MATCH(Source_Data!B37211,Installed_Capacity!$G$6:$G$11,0),MATCH(Source_Data!C37211,Installed_Capacity!$H$5:$S$5,0)))</f>
        <v>0.24367295576768561</v>
      </c>
      <c r="K37211" s="29" t="e">
        <f>I37211/(INDEX(Installed_Capacity!$H$15:$S$20,MATCH(Source_Data!B37211,Installed_Capacity!$G$15:$G$20,0),MATCH(Source_Data!C37211,Installed_Capacity!$H$14:$S$14,0)))</f>
        <v>#DIV/0!</v>
      </c>
      <c r="L37211" s="21"/>
      <c r="M37211" s="2"/>
    </row>
    <row r="37212" spans="1:13" x14ac:dyDescent="0.25">
      <c r="A37212" s="17">
        <v>44286</v>
      </c>
      <c r="B37212" s="19">
        <v>2021</v>
      </c>
      <c r="C37212" s="19">
        <v>3</v>
      </c>
      <c r="D37212" s="19">
        <v>31</v>
      </c>
      <c r="E37212" s="19">
        <v>10</v>
      </c>
      <c r="F37212" s="40">
        <v>22835.716329999999</v>
      </c>
      <c r="G37212" s="35">
        <f t="shared" si="581"/>
        <v>27312.754690000002</v>
      </c>
      <c r="H37212" s="27">
        <v>266.99999999599999</v>
      </c>
      <c r="I37212" s="28">
        <v>0</v>
      </c>
      <c r="J37212" s="28">
        <f>H37212/(INDEX(Installed_Capacity!$H$6:$S$11,MATCH(Source_Data!B37212,Installed_Capacity!$G$6:$G$11,0),MATCH(Source_Data!C37212,Installed_Capacity!$H$5:$S$5,0)))</f>
        <v>0.23318777292227072</v>
      </c>
      <c r="K37212" s="29" t="e">
        <f>I37212/(INDEX(Installed_Capacity!$H$15:$S$20,MATCH(Source_Data!B37212,Installed_Capacity!$G$15:$G$20,0),MATCH(Source_Data!C37212,Installed_Capacity!$H$14:$S$14,0)))</f>
        <v>#DIV/0!</v>
      </c>
      <c r="L37212" s="21"/>
      <c r="M37212" s="2"/>
    </row>
    <row r="37213" spans="1:13" x14ac:dyDescent="0.25">
      <c r="A37213" s="17">
        <v>44286</v>
      </c>
      <c r="B37213" s="19">
        <v>2021</v>
      </c>
      <c r="C37213" s="19">
        <v>3</v>
      </c>
      <c r="D37213" s="19">
        <v>31</v>
      </c>
      <c r="E37213" s="19">
        <v>11</v>
      </c>
      <c r="F37213" s="40">
        <v>22086.252830000001</v>
      </c>
      <c r="G37213" s="35">
        <f t="shared" si="581"/>
        <v>27312.754690000002</v>
      </c>
      <c r="H37213" s="27">
        <v>230.00000001000001</v>
      </c>
      <c r="I37213" s="28">
        <v>0</v>
      </c>
      <c r="J37213" s="28">
        <f>H37213/(INDEX(Installed_Capacity!$H$6:$S$11,MATCH(Source_Data!B37213,Installed_Capacity!$G$6:$G$11,0),MATCH(Source_Data!C37213,Installed_Capacity!$H$5:$S$5,0)))</f>
        <v>0.20087336245414847</v>
      </c>
      <c r="K37213" s="29" t="e">
        <f>I37213/(INDEX(Installed_Capacity!$H$15:$S$20,MATCH(Source_Data!B37213,Installed_Capacity!$G$15:$G$20,0),MATCH(Source_Data!C37213,Installed_Capacity!$H$14:$S$14,0)))</f>
        <v>#DIV/0!</v>
      </c>
      <c r="L37213" s="21"/>
      <c r="M37213" s="2"/>
    </row>
    <row r="37214" spans="1:13" x14ac:dyDescent="0.25">
      <c r="A37214" s="17">
        <v>44286</v>
      </c>
      <c r="B37214" s="19">
        <v>2021</v>
      </c>
      <c r="C37214" s="19">
        <v>3</v>
      </c>
      <c r="D37214" s="19">
        <v>31</v>
      </c>
      <c r="E37214" s="19">
        <v>12</v>
      </c>
      <c r="F37214" s="40">
        <v>21327.41719</v>
      </c>
      <c r="G37214" s="35">
        <f t="shared" si="581"/>
        <v>27312.754690000002</v>
      </c>
      <c r="H37214" s="27">
        <v>223.99999980199999</v>
      </c>
      <c r="I37214" s="28">
        <v>0</v>
      </c>
      <c r="J37214" s="28">
        <f>H37214/(INDEX(Installed_Capacity!$H$6:$S$11,MATCH(Source_Data!B37214,Installed_Capacity!$G$6:$G$11,0),MATCH(Source_Data!C37214,Installed_Capacity!$H$5:$S$5,0)))</f>
        <v>0.19563318759999998</v>
      </c>
      <c r="K37214" s="29" t="e">
        <f>I37214/(INDEX(Installed_Capacity!$H$15:$S$20,MATCH(Source_Data!B37214,Installed_Capacity!$G$15:$G$20,0),MATCH(Source_Data!C37214,Installed_Capacity!$H$14:$S$14,0)))</f>
        <v>#DIV/0!</v>
      </c>
      <c r="L37214" s="21"/>
      <c r="M37214" s="2"/>
    </row>
    <row r="37215" spans="1:13" x14ac:dyDescent="0.25">
      <c r="A37215" s="17">
        <v>44286</v>
      </c>
      <c r="B37215" s="19">
        <v>2021</v>
      </c>
      <c r="C37215" s="19">
        <v>3</v>
      </c>
      <c r="D37215" s="19">
        <v>31</v>
      </c>
      <c r="E37215" s="19">
        <v>13</v>
      </c>
      <c r="F37215" s="40">
        <v>21015.060679999999</v>
      </c>
      <c r="G37215" s="35">
        <f t="shared" si="581"/>
        <v>27312.754690000002</v>
      </c>
      <c r="H37215" s="27">
        <v>203.99999997</v>
      </c>
      <c r="I37215" s="28">
        <v>0</v>
      </c>
      <c r="J37215" s="28">
        <f>H37215/(INDEX(Installed_Capacity!$H$6:$S$11,MATCH(Source_Data!B37215,Installed_Capacity!$G$6:$G$11,0),MATCH(Source_Data!C37215,Installed_Capacity!$H$5:$S$5,0)))</f>
        <v>0.17816593883842796</v>
      </c>
      <c r="K37215" s="29" t="e">
        <f>I37215/(INDEX(Installed_Capacity!$H$15:$S$20,MATCH(Source_Data!B37215,Installed_Capacity!$G$15:$G$20,0),MATCH(Source_Data!C37215,Installed_Capacity!$H$14:$S$14,0)))</f>
        <v>#DIV/0!</v>
      </c>
      <c r="L37215" s="21"/>
      <c r="M37215" s="2"/>
    </row>
    <row r="37216" spans="1:13" x14ac:dyDescent="0.25">
      <c r="A37216" s="17">
        <v>44286</v>
      </c>
      <c r="B37216" s="19">
        <v>2021</v>
      </c>
      <c r="C37216" s="19">
        <v>3</v>
      </c>
      <c r="D37216" s="19">
        <v>31</v>
      </c>
      <c r="E37216" s="19">
        <v>14</v>
      </c>
      <c r="F37216" s="40">
        <v>21186.505399999998</v>
      </c>
      <c r="G37216" s="35">
        <f t="shared" si="581"/>
        <v>27312.754690000002</v>
      </c>
      <c r="H37216" s="27">
        <v>157.08761638799999</v>
      </c>
      <c r="I37216" s="28">
        <v>0</v>
      </c>
      <c r="J37216" s="28">
        <f>H37216/(INDEX(Installed_Capacity!$H$6:$S$11,MATCH(Source_Data!B37216,Installed_Capacity!$G$6:$G$11,0),MATCH(Source_Data!C37216,Installed_Capacity!$H$5:$S$5,0)))</f>
        <v>0.13719442479301308</v>
      </c>
      <c r="K37216" s="29" t="e">
        <f>I37216/(INDEX(Installed_Capacity!$H$15:$S$20,MATCH(Source_Data!B37216,Installed_Capacity!$G$15:$G$20,0),MATCH(Source_Data!C37216,Installed_Capacity!$H$14:$S$14,0)))</f>
        <v>#DIV/0!</v>
      </c>
      <c r="L37216" s="21"/>
      <c r="M37216" s="2"/>
    </row>
    <row r="37217" spans="1:13" x14ac:dyDescent="0.25">
      <c r="A37217" s="17">
        <v>44286</v>
      </c>
      <c r="B37217" s="19">
        <v>2021</v>
      </c>
      <c r="C37217" s="19">
        <v>3</v>
      </c>
      <c r="D37217" s="19">
        <v>31</v>
      </c>
      <c r="E37217" s="19">
        <v>15</v>
      </c>
      <c r="F37217" s="40">
        <v>21496.519370000002</v>
      </c>
      <c r="G37217" s="35">
        <f t="shared" si="581"/>
        <v>27312.754690000002</v>
      </c>
      <c r="H37217" s="27">
        <v>143.00380118999999</v>
      </c>
      <c r="I37217" s="28">
        <v>0</v>
      </c>
      <c r="J37217" s="28">
        <f>H37217/(INDEX(Installed_Capacity!$H$6:$S$11,MATCH(Source_Data!B37217,Installed_Capacity!$G$6:$G$11,0),MATCH(Source_Data!C37217,Installed_Capacity!$H$5:$S$5,0)))</f>
        <v>0.12489414951091703</v>
      </c>
      <c r="K37217" s="29" t="e">
        <f>I37217/(INDEX(Installed_Capacity!$H$15:$S$20,MATCH(Source_Data!B37217,Installed_Capacity!$G$15:$G$20,0),MATCH(Source_Data!C37217,Installed_Capacity!$H$14:$S$14,0)))</f>
        <v>#DIV/0!</v>
      </c>
      <c r="L37217" s="21"/>
      <c r="M37217" s="2"/>
    </row>
    <row r="37218" spans="1:13" x14ac:dyDescent="0.25">
      <c r="A37218" s="17">
        <v>44286</v>
      </c>
      <c r="B37218" s="19">
        <v>2021</v>
      </c>
      <c r="C37218" s="19">
        <v>3</v>
      </c>
      <c r="D37218" s="19">
        <v>31</v>
      </c>
      <c r="E37218" s="19">
        <v>16</v>
      </c>
      <c r="F37218" s="40">
        <v>22349.149140000001</v>
      </c>
      <c r="G37218" s="35">
        <f t="shared" si="581"/>
        <v>27312.754690000002</v>
      </c>
      <c r="H37218" s="27">
        <v>131.023131788</v>
      </c>
      <c r="I37218" s="28">
        <v>0</v>
      </c>
      <c r="J37218" s="28">
        <f>H37218/(INDEX(Installed_Capacity!$H$6:$S$11,MATCH(Source_Data!B37218,Installed_Capacity!$G$6:$G$11,0),MATCH(Source_Data!C37218,Installed_Capacity!$H$5:$S$5,0)))</f>
        <v>0.11443068278427948</v>
      </c>
      <c r="K37218" s="29" t="e">
        <f>I37218/(INDEX(Installed_Capacity!$H$15:$S$20,MATCH(Source_Data!B37218,Installed_Capacity!$G$15:$G$20,0),MATCH(Source_Data!C37218,Installed_Capacity!$H$14:$S$14,0)))</f>
        <v>#DIV/0!</v>
      </c>
      <c r="L37218" s="21"/>
      <c r="M37218" s="2"/>
    </row>
    <row r="37219" spans="1:13" x14ac:dyDescent="0.25">
      <c r="A37219" s="17">
        <v>44286</v>
      </c>
      <c r="B37219" s="19">
        <v>2021</v>
      </c>
      <c r="C37219" s="19">
        <v>3</v>
      </c>
      <c r="D37219" s="19">
        <v>31</v>
      </c>
      <c r="E37219" s="19">
        <v>17</v>
      </c>
      <c r="F37219" s="40">
        <v>23511.97149</v>
      </c>
      <c r="G37219" s="35">
        <f t="shared" si="581"/>
        <v>27312.754690000002</v>
      </c>
      <c r="H37219" s="27">
        <v>153.00848264199999</v>
      </c>
      <c r="I37219" s="28">
        <v>0</v>
      </c>
      <c r="J37219" s="28">
        <f>H37219/(INDEX(Installed_Capacity!$H$6:$S$11,MATCH(Source_Data!B37219,Installed_Capacity!$G$6:$G$11,0),MATCH(Source_Data!C37219,Installed_Capacity!$H$5:$S$5,0)))</f>
        <v>0.1336318625694323</v>
      </c>
      <c r="K37219" s="29" t="e">
        <f>I37219/(INDEX(Installed_Capacity!$H$15:$S$20,MATCH(Source_Data!B37219,Installed_Capacity!$G$15:$G$20,0),MATCH(Source_Data!C37219,Installed_Capacity!$H$14:$S$14,0)))</f>
        <v>#DIV/0!</v>
      </c>
      <c r="L37219" s="21"/>
      <c r="M37219" s="2"/>
    </row>
    <row r="37220" spans="1:13" x14ac:dyDescent="0.25">
      <c r="A37220" s="17">
        <v>44286</v>
      </c>
      <c r="B37220" s="19">
        <v>2021</v>
      </c>
      <c r="C37220" s="19">
        <v>3</v>
      </c>
      <c r="D37220" s="19">
        <v>31</v>
      </c>
      <c r="E37220" s="19">
        <v>18</v>
      </c>
      <c r="F37220" s="40">
        <v>25135.30587</v>
      </c>
      <c r="G37220" s="35">
        <f t="shared" si="581"/>
        <v>27312.754690000002</v>
      </c>
      <c r="H37220" s="27">
        <v>213.70682884999999</v>
      </c>
      <c r="I37220" s="28">
        <v>0</v>
      </c>
      <c r="J37220" s="28">
        <f>H37220/(INDEX(Installed_Capacity!$H$6:$S$11,MATCH(Source_Data!B37220,Installed_Capacity!$G$6:$G$11,0),MATCH(Source_Data!C37220,Installed_Capacity!$H$5:$S$5,0)))</f>
        <v>0.1866435186462882</v>
      </c>
      <c r="K37220" s="29" t="e">
        <f>I37220/(INDEX(Installed_Capacity!$H$15:$S$20,MATCH(Source_Data!B37220,Installed_Capacity!$G$15:$G$20,0),MATCH(Source_Data!C37220,Installed_Capacity!$H$14:$S$14,0)))</f>
        <v>#DIV/0!</v>
      </c>
      <c r="L37220" s="21"/>
      <c r="M37220" s="2"/>
    </row>
    <row r="37221" spans="1:13" x14ac:dyDescent="0.25">
      <c r="A37221" s="17">
        <v>44286</v>
      </c>
      <c r="B37221" s="19">
        <v>2021</v>
      </c>
      <c r="C37221" s="19">
        <v>3</v>
      </c>
      <c r="D37221" s="19">
        <v>31</v>
      </c>
      <c r="E37221" s="19">
        <v>19</v>
      </c>
      <c r="F37221" s="40">
        <v>26413.305209999999</v>
      </c>
      <c r="G37221" s="35">
        <f t="shared" si="581"/>
        <v>27312.754690000002</v>
      </c>
      <c r="H37221" s="27">
        <v>345.13886165999998</v>
      </c>
      <c r="I37221" s="28">
        <v>0</v>
      </c>
      <c r="J37221" s="28">
        <f>H37221/(INDEX(Installed_Capacity!$H$6:$S$11,MATCH(Source_Data!B37221,Installed_Capacity!$G$6:$G$11,0),MATCH(Source_Data!C37221,Installed_Capacity!$H$5:$S$5,0)))</f>
        <v>0.3014313202270742</v>
      </c>
      <c r="K37221" s="29" t="e">
        <f>I37221/(INDEX(Installed_Capacity!$H$15:$S$20,MATCH(Source_Data!B37221,Installed_Capacity!$G$15:$G$20,0),MATCH(Source_Data!C37221,Installed_Capacity!$H$14:$S$14,0)))</f>
        <v>#DIV/0!</v>
      </c>
      <c r="L37221" s="21"/>
      <c r="M37221" s="2"/>
    </row>
    <row r="37222" spans="1:13" x14ac:dyDescent="0.25">
      <c r="A37222" s="17">
        <v>44286</v>
      </c>
      <c r="B37222" s="19">
        <v>2021</v>
      </c>
      <c r="C37222" s="19">
        <v>3</v>
      </c>
      <c r="D37222" s="19">
        <v>31</v>
      </c>
      <c r="E37222" s="19">
        <v>20</v>
      </c>
      <c r="F37222" s="40">
        <v>27312.754690000002</v>
      </c>
      <c r="G37222" s="35">
        <f t="shared" si="581"/>
        <v>27312.754690000002</v>
      </c>
      <c r="H37222" s="27">
        <v>468.23989162999999</v>
      </c>
      <c r="I37222" s="28">
        <v>0</v>
      </c>
      <c r="J37222" s="28">
        <f>H37222/(INDEX(Installed_Capacity!$H$6:$S$11,MATCH(Source_Data!B37222,Installed_Capacity!$G$6:$G$11,0),MATCH(Source_Data!C37222,Installed_Capacity!$H$5:$S$5,0)))</f>
        <v>0.4089431367947598</v>
      </c>
      <c r="K37222" s="29" t="e">
        <f>I37222/(INDEX(Installed_Capacity!$H$15:$S$20,MATCH(Source_Data!B37222,Installed_Capacity!$G$15:$G$20,0),MATCH(Source_Data!C37222,Installed_Capacity!$H$14:$S$14,0)))</f>
        <v>#DIV/0!</v>
      </c>
      <c r="L37222" s="21"/>
      <c r="M37222" s="2"/>
    </row>
    <row r="37223" spans="1:13" x14ac:dyDescent="0.25">
      <c r="A37223" s="17">
        <v>44286</v>
      </c>
      <c r="B37223" s="19">
        <v>2021</v>
      </c>
      <c r="C37223" s="19">
        <v>3</v>
      </c>
      <c r="D37223" s="19">
        <v>31</v>
      </c>
      <c r="E37223" s="19">
        <v>21</v>
      </c>
      <c r="F37223" s="40">
        <v>27104.26238</v>
      </c>
      <c r="G37223" s="35">
        <f t="shared" si="581"/>
        <v>27312.754690000002</v>
      </c>
      <c r="H37223" s="27">
        <v>430.22385448</v>
      </c>
      <c r="I37223" s="28">
        <v>0</v>
      </c>
      <c r="J37223" s="28">
        <f>H37223/(INDEX(Installed_Capacity!$H$6:$S$11,MATCH(Source_Data!B37223,Installed_Capacity!$G$6:$G$11,0),MATCH(Source_Data!C37223,Installed_Capacity!$H$5:$S$5,0)))</f>
        <v>0.37574135762445415</v>
      </c>
      <c r="K37223" s="29" t="e">
        <f>I37223/(INDEX(Installed_Capacity!$H$15:$S$20,MATCH(Source_Data!B37223,Installed_Capacity!$G$15:$G$20,0),MATCH(Source_Data!C37223,Installed_Capacity!$H$14:$S$14,0)))</f>
        <v>#DIV/0!</v>
      </c>
      <c r="L37223" s="21"/>
      <c r="M37223" s="2"/>
    </row>
    <row r="37224" spans="1:13" x14ac:dyDescent="0.25">
      <c r="A37224" s="17">
        <v>44286</v>
      </c>
      <c r="B37224" s="19">
        <v>2021</v>
      </c>
      <c r="C37224" s="19">
        <v>3</v>
      </c>
      <c r="D37224" s="19">
        <v>31</v>
      </c>
      <c r="E37224" s="19">
        <v>22</v>
      </c>
      <c r="F37224" s="40">
        <v>25919.949270000001</v>
      </c>
      <c r="G37224" s="35">
        <f t="shared" si="581"/>
        <v>27312.754690000002</v>
      </c>
      <c r="H37224" s="27">
        <v>426.03960068999999</v>
      </c>
      <c r="I37224" s="28">
        <v>0</v>
      </c>
      <c r="J37224" s="28">
        <f>H37224/(INDEX(Installed_Capacity!$H$6:$S$11,MATCH(Source_Data!B37224,Installed_Capacity!$G$6:$G$11,0),MATCH(Source_Data!C37224,Installed_Capacity!$H$5:$S$5,0)))</f>
        <v>0.37208698750218339</v>
      </c>
      <c r="K37224" s="29" t="e">
        <f>I37224/(INDEX(Installed_Capacity!$H$15:$S$20,MATCH(Source_Data!B37224,Installed_Capacity!$G$15:$G$20,0),MATCH(Source_Data!C37224,Installed_Capacity!$H$14:$S$14,0)))</f>
        <v>#DIV/0!</v>
      </c>
      <c r="L37224" s="21"/>
      <c r="M37224" s="2"/>
    </row>
    <row r="37225" spans="1:13" x14ac:dyDescent="0.25">
      <c r="A37225" s="17">
        <v>44286</v>
      </c>
      <c r="B37225" s="19">
        <v>2021</v>
      </c>
      <c r="C37225" s="19">
        <v>3</v>
      </c>
      <c r="D37225" s="19">
        <v>31</v>
      </c>
      <c r="E37225" s="19">
        <v>23</v>
      </c>
      <c r="F37225" s="40">
        <v>24287.450669999998</v>
      </c>
      <c r="G37225" s="35">
        <f t="shared" si="581"/>
        <v>27312.754690000002</v>
      </c>
      <c r="H37225" s="27">
        <v>521.60416039200004</v>
      </c>
      <c r="I37225" s="28">
        <v>0</v>
      </c>
      <c r="J37225" s="28">
        <f>H37225/(INDEX(Installed_Capacity!$H$6:$S$11,MATCH(Source_Data!B37225,Installed_Capacity!$G$6:$G$11,0),MATCH(Source_Data!C37225,Installed_Capacity!$H$5:$S$5,0)))</f>
        <v>0.45554948505851534</v>
      </c>
      <c r="K37225" s="29" t="e">
        <f>I37225/(INDEX(Installed_Capacity!$H$15:$S$20,MATCH(Source_Data!B37225,Installed_Capacity!$G$15:$G$20,0),MATCH(Source_Data!C37225,Installed_Capacity!$H$14:$S$14,0)))</f>
        <v>#DIV/0!</v>
      </c>
      <c r="L37225" s="21"/>
      <c r="M37225" s="2"/>
    </row>
    <row r="37226" spans="1:13" x14ac:dyDescent="0.25">
      <c r="A37226" s="17">
        <v>44286</v>
      </c>
      <c r="B37226" s="19">
        <v>2021</v>
      </c>
      <c r="C37226" s="19">
        <v>3</v>
      </c>
      <c r="D37226" s="19">
        <v>31</v>
      </c>
      <c r="E37226" s="19">
        <v>24</v>
      </c>
      <c r="F37226" s="40">
        <v>22554.585459999998</v>
      </c>
      <c r="G37226" s="35">
        <f t="shared" si="581"/>
        <v>27312.754690000002</v>
      </c>
      <c r="H37226" s="27">
        <v>557.46246578</v>
      </c>
      <c r="I37226" s="28">
        <v>0</v>
      </c>
      <c r="J37226" s="28">
        <f>H37226/(INDEX(Installed_Capacity!$H$6:$S$11,MATCH(Source_Data!B37226,Installed_Capacity!$G$6:$G$11,0),MATCH(Source_Data!C37226,Installed_Capacity!$H$5:$S$5,0)))</f>
        <v>0.48686678234061137</v>
      </c>
      <c r="K37226" s="29" t="e">
        <f>I37226/(INDEX(Installed_Capacity!$H$15:$S$20,MATCH(Source_Data!B37226,Installed_Capacity!$G$15:$G$20,0),MATCH(Source_Data!C37226,Installed_Capacity!$H$14:$S$14,0)))</f>
        <v>#DIV/0!</v>
      </c>
      <c r="L37226" s="21"/>
      <c r="M37226" s="2"/>
    </row>
    <row r="37227" spans="1:13" x14ac:dyDescent="0.25">
      <c r="A37227" s="17">
        <v>44287</v>
      </c>
      <c r="B37227" s="19">
        <v>2021</v>
      </c>
      <c r="C37227" s="19">
        <v>4</v>
      </c>
      <c r="D37227" s="19">
        <v>1</v>
      </c>
      <c r="E37227" s="19">
        <v>1</v>
      </c>
      <c r="F37227" s="40">
        <v>21378.413130000001</v>
      </c>
      <c r="G37227" s="35">
        <f t="shared" si="581"/>
        <v>27496.878089999998</v>
      </c>
      <c r="H37227" s="27">
        <v>617.67451578700002</v>
      </c>
      <c r="I37227" s="28">
        <v>0</v>
      </c>
      <c r="J37227" s="28">
        <f>H37227/(INDEX(Installed_Capacity!$H$6:$S$11,MATCH(Source_Data!B37227,Installed_Capacity!$G$6:$G$11,0),MATCH(Source_Data!C37227,Installed_Capacity!$H$5:$S$5,0)))</f>
        <v>0.53945372557816595</v>
      </c>
      <c r="K37227" s="29" t="e">
        <f>I37227/(INDEX(Installed_Capacity!$H$15:$S$20,MATCH(Source_Data!B37227,Installed_Capacity!$G$15:$G$20,0),MATCH(Source_Data!C37227,Installed_Capacity!$H$14:$S$14,0)))</f>
        <v>#DIV/0!</v>
      </c>
      <c r="L37227" s="21"/>
      <c r="M37227" s="2"/>
    </row>
    <row r="37228" spans="1:13" x14ac:dyDescent="0.25">
      <c r="A37228" s="17">
        <v>44287</v>
      </c>
      <c r="B37228" s="19">
        <v>2021</v>
      </c>
      <c r="C37228" s="19">
        <v>4</v>
      </c>
      <c r="D37228" s="19">
        <v>1</v>
      </c>
      <c r="E37228" s="19">
        <v>2</v>
      </c>
      <c r="F37228" s="40">
        <v>20660.308069999999</v>
      </c>
      <c r="G37228" s="35">
        <f t="shared" si="581"/>
        <v>27496.878089999998</v>
      </c>
      <c r="H37228" s="27">
        <v>662.20846517999996</v>
      </c>
      <c r="I37228" s="28">
        <v>0</v>
      </c>
      <c r="J37228" s="28">
        <f>H37228/(INDEX(Installed_Capacity!$H$6:$S$11,MATCH(Source_Data!B37228,Installed_Capacity!$G$6:$G$11,0),MATCH(Source_Data!C37228,Installed_Capacity!$H$5:$S$5,0)))</f>
        <v>0.57834800452401747</v>
      </c>
      <c r="K37228" s="29" t="e">
        <f>I37228/(INDEX(Installed_Capacity!$H$15:$S$20,MATCH(Source_Data!B37228,Installed_Capacity!$G$15:$G$20,0),MATCH(Source_Data!C37228,Installed_Capacity!$H$14:$S$14,0)))</f>
        <v>#DIV/0!</v>
      </c>
      <c r="L37228" s="21"/>
      <c r="M37228" s="2"/>
    </row>
    <row r="37229" spans="1:13" x14ac:dyDescent="0.25">
      <c r="A37229" s="17">
        <v>44287</v>
      </c>
      <c r="B37229" s="19">
        <v>2021</v>
      </c>
      <c r="C37229" s="19">
        <v>4</v>
      </c>
      <c r="D37229" s="19">
        <v>1</v>
      </c>
      <c r="E37229" s="19">
        <v>3</v>
      </c>
      <c r="F37229" s="40">
        <v>20137.48907</v>
      </c>
      <c r="G37229" s="35">
        <f t="shared" si="581"/>
        <v>27496.878089999998</v>
      </c>
      <c r="H37229" s="27">
        <v>604.05277138999998</v>
      </c>
      <c r="I37229" s="28">
        <v>0</v>
      </c>
      <c r="J37229" s="28">
        <f>H37229/(INDEX(Installed_Capacity!$H$6:$S$11,MATCH(Source_Data!B37229,Installed_Capacity!$G$6:$G$11,0),MATCH(Source_Data!C37229,Installed_Capacity!$H$5:$S$5,0)))</f>
        <v>0.527557005580786</v>
      </c>
      <c r="K37229" s="29" t="e">
        <f>I37229/(INDEX(Installed_Capacity!$H$15:$S$20,MATCH(Source_Data!B37229,Installed_Capacity!$G$15:$G$20,0),MATCH(Source_Data!C37229,Installed_Capacity!$H$14:$S$14,0)))</f>
        <v>#DIV/0!</v>
      </c>
      <c r="L37229" s="21"/>
      <c r="M37229" s="2"/>
    </row>
    <row r="37230" spans="1:13" x14ac:dyDescent="0.25">
      <c r="A37230" s="17">
        <v>44287</v>
      </c>
      <c r="B37230" s="19">
        <v>2021</v>
      </c>
      <c r="C37230" s="19">
        <v>4</v>
      </c>
      <c r="D37230" s="19">
        <v>1</v>
      </c>
      <c r="E37230" s="19">
        <v>4</v>
      </c>
      <c r="F37230" s="40">
        <v>19876.257659999999</v>
      </c>
      <c r="G37230" s="35">
        <f t="shared" si="581"/>
        <v>27496.878089999998</v>
      </c>
      <c r="H37230" s="27">
        <v>632.16356350299998</v>
      </c>
      <c r="I37230" s="28">
        <v>0</v>
      </c>
      <c r="J37230" s="28">
        <f>H37230/(INDEX(Installed_Capacity!$H$6:$S$11,MATCH(Source_Data!B37230,Installed_Capacity!$G$6:$G$11,0),MATCH(Source_Data!C37230,Installed_Capacity!$H$5:$S$5,0)))</f>
        <v>0.5521079157231441</v>
      </c>
      <c r="K37230" s="29" t="e">
        <f>I37230/(INDEX(Installed_Capacity!$H$15:$S$20,MATCH(Source_Data!B37230,Installed_Capacity!$G$15:$G$20,0),MATCH(Source_Data!C37230,Installed_Capacity!$H$14:$S$14,0)))</f>
        <v>#DIV/0!</v>
      </c>
      <c r="L37230" s="21"/>
      <c r="M37230" s="2"/>
    </row>
    <row r="37231" spans="1:13" x14ac:dyDescent="0.25">
      <c r="A37231" s="17">
        <v>44287</v>
      </c>
      <c r="B37231" s="19">
        <v>2021</v>
      </c>
      <c r="C37231" s="19">
        <v>4</v>
      </c>
      <c r="D37231" s="19">
        <v>1</v>
      </c>
      <c r="E37231" s="19">
        <v>5</v>
      </c>
      <c r="F37231" s="40">
        <v>20197.584139999999</v>
      </c>
      <c r="G37231" s="35">
        <f t="shared" si="581"/>
        <v>27496.878089999998</v>
      </c>
      <c r="H37231" s="27">
        <v>653.34917077700004</v>
      </c>
      <c r="I37231" s="28">
        <v>0</v>
      </c>
      <c r="J37231" s="28">
        <f>H37231/(INDEX(Installed_Capacity!$H$6:$S$11,MATCH(Source_Data!B37231,Installed_Capacity!$G$6:$G$11,0),MATCH(Source_Data!C37231,Installed_Capacity!$H$5:$S$5,0)))</f>
        <v>0.57061062949956332</v>
      </c>
      <c r="K37231" s="29" t="e">
        <f>I37231/(INDEX(Installed_Capacity!$H$15:$S$20,MATCH(Source_Data!B37231,Installed_Capacity!$G$15:$G$20,0),MATCH(Source_Data!C37231,Installed_Capacity!$H$14:$S$14,0)))</f>
        <v>#DIV/0!</v>
      </c>
      <c r="L37231" s="21"/>
      <c r="M37231" s="2"/>
    </row>
    <row r="37232" spans="1:13" x14ac:dyDescent="0.25">
      <c r="A37232" s="17">
        <v>44287</v>
      </c>
      <c r="B37232" s="19">
        <v>2021</v>
      </c>
      <c r="C37232" s="19">
        <v>4</v>
      </c>
      <c r="D37232" s="19">
        <v>1</v>
      </c>
      <c r="E37232" s="19">
        <v>6</v>
      </c>
      <c r="F37232" s="40">
        <v>21289.655890000002</v>
      </c>
      <c r="G37232" s="35">
        <f t="shared" si="581"/>
        <v>27496.878089999998</v>
      </c>
      <c r="H37232" s="27">
        <v>676.96040219999998</v>
      </c>
      <c r="I37232" s="28">
        <v>0</v>
      </c>
      <c r="J37232" s="28">
        <f>H37232/(INDEX(Installed_Capacity!$H$6:$S$11,MATCH(Source_Data!B37232,Installed_Capacity!$G$6:$G$11,0),MATCH(Source_Data!C37232,Installed_Capacity!$H$5:$S$5,0)))</f>
        <v>0.59123179231441048</v>
      </c>
      <c r="K37232" s="29" t="e">
        <f>I37232/(INDEX(Installed_Capacity!$H$15:$S$20,MATCH(Source_Data!B37232,Installed_Capacity!$G$15:$G$20,0),MATCH(Source_Data!C37232,Installed_Capacity!$H$14:$S$14,0)))</f>
        <v>#DIV/0!</v>
      </c>
      <c r="L37232" s="21"/>
      <c r="M37232" s="2"/>
    </row>
    <row r="37233" spans="1:13" x14ac:dyDescent="0.25">
      <c r="A37233" s="17">
        <v>44287</v>
      </c>
      <c r="B37233" s="19">
        <v>2021</v>
      </c>
      <c r="C37233" s="19">
        <v>4</v>
      </c>
      <c r="D37233" s="19">
        <v>1</v>
      </c>
      <c r="E37233" s="19">
        <v>7</v>
      </c>
      <c r="F37233" s="40">
        <v>22833.613959999999</v>
      </c>
      <c r="G37233" s="35">
        <f t="shared" si="581"/>
        <v>27496.878089999998</v>
      </c>
      <c r="H37233" s="27">
        <v>586.17336729700003</v>
      </c>
      <c r="I37233" s="28">
        <v>0</v>
      </c>
      <c r="J37233" s="28">
        <f>H37233/(INDEX(Installed_Capacity!$H$6:$S$11,MATCH(Source_Data!B37233,Installed_Capacity!$G$6:$G$11,0),MATCH(Source_Data!C37233,Installed_Capacity!$H$5:$S$5,0)))</f>
        <v>0.51194180549956336</v>
      </c>
      <c r="K37233" s="29" t="e">
        <f>I37233/(INDEX(Installed_Capacity!$H$15:$S$20,MATCH(Source_Data!B37233,Installed_Capacity!$G$15:$G$20,0),MATCH(Source_Data!C37233,Installed_Capacity!$H$14:$S$14,0)))</f>
        <v>#DIV/0!</v>
      </c>
      <c r="L37233" s="21"/>
      <c r="M37233" s="2"/>
    </row>
    <row r="37234" spans="1:13" x14ac:dyDescent="0.25">
      <c r="A37234" s="17">
        <v>44287</v>
      </c>
      <c r="B37234" s="19">
        <v>2021</v>
      </c>
      <c r="C37234" s="19">
        <v>4</v>
      </c>
      <c r="D37234" s="19">
        <v>1</v>
      </c>
      <c r="E37234" s="19">
        <v>8</v>
      </c>
      <c r="F37234" s="40">
        <v>23632.155849999999</v>
      </c>
      <c r="G37234" s="35">
        <f t="shared" si="581"/>
        <v>27496.878089999998</v>
      </c>
      <c r="H37234" s="27">
        <v>470.53502529600001</v>
      </c>
      <c r="I37234" s="28">
        <v>0</v>
      </c>
      <c r="J37234" s="28">
        <f>H37234/(INDEX(Installed_Capacity!$H$6:$S$11,MATCH(Source_Data!B37234,Installed_Capacity!$G$6:$G$11,0),MATCH(Source_Data!C37234,Installed_Capacity!$H$5:$S$5,0)))</f>
        <v>0.41094762034585153</v>
      </c>
      <c r="K37234" s="29" t="e">
        <f>I37234/(INDEX(Installed_Capacity!$H$15:$S$20,MATCH(Source_Data!B37234,Installed_Capacity!$G$15:$G$20,0),MATCH(Source_Data!C37234,Installed_Capacity!$H$14:$S$14,0)))</f>
        <v>#DIV/0!</v>
      </c>
      <c r="L37234" s="21"/>
      <c r="M37234" s="2"/>
    </row>
    <row r="37235" spans="1:13" x14ac:dyDescent="0.25">
      <c r="A37235" s="17">
        <v>44287</v>
      </c>
      <c r="B37235" s="19">
        <v>2021</v>
      </c>
      <c r="C37235" s="19">
        <v>4</v>
      </c>
      <c r="D37235" s="19">
        <v>1</v>
      </c>
      <c r="E37235" s="19">
        <v>9</v>
      </c>
      <c r="F37235" s="40">
        <v>23406.447359999998</v>
      </c>
      <c r="G37235" s="35">
        <f t="shared" si="581"/>
        <v>27496.878089999998</v>
      </c>
      <c r="H37235" s="27">
        <v>505.42089081</v>
      </c>
      <c r="I37235" s="28">
        <v>0</v>
      </c>
      <c r="J37235" s="28">
        <f>H37235/(INDEX(Installed_Capacity!$H$6:$S$11,MATCH(Source_Data!B37235,Installed_Capacity!$G$6:$G$11,0),MATCH(Source_Data!C37235,Installed_Capacity!$H$5:$S$5,0)))</f>
        <v>0.44141562516157207</v>
      </c>
      <c r="K37235" s="29" t="e">
        <f>I37235/(INDEX(Installed_Capacity!$H$15:$S$20,MATCH(Source_Data!B37235,Installed_Capacity!$G$15:$G$20,0),MATCH(Source_Data!C37235,Installed_Capacity!$H$14:$S$14,0)))</f>
        <v>#DIV/0!</v>
      </c>
      <c r="L37235" s="21"/>
      <c r="M37235" s="2"/>
    </row>
    <row r="37236" spans="1:13" x14ac:dyDescent="0.25">
      <c r="A37236" s="17">
        <v>44287</v>
      </c>
      <c r="B37236" s="19">
        <v>2021</v>
      </c>
      <c r="C37236" s="19">
        <v>4</v>
      </c>
      <c r="D37236" s="19">
        <v>1</v>
      </c>
      <c r="E37236" s="19">
        <v>10</v>
      </c>
      <c r="F37236" s="40">
        <v>22858.68058</v>
      </c>
      <c r="G37236" s="35">
        <f t="shared" si="581"/>
        <v>27496.878089999998</v>
      </c>
      <c r="H37236" s="27">
        <v>634.31315618999997</v>
      </c>
      <c r="I37236" s="28">
        <v>0</v>
      </c>
      <c r="J37236" s="28">
        <f>H37236/(INDEX(Installed_Capacity!$H$6:$S$11,MATCH(Source_Data!B37236,Installed_Capacity!$G$6:$G$11,0),MATCH(Source_Data!C37236,Installed_Capacity!$H$5:$S$5,0)))</f>
        <v>0.55398528924890822</v>
      </c>
      <c r="K37236" s="29" t="e">
        <f>I37236/(INDEX(Installed_Capacity!$H$15:$S$20,MATCH(Source_Data!B37236,Installed_Capacity!$G$15:$G$20,0),MATCH(Source_Data!C37236,Installed_Capacity!$H$14:$S$14,0)))</f>
        <v>#DIV/0!</v>
      </c>
      <c r="L37236" s="21"/>
      <c r="M37236" s="2"/>
    </row>
    <row r="37237" spans="1:13" x14ac:dyDescent="0.25">
      <c r="A37237" s="17">
        <v>44287</v>
      </c>
      <c r="B37237" s="19">
        <v>2021</v>
      </c>
      <c r="C37237" s="19">
        <v>4</v>
      </c>
      <c r="D37237" s="19">
        <v>1</v>
      </c>
      <c r="E37237" s="19">
        <v>11</v>
      </c>
      <c r="F37237" s="40">
        <v>22757.242040000001</v>
      </c>
      <c r="G37237" s="35">
        <f t="shared" si="581"/>
        <v>27496.878089999998</v>
      </c>
      <c r="H37237" s="27">
        <v>655.18892204999997</v>
      </c>
      <c r="I37237" s="28">
        <v>0</v>
      </c>
      <c r="J37237" s="28">
        <f>H37237/(INDEX(Installed_Capacity!$H$6:$S$11,MATCH(Source_Data!B37237,Installed_Capacity!$G$6:$G$11,0),MATCH(Source_Data!C37237,Installed_Capacity!$H$5:$S$5,0)))</f>
        <v>0.57221739917030567</v>
      </c>
      <c r="K37237" s="29" t="e">
        <f>I37237/(INDEX(Installed_Capacity!$H$15:$S$20,MATCH(Source_Data!B37237,Installed_Capacity!$G$15:$G$20,0),MATCH(Source_Data!C37237,Installed_Capacity!$H$14:$S$14,0)))</f>
        <v>#DIV/0!</v>
      </c>
      <c r="L37237" s="21"/>
      <c r="M37237" s="2"/>
    </row>
    <row r="37238" spans="1:13" x14ac:dyDescent="0.25">
      <c r="A37238" s="17">
        <v>44287</v>
      </c>
      <c r="B37238" s="19">
        <v>2021</v>
      </c>
      <c r="C37238" s="19">
        <v>4</v>
      </c>
      <c r="D37238" s="19">
        <v>1</v>
      </c>
      <c r="E37238" s="19">
        <v>12</v>
      </c>
      <c r="F37238" s="40">
        <v>22785.883160000001</v>
      </c>
      <c r="G37238" s="35">
        <f t="shared" si="581"/>
        <v>27496.878089999998</v>
      </c>
      <c r="H37238" s="27">
        <v>634.74856556999998</v>
      </c>
      <c r="I37238" s="28">
        <v>0</v>
      </c>
      <c r="J37238" s="28">
        <f>H37238/(INDEX(Installed_Capacity!$H$6:$S$11,MATCH(Source_Data!B37238,Installed_Capacity!$G$6:$G$11,0),MATCH(Source_Data!C37238,Installed_Capacity!$H$5:$S$5,0)))</f>
        <v>0.55436555944978161</v>
      </c>
      <c r="K37238" s="29" t="e">
        <f>I37238/(INDEX(Installed_Capacity!$H$15:$S$20,MATCH(Source_Data!B37238,Installed_Capacity!$G$15:$G$20,0),MATCH(Source_Data!C37238,Installed_Capacity!$H$14:$S$14,0)))</f>
        <v>#DIV/0!</v>
      </c>
      <c r="L37238" s="21"/>
      <c r="M37238" s="2"/>
    </row>
    <row r="37239" spans="1:13" x14ac:dyDescent="0.25">
      <c r="A37239" s="17">
        <v>44287</v>
      </c>
      <c r="B37239" s="19">
        <v>2021</v>
      </c>
      <c r="C37239" s="19">
        <v>4</v>
      </c>
      <c r="D37239" s="19">
        <v>1</v>
      </c>
      <c r="E37239" s="19">
        <v>13</v>
      </c>
      <c r="F37239" s="40">
        <v>22699.839909999999</v>
      </c>
      <c r="G37239" s="35">
        <f t="shared" si="581"/>
        <v>27496.878089999998</v>
      </c>
      <c r="H37239" s="27">
        <v>592.56169777000002</v>
      </c>
      <c r="I37239" s="28">
        <v>0</v>
      </c>
      <c r="J37239" s="28">
        <f>H37239/(INDEX(Installed_Capacity!$H$6:$S$11,MATCH(Source_Data!B37239,Installed_Capacity!$G$6:$G$11,0),MATCH(Source_Data!C37239,Installed_Capacity!$H$5:$S$5,0)))</f>
        <v>0.51752113342358086</v>
      </c>
      <c r="K37239" s="29" t="e">
        <f>I37239/(INDEX(Installed_Capacity!$H$15:$S$20,MATCH(Source_Data!B37239,Installed_Capacity!$G$15:$G$20,0),MATCH(Source_Data!C37239,Installed_Capacity!$H$14:$S$14,0)))</f>
        <v>#DIV/0!</v>
      </c>
      <c r="L37239" s="21"/>
      <c r="M37239" s="2"/>
    </row>
    <row r="37240" spans="1:13" x14ac:dyDescent="0.25">
      <c r="A37240" s="17">
        <v>44287</v>
      </c>
      <c r="B37240" s="19">
        <v>2021</v>
      </c>
      <c r="C37240" s="19">
        <v>4</v>
      </c>
      <c r="D37240" s="19">
        <v>1</v>
      </c>
      <c r="E37240" s="19">
        <v>14</v>
      </c>
      <c r="F37240" s="40">
        <v>22861.011119999999</v>
      </c>
      <c r="G37240" s="35">
        <f t="shared" si="581"/>
        <v>27496.878089999998</v>
      </c>
      <c r="H37240" s="27">
        <v>567.85968921999995</v>
      </c>
      <c r="I37240" s="28">
        <v>0</v>
      </c>
      <c r="J37240" s="28">
        <f>H37240/(INDEX(Installed_Capacity!$H$6:$S$11,MATCH(Source_Data!B37240,Installed_Capacity!$G$6:$G$11,0),MATCH(Source_Data!C37240,Installed_Capacity!$H$5:$S$5,0)))</f>
        <v>0.49594732682969428</v>
      </c>
      <c r="K37240" s="29" t="e">
        <f>I37240/(INDEX(Installed_Capacity!$H$15:$S$20,MATCH(Source_Data!B37240,Installed_Capacity!$G$15:$G$20,0),MATCH(Source_Data!C37240,Installed_Capacity!$H$14:$S$14,0)))</f>
        <v>#DIV/0!</v>
      </c>
      <c r="L37240" s="21"/>
      <c r="M37240" s="2"/>
    </row>
    <row r="37241" spans="1:13" x14ac:dyDescent="0.25">
      <c r="A37241" s="17">
        <v>44287</v>
      </c>
      <c r="B37241" s="19">
        <v>2021</v>
      </c>
      <c r="C37241" s="19">
        <v>4</v>
      </c>
      <c r="D37241" s="19">
        <v>1</v>
      </c>
      <c r="E37241" s="19">
        <v>15</v>
      </c>
      <c r="F37241" s="40">
        <v>23478.808199999999</v>
      </c>
      <c r="G37241" s="35">
        <f t="shared" si="581"/>
        <v>27496.878089999998</v>
      </c>
      <c r="H37241" s="27">
        <v>510.18210679399999</v>
      </c>
      <c r="I37241" s="28">
        <v>0</v>
      </c>
      <c r="J37241" s="28">
        <f>H37241/(INDEX(Installed_Capacity!$H$6:$S$11,MATCH(Source_Data!B37241,Installed_Capacity!$G$6:$G$11,0),MATCH(Source_Data!C37241,Installed_Capacity!$H$5:$S$5,0)))</f>
        <v>0.44557389239650652</v>
      </c>
      <c r="K37241" s="29" t="e">
        <f>I37241/(INDEX(Installed_Capacity!$H$15:$S$20,MATCH(Source_Data!B37241,Installed_Capacity!$G$15:$G$20,0),MATCH(Source_Data!C37241,Installed_Capacity!$H$14:$S$14,0)))</f>
        <v>#DIV/0!</v>
      </c>
      <c r="L37241" s="21"/>
      <c r="M37241" s="2"/>
    </row>
    <row r="37242" spans="1:13" x14ac:dyDescent="0.25">
      <c r="A37242" s="17">
        <v>44287</v>
      </c>
      <c r="B37242" s="19">
        <v>2021</v>
      </c>
      <c r="C37242" s="19">
        <v>4</v>
      </c>
      <c r="D37242" s="19">
        <v>1</v>
      </c>
      <c r="E37242" s="19">
        <v>16</v>
      </c>
      <c r="F37242" s="40">
        <v>24007.737980000002</v>
      </c>
      <c r="G37242" s="35">
        <f t="shared" si="581"/>
        <v>27496.878089999998</v>
      </c>
      <c r="H37242" s="27">
        <v>526.24680869999997</v>
      </c>
      <c r="I37242" s="28">
        <v>0</v>
      </c>
      <c r="J37242" s="28">
        <f>H37242/(INDEX(Installed_Capacity!$H$6:$S$11,MATCH(Source_Data!B37242,Installed_Capacity!$G$6:$G$11,0),MATCH(Source_Data!C37242,Installed_Capacity!$H$5:$S$5,0)))</f>
        <v>0.45960419973799127</v>
      </c>
      <c r="K37242" s="29" t="e">
        <f>I37242/(INDEX(Installed_Capacity!$H$15:$S$20,MATCH(Source_Data!B37242,Installed_Capacity!$G$15:$G$20,0),MATCH(Source_Data!C37242,Installed_Capacity!$H$14:$S$14,0)))</f>
        <v>#DIV/0!</v>
      </c>
      <c r="L37242" s="21"/>
      <c r="M37242" s="2"/>
    </row>
    <row r="37243" spans="1:13" x14ac:dyDescent="0.25">
      <c r="A37243" s="17">
        <v>44287</v>
      </c>
      <c r="B37243" s="19">
        <v>2021</v>
      </c>
      <c r="C37243" s="19">
        <v>4</v>
      </c>
      <c r="D37243" s="19">
        <v>1</v>
      </c>
      <c r="E37243" s="19">
        <v>17</v>
      </c>
      <c r="F37243" s="40">
        <v>24698.8678</v>
      </c>
      <c r="G37243" s="35">
        <f t="shared" si="581"/>
        <v>27496.878089999998</v>
      </c>
      <c r="H37243" s="27">
        <v>553.21040089999997</v>
      </c>
      <c r="I37243" s="28">
        <v>0</v>
      </c>
      <c r="J37243" s="28">
        <f>H37243/(INDEX(Installed_Capacity!$H$6:$S$11,MATCH(Source_Data!B37243,Installed_Capacity!$G$6:$G$11,0),MATCH(Source_Data!C37243,Installed_Capacity!$H$5:$S$5,0)))</f>
        <v>0.48315318855895195</v>
      </c>
      <c r="K37243" s="29" t="e">
        <f>I37243/(INDEX(Installed_Capacity!$H$15:$S$20,MATCH(Source_Data!B37243,Installed_Capacity!$G$15:$G$20,0),MATCH(Source_Data!C37243,Installed_Capacity!$H$14:$S$14,0)))</f>
        <v>#DIV/0!</v>
      </c>
      <c r="L37243" s="21"/>
      <c r="M37243" s="2"/>
    </row>
    <row r="37244" spans="1:13" x14ac:dyDescent="0.25">
      <c r="A37244" s="17">
        <v>44287</v>
      </c>
      <c r="B37244" s="19">
        <v>2021</v>
      </c>
      <c r="C37244" s="19">
        <v>4</v>
      </c>
      <c r="D37244" s="19">
        <v>1</v>
      </c>
      <c r="E37244" s="19">
        <v>18</v>
      </c>
      <c r="F37244" s="40">
        <v>25579.61419</v>
      </c>
      <c r="G37244" s="35">
        <f t="shared" si="581"/>
        <v>27496.878089999998</v>
      </c>
      <c r="H37244" s="27">
        <v>570.02620689599996</v>
      </c>
      <c r="I37244" s="28">
        <v>0</v>
      </c>
      <c r="J37244" s="28">
        <f>H37244/(INDEX(Installed_Capacity!$H$6:$S$11,MATCH(Source_Data!B37244,Installed_Capacity!$G$6:$G$11,0),MATCH(Source_Data!C37244,Installed_Capacity!$H$5:$S$5,0)))</f>
        <v>0.49783948200524014</v>
      </c>
      <c r="K37244" s="29" t="e">
        <f>I37244/(INDEX(Installed_Capacity!$H$15:$S$20,MATCH(Source_Data!B37244,Installed_Capacity!$G$15:$G$20,0),MATCH(Source_Data!C37244,Installed_Capacity!$H$14:$S$14,0)))</f>
        <v>#DIV/0!</v>
      </c>
      <c r="L37244" s="21"/>
      <c r="M37244" s="2"/>
    </row>
    <row r="37245" spans="1:13" x14ac:dyDescent="0.25">
      <c r="A37245" s="17">
        <v>44287</v>
      </c>
      <c r="B37245" s="19">
        <v>2021</v>
      </c>
      <c r="C37245" s="19">
        <v>4</v>
      </c>
      <c r="D37245" s="19">
        <v>1</v>
      </c>
      <c r="E37245" s="19">
        <v>19</v>
      </c>
      <c r="F37245" s="40">
        <v>26681.81465</v>
      </c>
      <c r="G37245" s="35">
        <f t="shared" si="581"/>
        <v>27496.878089999998</v>
      </c>
      <c r="H37245" s="27">
        <v>622.72945411499995</v>
      </c>
      <c r="I37245" s="28">
        <v>0</v>
      </c>
      <c r="J37245" s="28">
        <f>H37245/(INDEX(Installed_Capacity!$H$6:$S$11,MATCH(Source_Data!B37245,Installed_Capacity!$G$6:$G$11,0),MATCH(Source_Data!C37245,Installed_Capacity!$H$5:$S$5,0)))</f>
        <v>0.54386851887772925</v>
      </c>
      <c r="K37245" s="29" t="e">
        <f>I37245/(INDEX(Installed_Capacity!$H$15:$S$20,MATCH(Source_Data!B37245,Installed_Capacity!$G$15:$G$20,0),MATCH(Source_Data!C37245,Installed_Capacity!$H$14:$S$14,0)))</f>
        <v>#DIV/0!</v>
      </c>
      <c r="L37245" s="21"/>
      <c r="M37245" s="2"/>
    </row>
    <row r="37246" spans="1:13" x14ac:dyDescent="0.25">
      <c r="A37246" s="17">
        <v>44287</v>
      </c>
      <c r="B37246" s="19">
        <v>2021</v>
      </c>
      <c r="C37246" s="19">
        <v>4</v>
      </c>
      <c r="D37246" s="19">
        <v>1</v>
      </c>
      <c r="E37246" s="19">
        <v>20</v>
      </c>
      <c r="F37246" s="40">
        <v>27496.878089999998</v>
      </c>
      <c r="G37246" s="35">
        <f t="shared" si="581"/>
        <v>27496.878089999998</v>
      </c>
      <c r="H37246" s="27">
        <v>650.23428200000001</v>
      </c>
      <c r="I37246" s="28">
        <v>0</v>
      </c>
      <c r="J37246" s="28">
        <f>H37246/(INDEX(Installed_Capacity!$H$6:$S$11,MATCH(Source_Data!B37246,Installed_Capacity!$G$6:$G$11,0),MATCH(Source_Data!C37246,Installed_Capacity!$H$5:$S$5,0)))</f>
        <v>0.56789020262008738</v>
      </c>
      <c r="K37246" s="29" t="e">
        <f>I37246/(INDEX(Installed_Capacity!$H$15:$S$20,MATCH(Source_Data!B37246,Installed_Capacity!$G$15:$G$20,0),MATCH(Source_Data!C37246,Installed_Capacity!$H$14:$S$14,0)))</f>
        <v>#DIV/0!</v>
      </c>
      <c r="L37246" s="21"/>
      <c r="M37246" s="2"/>
    </row>
    <row r="37247" spans="1:13" x14ac:dyDescent="0.25">
      <c r="A37247" s="17">
        <v>44287</v>
      </c>
      <c r="B37247" s="19">
        <v>2021</v>
      </c>
      <c r="C37247" s="19">
        <v>4</v>
      </c>
      <c r="D37247" s="19">
        <v>1</v>
      </c>
      <c r="E37247" s="19">
        <v>21</v>
      </c>
      <c r="F37247" s="40">
        <v>27172.98662</v>
      </c>
      <c r="G37247" s="35">
        <f t="shared" si="581"/>
        <v>27496.878089999998</v>
      </c>
      <c r="H37247" s="27">
        <v>641.80479240199998</v>
      </c>
      <c r="I37247" s="28">
        <v>0</v>
      </c>
      <c r="J37247" s="28">
        <f>H37247/(INDEX(Installed_Capacity!$H$6:$S$11,MATCH(Source_Data!B37247,Installed_Capacity!$G$6:$G$11,0),MATCH(Source_Data!C37247,Installed_Capacity!$H$5:$S$5,0)))</f>
        <v>0.560528202971179</v>
      </c>
      <c r="K37247" s="29" t="e">
        <f>I37247/(INDEX(Installed_Capacity!$H$15:$S$20,MATCH(Source_Data!B37247,Installed_Capacity!$G$15:$G$20,0),MATCH(Source_Data!C37247,Installed_Capacity!$H$14:$S$14,0)))</f>
        <v>#DIV/0!</v>
      </c>
      <c r="L37247" s="21"/>
      <c r="M37247" s="2"/>
    </row>
    <row r="37248" spans="1:13" x14ac:dyDescent="0.25">
      <c r="A37248" s="17">
        <v>44287</v>
      </c>
      <c r="B37248" s="19">
        <v>2021</v>
      </c>
      <c r="C37248" s="19">
        <v>4</v>
      </c>
      <c r="D37248" s="19">
        <v>1</v>
      </c>
      <c r="E37248" s="19">
        <v>22</v>
      </c>
      <c r="F37248" s="40">
        <v>26009.352620000001</v>
      </c>
      <c r="G37248" s="35">
        <f t="shared" si="581"/>
        <v>27496.878089999998</v>
      </c>
      <c r="H37248" s="27">
        <v>603.33665871599999</v>
      </c>
      <c r="I37248" s="28">
        <v>0</v>
      </c>
      <c r="J37248" s="28">
        <f>H37248/(INDEX(Installed_Capacity!$H$6:$S$11,MATCH(Source_Data!B37248,Installed_Capacity!$G$6:$G$11,0),MATCH(Source_Data!C37248,Installed_Capacity!$H$5:$S$5,0)))</f>
        <v>0.52693157966462878</v>
      </c>
      <c r="K37248" s="29" t="e">
        <f>I37248/(INDEX(Installed_Capacity!$H$15:$S$20,MATCH(Source_Data!B37248,Installed_Capacity!$G$15:$G$20,0),MATCH(Source_Data!C37248,Installed_Capacity!$H$14:$S$14,0)))</f>
        <v>#DIV/0!</v>
      </c>
      <c r="L37248" s="21"/>
      <c r="M37248" s="2"/>
    </row>
    <row r="37249" spans="1:13" x14ac:dyDescent="0.25">
      <c r="A37249" s="17">
        <v>44287</v>
      </c>
      <c r="B37249" s="19">
        <v>2021</v>
      </c>
      <c r="C37249" s="19">
        <v>4</v>
      </c>
      <c r="D37249" s="19">
        <v>1</v>
      </c>
      <c r="E37249" s="19">
        <v>23</v>
      </c>
      <c r="F37249" s="40">
        <v>24399.94342</v>
      </c>
      <c r="G37249" s="35">
        <f t="shared" si="581"/>
        <v>27496.878089999998</v>
      </c>
      <c r="H37249" s="27">
        <v>534.87372462099995</v>
      </c>
      <c r="I37249" s="28">
        <v>0</v>
      </c>
      <c r="J37249" s="28">
        <f>H37249/(INDEX(Installed_Capacity!$H$6:$S$11,MATCH(Source_Data!B37249,Installed_Capacity!$G$6:$G$11,0),MATCH(Source_Data!C37249,Installed_Capacity!$H$5:$S$5,0)))</f>
        <v>0.46713862412314405</v>
      </c>
      <c r="K37249" s="29" t="e">
        <f>I37249/(INDEX(Installed_Capacity!$H$15:$S$20,MATCH(Source_Data!B37249,Installed_Capacity!$G$15:$G$20,0),MATCH(Source_Data!C37249,Installed_Capacity!$H$14:$S$14,0)))</f>
        <v>#DIV/0!</v>
      </c>
      <c r="L37249" s="21"/>
      <c r="M37249" s="2"/>
    </row>
    <row r="37250" spans="1:13" x14ac:dyDescent="0.25">
      <c r="A37250" s="17">
        <v>44287</v>
      </c>
      <c r="B37250" s="19">
        <v>2021</v>
      </c>
      <c r="C37250" s="19">
        <v>4</v>
      </c>
      <c r="D37250" s="19">
        <v>1</v>
      </c>
      <c r="E37250" s="19">
        <v>24</v>
      </c>
      <c r="F37250" s="40">
        <v>22712.542219999999</v>
      </c>
      <c r="G37250" s="35">
        <f t="shared" si="581"/>
        <v>27496.878089999998</v>
      </c>
      <c r="H37250" s="27">
        <v>529.97374310999999</v>
      </c>
      <c r="I37250" s="28">
        <v>0</v>
      </c>
      <c r="J37250" s="28">
        <f>H37250/(INDEX(Installed_Capacity!$H$6:$S$11,MATCH(Source_Data!B37250,Installed_Capacity!$G$6:$G$11,0),MATCH(Source_Data!C37250,Installed_Capacity!$H$5:$S$5,0)))</f>
        <v>0.46285916428820961</v>
      </c>
      <c r="K37250" s="29" t="e">
        <f>I37250/(INDEX(Installed_Capacity!$H$15:$S$20,MATCH(Source_Data!B37250,Installed_Capacity!$G$15:$G$20,0),MATCH(Source_Data!C37250,Installed_Capacity!$H$14:$S$14,0)))</f>
        <v>#DIV/0!</v>
      </c>
      <c r="L37250" s="21"/>
      <c r="M37250" s="2"/>
    </row>
    <row r="37251" spans="1:13" x14ac:dyDescent="0.25">
      <c r="A37251" s="17">
        <v>44288</v>
      </c>
      <c r="B37251" s="19">
        <v>2021</v>
      </c>
      <c r="C37251" s="19">
        <v>4</v>
      </c>
      <c r="D37251" s="19">
        <v>2</v>
      </c>
      <c r="E37251" s="19">
        <v>1</v>
      </c>
      <c r="F37251" s="40">
        <v>21443.909950000001</v>
      </c>
      <c r="G37251" s="35">
        <f t="shared" ref="G37251:G37314" si="582">_xlfn.MAXIFS($F:$F,$B:$B,B37251,$C:$C,C37251,$D:$D,D37251)</f>
        <v>26167.06926</v>
      </c>
      <c r="H37251" s="27">
        <v>499.03247071300001</v>
      </c>
      <c r="I37251" s="28">
        <v>0</v>
      </c>
      <c r="J37251" s="28">
        <f>H37251/(INDEX(Installed_Capacity!$H$6:$S$11,MATCH(Source_Data!B37251,Installed_Capacity!$G$6:$G$11,0),MATCH(Source_Data!C37251,Installed_Capacity!$H$5:$S$5,0)))</f>
        <v>0.43583621896331881</v>
      </c>
      <c r="K37251" s="29" t="e">
        <f>I37251/(INDEX(Installed_Capacity!$H$15:$S$20,MATCH(Source_Data!B37251,Installed_Capacity!$G$15:$G$20,0),MATCH(Source_Data!C37251,Installed_Capacity!$H$14:$S$14,0)))</f>
        <v>#DIV/0!</v>
      </c>
      <c r="L37251" s="21"/>
      <c r="M37251" s="2"/>
    </row>
    <row r="37252" spans="1:13" x14ac:dyDescent="0.25">
      <c r="A37252" s="17">
        <v>44288</v>
      </c>
      <c r="B37252" s="19">
        <v>2021</v>
      </c>
      <c r="C37252" s="19">
        <v>4</v>
      </c>
      <c r="D37252" s="19">
        <v>2</v>
      </c>
      <c r="E37252" s="19">
        <v>2</v>
      </c>
      <c r="F37252" s="40">
        <v>20607.83383</v>
      </c>
      <c r="G37252" s="35">
        <f t="shared" si="582"/>
        <v>26167.06926</v>
      </c>
      <c r="H37252" s="27">
        <v>491.06050378499998</v>
      </c>
      <c r="I37252" s="28">
        <v>0</v>
      </c>
      <c r="J37252" s="28">
        <f>H37252/(INDEX(Installed_Capacity!$H$6:$S$11,MATCH(Source_Data!B37252,Installed_Capacity!$G$6:$G$11,0),MATCH(Source_Data!C37252,Installed_Capacity!$H$5:$S$5,0)))</f>
        <v>0.42887380243231438</v>
      </c>
      <c r="K37252" s="29" t="e">
        <f>I37252/(INDEX(Installed_Capacity!$H$15:$S$20,MATCH(Source_Data!B37252,Installed_Capacity!$G$15:$G$20,0),MATCH(Source_Data!C37252,Installed_Capacity!$H$14:$S$14,0)))</f>
        <v>#DIV/0!</v>
      </c>
      <c r="L37252" s="21"/>
      <c r="M37252" s="2"/>
    </row>
    <row r="37253" spans="1:13" x14ac:dyDescent="0.25">
      <c r="A37253" s="17">
        <v>44288</v>
      </c>
      <c r="B37253" s="19">
        <v>2021</v>
      </c>
      <c r="C37253" s="19">
        <v>4</v>
      </c>
      <c r="D37253" s="19">
        <v>2</v>
      </c>
      <c r="E37253" s="19">
        <v>3</v>
      </c>
      <c r="F37253" s="40">
        <v>19979.020090000002</v>
      </c>
      <c r="G37253" s="35">
        <f t="shared" si="582"/>
        <v>26167.06926</v>
      </c>
      <c r="H37253" s="27">
        <v>502.06593069299998</v>
      </c>
      <c r="I37253" s="28">
        <v>0</v>
      </c>
      <c r="J37253" s="28">
        <f>H37253/(INDEX(Installed_Capacity!$H$6:$S$11,MATCH(Source_Data!B37253,Installed_Capacity!$G$6:$G$11,0),MATCH(Source_Data!C37253,Installed_Capacity!$H$5:$S$5,0)))</f>
        <v>0.43848552898951965</v>
      </c>
      <c r="K37253" s="29" t="e">
        <f>I37253/(INDEX(Installed_Capacity!$H$15:$S$20,MATCH(Source_Data!B37253,Installed_Capacity!$G$15:$G$20,0),MATCH(Source_Data!C37253,Installed_Capacity!$H$14:$S$14,0)))</f>
        <v>#DIV/0!</v>
      </c>
      <c r="L37253" s="21"/>
      <c r="M37253" s="2"/>
    </row>
    <row r="37254" spans="1:13" x14ac:dyDescent="0.25">
      <c r="A37254" s="17">
        <v>44288</v>
      </c>
      <c r="B37254" s="19">
        <v>2021</v>
      </c>
      <c r="C37254" s="19">
        <v>4</v>
      </c>
      <c r="D37254" s="19">
        <v>2</v>
      </c>
      <c r="E37254" s="19">
        <v>4</v>
      </c>
      <c r="F37254" s="40">
        <v>19708.01369</v>
      </c>
      <c r="G37254" s="35">
        <f t="shared" si="582"/>
        <v>26167.06926</v>
      </c>
      <c r="H37254" s="27">
        <v>540.98539436999999</v>
      </c>
      <c r="I37254" s="28">
        <v>0</v>
      </c>
      <c r="J37254" s="28">
        <f>H37254/(INDEX(Installed_Capacity!$H$6:$S$11,MATCH(Source_Data!B37254,Installed_Capacity!$G$6:$G$11,0),MATCH(Source_Data!C37254,Installed_Capacity!$H$5:$S$5,0)))</f>
        <v>0.47247632696069869</v>
      </c>
      <c r="K37254" s="29" t="e">
        <f>I37254/(INDEX(Installed_Capacity!$H$15:$S$20,MATCH(Source_Data!B37254,Installed_Capacity!$G$15:$G$20,0),MATCH(Source_Data!C37254,Installed_Capacity!$H$14:$S$14,0)))</f>
        <v>#DIV/0!</v>
      </c>
      <c r="L37254" s="21"/>
      <c r="M37254" s="2"/>
    </row>
    <row r="37255" spans="1:13" x14ac:dyDescent="0.25">
      <c r="A37255" s="17">
        <v>44288</v>
      </c>
      <c r="B37255" s="19">
        <v>2021</v>
      </c>
      <c r="C37255" s="19">
        <v>4</v>
      </c>
      <c r="D37255" s="19">
        <v>2</v>
      </c>
      <c r="E37255" s="19">
        <v>5</v>
      </c>
      <c r="F37255" s="40">
        <v>19969.234260000001</v>
      </c>
      <c r="G37255" s="35">
        <f t="shared" si="582"/>
        <v>26167.06926</v>
      </c>
      <c r="H37255" s="27">
        <v>576.79315909000002</v>
      </c>
      <c r="I37255" s="28">
        <v>0</v>
      </c>
      <c r="J37255" s="28">
        <f>H37255/(INDEX(Installed_Capacity!$H$6:$S$11,MATCH(Source_Data!B37255,Installed_Capacity!$G$6:$G$11,0),MATCH(Source_Data!C37255,Installed_Capacity!$H$5:$S$5,0)))</f>
        <v>0.5037494839213974</v>
      </c>
      <c r="K37255" s="29" t="e">
        <f>I37255/(INDEX(Installed_Capacity!$H$15:$S$20,MATCH(Source_Data!B37255,Installed_Capacity!$G$15:$G$20,0),MATCH(Source_Data!C37255,Installed_Capacity!$H$14:$S$14,0)))</f>
        <v>#DIV/0!</v>
      </c>
      <c r="L37255" s="21"/>
      <c r="M37255" s="2"/>
    </row>
    <row r="37256" spans="1:13" x14ac:dyDescent="0.25">
      <c r="A37256" s="17">
        <v>44288</v>
      </c>
      <c r="B37256" s="19">
        <v>2021</v>
      </c>
      <c r="C37256" s="19">
        <v>4</v>
      </c>
      <c r="D37256" s="19">
        <v>2</v>
      </c>
      <c r="E37256" s="19">
        <v>6</v>
      </c>
      <c r="F37256" s="40">
        <v>20987.827819999999</v>
      </c>
      <c r="G37256" s="35">
        <f t="shared" si="582"/>
        <v>26167.06926</v>
      </c>
      <c r="H37256" s="27">
        <v>575.82886316300005</v>
      </c>
      <c r="I37256" s="28">
        <v>0</v>
      </c>
      <c r="J37256" s="28">
        <f>H37256/(INDEX(Installed_Capacity!$H$6:$S$11,MATCH(Source_Data!B37256,Installed_Capacity!$G$6:$G$11,0),MATCH(Source_Data!C37256,Installed_Capacity!$H$5:$S$5,0)))</f>
        <v>0.50290730407248918</v>
      </c>
      <c r="K37256" s="29" t="e">
        <f>I37256/(INDEX(Installed_Capacity!$H$15:$S$20,MATCH(Source_Data!B37256,Installed_Capacity!$G$15:$G$20,0),MATCH(Source_Data!C37256,Installed_Capacity!$H$14:$S$14,0)))</f>
        <v>#DIV/0!</v>
      </c>
      <c r="L37256" s="21"/>
      <c r="M37256" s="2"/>
    </row>
    <row r="37257" spans="1:13" x14ac:dyDescent="0.25">
      <c r="A37257" s="17">
        <v>44288</v>
      </c>
      <c r="B37257" s="19">
        <v>2021</v>
      </c>
      <c r="C37257" s="19">
        <v>4</v>
      </c>
      <c r="D37257" s="19">
        <v>2</v>
      </c>
      <c r="E37257" s="19">
        <v>7</v>
      </c>
      <c r="F37257" s="40">
        <v>22372.315439999998</v>
      </c>
      <c r="G37257" s="35">
        <f t="shared" si="582"/>
        <v>26167.06926</v>
      </c>
      <c r="H37257" s="27">
        <v>546.72077995999996</v>
      </c>
      <c r="I37257" s="28">
        <v>0</v>
      </c>
      <c r="J37257" s="28">
        <f>H37257/(INDEX(Installed_Capacity!$H$6:$S$11,MATCH(Source_Data!B37257,Installed_Capacity!$G$6:$G$11,0),MATCH(Source_Data!C37257,Installed_Capacity!$H$5:$S$5,0)))</f>
        <v>0.47748539734497814</v>
      </c>
      <c r="K37257" s="29" t="e">
        <f>I37257/(INDEX(Installed_Capacity!$H$15:$S$20,MATCH(Source_Data!B37257,Installed_Capacity!$G$15:$G$20,0),MATCH(Source_Data!C37257,Installed_Capacity!$H$14:$S$14,0)))</f>
        <v>#DIV/0!</v>
      </c>
      <c r="L37257" s="21"/>
      <c r="M37257" s="2"/>
    </row>
    <row r="37258" spans="1:13" x14ac:dyDescent="0.25">
      <c r="A37258" s="17">
        <v>44288</v>
      </c>
      <c r="B37258" s="19">
        <v>2021</v>
      </c>
      <c r="C37258" s="19">
        <v>4</v>
      </c>
      <c r="D37258" s="19">
        <v>2</v>
      </c>
      <c r="E37258" s="19">
        <v>8</v>
      </c>
      <c r="F37258" s="40">
        <v>23065.346269999998</v>
      </c>
      <c r="G37258" s="35">
        <f t="shared" si="582"/>
        <v>26167.06926</v>
      </c>
      <c r="H37258" s="27">
        <v>485.61784993600003</v>
      </c>
      <c r="I37258" s="28">
        <v>0</v>
      </c>
      <c r="J37258" s="28">
        <f>H37258/(INDEX(Installed_Capacity!$H$6:$S$11,MATCH(Source_Data!B37258,Installed_Capacity!$G$6:$G$11,0),MATCH(Source_Data!C37258,Installed_Capacity!$H$5:$S$5,0)))</f>
        <v>0.42412039295720527</v>
      </c>
      <c r="K37258" s="29" t="e">
        <f>I37258/(INDEX(Installed_Capacity!$H$15:$S$20,MATCH(Source_Data!B37258,Installed_Capacity!$G$15:$G$20,0),MATCH(Source_Data!C37258,Installed_Capacity!$H$14:$S$14,0)))</f>
        <v>#DIV/0!</v>
      </c>
      <c r="L37258" s="21"/>
      <c r="M37258" s="2"/>
    </row>
    <row r="37259" spans="1:13" x14ac:dyDescent="0.25">
      <c r="A37259" s="17">
        <v>44288</v>
      </c>
      <c r="B37259" s="19">
        <v>2021</v>
      </c>
      <c r="C37259" s="19">
        <v>4</v>
      </c>
      <c r="D37259" s="19">
        <v>2</v>
      </c>
      <c r="E37259" s="19">
        <v>9</v>
      </c>
      <c r="F37259" s="40">
        <v>22862.485290000001</v>
      </c>
      <c r="G37259" s="35">
        <f t="shared" si="582"/>
        <v>26167.06926</v>
      </c>
      <c r="H37259" s="27">
        <v>530.54343154100002</v>
      </c>
      <c r="I37259" s="28">
        <v>0</v>
      </c>
      <c r="J37259" s="28">
        <f>H37259/(INDEX(Installed_Capacity!$H$6:$S$11,MATCH(Source_Data!B37259,Installed_Capacity!$G$6:$G$11,0),MATCH(Source_Data!C37259,Installed_Capacity!$H$5:$S$5,0)))</f>
        <v>0.46335670876943236</v>
      </c>
      <c r="K37259" s="29" t="e">
        <f>I37259/(INDEX(Installed_Capacity!$H$15:$S$20,MATCH(Source_Data!B37259,Installed_Capacity!$G$15:$G$20,0),MATCH(Source_Data!C37259,Installed_Capacity!$H$14:$S$14,0)))</f>
        <v>#DIV/0!</v>
      </c>
      <c r="L37259" s="21"/>
      <c r="M37259" s="2"/>
    </row>
    <row r="37260" spans="1:13" x14ac:dyDescent="0.25">
      <c r="A37260" s="17">
        <v>44288</v>
      </c>
      <c r="B37260" s="19">
        <v>2021</v>
      </c>
      <c r="C37260" s="19">
        <v>4</v>
      </c>
      <c r="D37260" s="19">
        <v>2</v>
      </c>
      <c r="E37260" s="19">
        <v>10</v>
      </c>
      <c r="F37260" s="40">
        <v>22558.017759999999</v>
      </c>
      <c r="G37260" s="35">
        <f t="shared" si="582"/>
        <v>26167.06926</v>
      </c>
      <c r="H37260" s="27">
        <v>519.52957232999995</v>
      </c>
      <c r="I37260" s="28">
        <v>0</v>
      </c>
      <c r="J37260" s="28">
        <f>H37260/(INDEX(Installed_Capacity!$H$6:$S$11,MATCH(Source_Data!B37260,Installed_Capacity!$G$6:$G$11,0),MATCH(Source_Data!C37260,Installed_Capacity!$H$5:$S$5,0)))</f>
        <v>0.45373761775545846</v>
      </c>
      <c r="K37260" s="29" t="e">
        <f>I37260/(INDEX(Installed_Capacity!$H$15:$S$20,MATCH(Source_Data!B37260,Installed_Capacity!$G$15:$G$20,0),MATCH(Source_Data!C37260,Installed_Capacity!$H$14:$S$14,0)))</f>
        <v>#DIV/0!</v>
      </c>
      <c r="L37260" s="21"/>
      <c r="M37260" s="2"/>
    </row>
    <row r="37261" spans="1:13" x14ac:dyDescent="0.25">
      <c r="A37261" s="17">
        <v>44288</v>
      </c>
      <c r="B37261" s="19">
        <v>2021</v>
      </c>
      <c r="C37261" s="19">
        <v>4</v>
      </c>
      <c r="D37261" s="19">
        <v>2</v>
      </c>
      <c r="E37261" s="19">
        <v>11</v>
      </c>
      <c r="F37261" s="40">
        <v>21952.265340000002</v>
      </c>
      <c r="G37261" s="35">
        <f t="shared" si="582"/>
        <v>26167.06926</v>
      </c>
      <c r="H37261" s="27">
        <v>563.87143383</v>
      </c>
      <c r="I37261" s="28">
        <v>0</v>
      </c>
      <c r="J37261" s="28">
        <f>H37261/(INDEX(Installed_Capacity!$H$6:$S$11,MATCH(Source_Data!B37261,Installed_Capacity!$G$6:$G$11,0),MATCH(Source_Data!C37261,Installed_Capacity!$H$5:$S$5,0)))</f>
        <v>0.492464134349345</v>
      </c>
      <c r="K37261" s="29" t="e">
        <f>I37261/(INDEX(Installed_Capacity!$H$15:$S$20,MATCH(Source_Data!B37261,Installed_Capacity!$G$15:$G$20,0),MATCH(Source_Data!C37261,Installed_Capacity!$H$14:$S$14,0)))</f>
        <v>#DIV/0!</v>
      </c>
      <c r="L37261" s="21"/>
      <c r="M37261" s="2"/>
    </row>
    <row r="37262" spans="1:13" x14ac:dyDescent="0.25">
      <c r="A37262" s="17">
        <v>44288</v>
      </c>
      <c r="B37262" s="19">
        <v>2021</v>
      </c>
      <c r="C37262" s="19">
        <v>4</v>
      </c>
      <c r="D37262" s="19">
        <v>2</v>
      </c>
      <c r="E37262" s="19">
        <v>12</v>
      </c>
      <c r="F37262" s="40">
        <v>21356.918379999999</v>
      </c>
      <c r="G37262" s="35">
        <f t="shared" si="582"/>
        <v>26167.06926</v>
      </c>
      <c r="H37262" s="27">
        <v>530.21479664499998</v>
      </c>
      <c r="I37262" s="28">
        <v>0</v>
      </c>
      <c r="J37262" s="28">
        <f>H37262/(INDEX(Installed_Capacity!$H$6:$S$11,MATCH(Source_Data!B37262,Installed_Capacity!$G$6:$G$11,0),MATCH(Source_Data!C37262,Installed_Capacity!$H$5:$S$5,0)))</f>
        <v>0.46306969139301307</v>
      </c>
      <c r="K37262" s="29" t="e">
        <f>I37262/(INDEX(Installed_Capacity!$H$15:$S$20,MATCH(Source_Data!B37262,Installed_Capacity!$G$15:$G$20,0),MATCH(Source_Data!C37262,Installed_Capacity!$H$14:$S$14,0)))</f>
        <v>#DIV/0!</v>
      </c>
      <c r="L37262" s="21"/>
      <c r="M37262" s="2"/>
    </row>
    <row r="37263" spans="1:13" x14ac:dyDescent="0.25">
      <c r="A37263" s="17">
        <v>44288</v>
      </c>
      <c r="B37263" s="19">
        <v>2021</v>
      </c>
      <c r="C37263" s="19">
        <v>4</v>
      </c>
      <c r="D37263" s="19">
        <v>2</v>
      </c>
      <c r="E37263" s="19">
        <v>13</v>
      </c>
      <c r="F37263" s="40">
        <v>21041.188190000001</v>
      </c>
      <c r="G37263" s="35">
        <f t="shared" si="582"/>
        <v>26167.06926</v>
      </c>
      <c r="H37263" s="27">
        <v>470.26759684199999</v>
      </c>
      <c r="I37263" s="28">
        <v>0</v>
      </c>
      <c r="J37263" s="28">
        <f>H37263/(INDEX(Installed_Capacity!$H$6:$S$11,MATCH(Source_Data!B37263,Installed_Capacity!$G$6:$G$11,0),MATCH(Source_Data!C37263,Installed_Capacity!$H$5:$S$5,0)))</f>
        <v>0.41071405837729258</v>
      </c>
      <c r="K37263" s="29" t="e">
        <f>I37263/(INDEX(Installed_Capacity!$H$15:$S$20,MATCH(Source_Data!B37263,Installed_Capacity!$G$15:$G$20,0),MATCH(Source_Data!C37263,Installed_Capacity!$H$14:$S$14,0)))</f>
        <v>#DIV/0!</v>
      </c>
      <c r="L37263" s="21"/>
      <c r="M37263" s="2"/>
    </row>
    <row r="37264" spans="1:13" x14ac:dyDescent="0.25">
      <c r="A37264" s="17">
        <v>44288</v>
      </c>
      <c r="B37264" s="19">
        <v>2021</v>
      </c>
      <c r="C37264" s="19">
        <v>4</v>
      </c>
      <c r="D37264" s="19">
        <v>2</v>
      </c>
      <c r="E37264" s="19">
        <v>14</v>
      </c>
      <c r="F37264" s="40">
        <v>21289.726930000001</v>
      </c>
      <c r="G37264" s="35">
        <f t="shared" si="582"/>
        <v>26167.06926</v>
      </c>
      <c r="H37264" s="27">
        <v>518.35332006800002</v>
      </c>
      <c r="I37264" s="28">
        <v>0</v>
      </c>
      <c r="J37264" s="28">
        <f>H37264/(INDEX(Installed_Capacity!$H$6:$S$11,MATCH(Source_Data!B37264,Installed_Capacity!$G$6:$G$11,0),MATCH(Source_Data!C37264,Installed_Capacity!$H$5:$S$5,0)))</f>
        <v>0.45271032320349347</v>
      </c>
      <c r="K37264" s="29" t="e">
        <f>I37264/(INDEX(Installed_Capacity!$H$15:$S$20,MATCH(Source_Data!B37264,Installed_Capacity!$G$15:$G$20,0),MATCH(Source_Data!C37264,Installed_Capacity!$H$14:$S$14,0)))</f>
        <v>#DIV/0!</v>
      </c>
      <c r="L37264" s="21"/>
      <c r="M37264" s="2"/>
    </row>
    <row r="37265" spans="1:13" x14ac:dyDescent="0.25">
      <c r="A37265" s="17">
        <v>44288</v>
      </c>
      <c r="B37265" s="19">
        <v>2021</v>
      </c>
      <c r="C37265" s="19">
        <v>4</v>
      </c>
      <c r="D37265" s="19">
        <v>2</v>
      </c>
      <c r="E37265" s="19">
        <v>15</v>
      </c>
      <c r="F37265" s="40">
        <v>21554.373579999999</v>
      </c>
      <c r="G37265" s="35">
        <f t="shared" si="582"/>
        <v>26167.06926</v>
      </c>
      <c r="H37265" s="27">
        <v>520.17297361199996</v>
      </c>
      <c r="I37265" s="28">
        <v>0</v>
      </c>
      <c r="J37265" s="28">
        <f>H37265/(INDEX(Installed_Capacity!$H$6:$S$11,MATCH(Source_Data!B37265,Installed_Capacity!$G$6:$G$11,0),MATCH(Source_Data!C37265,Installed_Capacity!$H$5:$S$5,0)))</f>
        <v>0.45429954027248903</v>
      </c>
      <c r="K37265" s="29" t="e">
        <f>I37265/(INDEX(Installed_Capacity!$H$15:$S$20,MATCH(Source_Data!B37265,Installed_Capacity!$G$15:$G$20,0),MATCH(Source_Data!C37265,Installed_Capacity!$H$14:$S$14,0)))</f>
        <v>#DIV/0!</v>
      </c>
      <c r="L37265" s="21"/>
      <c r="M37265" s="2"/>
    </row>
    <row r="37266" spans="1:13" x14ac:dyDescent="0.25">
      <c r="A37266" s="17">
        <v>44288</v>
      </c>
      <c r="B37266" s="19">
        <v>2021</v>
      </c>
      <c r="C37266" s="19">
        <v>4</v>
      </c>
      <c r="D37266" s="19">
        <v>2</v>
      </c>
      <c r="E37266" s="19">
        <v>16</v>
      </c>
      <c r="F37266" s="40">
        <v>21935.75231</v>
      </c>
      <c r="G37266" s="35">
        <f t="shared" si="582"/>
        <v>26167.06926</v>
      </c>
      <c r="H37266" s="27">
        <v>501.76031821200002</v>
      </c>
      <c r="I37266" s="28">
        <v>0</v>
      </c>
      <c r="J37266" s="28">
        <f>H37266/(INDEX(Installed_Capacity!$H$6:$S$11,MATCH(Source_Data!B37266,Installed_Capacity!$G$6:$G$11,0),MATCH(Source_Data!C37266,Installed_Capacity!$H$5:$S$5,0)))</f>
        <v>0.43821861852576421</v>
      </c>
      <c r="K37266" s="29" t="e">
        <f>I37266/(INDEX(Installed_Capacity!$H$15:$S$20,MATCH(Source_Data!B37266,Installed_Capacity!$G$15:$G$20,0),MATCH(Source_Data!C37266,Installed_Capacity!$H$14:$S$14,0)))</f>
        <v>#DIV/0!</v>
      </c>
      <c r="L37266" s="21"/>
      <c r="M37266" s="2"/>
    </row>
    <row r="37267" spans="1:13" x14ac:dyDescent="0.25">
      <c r="A37267" s="17">
        <v>44288</v>
      </c>
      <c r="B37267" s="19">
        <v>2021</v>
      </c>
      <c r="C37267" s="19">
        <v>4</v>
      </c>
      <c r="D37267" s="19">
        <v>2</v>
      </c>
      <c r="E37267" s="19">
        <v>17</v>
      </c>
      <c r="F37267" s="40">
        <v>22257.78253</v>
      </c>
      <c r="G37267" s="35">
        <f t="shared" si="582"/>
        <v>26167.06926</v>
      </c>
      <c r="H37267" s="27">
        <v>561.48681419800005</v>
      </c>
      <c r="I37267" s="28">
        <v>0</v>
      </c>
      <c r="J37267" s="28">
        <f>H37267/(INDEX(Installed_Capacity!$H$6:$S$11,MATCH(Source_Data!B37267,Installed_Capacity!$G$6:$G$11,0),MATCH(Source_Data!C37267,Installed_Capacity!$H$5:$S$5,0)))</f>
        <v>0.49038149711615725</v>
      </c>
      <c r="K37267" s="29" t="e">
        <f>I37267/(INDEX(Installed_Capacity!$H$15:$S$20,MATCH(Source_Data!B37267,Installed_Capacity!$G$15:$G$20,0),MATCH(Source_Data!C37267,Installed_Capacity!$H$14:$S$14,0)))</f>
        <v>#DIV/0!</v>
      </c>
      <c r="L37267" s="21"/>
      <c r="M37267" s="2"/>
    </row>
    <row r="37268" spans="1:13" x14ac:dyDescent="0.25">
      <c r="A37268" s="17">
        <v>44288</v>
      </c>
      <c r="B37268" s="19">
        <v>2021</v>
      </c>
      <c r="C37268" s="19">
        <v>4</v>
      </c>
      <c r="D37268" s="19">
        <v>2</v>
      </c>
      <c r="E37268" s="19">
        <v>18</v>
      </c>
      <c r="F37268" s="40">
        <v>23915.41777</v>
      </c>
      <c r="G37268" s="35">
        <f t="shared" si="582"/>
        <v>26167.06926</v>
      </c>
      <c r="H37268" s="27">
        <v>526.12755789000005</v>
      </c>
      <c r="I37268" s="28">
        <v>0</v>
      </c>
      <c r="J37268" s="28">
        <f>H37268/(INDEX(Installed_Capacity!$H$6:$S$11,MATCH(Source_Data!B37268,Installed_Capacity!$G$6:$G$11,0),MATCH(Source_Data!C37268,Installed_Capacity!$H$5:$S$5,0)))</f>
        <v>0.45950005055895199</v>
      </c>
      <c r="K37268" s="29" t="e">
        <f>I37268/(INDEX(Installed_Capacity!$H$15:$S$20,MATCH(Source_Data!B37268,Installed_Capacity!$G$15:$G$20,0),MATCH(Source_Data!C37268,Installed_Capacity!$H$14:$S$14,0)))</f>
        <v>#DIV/0!</v>
      </c>
      <c r="L37268" s="21"/>
      <c r="M37268" s="2"/>
    </row>
    <row r="37269" spans="1:13" x14ac:dyDescent="0.25">
      <c r="A37269" s="17">
        <v>44288</v>
      </c>
      <c r="B37269" s="19">
        <v>2021</v>
      </c>
      <c r="C37269" s="19">
        <v>4</v>
      </c>
      <c r="D37269" s="19">
        <v>2</v>
      </c>
      <c r="E37269" s="19">
        <v>19</v>
      </c>
      <c r="F37269" s="40">
        <v>25144.274239999999</v>
      </c>
      <c r="G37269" s="35">
        <f t="shared" si="582"/>
        <v>26167.06926</v>
      </c>
      <c r="H37269" s="27">
        <v>558.41670441999997</v>
      </c>
      <c r="I37269" s="28">
        <v>0</v>
      </c>
      <c r="J37269" s="28">
        <f>H37269/(INDEX(Installed_Capacity!$H$6:$S$11,MATCH(Source_Data!B37269,Installed_Capacity!$G$6:$G$11,0),MATCH(Source_Data!C37269,Installed_Capacity!$H$5:$S$5,0)))</f>
        <v>0.48770017853275105</v>
      </c>
      <c r="K37269" s="29" t="e">
        <f>I37269/(INDEX(Installed_Capacity!$H$15:$S$20,MATCH(Source_Data!B37269,Installed_Capacity!$G$15:$G$20,0),MATCH(Source_Data!C37269,Installed_Capacity!$H$14:$S$14,0)))</f>
        <v>#DIV/0!</v>
      </c>
      <c r="L37269" s="21"/>
      <c r="M37269" s="2"/>
    </row>
    <row r="37270" spans="1:13" x14ac:dyDescent="0.25">
      <c r="A37270" s="17">
        <v>44288</v>
      </c>
      <c r="B37270" s="19">
        <v>2021</v>
      </c>
      <c r="C37270" s="19">
        <v>4</v>
      </c>
      <c r="D37270" s="19">
        <v>2</v>
      </c>
      <c r="E37270" s="19">
        <v>20</v>
      </c>
      <c r="F37270" s="40">
        <v>26109.697270000001</v>
      </c>
      <c r="G37270" s="35">
        <f t="shared" si="582"/>
        <v>26167.06926</v>
      </c>
      <c r="H37270" s="27">
        <v>615.90311159999999</v>
      </c>
      <c r="I37270" s="28">
        <v>0</v>
      </c>
      <c r="J37270" s="28">
        <f>H37270/(INDEX(Installed_Capacity!$H$6:$S$11,MATCH(Source_Data!B37270,Installed_Capacity!$G$6:$G$11,0),MATCH(Source_Data!C37270,Installed_Capacity!$H$5:$S$5,0)))</f>
        <v>0.53790664768558949</v>
      </c>
      <c r="K37270" s="29" t="e">
        <f>I37270/(INDEX(Installed_Capacity!$H$15:$S$20,MATCH(Source_Data!B37270,Installed_Capacity!$G$15:$G$20,0),MATCH(Source_Data!C37270,Installed_Capacity!$H$14:$S$14,0)))</f>
        <v>#DIV/0!</v>
      </c>
      <c r="L37270" s="21"/>
      <c r="M37270" s="2"/>
    </row>
    <row r="37271" spans="1:13" x14ac:dyDescent="0.25">
      <c r="A37271" s="17">
        <v>44288</v>
      </c>
      <c r="B37271" s="19">
        <v>2021</v>
      </c>
      <c r="C37271" s="19">
        <v>4</v>
      </c>
      <c r="D37271" s="19">
        <v>2</v>
      </c>
      <c r="E37271" s="19">
        <v>21</v>
      </c>
      <c r="F37271" s="40">
        <v>26167.06926</v>
      </c>
      <c r="G37271" s="35">
        <f t="shared" si="582"/>
        <v>26167.06926</v>
      </c>
      <c r="H37271" s="27">
        <v>637.92304479999996</v>
      </c>
      <c r="I37271" s="28">
        <v>0</v>
      </c>
      <c r="J37271" s="28">
        <f>H37271/(INDEX(Installed_Capacity!$H$6:$S$11,MATCH(Source_Data!B37271,Installed_Capacity!$G$6:$G$11,0),MATCH(Source_Data!C37271,Installed_Capacity!$H$5:$S$5,0)))</f>
        <v>0.55713803039301302</v>
      </c>
      <c r="K37271" s="29" t="e">
        <f>I37271/(INDEX(Installed_Capacity!$H$15:$S$20,MATCH(Source_Data!B37271,Installed_Capacity!$G$15:$G$20,0),MATCH(Source_Data!C37271,Installed_Capacity!$H$14:$S$14,0)))</f>
        <v>#DIV/0!</v>
      </c>
      <c r="L37271" s="21"/>
      <c r="M37271" s="2"/>
    </row>
    <row r="37272" spans="1:13" x14ac:dyDescent="0.25">
      <c r="A37272" s="17">
        <v>44288</v>
      </c>
      <c r="B37272" s="19">
        <v>2021</v>
      </c>
      <c r="C37272" s="19">
        <v>4</v>
      </c>
      <c r="D37272" s="19">
        <v>2</v>
      </c>
      <c r="E37272" s="19">
        <v>22</v>
      </c>
      <c r="F37272" s="40">
        <v>25170.046539999999</v>
      </c>
      <c r="G37272" s="35">
        <f t="shared" si="582"/>
        <v>26167.06926</v>
      </c>
      <c r="H37272" s="27">
        <v>648.8123329</v>
      </c>
      <c r="I37272" s="28">
        <v>0</v>
      </c>
      <c r="J37272" s="28">
        <f>H37272/(INDEX(Installed_Capacity!$H$6:$S$11,MATCH(Source_Data!B37272,Installed_Capacity!$G$6:$G$11,0),MATCH(Source_Data!C37272,Installed_Capacity!$H$5:$S$5,0)))</f>
        <v>0.56664832567685586</v>
      </c>
      <c r="K37272" s="29" t="e">
        <f>I37272/(INDEX(Installed_Capacity!$H$15:$S$20,MATCH(Source_Data!B37272,Installed_Capacity!$G$15:$G$20,0),MATCH(Source_Data!C37272,Installed_Capacity!$H$14:$S$14,0)))</f>
        <v>#DIV/0!</v>
      </c>
      <c r="L37272" s="21"/>
      <c r="M37272" s="2"/>
    </row>
    <row r="37273" spans="1:13" x14ac:dyDescent="0.25">
      <c r="A37273" s="17">
        <v>44288</v>
      </c>
      <c r="B37273" s="19">
        <v>2021</v>
      </c>
      <c r="C37273" s="19">
        <v>4</v>
      </c>
      <c r="D37273" s="19">
        <v>2</v>
      </c>
      <c r="E37273" s="19">
        <v>23</v>
      </c>
      <c r="F37273" s="40">
        <v>23670.989160000001</v>
      </c>
      <c r="G37273" s="35">
        <f t="shared" si="582"/>
        <v>26167.06926</v>
      </c>
      <c r="H37273" s="27">
        <v>680.53416919699998</v>
      </c>
      <c r="I37273" s="28">
        <v>0</v>
      </c>
      <c r="J37273" s="28">
        <f>H37273/(INDEX(Installed_Capacity!$H$6:$S$11,MATCH(Source_Data!B37273,Installed_Capacity!$G$6:$G$11,0),MATCH(Source_Data!C37273,Installed_Capacity!$H$5:$S$5,0)))</f>
        <v>0.59435298619825327</v>
      </c>
      <c r="K37273" s="29" t="e">
        <f>I37273/(INDEX(Installed_Capacity!$H$15:$S$20,MATCH(Source_Data!B37273,Installed_Capacity!$G$15:$G$20,0),MATCH(Source_Data!C37273,Installed_Capacity!$H$14:$S$14,0)))</f>
        <v>#DIV/0!</v>
      </c>
      <c r="L37273" s="21"/>
      <c r="M37273" s="2"/>
    </row>
    <row r="37274" spans="1:13" x14ac:dyDescent="0.25">
      <c r="A37274" s="17">
        <v>44288</v>
      </c>
      <c r="B37274" s="19">
        <v>2021</v>
      </c>
      <c r="C37274" s="19">
        <v>4</v>
      </c>
      <c r="D37274" s="19">
        <v>2</v>
      </c>
      <c r="E37274" s="19">
        <v>24</v>
      </c>
      <c r="F37274" s="40">
        <v>22277.602729999999</v>
      </c>
      <c r="G37274" s="35">
        <f t="shared" si="582"/>
        <v>26167.06926</v>
      </c>
      <c r="H37274" s="27">
        <v>569.70580859999995</v>
      </c>
      <c r="I37274" s="28">
        <v>0</v>
      </c>
      <c r="J37274" s="28">
        <f>H37274/(INDEX(Installed_Capacity!$H$6:$S$11,MATCH(Source_Data!B37274,Installed_Capacity!$G$6:$G$11,0),MATCH(Source_Data!C37274,Installed_Capacity!$H$5:$S$5,0)))</f>
        <v>0.49755965816593883</v>
      </c>
      <c r="K37274" s="29" t="e">
        <f>I37274/(INDEX(Installed_Capacity!$H$15:$S$20,MATCH(Source_Data!B37274,Installed_Capacity!$G$15:$G$20,0),MATCH(Source_Data!C37274,Installed_Capacity!$H$14:$S$14,0)))</f>
        <v>#DIV/0!</v>
      </c>
      <c r="L37274" s="21"/>
      <c r="M37274" s="2"/>
    </row>
    <row r="37275" spans="1:13" x14ac:dyDescent="0.25">
      <c r="A37275" s="17">
        <v>44289</v>
      </c>
      <c r="B37275" s="19">
        <v>2021</v>
      </c>
      <c r="C37275" s="19">
        <v>4</v>
      </c>
      <c r="D37275" s="19">
        <v>3</v>
      </c>
      <c r="E37275" s="19">
        <v>1</v>
      </c>
      <c r="F37275" s="40">
        <v>21135.125749999999</v>
      </c>
      <c r="G37275" s="35">
        <f t="shared" si="582"/>
        <v>24664.414379999998</v>
      </c>
      <c r="H37275" s="27">
        <v>346.723036245</v>
      </c>
      <c r="I37275" s="28">
        <v>0</v>
      </c>
      <c r="J37275" s="28">
        <f>H37275/(INDEX(Installed_Capacity!$H$6:$S$11,MATCH(Source_Data!B37275,Installed_Capacity!$G$6:$G$11,0),MATCH(Source_Data!C37275,Installed_Capacity!$H$5:$S$5,0)))</f>
        <v>0.30281487881659391</v>
      </c>
      <c r="K37275" s="29" t="e">
        <f>I37275/(INDEX(Installed_Capacity!$H$15:$S$20,MATCH(Source_Data!B37275,Installed_Capacity!$G$15:$G$20,0),MATCH(Source_Data!C37275,Installed_Capacity!$H$14:$S$14,0)))</f>
        <v>#DIV/0!</v>
      </c>
      <c r="L37275" s="21"/>
      <c r="M37275" s="2"/>
    </row>
    <row r="37276" spans="1:13" x14ac:dyDescent="0.25">
      <c r="A37276" s="17">
        <v>44289</v>
      </c>
      <c r="B37276" s="19">
        <v>2021</v>
      </c>
      <c r="C37276" s="19">
        <v>4</v>
      </c>
      <c r="D37276" s="19">
        <v>3</v>
      </c>
      <c r="E37276" s="19">
        <v>2</v>
      </c>
      <c r="F37276" s="40">
        <v>20356.562890000001</v>
      </c>
      <c r="G37276" s="35">
        <f t="shared" si="582"/>
        <v>24664.414379999998</v>
      </c>
      <c r="H37276" s="27">
        <v>321.56454109600003</v>
      </c>
      <c r="I37276" s="28">
        <v>0</v>
      </c>
      <c r="J37276" s="28">
        <f>H37276/(INDEX(Installed_Capacity!$H$6:$S$11,MATCH(Source_Data!B37276,Installed_Capacity!$G$6:$G$11,0),MATCH(Source_Data!C37276,Installed_Capacity!$H$5:$S$5,0)))</f>
        <v>0.28084239397030569</v>
      </c>
      <c r="K37276" s="29" t="e">
        <f>I37276/(INDEX(Installed_Capacity!$H$15:$S$20,MATCH(Source_Data!B37276,Installed_Capacity!$G$15:$G$20,0),MATCH(Source_Data!C37276,Installed_Capacity!$H$14:$S$14,0)))</f>
        <v>#DIV/0!</v>
      </c>
      <c r="L37276" s="21"/>
      <c r="M37276" s="2"/>
    </row>
    <row r="37277" spans="1:13" x14ac:dyDescent="0.25">
      <c r="A37277" s="17">
        <v>44289</v>
      </c>
      <c r="B37277" s="19">
        <v>2021</v>
      </c>
      <c r="C37277" s="19">
        <v>4</v>
      </c>
      <c r="D37277" s="19">
        <v>3</v>
      </c>
      <c r="E37277" s="19">
        <v>3</v>
      </c>
      <c r="F37277" s="40">
        <v>19988.458070000001</v>
      </c>
      <c r="G37277" s="35">
        <f t="shared" si="582"/>
        <v>24664.414379999998</v>
      </c>
      <c r="H37277" s="27">
        <v>284.626871016</v>
      </c>
      <c r="I37277" s="28">
        <v>0</v>
      </c>
      <c r="J37277" s="28">
        <f>H37277/(INDEX(Installed_Capacity!$H$6:$S$11,MATCH(Source_Data!B37277,Installed_Capacity!$G$6:$G$11,0),MATCH(Source_Data!C37277,Installed_Capacity!$H$5:$S$5,0)))</f>
        <v>0.24858242010131004</v>
      </c>
      <c r="K37277" s="29" t="e">
        <f>I37277/(INDEX(Installed_Capacity!$H$15:$S$20,MATCH(Source_Data!B37277,Installed_Capacity!$G$15:$G$20,0),MATCH(Source_Data!C37277,Installed_Capacity!$H$14:$S$14,0)))</f>
        <v>#DIV/0!</v>
      </c>
      <c r="L37277" s="21"/>
      <c r="M37277" s="2"/>
    </row>
    <row r="37278" spans="1:13" x14ac:dyDescent="0.25">
      <c r="A37278" s="17">
        <v>44289</v>
      </c>
      <c r="B37278" s="19">
        <v>2021</v>
      </c>
      <c r="C37278" s="19">
        <v>4</v>
      </c>
      <c r="D37278" s="19">
        <v>3</v>
      </c>
      <c r="E37278" s="19">
        <v>4</v>
      </c>
      <c r="F37278" s="40">
        <v>19663.799180000002</v>
      </c>
      <c r="G37278" s="35">
        <f t="shared" si="582"/>
        <v>24664.414379999998</v>
      </c>
      <c r="H37278" s="27">
        <v>263.103612301</v>
      </c>
      <c r="I37278" s="28">
        <v>0</v>
      </c>
      <c r="J37278" s="28">
        <f>H37278/(INDEX(Installed_Capacity!$H$6:$S$11,MATCH(Source_Data!B37278,Installed_Capacity!$G$6:$G$11,0),MATCH(Source_Data!C37278,Installed_Capacity!$H$5:$S$5,0)))</f>
        <v>0.22978481423668123</v>
      </c>
      <c r="K37278" s="29" t="e">
        <f>I37278/(INDEX(Installed_Capacity!$H$15:$S$20,MATCH(Source_Data!B37278,Installed_Capacity!$G$15:$G$20,0),MATCH(Source_Data!C37278,Installed_Capacity!$H$14:$S$14,0)))</f>
        <v>#DIV/0!</v>
      </c>
      <c r="L37278" s="21"/>
      <c r="M37278" s="2"/>
    </row>
    <row r="37279" spans="1:13" x14ac:dyDescent="0.25">
      <c r="A37279" s="17">
        <v>44289</v>
      </c>
      <c r="B37279" s="19">
        <v>2021</v>
      </c>
      <c r="C37279" s="19">
        <v>4</v>
      </c>
      <c r="D37279" s="19">
        <v>3</v>
      </c>
      <c r="E37279" s="19">
        <v>5</v>
      </c>
      <c r="F37279" s="40">
        <v>19632.53889</v>
      </c>
      <c r="G37279" s="35">
        <f t="shared" si="582"/>
        <v>24664.414379999998</v>
      </c>
      <c r="H37279" s="27">
        <v>271.74823041299999</v>
      </c>
      <c r="I37279" s="28">
        <v>0</v>
      </c>
      <c r="J37279" s="28">
        <f>H37279/(INDEX(Installed_Capacity!$H$6:$S$11,MATCH(Source_Data!B37279,Installed_Capacity!$G$6:$G$11,0),MATCH(Source_Data!C37279,Installed_Capacity!$H$5:$S$5,0)))</f>
        <v>0.23733469905065502</v>
      </c>
      <c r="K37279" s="29" t="e">
        <f>I37279/(INDEX(Installed_Capacity!$H$15:$S$20,MATCH(Source_Data!B37279,Installed_Capacity!$G$15:$G$20,0),MATCH(Source_Data!C37279,Installed_Capacity!$H$14:$S$14,0)))</f>
        <v>#DIV/0!</v>
      </c>
      <c r="L37279" s="21"/>
      <c r="M37279" s="2"/>
    </row>
    <row r="37280" spans="1:13" x14ac:dyDescent="0.25">
      <c r="A37280" s="17">
        <v>44289</v>
      </c>
      <c r="B37280" s="19">
        <v>2021</v>
      </c>
      <c r="C37280" s="19">
        <v>4</v>
      </c>
      <c r="D37280" s="19">
        <v>3</v>
      </c>
      <c r="E37280" s="19">
        <v>6</v>
      </c>
      <c r="F37280" s="40">
        <v>19993.214650000002</v>
      </c>
      <c r="G37280" s="35">
        <f t="shared" si="582"/>
        <v>24664.414379999998</v>
      </c>
      <c r="H37280" s="27">
        <v>287.26162010000002</v>
      </c>
      <c r="I37280" s="28">
        <v>0</v>
      </c>
      <c r="J37280" s="28">
        <f>H37280/(INDEX(Installed_Capacity!$H$6:$S$11,MATCH(Source_Data!B37280,Installed_Capacity!$G$6:$G$11,0),MATCH(Source_Data!C37280,Installed_Capacity!$H$5:$S$5,0)))</f>
        <v>0.25088351100436684</v>
      </c>
      <c r="K37280" s="29" t="e">
        <f>I37280/(INDEX(Installed_Capacity!$H$15:$S$20,MATCH(Source_Data!B37280,Installed_Capacity!$G$15:$G$20,0),MATCH(Source_Data!C37280,Installed_Capacity!$H$14:$S$14,0)))</f>
        <v>#DIV/0!</v>
      </c>
      <c r="L37280" s="21"/>
      <c r="M37280" s="2"/>
    </row>
    <row r="37281" spans="1:13" x14ac:dyDescent="0.25">
      <c r="A37281" s="17">
        <v>44289</v>
      </c>
      <c r="B37281" s="19">
        <v>2021</v>
      </c>
      <c r="C37281" s="19">
        <v>4</v>
      </c>
      <c r="D37281" s="19">
        <v>3</v>
      </c>
      <c r="E37281" s="19">
        <v>7</v>
      </c>
      <c r="F37281" s="40">
        <v>20678.177749999999</v>
      </c>
      <c r="G37281" s="35">
        <f t="shared" si="582"/>
        <v>24664.414379999998</v>
      </c>
      <c r="H37281" s="27">
        <v>153.71213916299999</v>
      </c>
      <c r="I37281" s="28">
        <v>0</v>
      </c>
      <c r="J37281" s="28">
        <f>H37281/(INDEX(Installed_Capacity!$H$6:$S$11,MATCH(Source_Data!B37281,Installed_Capacity!$G$6:$G$11,0),MATCH(Source_Data!C37281,Installed_Capacity!$H$5:$S$5,0)))</f>
        <v>0.13424640974934496</v>
      </c>
      <c r="K37281" s="29" t="e">
        <f>I37281/(INDEX(Installed_Capacity!$H$15:$S$20,MATCH(Source_Data!B37281,Installed_Capacity!$G$15:$G$20,0),MATCH(Source_Data!C37281,Installed_Capacity!$H$14:$S$14,0)))</f>
        <v>#DIV/0!</v>
      </c>
      <c r="L37281" s="21"/>
      <c r="M37281" s="2"/>
    </row>
    <row r="37282" spans="1:13" x14ac:dyDescent="0.25">
      <c r="A37282" s="17">
        <v>44289</v>
      </c>
      <c r="B37282" s="19">
        <v>2021</v>
      </c>
      <c r="C37282" s="19">
        <v>4</v>
      </c>
      <c r="D37282" s="19">
        <v>3</v>
      </c>
      <c r="E37282" s="19">
        <v>8</v>
      </c>
      <c r="F37282" s="40">
        <v>20865.271420000001</v>
      </c>
      <c r="G37282" s="35">
        <f t="shared" si="582"/>
        <v>24664.414379999998</v>
      </c>
      <c r="H37282" s="27">
        <v>75.318571509999998</v>
      </c>
      <c r="I37282" s="28">
        <v>0</v>
      </c>
      <c r="J37282" s="28">
        <f>H37282/(INDEX(Installed_Capacity!$H$6:$S$11,MATCH(Source_Data!B37282,Installed_Capacity!$G$6:$G$11,0),MATCH(Source_Data!C37282,Installed_Capacity!$H$5:$S$5,0)))</f>
        <v>6.5780411799126637E-2</v>
      </c>
      <c r="K37282" s="29" t="e">
        <f>I37282/(INDEX(Installed_Capacity!$H$15:$S$20,MATCH(Source_Data!B37282,Installed_Capacity!$G$15:$G$20,0),MATCH(Source_Data!C37282,Installed_Capacity!$H$14:$S$14,0)))</f>
        <v>#DIV/0!</v>
      </c>
      <c r="L37282" s="21"/>
      <c r="M37282" s="2"/>
    </row>
    <row r="37283" spans="1:13" x14ac:dyDescent="0.25">
      <c r="A37283" s="17">
        <v>44289</v>
      </c>
      <c r="B37283" s="19">
        <v>2021</v>
      </c>
      <c r="C37283" s="19">
        <v>4</v>
      </c>
      <c r="D37283" s="19">
        <v>3</v>
      </c>
      <c r="E37283" s="19">
        <v>9</v>
      </c>
      <c r="F37283" s="40">
        <v>20981.808249999998</v>
      </c>
      <c r="G37283" s="35">
        <f t="shared" si="582"/>
        <v>24664.414379999998</v>
      </c>
      <c r="H37283" s="27">
        <v>11.159955535</v>
      </c>
      <c r="I37283" s="28">
        <v>0</v>
      </c>
      <c r="J37283" s="28">
        <f>H37283/(INDEX(Installed_Capacity!$H$6:$S$11,MATCH(Source_Data!B37283,Installed_Capacity!$G$6:$G$11,0),MATCH(Source_Data!C37283,Installed_Capacity!$H$5:$S$5,0)))</f>
        <v>9.7466860567685595E-3</v>
      </c>
      <c r="K37283" s="29" t="e">
        <f>I37283/(INDEX(Installed_Capacity!$H$15:$S$20,MATCH(Source_Data!B37283,Installed_Capacity!$G$15:$G$20,0),MATCH(Source_Data!C37283,Installed_Capacity!$H$14:$S$14,0)))</f>
        <v>#DIV/0!</v>
      </c>
      <c r="L37283" s="21"/>
      <c r="M37283" s="2"/>
    </row>
    <row r="37284" spans="1:13" x14ac:dyDescent="0.25">
      <c r="A37284" s="17">
        <v>44289</v>
      </c>
      <c r="B37284" s="19">
        <v>2021</v>
      </c>
      <c r="C37284" s="19">
        <v>4</v>
      </c>
      <c r="D37284" s="19">
        <v>3</v>
      </c>
      <c r="E37284" s="19">
        <v>10</v>
      </c>
      <c r="F37284" s="40">
        <v>20456.032350000001</v>
      </c>
      <c r="G37284" s="35">
        <f t="shared" si="582"/>
        <v>24664.414379999998</v>
      </c>
      <c r="H37284" s="27">
        <v>2.0000000020000002</v>
      </c>
      <c r="I37284" s="28">
        <v>0</v>
      </c>
      <c r="J37284" s="28">
        <f>H37284/(INDEX(Installed_Capacity!$H$6:$S$11,MATCH(Source_Data!B37284,Installed_Capacity!$G$6:$G$11,0),MATCH(Source_Data!C37284,Installed_Capacity!$H$5:$S$5,0)))</f>
        <v>1.7467248925764193E-3</v>
      </c>
      <c r="K37284" s="29" t="e">
        <f>I37284/(INDEX(Installed_Capacity!$H$15:$S$20,MATCH(Source_Data!B37284,Installed_Capacity!$G$15:$G$20,0),MATCH(Source_Data!C37284,Installed_Capacity!$H$14:$S$14,0)))</f>
        <v>#DIV/0!</v>
      </c>
      <c r="L37284" s="21"/>
      <c r="M37284" s="2"/>
    </row>
    <row r="37285" spans="1:13" x14ac:dyDescent="0.25">
      <c r="A37285" s="17">
        <v>44289</v>
      </c>
      <c r="B37285" s="19">
        <v>2021</v>
      </c>
      <c r="C37285" s="19">
        <v>4</v>
      </c>
      <c r="D37285" s="19">
        <v>3</v>
      </c>
      <c r="E37285" s="19">
        <v>11</v>
      </c>
      <c r="F37285" s="40">
        <v>19259.273659999999</v>
      </c>
      <c r="G37285" s="35">
        <f t="shared" si="582"/>
        <v>24664.414379999998</v>
      </c>
      <c r="H37285" s="27">
        <v>25.407682218000001</v>
      </c>
      <c r="I37285" s="28">
        <v>0</v>
      </c>
      <c r="J37285" s="28">
        <f>H37285/(INDEX(Installed_Capacity!$H$6:$S$11,MATCH(Source_Data!B37285,Installed_Capacity!$G$6:$G$11,0),MATCH(Source_Data!C37285,Installed_Capacity!$H$5:$S$5,0)))</f>
        <v>2.219011547423581E-2</v>
      </c>
      <c r="K37285" s="29" t="e">
        <f>I37285/(INDEX(Installed_Capacity!$H$15:$S$20,MATCH(Source_Data!B37285,Installed_Capacity!$G$15:$G$20,0),MATCH(Source_Data!C37285,Installed_Capacity!$H$14:$S$14,0)))</f>
        <v>#DIV/0!</v>
      </c>
      <c r="L37285" s="21"/>
      <c r="M37285" s="2"/>
    </row>
    <row r="37286" spans="1:13" x14ac:dyDescent="0.25">
      <c r="A37286" s="17">
        <v>44289</v>
      </c>
      <c r="B37286" s="19">
        <v>2021</v>
      </c>
      <c r="C37286" s="19">
        <v>4</v>
      </c>
      <c r="D37286" s="19">
        <v>3</v>
      </c>
      <c r="E37286" s="19">
        <v>12</v>
      </c>
      <c r="F37286" s="40">
        <v>18276.731100000001</v>
      </c>
      <c r="G37286" s="35">
        <f t="shared" si="582"/>
        <v>24664.414379999998</v>
      </c>
      <c r="H37286" s="27">
        <v>81.935736816000002</v>
      </c>
      <c r="I37286" s="28">
        <v>0</v>
      </c>
      <c r="J37286" s="28">
        <f>H37286/(INDEX(Installed_Capacity!$H$6:$S$11,MATCH(Source_Data!B37286,Installed_Capacity!$G$6:$G$11,0),MATCH(Source_Data!C37286,Installed_Capacity!$H$5:$S$5,0)))</f>
        <v>7.1559595472489079E-2</v>
      </c>
      <c r="K37286" s="29" t="e">
        <f>I37286/(INDEX(Installed_Capacity!$H$15:$S$20,MATCH(Source_Data!B37286,Installed_Capacity!$G$15:$G$20,0),MATCH(Source_Data!C37286,Installed_Capacity!$H$14:$S$14,0)))</f>
        <v>#DIV/0!</v>
      </c>
      <c r="L37286" s="21"/>
      <c r="M37286" s="2"/>
    </row>
    <row r="37287" spans="1:13" x14ac:dyDescent="0.25">
      <c r="A37287" s="17">
        <v>44289</v>
      </c>
      <c r="B37287" s="19">
        <v>2021</v>
      </c>
      <c r="C37287" s="19">
        <v>4</v>
      </c>
      <c r="D37287" s="19">
        <v>3</v>
      </c>
      <c r="E37287" s="19">
        <v>13</v>
      </c>
      <c r="F37287" s="40">
        <v>17631.34707</v>
      </c>
      <c r="G37287" s="35">
        <f t="shared" si="582"/>
        <v>24664.414379999998</v>
      </c>
      <c r="H37287" s="27">
        <v>119.064368257</v>
      </c>
      <c r="I37287" s="28">
        <v>0</v>
      </c>
      <c r="J37287" s="28">
        <f>H37287/(INDEX(Installed_Capacity!$H$6:$S$11,MATCH(Source_Data!B37287,Installed_Capacity!$G$6:$G$11,0),MATCH(Source_Data!C37287,Installed_Capacity!$H$5:$S$5,0)))</f>
        <v>0.10398634782270742</v>
      </c>
      <c r="K37287" s="29" t="e">
        <f>I37287/(INDEX(Installed_Capacity!$H$15:$S$20,MATCH(Source_Data!B37287,Installed_Capacity!$G$15:$G$20,0),MATCH(Source_Data!C37287,Installed_Capacity!$H$14:$S$14,0)))</f>
        <v>#DIV/0!</v>
      </c>
      <c r="L37287" s="21"/>
      <c r="M37287" s="2"/>
    </row>
    <row r="37288" spans="1:13" x14ac:dyDescent="0.25">
      <c r="A37288" s="17">
        <v>44289</v>
      </c>
      <c r="B37288" s="19">
        <v>2021</v>
      </c>
      <c r="C37288" s="19">
        <v>4</v>
      </c>
      <c r="D37288" s="19">
        <v>3</v>
      </c>
      <c r="E37288" s="19">
        <v>14</v>
      </c>
      <c r="F37288" s="40">
        <v>17595.94787</v>
      </c>
      <c r="G37288" s="35">
        <f t="shared" si="582"/>
        <v>24664.414379999998</v>
      </c>
      <c r="H37288" s="27">
        <v>156.36333698999999</v>
      </c>
      <c r="I37288" s="28">
        <v>0</v>
      </c>
      <c r="J37288" s="28">
        <f>H37288/(INDEX(Installed_Capacity!$H$6:$S$11,MATCH(Source_Data!B37288,Installed_Capacity!$G$6:$G$11,0),MATCH(Source_Data!C37288,Installed_Capacity!$H$5:$S$5,0)))</f>
        <v>0.13656186636681222</v>
      </c>
      <c r="K37288" s="29" t="e">
        <f>I37288/(INDEX(Installed_Capacity!$H$15:$S$20,MATCH(Source_Data!B37288,Installed_Capacity!$G$15:$G$20,0),MATCH(Source_Data!C37288,Installed_Capacity!$H$14:$S$14,0)))</f>
        <v>#DIV/0!</v>
      </c>
      <c r="L37288" s="21"/>
      <c r="M37288" s="2"/>
    </row>
    <row r="37289" spans="1:13" x14ac:dyDescent="0.25">
      <c r="A37289" s="17">
        <v>44289</v>
      </c>
      <c r="B37289" s="19">
        <v>2021</v>
      </c>
      <c r="C37289" s="19">
        <v>4</v>
      </c>
      <c r="D37289" s="19">
        <v>3</v>
      </c>
      <c r="E37289" s="19">
        <v>15</v>
      </c>
      <c r="F37289" s="40">
        <v>18068.378069999999</v>
      </c>
      <c r="G37289" s="35">
        <f t="shared" si="582"/>
        <v>24664.414379999998</v>
      </c>
      <c r="H37289" s="27">
        <v>220.562328708</v>
      </c>
      <c r="I37289" s="28">
        <v>0</v>
      </c>
      <c r="J37289" s="28">
        <f>H37289/(INDEX(Installed_Capacity!$H$6:$S$11,MATCH(Source_Data!B37289,Installed_Capacity!$G$6:$G$11,0),MATCH(Source_Data!C37289,Installed_Capacity!$H$5:$S$5,0)))</f>
        <v>0.19263085476681222</v>
      </c>
      <c r="K37289" s="29" t="e">
        <f>I37289/(INDEX(Installed_Capacity!$H$15:$S$20,MATCH(Source_Data!B37289,Installed_Capacity!$G$15:$G$20,0),MATCH(Source_Data!C37289,Installed_Capacity!$H$14:$S$14,0)))</f>
        <v>#DIV/0!</v>
      </c>
      <c r="L37289" s="21"/>
      <c r="M37289" s="2"/>
    </row>
    <row r="37290" spans="1:13" x14ac:dyDescent="0.25">
      <c r="A37290" s="17">
        <v>44289</v>
      </c>
      <c r="B37290" s="19">
        <v>2021</v>
      </c>
      <c r="C37290" s="19">
        <v>4</v>
      </c>
      <c r="D37290" s="19">
        <v>3</v>
      </c>
      <c r="E37290" s="19">
        <v>16</v>
      </c>
      <c r="F37290" s="40">
        <v>19149.587240000001</v>
      </c>
      <c r="G37290" s="35">
        <f t="shared" si="582"/>
        <v>24664.414379999998</v>
      </c>
      <c r="H37290" s="27">
        <v>308.55402673600003</v>
      </c>
      <c r="I37290" s="28">
        <v>0</v>
      </c>
      <c r="J37290" s="28">
        <f>H37290/(INDEX(Installed_Capacity!$H$6:$S$11,MATCH(Source_Data!B37290,Installed_Capacity!$G$6:$G$11,0),MATCH(Source_Data!C37290,Installed_Capacity!$H$5:$S$5,0)))</f>
        <v>0.26947949933275112</v>
      </c>
      <c r="K37290" s="29" t="e">
        <f>I37290/(INDEX(Installed_Capacity!$H$15:$S$20,MATCH(Source_Data!B37290,Installed_Capacity!$G$15:$G$20,0),MATCH(Source_Data!C37290,Installed_Capacity!$H$14:$S$14,0)))</f>
        <v>#DIV/0!</v>
      </c>
      <c r="L37290" s="21"/>
      <c r="M37290" s="2"/>
    </row>
    <row r="37291" spans="1:13" x14ac:dyDescent="0.25">
      <c r="A37291" s="17">
        <v>44289</v>
      </c>
      <c r="B37291" s="19">
        <v>2021</v>
      </c>
      <c r="C37291" s="19">
        <v>4</v>
      </c>
      <c r="D37291" s="19">
        <v>3</v>
      </c>
      <c r="E37291" s="19">
        <v>17</v>
      </c>
      <c r="F37291" s="40">
        <v>20660.018390000001</v>
      </c>
      <c r="G37291" s="35">
        <f t="shared" si="582"/>
        <v>24664.414379999998</v>
      </c>
      <c r="H37291" s="27">
        <v>441.15013748400003</v>
      </c>
      <c r="I37291" s="28">
        <v>0</v>
      </c>
      <c r="J37291" s="28">
        <f>H37291/(INDEX(Installed_Capacity!$H$6:$S$11,MATCH(Source_Data!B37291,Installed_Capacity!$G$6:$G$11,0),MATCH(Source_Data!C37291,Installed_Capacity!$H$5:$S$5,0)))</f>
        <v>0.38528396286812228</v>
      </c>
      <c r="K37291" s="29" t="e">
        <f>I37291/(INDEX(Installed_Capacity!$H$15:$S$20,MATCH(Source_Data!B37291,Installed_Capacity!$G$15:$G$20,0),MATCH(Source_Data!C37291,Installed_Capacity!$H$14:$S$14,0)))</f>
        <v>#DIV/0!</v>
      </c>
      <c r="L37291" s="21"/>
      <c r="M37291" s="2"/>
    </row>
    <row r="37292" spans="1:13" x14ac:dyDescent="0.25">
      <c r="A37292" s="17">
        <v>44289</v>
      </c>
      <c r="B37292" s="19">
        <v>2021</v>
      </c>
      <c r="C37292" s="19">
        <v>4</v>
      </c>
      <c r="D37292" s="19">
        <v>3</v>
      </c>
      <c r="E37292" s="19">
        <v>18</v>
      </c>
      <c r="F37292" s="40">
        <v>21862.07905</v>
      </c>
      <c r="G37292" s="35">
        <f t="shared" si="582"/>
        <v>24664.414379999998</v>
      </c>
      <c r="H37292" s="27">
        <v>448.585016763</v>
      </c>
      <c r="I37292" s="28">
        <v>0</v>
      </c>
      <c r="J37292" s="28">
        <f>H37292/(INDEX(Installed_Capacity!$H$6:$S$11,MATCH(Source_Data!B37292,Installed_Capacity!$G$6:$G$11,0),MATCH(Source_Data!C37292,Installed_Capacity!$H$5:$S$5,0)))</f>
        <v>0.39177730721659387</v>
      </c>
      <c r="K37292" s="29" t="e">
        <f>I37292/(INDEX(Installed_Capacity!$H$15:$S$20,MATCH(Source_Data!B37292,Installed_Capacity!$G$15:$G$20,0),MATCH(Source_Data!C37292,Installed_Capacity!$H$14:$S$14,0)))</f>
        <v>#DIV/0!</v>
      </c>
      <c r="L37292" s="21"/>
      <c r="M37292" s="2"/>
    </row>
    <row r="37293" spans="1:13" x14ac:dyDescent="0.25">
      <c r="A37293" s="17">
        <v>44289</v>
      </c>
      <c r="B37293" s="19">
        <v>2021</v>
      </c>
      <c r="C37293" s="19">
        <v>4</v>
      </c>
      <c r="D37293" s="19">
        <v>3</v>
      </c>
      <c r="E37293" s="19">
        <v>19</v>
      </c>
      <c r="F37293" s="40">
        <v>23180.701860000001</v>
      </c>
      <c r="G37293" s="35">
        <f t="shared" si="582"/>
        <v>24664.414379999998</v>
      </c>
      <c r="H37293" s="27">
        <v>431.78830909999999</v>
      </c>
      <c r="I37293" s="28">
        <v>0</v>
      </c>
      <c r="J37293" s="28">
        <f>H37293/(INDEX(Installed_Capacity!$H$6:$S$11,MATCH(Source_Data!B37293,Installed_Capacity!$G$6:$G$11,0),MATCH(Source_Data!C37293,Installed_Capacity!$H$5:$S$5,0)))</f>
        <v>0.37710769353711787</v>
      </c>
      <c r="K37293" s="29" t="e">
        <f>I37293/(INDEX(Installed_Capacity!$H$15:$S$20,MATCH(Source_Data!B37293,Installed_Capacity!$G$15:$G$20,0),MATCH(Source_Data!C37293,Installed_Capacity!$H$14:$S$14,0)))</f>
        <v>#DIV/0!</v>
      </c>
      <c r="L37293" s="21"/>
      <c r="M37293" s="2"/>
    </row>
    <row r="37294" spans="1:13" x14ac:dyDescent="0.25">
      <c r="A37294" s="17">
        <v>44289</v>
      </c>
      <c r="B37294" s="19">
        <v>2021</v>
      </c>
      <c r="C37294" s="19">
        <v>4</v>
      </c>
      <c r="D37294" s="19">
        <v>3</v>
      </c>
      <c r="E37294" s="19">
        <v>20</v>
      </c>
      <c r="F37294" s="40">
        <v>24491.994620000001</v>
      </c>
      <c r="G37294" s="35">
        <f t="shared" si="582"/>
        <v>24664.414379999998</v>
      </c>
      <c r="H37294" s="27">
        <v>574.71125902000006</v>
      </c>
      <c r="I37294" s="28">
        <v>0</v>
      </c>
      <c r="J37294" s="28">
        <f>H37294/(INDEX(Installed_Capacity!$H$6:$S$11,MATCH(Source_Data!B37294,Installed_Capacity!$G$6:$G$11,0),MATCH(Source_Data!C37294,Installed_Capacity!$H$5:$S$5,0)))</f>
        <v>0.50193123058515288</v>
      </c>
      <c r="K37294" s="29" t="e">
        <f>I37294/(INDEX(Installed_Capacity!$H$15:$S$20,MATCH(Source_Data!B37294,Installed_Capacity!$G$15:$G$20,0),MATCH(Source_Data!C37294,Installed_Capacity!$H$14:$S$14,0)))</f>
        <v>#DIV/0!</v>
      </c>
      <c r="L37294" s="21"/>
      <c r="M37294" s="2"/>
    </row>
    <row r="37295" spans="1:13" x14ac:dyDescent="0.25">
      <c r="A37295" s="17">
        <v>44289</v>
      </c>
      <c r="B37295" s="19">
        <v>2021</v>
      </c>
      <c r="C37295" s="19">
        <v>4</v>
      </c>
      <c r="D37295" s="19">
        <v>3</v>
      </c>
      <c r="E37295" s="19">
        <v>21</v>
      </c>
      <c r="F37295" s="40">
        <v>24664.414379999998</v>
      </c>
      <c r="G37295" s="35">
        <f t="shared" si="582"/>
        <v>24664.414379999998</v>
      </c>
      <c r="H37295" s="27">
        <v>615.68426850000003</v>
      </c>
      <c r="I37295" s="28">
        <v>0</v>
      </c>
      <c r="J37295" s="28">
        <f>H37295/(INDEX(Installed_Capacity!$H$6:$S$11,MATCH(Source_Data!B37295,Installed_Capacity!$G$6:$G$11,0),MATCH(Source_Data!C37295,Installed_Capacity!$H$5:$S$5,0)))</f>
        <v>0.53771551834061138</v>
      </c>
      <c r="K37295" s="29" t="e">
        <f>I37295/(INDEX(Installed_Capacity!$H$15:$S$20,MATCH(Source_Data!B37295,Installed_Capacity!$G$15:$G$20,0),MATCH(Source_Data!C37295,Installed_Capacity!$H$14:$S$14,0)))</f>
        <v>#DIV/0!</v>
      </c>
      <c r="L37295" s="21"/>
      <c r="M37295" s="2"/>
    </row>
    <row r="37296" spans="1:13" x14ac:dyDescent="0.25">
      <c r="A37296" s="17">
        <v>44289</v>
      </c>
      <c r="B37296" s="19">
        <v>2021</v>
      </c>
      <c r="C37296" s="19">
        <v>4</v>
      </c>
      <c r="D37296" s="19">
        <v>3</v>
      </c>
      <c r="E37296" s="19">
        <v>22</v>
      </c>
      <c r="F37296" s="40">
        <v>23951.76022</v>
      </c>
      <c r="G37296" s="35">
        <f t="shared" si="582"/>
        <v>24664.414379999998</v>
      </c>
      <c r="H37296" s="27">
        <v>454.11276672700001</v>
      </c>
      <c r="I37296" s="28">
        <v>0</v>
      </c>
      <c r="J37296" s="28">
        <f>H37296/(INDEX(Installed_Capacity!$H$6:$S$11,MATCH(Source_Data!B37296,Installed_Capacity!$G$6:$G$11,0),MATCH(Source_Data!C37296,Installed_Capacity!$H$5:$S$5,0)))</f>
        <v>0.39660503644279477</v>
      </c>
      <c r="K37296" s="29" t="e">
        <f>I37296/(INDEX(Installed_Capacity!$H$15:$S$20,MATCH(Source_Data!B37296,Installed_Capacity!$G$15:$G$20,0),MATCH(Source_Data!C37296,Installed_Capacity!$H$14:$S$14,0)))</f>
        <v>#DIV/0!</v>
      </c>
      <c r="L37296" s="21"/>
      <c r="M37296" s="2"/>
    </row>
    <row r="37297" spans="1:13" x14ac:dyDescent="0.25">
      <c r="A37297" s="17">
        <v>44289</v>
      </c>
      <c r="B37297" s="19">
        <v>2021</v>
      </c>
      <c r="C37297" s="19">
        <v>4</v>
      </c>
      <c r="D37297" s="19">
        <v>3</v>
      </c>
      <c r="E37297" s="19">
        <v>23</v>
      </c>
      <c r="F37297" s="40">
        <v>22746.382590000001</v>
      </c>
      <c r="G37297" s="35">
        <f t="shared" si="582"/>
        <v>24664.414379999998</v>
      </c>
      <c r="H37297" s="27">
        <v>399.49074967199999</v>
      </c>
      <c r="I37297" s="28">
        <v>0</v>
      </c>
      <c r="J37297" s="28">
        <f>H37297/(INDEX(Installed_Capacity!$H$6:$S$11,MATCH(Source_Data!B37297,Installed_Capacity!$G$6:$G$11,0),MATCH(Source_Data!C37297,Installed_Capacity!$H$5:$S$5,0)))</f>
        <v>0.34890021805414845</v>
      </c>
      <c r="K37297" s="29" t="e">
        <f>I37297/(INDEX(Installed_Capacity!$H$15:$S$20,MATCH(Source_Data!B37297,Installed_Capacity!$G$15:$G$20,0),MATCH(Source_Data!C37297,Installed_Capacity!$H$14:$S$14,0)))</f>
        <v>#DIV/0!</v>
      </c>
      <c r="L37297" s="21"/>
      <c r="M37297" s="2"/>
    </row>
    <row r="37298" spans="1:13" x14ac:dyDescent="0.25">
      <c r="A37298" s="17">
        <v>44289</v>
      </c>
      <c r="B37298" s="19">
        <v>2021</v>
      </c>
      <c r="C37298" s="19">
        <v>4</v>
      </c>
      <c r="D37298" s="19">
        <v>3</v>
      </c>
      <c r="E37298" s="19">
        <v>24</v>
      </c>
      <c r="F37298" s="40">
        <v>21712.590639999999</v>
      </c>
      <c r="G37298" s="35">
        <f t="shared" si="582"/>
        <v>24664.414379999998</v>
      </c>
      <c r="H37298" s="27">
        <v>371.55680346299999</v>
      </c>
      <c r="I37298" s="28">
        <v>0</v>
      </c>
      <c r="J37298" s="28">
        <f>H37298/(INDEX(Installed_Capacity!$H$6:$S$11,MATCH(Source_Data!B37298,Installed_Capacity!$G$6:$G$11,0),MATCH(Source_Data!C37298,Installed_Capacity!$H$5:$S$5,0)))</f>
        <v>0.32450375848296942</v>
      </c>
      <c r="K37298" s="29" t="e">
        <f>I37298/(INDEX(Installed_Capacity!$H$15:$S$20,MATCH(Source_Data!B37298,Installed_Capacity!$G$15:$G$20,0),MATCH(Source_Data!C37298,Installed_Capacity!$H$14:$S$14,0)))</f>
        <v>#DIV/0!</v>
      </c>
      <c r="L37298" s="21"/>
      <c r="M37298" s="2"/>
    </row>
    <row r="37299" spans="1:13" x14ac:dyDescent="0.25">
      <c r="A37299" s="17">
        <v>44290</v>
      </c>
      <c r="B37299" s="19">
        <v>2021</v>
      </c>
      <c r="C37299" s="19">
        <v>4</v>
      </c>
      <c r="D37299" s="19">
        <v>4</v>
      </c>
      <c r="E37299" s="19">
        <v>1</v>
      </c>
      <c r="F37299" s="40">
        <v>20739.64302</v>
      </c>
      <c r="G37299" s="35">
        <f t="shared" si="582"/>
        <v>23915.950830000002</v>
      </c>
      <c r="H37299" s="27">
        <v>299.75451896700002</v>
      </c>
      <c r="I37299" s="28">
        <v>0</v>
      </c>
      <c r="J37299" s="28">
        <f>H37299/(INDEX(Installed_Capacity!$H$6:$S$11,MATCH(Source_Data!B37299,Installed_Capacity!$G$6:$G$11,0),MATCH(Source_Data!C37299,Installed_Capacity!$H$5:$S$5,0)))</f>
        <v>0.26179433970917032</v>
      </c>
      <c r="K37299" s="29" t="e">
        <f>I37299/(INDEX(Installed_Capacity!$H$15:$S$20,MATCH(Source_Data!B37299,Installed_Capacity!$G$15:$G$20,0),MATCH(Source_Data!C37299,Installed_Capacity!$H$14:$S$14,0)))</f>
        <v>#DIV/0!</v>
      </c>
      <c r="L37299" s="21"/>
      <c r="M37299" s="2"/>
    </row>
    <row r="37300" spans="1:13" x14ac:dyDescent="0.25">
      <c r="A37300" s="17">
        <v>44290</v>
      </c>
      <c r="B37300" s="19">
        <v>2021</v>
      </c>
      <c r="C37300" s="19">
        <v>4</v>
      </c>
      <c r="D37300" s="19">
        <v>4</v>
      </c>
      <c r="E37300" s="19">
        <v>2</v>
      </c>
      <c r="F37300" s="40">
        <v>20001.158660000001</v>
      </c>
      <c r="G37300" s="35">
        <f t="shared" si="582"/>
        <v>23915.950830000002</v>
      </c>
      <c r="H37300" s="27">
        <v>279.51867137400001</v>
      </c>
      <c r="I37300" s="28">
        <v>0</v>
      </c>
      <c r="J37300" s="28">
        <f>H37300/(INDEX(Installed_Capacity!$H$6:$S$11,MATCH(Source_Data!B37300,Installed_Capacity!$G$6:$G$11,0),MATCH(Source_Data!C37300,Installed_Capacity!$H$5:$S$5,0)))</f>
        <v>0.24412111037030568</v>
      </c>
      <c r="K37300" s="29" t="e">
        <f>I37300/(INDEX(Installed_Capacity!$H$15:$S$20,MATCH(Source_Data!B37300,Installed_Capacity!$G$15:$G$20,0),MATCH(Source_Data!C37300,Installed_Capacity!$H$14:$S$14,0)))</f>
        <v>#DIV/0!</v>
      </c>
      <c r="L37300" s="21"/>
      <c r="M37300" s="2"/>
    </row>
    <row r="37301" spans="1:13" x14ac:dyDescent="0.25">
      <c r="A37301" s="17">
        <v>44290</v>
      </c>
      <c r="B37301" s="19">
        <v>2021</v>
      </c>
      <c r="C37301" s="19">
        <v>4</v>
      </c>
      <c r="D37301" s="19">
        <v>4</v>
      </c>
      <c r="E37301" s="19">
        <v>3</v>
      </c>
      <c r="F37301" s="40">
        <v>19492.101900000001</v>
      </c>
      <c r="G37301" s="35">
        <f t="shared" si="582"/>
        <v>23915.950830000002</v>
      </c>
      <c r="H37301" s="27">
        <v>304.45460900199998</v>
      </c>
      <c r="I37301" s="28">
        <v>0</v>
      </c>
      <c r="J37301" s="28">
        <f>H37301/(INDEX(Installed_Capacity!$H$6:$S$11,MATCH(Source_Data!B37301,Installed_Capacity!$G$6:$G$11,0),MATCH(Source_Data!C37301,Installed_Capacity!$H$5:$S$5,0)))</f>
        <v>0.26589922183580783</v>
      </c>
      <c r="K37301" s="29" t="e">
        <f>I37301/(INDEX(Installed_Capacity!$H$15:$S$20,MATCH(Source_Data!B37301,Installed_Capacity!$G$15:$G$20,0),MATCH(Source_Data!C37301,Installed_Capacity!$H$14:$S$14,0)))</f>
        <v>#DIV/0!</v>
      </c>
      <c r="L37301" s="21"/>
      <c r="M37301" s="2"/>
    </row>
    <row r="37302" spans="1:13" x14ac:dyDescent="0.25">
      <c r="A37302" s="17">
        <v>44290</v>
      </c>
      <c r="B37302" s="19">
        <v>2021</v>
      </c>
      <c r="C37302" s="19">
        <v>4</v>
      </c>
      <c r="D37302" s="19">
        <v>4</v>
      </c>
      <c r="E37302" s="19">
        <v>4</v>
      </c>
      <c r="F37302" s="40">
        <v>19164.50963</v>
      </c>
      <c r="G37302" s="35">
        <f t="shared" si="582"/>
        <v>23915.950830000002</v>
      </c>
      <c r="H37302" s="27">
        <v>317.22912297800002</v>
      </c>
      <c r="I37302" s="28">
        <v>0</v>
      </c>
      <c r="J37302" s="28">
        <f>H37302/(INDEX(Installed_Capacity!$H$6:$S$11,MATCH(Source_Data!B37302,Installed_Capacity!$G$6:$G$11,0),MATCH(Source_Data!C37302,Installed_Capacity!$H$5:$S$5,0)))</f>
        <v>0.27705600260087337</v>
      </c>
      <c r="K37302" s="29" t="e">
        <f>I37302/(INDEX(Installed_Capacity!$H$15:$S$20,MATCH(Source_Data!B37302,Installed_Capacity!$G$15:$G$20,0),MATCH(Source_Data!C37302,Installed_Capacity!$H$14:$S$14,0)))</f>
        <v>#DIV/0!</v>
      </c>
      <c r="L37302" s="21"/>
      <c r="M37302" s="2"/>
    </row>
    <row r="37303" spans="1:13" x14ac:dyDescent="0.25">
      <c r="A37303" s="17">
        <v>44290</v>
      </c>
      <c r="B37303" s="19">
        <v>2021</v>
      </c>
      <c r="C37303" s="19">
        <v>4</v>
      </c>
      <c r="D37303" s="19">
        <v>4</v>
      </c>
      <c r="E37303" s="19">
        <v>5</v>
      </c>
      <c r="F37303" s="40">
        <v>18972.998220000001</v>
      </c>
      <c r="G37303" s="35">
        <f t="shared" si="582"/>
        <v>23915.950830000002</v>
      </c>
      <c r="H37303" s="27">
        <v>387.69785722099999</v>
      </c>
      <c r="I37303" s="28">
        <v>0</v>
      </c>
      <c r="J37303" s="28">
        <f>H37303/(INDEX(Installed_Capacity!$H$6:$S$11,MATCH(Source_Data!B37303,Installed_Capacity!$G$6:$G$11,0),MATCH(Source_Data!C37303,Installed_Capacity!$H$5:$S$5,0)))</f>
        <v>0.3386007486646288</v>
      </c>
      <c r="K37303" s="29" t="e">
        <f>I37303/(INDEX(Installed_Capacity!$H$15:$S$20,MATCH(Source_Data!B37303,Installed_Capacity!$G$15:$G$20,0),MATCH(Source_Data!C37303,Installed_Capacity!$H$14:$S$14,0)))</f>
        <v>#DIV/0!</v>
      </c>
      <c r="L37303" s="21"/>
      <c r="M37303" s="2"/>
    </row>
    <row r="37304" spans="1:13" x14ac:dyDescent="0.25">
      <c r="A37304" s="17">
        <v>44290</v>
      </c>
      <c r="B37304" s="19">
        <v>2021</v>
      </c>
      <c r="C37304" s="19">
        <v>4</v>
      </c>
      <c r="D37304" s="19">
        <v>4</v>
      </c>
      <c r="E37304" s="19">
        <v>6</v>
      </c>
      <c r="F37304" s="40">
        <v>19206.704659999999</v>
      </c>
      <c r="G37304" s="35">
        <f t="shared" si="582"/>
        <v>23915.950830000002</v>
      </c>
      <c r="H37304" s="27">
        <v>375.01295982800002</v>
      </c>
      <c r="I37304" s="28">
        <v>0</v>
      </c>
      <c r="J37304" s="28">
        <f>H37304/(INDEX(Installed_Capacity!$H$6:$S$11,MATCH(Source_Data!B37304,Installed_Capacity!$G$6:$G$11,0),MATCH(Source_Data!C37304,Installed_Capacity!$H$5:$S$5,0)))</f>
        <v>0.32752223565764194</v>
      </c>
      <c r="K37304" s="29" t="e">
        <f>I37304/(INDEX(Installed_Capacity!$H$15:$S$20,MATCH(Source_Data!B37304,Installed_Capacity!$G$15:$G$20,0),MATCH(Source_Data!C37304,Installed_Capacity!$H$14:$S$14,0)))</f>
        <v>#DIV/0!</v>
      </c>
      <c r="L37304" s="21"/>
      <c r="M37304" s="2"/>
    </row>
    <row r="37305" spans="1:13" x14ac:dyDescent="0.25">
      <c r="A37305" s="17">
        <v>44290</v>
      </c>
      <c r="B37305" s="19">
        <v>2021</v>
      </c>
      <c r="C37305" s="19">
        <v>4</v>
      </c>
      <c r="D37305" s="19">
        <v>4</v>
      </c>
      <c r="E37305" s="19">
        <v>7</v>
      </c>
      <c r="F37305" s="40">
        <v>19741.199059999999</v>
      </c>
      <c r="G37305" s="35">
        <f t="shared" si="582"/>
        <v>23915.950830000002</v>
      </c>
      <c r="H37305" s="27">
        <v>202.293499072</v>
      </c>
      <c r="I37305" s="28">
        <v>0</v>
      </c>
      <c r="J37305" s="28">
        <f>H37305/(INDEX(Installed_Capacity!$H$6:$S$11,MATCH(Source_Data!B37305,Installed_Capacity!$G$6:$G$11,0),MATCH(Source_Data!C37305,Installed_Capacity!$H$5:$S$5,0)))</f>
        <v>0.17667554504104804</v>
      </c>
      <c r="K37305" s="29" t="e">
        <f>I37305/(INDEX(Installed_Capacity!$H$15:$S$20,MATCH(Source_Data!B37305,Installed_Capacity!$G$15:$G$20,0),MATCH(Source_Data!C37305,Installed_Capacity!$H$14:$S$14,0)))</f>
        <v>#DIV/0!</v>
      </c>
      <c r="L37305" s="21"/>
      <c r="M37305" s="2"/>
    </row>
    <row r="37306" spans="1:13" x14ac:dyDescent="0.25">
      <c r="A37306" s="17">
        <v>44290</v>
      </c>
      <c r="B37306" s="19">
        <v>2021</v>
      </c>
      <c r="C37306" s="19">
        <v>4</v>
      </c>
      <c r="D37306" s="19">
        <v>4</v>
      </c>
      <c r="E37306" s="19">
        <v>8</v>
      </c>
      <c r="F37306" s="40">
        <v>19758.651819999999</v>
      </c>
      <c r="G37306" s="35">
        <f t="shared" si="582"/>
        <v>23915.950830000002</v>
      </c>
      <c r="H37306" s="27">
        <v>117.50855202</v>
      </c>
      <c r="I37306" s="28">
        <v>0</v>
      </c>
      <c r="J37306" s="28">
        <f>H37306/(INDEX(Installed_Capacity!$H$6:$S$11,MATCH(Source_Data!B37306,Installed_Capacity!$G$6:$G$11,0),MATCH(Source_Data!C37306,Installed_Capacity!$H$5:$S$5,0)))</f>
        <v>0.10262755634934498</v>
      </c>
      <c r="K37306" s="29" t="e">
        <f>I37306/(INDEX(Installed_Capacity!$H$15:$S$20,MATCH(Source_Data!B37306,Installed_Capacity!$G$15:$G$20,0),MATCH(Source_Data!C37306,Installed_Capacity!$H$14:$S$14,0)))</f>
        <v>#DIV/0!</v>
      </c>
      <c r="L37306" s="21"/>
      <c r="M37306" s="2"/>
    </row>
    <row r="37307" spans="1:13" x14ac:dyDescent="0.25">
      <c r="A37307" s="17">
        <v>44290</v>
      </c>
      <c r="B37307" s="19">
        <v>2021</v>
      </c>
      <c r="C37307" s="19">
        <v>4</v>
      </c>
      <c r="D37307" s="19">
        <v>4</v>
      </c>
      <c r="E37307" s="19">
        <v>9</v>
      </c>
      <c r="F37307" s="40">
        <v>19668.925589999999</v>
      </c>
      <c r="G37307" s="35">
        <f t="shared" si="582"/>
        <v>23915.950830000002</v>
      </c>
      <c r="H37307" s="27">
        <v>114.476602332</v>
      </c>
      <c r="I37307" s="28">
        <v>0</v>
      </c>
      <c r="J37307" s="28">
        <f>H37307/(INDEX(Installed_Capacity!$H$6:$S$11,MATCH(Source_Data!B37307,Installed_Capacity!$G$6:$G$11,0),MATCH(Source_Data!C37307,Installed_Capacity!$H$5:$S$5,0)))</f>
        <v>9.9979565355458516E-2</v>
      </c>
      <c r="K37307" s="29" t="e">
        <f>I37307/(INDEX(Installed_Capacity!$H$15:$S$20,MATCH(Source_Data!B37307,Installed_Capacity!$G$15:$G$20,0),MATCH(Source_Data!C37307,Installed_Capacity!$H$14:$S$14,0)))</f>
        <v>#DIV/0!</v>
      </c>
      <c r="L37307" s="21"/>
      <c r="M37307" s="2"/>
    </row>
    <row r="37308" spans="1:13" x14ac:dyDescent="0.25">
      <c r="A37308" s="17">
        <v>44290</v>
      </c>
      <c r="B37308" s="19">
        <v>2021</v>
      </c>
      <c r="C37308" s="19">
        <v>4</v>
      </c>
      <c r="D37308" s="19">
        <v>4</v>
      </c>
      <c r="E37308" s="19">
        <v>10</v>
      </c>
      <c r="F37308" s="40">
        <v>18629.203539999999</v>
      </c>
      <c r="G37308" s="35">
        <f t="shared" si="582"/>
        <v>23915.950830000002</v>
      </c>
      <c r="H37308" s="27">
        <v>107.758341554</v>
      </c>
      <c r="I37308" s="28">
        <v>0</v>
      </c>
      <c r="J37308" s="28">
        <f>H37308/(INDEX(Installed_Capacity!$H$6:$S$11,MATCH(Source_Data!B37308,Installed_Capacity!$G$6:$G$11,0),MATCH(Source_Data!C37308,Installed_Capacity!$H$5:$S$5,0)))</f>
        <v>9.411208869344978E-2</v>
      </c>
      <c r="K37308" s="29" t="e">
        <f>I37308/(INDEX(Installed_Capacity!$H$15:$S$20,MATCH(Source_Data!B37308,Installed_Capacity!$G$15:$G$20,0),MATCH(Source_Data!C37308,Installed_Capacity!$H$14:$S$14,0)))</f>
        <v>#DIV/0!</v>
      </c>
      <c r="L37308" s="21"/>
      <c r="M37308" s="2"/>
    </row>
    <row r="37309" spans="1:13" x14ac:dyDescent="0.25">
      <c r="A37309" s="17">
        <v>44290</v>
      </c>
      <c r="B37309" s="19">
        <v>2021</v>
      </c>
      <c r="C37309" s="19">
        <v>4</v>
      </c>
      <c r="D37309" s="19">
        <v>4</v>
      </c>
      <c r="E37309" s="19">
        <v>11</v>
      </c>
      <c r="F37309" s="40">
        <v>17461.352149999999</v>
      </c>
      <c r="G37309" s="35">
        <f t="shared" si="582"/>
        <v>23915.950830000002</v>
      </c>
      <c r="H37309" s="27">
        <v>88.581665029999996</v>
      </c>
      <c r="I37309" s="28">
        <v>0</v>
      </c>
      <c r="J37309" s="28">
        <f>H37309/(INDEX(Installed_Capacity!$H$6:$S$11,MATCH(Source_Data!B37309,Installed_Capacity!$G$6:$G$11,0),MATCH(Source_Data!C37309,Installed_Capacity!$H$5:$S$5,0)))</f>
        <v>7.7363899589519641E-2</v>
      </c>
      <c r="K37309" s="29" t="e">
        <f>I37309/(INDEX(Installed_Capacity!$H$15:$S$20,MATCH(Source_Data!B37309,Installed_Capacity!$G$15:$G$20,0),MATCH(Source_Data!C37309,Installed_Capacity!$H$14:$S$14,0)))</f>
        <v>#DIV/0!</v>
      </c>
      <c r="L37309" s="21"/>
      <c r="M37309" s="2"/>
    </row>
    <row r="37310" spans="1:13" x14ac:dyDescent="0.25">
      <c r="A37310" s="17">
        <v>44290</v>
      </c>
      <c r="B37310" s="19">
        <v>2021</v>
      </c>
      <c r="C37310" s="19">
        <v>4</v>
      </c>
      <c r="D37310" s="19">
        <v>4</v>
      </c>
      <c r="E37310" s="19">
        <v>12</v>
      </c>
      <c r="F37310" s="40">
        <v>16772.739160000001</v>
      </c>
      <c r="G37310" s="35">
        <f t="shared" si="582"/>
        <v>23915.950830000002</v>
      </c>
      <c r="H37310" s="27">
        <v>106.88842846599999</v>
      </c>
      <c r="I37310" s="28">
        <v>0</v>
      </c>
      <c r="J37310" s="28">
        <f>H37310/(INDEX(Installed_Capacity!$H$6:$S$11,MATCH(Source_Data!B37310,Installed_Capacity!$G$6:$G$11,0),MATCH(Source_Data!C37310,Installed_Capacity!$H$5:$S$5,0)))</f>
        <v>9.3352339271615709E-2</v>
      </c>
      <c r="K37310" s="29" t="e">
        <f>I37310/(INDEX(Installed_Capacity!$H$15:$S$20,MATCH(Source_Data!B37310,Installed_Capacity!$G$15:$G$20,0),MATCH(Source_Data!C37310,Installed_Capacity!$H$14:$S$14,0)))</f>
        <v>#DIV/0!</v>
      </c>
      <c r="L37310" s="21"/>
      <c r="M37310" s="2"/>
    </row>
    <row r="37311" spans="1:13" x14ac:dyDescent="0.25">
      <c r="A37311" s="17">
        <v>44290</v>
      </c>
      <c r="B37311" s="19">
        <v>2021</v>
      </c>
      <c r="C37311" s="19">
        <v>4</v>
      </c>
      <c r="D37311" s="19">
        <v>4</v>
      </c>
      <c r="E37311" s="19">
        <v>13</v>
      </c>
      <c r="F37311" s="40">
        <v>16443.25793</v>
      </c>
      <c r="G37311" s="35">
        <f t="shared" si="582"/>
        <v>23915.950830000002</v>
      </c>
      <c r="H37311" s="27">
        <v>153.879857864</v>
      </c>
      <c r="I37311" s="28">
        <v>0</v>
      </c>
      <c r="J37311" s="28">
        <f>H37311/(INDEX(Installed_Capacity!$H$6:$S$11,MATCH(Source_Data!B37311,Installed_Capacity!$G$6:$G$11,0),MATCH(Source_Data!C37311,Installed_Capacity!$H$5:$S$5,0)))</f>
        <v>0.13439288896419213</v>
      </c>
      <c r="K37311" s="29" t="e">
        <f>I37311/(INDEX(Installed_Capacity!$H$15:$S$20,MATCH(Source_Data!B37311,Installed_Capacity!$G$15:$G$20,0),MATCH(Source_Data!C37311,Installed_Capacity!$H$14:$S$14,0)))</f>
        <v>#DIV/0!</v>
      </c>
      <c r="L37311" s="21"/>
      <c r="M37311" s="2"/>
    </row>
    <row r="37312" spans="1:13" x14ac:dyDescent="0.25">
      <c r="A37312" s="17">
        <v>44290</v>
      </c>
      <c r="B37312" s="19">
        <v>2021</v>
      </c>
      <c r="C37312" s="19">
        <v>4</v>
      </c>
      <c r="D37312" s="19">
        <v>4</v>
      </c>
      <c r="E37312" s="19">
        <v>14</v>
      </c>
      <c r="F37312" s="40">
        <v>16329.24322</v>
      </c>
      <c r="G37312" s="35">
        <f t="shared" si="582"/>
        <v>23915.950830000002</v>
      </c>
      <c r="H37312" s="27">
        <v>176.162337329</v>
      </c>
      <c r="I37312" s="28">
        <v>0</v>
      </c>
      <c r="J37312" s="28">
        <f>H37312/(INDEX(Installed_Capacity!$H$6:$S$11,MATCH(Source_Data!B37312,Installed_Capacity!$G$6:$G$11,0),MATCH(Source_Data!C37312,Installed_Capacity!$H$5:$S$5,0)))</f>
        <v>0.15385356971965064</v>
      </c>
      <c r="K37312" s="29" t="e">
        <f>I37312/(INDEX(Installed_Capacity!$H$15:$S$20,MATCH(Source_Data!B37312,Installed_Capacity!$G$15:$G$20,0),MATCH(Source_Data!C37312,Installed_Capacity!$H$14:$S$14,0)))</f>
        <v>#DIV/0!</v>
      </c>
      <c r="L37312" s="21"/>
      <c r="M37312" s="2"/>
    </row>
    <row r="37313" spans="1:13" x14ac:dyDescent="0.25">
      <c r="A37313" s="17">
        <v>44290</v>
      </c>
      <c r="B37313" s="19">
        <v>2021</v>
      </c>
      <c r="C37313" s="19">
        <v>4</v>
      </c>
      <c r="D37313" s="19">
        <v>4</v>
      </c>
      <c r="E37313" s="19">
        <v>15</v>
      </c>
      <c r="F37313" s="40">
        <v>16883.016680000001</v>
      </c>
      <c r="G37313" s="35">
        <f t="shared" si="582"/>
        <v>23915.950830000002</v>
      </c>
      <c r="H37313" s="27">
        <v>216.62417678</v>
      </c>
      <c r="I37313" s="28">
        <v>0</v>
      </c>
      <c r="J37313" s="28">
        <f>H37313/(INDEX(Installed_Capacity!$H$6:$S$11,MATCH(Source_Data!B37313,Installed_Capacity!$G$6:$G$11,0),MATCH(Source_Data!C37313,Installed_Capacity!$H$5:$S$5,0)))</f>
        <v>0.18919142076855894</v>
      </c>
      <c r="K37313" s="29" t="e">
        <f>I37313/(INDEX(Installed_Capacity!$H$15:$S$20,MATCH(Source_Data!B37313,Installed_Capacity!$G$15:$G$20,0),MATCH(Source_Data!C37313,Installed_Capacity!$H$14:$S$14,0)))</f>
        <v>#DIV/0!</v>
      </c>
      <c r="L37313" s="21"/>
      <c r="M37313" s="2"/>
    </row>
    <row r="37314" spans="1:13" x14ac:dyDescent="0.25">
      <c r="A37314" s="17">
        <v>44290</v>
      </c>
      <c r="B37314" s="19">
        <v>2021</v>
      </c>
      <c r="C37314" s="19">
        <v>4</v>
      </c>
      <c r="D37314" s="19">
        <v>4</v>
      </c>
      <c r="E37314" s="19">
        <v>16</v>
      </c>
      <c r="F37314" s="40">
        <v>18034.184969999998</v>
      </c>
      <c r="G37314" s="35">
        <f t="shared" si="582"/>
        <v>23915.950830000002</v>
      </c>
      <c r="H37314" s="27">
        <v>251.00116736999999</v>
      </c>
      <c r="I37314" s="28">
        <v>0</v>
      </c>
      <c r="J37314" s="28">
        <f>H37314/(INDEX(Installed_Capacity!$H$6:$S$11,MATCH(Source_Data!B37314,Installed_Capacity!$G$6:$G$11,0),MATCH(Source_Data!C37314,Installed_Capacity!$H$5:$S$5,0)))</f>
        <v>0.21921499333624453</v>
      </c>
      <c r="K37314" s="29" t="e">
        <f>I37314/(INDEX(Installed_Capacity!$H$15:$S$20,MATCH(Source_Data!B37314,Installed_Capacity!$G$15:$G$20,0),MATCH(Source_Data!C37314,Installed_Capacity!$H$14:$S$14,0)))</f>
        <v>#DIV/0!</v>
      </c>
      <c r="L37314" s="21"/>
      <c r="M37314" s="2"/>
    </row>
    <row r="37315" spans="1:13" x14ac:dyDescent="0.25">
      <c r="A37315" s="17">
        <v>44290</v>
      </c>
      <c r="B37315" s="19">
        <v>2021</v>
      </c>
      <c r="C37315" s="19">
        <v>4</v>
      </c>
      <c r="D37315" s="19">
        <v>4</v>
      </c>
      <c r="E37315" s="19">
        <v>17</v>
      </c>
      <c r="F37315" s="40">
        <v>19696.873670000001</v>
      </c>
      <c r="G37315" s="35">
        <f t="shared" ref="G37315:G37378" si="583">_xlfn.MAXIFS($F:$F,$B:$B,B37315,$C:$C,C37315,$D:$D,D37315)</f>
        <v>23915.950830000002</v>
      </c>
      <c r="H37315" s="27">
        <v>290.24907672000001</v>
      </c>
      <c r="I37315" s="28">
        <v>0</v>
      </c>
      <c r="J37315" s="28">
        <f>H37315/(INDEX(Installed_Capacity!$H$6:$S$11,MATCH(Source_Data!B37315,Installed_Capacity!$G$6:$G$11,0),MATCH(Source_Data!C37315,Installed_Capacity!$H$5:$S$5,0)))</f>
        <v>0.2534926434235808</v>
      </c>
      <c r="K37315" s="29" t="e">
        <f>I37315/(INDEX(Installed_Capacity!$H$15:$S$20,MATCH(Source_Data!B37315,Installed_Capacity!$G$15:$G$20,0),MATCH(Source_Data!C37315,Installed_Capacity!$H$14:$S$14,0)))</f>
        <v>#DIV/0!</v>
      </c>
      <c r="L37315" s="21"/>
      <c r="M37315" s="2"/>
    </row>
    <row r="37316" spans="1:13" x14ac:dyDescent="0.25">
      <c r="A37316" s="17">
        <v>44290</v>
      </c>
      <c r="B37316" s="19">
        <v>2021</v>
      </c>
      <c r="C37316" s="19">
        <v>4</v>
      </c>
      <c r="D37316" s="19">
        <v>4</v>
      </c>
      <c r="E37316" s="19">
        <v>18</v>
      </c>
      <c r="F37316" s="40">
        <v>21026.248479999998</v>
      </c>
      <c r="G37316" s="35">
        <f t="shared" si="583"/>
        <v>23915.950830000002</v>
      </c>
      <c r="H37316" s="27">
        <v>334.56708695999998</v>
      </c>
      <c r="I37316" s="28">
        <v>0</v>
      </c>
      <c r="J37316" s="28">
        <f>H37316/(INDEX(Installed_Capacity!$H$6:$S$11,MATCH(Source_Data!B37316,Installed_Capacity!$G$6:$G$11,0),MATCH(Source_Data!C37316,Installed_Capacity!$H$5:$S$5,0)))</f>
        <v>0.29219832922270739</v>
      </c>
      <c r="K37316" s="29" t="e">
        <f>I37316/(INDEX(Installed_Capacity!$H$15:$S$20,MATCH(Source_Data!B37316,Installed_Capacity!$G$15:$G$20,0),MATCH(Source_Data!C37316,Installed_Capacity!$H$14:$S$14,0)))</f>
        <v>#DIV/0!</v>
      </c>
      <c r="L37316" s="21"/>
      <c r="M37316" s="2"/>
    </row>
    <row r="37317" spans="1:13" x14ac:dyDescent="0.25">
      <c r="A37317" s="17">
        <v>44290</v>
      </c>
      <c r="B37317" s="19">
        <v>2021</v>
      </c>
      <c r="C37317" s="19">
        <v>4</v>
      </c>
      <c r="D37317" s="19">
        <v>4</v>
      </c>
      <c r="E37317" s="19">
        <v>19</v>
      </c>
      <c r="F37317" s="40">
        <v>22009.40396</v>
      </c>
      <c r="G37317" s="35">
        <f t="shared" si="583"/>
        <v>23915.950830000002</v>
      </c>
      <c r="H37317" s="27">
        <v>503.12307801999998</v>
      </c>
      <c r="I37317" s="28">
        <v>0</v>
      </c>
      <c r="J37317" s="28">
        <f>H37317/(INDEX(Installed_Capacity!$H$6:$S$11,MATCH(Source_Data!B37317,Installed_Capacity!$G$6:$G$11,0),MATCH(Source_Data!C37317,Installed_Capacity!$H$5:$S$5,0)))</f>
        <v>0.43940880176419211</v>
      </c>
      <c r="K37317" s="29" t="e">
        <f>I37317/(INDEX(Installed_Capacity!$H$15:$S$20,MATCH(Source_Data!B37317,Installed_Capacity!$G$15:$G$20,0),MATCH(Source_Data!C37317,Installed_Capacity!$H$14:$S$14,0)))</f>
        <v>#DIV/0!</v>
      </c>
      <c r="L37317" s="21"/>
      <c r="M37317" s="2"/>
    </row>
    <row r="37318" spans="1:13" x14ac:dyDescent="0.25">
      <c r="A37318" s="17">
        <v>44290</v>
      </c>
      <c r="B37318" s="19">
        <v>2021</v>
      </c>
      <c r="C37318" s="19">
        <v>4</v>
      </c>
      <c r="D37318" s="19">
        <v>4</v>
      </c>
      <c r="E37318" s="19">
        <v>20</v>
      </c>
      <c r="F37318" s="40">
        <v>23465.51079</v>
      </c>
      <c r="G37318" s="35">
        <f t="shared" si="583"/>
        <v>23915.950830000002</v>
      </c>
      <c r="H37318" s="27">
        <v>618.87069126999995</v>
      </c>
      <c r="I37318" s="28">
        <v>0</v>
      </c>
      <c r="J37318" s="28">
        <f>H37318/(INDEX(Installed_Capacity!$H$6:$S$11,MATCH(Source_Data!B37318,Installed_Capacity!$G$6:$G$11,0),MATCH(Source_Data!C37318,Installed_Capacity!$H$5:$S$5,0)))</f>
        <v>0.5404984203231441</v>
      </c>
      <c r="K37318" s="29" t="e">
        <f>I37318/(INDEX(Installed_Capacity!$H$15:$S$20,MATCH(Source_Data!B37318,Installed_Capacity!$G$15:$G$20,0),MATCH(Source_Data!C37318,Installed_Capacity!$H$14:$S$14,0)))</f>
        <v>#DIV/0!</v>
      </c>
      <c r="L37318" s="21"/>
      <c r="M37318" s="2"/>
    </row>
    <row r="37319" spans="1:13" x14ac:dyDescent="0.25">
      <c r="A37319" s="17">
        <v>44290</v>
      </c>
      <c r="B37319" s="19">
        <v>2021</v>
      </c>
      <c r="C37319" s="19">
        <v>4</v>
      </c>
      <c r="D37319" s="19">
        <v>4</v>
      </c>
      <c r="E37319" s="19">
        <v>21</v>
      </c>
      <c r="F37319" s="40">
        <v>23915.950830000002</v>
      </c>
      <c r="G37319" s="35">
        <f t="shared" si="583"/>
        <v>23915.950830000002</v>
      </c>
      <c r="H37319" s="27">
        <v>660.94418756000005</v>
      </c>
      <c r="I37319" s="28">
        <v>0</v>
      </c>
      <c r="J37319" s="28">
        <f>H37319/(INDEX(Installed_Capacity!$H$6:$S$11,MATCH(Source_Data!B37319,Installed_Capacity!$G$6:$G$11,0),MATCH(Source_Data!C37319,Installed_Capacity!$H$5:$S$5,0)))</f>
        <v>0.57724383193013107</v>
      </c>
      <c r="K37319" s="29" t="e">
        <f>I37319/(INDEX(Installed_Capacity!$H$15:$S$20,MATCH(Source_Data!B37319,Installed_Capacity!$G$15:$G$20,0),MATCH(Source_Data!C37319,Installed_Capacity!$H$14:$S$14,0)))</f>
        <v>#DIV/0!</v>
      </c>
      <c r="L37319" s="21"/>
      <c r="M37319" s="2"/>
    </row>
    <row r="37320" spans="1:13" x14ac:dyDescent="0.25">
      <c r="A37320" s="17">
        <v>44290</v>
      </c>
      <c r="B37320" s="19">
        <v>2021</v>
      </c>
      <c r="C37320" s="19">
        <v>4</v>
      </c>
      <c r="D37320" s="19">
        <v>4</v>
      </c>
      <c r="E37320" s="19">
        <v>22</v>
      </c>
      <c r="F37320" s="40">
        <v>23391.307970000002</v>
      </c>
      <c r="G37320" s="35">
        <f t="shared" si="583"/>
        <v>23915.950830000002</v>
      </c>
      <c r="H37320" s="27">
        <v>625.94581459000005</v>
      </c>
      <c r="I37320" s="28">
        <v>0</v>
      </c>
      <c r="J37320" s="28">
        <f>H37320/(INDEX(Installed_Capacity!$H$6:$S$11,MATCH(Source_Data!B37320,Installed_Capacity!$G$6:$G$11,0),MATCH(Source_Data!C37320,Installed_Capacity!$H$5:$S$5,0)))</f>
        <v>0.54667756732751094</v>
      </c>
      <c r="K37320" s="29" t="e">
        <f>I37320/(INDEX(Installed_Capacity!$H$15:$S$20,MATCH(Source_Data!B37320,Installed_Capacity!$G$15:$G$20,0),MATCH(Source_Data!C37320,Installed_Capacity!$H$14:$S$14,0)))</f>
        <v>#DIV/0!</v>
      </c>
      <c r="L37320" s="21"/>
      <c r="M37320" s="2"/>
    </row>
    <row r="37321" spans="1:13" x14ac:dyDescent="0.25">
      <c r="A37321" s="17">
        <v>44290</v>
      </c>
      <c r="B37321" s="19">
        <v>2021</v>
      </c>
      <c r="C37321" s="19">
        <v>4</v>
      </c>
      <c r="D37321" s="19">
        <v>4</v>
      </c>
      <c r="E37321" s="19">
        <v>23</v>
      </c>
      <c r="F37321" s="40">
        <v>22377.666249999998</v>
      </c>
      <c r="G37321" s="35">
        <f t="shared" si="583"/>
        <v>23915.950830000002</v>
      </c>
      <c r="H37321" s="27">
        <v>622.94967999000005</v>
      </c>
      <c r="I37321" s="28">
        <v>0</v>
      </c>
      <c r="J37321" s="28">
        <f>H37321/(INDEX(Installed_Capacity!$H$6:$S$11,MATCH(Source_Data!B37321,Installed_Capacity!$G$6:$G$11,0),MATCH(Source_Data!C37321,Installed_Capacity!$H$5:$S$5,0)))</f>
        <v>0.54406085588646291</v>
      </c>
      <c r="K37321" s="29" t="e">
        <f>I37321/(INDEX(Installed_Capacity!$H$15:$S$20,MATCH(Source_Data!B37321,Installed_Capacity!$G$15:$G$20,0),MATCH(Source_Data!C37321,Installed_Capacity!$H$14:$S$14,0)))</f>
        <v>#DIV/0!</v>
      </c>
      <c r="L37321" s="21"/>
      <c r="M37321" s="2"/>
    </row>
    <row r="37322" spans="1:13" x14ac:dyDescent="0.25">
      <c r="A37322" s="17">
        <v>44290</v>
      </c>
      <c r="B37322" s="19">
        <v>2021</v>
      </c>
      <c r="C37322" s="19">
        <v>4</v>
      </c>
      <c r="D37322" s="19">
        <v>4</v>
      </c>
      <c r="E37322" s="19">
        <v>24</v>
      </c>
      <c r="F37322" s="40">
        <v>21026.881860000001</v>
      </c>
      <c r="G37322" s="35">
        <f t="shared" si="583"/>
        <v>23915.950830000002</v>
      </c>
      <c r="H37322" s="27">
        <v>657.01773644000002</v>
      </c>
      <c r="I37322" s="28">
        <v>0</v>
      </c>
      <c r="J37322" s="28">
        <f>H37322/(INDEX(Installed_Capacity!$H$6:$S$11,MATCH(Source_Data!B37322,Installed_Capacity!$G$6:$G$11,0),MATCH(Source_Data!C37322,Installed_Capacity!$H$5:$S$5,0)))</f>
        <v>0.57381461697816594</v>
      </c>
      <c r="K37322" s="29" t="e">
        <f>I37322/(INDEX(Installed_Capacity!$H$15:$S$20,MATCH(Source_Data!B37322,Installed_Capacity!$G$15:$G$20,0),MATCH(Source_Data!C37322,Installed_Capacity!$H$14:$S$14,0)))</f>
        <v>#DIV/0!</v>
      </c>
      <c r="L37322" s="21"/>
      <c r="M37322" s="2"/>
    </row>
    <row r="37323" spans="1:13" x14ac:dyDescent="0.25">
      <c r="A37323" s="17">
        <v>44291</v>
      </c>
      <c r="B37323" s="19">
        <v>2021</v>
      </c>
      <c r="C37323" s="19">
        <v>4</v>
      </c>
      <c r="D37323" s="19">
        <v>5</v>
      </c>
      <c r="E37323" s="19">
        <v>1</v>
      </c>
      <c r="F37323" s="40">
        <v>20135.213769999998</v>
      </c>
      <c r="G37323" s="35">
        <f t="shared" si="583"/>
        <v>26460.83685</v>
      </c>
      <c r="H37323" s="27">
        <v>665.14448532999995</v>
      </c>
      <c r="I37323" s="28">
        <v>0</v>
      </c>
      <c r="J37323" s="28">
        <f>H37323/(INDEX(Installed_Capacity!$H$6:$S$11,MATCH(Source_Data!B37323,Installed_Capacity!$G$6:$G$11,0),MATCH(Source_Data!C37323,Installed_Capacity!$H$5:$S$5,0)))</f>
        <v>0.58091221426200867</v>
      </c>
      <c r="K37323" s="29" t="e">
        <f>I37323/(INDEX(Installed_Capacity!$H$15:$S$20,MATCH(Source_Data!B37323,Installed_Capacity!$G$15:$G$20,0),MATCH(Source_Data!C37323,Installed_Capacity!$H$14:$S$14,0)))</f>
        <v>#DIV/0!</v>
      </c>
      <c r="L37323" s="21"/>
      <c r="M37323" s="2"/>
    </row>
    <row r="37324" spans="1:13" x14ac:dyDescent="0.25">
      <c r="A37324" s="17">
        <v>44291</v>
      </c>
      <c r="B37324" s="19">
        <v>2021</v>
      </c>
      <c r="C37324" s="19">
        <v>4</v>
      </c>
      <c r="D37324" s="19">
        <v>5</v>
      </c>
      <c r="E37324" s="19">
        <v>2</v>
      </c>
      <c r="F37324" s="40">
        <v>19546.537339999999</v>
      </c>
      <c r="G37324" s="35">
        <f t="shared" si="583"/>
        <v>26460.83685</v>
      </c>
      <c r="H37324" s="27">
        <v>631.40392285999997</v>
      </c>
      <c r="I37324" s="28">
        <v>0</v>
      </c>
      <c r="J37324" s="28">
        <f>H37324/(INDEX(Installed_Capacity!$H$6:$S$11,MATCH(Source_Data!B37324,Installed_Capacity!$G$6:$G$11,0),MATCH(Source_Data!C37324,Installed_Capacity!$H$5:$S$5,0)))</f>
        <v>0.55144447411353714</v>
      </c>
      <c r="K37324" s="29" t="e">
        <f>I37324/(INDEX(Installed_Capacity!$H$15:$S$20,MATCH(Source_Data!B37324,Installed_Capacity!$G$15:$G$20,0),MATCH(Source_Data!C37324,Installed_Capacity!$H$14:$S$14,0)))</f>
        <v>#DIV/0!</v>
      </c>
      <c r="L37324" s="21"/>
      <c r="M37324" s="2"/>
    </row>
    <row r="37325" spans="1:13" x14ac:dyDescent="0.25">
      <c r="A37325" s="17">
        <v>44291</v>
      </c>
      <c r="B37325" s="19">
        <v>2021</v>
      </c>
      <c r="C37325" s="19">
        <v>4</v>
      </c>
      <c r="D37325" s="19">
        <v>5</v>
      </c>
      <c r="E37325" s="19">
        <v>3</v>
      </c>
      <c r="F37325" s="40">
        <v>19224.656419999999</v>
      </c>
      <c r="G37325" s="35">
        <f t="shared" si="583"/>
        <v>26460.83685</v>
      </c>
      <c r="H37325" s="27">
        <v>655.98748988</v>
      </c>
      <c r="I37325" s="28">
        <v>0</v>
      </c>
      <c r="J37325" s="28">
        <f>H37325/(INDEX(Installed_Capacity!$H$6:$S$11,MATCH(Source_Data!B37325,Installed_Capacity!$G$6:$G$11,0),MATCH(Source_Data!C37325,Installed_Capacity!$H$5:$S$5,0)))</f>
        <v>0.57291483832314405</v>
      </c>
      <c r="K37325" s="29" t="e">
        <f>I37325/(INDEX(Installed_Capacity!$H$15:$S$20,MATCH(Source_Data!B37325,Installed_Capacity!$G$15:$G$20,0),MATCH(Source_Data!C37325,Installed_Capacity!$H$14:$S$14,0)))</f>
        <v>#DIV/0!</v>
      </c>
      <c r="L37325" s="21"/>
      <c r="M37325" s="2"/>
    </row>
    <row r="37326" spans="1:13" x14ac:dyDescent="0.25">
      <c r="A37326" s="17">
        <v>44291</v>
      </c>
      <c r="B37326" s="19">
        <v>2021</v>
      </c>
      <c r="C37326" s="19">
        <v>4</v>
      </c>
      <c r="D37326" s="19">
        <v>5</v>
      </c>
      <c r="E37326" s="19">
        <v>4</v>
      </c>
      <c r="F37326" s="40">
        <v>19162.90724</v>
      </c>
      <c r="G37326" s="35">
        <f t="shared" si="583"/>
        <v>26460.83685</v>
      </c>
      <c r="H37326" s="27">
        <v>789.79003055999999</v>
      </c>
      <c r="I37326" s="28">
        <v>0</v>
      </c>
      <c r="J37326" s="28">
        <f>H37326/(INDEX(Installed_Capacity!$H$6:$S$11,MATCH(Source_Data!B37326,Installed_Capacity!$G$6:$G$11,0),MATCH(Source_Data!C37326,Installed_Capacity!$H$5:$S$5,0)))</f>
        <v>0.68977295245414849</v>
      </c>
      <c r="K37326" s="29" t="e">
        <f>I37326/(INDEX(Installed_Capacity!$H$15:$S$20,MATCH(Source_Data!B37326,Installed_Capacity!$G$15:$G$20,0),MATCH(Source_Data!C37326,Installed_Capacity!$H$14:$S$14,0)))</f>
        <v>#DIV/0!</v>
      </c>
      <c r="L37326" s="21"/>
      <c r="M37326" s="2"/>
    </row>
    <row r="37327" spans="1:13" x14ac:dyDescent="0.25">
      <c r="A37327" s="17">
        <v>44291</v>
      </c>
      <c r="B37327" s="19">
        <v>2021</v>
      </c>
      <c r="C37327" s="19">
        <v>4</v>
      </c>
      <c r="D37327" s="19">
        <v>5</v>
      </c>
      <c r="E37327" s="19">
        <v>5</v>
      </c>
      <c r="F37327" s="40">
        <v>19634.067330000002</v>
      </c>
      <c r="G37327" s="35">
        <f t="shared" si="583"/>
        <v>26460.83685</v>
      </c>
      <c r="H37327" s="27">
        <v>863.89638487000002</v>
      </c>
      <c r="I37327" s="28">
        <v>0</v>
      </c>
      <c r="J37327" s="28">
        <f>H37327/(INDEX(Installed_Capacity!$H$6:$S$11,MATCH(Source_Data!B37327,Installed_Capacity!$G$6:$G$11,0),MATCH(Source_Data!C37327,Installed_Capacity!$H$5:$S$5,0)))</f>
        <v>0.75449465927510917</v>
      </c>
      <c r="K37327" s="29" t="e">
        <f>I37327/(INDEX(Installed_Capacity!$H$15:$S$20,MATCH(Source_Data!B37327,Installed_Capacity!$G$15:$G$20,0),MATCH(Source_Data!C37327,Installed_Capacity!$H$14:$S$14,0)))</f>
        <v>#DIV/0!</v>
      </c>
      <c r="L37327" s="21"/>
      <c r="M37327" s="2"/>
    </row>
    <row r="37328" spans="1:13" x14ac:dyDescent="0.25">
      <c r="A37328" s="17">
        <v>44291</v>
      </c>
      <c r="B37328" s="19">
        <v>2021</v>
      </c>
      <c r="C37328" s="19">
        <v>4</v>
      </c>
      <c r="D37328" s="19">
        <v>5</v>
      </c>
      <c r="E37328" s="19">
        <v>6</v>
      </c>
      <c r="F37328" s="40">
        <v>20548.36879</v>
      </c>
      <c r="G37328" s="35">
        <f t="shared" si="583"/>
        <v>26460.83685</v>
      </c>
      <c r="H37328" s="27">
        <v>749.08365513000001</v>
      </c>
      <c r="I37328" s="28">
        <v>0</v>
      </c>
      <c r="J37328" s="28">
        <f>H37328/(INDEX(Installed_Capacity!$H$6:$S$11,MATCH(Source_Data!B37328,Installed_Capacity!$G$6:$G$11,0),MATCH(Source_Data!C37328,Installed_Capacity!$H$5:$S$5,0)))</f>
        <v>0.65422153286462881</v>
      </c>
      <c r="K37328" s="29" t="e">
        <f>I37328/(INDEX(Installed_Capacity!$H$15:$S$20,MATCH(Source_Data!B37328,Installed_Capacity!$G$15:$G$20,0),MATCH(Source_Data!C37328,Installed_Capacity!$H$14:$S$14,0)))</f>
        <v>#DIV/0!</v>
      </c>
      <c r="L37328" s="21"/>
      <c r="M37328" s="2"/>
    </row>
    <row r="37329" spans="1:13" x14ac:dyDescent="0.25">
      <c r="A37329" s="17">
        <v>44291</v>
      </c>
      <c r="B37329" s="19">
        <v>2021</v>
      </c>
      <c r="C37329" s="19">
        <v>4</v>
      </c>
      <c r="D37329" s="19">
        <v>5</v>
      </c>
      <c r="E37329" s="19">
        <v>7</v>
      </c>
      <c r="F37329" s="40">
        <v>22306.902590000002</v>
      </c>
      <c r="G37329" s="35">
        <f t="shared" si="583"/>
        <v>26460.83685</v>
      </c>
      <c r="H37329" s="27">
        <v>781.46138077000001</v>
      </c>
      <c r="I37329" s="28">
        <v>0</v>
      </c>
      <c r="J37329" s="28">
        <f>H37329/(INDEX(Installed_Capacity!$H$6:$S$11,MATCH(Source_Data!B37329,Installed_Capacity!$G$6:$G$11,0),MATCH(Source_Data!C37329,Installed_Capacity!$H$5:$S$5,0)))</f>
        <v>0.68249902250655026</v>
      </c>
      <c r="K37329" s="29" t="e">
        <f>I37329/(INDEX(Installed_Capacity!$H$15:$S$20,MATCH(Source_Data!B37329,Installed_Capacity!$G$15:$G$20,0),MATCH(Source_Data!C37329,Installed_Capacity!$H$14:$S$14,0)))</f>
        <v>#DIV/0!</v>
      </c>
      <c r="L37329" s="21"/>
      <c r="M37329" s="2"/>
    </row>
    <row r="37330" spans="1:13" x14ac:dyDescent="0.25">
      <c r="A37330" s="17">
        <v>44291</v>
      </c>
      <c r="B37330" s="19">
        <v>2021</v>
      </c>
      <c r="C37330" s="19">
        <v>4</v>
      </c>
      <c r="D37330" s="19">
        <v>5</v>
      </c>
      <c r="E37330" s="19">
        <v>8</v>
      </c>
      <c r="F37330" s="40">
        <v>23283.362420000001</v>
      </c>
      <c r="G37330" s="35">
        <f t="shared" si="583"/>
        <v>26460.83685</v>
      </c>
      <c r="H37330" s="27">
        <v>784.60108120999996</v>
      </c>
      <c r="I37330" s="28">
        <v>0</v>
      </c>
      <c r="J37330" s="28">
        <f>H37330/(INDEX(Installed_Capacity!$H$6:$S$11,MATCH(Source_Data!B37330,Installed_Capacity!$G$6:$G$11,0),MATCH(Source_Data!C37330,Installed_Capacity!$H$5:$S$5,0)))</f>
        <v>0.68524111896069861</v>
      </c>
      <c r="K37330" s="29" t="e">
        <f>I37330/(INDEX(Installed_Capacity!$H$15:$S$20,MATCH(Source_Data!B37330,Installed_Capacity!$G$15:$G$20,0),MATCH(Source_Data!C37330,Installed_Capacity!$H$14:$S$14,0)))</f>
        <v>#DIV/0!</v>
      </c>
      <c r="L37330" s="21"/>
      <c r="M37330" s="2"/>
    </row>
    <row r="37331" spans="1:13" x14ac:dyDescent="0.25">
      <c r="A37331" s="17">
        <v>44291</v>
      </c>
      <c r="B37331" s="19">
        <v>2021</v>
      </c>
      <c r="C37331" s="19">
        <v>4</v>
      </c>
      <c r="D37331" s="19">
        <v>5</v>
      </c>
      <c r="E37331" s="19">
        <v>9</v>
      </c>
      <c r="F37331" s="40">
        <v>23741.633699999998</v>
      </c>
      <c r="G37331" s="35">
        <f t="shared" si="583"/>
        <v>26460.83685</v>
      </c>
      <c r="H37331" s="27">
        <v>772.95056244</v>
      </c>
      <c r="I37331" s="28">
        <v>0</v>
      </c>
      <c r="J37331" s="28">
        <f>H37331/(INDEX(Installed_Capacity!$H$6:$S$11,MATCH(Source_Data!B37331,Installed_Capacity!$G$6:$G$11,0),MATCH(Source_Data!C37331,Installed_Capacity!$H$5:$S$5,0)))</f>
        <v>0.67506599339737994</v>
      </c>
      <c r="K37331" s="29" t="e">
        <f>I37331/(INDEX(Installed_Capacity!$H$15:$S$20,MATCH(Source_Data!B37331,Installed_Capacity!$G$15:$G$20,0),MATCH(Source_Data!C37331,Installed_Capacity!$H$14:$S$14,0)))</f>
        <v>#DIV/0!</v>
      </c>
      <c r="L37331" s="21"/>
      <c r="M37331" s="2"/>
    </row>
    <row r="37332" spans="1:13" x14ac:dyDescent="0.25">
      <c r="A37332" s="17">
        <v>44291</v>
      </c>
      <c r="B37332" s="19">
        <v>2021</v>
      </c>
      <c r="C37332" s="19">
        <v>4</v>
      </c>
      <c r="D37332" s="19">
        <v>5</v>
      </c>
      <c r="E37332" s="19">
        <v>10</v>
      </c>
      <c r="F37332" s="40">
        <v>23193.089759999999</v>
      </c>
      <c r="G37332" s="35">
        <f t="shared" si="583"/>
        <v>26460.83685</v>
      </c>
      <c r="H37332" s="27">
        <v>686.56501106999997</v>
      </c>
      <c r="I37332" s="28">
        <v>0</v>
      </c>
      <c r="J37332" s="28">
        <f>H37332/(INDEX(Installed_Capacity!$H$6:$S$11,MATCH(Source_Data!B37332,Installed_Capacity!$G$6:$G$11,0),MATCH(Source_Data!C37332,Installed_Capacity!$H$5:$S$5,0)))</f>
        <v>0.5996200970043668</v>
      </c>
      <c r="K37332" s="29" t="e">
        <f>I37332/(INDEX(Installed_Capacity!$H$15:$S$20,MATCH(Source_Data!B37332,Installed_Capacity!$G$15:$G$20,0),MATCH(Source_Data!C37332,Installed_Capacity!$H$14:$S$14,0)))</f>
        <v>#DIV/0!</v>
      </c>
      <c r="L37332" s="21"/>
      <c r="M37332" s="2"/>
    </row>
    <row r="37333" spans="1:13" x14ac:dyDescent="0.25">
      <c r="A37333" s="17">
        <v>44291</v>
      </c>
      <c r="B37333" s="19">
        <v>2021</v>
      </c>
      <c r="C37333" s="19">
        <v>4</v>
      </c>
      <c r="D37333" s="19">
        <v>5</v>
      </c>
      <c r="E37333" s="19">
        <v>11</v>
      </c>
      <c r="F37333" s="40">
        <v>22474.279750000002</v>
      </c>
      <c r="G37333" s="35">
        <f t="shared" si="583"/>
        <v>26460.83685</v>
      </c>
      <c r="H37333" s="27">
        <v>675.25575119999996</v>
      </c>
      <c r="I37333" s="28">
        <v>0</v>
      </c>
      <c r="J37333" s="28">
        <f>H37333/(INDEX(Installed_Capacity!$H$6:$S$11,MATCH(Source_Data!B37333,Installed_Capacity!$G$6:$G$11,0),MATCH(Source_Data!C37333,Installed_Capacity!$H$5:$S$5,0)))</f>
        <v>0.58974301414847163</v>
      </c>
      <c r="K37333" s="29" t="e">
        <f>I37333/(INDEX(Installed_Capacity!$H$15:$S$20,MATCH(Source_Data!B37333,Installed_Capacity!$G$15:$G$20,0),MATCH(Source_Data!C37333,Installed_Capacity!$H$14:$S$14,0)))</f>
        <v>#DIV/0!</v>
      </c>
      <c r="L37333" s="21"/>
      <c r="M37333" s="2"/>
    </row>
    <row r="37334" spans="1:13" x14ac:dyDescent="0.25">
      <c r="A37334" s="17">
        <v>44291</v>
      </c>
      <c r="B37334" s="19">
        <v>2021</v>
      </c>
      <c r="C37334" s="19">
        <v>4</v>
      </c>
      <c r="D37334" s="19">
        <v>5</v>
      </c>
      <c r="E37334" s="19">
        <v>12</v>
      </c>
      <c r="F37334" s="40">
        <v>21721.975139999999</v>
      </c>
      <c r="G37334" s="35">
        <f t="shared" si="583"/>
        <v>26460.83685</v>
      </c>
      <c r="H37334" s="27">
        <v>786.46408575999999</v>
      </c>
      <c r="I37334" s="28">
        <v>0</v>
      </c>
      <c r="J37334" s="28">
        <f>H37334/(INDEX(Installed_Capacity!$H$6:$S$11,MATCH(Source_Data!B37334,Installed_Capacity!$G$6:$G$11,0),MATCH(Source_Data!C37334,Installed_Capacity!$H$5:$S$5,0)))</f>
        <v>0.68686819717030567</v>
      </c>
      <c r="K37334" s="29" t="e">
        <f>I37334/(INDEX(Installed_Capacity!$H$15:$S$20,MATCH(Source_Data!B37334,Installed_Capacity!$G$15:$G$20,0),MATCH(Source_Data!C37334,Installed_Capacity!$H$14:$S$14,0)))</f>
        <v>#DIV/0!</v>
      </c>
      <c r="L37334" s="21"/>
      <c r="M37334" s="2"/>
    </row>
    <row r="37335" spans="1:13" x14ac:dyDescent="0.25">
      <c r="A37335" s="17">
        <v>44291</v>
      </c>
      <c r="B37335" s="19">
        <v>2021</v>
      </c>
      <c r="C37335" s="19">
        <v>4</v>
      </c>
      <c r="D37335" s="19">
        <v>5</v>
      </c>
      <c r="E37335" s="19">
        <v>13</v>
      </c>
      <c r="F37335" s="40">
        <v>21138.679390000001</v>
      </c>
      <c r="G37335" s="35">
        <f t="shared" si="583"/>
        <v>26460.83685</v>
      </c>
      <c r="H37335" s="27">
        <v>739.41590999000005</v>
      </c>
      <c r="I37335" s="28">
        <v>0</v>
      </c>
      <c r="J37335" s="28">
        <f>H37335/(INDEX(Installed_Capacity!$H$6:$S$11,MATCH(Source_Data!B37335,Installed_Capacity!$G$6:$G$11,0),MATCH(Source_Data!C37335,Installed_Capacity!$H$5:$S$5,0)))</f>
        <v>0.64577808732751096</v>
      </c>
      <c r="K37335" s="29" t="e">
        <f>I37335/(INDEX(Installed_Capacity!$H$15:$S$20,MATCH(Source_Data!B37335,Installed_Capacity!$G$15:$G$20,0),MATCH(Source_Data!C37335,Installed_Capacity!$H$14:$S$14,0)))</f>
        <v>#DIV/0!</v>
      </c>
      <c r="L37335" s="21"/>
      <c r="M37335" s="2"/>
    </row>
    <row r="37336" spans="1:13" x14ac:dyDescent="0.25">
      <c r="A37336" s="17">
        <v>44291</v>
      </c>
      <c r="B37336" s="19">
        <v>2021</v>
      </c>
      <c r="C37336" s="19">
        <v>4</v>
      </c>
      <c r="D37336" s="19">
        <v>5</v>
      </c>
      <c r="E37336" s="19">
        <v>14</v>
      </c>
      <c r="F37336" s="40">
        <v>20859.312290000002</v>
      </c>
      <c r="G37336" s="35">
        <f t="shared" si="583"/>
        <v>26460.83685</v>
      </c>
      <c r="H37336" s="27">
        <v>736.87316664000002</v>
      </c>
      <c r="I37336" s="28">
        <v>0</v>
      </c>
      <c r="J37336" s="28">
        <f>H37336/(INDEX(Installed_Capacity!$H$6:$S$11,MATCH(Source_Data!B37336,Installed_Capacity!$G$6:$G$11,0),MATCH(Source_Data!C37336,Installed_Capacity!$H$5:$S$5,0)))</f>
        <v>0.64355735077729259</v>
      </c>
      <c r="K37336" s="29" t="e">
        <f>I37336/(INDEX(Installed_Capacity!$H$15:$S$20,MATCH(Source_Data!B37336,Installed_Capacity!$G$15:$G$20,0),MATCH(Source_Data!C37336,Installed_Capacity!$H$14:$S$14,0)))</f>
        <v>#DIV/0!</v>
      </c>
      <c r="L37336" s="21"/>
      <c r="M37336" s="2"/>
    </row>
    <row r="37337" spans="1:13" x14ac:dyDescent="0.25">
      <c r="A37337" s="17">
        <v>44291</v>
      </c>
      <c r="B37337" s="19">
        <v>2021</v>
      </c>
      <c r="C37337" s="19">
        <v>4</v>
      </c>
      <c r="D37337" s="19">
        <v>5</v>
      </c>
      <c r="E37337" s="19">
        <v>15</v>
      </c>
      <c r="F37337" s="40">
        <v>21119.657620000002</v>
      </c>
      <c r="G37337" s="35">
        <f t="shared" si="583"/>
        <v>26460.83685</v>
      </c>
      <c r="H37337" s="27">
        <v>791.61140336999995</v>
      </c>
      <c r="I37337" s="28">
        <v>0</v>
      </c>
      <c r="J37337" s="28">
        <f>H37337/(INDEX(Installed_Capacity!$H$6:$S$11,MATCH(Source_Data!B37337,Installed_Capacity!$G$6:$G$11,0),MATCH(Source_Data!C37337,Installed_Capacity!$H$5:$S$5,0)))</f>
        <v>0.69136367106550212</v>
      </c>
      <c r="K37337" s="29" t="e">
        <f>I37337/(INDEX(Installed_Capacity!$H$15:$S$20,MATCH(Source_Data!B37337,Installed_Capacity!$G$15:$G$20,0),MATCH(Source_Data!C37337,Installed_Capacity!$H$14:$S$14,0)))</f>
        <v>#DIV/0!</v>
      </c>
      <c r="L37337" s="21"/>
      <c r="M37337" s="2"/>
    </row>
    <row r="37338" spans="1:13" x14ac:dyDescent="0.25">
      <c r="A37338" s="17">
        <v>44291</v>
      </c>
      <c r="B37338" s="19">
        <v>2021</v>
      </c>
      <c r="C37338" s="19">
        <v>4</v>
      </c>
      <c r="D37338" s="19">
        <v>5</v>
      </c>
      <c r="E37338" s="19">
        <v>16</v>
      </c>
      <c r="F37338" s="40">
        <v>21520.575150000001</v>
      </c>
      <c r="G37338" s="35">
        <f t="shared" si="583"/>
        <v>26460.83685</v>
      </c>
      <c r="H37338" s="27">
        <v>919.52346754999996</v>
      </c>
      <c r="I37338" s="28">
        <v>0</v>
      </c>
      <c r="J37338" s="28">
        <f>H37338/(INDEX(Installed_Capacity!$H$6:$S$11,MATCH(Source_Data!B37338,Installed_Capacity!$G$6:$G$11,0),MATCH(Source_Data!C37338,Installed_Capacity!$H$5:$S$5,0)))</f>
        <v>0.80307726423580783</v>
      </c>
      <c r="K37338" s="29" t="e">
        <f>I37338/(INDEX(Installed_Capacity!$H$15:$S$20,MATCH(Source_Data!B37338,Installed_Capacity!$G$15:$G$20,0),MATCH(Source_Data!C37338,Installed_Capacity!$H$14:$S$14,0)))</f>
        <v>#DIV/0!</v>
      </c>
      <c r="L37338" s="21"/>
      <c r="M37338" s="2"/>
    </row>
    <row r="37339" spans="1:13" x14ac:dyDescent="0.25">
      <c r="A37339" s="17">
        <v>44291</v>
      </c>
      <c r="B37339" s="19">
        <v>2021</v>
      </c>
      <c r="C37339" s="19">
        <v>4</v>
      </c>
      <c r="D37339" s="19">
        <v>5</v>
      </c>
      <c r="E37339" s="19">
        <v>17</v>
      </c>
      <c r="F37339" s="40">
        <v>22407.6505</v>
      </c>
      <c r="G37339" s="35">
        <f t="shared" si="583"/>
        <v>26460.83685</v>
      </c>
      <c r="H37339" s="27">
        <v>966.97469420000004</v>
      </c>
      <c r="I37339" s="28">
        <v>0</v>
      </c>
      <c r="J37339" s="28">
        <f>H37339/(INDEX(Installed_Capacity!$H$6:$S$11,MATCH(Source_Data!B37339,Installed_Capacity!$G$6:$G$11,0),MATCH(Source_Data!C37339,Installed_Capacity!$H$5:$S$5,0)))</f>
        <v>0.84451938358078604</v>
      </c>
      <c r="K37339" s="29" t="e">
        <f>I37339/(INDEX(Installed_Capacity!$H$15:$S$20,MATCH(Source_Data!B37339,Installed_Capacity!$G$15:$G$20,0),MATCH(Source_Data!C37339,Installed_Capacity!$H$14:$S$14,0)))</f>
        <v>#DIV/0!</v>
      </c>
      <c r="L37339" s="21"/>
      <c r="M37339" s="2"/>
    </row>
    <row r="37340" spans="1:13" x14ac:dyDescent="0.25">
      <c r="A37340" s="17">
        <v>44291</v>
      </c>
      <c r="B37340" s="19">
        <v>2021</v>
      </c>
      <c r="C37340" s="19">
        <v>4</v>
      </c>
      <c r="D37340" s="19">
        <v>5</v>
      </c>
      <c r="E37340" s="19">
        <v>18</v>
      </c>
      <c r="F37340" s="40">
        <v>23382.232019999999</v>
      </c>
      <c r="G37340" s="35">
        <f t="shared" si="583"/>
        <v>26460.83685</v>
      </c>
      <c r="H37340" s="27">
        <v>923.11774405000006</v>
      </c>
      <c r="I37340" s="28">
        <v>0</v>
      </c>
      <c r="J37340" s="28">
        <f>H37340/(INDEX(Installed_Capacity!$H$6:$S$11,MATCH(Source_Data!B37340,Installed_Capacity!$G$6:$G$11,0),MATCH(Source_Data!C37340,Installed_Capacity!$H$5:$S$5,0)))</f>
        <v>0.80621637034934501</v>
      </c>
      <c r="K37340" s="29" t="e">
        <f>I37340/(INDEX(Installed_Capacity!$H$15:$S$20,MATCH(Source_Data!B37340,Installed_Capacity!$G$15:$G$20,0),MATCH(Source_Data!C37340,Installed_Capacity!$H$14:$S$14,0)))</f>
        <v>#DIV/0!</v>
      </c>
      <c r="L37340" s="21"/>
      <c r="M37340" s="2"/>
    </row>
    <row r="37341" spans="1:13" x14ac:dyDescent="0.25">
      <c r="A37341" s="17">
        <v>44291</v>
      </c>
      <c r="B37341" s="19">
        <v>2021</v>
      </c>
      <c r="C37341" s="19">
        <v>4</v>
      </c>
      <c r="D37341" s="19">
        <v>5</v>
      </c>
      <c r="E37341" s="19">
        <v>19</v>
      </c>
      <c r="F37341" s="40">
        <v>24918.910199999998</v>
      </c>
      <c r="G37341" s="35">
        <f t="shared" si="583"/>
        <v>26460.83685</v>
      </c>
      <c r="H37341" s="27">
        <v>855.43030510999995</v>
      </c>
      <c r="I37341" s="28">
        <v>0</v>
      </c>
      <c r="J37341" s="28">
        <f>H37341/(INDEX(Installed_Capacity!$H$6:$S$11,MATCH(Source_Data!B37341,Installed_Capacity!$G$6:$G$11,0),MATCH(Source_Data!C37341,Installed_Capacity!$H$5:$S$5,0)))</f>
        <v>0.74710070315283839</v>
      </c>
      <c r="K37341" s="29" t="e">
        <f>I37341/(INDEX(Installed_Capacity!$H$15:$S$20,MATCH(Source_Data!B37341,Installed_Capacity!$G$15:$G$20,0),MATCH(Source_Data!C37341,Installed_Capacity!$H$14:$S$14,0)))</f>
        <v>#DIV/0!</v>
      </c>
      <c r="L37341" s="21"/>
      <c r="M37341" s="2"/>
    </row>
    <row r="37342" spans="1:13" x14ac:dyDescent="0.25">
      <c r="A37342" s="17">
        <v>44291</v>
      </c>
      <c r="B37342" s="19">
        <v>2021</v>
      </c>
      <c r="C37342" s="19">
        <v>4</v>
      </c>
      <c r="D37342" s="19">
        <v>5</v>
      </c>
      <c r="E37342" s="19">
        <v>20</v>
      </c>
      <c r="F37342" s="40">
        <v>26317.796399999999</v>
      </c>
      <c r="G37342" s="35">
        <f t="shared" si="583"/>
        <v>26460.83685</v>
      </c>
      <c r="H37342" s="27">
        <v>740.80330642000001</v>
      </c>
      <c r="I37342" s="28">
        <v>0</v>
      </c>
      <c r="J37342" s="28">
        <f>H37342/(INDEX(Installed_Capacity!$H$6:$S$11,MATCH(Source_Data!B37342,Installed_Capacity!$G$6:$G$11,0),MATCH(Source_Data!C37342,Installed_Capacity!$H$5:$S$5,0)))</f>
        <v>0.64698978726637557</v>
      </c>
      <c r="K37342" s="29" t="e">
        <f>I37342/(INDEX(Installed_Capacity!$H$15:$S$20,MATCH(Source_Data!B37342,Installed_Capacity!$G$15:$G$20,0),MATCH(Source_Data!C37342,Installed_Capacity!$H$14:$S$14,0)))</f>
        <v>#DIV/0!</v>
      </c>
      <c r="L37342" s="21"/>
      <c r="M37342" s="2"/>
    </row>
    <row r="37343" spans="1:13" x14ac:dyDescent="0.25">
      <c r="A37343" s="17">
        <v>44291</v>
      </c>
      <c r="B37343" s="19">
        <v>2021</v>
      </c>
      <c r="C37343" s="19">
        <v>4</v>
      </c>
      <c r="D37343" s="19">
        <v>5</v>
      </c>
      <c r="E37343" s="19">
        <v>21</v>
      </c>
      <c r="F37343" s="40">
        <v>26460.83685</v>
      </c>
      <c r="G37343" s="35">
        <f t="shared" si="583"/>
        <v>26460.83685</v>
      </c>
      <c r="H37343" s="27">
        <v>723.32114005999995</v>
      </c>
      <c r="I37343" s="28">
        <v>0</v>
      </c>
      <c r="J37343" s="28">
        <f>H37343/(INDEX(Installed_Capacity!$H$6:$S$11,MATCH(Source_Data!B37343,Installed_Capacity!$G$6:$G$11,0),MATCH(Source_Data!C37343,Installed_Capacity!$H$5:$S$5,0)))</f>
        <v>0.63172151970305668</v>
      </c>
      <c r="K37343" s="29" t="e">
        <f>I37343/(INDEX(Installed_Capacity!$H$15:$S$20,MATCH(Source_Data!B37343,Installed_Capacity!$G$15:$G$20,0),MATCH(Source_Data!C37343,Installed_Capacity!$H$14:$S$14,0)))</f>
        <v>#DIV/0!</v>
      </c>
      <c r="L37343" s="21"/>
      <c r="M37343" s="2"/>
    </row>
    <row r="37344" spans="1:13" x14ac:dyDescent="0.25">
      <c r="A37344" s="17">
        <v>44291</v>
      </c>
      <c r="B37344" s="19">
        <v>2021</v>
      </c>
      <c r="C37344" s="19">
        <v>4</v>
      </c>
      <c r="D37344" s="19">
        <v>5</v>
      </c>
      <c r="E37344" s="19">
        <v>22</v>
      </c>
      <c r="F37344" s="40">
        <v>25429.536349999998</v>
      </c>
      <c r="G37344" s="35">
        <f t="shared" si="583"/>
        <v>26460.83685</v>
      </c>
      <c r="H37344" s="27">
        <v>775.90708677999999</v>
      </c>
      <c r="I37344" s="28">
        <v>0</v>
      </c>
      <c r="J37344" s="28">
        <f>H37344/(INDEX(Installed_Capacity!$H$6:$S$11,MATCH(Source_Data!B37344,Installed_Capacity!$G$6:$G$11,0),MATCH(Source_Data!C37344,Installed_Capacity!$H$5:$S$5,0)))</f>
        <v>0.67764811072489084</v>
      </c>
      <c r="K37344" s="29" t="e">
        <f>I37344/(INDEX(Installed_Capacity!$H$15:$S$20,MATCH(Source_Data!B37344,Installed_Capacity!$G$15:$G$20,0),MATCH(Source_Data!C37344,Installed_Capacity!$H$14:$S$14,0)))</f>
        <v>#DIV/0!</v>
      </c>
      <c r="L37344" s="21"/>
      <c r="M37344" s="2"/>
    </row>
    <row r="37345" spans="1:13" x14ac:dyDescent="0.25">
      <c r="A37345" s="17">
        <v>44291</v>
      </c>
      <c r="B37345" s="19">
        <v>2021</v>
      </c>
      <c r="C37345" s="19">
        <v>4</v>
      </c>
      <c r="D37345" s="19">
        <v>5</v>
      </c>
      <c r="E37345" s="19">
        <v>23</v>
      </c>
      <c r="F37345" s="40">
        <v>23781.979149999999</v>
      </c>
      <c r="G37345" s="35">
        <f t="shared" si="583"/>
        <v>26460.83685</v>
      </c>
      <c r="H37345" s="27">
        <v>710.93570520000003</v>
      </c>
      <c r="I37345" s="28">
        <v>0</v>
      </c>
      <c r="J37345" s="28">
        <f>H37345/(INDEX(Installed_Capacity!$H$6:$S$11,MATCH(Source_Data!B37345,Installed_Capacity!$G$6:$G$11,0),MATCH(Source_Data!C37345,Installed_Capacity!$H$5:$S$5,0)))</f>
        <v>0.62090454602620093</v>
      </c>
      <c r="K37345" s="29" t="e">
        <f>I37345/(INDEX(Installed_Capacity!$H$15:$S$20,MATCH(Source_Data!B37345,Installed_Capacity!$G$15:$G$20,0),MATCH(Source_Data!C37345,Installed_Capacity!$H$14:$S$14,0)))</f>
        <v>#DIV/0!</v>
      </c>
      <c r="L37345" s="21"/>
      <c r="M37345" s="2"/>
    </row>
    <row r="37346" spans="1:13" x14ac:dyDescent="0.25">
      <c r="A37346" s="17">
        <v>44291</v>
      </c>
      <c r="B37346" s="19">
        <v>2021</v>
      </c>
      <c r="C37346" s="19">
        <v>4</v>
      </c>
      <c r="D37346" s="19">
        <v>5</v>
      </c>
      <c r="E37346" s="19">
        <v>24</v>
      </c>
      <c r="F37346" s="40">
        <v>22327.258669999999</v>
      </c>
      <c r="G37346" s="35">
        <f t="shared" si="583"/>
        <v>26460.83685</v>
      </c>
      <c r="H37346" s="27">
        <v>768.94156238999994</v>
      </c>
      <c r="I37346" s="28">
        <v>0</v>
      </c>
      <c r="J37346" s="28">
        <f>H37346/(INDEX(Installed_Capacity!$H$6:$S$11,MATCH(Source_Data!B37346,Installed_Capacity!$G$6:$G$11,0),MATCH(Source_Data!C37346,Installed_Capacity!$H$5:$S$5,0)))</f>
        <v>0.6715646833100436</v>
      </c>
      <c r="K37346" s="29" t="e">
        <f>I37346/(INDEX(Installed_Capacity!$H$15:$S$20,MATCH(Source_Data!B37346,Installed_Capacity!$G$15:$G$20,0),MATCH(Source_Data!C37346,Installed_Capacity!$H$14:$S$14,0)))</f>
        <v>#DIV/0!</v>
      </c>
      <c r="L37346" s="21"/>
      <c r="M37346" s="2"/>
    </row>
    <row r="37347" spans="1:13" x14ac:dyDescent="0.25">
      <c r="A37347" s="17">
        <v>44292</v>
      </c>
      <c r="B37347" s="19">
        <v>2021</v>
      </c>
      <c r="C37347" s="19">
        <v>4</v>
      </c>
      <c r="D37347" s="19">
        <v>6</v>
      </c>
      <c r="E37347" s="19">
        <v>1</v>
      </c>
      <c r="F37347" s="40">
        <v>21337.012470000001</v>
      </c>
      <c r="G37347" s="35">
        <f t="shared" si="583"/>
        <v>26544.64904</v>
      </c>
      <c r="H37347" s="27">
        <v>743.94992197199997</v>
      </c>
      <c r="I37347" s="28">
        <v>0</v>
      </c>
      <c r="J37347" s="28">
        <f>H37347/(INDEX(Installed_Capacity!$H$6:$S$11,MATCH(Source_Data!B37347,Installed_Capacity!$G$6:$G$11,0),MATCH(Source_Data!C37347,Installed_Capacity!$H$5:$S$5,0)))</f>
        <v>0.64973792311965062</v>
      </c>
      <c r="K37347" s="29" t="e">
        <f>I37347/(INDEX(Installed_Capacity!$H$15:$S$20,MATCH(Source_Data!B37347,Installed_Capacity!$G$15:$G$20,0),MATCH(Source_Data!C37347,Installed_Capacity!$H$14:$S$14,0)))</f>
        <v>#DIV/0!</v>
      </c>
      <c r="L37347" s="21"/>
      <c r="M37347" s="2"/>
    </row>
    <row r="37348" spans="1:13" x14ac:dyDescent="0.25">
      <c r="A37348" s="17">
        <v>44292</v>
      </c>
      <c r="B37348" s="19">
        <v>2021</v>
      </c>
      <c r="C37348" s="19">
        <v>4</v>
      </c>
      <c r="D37348" s="19">
        <v>6</v>
      </c>
      <c r="E37348" s="19">
        <v>2</v>
      </c>
      <c r="F37348" s="40">
        <v>20578.008880000001</v>
      </c>
      <c r="G37348" s="35">
        <f t="shared" si="583"/>
        <v>26544.64904</v>
      </c>
      <c r="H37348" s="27">
        <v>778.95933422999997</v>
      </c>
      <c r="I37348" s="28">
        <v>0</v>
      </c>
      <c r="J37348" s="28">
        <f>H37348/(INDEX(Installed_Capacity!$H$6:$S$11,MATCH(Source_Data!B37348,Installed_Capacity!$G$6:$G$11,0),MATCH(Source_Data!C37348,Installed_Capacity!$H$5:$S$5,0)))</f>
        <v>0.68031382902183402</v>
      </c>
      <c r="K37348" s="29" t="e">
        <f>I37348/(INDEX(Installed_Capacity!$H$15:$S$20,MATCH(Source_Data!B37348,Installed_Capacity!$G$15:$G$20,0),MATCH(Source_Data!C37348,Installed_Capacity!$H$14:$S$14,0)))</f>
        <v>#DIV/0!</v>
      </c>
      <c r="L37348" s="21"/>
      <c r="M37348" s="2"/>
    </row>
    <row r="37349" spans="1:13" x14ac:dyDescent="0.25">
      <c r="A37349" s="17">
        <v>44292</v>
      </c>
      <c r="B37349" s="19">
        <v>2021</v>
      </c>
      <c r="C37349" s="19">
        <v>4</v>
      </c>
      <c r="D37349" s="19">
        <v>6</v>
      </c>
      <c r="E37349" s="19">
        <v>3</v>
      </c>
      <c r="F37349" s="40">
        <v>20137.594140000001</v>
      </c>
      <c r="G37349" s="35">
        <f t="shared" si="583"/>
        <v>26544.64904</v>
      </c>
      <c r="H37349" s="27">
        <v>818.20634957000004</v>
      </c>
      <c r="I37349" s="28">
        <v>0</v>
      </c>
      <c r="J37349" s="28">
        <f>H37349/(INDEX(Installed_Capacity!$H$6:$S$11,MATCH(Source_Data!B37349,Installed_Capacity!$G$6:$G$11,0),MATCH(Source_Data!C37349,Installed_Capacity!$H$5:$S$5,0)))</f>
        <v>0.71459069831441047</v>
      </c>
      <c r="K37349" s="29" t="e">
        <f>I37349/(INDEX(Installed_Capacity!$H$15:$S$20,MATCH(Source_Data!B37349,Installed_Capacity!$G$15:$G$20,0),MATCH(Source_Data!C37349,Installed_Capacity!$H$14:$S$14,0)))</f>
        <v>#DIV/0!</v>
      </c>
      <c r="L37349" s="21"/>
      <c r="M37349" s="2"/>
    </row>
    <row r="37350" spans="1:13" x14ac:dyDescent="0.25">
      <c r="A37350" s="17">
        <v>44292</v>
      </c>
      <c r="B37350" s="19">
        <v>2021</v>
      </c>
      <c r="C37350" s="19">
        <v>4</v>
      </c>
      <c r="D37350" s="19">
        <v>6</v>
      </c>
      <c r="E37350" s="19">
        <v>4</v>
      </c>
      <c r="F37350" s="40">
        <v>19986.172869999999</v>
      </c>
      <c r="G37350" s="35">
        <f t="shared" si="583"/>
        <v>26544.64904</v>
      </c>
      <c r="H37350" s="27">
        <v>873.20883274000005</v>
      </c>
      <c r="I37350" s="28">
        <v>0</v>
      </c>
      <c r="J37350" s="28">
        <f>H37350/(INDEX(Installed_Capacity!$H$6:$S$11,MATCH(Source_Data!B37350,Installed_Capacity!$G$6:$G$11,0),MATCH(Source_Data!C37350,Installed_Capacity!$H$5:$S$5,0)))</f>
        <v>0.76262780151965071</v>
      </c>
      <c r="K37350" s="29" t="e">
        <f>I37350/(INDEX(Installed_Capacity!$H$15:$S$20,MATCH(Source_Data!B37350,Installed_Capacity!$G$15:$G$20,0),MATCH(Source_Data!C37350,Installed_Capacity!$H$14:$S$14,0)))</f>
        <v>#DIV/0!</v>
      </c>
      <c r="L37350" s="21"/>
      <c r="M37350" s="2"/>
    </row>
    <row r="37351" spans="1:13" x14ac:dyDescent="0.25">
      <c r="A37351" s="17">
        <v>44292</v>
      </c>
      <c r="B37351" s="19">
        <v>2021</v>
      </c>
      <c r="C37351" s="19">
        <v>4</v>
      </c>
      <c r="D37351" s="19">
        <v>6</v>
      </c>
      <c r="E37351" s="19">
        <v>5</v>
      </c>
      <c r="F37351" s="40">
        <v>20290.816620000001</v>
      </c>
      <c r="G37351" s="35">
        <f t="shared" si="583"/>
        <v>26544.64904</v>
      </c>
      <c r="H37351" s="27">
        <v>903.40449100000001</v>
      </c>
      <c r="I37351" s="28">
        <v>0</v>
      </c>
      <c r="J37351" s="28">
        <f>H37351/(INDEX(Installed_Capacity!$H$6:$S$11,MATCH(Source_Data!B37351,Installed_Capacity!$G$6:$G$11,0),MATCH(Source_Data!C37351,Installed_Capacity!$H$5:$S$5,0)))</f>
        <v>0.7889995554585153</v>
      </c>
      <c r="K37351" s="29" t="e">
        <f>I37351/(INDEX(Installed_Capacity!$H$15:$S$20,MATCH(Source_Data!B37351,Installed_Capacity!$G$15:$G$20,0),MATCH(Source_Data!C37351,Installed_Capacity!$H$14:$S$14,0)))</f>
        <v>#DIV/0!</v>
      </c>
      <c r="L37351" s="21"/>
      <c r="M37351" s="2"/>
    </row>
    <row r="37352" spans="1:13" x14ac:dyDescent="0.25">
      <c r="A37352" s="17">
        <v>44292</v>
      </c>
      <c r="B37352" s="19">
        <v>2021</v>
      </c>
      <c r="C37352" s="19">
        <v>4</v>
      </c>
      <c r="D37352" s="19">
        <v>6</v>
      </c>
      <c r="E37352" s="19">
        <v>6</v>
      </c>
      <c r="F37352" s="40">
        <v>21411.698629999999</v>
      </c>
      <c r="G37352" s="35">
        <f t="shared" si="583"/>
        <v>26544.64904</v>
      </c>
      <c r="H37352" s="27">
        <v>1004.8572599</v>
      </c>
      <c r="I37352" s="28">
        <v>0</v>
      </c>
      <c r="J37352" s="28">
        <f>H37352/(INDEX(Installed_Capacity!$H$6:$S$11,MATCH(Source_Data!B37352,Installed_Capacity!$G$6:$G$11,0),MATCH(Source_Data!C37352,Installed_Capacity!$H$5:$S$5,0)))</f>
        <v>0.8776045937991267</v>
      </c>
      <c r="K37352" s="29" t="e">
        <f>I37352/(INDEX(Installed_Capacity!$H$15:$S$20,MATCH(Source_Data!B37352,Installed_Capacity!$G$15:$G$20,0),MATCH(Source_Data!C37352,Installed_Capacity!$H$14:$S$14,0)))</f>
        <v>#DIV/0!</v>
      </c>
      <c r="L37352" s="21"/>
      <c r="M37352" s="2"/>
    </row>
    <row r="37353" spans="1:13" x14ac:dyDescent="0.25">
      <c r="A37353" s="17">
        <v>44292</v>
      </c>
      <c r="B37353" s="19">
        <v>2021</v>
      </c>
      <c r="C37353" s="19">
        <v>4</v>
      </c>
      <c r="D37353" s="19">
        <v>6</v>
      </c>
      <c r="E37353" s="19">
        <v>7</v>
      </c>
      <c r="F37353" s="40">
        <v>23124.21081</v>
      </c>
      <c r="G37353" s="35">
        <f t="shared" si="583"/>
        <v>26544.64904</v>
      </c>
      <c r="H37353" s="27">
        <v>892.00534576200005</v>
      </c>
      <c r="I37353" s="28">
        <v>0</v>
      </c>
      <c r="J37353" s="28">
        <f>H37353/(INDEX(Installed_Capacity!$H$6:$S$11,MATCH(Source_Data!B37353,Installed_Capacity!$G$6:$G$11,0),MATCH(Source_Data!C37353,Installed_Capacity!$H$5:$S$5,0)))</f>
        <v>0.77904397009781667</v>
      </c>
      <c r="K37353" s="29" t="e">
        <f>I37353/(INDEX(Installed_Capacity!$H$15:$S$20,MATCH(Source_Data!B37353,Installed_Capacity!$G$15:$G$20,0),MATCH(Source_Data!C37353,Installed_Capacity!$H$14:$S$14,0)))</f>
        <v>#DIV/0!</v>
      </c>
      <c r="L37353" s="21"/>
      <c r="M37353" s="2"/>
    </row>
    <row r="37354" spans="1:13" x14ac:dyDescent="0.25">
      <c r="A37354" s="17">
        <v>44292</v>
      </c>
      <c r="B37354" s="19">
        <v>2021</v>
      </c>
      <c r="C37354" s="19">
        <v>4</v>
      </c>
      <c r="D37354" s="19">
        <v>6</v>
      </c>
      <c r="E37354" s="19">
        <v>8</v>
      </c>
      <c r="F37354" s="40">
        <v>24075.960029999998</v>
      </c>
      <c r="G37354" s="35">
        <f t="shared" si="583"/>
        <v>26544.64904</v>
      </c>
      <c r="H37354" s="27">
        <v>844.00448018700001</v>
      </c>
      <c r="I37354" s="28">
        <v>0</v>
      </c>
      <c r="J37354" s="28">
        <f>H37354/(INDEX(Installed_Capacity!$H$6:$S$11,MATCH(Source_Data!B37354,Installed_Capacity!$G$6:$G$11,0),MATCH(Source_Data!C37354,Installed_Capacity!$H$5:$S$5,0)))</f>
        <v>0.73712181675720523</v>
      </c>
      <c r="K37354" s="29" t="e">
        <f>I37354/(INDEX(Installed_Capacity!$H$15:$S$20,MATCH(Source_Data!B37354,Installed_Capacity!$G$15:$G$20,0),MATCH(Source_Data!C37354,Installed_Capacity!$H$14:$S$14,0)))</f>
        <v>#DIV/0!</v>
      </c>
      <c r="L37354" s="21"/>
      <c r="M37354" s="2"/>
    </row>
    <row r="37355" spans="1:13" x14ac:dyDescent="0.25">
      <c r="A37355" s="17">
        <v>44292</v>
      </c>
      <c r="B37355" s="19">
        <v>2021</v>
      </c>
      <c r="C37355" s="19">
        <v>4</v>
      </c>
      <c r="D37355" s="19">
        <v>6</v>
      </c>
      <c r="E37355" s="19">
        <v>9</v>
      </c>
      <c r="F37355" s="40">
        <v>24092.065019999998</v>
      </c>
      <c r="G37355" s="35">
        <f t="shared" si="583"/>
        <v>26544.64904</v>
      </c>
      <c r="H37355" s="27">
        <v>823.79541297699996</v>
      </c>
      <c r="I37355" s="28">
        <v>0</v>
      </c>
      <c r="J37355" s="28">
        <f>H37355/(INDEX(Installed_Capacity!$H$6:$S$11,MATCH(Source_Data!B37355,Installed_Capacity!$G$6:$G$11,0),MATCH(Source_Data!C37355,Installed_Capacity!$H$5:$S$5,0)))</f>
        <v>0.71947197639912663</v>
      </c>
      <c r="K37355" s="29" t="e">
        <f>I37355/(INDEX(Installed_Capacity!$H$15:$S$20,MATCH(Source_Data!B37355,Installed_Capacity!$G$15:$G$20,0),MATCH(Source_Data!C37355,Installed_Capacity!$H$14:$S$14,0)))</f>
        <v>#DIV/0!</v>
      </c>
      <c r="L37355" s="21"/>
      <c r="M37355" s="2"/>
    </row>
    <row r="37356" spans="1:13" x14ac:dyDescent="0.25">
      <c r="A37356" s="17">
        <v>44292</v>
      </c>
      <c r="B37356" s="19">
        <v>2021</v>
      </c>
      <c r="C37356" s="19">
        <v>4</v>
      </c>
      <c r="D37356" s="19">
        <v>6</v>
      </c>
      <c r="E37356" s="19">
        <v>10</v>
      </c>
      <c r="F37356" s="40">
        <v>23135.516390000001</v>
      </c>
      <c r="G37356" s="35">
        <f t="shared" si="583"/>
        <v>26544.64904</v>
      </c>
      <c r="H37356" s="27">
        <v>928.88844891999997</v>
      </c>
      <c r="I37356" s="28">
        <v>0</v>
      </c>
      <c r="J37356" s="28">
        <f>H37356/(INDEX(Installed_Capacity!$H$6:$S$11,MATCH(Source_Data!B37356,Installed_Capacity!$G$6:$G$11,0),MATCH(Source_Data!C37356,Installed_Capacity!$H$5:$S$5,0)))</f>
        <v>0.81125628726637555</v>
      </c>
      <c r="K37356" s="29" t="e">
        <f>I37356/(INDEX(Installed_Capacity!$H$15:$S$20,MATCH(Source_Data!B37356,Installed_Capacity!$G$15:$G$20,0),MATCH(Source_Data!C37356,Installed_Capacity!$H$14:$S$14,0)))</f>
        <v>#DIV/0!</v>
      </c>
      <c r="L37356" s="21"/>
      <c r="M37356" s="2"/>
    </row>
    <row r="37357" spans="1:13" x14ac:dyDescent="0.25">
      <c r="A37357" s="17">
        <v>44292</v>
      </c>
      <c r="B37357" s="19">
        <v>2021</v>
      </c>
      <c r="C37357" s="19">
        <v>4</v>
      </c>
      <c r="D37357" s="19">
        <v>6</v>
      </c>
      <c r="E37357" s="19">
        <v>11</v>
      </c>
      <c r="F37357" s="40">
        <v>21681.980309999999</v>
      </c>
      <c r="G37357" s="35">
        <f t="shared" si="583"/>
        <v>26544.64904</v>
      </c>
      <c r="H37357" s="27">
        <v>975.01844733999997</v>
      </c>
      <c r="I37357" s="28">
        <v>0</v>
      </c>
      <c r="J37357" s="28">
        <f>H37357/(INDEX(Installed_Capacity!$H$6:$S$11,MATCH(Source_Data!B37357,Installed_Capacity!$G$6:$G$11,0),MATCH(Source_Data!C37357,Installed_Capacity!$H$5:$S$5,0)))</f>
        <v>0.85154449549344979</v>
      </c>
      <c r="K37357" s="29" t="e">
        <f>I37357/(INDEX(Installed_Capacity!$H$15:$S$20,MATCH(Source_Data!B37357,Installed_Capacity!$G$15:$G$20,0),MATCH(Source_Data!C37357,Installed_Capacity!$H$14:$S$14,0)))</f>
        <v>#DIV/0!</v>
      </c>
      <c r="L37357" s="21"/>
      <c r="M37357" s="2"/>
    </row>
    <row r="37358" spans="1:13" x14ac:dyDescent="0.25">
      <c r="A37358" s="17">
        <v>44292</v>
      </c>
      <c r="B37358" s="19">
        <v>2021</v>
      </c>
      <c r="C37358" s="19">
        <v>4</v>
      </c>
      <c r="D37358" s="19">
        <v>6</v>
      </c>
      <c r="E37358" s="19">
        <v>12</v>
      </c>
      <c r="F37358" s="40">
        <v>21097.469369999999</v>
      </c>
      <c r="G37358" s="35">
        <f t="shared" si="583"/>
        <v>26544.64904</v>
      </c>
      <c r="H37358" s="27">
        <v>972.87617772999999</v>
      </c>
      <c r="I37358" s="28">
        <v>0</v>
      </c>
      <c r="J37358" s="28">
        <f>H37358/(INDEX(Installed_Capacity!$H$6:$S$11,MATCH(Source_Data!B37358,Installed_Capacity!$G$6:$G$11,0),MATCH(Source_Data!C37358,Installed_Capacity!$H$5:$S$5,0)))</f>
        <v>0.84967351766812227</v>
      </c>
      <c r="K37358" s="29" t="e">
        <f>I37358/(INDEX(Installed_Capacity!$H$15:$S$20,MATCH(Source_Data!B37358,Installed_Capacity!$G$15:$G$20,0),MATCH(Source_Data!C37358,Installed_Capacity!$H$14:$S$14,0)))</f>
        <v>#DIV/0!</v>
      </c>
      <c r="L37358" s="21"/>
      <c r="M37358" s="2"/>
    </row>
    <row r="37359" spans="1:13" x14ac:dyDescent="0.25">
      <c r="A37359" s="17">
        <v>44292</v>
      </c>
      <c r="B37359" s="19">
        <v>2021</v>
      </c>
      <c r="C37359" s="19">
        <v>4</v>
      </c>
      <c r="D37359" s="19">
        <v>6</v>
      </c>
      <c r="E37359" s="19">
        <v>13</v>
      </c>
      <c r="F37359" s="40">
        <v>20881.581819999999</v>
      </c>
      <c r="G37359" s="35">
        <f t="shared" si="583"/>
        <v>26544.64904</v>
      </c>
      <c r="H37359" s="27">
        <v>901.9509984</v>
      </c>
      <c r="I37359" s="28">
        <v>0</v>
      </c>
      <c r="J37359" s="28">
        <f>H37359/(INDEX(Installed_Capacity!$H$6:$S$11,MATCH(Source_Data!B37359,Installed_Capacity!$G$6:$G$11,0),MATCH(Source_Data!C37359,Installed_Capacity!$H$5:$S$5,0)))</f>
        <v>0.78773012960698685</v>
      </c>
      <c r="K37359" s="29" t="e">
        <f>I37359/(INDEX(Installed_Capacity!$H$15:$S$20,MATCH(Source_Data!B37359,Installed_Capacity!$G$15:$G$20,0),MATCH(Source_Data!C37359,Installed_Capacity!$H$14:$S$14,0)))</f>
        <v>#DIV/0!</v>
      </c>
      <c r="L37359" s="21"/>
      <c r="M37359" s="2"/>
    </row>
    <row r="37360" spans="1:13" x14ac:dyDescent="0.25">
      <c r="A37360" s="17">
        <v>44292</v>
      </c>
      <c r="B37360" s="19">
        <v>2021</v>
      </c>
      <c r="C37360" s="19">
        <v>4</v>
      </c>
      <c r="D37360" s="19">
        <v>6</v>
      </c>
      <c r="E37360" s="19">
        <v>14</v>
      </c>
      <c r="F37360" s="40">
        <v>20802.758880000001</v>
      </c>
      <c r="G37360" s="35">
        <f t="shared" si="583"/>
        <v>26544.64904</v>
      </c>
      <c r="H37360" s="27">
        <v>741.05542793999996</v>
      </c>
      <c r="I37360" s="28">
        <v>0</v>
      </c>
      <c r="J37360" s="28">
        <f>H37360/(INDEX(Installed_Capacity!$H$6:$S$11,MATCH(Source_Data!B37360,Installed_Capacity!$G$6:$G$11,0),MATCH(Source_Data!C37360,Installed_Capacity!$H$5:$S$5,0)))</f>
        <v>0.64720998073362446</v>
      </c>
      <c r="K37360" s="29" t="e">
        <f>I37360/(INDEX(Installed_Capacity!$H$15:$S$20,MATCH(Source_Data!B37360,Installed_Capacity!$G$15:$G$20,0),MATCH(Source_Data!C37360,Installed_Capacity!$H$14:$S$14,0)))</f>
        <v>#DIV/0!</v>
      </c>
      <c r="L37360" s="21"/>
      <c r="M37360" s="2"/>
    </row>
    <row r="37361" spans="1:13" x14ac:dyDescent="0.25">
      <c r="A37361" s="17">
        <v>44292</v>
      </c>
      <c r="B37361" s="19">
        <v>2021</v>
      </c>
      <c r="C37361" s="19">
        <v>4</v>
      </c>
      <c r="D37361" s="19">
        <v>6</v>
      </c>
      <c r="E37361" s="19">
        <v>15</v>
      </c>
      <c r="F37361" s="40">
        <v>20857.020469999999</v>
      </c>
      <c r="G37361" s="35">
        <f t="shared" si="583"/>
        <v>26544.64904</v>
      </c>
      <c r="H37361" s="27">
        <v>667.56970536200004</v>
      </c>
      <c r="I37361" s="28">
        <v>0</v>
      </c>
      <c r="J37361" s="28">
        <f>H37361/(INDEX(Installed_Capacity!$H$6:$S$11,MATCH(Source_Data!B37361,Installed_Capacity!$G$6:$G$11,0),MATCH(Source_Data!C37361,Installed_Capacity!$H$5:$S$5,0)))</f>
        <v>0.58303031035982533</v>
      </c>
      <c r="K37361" s="29" t="e">
        <f>I37361/(INDEX(Installed_Capacity!$H$15:$S$20,MATCH(Source_Data!B37361,Installed_Capacity!$G$15:$G$20,0),MATCH(Source_Data!C37361,Installed_Capacity!$H$14:$S$14,0)))</f>
        <v>#DIV/0!</v>
      </c>
      <c r="L37361" s="21"/>
      <c r="M37361" s="2"/>
    </row>
    <row r="37362" spans="1:13" x14ac:dyDescent="0.25">
      <c r="A37362" s="17">
        <v>44292</v>
      </c>
      <c r="B37362" s="19">
        <v>2021</v>
      </c>
      <c r="C37362" s="19">
        <v>4</v>
      </c>
      <c r="D37362" s="19">
        <v>6</v>
      </c>
      <c r="E37362" s="19">
        <v>16</v>
      </c>
      <c r="F37362" s="40">
        <v>21428.706539999999</v>
      </c>
      <c r="G37362" s="35">
        <f t="shared" si="583"/>
        <v>26544.64904</v>
      </c>
      <c r="H37362" s="27">
        <v>719.63164137000001</v>
      </c>
      <c r="I37362" s="28">
        <v>0</v>
      </c>
      <c r="J37362" s="28">
        <f>H37362/(INDEX(Installed_Capacity!$H$6:$S$11,MATCH(Source_Data!B37362,Installed_Capacity!$G$6:$G$11,0),MATCH(Source_Data!C37362,Installed_Capacity!$H$5:$S$5,0)))</f>
        <v>0.62849925010480345</v>
      </c>
      <c r="K37362" s="29" t="e">
        <f>I37362/(INDEX(Installed_Capacity!$H$15:$S$20,MATCH(Source_Data!B37362,Installed_Capacity!$G$15:$G$20,0),MATCH(Source_Data!C37362,Installed_Capacity!$H$14:$S$14,0)))</f>
        <v>#DIV/0!</v>
      </c>
      <c r="L37362" s="21"/>
      <c r="M37362" s="2"/>
    </row>
    <row r="37363" spans="1:13" x14ac:dyDescent="0.25">
      <c r="A37363" s="17">
        <v>44292</v>
      </c>
      <c r="B37363" s="19">
        <v>2021</v>
      </c>
      <c r="C37363" s="19">
        <v>4</v>
      </c>
      <c r="D37363" s="19">
        <v>6</v>
      </c>
      <c r="E37363" s="19">
        <v>17</v>
      </c>
      <c r="F37363" s="40">
        <v>22591.351709999999</v>
      </c>
      <c r="G37363" s="35">
        <f t="shared" si="583"/>
        <v>26544.64904</v>
      </c>
      <c r="H37363" s="27">
        <v>832.89358325000001</v>
      </c>
      <c r="I37363" s="28">
        <v>0</v>
      </c>
      <c r="J37363" s="28">
        <f>H37363/(INDEX(Installed_Capacity!$H$6:$S$11,MATCH(Source_Data!B37363,Installed_Capacity!$G$6:$G$11,0),MATCH(Source_Data!C37363,Installed_Capacity!$H$5:$S$5,0)))</f>
        <v>0.72741797663755459</v>
      </c>
      <c r="K37363" s="29" t="e">
        <f>I37363/(INDEX(Installed_Capacity!$H$15:$S$20,MATCH(Source_Data!B37363,Installed_Capacity!$G$15:$G$20,0),MATCH(Source_Data!C37363,Installed_Capacity!$H$14:$S$14,0)))</f>
        <v>#DIV/0!</v>
      </c>
      <c r="L37363" s="21"/>
      <c r="M37363" s="2"/>
    </row>
    <row r="37364" spans="1:13" x14ac:dyDescent="0.25">
      <c r="A37364" s="17">
        <v>44292</v>
      </c>
      <c r="B37364" s="19">
        <v>2021</v>
      </c>
      <c r="C37364" s="19">
        <v>4</v>
      </c>
      <c r="D37364" s="19">
        <v>6</v>
      </c>
      <c r="E37364" s="19">
        <v>18</v>
      </c>
      <c r="F37364" s="40">
        <v>23739.150819999999</v>
      </c>
      <c r="G37364" s="35">
        <f t="shared" si="583"/>
        <v>26544.64904</v>
      </c>
      <c r="H37364" s="27">
        <v>707.96351130000005</v>
      </c>
      <c r="I37364" s="28">
        <v>0</v>
      </c>
      <c r="J37364" s="28">
        <f>H37364/(INDEX(Installed_Capacity!$H$6:$S$11,MATCH(Source_Data!B37364,Installed_Capacity!$G$6:$G$11,0),MATCH(Source_Data!C37364,Installed_Capacity!$H$5:$S$5,0)))</f>
        <v>0.61830874349344978</v>
      </c>
      <c r="K37364" s="29" t="e">
        <f>I37364/(INDEX(Installed_Capacity!$H$15:$S$20,MATCH(Source_Data!B37364,Installed_Capacity!$G$15:$G$20,0),MATCH(Source_Data!C37364,Installed_Capacity!$H$14:$S$14,0)))</f>
        <v>#DIV/0!</v>
      </c>
      <c r="L37364" s="21"/>
      <c r="M37364" s="2"/>
    </row>
    <row r="37365" spans="1:13" x14ac:dyDescent="0.25">
      <c r="A37365" s="17">
        <v>44292</v>
      </c>
      <c r="B37365" s="19">
        <v>2021</v>
      </c>
      <c r="C37365" s="19">
        <v>4</v>
      </c>
      <c r="D37365" s="19">
        <v>6</v>
      </c>
      <c r="E37365" s="19">
        <v>19</v>
      </c>
      <c r="F37365" s="40">
        <v>25210.144380000002</v>
      </c>
      <c r="G37365" s="35">
        <f t="shared" si="583"/>
        <v>26544.64904</v>
      </c>
      <c r="H37365" s="27">
        <v>820.83088319000001</v>
      </c>
      <c r="I37365" s="28">
        <v>0</v>
      </c>
      <c r="J37365" s="28">
        <f>H37365/(INDEX(Installed_Capacity!$H$6:$S$11,MATCH(Source_Data!B37365,Installed_Capacity!$G$6:$G$11,0),MATCH(Source_Data!C37365,Installed_Capacity!$H$5:$S$5,0)))</f>
        <v>0.71688286741484719</v>
      </c>
      <c r="K37365" s="29" t="e">
        <f>I37365/(INDEX(Installed_Capacity!$H$15:$S$20,MATCH(Source_Data!B37365,Installed_Capacity!$G$15:$G$20,0),MATCH(Source_Data!C37365,Installed_Capacity!$H$14:$S$14,0)))</f>
        <v>#DIV/0!</v>
      </c>
      <c r="L37365" s="21"/>
      <c r="M37365" s="2"/>
    </row>
    <row r="37366" spans="1:13" x14ac:dyDescent="0.25">
      <c r="A37366" s="17">
        <v>44292</v>
      </c>
      <c r="B37366" s="19">
        <v>2021</v>
      </c>
      <c r="C37366" s="19">
        <v>4</v>
      </c>
      <c r="D37366" s="19">
        <v>6</v>
      </c>
      <c r="E37366" s="19">
        <v>20</v>
      </c>
      <c r="F37366" s="40">
        <v>26406.58626</v>
      </c>
      <c r="G37366" s="35">
        <f t="shared" si="583"/>
        <v>26544.64904</v>
      </c>
      <c r="H37366" s="27">
        <v>801.90858111399996</v>
      </c>
      <c r="I37366" s="28">
        <v>0</v>
      </c>
      <c r="J37366" s="28">
        <f>H37366/(INDEX(Installed_Capacity!$H$6:$S$11,MATCH(Source_Data!B37366,Installed_Capacity!$G$6:$G$11,0),MATCH(Source_Data!C37366,Installed_Capacity!$H$5:$S$5,0)))</f>
        <v>0.70035683940087334</v>
      </c>
      <c r="K37366" s="29" t="e">
        <f>I37366/(INDEX(Installed_Capacity!$H$15:$S$20,MATCH(Source_Data!B37366,Installed_Capacity!$G$15:$G$20,0),MATCH(Source_Data!C37366,Installed_Capacity!$H$14:$S$14,0)))</f>
        <v>#DIV/0!</v>
      </c>
      <c r="L37366" s="21"/>
      <c r="M37366" s="2"/>
    </row>
    <row r="37367" spans="1:13" x14ac:dyDescent="0.25">
      <c r="A37367" s="17">
        <v>44292</v>
      </c>
      <c r="B37367" s="19">
        <v>2021</v>
      </c>
      <c r="C37367" s="19">
        <v>4</v>
      </c>
      <c r="D37367" s="19">
        <v>6</v>
      </c>
      <c r="E37367" s="19">
        <v>21</v>
      </c>
      <c r="F37367" s="40">
        <v>26544.64904</v>
      </c>
      <c r="G37367" s="35">
        <f t="shared" si="583"/>
        <v>26544.64904</v>
      </c>
      <c r="H37367" s="27">
        <v>786.92412099000001</v>
      </c>
      <c r="I37367" s="28">
        <v>0</v>
      </c>
      <c r="J37367" s="28">
        <f>H37367/(INDEX(Installed_Capacity!$H$6:$S$11,MATCH(Source_Data!B37367,Installed_Capacity!$G$6:$G$11,0),MATCH(Source_Data!C37367,Installed_Capacity!$H$5:$S$5,0)))</f>
        <v>0.6872699746637555</v>
      </c>
      <c r="K37367" s="29" t="e">
        <f>I37367/(INDEX(Installed_Capacity!$H$15:$S$20,MATCH(Source_Data!B37367,Installed_Capacity!$G$15:$G$20,0),MATCH(Source_Data!C37367,Installed_Capacity!$H$14:$S$14,0)))</f>
        <v>#DIV/0!</v>
      </c>
      <c r="L37367" s="21"/>
      <c r="M37367" s="2"/>
    </row>
    <row r="37368" spans="1:13" x14ac:dyDescent="0.25">
      <c r="A37368" s="17">
        <v>44292</v>
      </c>
      <c r="B37368" s="19">
        <v>2021</v>
      </c>
      <c r="C37368" s="19">
        <v>4</v>
      </c>
      <c r="D37368" s="19">
        <v>6</v>
      </c>
      <c r="E37368" s="19">
        <v>22</v>
      </c>
      <c r="F37368" s="40">
        <v>25628.173719999999</v>
      </c>
      <c r="G37368" s="35">
        <f t="shared" si="583"/>
        <v>26544.64904</v>
      </c>
      <c r="H37368" s="27">
        <v>781.91884979899999</v>
      </c>
      <c r="I37368" s="28">
        <v>0</v>
      </c>
      <c r="J37368" s="28">
        <f>H37368/(INDEX(Installed_Capacity!$H$6:$S$11,MATCH(Source_Data!B37368,Installed_Capacity!$G$6:$G$11,0),MATCH(Source_Data!C37368,Installed_Capacity!$H$5:$S$5,0)))</f>
        <v>0.68289855877641925</v>
      </c>
      <c r="K37368" s="29" t="e">
        <f>I37368/(INDEX(Installed_Capacity!$H$15:$S$20,MATCH(Source_Data!B37368,Installed_Capacity!$G$15:$G$20,0),MATCH(Source_Data!C37368,Installed_Capacity!$H$14:$S$14,0)))</f>
        <v>#DIV/0!</v>
      </c>
      <c r="L37368" s="21"/>
      <c r="M37368" s="2"/>
    </row>
    <row r="37369" spans="1:13" x14ac:dyDescent="0.25">
      <c r="A37369" s="17">
        <v>44292</v>
      </c>
      <c r="B37369" s="19">
        <v>2021</v>
      </c>
      <c r="C37369" s="19">
        <v>4</v>
      </c>
      <c r="D37369" s="19">
        <v>6</v>
      </c>
      <c r="E37369" s="19">
        <v>23</v>
      </c>
      <c r="F37369" s="40">
        <v>23986.569500000001</v>
      </c>
      <c r="G37369" s="35">
        <f t="shared" si="583"/>
        <v>26544.64904</v>
      </c>
      <c r="H37369" s="27">
        <v>756.941269197</v>
      </c>
      <c r="I37369" s="28">
        <v>0</v>
      </c>
      <c r="J37369" s="28">
        <f>H37369/(INDEX(Installed_Capacity!$H$6:$S$11,MATCH(Source_Data!B37369,Installed_Capacity!$G$6:$G$11,0),MATCH(Source_Data!C37369,Installed_Capacity!$H$5:$S$5,0)))</f>
        <v>0.66108407790131007</v>
      </c>
      <c r="K37369" s="29" t="e">
        <f>I37369/(INDEX(Installed_Capacity!$H$15:$S$20,MATCH(Source_Data!B37369,Installed_Capacity!$G$15:$G$20,0),MATCH(Source_Data!C37369,Installed_Capacity!$H$14:$S$14,0)))</f>
        <v>#DIV/0!</v>
      </c>
      <c r="L37369" s="21"/>
      <c r="M37369" s="2"/>
    </row>
    <row r="37370" spans="1:13" x14ac:dyDescent="0.25">
      <c r="A37370" s="17">
        <v>44292</v>
      </c>
      <c r="B37370" s="19">
        <v>2021</v>
      </c>
      <c r="C37370" s="19">
        <v>4</v>
      </c>
      <c r="D37370" s="19">
        <v>6</v>
      </c>
      <c r="E37370" s="19">
        <v>24</v>
      </c>
      <c r="F37370" s="40">
        <v>22393.094779999999</v>
      </c>
      <c r="G37370" s="35">
        <f t="shared" si="583"/>
        <v>26544.64904</v>
      </c>
      <c r="H37370" s="27">
        <v>734.87962540000001</v>
      </c>
      <c r="I37370" s="28">
        <v>0</v>
      </c>
      <c r="J37370" s="28">
        <f>H37370/(INDEX(Installed_Capacity!$H$6:$S$11,MATCH(Source_Data!B37370,Installed_Capacity!$G$6:$G$11,0),MATCH(Source_Data!C37370,Installed_Capacity!$H$5:$S$5,0)))</f>
        <v>0.64181626672489078</v>
      </c>
      <c r="K37370" s="29" t="e">
        <f>I37370/(INDEX(Installed_Capacity!$H$15:$S$20,MATCH(Source_Data!B37370,Installed_Capacity!$G$15:$G$20,0),MATCH(Source_Data!C37370,Installed_Capacity!$H$14:$S$14,0)))</f>
        <v>#DIV/0!</v>
      </c>
      <c r="L37370" s="21"/>
      <c r="M37370" s="2"/>
    </row>
    <row r="37371" spans="1:13" x14ac:dyDescent="0.25">
      <c r="A37371" s="17">
        <v>44293</v>
      </c>
      <c r="B37371" s="19">
        <v>2021</v>
      </c>
      <c r="C37371" s="19">
        <v>4</v>
      </c>
      <c r="D37371" s="19">
        <v>7</v>
      </c>
      <c r="E37371" s="19">
        <v>1</v>
      </c>
      <c r="F37371" s="40">
        <v>21408.560890000001</v>
      </c>
      <c r="G37371" s="35">
        <f t="shared" si="583"/>
        <v>27084.733850000001</v>
      </c>
      <c r="H37371" s="27">
        <v>724.65107839999996</v>
      </c>
      <c r="I37371" s="28">
        <v>0</v>
      </c>
      <c r="J37371" s="28">
        <f>H37371/(INDEX(Installed_Capacity!$H$6:$S$11,MATCH(Source_Data!B37371,Installed_Capacity!$G$6:$G$11,0),MATCH(Source_Data!C37371,Installed_Capacity!$H$5:$S$5,0)))</f>
        <v>0.63288303790393008</v>
      </c>
      <c r="K37371" s="29" t="e">
        <f>I37371/(INDEX(Installed_Capacity!$H$15:$S$20,MATCH(Source_Data!B37371,Installed_Capacity!$G$15:$G$20,0),MATCH(Source_Data!C37371,Installed_Capacity!$H$14:$S$14,0)))</f>
        <v>#DIV/0!</v>
      </c>
      <c r="L37371" s="21"/>
      <c r="M37371" s="2"/>
    </row>
    <row r="37372" spans="1:13" x14ac:dyDescent="0.25">
      <c r="A37372" s="17">
        <v>44293</v>
      </c>
      <c r="B37372" s="19">
        <v>2021</v>
      </c>
      <c r="C37372" s="19">
        <v>4</v>
      </c>
      <c r="D37372" s="19">
        <v>7</v>
      </c>
      <c r="E37372" s="19">
        <v>2</v>
      </c>
      <c r="F37372" s="40">
        <v>20695.174599999998</v>
      </c>
      <c r="G37372" s="35">
        <f t="shared" si="583"/>
        <v>27084.733850000001</v>
      </c>
      <c r="H37372" s="27">
        <v>554.23033589700003</v>
      </c>
      <c r="I37372" s="28">
        <v>0</v>
      </c>
      <c r="J37372" s="28">
        <f>H37372/(INDEX(Installed_Capacity!$H$6:$S$11,MATCH(Source_Data!B37372,Installed_Capacity!$G$6:$G$11,0),MATCH(Source_Data!C37372,Installed_Capacity!$H$5:$S$5,0)))</f>
        <v>0.48404396148209611</v>
      </c>
      <c r="K37372" s="29" t="e">
        <f>I37372/(INDEX(Installed_Capacity!$H$15:$S$20,MATCH(Source_Data!B37372,Installed_Capacity!$G$15:$G$20,0),MATCH(Source_Data!C37372,Installed_Capacity!$H$14:$S$14,0)))</f>
        <v>#DIV/0!</v>
      </c>
      <c r="L37372" s="21"/>
      <c r="M37372" s="2"/>
    </row>
    <row r="37373" spans="1:13" x14ac:dyDescent="0.25">
      <c r="A37373" s="17">
        <v>44293</v>
      </c>
      <c r="B37373" s="19">
        <v>2021</v>
      </c>
      <c r="C37373" s="19">
        <v>4</v>
      </c>
      <c r="D37373" s="19">
        <v>7</v>
      </c>
      <c r="E37373" s="19">
        <v>3</v>
      </c>
      <c r="F37373" s="40">
        <v>20234.245589999999</v>
      </c>
      <c r="G37373" s="35">
        <f t="shared" si="583"/>
        <v>27084.733850000001</v>
      </c>
      <c r="H37373" s="27">
        <v>523.57579829300005</v>
      </c>
      <c r="I37373" s="28">
        <v>0</v>
      </c>
      <c r="J37373" s="28">
        <f>H37373/(INDEX(Installed_Capacity!$H$6:$S$11,MATCH(Source_Data!B37373,Installed_Capacity!$G$6:$G$11,0),MATCH(Source_Data!C37373,Installed_Capacity!$H$5:$S$5,0)))</f>
        <v>0.45727143955720528</v>
      </c>
      <c r="K37373" s="29" t="e">
        <f>I37373/(INDEX(Installed_Capacity!$H$15:$S$20,MATCH(Source_Data!B37373,Installed_Capacity!$G$15:$G$20,0),MATCH(Source_Data!C37373,Installed_Capacity!$H$14:$S$14,0)))</f>
        <v>#DIV/0!</v>
      </c>
      <c r="L37373" s="21"/>
      <c r="M37373" s="2"/>
    </row>
    <row r="37374" spans="1:13" x14ac:dyDescent="0.25">
      <c r="A37374" s="17">
        <v>44293</v>
      </c>
      <c r="B37374" s="19">
        <v>2021</v>
      </c>
      <c r="C37374" s="19">
        <v>4</v>
      </c>
      <c r="D37374" s="19">
        <v>7</v>
      </c>
      <c r="E37374" s="19">
        <v>4</v>
      </c>
      <c r="F37374" s="40">
        <v>20061.685880000001</v>
      </c>
      <c r="G37374" s="35">
        <f t="shared" si="583"/>
        <v>27084.733850000001</v>
      </c>
      <c r="H37374" s="27">
        <v>547.02138324600003</v>
      </c>
      <c r="I37374" s="28">
        <v>0</v>
      </c>
      <c r="J37374" s="28">
        <f>H37374/(INDEX(Installed_Capacity!$H$6:$S$11,MATCH(Source_Data!B37374,Installed_Capacity!$G$6:$G$11,0),MATCH(Source_Data!C37374,Installed_Capacity!$H$5:$S$5,0)))</f>
        <v>0.47774793296593887</v>
      </c>
      <c r="K37374" s="29" t="e">
        <f>I37374/(INDEX(Installed_Capacity!$H$15:$S$20,MATCH(Source_Data!B37374,Installed_Capacity!$G$15:$G$20,0),MATCH(Source_Data!C37374,Installed_Capacity!$H$14:$S$14,0)))</f>
        <v>#DIV/0!</v>
      </c>
      <c r="L37374" s="21"/>
      <c r="M37374" s="2"/>
    </row>
    <row r="37375" spans="1:13" x14ac:dyDescent="0.25">
      <c r="A37375" s="17">
        <v>44293</v>
      </c>
      <c r="B37375" s="19">
        <v>2021</v>
      </c>
      <c r="C37375" s="19">
        <v>4</v>
      </c>
      <c r="D37375" s="19">
        <v>7</v>
      </c>
      <c r="E37375" s="19">
        <v>5</v>
      </c>
      <c r="F37375" s="40">
        <v>20466.792249999999</v>
      </c>
      <c r="G37375" s="35">
        <f t="shared" si="583"/>
        <v>27084.733850000001</v>
      </c>
      <c r="H37375" s="27">
        <v>457.03793183699997</v>
      </c>
      <c r="I37375" s="28">
        <v>0</v>
      </c>
      <c r="J37375" s="28">
        <f>H37375/(INDEX(Installed_Capacity!$H$6:$S$11,MATCH(Source_Data!B37375,Installed_Capacity!$G$6:$G$11,0),MATCH(Source_Data!C37375,Installed_Capacity!$H$5:$S$5,0)))</f>
        <v>0.39915976579650653</v>
      </c>
      <c r="K37375" s="29" t="e">
        <f>I37375/(INDEX(Installed_Capacity!$H$15:$S$20,MATCH(Source_Data!B37375,Installed_Capacity!$G$15:$G$20,0),MATCH(Source_Data!C37375,Installed_Capacity!$H$14:$S$14,0)))</f>
        <v>#DIV/0!</v>
      </c>
      <c r="L37375" s="21"/>
      <c r="M37375" s="2"/>
    </row>
    <row r="37376" spans="1:13" x14ac:dyDescent="0.25">
      <c r="A37376" s="17">
        <v>44293</v>
      </c>
      <c r="B37376" s="19">
        <v>2021</v>
      </c>
      <c r="C37376" s="19">
        <v>4</v>
      </c>
      <c r="D37376" s="19">
        <v>7</v>
      </c>
      <c r="E37376" s="19">
        <v>6</v>
      </c>
      <c r="F37376" s="40">
        <v>21598.059720000001</v>
      </c>
      <c r="G37376" s="35">
        <f t="shared" si="583"/>
        <v>27084.733850000001</v>
      </c>
      <c r="H37376" s="27">
        <v>314.37000752300003</v>
      </c>
      <c r="I37376" s="28">
        <v>0</v>
      </c>
      <c r="J37376" s="28">
        <f>H37376/(INDEX(Installed_Capacity!$H$6:$S$11,MATCH(Source_Data!B37376,Installed_Capacity!$G$6:$G$11,0),MATCH(Source_Data!C37376,Installed_Capacity!$H$5:$S$5,0)))</f>
        <v>0.27455895853537121</v>
      </c>
      <c r="K37376" s="29" t="e">
        <f>I37376/(INDEX(Installed_Capacity!$H$15:$S$20,MATCH(Source_Data!B37376,Installed_Capacity!$G$15:$G$20,0),MATCH(Source_Data!C37376,Installed_Capacity!$H$14:$S$14,0)))</f>
        <v>#DIV/0!</v>
      </c>
      <c r="L37376" s="21"/>
      <c r="M37376" s="2"/>
    </row>
    <row r="37377" spans="1:13" x14ac:dyDescent="0.25">
      <c r="A37377" s="17">
        <v>44293</v>
      </c>
      <c r="B37377" s="19">
        <v>2021</v>
      </c>
      <c r="C37377" s="19">
        <v>4</v>
      </c>
      <c r="D37377" s="19">
        <v>7</v>
      </c>
      <c r="E37377" s="19">
        <v>7</v>
      </c>
      <c r="F37377" s="40">
        <v>23295.610850000001</v>
      </c>
      <c r="G37377" s="35">
        <f t="shared" si="583"/>
        <v>27084.733850000001</v>
      </c>
      <c r="H37377" s="27">
        <v>280.000000005</v>
      </c>
      <c r="I37377" s="28">
        <v>0</v>
      </c>
      <c r="J37377" s="28">
        <f>H37377/(INDEX(Installed_Capacity!$H$6:$S$11,MATCH(Source_Data!B37377,Installed_Capacity!$G$6:$G$11,0),MATCH(Source_Data!C37377,Installed_Capacity!$H$5:$S$5,0)))</f>
        <v>0.24454148472052403</v>
      </c>
      <c r="K37377" s="29" t="e">
        <f>I37377/(INDEX(Installed_Capacity!$H$15:$S$20,MATCH(Source_Data!B37377,Installed_Capacity!$G$15:$G$20,0),MATCH(Source_Data!C37377,Installed_Capacity!$H$14:$S$14,0)))</f>
        <v>#DIV/0!</v>
      </c>
      <c r="L37377" s="21"/>
      <c r="M37377" s="2"/>
    </row>
    <row r="37378" spans="1:13" x14ac:dyDescent="0.25">
      <c r="A37378" s="17">
        <v>44293</v>
      </c>
      <c r="B37378" s="19">
        <v>2021</v>
      </c>
      <c r="C37378" s="19">
        <v>4</v>
      </c>
      <c r="D37378" s="19">
        <v>7</v>
      </c>
      <c r="E37378" s="19">
        <v>8</v>
      </c>
      <c r="F37378" s="40">
        <v>24063.474470000001</v>
      </c>
      <c r="G37378" s="35">
        <f t="shared" si="583"/>
        <v>27084.733850000001</v>
      </c>
      <c r="H37378" s="27">
        <v>275</v>
      </c>
      <c r="I37378" s="28">
        <v>0</v>
      </c>
      <c r="J37378" s="28">
        <f>H37378/(INDEX(Installed_Capacity!$H$6:$S$11,MATCH(Source_Data!B37378,Installed_Capacity!$G$6:$G$11,0),MATCH(Source_Data!C37378,Installed_Capacity!$H$5:$S$5,0)))</f>
        <v>0.24017467248908297</v>
      </c>
      <c r="K37378" s="29" t="e">
        <f>I37378/(INDEX(Installed_Capacity!$H$15:$S$20,MATCH(Source_Data!B37378,Installed_Capacity!$G$15:$G$20,0),MATCH(Source_Data!C37378,Installed_Capacity!$H$14:$S$14,0)))</f>
        <v>#DIV/0!</v>
      </c>
      <c r="L37378" s="21"/>
      <c r="M37378" s="2"/>
    </row>
    <row r="37379" spans="1:13" x14ac:dyDescent="0.25">
      <c r="A37379" s="17">
        <v>44293</v>
      </c>
      <c r="B37379" s="19">
        <v>2021</v>
      </c>
      <c r="C37379" s="19">
        <v>4</v>
      </c>
      <c r="D37379" s="19">
        <v>7</v>
      </c>
      <c r="E37379" s="19">
        <v>9</v>
      </c>
      <c r="F37379" s="40">
        <v>23780.897639999999</v>
      </c>
      <c r="G37379" s="35">
        <f t="shared" ref="G37379:G37442" si="584">_xlfn.MAXIFS($F:$F,$B:$B,B37379,$C:$C,C37379,$D:$D,D37379)</f>
        <v>27084.733850000001</v>
      </c>
      <c r="H37379" s="27">
        <v>276.111509743</v>
      </c>
      <c r="I37379" s="28">
        <v>0</v>
      </c>
      <c r="J37379" s="28">
        <f>H37379/(INDEX(Installed_Capacity!$H$6:$S$11,MATCH(Source_Data!B37379,Installed_Capacity!$G$6:$G$11,0),MATCH(Source_Data!C37379,Installed_Capacity!$H$5:$S$5,0)))</f>
        <v>0.24114542335633188</v>
      </c>
      <c r="K37379" s="29" t="e">
        <f>I37379/(INDEX(Installed_Capacity!$H$15:$S$20,MATCH(Source_Data!B37379,Installed_Capacity!$G$15:$G$20,0),MATCH(Source_Data!C37379,Installed_Capacity!$H$14:$S$14,0)))</f>
        <v>#DIV/0!</v>
      </c>
      <c r="L37379" s="21"/>
      <c r="M37379" s="2"/>
    </row>
    <row r="37380" spans="1:13" x14ac:dyDescent="0.25">
      <c r="A37380" s="17">
        <v>44293</v>
      </c>
      <c r="B37380" s="19">
        <v>2021</v>
      </c>
      <c r="C37380" s="19">
        <v>4</v>
      </c>
      <c r="D37380" s="19">
        <v>7</v>
      </c>
      <c r="E37380" s="19">
        <v>10</v>
      </c>
      <c r="F37380" s="40">
        <v>22965.60082</v>
      </c>
      <c r="G37380" s="35">
        <f t="shared" si="584"/>
        <v>27084.733850000001</v>
      </c>
      <c r="H37380" s="27">
        <v>291.80582137099998</v>
      </c>
      <c r="I37380" s="28">
        <v>0</v>
      </c>
      <c r="J37380" s="28">
        <f>H37380/(INDEX(Installed_Capacity!$H$6:$S$11,MATCH(Source_Data!B37380,Installed_Capacity!$G$6:$G$11,0),MATCH(Source_Data!C37380,Installed_Capacity!$H$5:$S$5,0)))</f>
        <v>0.25485224573886461</v>
      </c>
      <c r="K37380" s="29" t="e">
        <f>I37380/(INDEX(Installed_Capacity!$H$15:$S$20,MATCH(Source_Data!B37380,Installed_Capacity!$G$15:$G$20,0),MATCH(Source_Data!C37380,Installed_Capacity!$H$14:$S$14,0)))</f>
        <v>#DIV/0!</v>
      </c>
      <c r="L37380" s="21"/>
      <c r="M37380" s="2"/>
    </row>
    <row r="37381" spans="1:13" x14ac:dyDescent="0.25">
      <c r="A37381" s="17">
        <v>44293</v>
      </c>
      <c r="B37381" s="19">
        <v>2021</v>
      </c>
      <c r="C37381" s="19">
        <v>4</v>
      </c>
      <c r="D37381" s="19">
        <v>7</v>
      </c>
      <c r="E37381" s="19">
        <v>11</v>
      </c>
      <c r="F37381" s="40">
        <v>22581.356169999999</v>
      </c>
      <c r="G37381" s="35">
        <f t="shared" si="584"/>
        <v>27084.733850000001</v>
      </c>
      <c r="H37381" s="27">
        <v>305.56271855300002</v>
      </c>
      <c r="I37381" s="28">
        <v>0</v>
      </c>
      <c r="J37381" s="28">
        <f>H37381/(INDEX(Installed_Capacity!$H$6:$S$11,MATCH(Source_Data!B37381,Installed_Capacity!$G$6:$G$11,0),MATCH(Source_Data!C37381,Installed_Capacity!$H$5:$S$5,0)))</f>
        <v>0.26686700310305678</v>
      </c>
      <c r="K37381" s="29" t="e">
        <f>I37381/(INDEX(Installed_Capacity!$H$15:$S$20,MATCH(Source_Data!B37381,Installed_Capacity!$G$15:$G$20,0),MATCH(Source_Data!C37381,Installed_Capacity!$H$14:$S$14,0)))</f>
        <v>#DIV/0!</v>
      </c>
      <c r="L37381" s="21"/>
      <c r="M37381" s="2"/>
    </row>
    <row r="37382" spans="1:13" x14ac:dyDescent="0.25">
      <c r="A37382" s="17">
        <v>44293</v>
      </c>
      <c r="B37382" s="19">
        <v>2021</v>
      </c>
      <c r="C37382" s="19">
        <v>4</v>
      </c>
      <c r="D37382" s="19">
        <v>7</v>
      </c>
      <c r="E37382" s="19">
        <v>12</v>
      </c>
      <c r="F37382" s="40">
        <v>22005.457880000002</v>
      </c>
      <c r="G37382" s="35">
        <f t="shared" si="584"/>
        <v>27084.733850000001</v>
      </c>
      <c r="H37382" s="27">
        <v>306.07546546200001</v>
      </c>
      <c r="I37382" s="28">
        <v>0</v>
      </c>
      <c r="J37382" s="28">
        <f>H37382/(INDEX(Installed_Capacity!$H$6:$S$11,MATCH(Source_Data!B37382,Installed_Capacity!$G$6:$G$11,0),MATCH(Source_Data!C37382,Installed_Capacity!$H$5:$S$5,0)))</f>
        <v>0.26731481699737991</v>
      </c>
      <c r="K37382" s="29" t="e">
        <f>I37382/(INDEX(Installed_Capacity!$H$15:$S$20,MATCH(Source_Data!B37382,Installed_Capacity!$G$15:$G$20,0),MATCH(Source_Data!C37382,Installed_Capacity!$H$14:$S$14,0)))</f>
        <v>#DIV/0!</v>
      </c>
      <c r="L37382" s="21"/>
      <c r="M37382" s="2"/>
    </row>
    <row r="37383" spans="1:13" x14ac:dyDescent="0.25">
      <c r="A37383" s="17">
        <v>44293</v>
      </c>
      <c r="B37383" s="19">
        <v>2021</v>
      </c>
      <c r="C37383" s="19">
        <v>4</v>
      </c>
      <c r="D37383" s="19">
        <v>7</v>
      </c>
      <c r="E37383" s="19">
        <v>13</v>
      </c>
      <c r="F37383" s="40">
        <v>21671.842850000001</v>
      </c>
      <c r="G37383" s="35">
        <f t="shared" si="584"/>
        <v>27084.733850000001</v>
      </c>
      <c r="H37383" s="27">
        <v>291.50415167300002</v>
      </c>
      <c r="I37383" s="28">
        <v>0</v>
      </c>
      <c r="J37383" s="28">
        <f>H37383/(INDEX(Installed_Capacity!$H$6:$S$11,MATCH(Source_Data!B37383,Installed_Capacity!$G$6:$G$11,0),MATCH(Source_Data!C37383,Installed_Capacity!$H$5:$S$5,0)))</f>
        <v>0.25458877875371183</v>
      </c>
      <c r="K37383" s="29" t="e">
        <f>I37383/(INDEX(Installed_Capacity!$H$15:$S$20,MATCH(Source_Data!B37383,Installed_Capacity!$G$15:$G$20,0),MATCH(Source_Data!C37383,Installed_Capacity!$H$14:$S$14,0)))</f>
        <v>#DIV/0!</v>
      </c>
      <c r="L37383" s="21"/>
      <c r="M37383" s="2"/>
    </row>
    <row r="37384" spans="1:13" x14ac:dyDescent="0.25">
      <c r="A37384" s="17">
        <v>44293</v>
      </c>
      <c r="B37384" s="19">
        <v>2021</v>
      </c>
      <c r="C37384" s="19">
        <v>4</v>
      </c>
      <c r="D37384" s="19">
        <v>7</v>
      </c>
      <c r="E37384" s="19">
        <v>14</v>
      </c>
      <c r="F37384" s="40">
        <v>21712.944179999999</v>
      </c>
      <c r="G37384" s="35">
        <f t="shared" si="584"/>
        <v>27084.733850000001</v>
      </c>
      <c r="H37384" s="27">
        <v>286.82004576399999</v>
      </c>
      <c r="I37384" s="28">
        <v>0</v>
      </c>
      <c r="J37384" s="28">
        <f>H37384/(INDEX(Installed_Capacity!$H$6:$S$11,MATCH(Source_Data!B37384,Installed_Capacity!$G$6:$G$11,0),MATCH(Source_Data!C37384,Installed_Capacity!$H$5:$S$5,0)))</f>
        <v>0.25049785656244539</v>
      </c>
      <c r="K37384" s="29" t="e">
        <f>I37384/(INDEX(Installed_Capacity!$H$15:$S$20,MATCH(Source_Data!B37384,Installed_Capacity!$G$15:$G$20,0),MATCH(Source_Data!C37384,Installed_Capacity!$H$14:$S$14,0)))</f>
        <v>#DIV/0!</v>
      </c>
      <c r="L37384" s="21"/>
      <c r="M37384" s="2"/>
    </row>
    <row r="37385" spans="1:13" x14ac:dyDescent="0.25">
      <c r="A37385" s="17">
        <v>44293</v>
      </c>
      <c r="B37385" s="19">
        <v>2021</v>
      </c>
      <c r="C37385" s="19">
        <v>4</v>
      </c>
      <c r="D37385" s="19">
        <v>7</v>
      </c>
      <c r="E37385" s="19">
        <v>15</v>
      </c>
      <c r="F37385" s="40">
        <v>22169.702359999999</v>
      </c>
      <c r="G37385" s="35">
        <f t="shared" si="584"/>
        <v>27084.733850000001</v>
      </c>
      <c r="H37385" s="27">
        <v>296.655718804</v>
      </c>
      <c r="I37385" s="28">
        <v>0</v>
      </c>
      <c r="J37385" s="28">
        <f>H37385/(INDEX(Installed_Capacity!$H$6:$S$11,MATCH(Source_Data!B37385,Installed_Capacity!$G$6:$G$11,0),MATCH(Source_Data!C37385,Installed_Capacity!$H$5:$S$5,0)))</f>
        <v>0.25908796402096068</v>
      </c>
      <c r="K37385" s="29" t="e">
        <f>I37385/(INDEX(Installed_Capacity!$H$15:$S$20,MATCH(Source_Data!B37385,Installed_Capacity!$G$15:$G$20,0),MATCH(Source_Data!C37385,Installed_Capacity!$H$14:$S$14,0)))</f>
        <v>#DIV/0!</v>
      </c>
      <c r="L37385" s="21"/>
      <c r="M37385" s="2"/>
    </row>
    <row r="37386" spans="1:13" x14ac:dyDescent="0.25">
      <c r="A37386" s="17">
        <v>44293</v>
      </c>
      <c r="B37386" s="19">
        <v>2021</v>
      </c>
      <c r="C37386" s="19">
        <v>4</v>
      </c>
      <c r="D37386" s="19">
        <v>7</v>
      </c>
      <c r="E37386" s="19">
        <v>16</v>
      </c>
      <c r="F37386" s="40">
        <v>23194.488150000001</v>
      </c>
      <c r="G37386" s="35">
        <f t="shared" si="584"/>
        <v>27084.733850000001</v>
      </c>
      <c r="H37386" s="27">
        <v>326.42848916600002</v>
      </c>
      <c r="I37386" s="28">
        <v>0</v>
      </c>
      <c r="J37386" s="28">
        <f>H37386/(INDEX(Installed_Capacity!$H$6:$S$11,MATCH(Source_Data!B37386,Installed_Capacity!$G$6:$G$11,0),MATCH(Source_Data!C37386,Installed_Capacity!$H$5:$S$5,0)))</f>
        <v>0.28509038355109173</v>
      </c>
      <c r="K37386" s="29" t="e">
        <f>I37386/(INDEX(Installed_Capacity!$H$15:$S$20,MATCH(Source_Data!B37386,Installed_Capacity!$G$15:$G$20,0),MATCH(Source_Data!C37386,Installed_Capacity!$H$14:$S$14,0)))</f>
        <v>#DIV/0!</v>
      </c>
      <c r="L37386" s="21"/>
      <c r="M37386" s="2"/>
    </row>
    <row r="37387" spans="1:13" x14ac:dyDescent="0.25">
      <c r="A37387" s="17">
        <v>44293</v>
      </c>
      <c r="B37387" s="19">
        <v>2021</v>
      </c>
      <c r="C37387" s="19">
        <v>4</v>
      </c>
      <c r="D37387" s="19">
        <v>7</v>
      </c>
      <c r="E37387" s="19">
        <v>17</v>
      </c>
      <c r="F37387" s="40">
        <v>23420.61217</v>
      </c>
      <c r="G37387" s="35">
        <f t="shared" si="584"/>
        <v>27084.733850000001</v>
      </c>
      <c r="H37387" s="27">
        <v>333.00069559799999</v>
      </c>
      <c r="I37387" s="28">
        <v>0</v>
      </c>
      <c r="J37387" s="28">
        <f>H37387/(INDEX(Installed_Capacity!$H$6:$S$11,MATCH(Source_Data!B37387,Installed_Capacity!$G$6:$G$11,0),MATCH(Source_Data!C37387,Installed_Capacity!$H$5:$S$5,0)))</f>
        <v>0.2908303018323144</v>
      </c>
      <c r="K37387" s="29" t="e">
        <f>I37387/(INDEX(Installed_Capacity!$H$15:$S$20,MATCH(Source_Data!B37387,Installed_Capacity!$G$15:$G$20,0),MATCH(Source_Data!C37387,Installed_Capacity!$H$14:$S$14,0)))</f>
        <v>#DIV/0!</v>
      </c>
      <c r="L37387" s="21"/>
      <c r="M37387" s="2"/>
    </row>
    <row r="37388" spans="1:13" x14ac:dyDescent="0.25">
      <c r="A37388" s="17">
        <v>44293</v>
      </c>
      <c r="B37388" s="19">
        <v>2021</v>
      </c>
      <c r="C37388" s="19">
        <v>4</v>
      </c>
      <c r="D37388" s="19">
        <v>7</v>
      </c>
      <c r="E37388" s="19">
        <v>18</v>
      </c>
      <c r="F37388" s="40">
        <v>24492.811140000002</v>
      </c>
      <c r="G37388" s="35">
        <f t="shared" si="584"/>
        <v>27084.733850000001</v>
      </c>
      <c r="H37388" s="27">
        <v>367.00000059000001</v>
      </c>
      <c r="I37388" s="28">
        <v>0</v>
      </c>
      <c r="J37388" s="28">
        <f>H37388/(INDEX(Installed_Capacity!$H$6:$S$11,MATCH(Source_Data!B37388,Installed_Capacity!$G$6:$G$11,0),MATCH(Source_Data!C37388,Installed_Capacity!$H$5:$S$5,0)))</f>
        <v>0.32052401798253277</v>
      </c>
      <c r="K37388" s="29" t="e">
        <f>I37388/(INDEX(Installed_Capacity!$H$15:$S$20,MATCH(Source_Data!B37388,Installed_Capacity!$G$15:$G$20,0),MATCH(Source_Data!C37388,Installed_Capacity!$H$14:$S$14,0)))</f>
        <v>#DIV/0!</v>
      </c>
      <c r="L37388" s="21"/>
      <c r="M37388" s="2"/>
    </row>
    <row r="37389" spans="1:13" x14ac:dyDescent="0.25">
      <c r="A37389" s="17">
        <v>44293</v>
      </c>
      <c r="B37389" s="19">
        <v>2021</v>
      </c>
      <c r="C37389" s="19">
        <v>4</v>
      </c>
      <c r="D37389" s="19">
        <v>7</v>
      </c>
      <c r="E37389" s="19">
        <v>19</v>
      </c>
      <c r="F37389" s="40">
        <v>25824.395339999999</v>
      </c>
      <c r="G37389" s="35">
        <f t="shared" si="584"/>
        <v>27084.733850000001</v>
      </c>
      <c r="H37389" s="27">
        <v>466.545541464</v>
      </c>
      <c r="I37389" s="28">
        <v>0</v>
      </c>
      <c r="J37389" s="28">
        <f>H37389/(INDEX(Installed_Capacity!$H$6:$S$11,MATCH(Source_Data!B37389,Installed_Capacity!$G$6:$G$11,0),MATCH(Source_Data!C37389,Installed_Capacity!$H$5:$S$5,0)))</f>
        <v>0.40746335499039299</v>
      </c>
      <c r="K37389" s="29" t="e">
        <f>I37389/(INDEX(Installed_Capacity!$H$15:$S$20,MATCH(Source_Data!B37389,Installed_Capacity!$G$15:$G$20,0),MATCH(Source_Data!C37389,Installed_Capacity!$H$14:$S$14,0)))</f>
        <v>#DIV/0!</v>
      </c>
      <c r="L37389" s="21"/>
      <c r="M37389" s="2"/>
    </row>
    <row r="37390" spans="1:13" x14ac:dyDescent="0.25">
      <c r="A37390" s="17">
        <v>44293</v>
      </c>
      <c r="B37390" s="19">
        <v>2021</v>
      </c>
      <c r="C37390" s="19">
        <v>4</v>
      </c>
      <c r="D37390" s="19">
        <v>7</v>
      </c>
      <c r="E37390" s="19">
        <v>20</v>
      </c>
      <c r="F37390" s="40">
        <v>27012.120200000001</v>
      </c>
      <c r="G37390" s="35">
        <f t="shared" si="584"/>
        <v>27084.733850000001</v>
      </c>
      <c r="H37390" s="27">
        <v>567.89166993000003</v>
      </c>
      <c r="I37390" s="28">
        <v>0</v>
      </c>
      <c r="J37390" s="28">
        <f>H37390/(INDEX(Installed_Capacity!$H$6:$S$11,MATCH(Source_Data!B37390,Installed_Capacity!$G$6:$G$11,0),MATCH(Source_Data!C37390,Installed_Capacity!$H$5:$S$5,0)))</f>
        <v>0.49597525758078603</v>
      </c>
      <c r="K37390" s="29" t="e">
        <f>I37390/(INDEX(Installed_Capacity!$H$15:$S$20,MATCH(Source_Data!B37390,Installed_Capacity!$G$15:$G$20,0),MATCH(Source_Data!C37390,Installed_Capacity!$H$14:$S$14,0)))</f>
        <v>#DIV/0!</v>
      </c>
      <c r="L37390" s="21"/>
      <c r="M37390" s="2"/>
    </row>
    <row r="37391" spans="1:13" x14ac:dyDescent="0.25">
      <c r="A37391" s="17">
        <v>44293</v>
      </c>
      <c r="B37391" s="19">
        <v>2021</v>
      </c>
      <c r="C37391" s="19">
        <v>4</v>
      </c>
      <c r="D37391" s="19">
        <v>7</v>
      </c>
      <c r="E37391" s="19">
        <v>21</v>
      </c>
      <c r="F37391" s="40">
        <v>27084.733850000001</v>
      </c>
      <c r="G37391" s="35">
        <f t="shared" si="584"/>
        <v>27084.733850000001</v>
      </c>
      <c r="H37391" s="27">
        <v>703.20334209999999</v>
      </c>
      <c r="I37391" s="28">
        <v>0</v>
      </c>
      <c r="J37391" s="28">
        <f>H37391/(INDEX(Installed_Capacity!$H$6:$S$11,MATCH(Source_Data!B37391,Installed_Capacity!$G$6:$G$11,0),MATCH(Source_Data!C37391,Installed_Capacity!$H$5:$S$5,0)))</f>
        <v>0.61415139048034928</v>
      </c>
      <c r="K37391" s="29" t="e">
        <f>I37391/(INDEX(Installed_Capacity!$H$15:$S$20,MATCH(Source_Data!B37391,Installed_Capacity!$G$15:$G$20,0),MATCH(Source_Data!C37391,Installed_Capacity!$H$14:$S$14,0)))</f>
        <v>#DIV/0!</v>
      </c>
      <c r="L37391" s="21"/>
      <c r="M37391" s="2"/>
    </row>
    <row r="37392" spans="1:13" x14ac:dyDescent="0.25">
      <c r="A37392" s="17">
        <v>44293</v>
      </c>
      <c r="B37392" s="19">
        <v>2021</v>
      </c>
      <c r="C37392" s="19">
        <v>4</v>
      </c>
      <c r="D37392" s="19">
        <v>7</v>
      </c>
      <c r="E37392" s="19">
        <v>22</v>
      </c>
      <c r="F37392" s="40">
        <v>26024.28499</v>
      </c>
      <c r="G37392" s="35">
        <f t="shared" si="584"/>
        <v>27084.733850000001</v>
      </c>
      <c r="H37392" s="27">
        <v>831.10936406999997</v>
      </c>
      <c r="I37392" s="28">
        <v>0</v>
      </c>
      <c r="J37392" s="28">
        <f>H37392/(INDEX(Installed_Capacity!$H$6:$S$11,MATCH(Source_Data!B37392,Installed_Capacity!$G$6:$G$11,0),MATCH(Source_Data!C37392,Installed_Capacity!$H$5:$S$5,0)))</f>
        <v>0.72585970661135368</v>
      </c>
      <c r="K37392" s="29" t="e">
        <f>I37392/(INDEX(Installed_Capacity!$H$15:$S$20,MATCH(Source_Data!B37392,Installed_Capacity!$G$15:$G$20,0),MATCH(Source_Data!C37392,Installed_Capacity!$H$14:$S$14,0)))</f>
        <v>#DIV/0!</v>
      </c>
      <c r="L37392" s="21"/>
      <c r="M37392" s="2"/>
    </row>
    <row r="37393" spans="1:13" x14ac:dyDescent="0.25">
      <c r="A37393" s="17">
        <v>44293</v>
      </c>
      <c r="B37393" s="19">
        <v>2021</v>
      </c>
      <c r="C37393" s="19">
        <v>4</v>
      </c>
      <c r="D37393" s="19">
        <v>7</v>
      </c>
      <c r="E37393" s="19">
        <v>23</v>
      </c>
      <c r="F37393" s="40">
        <v>24372.36954</v>
      </c>
      <c r="G37393" s="35">
        <f t="shared" si="584"/>
        <v>27084.733850000001</v>
      </c>
      <c r="H37393" s="27">
        <v>876.92031080000004</v>
      </c>
      <c r="I37393" s="28">
        <v>0</v>
      </c>
      <c r="J37393" s="28">
        <f>H37393/(INDEX(Installed_Capacity!$H$6:$S$11,MATCH(Source_Data!B37393,Installed_Capacity!$G$6:$G$11,0),MATCH(Source_Data!C37393,Installed_Capacity!$H$5:$S$5,0)))</f>
        <v>0.76586926707423586</v>
      </c>
      <c r="K37393" s="29" t="e">
        <f>I37393/(INDEX(Installed_Capacity!$H$15:$S$20,MATCH(Source_Data!B37393,Installed_Capacity!$G$15:$G$20,0),MATCH(Source_Data!C37393,Installed_Capacity!$H$14:$S$14,0)))</f>
        <v>#DIV/0!</v>
      </c>
      <c r="L37393" s="21"/>
      <c r="M37393" s="2"/>
    </row>
    <row r="37394" spans="1:13" x14ac:dyDescent="0.25">
      <c r="A37394" s="17">
        <v>44293</v>
      </c>
      <c r="B37394" s="19">
        <v>2021</v>
      </c>
      <c r="C37394" s="19">
        <v>4</v>
      </c>
      <c r="D37394" s="19">
        <v>7</v>
      </c>
      <c r="E37394" s="19">
        <v>24</v>
      </c>
      <c r="F37394" s="40">
        <v>22823.71674</v>
      </c>
      <c r="G37394" s="35">
        <f t="shared" si="584"/>
        <v>27084.733850000001</v>
      </c>
      <c r="H37394" s="27">
        <v>692.29539497999997</v>
      </c>
      <c r="I37394" s="28">
        <v>0</v>
      </c>
      <c r="J37394" s="28">
        <f>H37394/(INDEX(Installed_Capacity!$H$6:$S$11,MATCH(Source_Data!B37394,Installed_Capacity!$G$6:$G$11,0),MATCH(Source_Data!C37394,Installed_Capacity!$H$5:$S$5,0)))</f>
        <v>0.60462479910917033</v>
      </c>
      <c r="K37394" s="29" t="e">
        <f>I37394/(INDEX(Installed_Capacity!$H$15:$S$20,MATCH(Source_Data!B37394,Installed_Capacity!$G$15:$G$20,0),MATCH(Source_Data!C37394,Installed_Capacity!$H$14:$S$14,0)))</f>
        <v>#DIV/0!</v>
      </c>
      <c r="L37394" s="21"/>
      <c r="M37394" s="2"/>
    </row>
    <row r="37395" spans="1:13" x14ac:dyDescent="0.25">
      <c r="A37395" s="17">
        <v>44294</v>
      </c>
      <c r="B37395" s="19">
        <v>2021</v>
      </c>
      <c r="C37395" s="19">
        <v>4</v>
      </c>
      <c r="D37395" s="19">
        <v>8</v>
      </c>
      <c r="E37395" s="19">
        <v>1</v>
      </c>
      <c r="F37395" s="40">
        <v>21706.433509999999</v>
      </c>
      <c r="G37395" s="35">
        <f t="shared" si="584"/>
        <v>26820.58727</v>
      </c>
      <c r="H37395" s="27">
        <v>532.27643313999999</v>
      </c>
      <c r="I37395" s="28">
        <v>0</v>
      </c>
      <c r="J37395" s="28">
        <f>H37395/(INDEX(Installed_Capacity!$H$6:$S$11,MATCH(Source_Data!B37395,Installed_Capacity!$G$6:$G$11,0),MATCH(Source_Data!C37395,Installed_Capacity!$H$5:$S$5,0)))</f>
        <v>0.4648702472838428</v>
      </c>
      <c r="K37395" s="29" t="e">
        <f>I37395/(INDEX(Installed_Capacity!$H$15:$S$20,MATCH(Source_Data!B37395,Installed_Capacity!$G$15:$G$20,0),MATCH(Source_Data!C37395,Installed_Capacity!$H$14:$S$14,0)))</f>
        <v>#DIV/0!</v>
      </c>
      <c r="L37395" s="21"/>
      <c r="M37395" s="2"/>
    </row>
    <row r="37396" spans="1:13" x14ac:dyDescent="0.25">
      <c r="A37396" s="17">
        <v>44294</v>
      </c>
      <c r="B37396" s="19">
        <v>2021</v>
      </c>
      <c r="C37396" s="19">
        <v>4</v>
      </c>
      <c r="D37396" s="19">
        <v>8</v>
      </c>
      <c r="E37396" s="19">
        <v>2</v>
      </c>
      <c r="F37396" s="40">
        <v>20902.529719999999</v>
      </c>
      <c r="G37396" s="35">
        <f t="shared" si="584"/>
        <v>26820.58727</v>
      </c>
      <c r="H37396" s="27">
        <v>528.39248913999995</v>
      </c>
      <c r="I37396" s="28">
        <v>0</v>
      </c>
      <c r="J37396" s="28">
        <f>H37396/(INDEX(Installed_Capacity!$H$6:$S$11,MATCH(Source_Data!B37396,Installed_Capacity!$G$6:$G$11,0),MATCH(Source_Data!C37396,Installed_Capacity!$H$5:$S$5,0)))</f>
        <v>0.46147815645414841</v>
      </c>
      <c r="K37396" s="29" t="e">
        <f>I37396/(INDEX(Installed_Capacity!$H$15:$S$20,MATCH(Source_Data!B37396,Installed_Capacity!$G$15:$G$20,0),MATCH(Source_Data!C37396,Installed_Capacity!$H$14:$S$14,0)))</f>
        <v>#DIV/0!</v>
      </c>
      <c r="L37396" s="21"/>
      <c r="M37396" s="2"/>
    </row>
    <row r="37397" spans="1:13" x14ac:dyDescent="0.25">
      <c r="A37397" s="17">
        <v>44294</v>
      </c>
      <c r="B37397" s="19">
        <v>2021</v>
      </c>
      <c r="C37397" s="19">
        <v>4</v>
      </c>
      <c r="D37397" s="19">
        <v>8</v>
      </c>
      <c r="E37397" s="19">
        <v>3</v>
      </c>
      <c r="F37397" s="40">
        <v>20507.04536</v>
      </c>
      <c r="G37397" s="35">
        <f t="shared" si="584"/>
        <v>26820.58727</v>
      </c>
      <c r="H37397" s="27">
        <v>481.49411438999999</v>
      </c>
      <c r="I37397" s="28">
        <v>0</v>
      </c>
      <c r="J37397" s="28">
        <f>H37397/(INDEX(Installed_Capacity!$H$6:$S$11,MATCH(Source_Data!B37397,Installed_Capacity!$G$6:$G$11,0),MATCH(Source_Data!C37397,Installed_Capacity!$H$5:$S$5,0)))</f>
        <v>0.42051887719650655</v>
      </c>
      <c r="K37397" s="29" t="e">
        <f>I37397/(INDEX(Installed_Capacity!$H$15:$S$20,MATCH(Source_Data!B37397,Installed_Capacity!$G$15:$G$20,0),MATCH(Source_Data!C37397,Installed_Capacity!$H$14:$S$14,0)))</f>
        <v>#DIV/0!</v>
      </c>
      <c r="L37397" s="21"/>
      <c r="M37397" s="2"/>
    </row>
    <row r="37398" spans="1:13" x14ac:dyDescent="0.25">
      <c r="A37398" s="17">
        <v>44294</v>
      </c>
      <c r="B37398" s="19">
        <v>2021</v>
      </c>
      <c r="C37398" s="19">
        <v>4</v>
      </c>
      <c r="D37398" s="19">
        <v>8</v>
      </c>
      <c r="E37398" s="19">
        <v>4</v>
      </c>
      <c r="F37398" s="40">
        <v>20377.541440000001</v>
      </c>
      <c r="G37398" s="35">
        <f t="shared" si="584"/>
        <v>26820.58727</v>
      </c>
      <c r="H37398" s="27">
        <v>389.26502152400002</v>
      </c>
      <c r="I37398" s="28">
        <v>0</v>
      </c>
      <c r="J37398" s="28">
        <f>H37398/(INDEX(Installed_Capacity!$H$6:$S$11,MATCH(Source_Data!B37398,Installed_Capacity!$G$6:$G$11,0),MATCH(Source_Data!C37398,Installed_Capacity!$H$5:$S$5,0)))</f>
        <v>0.33996945111266375</v>
      </c>
      <c r="K37398" s="29" t="e">
        <f>I37398/(INDEX(Installed_Capacity!$H$15:$S$20,MATCH(Source_Data!B37398,Installed_Capacity!$G$15:$G$20,0),MATCH(Source_Data!C37398,Installed_Capacity!$H$14:$S$14,0)))</f>
        <v>#DIV/0!</v>
      </c>
      <c r="L37398" s="21"/>
      <c r="M37398" s="2"/>
    </row>
    <row r="37399" spans="1:13" x14ac:dyDescent="0.25">
      <c r="A37399" s="17">
        <v>44294</v>
      </c>
      <c r="B37399" s="19">
        <v>2021</v>
      </c>
      <c r="C37399" s="19">
        <v>4</v>
      </c>
      <c r="D37399" s="19">
        <v>8</v>
      </c>
      <c r="E37399" s="19">
        <v>5</v>
      </c>
      <c r="F37399" s="40">
        <v>20767.147099999998</v>
      </c>
      <c r="G37399" s="35">
        <f t="shared" si="584"/>
        <v>26820.58727</v>
      </c>
      <c r="H37399" s="27">
        <v>293.00091577699999</v>
      </c>
      <c r="I37399" s="28">
        <v>0</v>
      </c>
      <c r="J37399" s="28">
        <f>H37399/(INDEX(Installed_Capacity!$H$6:$S$11,MATCH(Source_Data!B37399,Installed_Capacity!$G$6:$G$11,0),MATCH(Source_Data!C37399,Installed_Capacity!$H$5:$S$5,0)))</f>
        <v>0.25589599631179039</v>
      </c>
      <c r="K37399" s="29" t="e">
        <f>I37399/(INDEX(Installed_Capacity!$H$15:$S$20,MATCH(Source_Data!B37399,Installed_Capacity!$G$15:$G$20,0),MATCH(Source_Data!C37399,Installed_Capacity!$H$14:$S$14,0)))</f>
        <v>#DIV/0!</v>
      </c>
      <c r="L37399" s="21"/>
      <c r="M37399" s="2"/>
    </row>
    <row r="37400" spans="1:13" x14ac:dyDescent="0.25">
      <c r="A37400" s="17">
        <v>44294</v>
      </c>
      <c r="B37400" s="19">
        <v>2021</v>
      </c>
      <c r="C37400" s="19">
        <v>4</v>
      </c>
      <c r="D37400" s="19">
        <v>8</v>
      </c>
      <c r="E37400" s="19">
        <v>6</v>
      </c>
      <c r="F37400" s="40">
        <v>21904.928240000001</v>
      </c>
      <c r="G37400" s="35">
        <f t="shared" si="584"/>
        <v>26820.58727</v>
      </c>
      <c r="H37400" s="27">
        <v>213.29624497</v>
      </c>
      <c r="I37400" s="28">
        <v>0</v>
      </c>
      <c r="J37400" s="28">
        <f>H37400/(INDEX(Installed_Capacity!$H$6:$S$11,MATCH(Source_Data!B37400,Installed_Capacity!$G$6:$G$11,0),MATCH(Source_Data!C37400,Installed_Capacity!$H$5:$S$5,0)))</f>
        <v>0.18628493010480349</v>
      </c>
      <c r="K37400" s="29" t="e">
        <f>I37400/(INDEX(Installed_Capacity!$H$15:$S$20,MATCH(Source_Data!B37400,Installed_Capacity!$G$15:$G$20,0),MATCH(Source_Data!C37400,Installed_Capacity!$H$14:$S$14,0)))</f>
        <v>#DIV/0!</v>
      </c>
      <c r="L37400" s="21"/>
      <c r="M37400" s="2"/>
    </row>
    <row r="37401" spans="1:13" x14ac:dyDescent="0.25">
      <c r="A37401" s="17">
        <v>44294</v>
      </c>
      <c r="B37401" s="19">
        <v>2021</v>
      </c>
      <c r="C37401" s="19">
        <v>4</v>
      </c>
      <c r="D37401" s="19">
        <v>8</v>
      </c>
      <c r="E37401" s="19">
        <v>7</v>
      </c>
      <c r="F37401" s="40">
        <v>23542.659080000001</v>
      </c>
      <c r="G37401" s="35">
        <f t="shared" si="584"/>
        <v>26820.58727</v>
      </c>
      <c r="H37401" s="27">
        <v>199.692608853</v>
      </c>
      <c r="I37401" s="28">
        <v>0</v>
      </c>
      <c r="J37401" s="28">
        <f>H37401/(INDEX(Installed_Capacity!$H$6:$S$11,MATCH(Source_Data!B37401,Installed_Capacity!$G$6:$G$11,0),MATCH(Source_Data!C37401,Installed_Capacity!$H$5:$S$5,0)))</f>
        <v>0.17440402519912662</v>
      </c>
      <c r="K37401" s="29" t="e">
        <f>I37401/(INDEX(Installed_Capacity!$H$15:$S$20,MATCH(Source_Data!B37401,Installed_Capacity!$G$15:$G$20,0),MATCH(Source_Data!C37401,Installed_Capacity!$H$14:$S$14,0)))</f>
        <v>#DIV/0!</v>
      </c>
      <c r="L37401" s="21"/>
      <c r="M37401" s="2"/>
    </row>
    <row r="37402" spans="1:13" x14ac:dyDescent="0.25">
      <c r="A37402" s="17">
        <v>44294</v>
      </c>
      <c r="B37402" s="19">
        <v>2021</v>
      </c>
      <c r="C37402" s="19">
        <v>4</v>
      </c>
      <c r="D37402" s="19">
        <v>8</v>
      </c>
      <c r="E37402" s="19">
        <v>8</v>
      </c>
      <c r="F37402" s="40">
        <v>24174.267390000001</v>
      </c>
      <c r="G37402" s="35">
        <f t="shared" si="584"/>
        <v>26820.58727</v>
      </c>
      <c r="H37402" s="27">
        <v>145.92146724899999</v>
      </c>
      <c r="I37402" s="28">
        <v>0</v>
      </c>
      <c r="J37402" s="28">
        <f>H37402/(INDEX(Installed_Capacity!$H$6:$S$11,MATCH(Source_Data!B37402,Installed_Capacity!$G$6:$G$11,0),MATCH(Source_Data!C37402,Installed_Capacity!$H$5:$S$5,0)))</f>
        <v>0.12744232947510917</v>
      </c>
      <c r="K37402" s="29" t="e">
        <f>I37402/(INDEX(Installed_Capacity!$H$15:$S$20,MATCH(Source_Data!B37402,Installed_Capacity!$G$15:$G$20,0),MATCH(Source_Data!C37402,Installed_Capacity!$H$14:$S$14,0)))</f>
        <v>#DIV/0!</v>
      </c>
      <c r="L37402" s="21"/>
      <c r="M37402" s="2"/>
    </row>
    <row r="37403" spans="1:13" x14ac:dyDescent="0.25">
      <c r="A37403" s="17">
        <v>44294</v>
      </c>
      <c r="B37403" s="19">
        <v>2021</v>
      </c>
      <c r="C37403" s="19">
        <v>4</v>
      </c>
      <c r="D37403" s="19">
        <v>8</v>
      </c>
      <c r="E37403" s="19">
        <v>9</v>
      </c>
      <c r="F37403" s="40">
        <v>23970.69917</v>
      </c>
      <c r="G37403" s="35">
        <f t="shared" si="584"/>
        <v>26820.58727</v>
      </c>
      <c r="H37403" s="27">
        <v>203.00506464099999</v>
      </c>
      <c r="I37403" s="28">
        <v>0</v>
      </c>
      <c r="J37403" s="28">
        <f>H37403/(INDEX(Installed_Capacity!$H$6:$S$11,MATCH(Source_Data!B37403,Installed_Capacity!$G$6:$G$11,0),MATCH(Source_Data!C37403,Installed_Capacity!$H$5:$S$5,0)))</f>
        <v>0.17729699968646287</v>
      </c>
      <c r="K37403" s="29" t="e">
        <f>I37403/(INDEX(Installed_Capacity!$H$15:$S$20,MATCH(Source_Data!B37403,Installed_Capacity!$G$15:$G$20,0),MATCH(Source_Data!C37403,Installed_Capacity!$H$14:$S$14,0)))</f>
        <v>#DIV/0!</v>
      </c>
      <c r="L37403" s="21"/>
      <c r="M37403" s="2"/>
    </row>
    <row r="37404" spans="1:13" x14ac:dyDescent="0.25">
      <c r="A37404" s="17">
        <v>44294</v>
      </c>
      <c r="B37404" s="19">
        <v>2021</v>
      </c>
      <c r="C37404" s="19">
        <v>4</v>
      </c>
      <c r="D37404" s="19">
        <v>8</v>
      </c>
      <c r="E37404" s="19">
        <v>10</v>
      </c>
      <c r="F37404" s="40">
        <v>23203.248060000002</v>
      </c>
      <c r="G37404" s="35">
        <f t="shared" si="584"/>
        <v>26820.58727</v>
      </c>
      <c r="H37404" s="27">
        <v>272.00550197799998</v>
      </c>
      <c r="I37404" s="28">
        <v>0</v>
      </c>
      <c r="J37404" s="28">
        <f>H37404/(INDEX(Installed_Capacity!$H$6:$S$11,MATCH(Source_Data!B37404,Installed_Capacity!$G$6:$G$11,0),MATCH(Source_Data!C37404,Installed_Capacity!$H$5:$S$5,0)))</f>
        <v>0.23755939037379911</v>
      </c>
      <c r="K37404" s="29" t="e">
        <f>I37404/(INDEX(Installed_Capacity!$H$15:$S$20,MATCH(Source_Data!B37404,Installed_Capacity!$G$15:$G$20,0),MATCH(Source_Data!C37404,Installed_Capacity!$H$14:$S$14,0)))</f>
        <v>#DIV/0!</v>
      </c>
      <c r="L37404" s="21"/>
      <c r="M37404" s="2"/>
    </row>
    <row r="37405" spans="1:13" x14ac:dyDescent="0.25">
      <c r="A37405" s="17">
        <v>44294</v>
      </c>
      <c r="B37405" s="19">
        <v>2021</v>
      </c>
      <c r="C37405" s="19">
        <v>4</v>
      </c>
      <c r="D37405" s="19">
        <v>8</v>
      </c>
      <c r="E37405" s="19">
        <v>11</v>
      </c>
      <c r="F37405" s="40">
        <v>22191.650119999998</v>
      </c>
      <c r="G37405" s="35">
        <f t="shared" si="584"/>
        <v>26820.58727</v>
      </c>
      <c r="H37405" s="27">
        <v>300.00548466700002</v>
      </c>
      <c r="I37405" s="28">
        <v>0</v>
      </c>
      <c r="J37405" s="28">
        <f>H37405/(INDEX(Installed_Capacity!$H$6:$S$11,MATCH(Source_Data!B37405,Installed_Capacity!$G$6:$G$11,0),MATCH(Source_Data!C37405,Installed_Capacity!$H$5:$S$5,0)))</f>
        <v>0.26201352372663755</v>
      </c>
      <c r="K37405" s="29" t="e">
        <f>I37405/(INDEX(Installed_Capacity!$H$15:$S$20,MATCH(Source_Data!B37405,Installed_Capacity!$G$15:$G$20,0),MATCH(Source_Data!C37405,Installed_Capacity!$H$14:$S$14,0)))</f>
        <v>#DIV/0!</v>
      </c>
      <c r="L37405" s="21"/>
      <c r="M37405" s="2"/>
    </row>
    <row r="37406" spans="1:13" x14ac:dyDescent="0.25">
      <c r="A37406" s="17">
        <v>44294</v>
      </c>
      <c r="B37406" s="19">
        <v>2021</v>
      </c>
      <c r="C37406" s="19">
        <v>4</v>
      </c>
      <c r="D37406" s="19">
        <v>8</v>
      </c>
      <c r="E37406" s="19">
        <v>12</v>
      </c>
      <c r="F37406" s="40">
        <v>21493.659179999999</v>
      </c>
      <c r="G37406" s="35">
        <f t="shared" si="584"/>
        <v>26820.58727</v>
      </c>
      <c r="H37406" s="27">
        <v>315.00532548000001</v>
      </c>
      <c r="I37406" s="28">
        <v>0</v>
      </c>
      <c r="J37406" s="28">
        <f>H37406/(INDEX(Installed_Capacity!$H$6:$S$11,MATCH(Source_Data!B37406,Installed_Capacity!$G$6:$G$11,0),MATCH(Source_Data!C37406,Installed_Capacity!$H$5:$S$5,0)))</f>
        <v>0.27511382137991269</v>
      </c>
      <c r="K37406" s="29" t="e">
        <f>I37406/(INDEX(Installed_Capacity!$H$15:$S$20,MATCH(Source_Data!B37406,Installed_Capacity!$G$15:$G$20,0),MATCH(Source_Data!C37406,Installed_Capacity!$H$14:$S$14,0)))</f>
        <v>#DIV/0!</v>
      </c>
      <c r="L37406" s="21"/>
      <c r="M37406" s="2"/>
    </row>
    <row r="37407" spans="1:13" x14ac:dyDescent="0.25">
      <c r="A37407" s="17">
        <v>44294</v>
      </c>
      <c r="B37407" s="19">
        <v>2021</v>
      </c>
      <c r="C37407" s="19">
        <v>4</v>
      </c>
      <c r="D37407" s="19">
        <v>8</v>
      </c>
      <c r="E37407" s="19">
        <v>13</v>
      </c>
      <c r="F37407" s="40">
        <v>21161.659090000001</v>
      </c>
      <c r="G37407" s="35">
        <f t="shared" si="584"/>
        <v>26820.58727</v>
      </c>
      <c r="H37407" s="27">
        <v>366.00496218299998</v>
      </c>
      <c r="I37407" s="28">
        <v>0</v>
      </c>
      <c r="J37407" s="28">
        <f>H37407/(INDEX(Installed_Capacity!$H$6:$S$11,MATCH(Source_Data!B37407,Installed_Capacity!$G$6:$G$11,0),MATCH(Source_Data!C37407,Installed_Capacity!$H$5:$S$5,0)))</f>
        <v>0.31965498880611354</v>
      </c>
      <c r="K37407" s="29" t="e">
        <f>I37407/(INDEX(Installed_Capacity!$H$15:$S$20,MATCH(Source_Data!B37407,Installed_Capacity!$G$15:$G$20,0),MATCH(Source_Data!C37407,Installed_Capacity!$H$14:$S$14,0)))</f>
        <v>#DIV/0!</v>
      </c>
      <c r="L37407" s="21"/>
      <c r="M37407" s="2"/>
    </row>
    <row r="37408" spans="1:13" x14ac:dyDescent="0.25">
      <c r="A37408" s="17">
        <v>44294</v>
      </c>
      <c r="B37408" s="19">
        <v>2021</v>
      </c>
      <c r="C37408" s="19">
        <v>4</v>
      </c>
      <c r="D37408" s="19">
        <v>8</v>
      </c>
      <c r="E37408" s="19">
        <v>14</v>
      </c>
      <c r="F37408" s="40">
        <v>21246.875800000002</v>
      </c>
      <c r="G37408" s="35">
        <f t="shared" si="584"/>
        <v>26820.58727</v>
      </c>
      <c r="H37408" s="27">
        <v>361.00355536500001</v>
      </c>
      <c r="I37408" s="28">
        <v>0</v>
      </c>
      <c r="J37408" s="28">
        <f>H37408/(INDEX(Installed_Capacity!$H$6:$S$11,MATCH(Source_Data!B37408,Installed_Capacity!$G$6:$G$11,0),MATCH(Source_Data!C37408,Installed_Capacity!$H$5:$S$5,0)))</f>
        <v>0.3152869479170306</v>
      </c>
      <c r="K37408" s="29" t="e">
        <f>I37408/(INDEX(Installed_Capacity!$H$15:$S$20,MATCH(Source_Data!B37408,Installed_Capacity!$G$15:$G$20,0),MATCH(Source_Data!C37408,Installed_Capacity!$H$14:$S$14,0)))</f>
        <v>#DIV/0!</v>
      </c>
      <c r="L37408" s="21"/>
      <c r="M37408" s="2"/>
    </row>
    <row r="37409" spans="1:13" x14ac:dyDescent="0.25">
      <c r="A37409" s="17">
        <v>44294</v>
      </c>
      <c r="B37409" s="19">
        <v>2021</v>
      </c>
      <c r="C37409" s="19">
        <v>4</v>
      </c>
      <c r="D37409" s="19">
        <v>8</v>
      </c>
      <c r="E37409" s="19">
        <v>15</v>
      </c>
      <c r="F37409" s="40">
        <v>21391.103999999999</v>
      </c>
      <c r="G37409" s="35">
        <f t="shared" si="584"/>
        <v>26820.58727</v>
      </c>
      <c r="H37409" s="27">
        <v>362.003303426</v>
      </c>
      <c r="I37409" s="28">
        <v>0</v>
      </c>
      <c r="J37409" s="28">
        <f>H37409/(INDEX(Installed_Capacity!$H$6:$S$11,MATCH(Source_Data!B37409,Installed_Capacity!$G$6:$G$11,0),MATCH(Source_Data!C37409,Installed_Capacity!$H$5:$S$5,0)))</f>
        <v>0.31616009032838427</v>
      </c>
      <c r="K37409" s="29" t="e">
        <f>I37409/(INDEX(Installed_Capacity!$H$15:$S$20,MATCH(Source_Data!B37409,Installed_Capacity!$G$15:$G$20,0),MATCH(Source_Data!C37409,Installed_Capacity!$H$14:$S$14,0)))</f>
        <v>#DIV/0!</v>
      </c>
      <c r="L37409" s="21"/>
      <c r="M37409" s="2"/>
    </row>
    <row r="37410" spans="1:13" x14ac:dyDescent="0.25">
      <c r="A37410" s="17">
        <v>44294</v>
      </c>
      <c r="B37410" s="19">
        <v>2021</v>
      </c>
      <c r="C37410" s="19">
        <v>4</v>
      </c>
      <c r="D37410" s="19">
        <v>8</v>
      </c>
      <c r="E37410" s="19">
        <v>16</v>
      </c>
      <c r="F37410" s="40">
        <v>22288.093769999999</v>
      </c>
      <c r="G37410" s="35">
        <f t="shared" si="584"/>
        <v>26820.58727</v>
      </c>
      <c r="H37410" s="27">
        <v>418.013213425</v>
      </c>
      <c r="I37410" s="28">
        <v>0</v>
      </c>
      <c r="J37410" s="28">
        <f>H37410/(INDEX(Installed_Capacity!$H$6:$S$11,MATCH(Source_Data!B37410,Installed_Capacity!$G$6:$G$11,0),MATCH(Source_Data!C37410,Installed_Capacity!$H$5:$S$5,0)))</f>
        <v>0.36507704229257643</v>
      </c>
      <c r="K37410" s="29" t="e">
        <f>I37410/(INDEX(Installed_Capacity!$H$15:$S$20,MATCH(Source_Data!B37410,Installed_Capacity!$G$15:$G$20,0),MATCH(Source_Data!C37410,Installed_Capacity!$H$14:$S$14,0)))</f>
        <v>#DIV/0!</v>
      </c>
      <c r="L37410" s="21"/>
      <c r="M37410" s="2"/>
    </row>
    <row r="37411" spans="1:13" x14ac:dyDescent="0.25">
      <c r="A37411" s="17">
        <v>44294</v>
      </c>
      <c r="B37411" s="19">
        <v>2021</v>
      </c>
      <c r="C37411" s="19">
        <v>4</v>
      </c>
      <c r="D37411" s="19">
        <v>8</v>
      </c>
      <c r="E37411" s="19">
        <v>17</v>
      </c>
      <c r="F37411" s="40">
        <v>22897.598839999999</v>
      </c>
      <c r="G37411" s="35">
        <f t="shared" si="584"/>
        <v>26820.58727</v>
      </c>
      <c r="H37411" s="27">
        <v>750.08406154700003</v>
      </c>
      <c r="I37411" s="28">
        <v>0</v>
      </c>
      <c r="J37411" s="28">
        <f>H37411/(INDEX(Installed_Capacity!$H$6:$S$11,MATCH(Source_Data!B37411,Installed_Capacity!$G$6:$G$11,0),MATCH(Source_Data!C37411,Installed_Capacity!$H$5:$S$5,0)))</f>
        <v>0.65509525025938864</v>
      </c>
      <c r="K37411" s="29" t="e">
        <f>I37411/(INDEX(Installed_Capacity!$H$15:$S$20,MATCH(Source_Data!B37411,Installed_Capacity!$G$15:$G$20,0),MATCH(Source_Data!C37411,Installed_Capacity!$H$14:$S$14,0)))</f>
        <v>#DIV/0!</v>
      </c>
      <c r="L37411" s="21"/>
      <c r="M37411" s="2"/>
    </row>
    <row r="37412" spans="1:13" x14ac:dyDescent="0.25">
      <c r="A37412" s="17">
        <v>44294</v>
      </c>
      <c r="B37412" s="19">
        <v>2021</v>
      </c>
      <c r="C37412" s="19">
        <v>4</v>
      </c>
      <c r="D37412" s="19">
        <v>8</v>
      </c>
      <c r="E37412" s="19">
        <v>18</v>
      </c>
      <c r="F37412" s="40">
        <v>24163.704320000001</v>
      </c>
      <c r="G37412" s="35">
        <f t="shared" si="584"/>
        <v>26820.58727</v>
      </c>
      <c r="H37412" s="27">
        <v>843.87571280999998</v>
      </c>
      <c r="I37412" s="28">
        <v>0</v>
      </c>
      <c r="J37412" s="28">
        <f>H37412/(INDEX(Installed_Capacity!$H$6:$S$11,MATCH(Source_Data!B37412,Installed_Capacity!$G$6:$G$11,0),MATCH(Source_Data!C37412,Installed_Capacity!$H$5:$S$5,0)))</f>
        <v>0.73700935616593888</v>
      </c>
      <c r="K37412" s="29" t="e">
        <f>I37412/(INDEX(Installed_Capacity!$H$15:$S$20,MATCH(Source_Data!B37412,Installed_Capacity!$G$15:$G$20,0),MATCH(Source_Data!C37412,Installed_Capacity!$H$14:$S$14,0)))</f>
        <v>#DIV/0!</v>
      </c>
      <c r="L37412" s="21"/>
      <c r="M37412" s="2"/>
    </row>
    <row r="37413" spans="1:13" x14ac:dyDescent="0.25">
      <c r="A37413" s="17">
        <v>44294</v>
      </c>
      <c r="B37413" s="19">
        <v>2021</v>
      </c>
      <c r="C37413" s="19">
        <v>4</v>
      </c>
      <c r="D37413" s="19">
        <v>8</v>
      </c>
      <c r="E37413" s="19">
        <v>19</v>
      </c>
      <c r="F37413" s="40">
        <v>25501.363860000001</v>
      </c>
      <c r="G37413" s="35">
        <f t="shared" si="584"/>
        <v>26820.58727</v>
      </c>
      <c r="H37413" s="27">
        <v>747.13051492</v>
      </c>
      <c r="I37413" s="28">
        <v>0</v>
      </c>
      <c r="J37413" s="28">
        <f>H37413/(INDEX(Installed_Capacity!$H$6:$S$11,MATCH(Source_Data!B37413,Installed_Capacity!$G$6:$G$11,0),MATCH(Source_Data!C37413,Installed_Capacity!$H$5:$S$5,0)))</f>
        <v>0.65251573355458514</v>
      </c>
      <c r="K37413" s="29" t="e">
        <f>I37413/(INDEX(Installed_Capacity!$H$15:$S$20,MATCH(Source_Data!B37413,Installed_Capacity!$G$15:$G$20,0),MATCH(Source_Data!C37413,Installed_Capacity!$H$14:$S$14,0)))</f>
        <v>#DIV/0!</v>
      </c>
      <c r="L37413" s="21"/>
      <c r="M37413" s="2"/>
    </row>
    <row r="37414" spans="1:13" x14ac:dyDescent="0.25">
      <c r="A37414" s="17">
        <v>44294</v>
      </c>
      <c r="B37414" s="19">
        <v>2021</v>
      </c>
      <c r="C37414" s="19">
        <v>4</v>
      </c>
      <c r="D37414" s="19">
        <v>8</v>
      </c>
      <c r="E37414" s="19">
        <v>20</v>
      </c>
      <c r="F37414" s="40">
        <v>26753.79664</v>
      </c>
      <c r="G37414" s="35">
        <f t="shared" si="584"/>
        <v>26820.58727</v>
      </c>
      <c r="H37414" s="27">
        <v>662.37027820000003</v>
      </c>
      <c r="I37414" s="28">
        <v>0</v>
      </c>
      <c r="J37414" s="28">
        <f>H37414/(INDEX(Installed_Capacity!$H$6:$S$11,MATCH(Source_Data!B37414,Installed_Capacity!$G$6:$G$11,0),MATCH(Source_Data!C37414,Installed_Capacity!$H$5:$S$5,0)))</f>
        <v>0.57848932593886471</v>
      </c>
      <c r="K37414" s="29" t="e">
        <f>I37414/(INDEX(Installed_Capacity!$H$15:$S$20,MATCH(Source_Data!B37414,Installed_Capacity!$G$15:$G$20,0),MATCH(Source_Data!C37414,Installed_Capacity!$H$14:$S$14,0)))</f>
        <v>#DIV/0!</v>
      </c>
      <c r="L37414" s="21"/>
      <c r="M37414" s="2"/>
    </row>
    <row r="37415" spans="1:13" x14ac:dyDescent="0.25">
      <c r="A37415" s="17">
        <v>44294</v>
      </c>
      <c r="B37415" s="19">
        <v>2021</v>
      </c>
      <c r="C37415" s="19">
        <v>4</v>
      </c>
      <c r="D37415" s="19">
        <v>8</v>
      </c>
      <c r="E37415" s="19">
        <v>21</v>
      </c>
      <c r="F37415" s="40">
        <v>26820.58727</v>
      </c>
      <c r="G37415" s="35">
        <f t="shared" si="584"/>
        <v>26820.58727</v>
      </c>
      <c r="H37415" s="27">
        <v>568.11845691999997</v>
      </c>
      <c r="I37415" s="28">
        <v>0</v>
      </c>
      <c r="J37415" s="28">
        <f>H37415/(INDEX(Installed_Capacity!$H$6:$S$11,MATCH(Source_Data!B37415,Installed_Capacity!$G$6:$G$11,0),MATCH(Source_Data!C37415,Installed_Capacity!$H$5:$S$5,0)))</f>
        <v>0.49617332482096066</v>
      </c>
      <c r="K37415" s="29" t="e">
        <f>I37415/(INDEX(Installed_Capacity!$H$15:$S$20,MATCH(Source_Data!B37415,Installed_Capacity!$G$15:$G$20,0),MATCH(Source_Data!C37415,Installed_Capacity!$H$14:$S$14,0)))</f>
        <v>#DIV/0!</v>
      </c>
      <c r="L37415" s="21"/>
      <c r="M37415" s="2"/>
    </row>
    <row r="37416" spans="1:13" x14ac:dyDescent="0.25">
      <c r="A37416" s="17">
        <v>44294</v>
      </c>
      <c r="B37416" s="19">
        <v>2021</v>
      </c>
      <c r="C37416" s="19">
        <v>4</v>
      </c>
      <c r="D37416" s="19">
        <v>8</v>
      </c>
      <c r="E37416" s="19">
        <v>22</v>
      </c>
      <c r="F37416" s="40">
        <v>25866.351210000001</v>
      </c>
      <c r="G37416" s="35">
        <f t="shared" si="584"/>
        <v>26820.58727</v>
      </c>
      <c r="H37416" s="27">
        <v>481.00258988000002</v>
      </c>
      <c r="I37416" s="28">
        <v>0</v>
      </c>
      <c r="J37416" s="28">
        <f>H37416/(INDEX(Installed_Capacity!$H$6:$S$11,MATCH(Source_Data!B37416,Installed_Capacity!$G$6:$G$11,0),MATCH(Source_Data!C37416,Installed_Capacity!$H$5:$S$5,0)))</f>
        <v>0.42008959814847163</v>
      </c>
      <c r="K37416" s="29" t="e">
        <f>I37416/(INDEX(Installed_Capacity!$H$15:$S$20,MATCH(Source_Data!B37416,Installed_Capacity!$G$15:$G$20,0),MATCH(Source_Data!C37416,Installed_Capacity!$H$14:$S$14,0)))</f>
        <v>#DIV/0!</v>
      </c>
      <c r="L37416" s="21"/>
      <c r="M37416" s="2"/>
    </row>
    <row r="37417" spans="1:13" x14ac:dyDescent="0.25">
      <c r="A37417" s="17">
        <v>44294</v>
      </c>
      <c r="B37417" s="19">
        <v>2021</v>
      </c>
      <c r="C37417" s="19">
        <v>4</v>
      </c>
      <c r="D37417" s="19">
        <v>8</v>
      </c>
      <c r="E37417" s="19">
        <v>23</v>
      </c>
      <c r="F37417" s="40">
        <v>24290.68994</v>
      </c>
      <c r="G37417" s="35">
        <f t="shared" si="584"/>
        <v>26820.58727</v>
      </c>
      <c r="H37417" s="27">
        <v>463.52173822899999</v>
      </c>
      <c r="I37417" s="28">
        <v>0</v>
      </c>
      <c r="J37417" s="28">
        <f>H37417/(INDEX(Installed_Capacity!$H$6:$S$11,MATCH(Source_Data!B37417,Installed_Capacity!$G$6:$G$11,0),MATCH(Source_Data!C37417,Installed_Capacity!$H$5:$S$5,0)))</f>
        <v>0.40482247880262007</v>
      </c>
      <c r="K37417" s="29" t="e">
        <f>I37417/(INDEX(Installed_Capacity!$H$15:$S$20,MATCH(Source_Data!B37417,Installed_Capacity!$G$15:$G$20,0),MATCH(Source_Data!C37417,Installed_Capacity!$H$14:$S$14,0)))</f>
        <v>#DIV/0!</v>
      </c>
      <c r="L37417" s="21"/>
      <c r="M37417" s="2"/>
    </row>
    <row r="37418" spans="1:13" x14ac:dyDescent="0.25">
      <c r="A37418" s="17">
        <v>44294</v>
      </c>
      <c r="B37418" s="19">
        <v>2021</v>
      </c>
      <c r="C37418" s="19">
        <v>4</v>
      </c>
      <c r="D37418" s="19">
        <v>8</v>
      </c>
      <c r="E37418" s="19">
        <v>24</v>
      </c>
      <c r="F37418" s="40">
        <v>22677.459350000001</v>
      </c>
      <c r="G37418" s="35">
        <f t="shared" si="584"/>
        <v>26820.58727</v>
      </c>
      <c r="H37418" s="27">
        <v>527.42274989999999</v>
      </c>
      <c r="I37418" s="28">
        <v>0</v>
      </c>
      <c r="J37418" s="28">
        <f>H37418/(INDEX(Installed_Capacity!$H$6:$S$11,MATCH(Source_Data!B37418,Installed_Capacity!$G$6:$G$11,0),MATCH(Source_Data!C37418,Installed_Capacity!$H$5:$S$5,0)))</f>
        <v>0.46063122262008732</v>
      </c>
      <c r="K37418" s="29" t="e">
        <f>I37418/(INDEX(Installed_Capacity!$H$15:$S$20,MATCH(Source_Data!B37418,Installed_Capacity!$G$15:$G$20,0),MATCH(Source_Data!C37418,Installed_Capacity!$H$14:$S$14,0)))</f>
        <v>#DIV/0!</v>
      </c>
      <c r="L37418" s="21"/>
      <c r="M37418" s="2"/>
    </row>
    <row r="37419" spans="1:13" x14ac:dyDescent="0.25">
      <c r="A37419" s="17">
        <v>44295</v>
      </c>
      <c r="B37419" s="19">
        <v>2021</v>
      </c>
      <c r="C37419" s="19">
        <v>4</v>
      </c>
      <c r="D37419" s="19">
        <v>9</v>
      </c>
      <c r="E37419" s="19">
        <v>1</v>
      </c>
      <c r="F37419" s="40">
        <v>21670.887009999999</v>
      </c>
      <c r="G37419" s="35">
        <f t="shared" si="584"/>
        <v>26631.676589999999</v>
      </c>
      <c r="H37419" s="27">
        <v>459.16927788200002</v>
      </c>
      <c r="I37419" s="28">
        <v>0</v>
      </c>
      <c r="J37419" s="28">
        <f>H37419/(INDEX(Installed_Capacity!$H$6:$S$11,MATCH(Source_Data!B37419,Installed_Capacity!$G$6:$G$11,0),MATCH(Source_Data!C37419,Installed_Capacity!$H$5:$S$5,0)))</f>
        <v>0.40102120339039304</v>
      </c>
      <c r="K37419" s="29" t="e">
        <f>I37419/(INDEX(Installed_Capacity!$H$15:$S$20,MATCH(Source_Data!B37419,Installed_Capacity!$G$15:$G$20,0),MATCH(Source_Data!C37419,Installed_Capacity!$H$14:$S$14,0)))</f>
        <v>#DIV/0!</v>
      </c>
      <c r="L37419" s="21"/>
      <c r="M37419" s="2"/>
    </row>
    <row r="37420" spans="1:13" x14ac:dyDescent="0.25">
      <c r="A37420" s="17">
        <v>44295</v>
      </c>
      <c r="B37420" s="19">
        <v>2021</v>
      </c>
      <c r="C37420" s="19">
        <v>4</v>
      </c>
      <c r="D37420" s="19">
        <v>9</v>
      </c>
      <c r="E37420" s="19">
        <v>2</v>
      </c>
      <c r="F37420" s="40">
        <v>20851.656480000001</v>
      </c>
      <c r="G37420" s="35">
        <f t="shared" si="584"/>
        <v>26631.676589999999</v>
      </c>
      <c r="H37420" s="27">
        <v>533.34769056599998</v>
      </c>
      <c r="I37420" s="28">
        <v>0</v>
      </c>
      <c r="J37420" s="28">
        <f>H37420/(INDEX(Installed_Capacity!$H$6:$S$11,MATCH(Source_Data!B37420,Installed_Capacity!$G$6:$G$11,0),MATCH(Source_Data!C37420,Installed_Capacity!$H$5:$S$5,0)))</f>
        <v>0.46580584328908298</v>
      </c>
      <c r="K37420" s="29" t="e">
        <f>I37420/(INDEX(Installed_Capacity!$H$15:$S$20,MATCH(Source_Data!B37420,Installed_Capacity!$G$15:$G$20,0),MATCH(Source_Data!C37420,Installed_Capacity!$H$14:$S$14,0)))</f>
        <v>#DIV/0!</v>
      </c>
      <c r="L37420" s="21"/>
      <c r="M37420" s="2"/>
    </row>
    <row r="37421" spans="1:13" x14ac:dyDescent="0.25">
      <c r="A37421" s="17">
        <v>44295</v>
      </c>
      <c r="B37421" s="19">
        <v>2021</v>
      </c>
      <c r="C37421" s="19">
        <v>4</v>
      </c>
      <c r="D37421" s="19">
        <v>9</v>
      </c>
      <c r="E37421" s="19">
        <v>3</v>
      </c>
      <c r="F37421" s="40">
        <v>20376.258900000001</v>
      </c>
      <c r="G37421" s="35">
        <f t="shared" si="584"/>
        <v>26631.676589999999</v>
      </c>
      <c r="H37421" s="27">
        <v>456.54560500000002</v>
      </c>
      <c r="I37421" s="28">
        <v>0</v>
      </c>
      <c r="J37421" s="28">
        <f>H37421/(INDEX(Installed_Capacity!$H$6:$S$11,MATCH(Source_Data!B37421,Installed_Capacity!$G$6:$G$11,0),MATCH(Source_Data!C37421,Installed_Capacity!$H$5:$S$5,0)))</f>
        <v>0.39872978602620091</v>
      </c>
      <c r="K37421" s="29" t="e">
        <f>I37421/(INDEX(Installed_Capacity!$H$15:$S$20,MATCH(Source_Data!B37421,Installed_Capacity!$G$15:$G$20,0),MATCH(Source_Data!C37421,Installed_Capacity!$H$14:$S$14,0)))</f>
        <v>#DIV/0!</v>
      </c>
      <c r="L37421" s="21"/>
      <c r="M37421" s="2"/>
    </row>
    <row r="37422" spans="1:13" x14ac:dyDescent="0.25">
      <c r="A37422" s="17">
        <v>44295</v>
      </c>
      <c r="B37422" s="19">
        <v>2021</v>
      </c>
      <c r="C37422" s="19">
        <v>4</v>
      </c>
      <c r="D37422" s="19">
        <v>9</v>
      </c>
      <c r="E37422" s="19">
        <v>4</v>
      </c>
      <c r="F37422" s="40">
        <v>20177.072960000001</v>
      </c>
      <c r="G37422" s="35">
        <f t="shared" si="584"/>
        <v>26631.676589999999</v>
      </c>
      <c r="H37422" s="27">
        <v>470.50474706</v>
      </c>
      <c r="I37422" s="28">
        <v>0</v>
      </c>
      <c r="J37422" s="28">
        <f>H37422/(INDEX(Installed_Capacity!$H$6:$S$11,MATCH(Source_Data!B37422,Installed_Capacity!$G$6:$G$11,0),MATCH(Source_Data!C37422,Installed_Capacity!$H$5:$S$5,0)))</f>
        <v>0.41092117647161575</v>
      </c>
      <c r="K37422" s="29" t="e">
        <f>I37422/(INDEX(Installed_Capacity!$H$15:$S$20,MATCH(Source_Data!B37422,Installed_Capacity!$G$15:$G$20,0),MATCH(Source_Data!C37422,Installed_Capacity!$H$14:$S$14,0)))</f>
        <v>#DIV/0!</v>
      </c>
      <c r="L37422" s="21"/>
      <c r="M37422" s="2"/>
    </row>
    <row r="37423" spans="1:13" x14ac:dyDescent="0.25">
      <c r="A37423" s="17">
        <v>44295</v>
      </c>
      <c r="B37423" s="19">
        <v>2021</v>
      </c>
      <c r="C37423" s="19">
        <v>4</v>
      </c>
      <c r="D37423" s="19">
        <v>9</v>
      </c>
      <c r="E37423" s="19">
        <v>5</v>
      </c>
      <c r="F37423" s="40">
        <v>20555.35226</v>
      </c>
      <c r="G37423" s="35">
        <f t="shared" si="584"/>
        <v>26631.676589999999</v>
      </c>
      <c r="H37423" s="27">
        <v>561.06754665999995</v>
      </c>
      <c r="I37423" s="28">
        <v>0</v>
      </c>
      <c r="J37423" s="28">
        <f>H37423/(INDEX(Installed_Capacity!$H$6:$S$11,MATCH(Source_Data!B37423,Installed_Capacity!$G$6:$G$11,0),MATCH(Source_Data!C37423,Installed_Capacity!$H$5:$S$5,0)))</f>
        <v>0.49001532459388641</v>
      </c>
      <c r="K37423" s="29" t="e">
        <f>I37423/(INDEX(Installed_Capacity!$H$15:$S$20,MATCH(Source_Data!B37423,Installed_Capacity!$G$15:$G$20,0),MATCH(Source_Data!C37423,Installed_Capacity!$H$14:$S$14,0)))</f>
        <v>#DIV/0!</v>
      </c>
      <c r="L37423" s="21"/>
      <c r="M37423" s="2"/>
    </row>
    <row r="37424" spans="1:13" x14ac:dyDescent="0.25">
      <c r="A37424" s="17">
        <v>44295</v>
      </c>
      <c r="B37424" s="19">
        <v>2021</v>
      </c>
      <c r="C37424" s="19">
        <v>4</v>
      </c>
      <c r="D37424" s="19">
        <v>9</v>
      </c>
      <c r="E37424" s="19">
        <v>6</v>
      </c>
      <c r="F37424" s="40">
        <v>21567.148639999999</v>
      </c>
      <c r="G37424" s="35">
        <f t="shared" si="584"/>
        <v>26631.676589999999</v>
      </c>
      <c r="H37424" s="27">
        <v>602.71441361999996</v>
      </c>
      <c r="I37424" s="28">
        <v>0</v>
      </c>
      <c r="J37424" s="28">
        <f>H37424/(INDEX(Installed_Capacity!$H$6:$S$11,MATCH(Source_Data!B37424,Installed_Capacity!$G$6:$G$11,0),MATCH(Source_Data!C37424,Installed_Capacity!$H$5:$S$5,0)))</f>
        <v>0.52638813416593888</v>
      </c>
      <c r="K37424" s="29" t="e">
        <f>I37424/(INDEX(Installed_Capacity!$H$15:$S$20,MATCH(Source_Data!B37424,Installed_Capacity!$G$15:$G$20,0),MATCH(Source_Data!C37424,Installed_Capacity!$H$14:$S$14,0)))</f>
        <v>#DIV/0!</v>
      </c>
      <c r="L37424" s="21"/>
      <c r="M37424" s="2"/>
    </row>
    <row r="37425" spans="1:13" x14ac:dyDescent="0.25">
      <c r="A37425" s="17">
        <v>44295</v>
      </c>
      <c r="B37425" s="19">
        <v>2021</v>
      </c>
      <c r="C37425" s="19">
        <v>4</v>
      </c>
      <c r="D37425" s="19">
        <v>9</v>
      </c>
      <c r="E37425" s="19">
        <v>7</v>
      </c>
      <c r="F37425" s="40">
        <v>23176.551230000001</v>
      </c>
      <c r="G37425" s="35">
        <f t="shared" si="584"/>
        <v>26631.676589999999</v>
      </c>
      <c r="H37425" s="27">
        <v>544.54684198999996</v>
      </c>
      <c r="I37425" s="28">
        <v>0</v>
      </c>
      <c r="J37425" s="28">
        <f>H37425/(INDEX(Installed_Capacity!$H$6:$S$11,MATCH(Source_Data!B37425,Installed_Capacity!$G$6:$G$11,0),MATCH(Source_Data!C37425,Installed_Capacity!$H$5:$S$5,0)))</f>
        <v>0.47558676156331875</v>
      </c>
      <c r="K37425" s="29" t="e">
        <f>I37425/(INDEX(Installed_Capacity!$H$15:$S$20,MATCH(Source_Data!B37425,Installed_Capacity!$G$15:$G$20,0),MATCH(Source_Data!C37425,Installed_Capacity!$H$14:$S$14,0)))</f>
        <v>#DIV/0!</v>
      </c>
      <c r="L37425" s="21"/>
      <c r="M37425" s="2"/>
    </row>
    <row r="37426" spans="1:13" x14ac:dyDescent="0.25">
      <c r="A37426" s="17">
        <v>44295</v>
      </c>
      <c r="B37426" s="19">
        <v>2021</v>
      </c>
      <c r="C37426" s="19">
        <v>4</v>
      </c>
      <c r="D37426" s="19">
        <v>9</v>
      </c>
      <c r="E37426" s="19">
        <v>8</v>
      </c>
      <c r="F37426" s="40">
        <v>23889.682140000001</v>
      </c>
      <c r="G37426" s="35">
        <f t="shared" si="584"/>
        <v>26631.676589999999</v>
      </c>
      <c r="H37426" s="27">
        <v>722.41065189999995</v>
      </c>
      <c r="I37426" s="28">
        <v>0</v>
      </c>
      <c r="J37426" s="28">
        <f>H37426/(INDEX(Installed_Capacity!$H$6:$S$11,MATCH(Source_Data!B37426,Installed_Capacity!$G$6:$G$11,0),MATCH(Source_Data!C37426,Installed_Capacity!$H$5:$S$5,0)))</f>
        <v>0.63092633353711791</v>
      </c>
      <c r="K37426" s="29" t="e">
        <f>I37426/(INDEX(Installed_Capacity!$H$15:$S$20,MATCH(Source_Data!B37426,Installed_Capacity!$G$15:$G$20,0),MATCH(Source_Data!C37426,Installed_Capacity!$H$14:$S$14,0)))</f>
        <v>#DIV/0!</v>
      </c>
      <c r="L37426" s="21"/>
      <c r="M37426" s="2"/>
    </row>
    <row r="37427" spans="1:13" x14ac:dyDescent="0.25">
      <c r="A37427" s="17">
        <v>44295</v>
      </c>
      <c r="B37427" s="19">
        <v>2021</v>
      </c>
      <c r="C37427" s="19">
        <v>4</v>
      </c>
      <c r="D37427" s="19">
        <v>9</v>
      </c>
      <c r="E37427" s="19">
        <v>9</v>
      </c>
      <c r="F37427" s="40">
        <v>23578.467329999999</v>
      </c>
      <c r="G37427" s="35">
        <f t="shared" si="584"/>
        <v>26631.676589999999</v>
      </c>
      <c r="H37427" s="27">
        <v>875.11320583999998</v>
      </c>
      <c r="I37427" s="28">
        <v>0</v>
      </c>
      <c r="J37427" s="28">
        <f>H37427/(INDEX(Installed_Capacity!$H$6:$S$11,MATCH(Source_Data!B37427,Installed_Capacity!$G$6:$G$11,0),MATCH(Source_Data!C37427,Installed_Capacity!$H$5:$S$5,0)))</f>
        <v>0.76429100946724893</v>
      </c>
      <c r="K37427" s="29" t="e">
        <f>I37427/(INDEX(Installed_Capacity!$H$15:$S$20,MATCH(Source_Data!B37427,Installed_Capacity!$G$15:$G$20,0),MATCH(Source_Data!C37427,Installed_Capacity!$H$14:$S$14,0)))</f>
        <v>#DIV/0!</v>
      </c>
      <c r="L37427" s="21"/>
      <c r="M37427" s="2"/>
    </row>
    <row r="37428" spans="1:13" x14ac:dyDescent="0.25">
      <c r="A37428" s="17">
        <v>44295</v>
      </c>
      <c r="B37428" s="19">
        <v>2021</v>
      </c>
      <c r="C37428" s="19">
        <v>4</v>
      </c>
      <c r="D37428" s="19">
        <v>9</v>
      </c>
      <c r="E37428" s="19">
        <v>10</v>
      </c>
      <c r="F37428" s="40">
        <v>22467.69181</v>
      </c>
      <c r="G37428" s="35">
        <f t="shared" si="584"/>
        <v>26631.676589999999</v>
      </c>
      <c r="H37428" s="27">
        <v>941.91899279999996</v>
      </c>
      <c r="I37428" s="28">
        <v>0</v>
      </c>
      <c r="J37428" s="28">
        <f>H37428/(INDEX(Installed_Capacity!$H$6:$S$11,MATCH(Source_Data!B37428,Installed_Capacity!$G$6:$G$11,0),MATCH(Source_Data!C37428,Installed_Capacity!$H$5:$S$5,0)))</f>
        <v>0.82263667493449777</v>
      </c>
      <c r="K37428" s="29" t="e">
        <f>I37428/(INDEX(Installed_Capacity!$H$15:$S$20,MATCH(Source_Data!B37428,Installed_Capacity!$G$15:$G$20,0),MATCH(Source_Data!C37428,Installed_Capacity!$H$14:$S$14,0)))</f>
        <v>#DIV/0!</v>
      </c>
      <c r="L37428" s="21"/>
      <c r="M37428" s="2"/>
    </row>
    <row r="37429" spans="1:13" x14ac:dyDescent="0.25">
      <c r="A37429" s="17">
        <v>44295</v>
      </c>
      <c r="B37429" s="19">
        <v>2021</v>
      </c>
      <c r="C37429" s="19">
        <v>4</v>
      </c>
      <c r="D37429" s="19">
        <v>9</v>
      </c>
      <c r="E37429" s="19">
        <v>11</v>
      </c>
      <c r="F37429" s="40">
        <v>21399.810440000001</v>
      </c>
      <c r="G37429" s="35">
        <f t="shared" si="584"/>
        <v>26631.676589999999</v>
      </c>
      <c r="H37429" s="27">
        <v>878.40870131999998</v>
      </c>
      <c r="I37429" s="28">
        <v>0</v>
      </c>
      <c r="J37429" s="28">
        <f>H37429/(INDEX(Installed_Capacity!$H$6:$S$11,MATCH(Source_Data!B37429,Installed_Capacity!$G$6:$G$11,0),MATCH(Source_Data!C37429,Installed_Capacity!$H$5:$S$5,0)))</f>
        <v>0.76716917145851526</v>
      </c>
      <c r="K37429" s="29" t="e">
        <f>I37429/(INDEX(Installed_Capacity!$H$15:$S$20,MATCH(Source_Data!B37429,Installed_Capacity!$G$15:$G$20,0),MATCH(Source_Data!C37429,Installed_Capacity!$H$14:$S$14,0)))</f>
        <v>#DIV/0!</v>
      </c>
      <c r="L37429" s="21"/>
      <c r="M37429" s="2"/>
    </row>
    <row r="37430" spans="1:13" x14ac:dyDescent="0.25">
      <c r="A37430" s="17">
        <v>44295</v>
      </c>
      <c r="B37430" s="19">
        <v>2021</v>
      </c>
      <c r="C37430" s="19">
        <v>4</v>
      </c>
      <c r="D37430" s="19">
        <v>9</v>
      </c>
      <c r="E37430" s="19">
        <v>12</v>
      </c>
      <c r="F37430" s="40">
        <v>20671.437859999998</v>
      </c>
      <c r="G37430" s="35">
        <f t="shared" si="584"/>
        <v>26631.676589999999</v>
      </c>
      <c r="H37430" s="27">
        <v>873.93263902000001</v>
      </c>
      <c r="I37430" s="28">
        <v>0</v>
      </c>
      <c r="J37430" s="28">
        <f>H37430/(INDEX(Installed_Capacity!$H$6:$S$11,MATCH(Source_Data!B37430,Installed_Capacity!$G$6:$G$11,0),MATCH(Source_Data!C37430,Installed_Capacity!$H$5:$S$5,0)))</f>
        <v>0.76325994674235809</v>
      </c>
      <c r="K37430" s="29" t="e">
        <f>I37430/(INDEX(Installed_Capacity!$H$15:$S$20,MATCH(Source_Data!B37430,Installed_Capacity!$G$15:$G$20,0),MATCH(Source_Data!C37430,Installed_Capacity!$H$14:$S$14,0)))</f>
        <v>#DIV/0!</v>
      </c>
      <c r="L37430" s="21"/>
      <c r="M37430" s="2"/>
    </row>
    <row r="37431" spans="1:13" x14ac:dyDescent="0.25">
      <c r="A37431" s="17">
        <v>44295</v>
      </c>
      <c r="B37431" s="19">
        <v>2021</v>
      </c>
      <c r="C37431" s="19">
        <v>4</v>
      </c>
      <c r="D37431" s="19">
        <v>9</v>
      </c>
      <c r="E37431" s="19">
        <v>13</v>
      </c>
      <c r="F37431" s="40">
        <v>20313.536489999999</v>
      </c>
      <c r="G37431" s="35">
        <f t="shared" si="584"/>
        <v>26631.676589999999</v>
      </c>
      <c r="H37431" s="27">
        <v>821.95002828999998</v>
      </c>
      <c r="I37431" s="28">
        <v>0</v>
      </c>
      <c r="J37431" s="28">
        <f>H37431/(INDEX(Installed_Capacity!$H$6:$S$11,MATCH(Source_Data!B37431,Installed_Capacity!$G$6:$G$11,0),MATCH(Source_Data!C37431,Installed_Capacity!$H$5:$S$5,0)))</f>
        <v>0.7178602867161572</v>
      </c>
      <c r="K37431" s="29" t="e">
        <f>I37431/(INDEX(Installed_Capacity!$H$15:$S$20,MATCH(Source_Data!B37431,Installed_Capacity!$G$15:$G$20,0),MATCH(Source_Data!C37431,Installed_Capacity!$H$14:$S$14,0)))</f>
        <v>#DIV/0!</v>
      </c>
      <c r="L37431" s="21"/>
      <c r="M37431" s="2"/>
    </row>
    <row r="37432" spans="1:13" x14ac:dyDescent="0.25">
      <c r="A37432" s="17">
        <v>44295</v>
      </c>
      <c r="B37432" s="19">
        <v>2021</v>
      </c>
      <c r="C37432" s="19">
        <v>4</v>
      </c>
      <c r="D37432" s="19">
        <v>9</v>
      </c>
      <c r="E37432" s="19">
        <v>14</v>
      </c>
      <c r="F37432" s="40">
        <v>20324.807140000001</v>
      </c>
      <c r="G37432" s="35">
        <f t="shared" si="584"/>
        <v>26631.676589999999</v>
      </c>
      <c r="H37432" s="27">
        <v>776.95835250699997</v>
      </c>
      <c r="I37432" s="28">
        <v>0</v>
      </c>
      <c r="J37432" s="28">
        <f>H37432/(INDEX(Installed_Capacity!$H$6:$S$11,MATCH(Source_Data!B37432,Installed_Capacity!$G$6:$G$11,0),MATCH(Source_Data!C37432,Installed_Capacity!$H$5:$S$5,0)))</f>
        <v>0.6785662467310043</v>
      </c>
      <c r="K37432" s="29" t="e">
        <f>I37432/(INDEX(Installed_Capacity!$H$15:$S$20,MATCH(Source_Data!B37432,Installed_Capacity!$G$15:$G$20,0),MATCH(Source_Data!C37432,Installed_Capacity!$H$14:$S$14,0)))</f>
        <v>#DIV/0!</v>
      </c>
      <c r="L37432" s="21"/>
      <c r="M37432" s="2"/>
    </row>
    <row r="37433" spans="1:13" x14ac:dyDescent="0.25">
      <c r="A37433" s="17">
        <v>44295</v>
      </c>
      <c r="B37433" s="19">
        <v>2021</v>
      </c>
      <c r="C37433" s="19">
        <v>4</v>
      </c>
      <c r="D37433" s="19">
        <v>9</v>
      </c>
      <c r="E37433" s="19">
        <v>15</v>
      </c>
      <c r="F37433" s="40">
        <v>20764.695599999999</v>
      </c>
      <c r="G37433" s="35">
        <f t="shared" si="584"/>
        <v>26631.676589999999</v>
      </c>
      <c r="H37433" s="27">
        <v>781.85704229999999</v>
      </c>
      <c r="I37433" s="28">
        <v>0</v>
      </c>
      <c r="J37433" s="28">
        <f>H37433/(INDEX(Installed_Capacity!$H$6:$S$11,MATCH(Source_Data!B37433,Installed_Capacity!$G$6:$G$11,0),MATCH(Source_Data!C37433,Installed_Capacity!$H$5:$S$5,0)))</f>
        <v>0.68284457842794755</v>
      </c>
      <c r="K37433" s="29" t="e">
        <f>I37433/(INDEX(Installed_Capacity!$H$15:$S$20,MATCH(Source_Data!B37433,Installed_Capacity!$G$15:$G$20,0),MATCH(Source_Data!C37433,Installed_Capacity!$H$14:$S$14,0)))</f>
        <v>#DIV/0!</v>
      </c>
      <c r="L37433" s="21"/>
      <c r="M37433" s="2"/>
    </row>
    <row r="37434" spans="1:13" x14ac:dyDescent="0.25">
      <c r="A37434" s="17">
        <v>44295</v>
      </c>
      <c r="B37434" s="19">
        <v>2021</v>
      </c>
      <c r="C37434" s="19">
        <v>4</v>
      </c>
      <c r="D37434" s="19">
        <v>9</v>
      </c>
      <c r="E37434" s="19">
        <v>16</v>
      </c>
      <c r="F37434" s="40">
        <v>21357.07113</v>
      </c>
      <c r="G37434" s="35">
        <f t="shared" si="584"/>
        <v>26631.676589999999</v>
      </c>
      <c r="H37434" s="27">
        <v>764.93648221800004</v>
      </c>
      <c r="I37434" s="28">
        <v>0</v>
      </c>
      <c r="J37434" s="28">
        <f>H37434/(INDEX(Installed_Capacity!$H$6:$S$11,MATCH(Source_Data!B37434,Installed_Capacity!$G$6:$G$11,0),MATCH(Source_Data!C37434,Installed_Capacity!$H$5:$S$5,0)))</f>
        <v>0.66806679669694324</v>
      </c>
      <c r="K37434" s="29" t="e">
        <f>I37434/(INDEX(Installed_Capacity!$H$15:$S$20,MATCH(Source_Data!B37434,Installed_Capacity!$G$15:$G$20,0),MATCH(Source_Data!C37434,Installed_Capacity!$H$14:$S$14,0)))</f>
        <v>#DIV/0!</v>
      </c>
      <c r="L37434" s="21"/>
      <c r="M37434" s="2"/>
    </row>
    <row r="37435" spans="1:13" x14ac:dyDescent="0.25">
      <c r="A37435" s="17">
        <v>44295</v>
      </c>
      <c r="B37435" s="19">
        <v>2021</v>
      </c>
      <c r="C37435" s="19">
        <v>4</v>
      </c>
      <c r="D37435" s="19">
        <v>9</v>
      </c>
      <c r="E37435" s="19">
        <v>17</v>
      </c>
      <c r="F37435" s="40">
        <v>22307.69471</v>
      </c>
      <c r="G37435" s="35">
        <f t="shared" si="584"/>
        <v>26631.676589999999</v>
      </c>
      <c r="H37435" s="27">
        <v>784.37716208500001</v>
      </c>
      <c r="I37435" s="28">
        <v>0</v>
      </c>
      <c r="J37435" s="28">
        <f>H37435/(INDEX(Installed_Capacity!$H$6:$S$11,MATCH(Source_Data!B37435,Installed_Capacity!$G$6:$G$11,0),MATCH(Source_Data!C37435,Installed_Capacity!$H$5:$S$5,0)))</f>
        <v>0.68504555640611353</v>
      </c>
      <c r="K37435" s="29" t="e">
        <f>I37435/(INDEX(Installed_Capacity!$H$15:$S$20,MATCH(Source_Data!B37435,Installed_Capacity!$G$15:$G$20,0),MATCH(Source_Data!C37435,Installed_Capacity!$H$14:$S$14,0)))</f>
        <v>#DIV/0!</v>
      </c>
      <c r="L37435" s="21"/>
      <c r="M37435" s="2"/>
    </row>
    <row r="37436" spans="1:13" x14ac:dyDescent="0.25">
      <c r="A37436" s="17">
        <v>44295</v>
      </c>
      <c r="B37436" s="19">
        <v>2021</v>
      </c>
      <c r="C37436" s="19">
        <v>4</v>
      </c>
      <c r="D37436" s="19">
        <v>9</v>
      </c>
      <c r="E37436" s="19">
        <v>18</v>
      </c>
      <c r="F37436" s="40">
        <v>23792.934359999999</v>
      </c>
      <c r="G37436" s="35">
        <f t="shared" si="584"/>
        <v>26631.676589999999</v>
      </c>
      <c r="H37436" s="27">
        <v>788.94845529099996</v>
      </c>
      <c r="I37436" s="28">
        <v>0</v>
      </c>
      <c r="J37436" s="28">
        <f>H37436/(INDEX(Installed_Capacity!$H$6:$S$11,MATCH(Source_Data!B37436,Installed_Capacity!$G$6:$G$11,0),MATCH(Source_Data!C37436,Installed_Capacity!$H$5:$S$5,0)))</f>
        <v>0.68903795221921393</v>
      </c>
      <c r="K37436" s="29" t="e">
        <f>I37436/(INDEX(Installed_Capacity!$H$15:$S$20,MATCH(Source_Data!B37436,Installed_Capacity!$G$15:$G$20,0),MATCH(Source_Data!C37436,Installed_Capacity!$H$14:$S$14,0)))</f>
        <v>#DIV/0!</v>
      </c>
      <c r="L37436" s="21"/>
      <c r="M37436" s="2"/>
    </row>
    <row r="37437" spans="1:13" x14ac:dyDescent="0.25">
      <c r="A37437" s="17">
        <v>44295</v>
      </c>
      <c r="B37437" s="19">
        <v>2021</v>
      </c>
      <c r="C37437" s="19">
        <v>4</v>
      </c>
      <c r="D37437" s="19">
        <v>9</v>
      </c>
      <c r="E37437" s="19">
        <v>19</v>
      </c>
      <c r="F37437" s="40">
        <v>25251.8354</v>
      </c>
      <c r="G37437" s="35">
        <f t="shared" si="584"/>
        <v>26631.676589999999</v>
      </c>
      <c r="H37437" s="27">
        <v>783.96892761200002</v>
      </c>
      <c r="I37437" s="28">
        <v>0</v>
      </c>
      <c r="J37437" s="28">
        <f>H37437/(INDEX(Installed_Capacity!$H$6:$S$11,MATCH(Source_Data!B37437,Installed_Capacity!$G$6:$G$11,0),MATCH(Source_Data!C37437,Installed_Capacity!$H$5:$S$5,0)))</f>
        <v>0.68468901974847163</v>
      </c>
      <c r="K37437" s="29" t="e">
        <f>I37437/(INDEX(Installed_Capacity!$H$15:$S$20,MATCH(Source_Data!B37437,Installed_Capacity!$G$15:$G$20,0),MATCH(Source_Data!C37437,Installed_Capacity!$H$14:$S$14,0)))</f>
        <v>#DIV/0!</v>
      </c>
      <c r="L37437" s="21"/>
      <c r="M37437" s="2"/>
    </row>
    <row r="37438" spans="1:13" x14ac:dyDescent="0.25">
      <c r="A37438" s="17">
        <v>44295</v>
      </c>
      <c r="B37438" s="19">
        <v>2021</v>
      </c>
      <c r="C37438" s="19">
        <v>4</v>
      </c>
      <c r="D37438" s="19">
        <v>9</v>
      </c>
      <c r="E37438" s="19">
        <v>20</v>
      </c>
      <c r="F37438" s="40">
        <v>26492.024529999999</v>
      </c>
      <c r="G37438" s="35">
        <f t="shared" si="584"/>
        <v>26631.676589999999</v>
      </c>
      <c r="H37438" s="27">
        <v>776.98176561699995</v>
      </c>
      <c r="I37438" s="28">
        <v>0</v>
      </c>
      <c r="J37438" s="28">
        <f>H37438/(INDEX(Installed_Capacity!$H$6:$S$11,MATCH(Source_Data!B37438,Installed_Capacity!$G$6:$G$11,0),MATCH(Source_Data!C37438,Installed_Capacity!$H$5:$S$5,0)))</f>
        <v>0.67858669486200873</v>
      </c>
      <c r="K37438" s="29" t="e">
        <f>I37438/(INDEX(Installed_Capacity!$H$15:$S$20,MATCH(Source_Data!B37438,Installed_Capacity!$G$15:$G$20,0),MATCH(Source_Data!C37438,Installed_Capacity!$H$14:$S$14,0)))</f>
        <v>#DIV/0!</v>
      </c>
      <c r="L37438" s="21"/>
      <c r="M37438" s="2"/>
    </row>
    <row r="37439" spans="1:13" x14ac:dyDescent="0.25">
      <c r="A37439" s="17">
        <v>44295</v>
      </c>
      <c r="B37439" s="19">
        <v>2021</v>
      </c>
      <c r="C37439" s="19">
        <v>4</v>
      </c>
      <c r="D37439" s="19">
        <v>9</v>
      </c>
      <c r="E37439" s="19">
        <v>21</v>
      </c>
      <c r="F37439" s="40">
        <v>26631.676589999999</v>
      </c>
      <c r="G37439" s="35">
        <f t="shared" si="584"/>
        <v>26631.676589999999</v>
      </c>
      <c r="H37439" s="27">
        <v>724.71624960500003</v>
      </c>
      <c r="I37439" s="28">
        <v>0</v>
      </c>
      <c r="J37439" s="28">
        <f>H37439/(INDEX(Installed_Capacity!$H$6:$S$11,MATCH(Source_Data!B37439,Installed_Capacity!$G$6:$G$11,0),MATCH(Source_Data!C37439,Installed_Capacity!$H$5:$S$5,0)))</f>
        <v>0.63293995598689956</v>
      </c>
      <c r="K37439" s="29" t="e">
        <f>I37439/(INDEX(Installed_Capacity!$H$15:$S$20,MATCH(Source_Data!B37439,Installed_Capacity!$G$15:$G$20,0),MATCH(Source_Data!C37439,Installed_Capacity!$H$14:$S$14,0)))</f>
        <v>#DIV/0!</v>
      </c>
      <c r="L37439" s="21"/>
      <c r="M37439" s="2"/>
    </row>
    <row r="37440" spans="1:13" x14ac:dyDescent="0.25">
      <c r="A37440" s="17">
        <v>44295</v>
      </c>
      <c r="B37440" s="19">
        <v>2021</v>
      </c>
      <c r="C37440" s="19">
        <v>4</v>
      </c>
      <c r="D37440" s="19">
        <v>9</v>
      </c>
      <c r="E37440" s="19">
        <v>22</v>
      </c>
      <c r="F37440" s="40">
        <v>25721.343359999999</v>
      </c>
      <c r="G37440" s="35">
        <f t="shared" si="584"/>
        <v>26631.676589999999</v>
      </c>
      <c r="H37440" s="27">
        <v>597.182099773</v>
      </c>
      <c r="I37440" s="28">
        <v>0</v>
      </c>
      <c r="J37440" s="28">
        <f>H37440/(INDEX(Installed_Capacity!$H$6:$S$11,MATCH(Source_Data!B37440,Installed_Capacity!$G$6:$G$11,0),MATCH(Source_Data!C37440,Installed_Capacity!$H$5:$S$5,0)))</f>
        <v>0.52155641901572047</v>
      </c>
      <c r="K37440" s="29" t="e">
        <f>I37440/(INDEX(Installed_Capacity!$H$15:$S$20,MATCH(Source_Data!B37440,Installed_Capacity!$G$15:$G$20,0),MATCH(Source_Data!C37440,Installed_Capacity!$H$14:$S$14,0)))</f>
        <v>#DIV/0!</v>
      </c>
      <c r="L37440" s="21"/>
      <c r="M37440" s="2"/>
    </row>
    <row r="37441" spans="1:13" x14ac:dyDescent="0.25">
      <c r="A37441" s="17">
        <v>44295</v>
      </c>
      <c r="B37441" s="19">
        <v>2021</v>
      </c>
      <c r="C37441" s="19">
        <v>4</v>
      </c>
      <c r="D37441" s="19">
        <v>9</v>
      </c>
      <c r="E37441" s="19">
        <v>23</v>
      </c>
      <c r="F37441" s="40">
        <v>24408.49639</v>
      </c>
      <c r="G37441" s="35">
        <f t="shared" si="584"/>
        <v>26631.676589999999</v>
      </c>
      <c r="H37441" s="27">
        <v>406.97449591999998</v>
      </c>
      <c r="I37441" s="28">
        <v>0</v>
      </c>
      <c r="J37441" s="28">
        <f>H37441/(INDEX(Installed_Capacity!$H$6:$S$11,MATCH(Source_Data!B37441,Installed_Capacity!$G$6:$G$11,0),MATCH(Source_Data!C37441,Installed_Capacity!$H$5:$S$5,0)))</f>
        <v>0.3554362409781659</v>
      </c>
      <c r="K37441" s="29" t="e">
        <f>I37441/(INDEX(Installed_Capacity!$H$15:$S$20,MATCH(Source_Data!B37441,Installed_Capacity!$G$15:$G$20,0),MATCH(Source_Data!C37441,Installed_Capacity!$H$14:$S$14,0)))</f>
        <v>#DIV/0!</v>
      </c>
      <c r="L37441" s="21"/>
      <c r="M37441" s="2"/>
    </row>
    <row r="37442" spans="1:13" x14ac:dyDescent="0.25">
      <c r="A37442" s="17">
        <v>44295</v>
      </c>
      <c r="B37442" s="19">
        <v>2021</v>
      </c>
      <c r="C37442" s="19">
        <v>4</v>
      </c>
      <c r="D37442" s="19">
        <v>9</v>
      </c>
      <c r="E37442" s="19">
        <v>24</v>
      </c>
      <c r="F37442" s="40">
        <v>22809.729029999999</v>
      </c>
      <c r="G37442" s="35">
        <f t="shared" si="584"/>
        <v>26631.676589999999</v>
      </c>
      <c r="H37442" s="27">
        <v>348.93895029399999</v>
      </c>
      <c r="I37442" s="28">
        <v>0</v>
      </c>
      <c r="J37442" s="28">
        <f>H37442/(INDEX(Installed_Capacity!$H$6:$S$11,MATCH(Source_Data!B37442,Installed_Capacity!$G$6:$G$11,0),MATCH(Source_Data!C37442,Installed_Capacity!$H$5:$S$5,0)))</f>
        <v>0.30475017492925766</v>
      </c>
      <c r="K37442" s="29" t="e">
        <f>I37442/(INDEX(Installed_Capacity!$H$15:$S$20,MATCH(Source_Data!B37442,Installed_Capacity!$G$15:$G$20,0),MATCH(Source_Data!C37442,Installed_Capacity!$H$14:$S$14,0)))</f>
        <v>#DIV/0!</v>
      </c>
      <c r="L37442" s="21"/>
      <c r="M37442" s="2"/>
    </row>
    <row r="37443" spans="1:13" x14ac:dyDescent="0.25">
      <c r="A37443" s="17">
        <v>44296</v>
      </c>
      <c r="B37443" s="19">
        <v>2021</v>
      </c>
      <c r="C37443" s="19">
        <v>4</v>
      </c>
      <c r="D37443" s="19">
        <v>10</v>
      </c>
      <c r="E37443" s="19">
        <v>1</v>
      </c>
      <c r="F37443" s="40">
        <v>21756.127359999999</v>
      </c>
      <c r="G37443" s="35">
        <f t="shared" ref="G37443:G37506" si="585">_xlfn.MAXIFS($F:$F,$B:$B,B37443,$C:$C,C37443,$D:$D,D37443)</f>
        <v>25145.21976</v>
      </c>
      <c r="H37443" s="27">
        <v>205.25175103399999</v>
      </c>
      <c r="I37443" s="28">
        <v>0</v>
      </c>
      <c r="J37443" s="28">
        <f>H37443/(INDEX(Installed_Capacity!$H$6:$S$11,MATCH(Source_Data!B37443,Installed_Capacity!$G$6:$G$11,0),MATCH(Source_Data!C37443,Installed_Capacity!$H$5:$S$5,0)))</f>
        <v>0.17925917120873361</v>
      </c>
      <c r="K37443" s="29" t="e">
        <f>I37443/(INDEX(Installed_Capacity!$H$15:$S$20,MATCH(Source_Data!B37443,Installed_Capacity!$G$15:$G$20,0),MATCH(Source_Data!C37443,Installed_Capacity!$H$14:$S$14,0)))</f>
        <v>#DIV/0!</v>
      </c>
      <c r="L37443" s="21"/>
      <c r="M37443" s="2"/>
    </row>
    <row r="37444" spans="1:13" x14ac:dyDescent="0.25">
      <c r="A37444" s="17">
        <v>44296</v>
      </c>
      <c r="B37444" s="19">
        <v>2021</v>
      </c>
      <c r="C37444" s="19">
        <v>4</v>
      </c>
      <c r="D37444" s="19">
        <v>10</v>
      </c>
      <c r="E37444" s="19">
        <v>2</v>
      </c>
      <c r="F37444" s="40">
        <v>20979.737099999998</v>
      </c>
      <c r="G37444" s="35">
        <f t="shared" si="585"/>
        <v>25145.21976</v>
      </c>
      <c r="H37444" s="27">
        <v>146.18345321800001</v>
      </c>
      <c r="I37444" s="28">
        <v>0</v>
      </c>
      <c r="J37444" s="28">
        <f>H37444/(INDEX(Installed_Capacity!$H$6:$S$11,MATCH(Source_Data!B37444,Installed_Capacity!$G$6:$G$11,0),MATCH(Source_Data!C37444,Installed_Capacity!$H$5:$S$5,0)))</f>
        <v>0.1276711381816594</v>
      </c>
      <c r="K37444" s="29" t="e">
        <f>I37444/(INDEX(Installed_Capacity!$H$15:$S$20,MATCH(Source_Data!B37444,Installed_Capacity!$G$15:$G$20,0),MATCH(Source_Data!C37444,Installed_Capacity!$H$14:$S$14,0)))</f>
        <v>#DIV/0!</v>
      </c>
      <c r="L37444" s="21"/>
      <c r="M37444" s="2"/>
    </row>
    <row r="37445" spans="1:13" x14ac:dyDescent="0.25">
      <c r="A37445" s="17">
        <v>44296</v>
      </c>
      <c r="B37445" s="19">
        <v>2021</v>
      </c>
      <c r="C37445" s="19">
        <v>4</v>
      </c>
      <c r="D37445" s="19">
        <v>10</v>
      </c>
      <c r="E37445" s="19">
        <v>3</v>
      </c>
      <c r="F37445" s="40">
        <v>20382.756460000001</v>
      </c>
      <c r="G37445" s="35">
        <f t="shared" si="585"/>
        <v>25145.21976</v>
      </c>
      <c r="H37445" s="27">
        <v>86.118989318000004</v>
      </c>
      <c r="I37445" s="28">
        <v>0</v>
      </c>
      <c r="J37445" s="28">
        <f>H37445/(INDEX(Installed_Capacity!$H$6:$S$11,MATCH(Source_Data!B37445,Installed_Capacity!$G$6:$G$11,0),MATCH(Source_Data!C37445,Installed_Capacity!$H$5:$S$5,0)))</f>
        <v>7.521309110742358E-2</v>
      </c>
      <c r="K37445" s="29" t="e">
        <f>I37445/(INDEX(Installed_Capacity!$H$15:$S$20,MATCH(Source_Data!B37445,Installed_Capacity!$G$15:$G$20,0),MATCH(Source_Data!C37445,Installed_Capacity!$H$14:$S$14,0)))</f>
        <v>#DIV/0!</v>
      </c>
      <c r="L37445" s="21"/>
      <c r="M37445" s="2"/>
    </row>
    <row r="37446" spans="1:13" x14ac:dyDescent="0.25">
      <c r="A37446" s="17">
        <v>44296</v>
      </c>
      <c r="B37446" s="19">
        <v>2021</v>
      </c>
      <c r="C37446" s="19">
        <v>4</v>
      </c>
      <c r="D37446" s="19">
        <v>10</v>
      </c>
      <c r="E37446" s="19">
        <v>4</v>
      </c>
      <c r="F37446" s="40">
        <v>20091.146540000002</v>
      </c>
      <c r="G37446" s="35">
        <f t="shared" si="585"/>
        <v>25145.21976</v>
      </c>
      <c r="H37446" s="27">
        <v>87.999999978999995</v>
      </c>
      <c r="I37446" s="28">
        <v>0</v>
      </c>
      <c r="J37446" s="28">
        <f>H37446/(INDEX(Installed_Capacity!$H$6:$S$11,MATCH(Source_Data!B37446,Installed_Capacity!$G$6:$G$11,0),MATCH(Source_Data!C37446,Installed_Capacity!$H$5:$S$5,0)))</f>
        <v>7.6855895178165934E-2</v>
      </c>
      <c r="K37446" s="29" t="e">
        <f>I37446/(INDEX(Installed_Capacity!$H$15:$S$20,MATCH(Source_Data!B37446,Installed_Capacity!$G$15:$G$20,0),MATCH(Source_Data!C37446,Installed_Capacity!$H$14:$S$14,0)))</f>
        <v>#DIV/0!</v>
      </c>
      <c r="L37446" s="21"/>
      <c r="M37446" s="2"/>
    </row>
    <row r="37447" spans="1:13" x14ac:dyDescent="0.25">
      <c r="A37447" s="17">
        <v>44296</v>
      </c>
      <c r="B37447" s="19">
        <v>2021</v>
      </c>
      <c r="C37447" s="19">
        <v>4</v>
      </c>
      <c r="D37447" s="19">
        <v>10</v>
      </c>
      <c r="E37447" s="19">
        <v>5</v>
      </c>
      <c r="F37447" s="40">
        <v>20131.230650000001</v>
      </c>
      <c r="G37447" s="35">
        <f t="shared" si="585"/>
        <v>25145.21976</v>
      </c>
      <c r="H37447" s="27">
        <v>55.999999953</v>
      </c>
      <c r="I37447" s="28">
        <v>0</v>
      </c>
      <c r="J37447" s="28">
        <f>H37447/(INDEX(Installed_Capacity!$H$6:$S$11,MATCH(Source_Data!B37447,Installed_Capacity!$G$6:$G$11,0),MATCH(Source_Data!C37447,Installed_Capacity!$H$5:$S$5,0)))</f>
        <v>4.8908296902183408E-2</v>
      </c>
      <c r="K37447" s="29" t="e">
        <f>I37447/(INDEX(Installed_Capacity!$H$15:$S$20,MATCH(Source_Data!B37447,Installed_Capacity!$G$15:$G$20,0),MATCH(Source_Data!C37447,Installed_Capacity!$H$14:$S$14,0)))</f>
        <v>#DIV/0!</v>
      </c>
      <c r="L37447" s="21"/>
      <c r="M37447" s="2"/>
    </row>
    <row r="37448" spans="1:13" x14ac:dyDescent="0.25">
      <c r="A37448" s="17">
        <v>44296</v>
      </c>
      <c r="B37448" s="19">
        <v>2021</v>
      </c>
      <c r="C37448" s="19">
        <v>4</v>
      </c>
      <c r="D37448" s="19">
        <v>10</v>
      </c>
      <c r="E37448" s="19">
        <v>6</v>
      </c>
      <c r="F37448" s="40">
        <v>20567.91577</v>
      </c>
      <c r="G37448" s="35">
        <f t="shared" si="585"/>
        <v>25145.21976</v>
      </c>
      <c r="H37448" s="27">
        <v>53.000000045</v>
      </c>
      <c r="I37448" s="28">
        <v>0</v>
      </c>
      <c r="J37448" s="28">
        <f>H37448/(INDEX(Installed_Capacity!$H$6:$S$11,MATCH(Source_Data!B37448,Installed_Capacity!$G$6:$G$11,0),MATCH(Source_Data!C37448,Installed_Capacity!$H$5:$S$5,0)))</f>
        <v>4.6288209646288207E-2</v>
      </c>
      <c r="K37448" s="29" t="e">
        <f>I37448/(INDEX(Installed_Capacity!$H$15:$S$20,MATCH(Source_Data!B37448,Installed_Capacity!$G$15:$G$20,0),MATCH(Source_Data!C37448,Installed_Capacity!$H$14:$S$14,0)))</f>
        <v>#DIV/0!</v>
      </c>
      <c r="L37448" s="21"/>
      <c r="M37448" s="2"/>
    </row>
    <row r="37449" spans="1:13" x14ac:dyDescent="0.25">
      <c r="A37449" s="17">
        <v>44296</v>
      </c>
      <c r="B37449" s="19">
        <v>2021</v>
      </c>
      <c r="C37449" s="19">
        <v>4</v>
      </c>
      <c r="D37449" s="19">
        <v>10</v>
      </c>
      <c r="E37449" s="19">
        <v>7</v>
      </c>
      <c r="F37449" s="40">
        <v>21153.444329999998</v>
      </c>
      <c r="G37449" s="35">
        <f t="shared" si="585"/>
        <v>25145.21976</v>
      </c>
      <c r="H37449" s="27">
        <v>28.000000060000001</v>
      </c>
      <c r="I37449" s="28">
        <v>0</v>
      </c>
      <c r="J37449" s="28">
        <f>H37449/(INDEX(Installed_Capacity!$H$6:$S$11,MATCH(Source_Data!B37449,Installed_Capacity!$G$6:$G$11,0),MATCH(Source_Data!C37449,Installed_Capacity!$H$5:$S$5,0)))</f>
        <v>2.4454148524017467E-2</v>
      </c>
      <c r="K37449" s="29" t="e">
        <f>I37449/(INDEX(Installed_Capacity!$H$15:$S$20,MATCH(Source_Data!B37449,Installed_Capacity!$G$15:$G$20,0),MATCH(Source_Data!C37449,Installed_Capacity!$H$14:$S$14,0)))</f>
        <v>#DIV/0!</v>
      </c>
      <c r="L37449" s="21"/>
      <c r="M37449" s="2"/>
    </row>
    <row r="37450" spans="1:13" x14ac:dyDescent="0.25">
      <c r="A37450" s="17">
        <v>44296</v>
      </c>
      <c r="B37450" s="19">
        <v>2021</v>
      </c>
      <c r="C37450" s="19">
        <v>4</v>
      </c>
      <c r="D37450" s="19">
        <v>10</v>
      </c>
      <c r="E37450" s="19">
        <v>8</v>
      </c>
      <c r="F37450" s="40">
        <v>21161.495180000002</v>
      </c>
      <c r="G37450" s="35">
        <f t="shared" si="585"/>
        <v>25145.21976</v>
      </c>
      <c r="H37450" s="27">
        <v>38.825948267999998</v>
      </c>
      <c r="I37450" s="28">
        <v>0</v>
      </c>
      <c r="J37450" s="28">
        <f>H37450/(INDEX(Installed_Capacity!$H$6:$S$11,MATCH(Source_Data!B37450,Installed_Capacity!$G$6:$G$11,0),MATCH(Source_Data!C37450,Installed_Capacity!$H$5:$S$5,0)))</f>
        <v>3.3909125124890825E-2</v>
      </c>
      <c r="K37450" s="29" t="e">
        <f>I37450/(INDEX(Installed_Capacity!$H$15:$S$20,MATCH(Source_Data!B37450,Installed_Capacity!$G$15:$G$20,0),MATCH(Source_Data!C37450,Installed_Capacity!$H$14:$S$14,0)))</f>
        <v>#DIV/0!</v>
      </c>
      <c r="L37450" s="21"/>
      <c r="M37450" s="2"/>
    </row>
    <row r="37451" spans="1:13" x14ac:dyDescent="0.25">
      <c r="A37451" s="17">
        <v>44296</v>
      </c>
      <c r="B37451" s="19">
        <v>2021</v>
      </c>
      <c r="C37451" s="19">
        <v>4</v>
      </c>
      <c r="D37451" s="19">
        <v>10</v>
      </c>
      <c r="E37451" s="19">
        <v>9</v>
      </c>
      <c r="F37451" s="40">
        <v>20672.618310000002</v>
      </c>
      <c r="G37451" s="35">
        <f t="shared" si="585"/>
        <v>25145.21976</v>
      </c>
      <c r="H37451" s="27">
        <v>50.113282974000001</v>
      </c>
      <c r="I37451" s="28">
        <v>0</v>
      </c>
      <c r="J37451" s="28">
        <f>H37451/(INDEX(Installed_Capacity!$H$6:$S$11,MATCH(Source_Data!B37451,Installed_Capacity!$G$6:$G$11,0),MATCH(Source_Data!C37451,Installed_Capacity!$H$5:$S$5,0)))</f>
        <v>4.3767059365938867E-2</v>
      </c>
      <c r="K37451" s="29" t="e">
        <f>I37451/(INDEX(Installed_Capacity!$H$15:$S$20,MATCH(Source_Data!B37451,Installed_Capacity!$G$15:$G$20,0),MATCH(Source_Data!C37451,Installed_Capacity!$H$14:$S$14,0)))</f>
        <v>#DIV/0!</v>
      </c>
      <c r="L37451" s="21"/>
      <c r="M37451" s="2"/>
    </row>
    <row r="37452" spans="1:13" x14ac:dyDescent="0.25">
      <c r="A37452" s="17">
        <v>44296</v>
      </c>
      <c r="B37452" s="19">
        <v>2021</v>
      </c>
      <c r="C37452" s="19">
        <v>4</v>
      </c>
      <c r="D37452" s="19">
        <v>10</v>
      </c>
      <c r="E37452" s="19">
        <v>10</v>
      </c>
      <c r="F37452" s="40">
        <v>19880.397819999998</v>
      </c>
      <c r="G37452" s="35">
        <f t="shared" si="585"/>
        <v>25145.21976</v>
      </c>
      <c r="H37452" s="27">
        <v>134.80510362199999</v>
      </c>
      <c r="I37452" s="28">
        <v>0</v>
      </c>
      <c r="J37452" s="28">
        <f>H37452/(INDEX(Installed_Capacity!$H$6:$S$11,MATCH(Source_Data!B37452,Installed_Capacity!$G$6:$G$11,0),MATCH(Source_Data!C37452,Installed_Capacity!$H$5:$S$5,0)))</f>
        <v>0.11773371495371178</v>
      </c>
      <c r="K37452" s="29" t="e">
        <f>I37452/(INDEX(Installed_Capacity!$H$15:$S$20,MATCH(Source_Data!B37452,Installed_Capacity!$G$15:$G$20,0),MATCH(Source_Data!C37452,Installed_Capacity!$H$14:$S$14,0)))</f>
        <v>#DIV/0!</v>
      </c>
      <c r="L37452" s="21"/>
      <c r="M37452" s="2"/>
    </row>
    <row r="37453" spans="1:13" x14ac:dyDescent="0.25">
      <c r="A37453" s="17">
        <v>44296</v>
      </c>
      <c r="B37453" s="19">
        <v>2021</v>
      </c>
      <c r="C37453" s="19">
        <v>4</v>
      </c>
      <c r="D37453" s="19">
        <v>10</v>
      </c>
      <c r="E37453" s="19">
        <v>11</v>
      </c>
      <c r="F37453" s="40">
        <v>19199.034930000002</v>
      </c>
      <c r="G37453" s="35">
        <f t="shared" si="585"/>
        <v>25145.21976</v>
      </c>
      <c r="H37453" s="27">
        <v>306.16536387100001</v>
      </c>
      <c r="I37453" s="28">
        <v>0</v>
      </c>
      <c r="J37453" s="28">
        <f>H37453/(INDEX(Installed_Capacity!$H$6:$S$11,MATCH(Source_Data!B37453,Installed_Capacity!$G$6:$G$11,0),MATCH(Source_Data!C37453,Installed_Capacity!$H$5:$S$5,0)))</f>
        <v>0.26739333089170308</v>
      </c>
      <c r="K37453" s="29" t="e">
        <f>I37453/(INDEX(Installed_Capacity!$H$15:$S$20,MATCH(Source_Data!B37453,Installed_Capacity!$G$15:$G$20,0),MATCH(Source_Data!C37453,Installed_Capacity!$H$14:$S$14,0)))</f>
        <v>#DIV/0!</v>
      </c>
      <c r="L37453" s="21"/>
      <c r="M37453" s="2"/>
    </row>
    <row r="37454" spans="1:13" x14ac:dyDescent="0.25">
      <c r="A37454" s="17">
        <v>44296</v>
      </c>
      <c r="B37454" s="19">
        <v>2021</v>
      </c>
      <c r="C37454" s="19">
        <v>4</v>
      </c>
      <c r="D37454" s="19">
        <v>10</v>
      </c>
      <c r="E37454" s="19">
        <v>12</v>
      </c>
      <c r="F37454" s="40">
        <v>18565.401330000001</v>
      </c>
      <c r="G37454" s="35">
        <f t="shared" si="585"/>
        <v>25145.21976</v>
      </c>
      <c r="H37454" s="27">
        <v>371.02235204599998</v>
      </c>
      <c r="I37454" s="28">
        <v>0</v>
      </c>
      <c r="J37454" s="28">
        <f>H37454/(INDEX(Installed_Capacity!$H$6:$S$11,MATCH(Source_Data!B37454,Installed_Capacity!$G$6:$G$11,0),MATCH(Source_Data!C37454,Installed_Capacity!$H$5:$S$5,0)))</f>
        <v>0.32403698868646286</v>
      </c>
      <c r="K37454" s="29" t="e">
        <f>I37454/(INDEX(Installed_Capacity!$H$15:$S$20,MATCH(Source_Data!B37454,Installed_Capacity!$G$15:$G$20,0),MATCH(Source_Data!C37454,Installed_Capacity!$H$14:$S$14,0)))</f>
        <v>#DIV/0!</v>
      </c>
      <c r="L37454" s="21"/>
      <c r="M37454" s="2"/>
    </row>
    <row r="37455" spans="1:13" x14ac:dyDescent="0.25">
      <c r="A37455" s="17">
        <v>44296</v>
      </c>
      <c r="B37455" s="19">
        <v>2021</v>
      </c>
      <c r="C37455" s="19">
        <v>4</v>
      </c>
      <c r="D37455" s="19">
        <v>10</v>
      </c>
      <c r="E37455" s="19">
        <v>13</v>
      </c>
      <c r="F37455" s="40">
        <v>18204.71355</v>
      </c>
      <c r="G37455" s="35">
        <f t="shared" si="585"/>
        <v>25145.21976</v>
      </c>
      <c r="H37455" s="27">
        <v>365.16967269999998</v>
      </c>
      <c r="I37455" s="28">
        <v>0</v>
      </c>
      <c r="J37455" s="28">
        <f>H37455/(INDEX(Installed_Capacity!$H$6:$S$11,MATCH(Source_Data!B37455,Installed_Capacity!$G$6:$G$11,0),MATCH(Source_Data!C37455,Installed_Capacity!$H$5:$S$5,0)))</f>
        <v>0.31892547834061136</v>
      </c>
      <c r="K37455" s="29" t="e">
        <f>I37455/(INDEX(Installed_Capacity!$H$15:$S$20,MATCH(Source_Data!B37455,Installed_Capacity!$G$15:$G$20,0),MATCH(Source_Data!C37455,Installed_Capacity!$H$14:$S$14,0)))</f>
        <v>#DIV/0!</v>
      </c>
      <c r="L37455" s="21"/>
      <c r="M37455" s="2"/>
    </row>
    <row r="37456" spans="1:13" x14ac:dyDescent="0.25">
      <c r="A37456" s="17">
        <v>44296</v>
      </c>
      <c r="B37456" s="19">
        <v>2021</v>
      </c>
      <c r="C37456" s="19">
        <v>4</v>
      </c>
      <c r="D37456" s="19">
        <v>10</v>
      </c>
      <c r="E37456" s="19">
        <v>14</v>
      </c>
      <c r="F37456" s="40">
        <v>18178.60601</v>
      </c>
      <c r="G37456" s="35">
        <f t="shared" si="585"/>
        <v>25145.21976</v>
      </c>
      <c r="H37456" s="27">
        <v>422.32406683900001</v>
      </c>
      <c r="I37456" s="28">
        <v>0</v>
      </c>
      <c r="J37456" s="28">
        <f>H37456/(INDEX(Installed_Capacity!$H$6:$S$11,MATCH(Source_Data!B37456,Installed_Capacity!$G$6:$G$11,0),MATCH(Source_Data!C37456,Installed_Capacity!$H$5:$S$5,0)))</f>
        <v>0.36884197977205241</v>
      </c>
      <c r="K37456" s="29" t="e">
        <f>I37456/(INDEX(Installed_Capacity!$H$15:$S$20,MATCH(Source_Data!B37456,Installed_Capacity!$G$15:$G$20,0),MATCH(Source_Data!C37456,Installed_Capacity!$H$14:$S$14,0)))</f>
        <v>#DIV/0!</v>
      </c>
      <c r="L37456" s="21"/>
      <c r="M37456" s="2"/>
    </row>
    <row r="37457" spans="1:13" x14ac:dyDescent="0.25">
      <c r="A37457" s="17">
        <v>44296</v>
      </c>
      <c r="B37457" s="19">
        <v>2021</v>
      </c>
      <c r="C37457" s="19">
        <v>4</v>
      </c>
      <c r="D37457" s="19">
        <v>10</v>
      </c>
      <c r="E37457" s="19">
        <v>15</v>
      </c>
      <c r="F37457" s="40">
        <v>18592.565019999998</v>
      </c>
      <c r="G37457" s="35">
        <f t="shared" si="585"/>
        <v>25145.21976</v>
      </c>
      <c r="H37457" s="27">
        <v>376.81237273199997</v>
      </c>
      <c r="I37457" s="28">
        <v>0</v>
      </c>
      <c r="J37457" s="28">
        <f>H37457/(INDEX(Installed_Capacity!$H$6:$S$11,MATCH(Source_Data!B37457,Installed_Capacity!$G$6:$G$11,0),MATCH(Source_Data!C37457,Installed_Capacity!$H$5:$S$5,0)))</f>
        <v>0.32909377531179035</v>
      </c>
      <c r="K37457" s="29" t="e">
        <f>I37457/(INDEX(Installed_Capacity!$H$15:$S$20,MATCH(Source_Data!B37457,Installed_Capacity!$G$15:$G$20,0),MATCH(Source_Data!C37457,Installed_Capacity!$H$14:$S$14,0)))</f>
        <v>#DIV/0!</v>
      </c>
      <c r="L37457" s="21"/>
      <c r="M37457" s="2"/>
    </row>
    <row r="37458" spans="1:13" x14ac:dyDescent="0.25">
      <c r="A37458" s="17">
        <v>44296</v>
      </c>
      <c r="B37458" s="19">
        <v>2021</v>
      </c>
      <c r="C37458" s="19">
        <v>4</v>
      </c>
      <c r="D37458" s="19">
        <v>10</v>
      </c>
      <c r="E37458" s="19">
        <v>16</v>
      </c>
      <c r="F37458" s="40">
        <v>19633.184310000001</v>
      </c>
      <c r="G37458" s="35">
        <f t="shared" si="585"/>
        <v>25145.21976</v>
      </c>
      <c r="H37458" s="27">
        <v>304.11058040799998</v>
      </c>
      <c r="I37458" s="28">
        <v>0</v>
      </c>
      <c r="J37458" s="28">
        <f>H37458/(INDEX(Installed_Capacity!$H$6:$S$11,MATCH(Source_Data!B37458,Installed_Capacity!$G$6:$G$11,0),MATCH(Source_Data!C37458,Installed_Capacity!$H$5:$S$5,0)))</f>
        <v>0.26559876018165934</v>
      </c>
      <c r="K37458" s="29" t="e">
        <f>I37458/(INDEX(Installed_Capacity!$H$15:$S$20,MATCH(Source_Data!B37458,Installed_Capacity!$G$15:$G$20,0),MATCH(Source_Data!C37458,Installed_Capacity!$H$14:$S$14,0)))</f>
        <v>#DIV/0!</v>
      </c>
      <c r="L37458" s="21"/>
      <c r="M37458" s="2"/>
    </row>
    <row r="37459" spans="1:13" x14ac:dyDescent="0.25">
      <c r="A37459" s="17">
        <v>44296</v>
      </c>
      <c r="B37459" s="19">
        <v>2021</v>
      </c>
      <c r="C37459" s="19">
        <v>4</v>
      </c>
      <c r="D37459" s="19">
        <v>10</v>
      </c>
      <c r="E37459" s="19">
        <v>17</v>
      </c>
      <c r="F37459" s="40">
        <v>20665.781999999999</v>
      </c>
      <c r="G37459" s="35">
        <f t="shared" si="585"/>
        <v>25145.21976</v>
      </c>
      <c r="H37459" s="27">
        <v>246.825048165</v>
      </c>
      <c r="I37459" s="28">
        <v>0</v>
      </c>
      <c r="J37459" s="28">
        <f>H37459/(INDEX(Installed_Capacity!$H$6:$S$11,MATCH(Source_Data!B37459,Installed_Capacity!$G$6:$G$11,0),MATCH(Source_Data!C37459,Installed_Capacity!$H$5:$S$5,0)))</f>
        <v>0.21556772765502183</v>
      </c>
      <c r="K37459" s="29" t="e">
        <f>I37459/(INDEX(Installed_Capacity!$H$15:$S$20,MATCH(Source_Data!B37459,Installed_Capacity!$G$15:$G$20,0),MATCH(Source_Data!C37459,Installed_Capacity!$H$14:$S$14,0)))</f>
        <v>#DIV/0!</v>
      </c>
      <c r="L37459" s="21"/>
      <c r="M37459" s="2"/>
    </row>
    <row r="37460" spans="1:13" x14ac:dyDescent="0.25">
      <c r="A37460" s="17">
        <v>44296</v>
      </c>
      <c r="B37460" s="19">
        <v>2021</v>
      </c>
      <c r="C37460" s="19">
        <v>4</v>
      </c>
      <c r="D37460" s="19">
        <v>10</v>
      </c>
      <c r="E37460" s="19">
        <v>18</v>
      </c>
      <c r="F37460" s="40">
        <v>22048.395400000001</v>
      </c>
      <c r="G37460" s="35">
        <f t="shared" si="585"/>
        <v>25145.21976</v>
      </c>
      <c r="H37460" s="27">
        <v>184.73733733500001</v>
      </c>
      <c r="I37460" s="28">
        <v>0</v>
      </c>
      <c r="J37460" s="28">
        <f>H37460/(INDEX(Installed_Capacity!$H$6:$S$11,MATCH(Source_Data!B37460,Installed_Capacity!$G$6:$G$11,0),MATCH(Source_Data!C37460,Installed_Capacity!$H$5:$S$5,0)))</f>
        <v>0.16134265269432316</v>
      </c>
      <c r="K37460" s="29" t="e">
        <f>I37460/(INDEX(Installed_Capacity!$H$15:$S$20,MATCH(Source_Data!B37460,Installed_Capacity!$G$15:$G$20,0),MATCH(Source_Data!C37460,Installed_Capacity!$H$14:$S$14,0)))</f>
        <v>#DIV/0!</v>
      </c>
      <c r="L37460" s="21"/>
      <c r="M37460" s="2"/>
    </row>
    <row r="37461" spans="1:13" x14ac:dyDescent="0.25">
      <c r="A37461" s="17">
        <v>44296</v>
      </c>
      <c r="B37461" s="19">
        <v>2021</v>
      </c>
      <c r="C37461" s="19">
        <v>4</v>
      </c>
      <c r="D37461" s="19">
        <v>10</v>
      </c>
      <c r="E37461" s="19">
        <v>19</v>
      </c>
      <c r="F37461" s="40">
        <v>23631.867730000002</v>
      </c>
      <c r="G37461" s="35">
        <f t="shared" si="585"/>
        <v>25145.21976</v>
      </c>
      <c r="H37461" s="27">
        <v>159.773748617</v>
      </c>
      <c r="I37461" s="28">
        <v>0</v>
      </c>
      <c r="J37461" s="28">
        <f>H37461/(INDEX(Installed_Capacity!$H$6:$S$11,MATCH(Source_Data!B37461,Installed_Capacity!$G$6:$G$11,0),MATCH(Source_Data!C37461,Installed_Capacity!$H$5:$S$5,0)))</f>
        <v>0.13954039180524017</v>
      </c>
      <c r="K37461" s="29" t="e">
        <f>I37461/(INDEX(Installed_Capacity!$H$15:$S$20,MATCH(Source_Data!B37461,Installed_Capacity!$G$15:$G$20,0),MATCH(Source_Data!C37461,Installed_Capacity!$H$14:$S$14,0)))</f>
        <v>#DIV/0!</v>
      </c>
      <c r="L37461" s="21"/>
      <c r="M37461" s="2"/>
    </row>
    <row r="37462" spans="1:13" x14ac:dyDescent="0.25">
      <c r="A37462" s="17">
        <v>44296</v>
      </c>
      <c r="B37462" s="19">
        <v>2021</v>
      </c>
      <c r="C37462" s="19">
        <v>4</v>
      </c>
      <c r="D37462" s="19">
        <v>10</v>
      </c>
      <c r="E37462" s="19">
        <v>20</v>
      </c>
      <c r="F37462" s="40">
        <v>24918.364389999999</v>
      </c>
      <c r="G37462" s="35">
        <f t="shared" si="585"/>
        <v>25145.21976</v>
      </c>
      <c r="H37462" s="27">
        <v>181.44293988999999</v>
      </c>
      <c r="I37462" s="28">
        <v>0</v>
      </c>
      <c r="J37462" s="28">
        <f>H37462/(INDEX(Installed_Capacity!$H$6:$S$11,MATCH(Source_Data!B37462,Installed_Capacity!$G$6:$G$11,0),MATCH(Source_Data!C37462,Installed_Capacity!$H$5:$S$5,0)))</f>
        <v>0.15846544968558951</v>
      </c>
      <c r="K37462" s="29" t="e">
        <f>I37462/(INDEX(Installed_Capacity!$H$15:$S$20,MATCH(Source_Data!B37462,Installed_Capacity!$G$15:$G$20,0),MATCH(Source_Data!C37462,Installed_Capacity!$H$14:$S$14,0)))</f>
        <v>#DIV/0!</v>
      </c>
      <c r="L37462" s="21"/>
      <c r="M37462" s="2"/>
    </row>
    <row r="37463" spans="1:13" x14ac:dyDescent="0.25">
      <c r="A37463" s="17">
        <v>44296</v>
      </c>
      <c r="B37463" s="19">
        <v>2021</v>
      </c>
      <c r="C37463" s="19">
        <v>4</v>
      </c>
      <c r="D37463" s="19">
        <v>10</v>
      </c>
      <c r="E37463" s="19">
        <v>21</v>
      </c>
      <c r="F37463" s="40">
        <v>25145.21976</v>
      </c>
      <c r="G37463" s="35">
        <f t="shared" si="585"/>
        <v>25145.21976</v>
      </c>
      <c r="H37463" s="27">
        <v>359.75743569000002</v>
      </c>
      <c r="I37463" s="28">
        <v>0</v>
      </c>
      <c r="J37463" s="28">
        <f>H37463/(INDEX(Installed_Capacity!$H$6:$S$11,MATCH(Source_Data!B37463,Installed_Capacity!$G$6:$G$11,0),MATCH(Source_Data!C37463,Installed_Capacity!$H$5:$S$5,0)))</f>
        <v>0.31419863379039303</v>
      </c>
      <c r="K37463" s="29" t="e">
        <f>I37463/(INDEX(Installed_Capacity!$H$15:$S$20,MATCH(Source_Data!B37463,Installed_Capacity!$G$15:$G$20,0),MATCH(Source_Data!C37463,Installed_Capacity!$H$14:$S$14,0)))</f>
        <v>#DIV/0!</v>
      </c>
      <c r="L37463" s="21"/>
      <c r="M37463" s="2"/>
    </row>
    <row r="37464" spans="1:13" x14ac:dyDescent="0.25">
      <c r="A37464" s="17">
        <v>44296</v>
      </c>
      <c r="B37464" s="19">
        <v>2021</v>
      </c>
      <c r="C37464" s="19">
        <v>4</v>
      </c>
      <c r="D37464" s="19">
        <v>10</v>
      </c>
      <c r="E37464" s="19">
        <v>22</v>
      </c>
      <c r="F37464" s="40">
        <v>24321.839650000002</v>
      </c>
      <c r="G37464" s="35">
        <f t="shared" si="585"/>
        <v>25145.21976</v>
      </c>
      <c r="H37464" s="27">
        <v>400.01245712000002</v>
      </c>
      <c r="I37464" s="28">
        <v>0</v>
      </c>
      <c r="J37464" s="28">
        <f>H37464/(INDEX(Installed_Capacity!$H$6:$S$11,MATCH(Source_Data!B37464,Installed_Capacity!$G$6:$G$11,0),MATCH(Source_Data!C37464,Installed_Capacity!$H$5:$S$5,0)))</f>
        <v>0.3493558577467249</v>
      </c>
      <c r="K37464" s="29" t="e">
        <f>I37464/(INDEX(Installed_Capacity!$H$15:$S$20,MATCH(Source_Data!B37464,Installed_Capacity!$G$15:$G$20,0),MATCH(Source_Data!C37464,Installed_Capacity!$H$14:$S$14,0)))</f>
        <v>#DIV/0!</v>
      </c>
      <c r="L37464" s="21"/>
      <c r="M37464" s="2"/>
    </row>
    <row r="37465" spans="1:13" x14ac:dyDescent="0.25">
      <c r="A37465" s="17">
        <v>44296</v>
      </c>
      <c r="B37465" s="19">
        <v>2021</v>
      </c>
      <c r="C37465" s="19">
        <v>4</v>
      </c>
      <c r="D37465" s="19">
        <v>10</v>
      </c>
      <c r="E37465" s="19">
        <v>23</v>
      </c>
      <c r="F37465" s="40">
        <v>23017.21355</v>
      </c>
      <c r="G37465" s="35">
        <f t="shared" si="585"/>
        <v>25145.21976</v>
      </c>
      <c r="H37465" s="27">
        <v>451.42764357499999</v>
      </c>
      <c r="I37465" s="28">
        <v>0</v>
      </c>
      <c r="J37465" s="28">
        <f>H37465/(INDEX(Installed_Capacity!$H$6:$S$11,MATCH(Source_Data!B37465,Installed_Capacity!$G$6:$G$11,0),MATCH(Source_Data!C37465,Installed_Capacity!$H$5:$S$5,0)))</f>
        <v>0.394259950720524</v>
      </c>
      <c r="K37465" s="29" t="e">
        <f>I37465/(INDEX(Installed_Capacity!$H$15:$S$20,MATCH(Source_Data!B37465,Installed_Capacity!$G$15:$G$20,0),MATCH(Source_Data!C37465,Installed_Capacity!$H$14:$S$14,0)))</f>
        <v>#DIV/0!</v>
      </c>
      <c r="L37465" s="21"/>
      <c r="M37465" s="2"/>
    </row>
    <row r="37466" spans="1:13" x14ac:dyDescent="0.25">
      <c r="A37466" s="17">
        <v>44296</v>
      </c>
      <c r="B37466" s="19">
        <v>2021</v>
      </c>
      <c r="C37466" s="19">
        <v>4</v>
      </c>
      <c r="D37466" s="19">
        <v>10</v>
      </c>
      <c r="E37466" s="19">
        <v>24</v>
      </c>
      <c r="F37466" s="40">
        <v>21706.518629999999</v>
      </c>
      <c r="G37466" s="35">
        <f t="shared" si="585"/>
        <v>25145.21976</v>
      </c>
      <c r="H37466" s="27">
        <v>508.33806295400001</v>
      </c>
      <c r="I37466" s="28">
        <v>0</v>
      </c>
      <c r="J37466" s="28">
        <f>H37466/(INDEX(Installed_Capacity!$H$6:$S$11,MATCH(Source_Data!B37466,Installed_Capacity!$G$6:$G$11,0),MATCH(Source_Data!C37466,Installed_Capacity!$H$5:$S$5,0)))</f>
        <v>0.44396337375895195</v>
      </c>
      <c r="K37466" s="29" t="e">
        <f>I37466/(INDEX(Installed_Capacity!$H$15:$S$20,MATCH(Source_Data!B37466,Installed_Capacity!$G$15:$G$20,0),MATCH(Source_Data!C37466,Installed_Capacity!$H$14:$S$14,0)))</f>
        <v>#DIV/0!</v>
      </c>
      <c r="L37466" s="21"/>
      <c r="M37466" s="2"/>
    </row>
    <row r="37467" spans="1:13" x14ac:dyDescent="0.25">
      <c r="A37467" s="17">
        <v>44297</v>
      </c>
      <c r="B37467" s="19">
        <v>2021</v>
      </c>
      <c r="C37467" s="19">
        <v>4</v>
      </c>
      <c r="D37467" s="19">
        <v>11</v>
      </c>
      <c r="E37467" s="19">
        <v>1</v>
      </c>
      <c r="F37467" s="40">
        <v>20877.874070000002</v>
      </c>
      <c r="G37467" s="35">
        <f t="shared" si="585"/>
        <v>24938.73605</v>
      </c>
      <c r="H37467" s="27">
        <v>537.60736029999998</v>
      </c>
      <c r="I37467" s="28">
        <v>0</v>
      </c>
      <c r="J37467" s="28">
        <f>H37467/(INDEX(Installed_Capacity!$H$6:$S$11,MATCH(Source_Data!B37467,Installed_Capacity!$G$6:$G$11,0),MATCH(Source_Data!C37467,Installed_Capacity!$H$5:$S$5,0)))</f>
        <v>0.46952607886462883</v>
      </c>
      <c r="K37467" s="29" t="e">
        <f>I37467/(INDEX(Installed_Capacity!$H$15:$S$20,MATCH(Source_Data!B37467,Installed_Capacity!$G$15:$G$20,0),MATCH(Source_Data!C37467,Installed_Capacity!$H$14:$S$14,0)))</f>
        <v>#DIV/0!</v>
      </c>
      <c r="L37467" s="21"/>
      <c r="M37467" s="2"/>
    </row>
    <row r="37468" spans="1:13" x14ac:dyDescent="0.25">
      <c r="A37468" s="17">
        <v>44297</v>
      </c>
      <c r="B37468" s="19">
        <v>2021</v>
      </c>
      <c r="C37468" s="19">
        <v>4</v>
      </c>
      <c r="D37468" s="19">
        <v>11</v>
      </c>
      <c r="E37468" s="19">
        <v>2</v>
      </c>
      <c r="F37468" s="40">
        <v>20158.90022</v>
      </c>
      <c r="G37468" s="35">
        <f t="shared" si="585"/>
        <v>24938.73605</v>
      </c>
      <c r="H37468" s="27">
        <v>483.87735713199999</v>
      </c>
      <c r="I37468" s="28">
        <v>0</v>
      </c>
      <c r="J37468" s="28">
        <f>H37468/(INDEX(Installed_Capacity!$H$6:$S$11,MATCH(Source_Data!B37468,Installed_Capacity!$G$6:$G$11,0),MATCH(Source_Data!C37468,Installed_Capacity!$H$5:$S$5,0)))</f>
        <v>0.42260031190567682</v>
      </c>
      <c r="K37468" s="29" t="e">
        <f>I37468/(INDEX(Installed_Capacity!$H$15:$S$20,MATCH(Source_Data!B37468,Installed_Capacity!$G$15:$G$20,0),MATCH(Source_Data!C37468,Installed_Capacity!$H$14:$S$14,0)))</f>
        <v>#DIV/0!</v>
      </c>
      <c r="L37468" s="21"/>
      <c r="M37468" s="2"/>
    </row>
    <row r="37469" spans="1:13" x14ac:dyDescent="0.25">
      <c r="A37469" s="17">
        <v>44297</v>
      </c>
      <c r="B37469" s="19">
        <v>2021</v>
      </c>
      <c r="C37469" s="19">
        <v>4</v>
      </c>
      <c r="D37469" s="19">
        <v>11</v>
      </c>
      <c r="E37469" s="19">
        <v>3</v>
      </c>
      <c r="F37469" s="40">
        <v>19663.593580000001</v>
      </c>
      <c r="G37469" s="35">
        <f t="shared" si="585"/>
        <v>24938.73605</v>
      </c>
      <c r="H37469" s="27">
        <v>420.11617395100001</v>
      </c>
      <c r="I37469" s="28">
        <v>0</v>
      </c>
      <c r="J37469" s="28">
        <f>H37469/(INDEX(Installed_Capacity!$H$6:$S$11,MATCH(Source_Data!B37469,Installed_Capacity!$G$6:$G$11,0),MATCH(Source_Data!C37469,Installed_Capacity!$H$5:$S$5,0)))</f>
        <v>0.36691368904017468</v>
      </c>
      <c r="K37469" s="29" t="e">
        <f>I37469/(INDEX(Installed_Capacity!$H$15:$S$20,MATCH(Source_Data!B37469,Installed_Capacity!$G$15:$G$20,0),MATCH(Source_Data!C37469,Installed_Capacity!$H$14:$S$14,0)))</f>
        <v>#DIV/0!</v>
      </c>
      <c r="L37469" s="21"/>
      <c r="M37469" s="2"/>
    </row>
    <row r="37470" spans="1:13" x14ac:dyDescent="0.25">
      <c r="A37470" s="17">
        <v>44297</v>
      </c>
      <c r="B37470" s="19">
        <v>2021</v>
      </c>
      <c r="C37470" s="19">
        <v>4</v>
      </c>
      <c r="D37470" s="19">
        <v>11</v>
      </c>
      <c r="E37470" s="19">
        <v>4</v>
      </c>
      <c r="F37470" s="40">
        <v>19346.784360000001</v>
      </c>
      <c r="G37470" s="35">
        <f t="shared" si="585"/>
        <v>24938.73605</v>
      </c>
      <c r="H37470" s="27">
        <v>448.77110854099999</v>
      </c>
      <c r="I37470" s="28">
        <v>0</v>
      </c>
      <c r="J37470" s="28">
        <f>H37470/(INDEX(Installed_Capacity!$H$6:$S$11,MATCH(Source_Data!B37470,Installed_Capacity!$G$6:$G$11,0),MATCH(Source_Data!C37470,Installed_Capacity!$H$5:$S$5,0)))</f>
        <v>0.39193983278689953</v>
      </c>
      <c r="K37470" s="29" t="e">
        <f>I37470/(INDEX(Installed_Capacity!$H$15:$S$20,MATCH(Source_Data!B37470,Installed_Capacity!$G$15:$G$20,0),MATCH(Source_Data!C37470,Installed_Capacity!$H$14:$S$14,0)))</f>
        <v>#DIV/0!</v>
      </c>
      <c r="L37470" s="21"/>
      <c r="M37470" s="2"/>
    </row>
    <row r="37471" spans="1:13" x14ac:dyDescent="0.25">
      <c r="A37471" s="17">
        <v>44297</v>
      </c>
      <c r="B37471" s="19">
        <v>2021</v>
      </c>
      <c r="C37471" s="19">
        <v>4</v>
      </c>
      <c r="D37471" s="19">
        <v>11</v>
      </c>
      <c r="E37471" s="19">
        <v>5</v>
      </c>
      <c r="F37471" s="40">
        <v>19292.228200000001</v>
      </c>
      <c r="G37471" s="35">
        <f t="shared" si="585"/>
        <v>24938.73605</v>
      </c>
      <c r="H37471" s="27">
        <v>441.61697376000001</v>
      </c>
      <c r="I37471" s="28">
        <v>0</v>
      </c>
      <c r="J37471" s="28">
        <f>H37471/(INDEX(Installed_Capacity!$H$6:$S$11,MATCH(Source_Data!B37471,Installed_Capacity!$G$6:$G$11,0),MATCH(Source_Data!C37471,Installed_Capacity!$H$5:$S$5,0)))</f>
        <v>0.38569168013973798</v>
      </c>
      <c r="K37471" s="29" t="e">
        <f>I37471/(INDEX(Installed_Capacity!$H$15:$S$20,MATCH(Source_Data!B37471,Installed_Capacity!$G$15:$G$20,0),MATCH(Source_Data!C37471,Installed_Capacity!$H$14:$S$14,0)))</f>
        <v>#DIV/0!</v>
      </c>
      <c r="L37471" s="21"/>
      <c r="M37471" s="2"/>
    </row>
    <row r="37472" spans="1:13" x14ac:dyDescent="0.25">
      <c r="A37472" s="17">
        <v>44297</v>
      </c>
      <c r="B37472" s="19">
        <v>2021</v>
      </c>
      <c r="C37472" s="19">
        <v>4</v>
      </c>
      <c r="D37472" s="19">
        <v>11</v>
      </c>
      <c r="E37472" s="19">
        <v>6</v>
      </c>
      <c r="F37472" s="40">
        <v>19527.218250000002</v>
      </c>
      <c r="G37472" s="35">
        <f t="shared" si="585"/>
        <v>24938.73605</v>
      </c>
      <c r="H37472" s="27">
        <v>417.716139806</v>
      </c>
      <c r="I37472" s="28">
        <v>0</v>
      </c>
      <c r="J37472" s="28">
        <f>H37472/(INDEX(Installed_Capacity!$H$6:$S$11,MATCH(Source_Data!B37472,Installed_Capacity!$G$6:$G$11,0),MATCH(Source_Data!C37472,Installed_Capacity!$H$5:$S$5,0)))</f>
        <v>0.36481758935021835</v>
      </c>
      <c r="K37472" s="29" t="e">
        <f>I37472/(INDEX(Installed_Capacity!$H$15:$S$20,MATCH(Source_Data!B37472,Installed_Capacity!$G$15:$G$20,0),MATCH(Source_Data!C37472,Installed_Capacity!$H$14:$S$14,0)))</f>
        <v>#DIV/0!</v>
      </c>
      <c r="L37472" s="21"/>
      <c r="M37472" s="2"/>
    </row>
    <row r="37473" spans="1:13" x14ac:dyDescent="0.25">
      <c r="A37473" s="17">
        <v>44297</v>
      </c>
      <c r="B37473" s="19">
        <v>2021</v>
      </c>
      <c r="C37473" s="19">
        <v>4</v>
      </c>
      <c r="D37473" s="19">
        <v>11</v>
      </c>
      <c r="E37473" s="19">
        <v>7</v>
      </c>
      <c r="F37473" s="40">
        <v>19752.299439999999</v>
      </c>
      <c r="G37473" s="35">
        <f t="shared" si="585"/>
        <v>24938.73605</v>
      </c>
      <c r="H37473" s="27">
        <v>340.91663869899998</v>
      </c>
      <c r="I37473" s="28">
        <v>0</v>
      </c>
      <c r="J37473" s="28">
        <f>H37473/(INDEX(Installed_Capacity!$H$6:$S$11,MATCH(Source_Data!B37473,Installed_Capacity!$G$6:$G$11,0),MATCH(Source_Data!C37473,Installed_Capacity!$H$5:$S$5,0)))</f>
        <v>0.29774378925676853</v>
      </c>
      <c r="K37473" s="29" t="e">
        <f>I37473/(INDEX(Installed_Capacity!$H$15:$S$20,MATCH(Source_Data!B37473,Installed_Capacity!$G$15:$G$20,0),MATCH(Source_Data!C37473,Installed_Capacity!$H$14:$S$14,0)))</f>
        <v>#DIV/0!</v>
      </c>
      <c r="L37473" s="21"/>
      <c r="M37473" s="2"/>
    </row>
    <row r="37474" spans="1:13" x14ac:dyDescent="0.25">
      <c r="A37474" s="17">
        <v>44297</v>
      </c>
      <c r="B37474" s="19">
        <v>2021</v>
      </c>
      <c r="C37474" s="19">
        <v>4</v>
      </c>
      <c r="D37474" s="19">
        <v>11</v>
      </c>
      <c r="E37474" s="19">
        <v>8</v>
      </c>
      <c r="F37474" s="40">
        <v>19536.031760000002</v>
      </c>
      <c r="G37474" s="35">
        <f t="shared" si="585"/>
        <v>24938.73605</v>
      </c>
      <c r="H37474" s="27">
        <v>222.01174946</v>
      </c>
      <c r="I37474" s="28">
        <v>0</v>
      </c>
      <c r="J37474" s="28">
        <f>H37474/(INDEX(Installed_Capacity!$H$6:$S$11,MATCH(Source_Data!B37474,Installed_Capacity!$G$6:$G$11,0),MATCH(Source_Data!C37474,Installed_Capacity!$H$5:$S$5,0)))</f>
        <v>0.19389672441921399</v>
      </c>
      <c r="K37474" s="29" t="e">
        <f>I37474/(INDEX(Installed_Capacity!$H$15:$S$20,MATCH(Source_Data!B37474,Installed_Capacity!$G$15:$G$20,0),MATCH(Source_Data!C37474,Installed_Capacity!$H$14:$S$14,0)))</f>
        <v>#DIV/0!</v>
      </c>
      <c r="L37474" s="21"/>
      <c r="M37474" s="2"/>
    </row>
    <row r="37475" spans="1:13" x14ac:dyDescent="0.25">
      <c r="A37475" s="17">
        <v>44297</v>
      </c>
      <c r="B37475" s="19">
        <v>2021</v>
      </c>
      <c r="C37475" s="19">
        <v>4</v>
      </c>
      <c r="D37475" s="19">
        <v>11</v>
      </c>
      <c r="E37475" s="19">
        <v>9</v>
      </c>
      <c r="F37475" s="40">
        <v>19047.255239999999</v>
      </c>
      <c r="G37475" s="35">
        <f t="shared" si="585"/>
        <v>24938.73605</v>
      </c>
      <c r="H37475" s="27">
        <v>257.53370856999999</v>
      </c>
      <c r="I37475" s="28">
        <v>0</v>
      </c>
      <c r="J37475" s="28">
        <f>H37475/(INDEX(Installed_Capacity!$H$6:$S$11,MATCH(Source_Data!B37475,Installed_Capacity!$G$6:$G$11,0),MATCH(Source_Data!C37475,Installed_Capacity!$H$5:$S$5,0)))</f>
        <v>0.22492026949344976</v>
      </c>
      <c r="K37475" s="29" t="e">
        <f>I37475/(INDEX(Installed_Capacity!$H$15:$S$20,MATCH(Source_Data!B37475,Installed_Capacity!$G$15:$G$20,0),MATCH(Source_Data!C37475,Installed_Capacity!$H$14:$S$14,0)))</f>
        <v>#DIV/0!</v>
      </c>
      <c r="L37475" s="21"/>
      <c r="M37475" s="2"/>
    </row>
    <row r="37476" spans="1:13" x14ac:dyDescent="0.25">
      <c r="A37476" s="17">
        <v>44297</v>
      </c>
      <c r="B37476" s="19">
        <v>2021</v>
      </c>
      <c r="C37476" s="19">
        <v>4</v>
      </c>
      <c r="D37476" s="19">
        <v>11</v>
      </c>
      <c r="E37476" s="19">
        <v>10</v>
      </c>
      <c r="F37476" s="40">
        <v>18178.4326</v>
      </c>
      <c r="G37476" s="35">
        <f t="shared" si="585"/>
        <v>24938.73605</v>
      </c>
      <c r="H37476" s="27">
        <v>209.47065720200001</v>
      </c>
      <c r="I37476" s="28">
        <v>0</v>
      </c>
      <c r="J37476" s="28">
        <f>H37476/(INDEX(Installed_Capacity!$H$6:$S$11,MATCH(Source_Data!B37476,Installed_Capacity!$G$6:$G$11,0),MATCH(Source_Data!C37476,Installed_Capacity!$H$5:$S$5,0)))</f>
        <v>0.18294380541659389</v>
      </c>
      <c r="K37476" s="29" t="e">
        <f>I37476/(INDEX(Installed_Capacity!$H$15:$S$20,MATCH(Source_Data!B37476,Installed_Capacity!$G$15:$G$20,0),MATCH(Source_Data!C37476,Installed_Capacity!$H$14:$S$14,0)))</f>
        <v>#DIV/0!</v>
      </c>
      <c r="L37476" s="21"/>
      <c r="M37476" s="2"/>
    </row>
    <row r="37477" spans="1:13" x14ac:dyDescent="0.25">
      <c r="A37477" s="17">
        <v>44297</v>
      </c>
      <c r="B37477" s="19">
        <v>2021</v>
      </c>
      <c r="C37477" s="19">
        <v>4</v>
      </c>
      <c r="D37477" s="19">
        <v>11</v>
      </c>
      <c r="E37477" s="19">
        <v>11</v>
      </c>
      <c r="F37477" s="40">
        <v>17365.111489999999</v>
      </c>
      <c r="G37477" s="35">
        <f t="shared" si="585"/>
        <v>24938.73605</v>
      </c>
      <c r="H37477" s="27">
        <v>326.83429192800003</v>
      </c>
      <c r="I37477" s="28">
        <v>0</v>
      </c>
      <c r="J37477" s="28">
        <f>H37477/(INDEX(Installed_Capacity!$H$6:$S$11,MATCH(Source_Data!B37477,Installed_Capacity!$G$6:$G$11,0),MATCH(Source_Data!C37477,Installed_Capacity!$H$5:$S$5,0)))</f>
        <v>0.28544479644366816</v>
      </c>
      <c r="K37477" s="29" t="e">
        <f>I37477/(INDEX(Installed_Capacity!$H$15:$S$20,MATCH(Source_Data!B37477,Installed_Capacity!$G$15:$G$20,0),MATCH(Source_Data!C37477,Installed_Capacity!$H$14:$S$14,0)))</f>
        <v>#DIV/0!</v>
      </c>
      <c r="L37477" s="21"/>
      <c r="M37477" s="2"/>
    </row>
    <row r="37478" spans="1:13" x14ac:dyDescent="0.25">
      <c r="A37478" s="17">
        <v>44297</v>
      </c>
      <c r="B37478" s="19">
        <v>2021</v>
      </c>
      <c r="C37478" s="19">
        <v>4</v>
      </c>
      <c r="D37478" s="19">
        <v>11</v>
      </c>
      <c r="E37478" s="19">
        <v>12</v>
      </c>
      <c r="F37478" s="40">
        <v>17154.606459999999</v>
      </c>
      <c r="G37478" s="35">
        <f t="shared" si="585"/>
        <v>24938.73605</v>
      </c>
      <c r="H37478" s="27">
        <v>361.88182906999998</v>
      </c>
      <c r="I37478" s="28">
        <v>0</v>
      </c>
      <c r="J37478" s="28">
        <f>H37478/(INDEX(Installed_Capacity!$H$6:$S$11,MATCH(Source_Data!B37478,Installed_Capacity!$G$6:$G$11,0),MATCH(Source_Data!C37478,Installed_Capacity!$H$5:$S$5,0)))</f>
        <v>0.31605399918777288</v>
      </c>
      <c r="K37478" s="29" t="e">
        <f>I37478/(INDEX(Installed_Capacity!$H$15:$S$20,MATCH(Source_Data!B37478,Installed_Capacity!$G$15:$G$20,0),MATCH(Source_Data!C37478,Installed_Capacity!$H$14:$S$14,0)))</f>
        <v>#DIV/0!</v>
      </c>
      <c r="L37478" s="21"/>
      <c r="M37478" s="2"/>
    </row>
    <row r="37479" spans="1:13" x14ac:dyDescent="0.25">
      <c r="A37479" s="17">
        <v>44297</v>
      </c>
      <c r="B37479" s="19">
        <v>2021</v>
      </c>
      <c r="C37479" s="19">
        <v>4</v>
      </c>
      <c r="D37479" s="19">
        <v>11</v>
      </c>
      <c r="E37479" s="19">
        <v>13</v>
      </c>
      <c r="F37479" s="40">
        <v>17081.040120000001</v>
      </c>
      <c r="G37479" s="35">
        <f t="shared" si="585"/>
        <v>24938.73605</v>
      </c>
      <c r="H37479" s="27">
        <v>333.18566678899998</v>
      </c>
      <c r="I37479" s="28">
        <v>0</v>
      </c>
      <c r="J37479" s="28">
        <f>H37479/(INDEX(Installed_Capacity!$H$6:$S$11,MATCH(Source_Data!B37479,Installed_Capacity!$G$6:$G$11,0),MATCH(Source_Data!C37479,Installed_Capacity!$H$5:$S$5,0)))</f>
        <v>0.29099184872401745</v>
      </c>
      <c r="K37479" s="29" t="e">
        <f>I37479/(INDEX(Installed_Capacity!$H$15:$S$20,MATCH(Source_Data!B37479,Installed_Capacity!$G$15:$G$20,0),MATCH(Source_Data!C37479,Installed_Capacity!$H$14:$S$14,0)))</f>
        <v>#DIV/0!</v>
      </c>
      <c r="L37479" s="21"/>
      <c r="M37479" s="2"/>
    </row>
    <row r="37480" spans="1:13" x14ac:dyDescent="0.25">
      <c r="A37480" s="17">
        <v>44297</v>
      </c>
      <c r="B37480" s="19">
        <v>2021</v>
      </c>
      <c r="C37480" s="19">
        <v>4</v>
      </c>
      <c r="D37480" s="19">
        <v>11</v>
      </c>
      <c r="E37480" s="19">
        <v>14</v>
      </c>
      <c r="F37480" s="40">
        <v>16880.379919999999</v>
      </c>
      <c r="G37480" s="35">
        <f t="shared" si="585"/>
        <v>24938.73605</v>
      </c>
      <c r="H37480" s="27">
        <v>324.52440004800002</v>
      </c>
      <c r="I37480" s="28">
        <v>0</v>
      </c>
      <c r="J37480" s="28">
        <f>H37480/(INDEX(Installed_Capacity!$H$6:$S$11,MATCH(Source_Data!B37480,Installed_Capacity!$G$6:$G$11,0),MATCH(Source_Data!C37480,Installed_Capacity!$H$5:$S$5,0)))</f>
        <v>0.28342742362270745</v>
      </c>
      <c r="K37480" s="29" t="e">
        <f>I37480/(INDEX(Installed_Capacity!$H$15:$S$20,MATCH(Source_Data!B37480,Installed_Capacity!$G$15:$G$20,0),MATCH(Source_Data!C37480,Installed_Capacity!$H$14:$S$14,0)))</f>
        <v>#DIV/0!</v>
      </c>
      <c r="L37480" s="21"/>
      <c r="M37480" s="2"/>
    </row>
    <row r="37481" spans="1:13" x14ac:dyDescent="0.25">
      <c r="A37481" s="17">
        <v>44297</v>
      </c>
      <c r="B37481" s="19">
        <v>2021</v>
      </c>
      <c r="C37481" s="19">
        <v>4</v>
      </c>
      <c r="D37481" s="19">
        <v>11</v>
      </c>
      <c r="E37481" s="19">
        <v>15</v>
      </c>
      <c r="F37481" s="40">
        <v>16934.832920000001</v>
      </c>
      <c r="G37481" s="35">
        <f t="shared" si="585"/>
        <v>24938.73605</v>
      </c>
      <c r="H37481" s="27">
        <v>295.08115888999998</v>
      </c>
      <c r="I37481" s="28">
        <v>0</v>
      </c>
      <c r="J37481" s="28">
        <f>H37481/(INDEX(Installed_Capacity!$H$6:$S$11,MATCH(Source_Data!B37481,Installed_Capacity!$G$6:$G$11,0),MATCH(Source_Data!C37481,Installed_Capacity!$H$5:$S$5,0)))</f>
        <v>0.25771280252401746</v>
      </c>
      <c r="K37481" s="29" t="e">
        <f>I37481/(INDEX(Installed_Capacity!$H$15:$S$20,MATCH(Source_Data!B37481,Installed_Capacity!$G$15:$G$20,0),MATCH(Source_Data!C37481,Installed_Capacity!$H$14:$S$14,0)))</f>
        <v>#DIV/0!</v>
      </c>
      <c r="L37481" s="21"/>
      <c r="M37481" s="2"/>
    </row>
    <row r="37482" spans="1:13" x14ac:dyDescent="0.25">
      <c r="A37482" s="17">
        <v>44297</v>
      </c>
      <c r="B37482" s="19">
        <v>2021</v>
      </c>
      <c r="C37482" s="19">
        <v>4</v>
      </c>
      <c r="D37482" s="19">
        <v>11</v>
      </c>
      <c r="E37482" s="19">
        <v>16</v>
      </c>
      <c r="F37482" s="40">
        <v>17899.917949999999</v>
      </c>
      <c r="G37482" s="35">
        <f t="shared" si="585"/>
        <v>24938.73605</v>
      </c>
      <c r="H37482" s="27">
        <v>322.848691497</v>
      </c>
      <c r="I37482" s="28">
        <v>0</v>
      </c>
      <c r="J37482" s="28">
        <f>H37482/(INDEX(Installed_Capacity!$H$6:$S$11,MATCH(Source_Data!B37482,Installed_Capacity!$G$6:$G$11,0),MATCH(Source_Data!C37482,Installed_Capacity!$H$5:$S$5,0)))</f>
        <v>0.28196392270480347</v>
      </c>
      <c r="K37482" s="29" t="e">
        <f>I37482/(INDEX(Installed_Capacity!$H$15:$S$20,MATCH(Source_Data!B37482,Installed_Capacity!$G$15:$G$20,0),MATCH(Source_Data!C37482,Installed_Capacity!$H$14:$S$14,0)))</f>
        <v>#DIV/0!</v>
      </c>
      <c r="L37482" s="21"/>
      <c r="M37482" s="2"/>
    </row>
    <row r="37483" spans="1:13" x14ac:dyDescent="0.25">
      <c r="A37483" s="17">
        <v>44297</v>
      </c>
      <c r="B37483" s="19">
        <v>2021</v>
      </c>
      <c r="C37483" s="19">
        <v>4</v>
      </c>
      <c r="D37483" s="19">
        <v>11</v>
      </c>
      <c r="E37483" s="19">
        <v>17</v>
      </c>
      <c r="F37483" s="40">
        <v>19387.185389999999</v>
      </c>
      <c r="G37483" s="35">
        <f t="shared" si="585"/>
        <v>24938.73605</v>
      </c>
      <c r="H37483" s="27">
        <v>429.93384399600001</v>
      </c>
      <c r="I37483" s="28">
        <v>0</v>
      </c>
      <c r="J37483" s="28">
        <f>H37483/(INDEX(Installed_Capacity!$H$6:$S$11,MATCH(Source_Data!B37483,Installed_Capacity!$G$6:$G$11,0),MATCH(Source_Data!C37483,Installed_Capacity!$H$5:$S$5,0)))</f>
        <v>0.37548807335895196</v>
      </c>
      <c r="K37483" s="29" t="e">
        <f>I37483/(INDEX(Installed_Capacity!$H$15:$S$20,MATCH(Source_Data!B37483,Installed_Capacity!$G$15:$G$20,0),MATCH(Source_Data!C37483,Installed_Capacity!$H$14:$S$14,0)))</f>
        <v>#DIV/0!</v>
      </c>
      <c r="L37483" s="21"/>
      <c r="M37483" s="2"/>
    </row>
    <row r="37484" spans="1:13" x14ac:dyDescent="0.25">
      <c r="A37484" s="17">
        <v>44297</v>
      </c>
      <c r="B37484" s="19">
        <v>2021</v>
      </c>
      <c r="C37484" s="19">
        <v>4</v>
      </c>
      <c r="D37484" s="19">
        <v>11</v>
      </c>
      <c r="E37484" s="19">
        <v>18</v>
      </c>
      <c r="F37484" s="40">
        <v>21396.305329999999</v>
      </c>
      <c r="G37484" s="35">
        <f t="shared" si="585"/>
        <v>24938.73605</v>
      </c>
      <c r="H37484" s="27">
        <v>339.240581502</v>
      </c>
      <c r="I37484" s="28">
        <v>0</v>
      </c>
      <c r="J37484" s="28">
        <f>H37484/(INDEX(Installed_Capacity!$H$6:$S$11,MATCH(Source_Data!B37484,Installed_Capacity!$G$6:$G$11,0),MATCH(Source_Data!C37484,Installed_Capacity!$H$5:$S$5,0)))</f>
        <v>0.29627998384454146</v>
      </c>
      <c r="K37484" s="29" t="e">
        <f>I37484/(INDEX(Installed_Capacity!$H$15:$S$20,MATCH(Source_Data!B37484,Installed_Capacity!$G$15:$G$20,0),MATCH(Source_Data!C37484,Installed_Capacity!$H$14:$S$14,0)))</f>
        <v>#DIV/0!</v>
      </c>
      <c r="L37484" s="21"/>
      <c r="M37484" s="2"/>
    </row>
    <row r="37485" spans="1:13" x14ac:dyDescent="0.25">
      <c r="A37485" s="17">
        <v>44297</v>
      </c>
      <c r="B37485" s="19">
        <v>2021</v>
      </c>
      <c r="C37485" s="19">
        <v>4</v>
      </c>
      <c r="D37485" s="19">
        <v>11</v>
      </c>
      <c r="E37485" s="19">
        <v>19</v>
      </c>
      <c r="F37485" s="40">
        <v>23174.150809999999</v>
      </c>
      <c r="G37485" s="35">
        <f t="shared" si="585"/>
        <v>24938.73605</v>
      </c>
      <c r="H37485" s="27">
        <v>440.49759677999998</v>
      </c>
      <c r="I37485" s="28">
        <v>0</v>
      </c>
      <c r="J37485" s="28">
        <f>H37485/(INDEX(Installed_Capacity!$H$6:$S$11,MATCH(Source_Data!B37485,Installed_Capacity!$G$6:$G$11,0),MATCH(Source_Data!C37485,Installed_Capacity!$H$5:$S$5,0)))</f>
        <v>0.38471405832314409</v>
      </c>
      <c r="K37485" s="29" t="e">
        <f>I37485/(INDEX(Installed_Capacity!$H$15:$S$20,MATCH(Source_Data!B37485,Installed_Capacity!$G$15:$G$20,0),MATCH(Source_Data!C37485,Installed_Capacity!$H$14:$S$14,0)))</f>
        <v>#DIV/0!</v>
      </c>
      <c r="L37485" s="21"/>
      <c r="M37485" s="2"/>
    </row>
    <row r="37486" spans="1:13" x14ac:dyDescent="0.25">
      <c r="A37486" s="17">
        <v>44297</v>
      </c>
      <c r="B37486" s="19">
        <v>2021</v>
      </c>
      <c r="C37486" s="19">
        <v>4</v>
      </c>
      <c r="D37486" s="19">
        <v>11</v>
      </c>
      <c r="E37486" s="19">
        <v>20</v>
      </c>
      <c r="F37486" s="40">
        <v>24518.220229999999</v>
      </c>
      <c r="G37486" s="35">
        <f t="shared" si="585"/>
        <v>24938.73605</v>
      </c>
      <c r="H37486" s="27">
        <v>444.85064538900002</v>
      </c>
      <c r="I37486" s="28">
        <v>0</v>
      </c>
      <c r="J37486" s="28">
        <f>H37486/(INDEX(Installed_Capacity!$H$6:$S$11,MATCH(Source_Data!B37486,Installed_Capacity!$G$6:$G$11,0),MATCH(Source_Data!C37486,Installed_Capacity!$H$5:$S$5,0)))</f>
        <v>0.38851584750131007</v>
      </c>
      <c r="K37486" s="29" t="e">
        <f>I37486/(INDEX(Installed_Capacity!$H$15:$S$20,MATCH(Source_Data!B37486,Installed_Capacity!$G$15:$G$20,0),MATCH(Source_Data!C37486,Installed_Capacity!$H$14:$S$14,0)))</f>
        <v>#DIV/0!</v>
      </c>
      <c r="L37486" s="21"/>
      <c r="M37486" s="2"/>
    </row>
    <row r="37487" spans="1:13" x14ac:dyDescent="0.25">
      <c r="A37487" s="17">
        <v>44297</v>
      </c>
      <c r="B37487" s="19">
        <v>2021</v>
      </c>
      <c r="C37487" s="19">
        <v>4</v>
      </c>
      <c r="D37487" s="19">
        <v>11</v>
      </c>
      <c r="E37487" s="19">
        <v>21</v>
      </c>
      <c r="F37487" s="40">
        <v>24938.73605</v>
      </c>
      <c r="G37487" s="35">
        <f t="shared" si="585"/>
        <v>24938.73605</v>
      </c>
      <c r="H37487" s="27">
        <v>175.28739114000001</v>
      </c>
      <c r="I37487" s="28">
        <v>0</v>
      </c>
      <c r="J37487" s="28">
        <f>H37487/(INDEX(Installed_Capacity!$H$6:$S$11,MATCH(Source_Data!B37487,Installed_Capacity!$G$6:$G$11,0),MATCH(Source_Data!C37487,Installed_Capacity!$H$5:$S$5,0)))</f>
        <v>0.15308942457641922</v>
      </c>
      <c r="K37487" s="29" t="e">
        <f>I37487/(INDEX(Installed_Capacity!$H$15:$S$20,MATCH(Source_Data!B37487,Installed_Capacity!$G$15:$G$20,0),MATCH(Source_Data!C37487,Installed_Capacity!$H$14:$S$14,0)))</f>
        <v>#DIV/0!</v>
      </c>
      <c r="L37487" s="21"/>
      <c r="M37487" s="2"/>
    </row>
    <row r="37488" spans="1:13" x14ac:dyDescent="0.25">
      <c r="A37488" s="17">
        <v>44297</v>
      </c>
      <c r="B37488" s="19">
        <v>2021</v>
      </c>
      <c r="C37488" s="19">
        <v>4</v>
      </c>
      <c r="D37488" s="19">
        <v>11</v>
      </c>
      <c r="E37488" s="19">
        <v>22</v>
      </c>
      <c r="F37488" s="40">
        <v>24105.072459999999</v>
      </c>
      <c r="G37488" s="35">
        <f t="shared" si="585"/>
        <v>24938.73605</v>
      </c>
      <c r="H37488" s="27">
        <v>111.239143541</v>
      </c>
      <c r="I37488" s="28">
        <v>0</v>
      </c>
      <c r="J37488" s="28">
        <f>H37488/(INDEX(Installed_Capacity!$H$6:$S$11,MATCH(Source_Data!B37488,Installed_Capacity!$G$6:$G$11,0),MATCH(Source_Data!C37488,Installed_Capacity!$H$5:$S$5,0)))</f>
        <v>9.7152090428820961E-2</v>
      </c>
      <c r="K37488" s="29" t="e">
        <f>I37488/(INDEX(Installed_Capacity!$H$15:$S$20,MATCH(Source_Data!B37488,Installed_Capacity!$G$15:$G$20,0),MATCH(Source_Data!C37488,Installed_Capacity!$H$14:$S$14,0)))</f>
        <v>#DIV/0!</v>
      </c>
      <c r="L37488" s="21"/>
      <c r="M37488" s="2"/>
    </row>
    <row r="37489" spans="1:13" x14ac:dyDescent="0.25">
      <c r="A37489" s="17">
        <v>44297</v>
      </c>
      <c r="B37489" s="19">
        <v>2021</v>
      </c>
      <c r="C37489" s="19">
        <v>4</v>
      </c>
      <c r="D37489" s="19">
        <v>11</v>
      </c>
      <c r="E37489" s="19">
        <v>23</v>
      </c>
      <c r="F37489" s="40">
        <v>22663.523860000001</v>
      </c>
      <c r="G37489" s="35">
        <f t="shared" si="585"/>
        <v>24938.73605</v>
      </c>
      <c r="H37489" s="27">
        <v>412.03903786000001</v>
      </c>
      <c r="I37489" s="28">
        <v>0</v>
      </c>
      <c r="J37489" s="28">
        <f>H37489/(INDEX(Installed_Capacity!$H$6:$S$11,MATCH(Source_Data!B37489,Installed_Capacity!$G$6:$G$11,0),MATCH(Source_Data!C37489,Installed_Capacity!$H$5:$S$5,0)))</f>
        <v>0.35985942171179042</v>
      </c>
      <c r="K37489" s="29" t="e">
        <f>I37489/(INDEX(Installed_Capacity!$H$15:$S$20,MATCH(Source_Data!B37489,Installed_Capacity!$G$15:$G$20,0),MATCH(Source_Data!C37489,Installed_Capacity!$H$14:$S$14,0)))</f>
        <v>#DIV/0!</v>
      </c>
      <c r="L37489" s="21"/>
      <c r="M37489" s="2"/>
    </row>
    <row r="37490" spans="1:13" x14ac:dyDescent="0.25">
      <c r="A37490" s="17">
        <v>44297</v>
      </c>
      <c r="B37490" s="19">
        <v>2021</v>
      </c>
      <c r="C37490" s="19">
        <v>4</v>
      </c>
      <c r="D37490" s="19">
        <v>11</v>
      </c>
      <c r="E37490" s="19">
        <v>24</v>
      </c>
      <c r="F37490" s="40">
        <v>21218.964449999999</v>
      </c>
      <c r="G37490" s="35">
        <f t="shared" si="585"/>
        <v>24938.73605</v>
      </c>
      <c r="H37490" s="27">
        <v>852.97092368000006</v>
      </c>
      <c r="I37490" s="28">
        <v>0</v>
      </c>
      <c r="J37490" s="28">
        <f>H37490/(INDEX(Installed_Capacity!$H$6:$S$11,MATCH(Source_Data!B37490,Installed_Capacity!$G$6:$G$11,0),MATCH(Source_Data!C37490,Installed_Capacity!$H$5:$S$5,0)))</f>
        <v>0.74495277177292585</v>
      </c>
      <c r="K37490" s="29" t="e">
        <f>I37490/(INDEX(Installed_Capacity!$H$15:$S$20,MATCH(Source_Data!B37490,Installed_Capacity!$G$15:$G$20,0),MATCH(Source_Data!C37490,Installed_Capacity!$H$14:$S$14,0)))</f>
        <v>#DIV/0!</v>
      </c>
      <c r="L37490" s="21"/>
      <c r="M37490" s="2"/>
    </row>
    <row r="37491" spans="1:13" x14ac:dyDescent="0.25">
      <c r="A37491" s="17">
        <v>44298</v>
      </c>
      <c r="B37491" s="19">
        <v>2021</v>
      </c>
      <c r="C37491" s="19">
        <v>4</v>
      </c>
      <c r="D37491" s="19">
        <v>12</v>
      </c>
      <c r="E37491" s="19">
        <v>1</v>
      </c>
      <c r="F37491" s="40">
        <v>20291.548350000001</v>
      </c>
      <c r="G37491" s="35">
        <f t="shared" si="585"/>
        <v>26528.321459999999</v>
      </c>
      <c r="H37491" s="27">
        <v>920.96529840000005</v>
      </c>
      <c r="I37491" s="28">
        <v>0</v>
      </c>
      <c r="J37491" s="28">
        <f>H37491/(INDEX(Installed_Capacity!$H$6:$S$11,MATCH(Source_Data!B37491,Installed_Capacity!$G$6:$G$11,0),MATCH(Source_Data!C37491,Installed_Capacity!$H$5:$S$5,0)))</f>
        <v>0.8043365051528385</v>
      </c>
      <c r="K37491" s="29" t="e">
        <f>I37491/(INDEX(Installed_Capacity!$H$15:$S$20,MATCH(Source_Data!B37491,Installed_Capacity!$G$15:$G$20,0),MATCH(Source_Data!C37491,Installed_Capacity!$H$14:$S$14,0)))</f>
        <v>#DIV/0!</v>
      </c>
      <c r="L37491" s="21"/>
      <c r="M37491" s="2"/>
    </row>
    <row r="37492" spans="1:13" x14ac:dyDescent="0.25">
      <c r="A37492" s="17">
        <v>44298</v>
      </c>
      <c r="B37492" s="19">
        <v>2021</v>
      </c>
      <c r="C37492" s="19">
        <v>4</v>
      </c>
      <c r="D37492" s="19">
        <v>12</v>
      </c>
      <c r="E37492" s="19">
        <v>2</v>
      </c>
      <c r="F37492" s="40">
        <v>19761.030879999998</v>
      </c>
      <c r="G37492" s="35">
        <f t="shared" si="585"/>
        <v>26528.321459999999</v>
      </c>
      <c r="H37492" s="27">
        <v>947.96742970000003</v>
      </c>
      <c r="I37492" s="28">
        <v>0</v>
      </c>
      <c r="J37492" s="28">
        <f>H37492/(INDEX(Installed_Capacity!$H$6:$S$11,MATCH(Source_Data!B37492,Installed_Capacity!$G$6:$G$11,0),MATCH(Source_Data!C37492,Installed_Capacity!$H$5:$S$5,0)))</f>
        <v>0.82791915257641924</v>
      </c>
      <c r="K37492" s="29" t="e">
        <f>I37492/(INDEX(Installed_Capacity!$H$15:$S$20,MATCH(Source_Data!B37492,Installed_Capacity!$G$15:$G$20,0),MATCH(Source_Data!C37492,Installed_Capacity!$H$14:$S$14,0)))</f>
        <v>#DIV/0!</v>
      </c>
      <c r="L37492" s="21"/>
      <c r="M37492" s="2"/>
    </row>
    <row r="37493" spans="1:13" x14ac:dyDescent="0.25">
      <c r="A37493" s="17">
        <v>44298</v>
      </c>
      <c r="B37493" s="19">
        <v>2021</v>
      </c>
      <c r="C37493" s="19">
        <v>4</v>
      </c>
      <c r="D37493" s="19">
        <v>12</v>
      </c>
      <c r="E37493" s="19">
        <v>3</v>
      </c>
      <c r="F37493" s="40">
        <v>19410.113659999999</v>
      </c>
      <c r="G37493" s="35">
        <f t="shared" si="585"/>
        <v>26528.321459999999</v>
      </c>
      <c r="H37493" s="27">
        <v>891.96999059999996</v>
      </c>
      <c r="I37493" s="28">
        <v>0</v>
      </c>
      <c r="J37493" s="28">
        <f>H37493/(INDEX(Installed_Capacity!$H$6:$S$11,MATCH(Source_Data!B37493,Installed_Capacity!$G$6:$G$11,0),MATCH(Source_Data!C37493,Installed_Capacity!$H$5:$S$5,0)))</f>
        <v>0.77901309222707416</v>
      </c>
      <c r="K37493" s="29" t="e">
        <f>I37493/(INDEX(Installed_Capacity!$H$15:$S$20,MATCH(Source_Data!B37493,Installed_Capacity!$G$15:$G$20,0),MATCH(Source_Data!C37493,Installed_Capacity!$H$14:$S$14,0)))</f>
        <v>#DIV/0!</v>
      </c>
      <c r="L37493" s="21"/>
      <c r="M37493" s="2"/>
    </row>
    <row r="37494" spans="1:13" x14ac:dyDescent="0.25">
      <c r="A37494" s="17">
        <v>44298</v>
      </c>
      <c r="B37494" s="19">
        <v>2021</v>
      </c>
      <c r="C37494" s="19">
        <v>4</v>
      </c>
      <c r="D37494" s="19">
        <v>12</v>
      </c>
      <c r="E37494" s="19">
        <v>4</v>
      </c>
      <c r="F37494" s="40">
        <v>19376.433270000001</v>
      </c>
      <c r="G37494" s="35">
        <f t="shared" si="585"/>
        <v>26528.321459999999</v>
      </c>
      <c r="H37494" s="27">
        <v>801.97462515799998</v>
      </c>
      <c r="I37494" s="28">
        <v>0</v>
      </c>
      <c r="J37494" s="28">
        <f>H37494/(INDEX(Installed_Capacity!$H$6:$S$11,MATCH(Source_Data!B37494,Installed_Capacity!$G$6:$G$11,0),MATCH(Source_Data!C37494,Installed_Capacity!$H$5:$S$5,0)))</f>
        <v>0.70041451978864622</v>
      </c>
      <c r="K37494" s="29" t="e">
        <f>I37494/(INDEX(Installed_Capacity!$H$15:$S$20,MATCH(Source_Data!B37494,Installed_Capacity!$G$15:$G$20,0),MATCH(Source_Data!C37494,Installed_Capacity!$H$14:$S$14,0)))</f>
        <v>#DIV/0!</v>
      </c>
      <c r="L37494" s="21"/>
      <c r="M37494" s="2"/>
    </row>
    <row r="37495" spans="1:13" x14ac:dyDescent="0.25">
      <c r="A37495" s="17">
        <v>44298</v>
      </c>
      <c r="B37495" s="19">
        <v>2021</v>
      </c>
      <c r="C37495" s="19">
        <v>4</v>
      </c>
      <c r="D37495" s="19">
        <v>12</v>
      </c>
      <c r="E37495" s="19">
        <v>5</v>
      </c>
      <c r="F37495" s="40">
        <v>19831.462680000001</v>
      </c>
      <c r="G37495" s="35">
        <f t="shared" si="585"/>
        <v>26528.321459999999</v>
      </c>
      <c r="H37495" s="27">
        <v>729.977236092</v>
      </c>
      <c r="I37495" s="28">
        <v>0</v>
      </c>
      <c r="J37495" s="28">
        <f>H37495/(INDEX(Installed_Capacity!$H$6:$S$11,MATCH(Source_Data!B37495,Installed_Capacity!$G$6:$G$11,0),MATCH(Source_Data!C37495,Installed_Capacity!$H$5:$S$5,0)))</f>
        <v>0.6375347040104804</v>
      </c>
      <c r="K37495" s="29" t="e">
        <f>I37495/(INDEX(Installed_Capacity!$H$15:$S$20,MATCH(Source_Data!B37495,Installed_Capacity!$G$15:$G$20,0),MATCH(Source_Data!C37495,Installed_Capacity!$H$14:$S$14,0)))</f>
        <v>#DIV/0!</v>
      </c>
      <c r="L37495" s="21"/>
      <c r="M37495" s="2"/>
    </row>
    <row r="37496" spans="1:13" x14ac:dyDescent="0.25">
      <c r="A37496" s="17">
        <v>44298</v>
      </c>
      <c r="B37496" s="19">
        <v>2021</v>
      </c>
      <c r="C37496" s="19">
        <v>4</v>
      </c>
      <c r="D37496" s="19">
        <v>12</v>
      </c>
      <c r="E37496" s="19">
        <v>6</v>
      </c>
      <c r="F37496" s="40">
        <v>21007.28817</v>
      </c>
      <c r="G37496" s="35">
        <f t="shared" si="585"/>
        <v>26528.321459999999</v>
      </c>
      <c r="H37496" s="27">
        <v>830.96383221999997</v>
      </c>
      <c r="I37496" s="28">
        <v>0</v>
      </c>
      <c r="J37496" s="28">
        <f>H37496/(INDEX(Installed_Capacity!$H$6:$S$11,MATCH(Source_Data!B37496,Installed_Capacity!$G$6:$G$11,0),MATCH(Source_Data!C37496,Installed_Capacity!$H$5:$S$5,0)))</f>
        <v>0.72573260455895194</v>
      </c>
      <c r="K37496" s="29" t="e">
        <f>I37496/(INDEX(Installed_Capacity!$H$15:$S$20,MATCH(Source_Data!B37496,Installed_Capacity!$G$15:$G$20,0),MATCH(Source_Data!C37496,Installed_Capacity!$H$14:$S$14,0)))</f>
        <v>#DIV/0!</v>
      </c>
      <c r="L37496" s="21"/>
      <c r="M37496" s="2"/>
    </row>
    <row r="37497" spans="1:13" x14ac:dyDescent="0.25">
      <c r="A37497" s="17">
        <v>44298</v>
      </c>
      <c r="B37497" s="19">
        <v>2021</v>
      </c>
      <c r="C37497" s="19">
        <v>4</v>
      </c>
      <c r="D37497" s="19">
        <v>12</v>
      </c>
      <c r="E37497" s="19">
        <v>7</v>
      </c>
      <c r="F37497" s="40">
        <v>22865.786899999999</v>
      </c>
      <c r="G37497" s="35">
        <f t="shared" si="585"/>
        <v>26528.321459999999</v>
      </c>
      <c r="H37497" s="27">
        <v>808.17699800000003</v>
      </c>
      <c r="I37497" s="28">
        <v>0</v>
      </c>
      <c r="J37497" s="28">
        <f>H37497/(INDEX(Installed_Capacity!$H$6:$S$11,MATCH(Source_Data!B37497,Installed_Capacity!$G$6:$G$11,0),MATCH(Source_Data!C37497,Installed_Capacity!$H$5:$S$5,0)))</f>
        <v>0.70583143930131009</v>
      </c>
      <c r="K37497" s="29" t="e">
        <f>I37497/(INDEX(Installed_Capacity!$H$15:$S$20,MATCH(Source_Data!B37497,Installed_Capacity!$G$15:$G$20,0),MATCH(Source_Data!C37497,Installed_Capacity!$H$14:$S$14,0)))</f>
        <v>#DIV/0!</v>
      </c>
      <c r="L37497" s="21"/>
      <c r="M37497" s="2"/>
    </row>
    <row r="37498" spans="1:13" x14ac:dyDescent="0.25">
      <c r="A37498" s="17">
        <v>44298</v>
      </c>
      <c r="B37498" s="19">
        <v>2021</v>
      </c>
      <c r="C37498" s="19">
        <v>4</v>
      </c>
      <c r="D37498" s="19">
        <v>12</v>
      </c>
      <c r="E37498" s="19">
        <v>8</v>
      </c>
      <c r="F37498" s="40">
        <v>24062.492569999999</v>
      </c>
      <c r="G37498" s="35">
        <f t="shared" si="585"/>
        <v>26528.321459999999</v>
      </c>
      <c r="H37498" s="27">
        <v>631.91630155999997</v>
      </c>
      <c r="I37498" s="28">
        <v>0</v>
      </c>
      <c r="J37498" s="28">
        <f>H37498/(INDEX(Installed_Capacity!$H$6:$S$11,MATCH(Source_Data!B37498,Installed_Capacity!$G$6:$G$11,0),MATCH(Source_Data!C37498,Installed_Capacity!$H$5:$S$5,0)))</f>
        <v>0.55189196642794758</v>
      </c>
      <c r="K37498" s="29" t="e">
        <f>I37498/(INDEX(Installed_Capacity!$H$15:$S$20,MATCH(Source_Data!B37498,Installed_Capacity!$G$15:$G$20,0),MATCH(Source_Data!C37498,Installed_Capacity!$H$14:$S$14,0)))</f>
        <v>#DIV/0!</v>
      </c>
      <c r="L37498" s="21"/>
      <c r="M37498" s="2"/>
    </row>
    <row r="37499" spans="1:13" x14ac:dyDescent="0.25">
      <c r="A37499" s="17">
        <v>44298</v>
      </c>
      <c r="B37499" s="19">
        <v>2021</v>
      </c>
      <c r="C37499" s="19">
        <v>4</v>
      </c>
      <c r="D37499" s="19">
        <v>12</v>
      </c>
      <c r="E37499" s="19">
        <v>9</v>
      </c>
      <c r="F37499" s="40">
        <v>24454.393059999999</v>
      </c>
      <c r="G37499" s="35">
        <f t="shared" si="585"/>
        <v>26528.321459999999</v>
      </c>
      <c r="H37499" s="27">
        <v>547.85740754000005</v>
      </c>
      <c r="I37499" s="28">
        <v>0</v>
      </c>
      <c r="J37499" s="28">
        <f>H37499/(INDEX(Installed_Capacity!$H$6:$S$11,MATCH(Source_Data!B37499,Installed_Capacity!$G$6:$G$11,0),MATCH(Source_Data!C37499,Installed_Capacity!$H$5:$S$5,0)))</f>
        <v>0.47847808518777296</v>
      </c>
      <c r="K37499" s="29" t="e">
        <f>I37499/(INDEX(Installed_Capacity!$H$15:$S$20,MATCH(Source_Data!B37499,Installed_Capacity!$G$15:$G$20,0),MATCH(Source_Data!C37499,Installed_Capacity!$H$14:$S$14,0)))</f>
        <v>#DIV/0!</v>
      </c>
      <c r="L37499" s="21"/>
      <c r="M37499" s="2"/>
    </row>
    <row r="37500" spans="1:13" x14ac:dyDescent="0.25">
      <c r="A37500" s="17">
        <v>44298</v>
      </c>
      <c r="B37500" s="19">
        <v>2021</v>
      </c>
      <c r="C37500" s="19">
        <v>4</v>
      </c>
      <c r="D37500" s="19">
        <v>12</v>
      </c>
      <c r="E37500" s="19">
        <v>10</v>
      </c>
      <c r="F37500" s="40">
        <v>23814.139149999999</v>
      </c>
      <c r="G37500" s="35">
        <f t="shared" si="585"/>
        <v>26528.321459999999</v>
      </c>
      <c r="H37500" s="27">
        <v>525.39892592000001</v>
      </c>
      <c r="I37500" s="28">
        <v>0</v>
      </c>
      <c r="J37500" s="28">
        <f>H37500/(INDEX(Installed_Capacity!$H$6:$S$11,MATCH(Source_Data!B37500,Installed_Capacity!$G$6:$G$11,0),MATCH(Source_Data!C37500,Installed_Capacity!$H$5:$S$5,0)))</f>
        <v>0.45886369075982536</v>
      </c>
      <c r="K37500" s="29" t="e">
        <f>I37500/(INDEX(Installed_Capacity!$H$15:$S$20,MATCH(Source_Data!B37500,Installed_Capacity!$G$15:$G$20,0),MATCH(Source_Data!C37500,Installed_Capacity!$H$14:$S$14,0)))</f>
        <v>#DIV/0!</v>
      </c>
      <c r="L37500" s="21"/>
      <c r="M37500" s="2"/>
    </row>
    <row r="37501" spans="1:13" x14ac:dyDescent="0.25">
      <c r="A37501" s="17">
        <v>44298</v>
      </c>
      <c r="B37501" s="19">
        <v>2021</v>
      </c>
      <c r="C37501" s="19">
        <v>4</v>
      </c>
      <c r="D37501" s="19">
        <v>12</v>
      </c>
      <c r="E37501" s="19">
        <v>11</v>
      </c>
      <c r="F37501" s="40">
        <v>22760.207999999999</v>
      </c>
      <c r="G37501" s="35">
        <f t="shared" si="585"/>
        <v>26528.321459999999</v>
      </c>
      <c r="H37501" s="27">
        <v>382.23030342999999</v>
      </c>
      <c r="I37501" s="28">
        <v>0</v>
      </c>
      <c r="J37501" s="28">
        <f>H37501/(INDEX(Installed_Capacity!$H$6:$S$11,MATCH(Source_Data!B37501,Installed_Capacity!$G$6:$G$11,0),MATCH(Source_Data!C37501,Installed_Capacity!$H$5:$S$5,0)))</f>
        <v>0.33382559251528382</v>
      </c>
      <c r="K37501" s="29" t="e">
        <f>I37501/(INDEX(Installed_Capacity!$H$15:$S$20,MATCH(Source_Data!B37501,Installed_Capacity!$G$15:$G$20,0),MATCH(Source_Data!C37501,Installed_Capacity!$H$14:$S$14,0)))</f>
        <v>#DIV/0!</v>
      </c>
      <c r="L37501" s="21"/>
      <c r="M37501" s="2"/>
    </row>
    <row r="37502" spans="1:13" x14ac:dyDescent="0.25">
      <c r="A37502" s="17">
        <v>44298</v>
      </c>
      <c r="B37502" s="19">
        <v>2021</v>
      </c>
      <c r="C37502" s="19">
        <v>4</v>
      </c>
      <c r="D37502" s="19">
        <v>12</v>
      </c>
      <c r="E37502" s="19">
        <v>12</v>
      </c>
      <c r="F37502" s="40">
        <v>21863.64675</v>
      </c>
      <c r="G37502" s="35">
        <f t="shared" si="585"/>
        <v>26528.321459999999</v>
      </c>
      <c r="H37502" s="27">
        <v>326.55217105100002</v>
      </c>
      <c r="I37502" s="28">
        <v>0</v>
      </c>
      <c r="J37502" s="28">
        <f>H37502/(INDEX(Installed_Capacity!$H$6:$S$11,MATCH(Source_Data!B37502,Installed_Capacity!$G$6:$G$11,0),MATCH(Source_Data!C37502,Installed_Capacity!$H$5:$S$5,0)))</f>
        <v>0.28519840266462881</v>
      </c>
      <c r="K37502" s="29" t="e">
        <f>I37502/(INDEX(Installed_Capacity!$H$15:$S$20,MATCH(Source_Data!B37502,Installed_Capacity!$G$15:$G$20,0),MATCH(Source_Data!C37502,Installed_Capacity!$H$14:$S$14,0)))</f>
        <v>#DIV/0!</v>
      </c>
      <c r="L37502" s="21"/>
      <c r="M37502" s="2"/>
    </row>
    <row r="37503" spans="1:13" x14ac:dyDescent="0.25">
      <c r="A37503" s="17">
        <v>44298</v>
      </c>
      <c r="B37503" s="19">
        <v>2021</v>
      </c>
      <c r="C37503" s="19">
        <v>4</v>
      </c>
      <c r="D37503" s="19">
        <v>12</v>
      </c>
      <c r="E37503" s="19">
        <v>13</v>
      </c>
      <c r="F37503" s="40">
        <v>21189.115989999998</v>
      </c>
      <c r="G37503" s="35">
        <f t="shared" si="585"/>
        <v>26528.321459999999</v>
      </c>
      <c r="H37503" s="27">
        <v>245.00545326700001</v>
      </c>
      <c r="I37503" s="28">
        <v>0</v>
      </c>
      <c r="J37503" s="28">
        <f>H37503/(INDEX(Installed_Capacity!$H$6:$S$11,MATCH(Source_Data!B37503,Installed_Capacity!$G$6:$G$11,0),MATCH(Source_Data!C37503,Installed_Capacity!$H$5:$S$5,0)))</f>
        <v>0.21397856180524019</v>
      </c>
      <c r="K37503" s="29" t="e">
        <f>I37503/(INDEX(Installed_Capacity!$H$15:$S$20,MATCH(Source_Data!B37503,Installed_Capacity!$G$15:$G$20,0),MATCH(Source_Data!C37503,Installed_Capacity!$H$14:$S$14,0)))</f>
        <v>#DIV/0!</v>
      </c>
      <c r="L37503" s="21"/>
      <c r="M37503" s="2"/>
    </row>
    <row r="37504" spans="1:13" x14ac:dyDescent="0.25">
      <c r="A37504" s="17">
        <v>44298</v>
      </c>
      <c r="B37504" s="19">
        <v>2021</v>
      </c>
      <c r="C37504" s="19">
        <v>4</v>
      </c>
      <c r="D37504" s="19">
        <v>12</v>
      </c>
      <c r="E37504" s="19">
        <v>14</v>
      </c>
      <c r="F37504" s="40">
        <v>20961.67625</v>
      </c>
      <c r="G37504" s="35">
        <f t="shared" si="585"/>
        <v>26528.321459999999</v>
      </c>
      <c r="H37504" s="27">
        <v>128.14957807600001</v>
      </c>
      <c r="I37504" s="28">
        <v>0</v>
      </c>
      <c r="J37504" s="28">
        <f>H37504/(INDEX(Installed_Capacity!$H$6:$S$11,MATCH(Source_Data!B37504,Installed_Capacity!$G$6:$G$11,0),MATCH(Source_Data!C37504,Installed_Capacity!$H$5:$S$5,0)))</f>
        <v>0.11192102888733625</v>
      </c>
      <c r="K37504" s="29" t="e">
        <f>I37504/(INDEX(Installed_Capacity!$H$15:$S$20,MATCH(Source_Data!B37504,Installed_Capacity!$G$15:$G$20,0),MATCH(Source_Data!C37504,Installed_Capacity!$H$14:$S$14,0)))</f>
        <v>#DIV/0!</v>
      </c>
      <c r="L37504" s="21"/>
      <c r="M37504" s="2"/>
    </row>
    <row r="37505" spans="1:13" x14ac:dyDescent="0.25">
      <c r="A37505" s="17">
        <v>44298</v>
      </c>
      <c r="B37505" s="19">
        <v>2021</v>
      </c>
      <c r="C37505" s="19">
        <v>4</v>
      </c>
      <c r="D37505" s="19">
        <v>12</v>
      </c>
      <c r="E37505" s="19">
        <v>15</v>
      </c>
      <c r="F37505" s="40">
        <v>21059.339019999999</v>
      </c>
      <c r="G37505" s="35">
        <f t="shared" si="585"/>
        <v>26528.321459999999</v>
      </c>
      <c r="H37505" s="27">
        <v>79.947922047999995</v>
      </c>
      <c r="I37505" s="28">
        <v>0</v>
      </c>
      <c r="J37505" s="28">
        <f>H37505/(INDEX(Installed_Capacity!$H$6:$S$11,MATCH(Source_Data!B37505,Installed_Capacity!$G$6:$G$11,0),MATCH(Source_Data!C37505,Installed_Capacity!$H$5:$S$5,0)))</f>
        <v>6.9823512705676855E-2</v>
      </c>
      <c r="K37505" s="29" t="e">
        <f>I37505/(INDEX(Installed_Capacity!$H$15:$S$20,MATCH(Source_Data!B37505,Installed_Capacity!$G$15:$G$20,0),MATCH(Source_Data!C37505,Installed_Capacity!$H$14:$S$14,0)))</f>
        <v>#DIV/0!</v>
      </c>
      <c r="L37505" s="21"/>
      <c r="M37505" s="2"/>
    </row>
    <row r="37506" spans="1:13" x14ac:dyDescent="0.25">
      <c r="A37506" s="17">
        <v>44298</v>
      </c>
      <c r="B37506" s="19">
        <v>2021</v>
      </c>
      <c r="C37506" s="19">
        <v>4</v>
      </c>
      <c r="D37506" s="19">
        <v>12</v>
      </c>
      <c r="E37506" s="19">
        <v>16</v>
      </c>
      <c r="F37506" s="40">
        <v>21805.28962</v>
      </c>
      <c r="G37506" s="35">
        <f t="shared" si="585"/>
        <v>26528.321459999999</v>
      </c>
      <c r="H37506" s="27">
        <v>117.928169549</v>
      </c>
      <c r="I37506" s="28">
        <v>0</v>
      </c>
      <c r="J37506" s="28">
        <f>H37506/(INDEX(Installed_Capacity!$H$6:$S$11,MATCH(Source_Data!B37506,Installed_Capacity!$G$6:$G$11,0),MATCH(Source_Data!C37506,Installed_Capacity!$H$5:$S$5,0)))</f>
        <v>0.10299403454061136</v>
      </c>
      <c r="K37506" s="29" t="e">
        <f>I37506/(INDEX(Installed_Capacity!$H$15:$S$20,MATCH(Source_Data!B37506,Installed_Capacity!$G$15:$G$20,0),MATCH(Source_Data!C37506,Installed_Capacity!$H$14:$S$14,0)))</f>
        <v>#DIV/0!</v>
      </c>
      <c r="L37506" s="21"/>
      <c r="M37506" s="2"/>
    </row>
    <row r="37507" spans="1:13" x14ac:dyDescent="0.25">
      <c r="A37507" s="17">
        <v>44298</v>
      </c>
      <c r="B37507" s="19">
        <v>2021</v>
      </c>
      <c r="C37507" s="19">
        <v>4</v>
      </c>
      <c r="D37507" s="19">
        <v>12</v>
      </c>
      <c r="E37507" s="19">
        <v>17</v>
      </c>
      <c r="F37507" s="40">
        <v>22838.461449999999</v>
      </c>
      <c r="G37507" s="35">
        <f t="shared" ref="G37507:G37570" si="586">_xlfn.MAXIFS($F:$F,$B:$B,B37507,$C:$C,C37507,$D:$D,D37507)</f>
        <v>26528.321459999999</v>
      </c>
      <c r="H37507" s="27">
        <v>198.65386651</v>
      </c>
      <c r="I37507" s="28">
        <v>0</v>
      </c>
      <c r="J37507" s="28">
        <f>H37507/(INDEX(Installed_Capacity!$H$6:$S$11,MATCH(Source_Data!B37507,Installed_Capacity!$G$6:$G$11,0),MATCH(Source_Data!C37507,Installed_Capacity!$H$5:$S$5,0)))</f>
        <v>0.17349682664628821</v>
      </c>
      <c r="K37507" s="29" t="e">
        <f>I37507/(INDEX(Installed_Capacity!$H$15:$S$20,MATCH(Source_Data!B37507,Installed_Capacity!$G$15:$G$20,0),MATCH(Source_Data!C37507,Installed_Capacity!$H$14:$S$14,0)))</f>
        <v>#DIV/0!</v>
      </c>
      <c r="L37507" s="21"/>
      <c r="M37507" s="2"/>
    </row>
    <row r="37508" spans="1:13" x14ac:dyDescent="0.25">
      <c r="A37508" s="17">
        <v>44298</v>
      </c>
      <c r="B37508" s="19">
        <v>2021</v>
      </c>
      <c r="C37508" s="19">
        <v>4</v>
      </c>
      <c r="D37508" s="19">
        <v>12</v>
      </c>
      <c r="E37508" s="19">
        <v>18</v>
      </c>
      <c r="F37508" s="40">
        <v>24033.652300000002</v>
      </c>
      <c r="G37508" s="35">
        <f t="shared" si="586"/>
        <v>26528.321459999999</v>
      </c>
      <c r="H37508" s="27">
        <v>307.94483032900001</v>
      </c>
      <c r="I37508" s="28">
        <v>0</v>
      </c>
      <c r="J37508" s="28">
        <f>H37508/(INDEX(Installed_Capacity!$H$6:$S$11,MATCH(Source_Data!B37508,Installed_Capacity!$G$6:$G$11,0),MATCH(Source_Data!C37508,Installed_Capacity!$H$5:$S$5,0)))</f>
        <v>0.26894745006899562</v>
      </c>
      <c r="K37508" s="29" t="e">
        <f>I37508/(INDEX(Installed_Capacity!$H$15:$S$20,MATCH(Source_Data!B37508,Installed_Capacity!$G$15:$G$20,0),MATCH(Source_Data!C37508,Installed_Capacity!$H$14:$S$14,0)))</f>
        <v>#DIV/0!</v>
      </c>
      <c r="L37508" s="21"/>
      <c r="M37508" s="2"/>
    </row>
    <row r="37509" spans="1:13" x14ac:dyDescent="0.25">
      <c r="A37509" s="17">
        <v>44298</v>
      </c>
      <c r="B37509" s="19">
        <v>2021</v>
      </c>
      <c r="C37509" s="19">
        <v>4</v>
      </c>
      <c r="D37509" s="19">
        <v>12</v>
      </c>
      <c r="E37509" s="19">
        <v>19</v>
      </c>
      <c r="F37509" s="40">
        <v>25154.04607</v>
      </c>
      <c r="G37509" s="35">
        <f t="shared" si="586"/>
        <v>26528.321459999999</v>
      </c>
      <c r="H37509" s="27">
        <v>417.83801491600002</v>
      </c>
      <c r="I37509" s="28">
        <v>0</v>
      </c>
      <c r="J37509" s="28">
        <f>H37509/(INDEX(Installed_Capacity!$H$6:$S$11,MATCH(Source_Data!B37509,Installed_Capacity!$G$6:$G$11,0),MATCH(Source_Data!C37509,Installed_Capacity!$H$5:$S$5,0)))</f>
        <v>0.36492403049432315</v>
      </c>
      <c r="K37509" s="29" t="e">
        <f>I37509/(INDEX(Installed_Capacity!$H$15:$S$20,MATCH(Source_Data!B37509,Installed_Capacity!$G$15:$G$20,0),MATCH(Source_Data!C37509,Installed_Capacity!$H$14:$S$14,0)))</f>
        <v>#DIV/0!</v>
      </c>
      <c r="L37509" s="21"/>
      <c r="M37509" s="2"/>
    </row>
    <row r="37510" spans="1:13" x14ac:dyDescent="0.25">
      <c r="A37510" s="17">
        <v>44298</v>
      </c>
      <c r="B37510" s="19">
        <v>2021</v>
      </c>
      <c r="C37510" s="19">
        <v>4</v>
      </c>
      <c r="D37510" s="19">
        <v>12</v>
      </c>
      <c r="E37510" s="19">
        <v>20</v>
      </c>
      <c r="F37510" s="40">
        <v>26366.994449999998</v>
      </c>
      <c r="G37510" s="35">
        <f t="shared" si="586"/>
        <v>26528.321459999999</v>
      </c>
      <c r="H37510" s="27">
        <v>640.42738249900003</v>
      </c>
      <c r="I37510" s="28">
        <v>0</v>
      </c>
      <c r="J37510" s="28">
        <f>H37510/(INDEX(Installed_Capacity!$H$6:$S$11,MATCH(Source_Data!B37510,Installed_Capacity!$G$6:$G$11,0),MATCH(Source_Data!C37510,Installed_Capacity!$H$5:$S$5,0)))</f>
        <v>0.5593252248899564</v>
      </c>
      <c r="K37510" s="29" t="e">
        <f>I37510/(INDEX(Installed_Capacity!$H$15:$S$20,MATCH(Source_Data!B37510,Installed_Capacity!$G$15:$G$20,0),MATCH(Source_Data!C37510,Installed_Capacity!$H$14:$S$14,0)))</f>
        <v>#DIV/0!</v>
      </c>
      <c r="L37510" s="21"/>
      <c r="M37510" s="2"/>
    </row>
    <row r="37511" spans="1:13" x14ac:dyDescent="0.25">
      <c r="A37511" s="17">
        <v>44298</v>
      </c>
      <c r="B37511" s="19">
        <v>2021</v>
      </c>
      <c r="C37511" s="19">
        <v>4</v>
      </c>
      <c r="D37511" s="19">
        <v>12</v>
      </c>
      <c r="E37511" s="19">
        <v>21</v>
      </c>
      <c r="F37511" s="40">
        <v>26528.321459999999</v>
      </c>
      <c r="G37511" s="35">
        <f t="shared" si="586"/>
        <v>26528.321459999999</v>
      </c>
      <c r="H37511" s="27">
        <v>728.91482879399996</v>
      </c>
      <c r="I37511" s="28">
        <v>0</v>
      </c>
      <c r="J37511" s="28">
        <f>H37511/(INDEX(Installed_Capacity!$H$6:$S$11,MATCH(Source_Data!B37511,Installed_Capacity!$G$6:$G$11,0),MATCH(Source_Data!C37511,Installed_Capacity!$H$5:$S$5,0)))</f>
        <v>0.6366068373746725</v>
      </c>
      <c r="K37511" s="29" t="e">
        <f>I37511/(INDEX(Installed_Capacity!$H$15:$S$20,MATCH(Source_Data!B37511,Installed_Capacity!$G$15:$G$20,0),MATCH(Source_Data!C37511,Installed_Capacity!$H$14:$S$14,0)))</f>
        <v>#DIV/0!</v>
      </c>
      <c r="L37511" s="21"/>
      <c r="M37511" s="2"/>
    </row>
    <row r="37512" spans="1:13" x14ac:dyDescent="0.25">
      <c r="A37512" s="17">
        <v>44298</v>
      </c>
      <c r="B37512" s="19">
        <v>2021</v>
      </c>
      <c r="C37512" s="19">
        <v>4</v>
      </c>
      <c r="D37512" s="19">
        <v>12</v>
      </c>
      <c r="E37512" s="19">
        <v>22</v>
      </c>
      <c r="F37512" s="40">
        <v>25611.77592</v>
      </c>
      <c r="G37512" s="35">
        <f t="shared" si="586"/>
        <v>26528.321459999999</v>
      </c>
      <c r="H37512" s="27">
        <v>799.11513669099998</v>
      </c>
      <c r="I37512" s="28">
        <v>0</v>
      </c>
      <c r="J37512" s="28">
        <f>H37512/(INDEX(Installed_Capacity!$H$6:$S$11,MATCH(Source_Data!B37512,Installed_Capacity!$G$6:$G$11,0),MATCH(Source_Data!C37512,Installed_Capacity!$H$5:$S$5,0)))</f>
        <v>0.69791714994847165</v>
      </c>
      <c r="K37512" s="29" t="e">
        <f>I37512/(INDEX(Installed_Capacity!$H$15:$S$20,MATCH(Source_Data!B37512,Installed_Capacity!$G$15:$G$20,0),MATCH(Source_Data!C37512,Installed_Capacity!$H$14:$S$14,0)))</f>
        <v>#DIV/0!</v>
      </c>
      <c r="L37512" s="21"/>
      <c r="M37512" s="2"/>
    </row>
    <row r="37513" spans="1:13" x14ac:dyDescent="0.25">
      <c r="A37513" s="17">
        <v>44298</v>
      </c>
      <c r="B37513" s="19">
        <v>2021</v>
      </c>
      <c r="C37513" s="19">
        <v>4</v>
      </c>
      <c r="D37513" s="19">
        <v>12</v>
      </c>
      <c r="E37513" s="19">
        <v>23</v>
      </c>
      <c r="F37513" s="40">
        <v>23849.00548</v>
      </c>
      <c r="G37513" s="35">
        <f t="shared" si="586"/>
        <v>26528.321459999999</v>
      </c>
      <c r="H37513" s="27">
        <v>977.88731083000005</v>
      </c>
      <c r="I37513" s="28">
        <v>0</v>
      </c>
      <c r="J37513" s="28">
        <f>H37513/(INDEX(Installed_Capacity!$H$6:$S$11,MATCH(Source_Data!B37513,Installed_Capacity!$G$6:$G$11,0),MATCH(Source_Data!C37513,Installed_Capacity!$H$5:$S$5,0)))</f>
        <v>0.85405005312663762</v>
      </c>
      <c r="K37513" s="29" t="e">
        <f>I37513/(INDEX(Installed_Capacity!$H$15:$S$20,MATCH(Source_Data!B37513,Installed_Capacity!$G$15:$G$20,0),MATCH(Source_Data!C37513,Installed_Capacity!$H$14:$S$14,0)))</f>
        <v>#DIV/0!</v>
      </c>
      <c r="L37513" s="21"/>
      <c r="M37513" s="2"/>
    </row>
    <row r="37514" spans="1:13" x14ac:dyDescent="0.25">
      <c r="A37514" s="17">
        <v>44298</v>
      </c>
      <c r="B37514" s="19">
        <v>2021</v>
      </c>
      <c r="C37514" s="19">
        <v>4</v>
      </c>
      <c r="D37514" s="19">
        <v>12</v>
      </c>
      <c r="E37514" s="19">
        <v>24</v>
      </c>
      <c r="F37514" s="40">
        <v>22240.463919999998</v>
      </c>
      <c r="G37514" s="35">
        <f t="shared" si="586"/>
        <v>26528.321459999999</v>
      </c>
      <c r="H37514" s="27">
        <v>941.97155229999998</v>
      </c>
      <c r="I37514" s="28">
        <v>0</v>
      </c>
      <c r="J37514" s="28">
        <f>H37514/(INDEX(Installed_Capacity!$H$6:$S$11,MATCH(Source_Data!B37514,Installed_Capacity!$G$6:$G$11,0),MATCH(Source_Data!C37514,Installed_Capacity!$H$5:$S$5,0)))</f>
        <v>0.82268257842794756</v>
      </c>
      <c r="K37514" s="29" t="e">
        <f>I37514/(INDEX(Installed_Capacity!$H$15:$S$20,MATCH(Source_Data!B37514,Installed_Capacity!$G$15:$G$20,0),MATCH(Source_Data!C37514,Installed_Capacity!$H$14:$S$14,0)))</f>
        <v>#DIV/0!</v>
      </c>
      <c r="L37514" s="21"/>
      <c r="M37514" s="2"/>
    </row>
    <row r="37515" spans="1:13" x14ac:dyDescent="0.25">
      <c r="A37515" s="17">
        <v>44299</v>
      </c>
      <c r="B37515" s="19">
        <v>2021</v>
      </c>
      <c r="C37515" s="19">
        <v>4</v>
      </c>
      <c r="D37515" s="19">
        <v>13</v>
      </c>
      <c r="E37515" s="19">
        <v>1</v>
      </c>
      <c r="F37515" s="40">
        <v>21169.468919999999</v>
      </c>
      <c r="G37515" s="35">
        <f t="shared" si="586"/>
        <v>26342.09433</v>
      </c>
      <c r="H37515" s="27">
        <v>826.11213354999995</v>
      </c>
      <c r="I37515" s="28">
        <v>0</v>
      </c>
      <c r="J37515" s="28">
        <f>H37515/(INDEX(Installed_Capacity!$H$6:$S$11,MATCH(Source_Data!B37515,Installed_Capacity!$G$6:$G$11,0),MATCH(Source_Data!C37515,Installed_Capacity!$H$5:$S$5,0)))</f>
        <v>0.72149531314410476</v>
      </c>
      <c r="K37515" s="29" t="e">
        <f>I37515/(INDEX(Installed_Capacity!$H$15:$S$20,MATCH(Source_Data!B37515,Installed_Capacity!$G$15:$G$20,0),MATCH(Source_Data!C37515,Installed_Capacity!$H$14:$S$14,0)))</f>
        <v>#DIV/0!</v>
      </c>
      <c r="L37515" s="21"/>
      <c r="M37515" s="2"/>
    </row>
    <row r="37516" spans="1:13" x14ac:dyDescent="0.25">
      <c r="A37516" s="17">
        <v>44299</v>
      </c>
      <c r="B37516" s="19">
        <v>2021</v>
      </c>
      <c r="C37516" s="19">
        <v>4</v>
      </c>
      <c r="D37516" s="19">
        <v>13</v>
      </c>
      <c r="E37516" s="19">
        <v>2</v>
      </c>
      <c r="F37516" s="40">
        <v>20599.494500000001</v>
      </c>
      <c r="G37516" s="35">
        <f t="shared" si="586"/>
        <v>26342.09433</v>
      </c>
      <c r="H37516" s="27">
        <v>836.00835868000001</v>
      </c>
      <c r="I37516" s="28">
        <v>0</v>
      </c>
      <c r="J37516" s="28">
        <f>H37516/(INDEX(Installed_Capacity!$H$6:$S$11,MATCH(Source_Data!B37516,Installed_Capacity!$G$6:$G$11,0),MATCH(Source_Data!C37516,Installed_Capacity!$H$5:$S$5,0)))</f>
        <v>0.73013830452401751</v>
      </c>
      <c r="K37516" s="29" t="e">
        <f>I37516/(INDEX(Installed_Capacity!$H$15:$S$20,MATCH(Source_Data!B37516,Installed_Capacity!$G$15:$G$20,0),MATCH(Source_Data!C37516,Installed_Capacity!$H$14:$S$14,0)))</f>
        <v>#DIV/0!</v>
      </c>
      <c r="L37516" s="21"/>
      <c r="M37516" s="2"/>
    </row>
    <row r="37517" spans="1:13" x14ac:dyDescent="0.25">
      <c r="A37517" s="17">
        <v>44299</v>
      </c>
      <c r="B37517" s="19">
        <v>2021</v>
      </c>
      <c r="C37517" s="19">
        <v>4</v>
      </c>
      <c r="D37517" s="19">
        <v>13</v>
      </c>
      <c r="E37517" s="19">
        <v>3</v>
      </c>
      <c r="F37517" s="40">
        <v>20159.329949999999</v>
      </c>
      <c r="G37517" s="35">
        <f t="shared" si="586"/>
        <v>26342.09433</v>
      </c>
      <c r="H37517" s="27">
        <v>759.43371004999995</v>
      </c>
      <c r="I37517" s="28">
        <v>0</v>
      </c>
      <c r="J37517" s="28">
        <f>H37517/(INDEX(Installed_Capacity!$H$6:$S$11,MATCH(Source_Data!B37517,Installed_Capacity!$G$6:$G$11,0),MATCH(Source_Data!C37517,Installed_Capacity!$H$5:$S$5,0)))</f>
        <v>0.663260882139738</v>
      </c>
      <c r="K37517" s="29" t="e">
        <f>I37517/(INDEX(Installed_Capacity!$H$15:$S$20,MATCH(Source_Data!B37517,Installed_Capacity!$G$15:$G$20,0),MATCH(Source_Data!C37517,Installed_Capacity!$H$14:$S$14,0)))</f>
        <v>#DIV/0!</v>
      </c>
      <c r="L37517" s="21"/>
      <c r="M37517" s="2"/>
    </row>
    <row r="37518" spans="1:13" x14ac:dyDescent="0.25">
      <c r="A37518" s="17">
        <v>44299</v>
      </c>
      <c r="B37518" s="19">
        <v>2021</v>
      </c>
      <c r="C37518" s="19">
        <v>4</v>
      </c>
      <c r="D37518" s="19">
        <v>13</v>
      </c>
      <c r="E37518" s="19">
        <v>4</v>
      </c>
      <c r="F37518" s="40">
        <v>19942.8105</v>
      </c>
      <c r="G37518" s="35">
        <f t="shared" si="586"/>
        <v>26342.09433</v>
      </c>
      <c r="H37518" s="27">
        <v>682.98989502999996</v>
      </c>
      <c r="I37518" s="28">
        <v>0</v>
      </c>
      <c r="J37518" s="28">
        <f>H37518/(INDEX(Installed_Capacity!$H$6:$S$11,MATCH(Source_Data!B37518,Installed_Capacity!$G$6:$G$11,0),MATCH(Source_Data!C37518,Installed_Capacity!$H$5:$S$5,0)))</f>
        <v>0.59649772491703057</v>
      </c>
      <c r="K37518" s="29" t="e">
        <f>I37518/(INDEX(Installed_Capacity!$H$15:$S$20,MATCH(Source_Data!B37518,Installed_Capacity!$G$15:$G$20,0),MATCH(Source_Data!C37518,Installed_Capacity!$H$14:$S$14,0)))</f>
        <v>#DIV/0!</v>
      </c>
      <c r="L37518" s="21"/>
      <c r="M37518" s="2"/>
    </row>
    <row r="37519" spans="1:13" x14ac:dyDescent="0.25">
      <c r="A37519" s="17">
        <v>44299</v>
      </c>
      <c r="B37519" s="19">
        <v>2021</v>
      </c>
      <c r="C37519" s="19">
        <v>4</v>
      </c>
      <c r="D37519" s="19">
        <v>13</v>
      </c>
      <c r="E37519" s="19">
        <v>5</v>
      </c>
      <c r="F37519" s="40">
        <v>20366.391100000001</v>
      </c>
      <c r="G37519" s="35">
        <f t="shared" si="586"/>
        <v>26342.09433</v>
      </c>
      <c r="H37519" s="27">
        <v>744.01519959999996</v>
      </c>
      <c r="I37519" s="28">
        <v>0</v>
      </c>
      <c r="J37519" s="28">
        <f>H37519/(INDEX(Installed_Capacity!$H$6:$S$11,MATCH(Source_Data!B37519,Installed_Capacity!$G$6:$G$11,0),MATCH(Source_Data!C37519,Installed_Capacity!$H$5:$S$5,0)))</f>
        <v>0.64979493414847156</v>
      </c>
      <c r="K37519" s="29" t="e">
        <f>I37519/(INDEX(Installed_Capacity!$H$15:$S$20,MATCH(Source_Data!B37519,Installed_Capacity!$G$15:$G$20,0),MATCH(Source_Data!C37519,Installed_Capacity!$H$14:$S$14,0)))</f>
        <v>#DIV/0!</v>
      </c>
      <c r="L37519" s="21"/>
      <c r="M37519" s="2"/>
    </row>
    <row r="37520" spans="1:13" x14ac:dyDescent="0.25">
      <c r="A37520" s="17">
        <v>44299</v>
      </c>
      <c r="B37520" s="19">
        <v>2021</v>
      </c>
      <c r="C37520" s="19">
        <v>4</v>
      </c>
      <c r="D37520" s="19">
        <v>13</v>
      </c>
      <c r="E37520" s="19">
        <v>6</v>
      </c>
      <c r="F37520" s="40">
        <v>21551.477879999999</v>
      </c>
      <c r="G37520" s="35">
        <f t="shared" si="586"/>
        <v>26342.09433</v>
      </c>
      <c r="H37520" s="27">
        <v>777.00573040999996</v>
      </c>
      <c r="I37520" s="28">
        <v>0</v>
      </c>
      <c r="J37520" s="28">
        <f>H37520/(INDEX(Installed_Capacity!$H$6:$S$11,MATCH(Source_Data!B37520,Installed_Capacity!$G$6:$G$11,0),MATCH(Source_Data!C37520,Installed_Capacity!$H$5:$S$5,0)))</f>
        <v>0.67860762481222703</v>
      </c>
      <c r="K37520" s="29" t="e">
        <f>I37520/(INDEX(Installed_Capacity!$H$15:$S$20,MATCH(Source_Data!B37520,Installed_Capacity!$G$15:$G$20,0),MATCH(Source_Data!C37520,Installed_Capacity!$H$14:$S$14,0)))</f>
        <v>#DIV/0!</v>
      </c>
      <c r="L37520" s="21"/>
      <c r="M37520" s="2"/>
    </row>
    <row r="37521" spans="1:13" x14ac:dyDescent="0.25">
      <c r="A37521" s="17">
        <v>44299</v>
      </c>
      <c r="B37521" s="19">
        <v>2021</v>
      </c>
      <c r="C37521" s="19">
        <v>4</v>
      </c>
      <c r="D37521" s="19">
        <v>13</v>
      </c>
      <c r="E37521" s="19">
        <v>7</v>
      </c>
      <c r="F37521" s="40">
        <v>23236.41244</v>
      </c>
      <c r="G37521" s="35">
        <f t="shared" si="586"/>
        <v>26342.09433</v>
      </c>
      <c r="H37521" s="27">
        <v>731.34672089000003</v>
      </c>
      <c r="I37521" s="28">
        <v>0</v>
      </c>
      <c r="J37521" s="28">
        <f>H37521/(INDEX(Installed_Capacity!$H$6:$S$11,MATCH(Source_Data!B37521,Installed_Capacity!$G$6:$G$11,0),MATCH(Source_Data!C37521,Installed_Capacity!$H$5:$S$5,0)))</f>
        <v>0.63873076060262013</v>
      </c>
      <c r="K37521" s="29" t="e">
        <f>I37521/(INDEX(Installed_Capacity!$H$15:$S$20,MATCH(Source_Data!B37521,Installed_Capacity!$G$15:$G$20,0),MATCH(Source_Data!C37521,Installed_Capacity!$H$14:$S$14,0)))</f>
        <v>#DIV/0!</v>
      </c>
      <c r="L37521" s="21"/>
      <c r="M37521" s="2"/>
    </row>
    <row r="37522" spans="1:13" x14ac:dyDescent="0.25">
      <c r="A37522" s="17">
        <v>44299</v>
      </c>
      <c r="B37522" s="19">
        <v>2021</v>
      </c>
      <c r="C37522" s="19">
        <v>4</v>
      </c>
      <c r="D37522" s="19">
        <v>13</v>
      </c>
      <c r="E37522" s="19">
        <v>8</v>
      </c>
      <c r="F37522" s="40">
        <v>24361.431680000002</v>
      </c>
      <c r="G37522" s="35">
        <f t="shared" si="586"/>
        <v>26342.09433</v>
      </c>
      <c r="H37522" s="27">
        <v>825.96758608000005</v>
      </c>
      <c r="I37522" s="28">
        <v>0</v>
      </c>
      <c r="J37522" s="28">
        <f>H37522/(INDEX(Installed_Capacity!$H$6:$S$11,MATCH(Source_Data!B37522,Installed_Capacity!$G$6:$G$11,0),MATCH(Source_Data!C37522,Installed_Capacity!$H$5:$S$5,0)))</f>
        <v>0.72136907081222712</v>
      </c>
      <c r="K37522" s="29" t="e">
        <f>I37522/(INDEX(Installed_Capacity!$H$15:$S$20,MATCH(Source_Data!B37522,Installed_Capacity!$G$15:$G$20,0),MATCH(Source_Data!C37522,Installed_Capacity!$H$14:$S$14,0)))</f>
        <v>#DIV/0!</v>
      </c>
      <c r="L37522" s="21"/>
      <c r="M37522" s="2"/>
    </row>
    <row r="37523" spans="1:13" x14ac:dyDescent="0.25">
      <c r="A37523" s="17">
        <v>44299</v>
      </c>
      <c r="B37523" s="19">
        <v>2021</v>
      </c>
      <c r="C37523" s="19">
        <v>4</v>
      </c>
      <c r="D37523" s="19">
        <v>13</v>
      </c>
      <c r="E37523" s="19">
        <v>9</v>
      </c>
      <c r="F37523" s="40">
        <v>24839.18348</v>
      </c>
      <c r="G37523" s="35">
        <f t="shared" si="586"/>
        <v>26342.09433</v>
      </c>
      <c r="H37523" s="27">
        <v>920.41230214999996</v>
      </c>
      <c r="I37523" s="28">
        <v>0</v>
      </c>
      <c r="J37523" s="28">
        <f>H37523/(INDEX(Installed_Capacity!$H$6:$S$11,MATCH(Source_Data!B37523,Installed_Capacity!$G$6:$G$11,0),MATCH(Source_Data!C37523,Installed_Capacity!$H$5:$S$5,0)))</f>
        <v>0.80385353899563317</v>
      </c>
      <c r="K37523" s="29" t="e">
        <f>I37523/(INDEX(Installed_Capacity!$H$15:$S$20,MATCH(Source_Data!B37523,Installed_Capacity!$G$15:$G$20,0),MATCH(Source_Data!C37523,Installed_Capacity!$H$14:$S$14,0)))</f>
        <v>#DIV/0!</v>
      </c>
      <c r="L37523" s="21"/>
      <c r="M37523" s="2"/>
    </row>
    <row r="37524" spans="1:13" x14ac:dyDescent="0.25">
      <c r="A37524" s="17">
        <v>44299</v>
      </c>
      <c r="B37524" s="19">
        <v>2021</v>
      </c>
      <c r="C37524" s="19">
        <v>4</v>
      </c>
      <c r="D37524" s="19">
        <v>13</v>
      </c>
      <c r="E37524" s="19">
        <v>10</v>
      </c>
      <c r="F37524" s="40">
        <v>24731.929820000001</v>
      </c>
      <c r="G37524" s="35">
        <f t="shared" si="586"/>
        <v>26342.09433</v>
      </c>
      <c r="H37524" s="27">
        <v>845.95337677999999</v>
      </c>
      <c r="I37524" s="28">
        <v>0</v>
      </c>
      <c r="J37524" s="28">
        <f>H37524/(INDEX(Installed_Capacity!$H$6:$S$11,MATCH(Source_Data!B37524,Installed_Capacity!$G$6:$G$11,0),MATCH(Source_Data!C37524,Installed_Capacity!$H$5:$S$5,0)))</f>
        <v>0.73882390985152835</v>
      </c>
      <c r="K37524" s="29" t="e">
        <f>I37524/(INDEX(Installed_Capacity!$H$15:$S$20,MATCH(Source_Data!B37524,Installed_Capacity!$G$15:$G$20,0),MATCH(Source_Data!C37524,Installed_Capacity!$H$14:$S$14,0)))</f>
        <v>#DIV/0!</v>
      </c>
      <c r="L37524" s="21"/>
      <c r="M37524" s="2"/>
    </row>
    <row r="37525" spans="1:13" x14ac:dyDescent="0.25">
      <c r="A37525" s="17">
        <v>44299</v>
      </c>
      <c r="B37525" s="19">
        <v>2021</v>
      </c>
      <c r="C37525" s="19">
        <v>4</v>
      </c>
      <c r="D37525" s="19">
        <v>13</v>
      </c>
      <c r="E37525" s="19">
        <v>11</v>
      </c>
      <c r="F37525" s="40">
        <v>24092.157579999999</v>
      </c>
      <c r="G37525" s="35">
        <f t="shared" si="586"/>
        <v>26342.09433</v>
      </c>
      <c r="H37525" s="27">
        <v>730.60323706999998</v>
      </c>
      <c r="I37525" s="28">
        <v>0</v>
      </c>
      <c r="J37525" s="28">
        <f>H37525/(INDEX(Installed_Capacity!$H$6:$S$11,MATCH(Source_Data!B37525,Installed_Capacity!$G$6:$G$11,0),MATCH(Source_Data!C37525,Installed_Capacity!$H$5:$S$5,0)))</f>
        <v>0.63808142975545845</v>
      </c>
      <c r="K37525" s="29" t="e">
        <f>I37525/(INDEX(Installed_Capacity!$H$15:$S$20,MATCH(Source_Data!B37525,Installed_Capacity!$G$15:$G$20,0),MATCH(Source_Data!C37525,Installed_Capacity!$H$14:$S$14,0)))</f>
        <v>#DIV/0!</v>
      </c>
      <c r="L37525" s="21"/>
      <c r="M37525" s="2"/>
    </row>
    <row r="37526" spans="1:13" x14ac:dyDescent="0.25">
      <c r="A37526" s="17">
        <v>44299</v>
      </c>
      <c r="B37526" s="19">
        <v>2021</v>
      </c>
      <c r="C37526" s="19">
        <v>4</v>
      </c>
      <c r="D37526" s="19">
        <v>13</v>
      </c>
      <c r="E37526" s="19">
        <v>12</v>
      </c>
      <c r="F37526" s="40">
        <v>23456.7137</v>
      </c>
      <c r="G37526" s="35">
        <f t="shared" si="586"/>
        <v>26342.09433</v>
      </c>
      <c r="H37526" s="27">
        <v>715.24187454000003</v>
      </c>
      <c r="I37526" s="28">
        <v>0</v>
      </c>
      <c r="J37526" s="28">
        <f>H37526/(INDEX(Installed_Capacity!$H$6:$S$11,MATCH(Source_Data!B37526,Installed_Capacity!$G$6:$G$11,0),MATCH(Source_Data!C37526,Installed_Capacity!$H$5:$S$5,0)))</f>
        <v>0.62466539261135379</v>
      </c>
      <c r="K37526" s="29" t="e">
        <f>I37526/(INDEX(Installed_Capacity!$H$15:$S$20,MATCH(Source_Data!B37526,Installed_Capacity!$G$15:$G$20,0),MATCH(Source_Data!C37526,Installed_Capacity!$H$14:$S$14,0)))</f>
        <v>#DIV/0!</v>
      </c>
      <c r="L37526" s="21"/>
      <c r="M37526" s="2"/>
    </row>
    <row r="37527" spans="1:13" x14ac:dyDescent="0.25">
      <c r="A37527" s="17">
        <v>44299</v>
      </c>
      <c r="B37527" s="19">
        <v>2021</v>
      </c>
      <c r="C37527" s="19">
        <v>4</v>
      </c>
      <c r="D37527" s="19">
        <v>13</v>
      </c>
      <c r="E37527" s="19">
        <v>13</v>
      </c>
      <c r="F37527" s="40">
        <v>22977.19629</v>
      </c>
      <c r="G37527" s="35">
        <f t="shared" si="586"/>
        <v>26342.09433</v>
      </c>
      <c r="H37527" s="27">
        <v>670.16301222000004</v>
      </c>
      <c r="I37527" s="28">
        <v>0</v>
      </c>
      <c r="J37527" s="28">
        <f>H37527/(INDEX(Installed_Capacity!$H$6:$S$11,MATCH(Source_Data!B37527,Installed_Capacity!$G$6:$G$11,0),MATCH(Source_Data!C37527,Installed_Capacity!$H$5:$S$5,0)))</f>
        <v>0.58529520717903938</v>
      </c>
      <c r="K37527" s="29" t="e">
        <f>I37527/(INDEX(Installed_Capacity!$H$15:$S$20,MATCH(Source_Data!B37527,Installed_Capacity!$G$15:$G$20,0),MATCH(Source_Data!C37527,Installed_Capacity!$H$14:$S$14,0)))</f>
        <v>#DIV/0!</v>
      </c>
      <c r="L37527" s="21"/>
      <c r="M37527" s="2"/>
    </row>
    <row r="37528" spans="1:13" x14ac:dyDescent="0.25">
      <c r="A37528" s="17">
        <v>44299</v>
      </c>
      <c r="B37528" s="19">
        <v>2021</v>
      </c>
      <c r="C37528" s="19">
        <v>4</v>
      </c>
      <c r="D37528" s="19">
        <v>13</v>
      </c>
      <c r="E37528" s="19">
        <v>14</v>
      </c>
      <c r="F37528" s="40">
        <v>22696.55257</v>
      </c>
      <c r="G37528" s="35">
        <f t="shared" si="586"/>
        <v>26342.09433</v>
      </c>
      <c r="H37528" s="27">
        <v>657.10301308999999</v>
      </c>
      <c r="I37528" s="28">
        <v>0</v>
      </c>
      <c r="J37528" s="28">
        <f>H37528/(INDEX(Installed_Capacity!$H$6:$S$11,MATCH(Source_Data!B37528,Installed_Capacity!$G$6:$G$11,0),MATCH(Source_Data!C37528,Installed_Capacity!$H$5:$S$5,0)))</f>
        <v>0.57388909440174674</v>
      </c>
      <c r="K37528" s="29" t="e">
        <f>I37528/(INDEX(Installed_Capacity!$H$15:$S$20,MATCH(Source_Data!B37528,Installed_Capacity!$G$15:$G$20,0),MATCH(Source_Data!C37528,Installed_Capacity!$H$14:$S$14,0)))</f>
        <v>#DIV/0!</v>
      </c>
      <c r="L37528" s="21"/>
      <c r="M37528" s="2"/>
    </row>
    <row r="37529" spans="1:13" x14ac:dyDescent="0.25">
      <c r="A37529" s="17">
        <v>44299</v>
      </c>
      <c r="B37529" s="19">
        <v>2021</v>
      </c>
      <c r="C37529" s="19">
        <v>4</v>
      </c>
      <c r="D37529" s="19">
        <v>13</v>
      </c>
      <c r="E37529" s="19">
        <v>15</v>
      </c>
      <c r="F37529" s="40">
        <v>22574.595600000001</v>
      </c>
      <c r="G37529" s="35">
        <f t="shared" si="586"/>
        <v>26342.09433</v>
      </c>
      <c r="H37529" s="27">
        <v>696.07584453000004</v>
      </c>
      <c r="I37529" s="28">
        <v>0</v>
      </c>
      <c r="J37529" s="28">
        <f>H37529/(INDEX(Installed_Capacity!$H$6:$S$11,MATCH(Source_Data!B37529,Installed_Capacity!$G$6:$G$11,0),MATCH(Source_Data!C37529,Installed_Capacity!$H$5:$S$5,0)))</f>
        <v>0.60792650177292584</v>
      </c>
      <c r="K37529" s="29" t="e">
        <f>I37529/(INDEX(Installed_Capacity!$H$15:$S$20,MATCH(Source_Data!B37529,Installed_Capacity!$G$15:$G$20,0),MATCH(Source_Data!C37529,Installed_Capacity!$H$14:$S$14,0)))</f>
        <v>#DIV/0!</v>
      </c>
      <c r="L37529" s="21"/>
      <c r="M37529" s="2"/>
    </row>
    <row r="37530" spans="1:13" x14ac:dyDescent="0.25">
      <c r="A37530" s="17">
        <v>44299</v>
      </c>
      <c r="B37530" s="19">
        <v>2021</v>
      </c>
      <c r="C37530" s="19">
        <v>4</v>
      </c>
      <c r="D37530" s="19">
        <v>13</v>
      </c>
      <c r="E37530" s="19">
        <v>16</v>
      </c>
      <c r="F37530" s="40">
        <v>22769.288659999998</v>
      </c>
      <c r="G37530" s="35">
        <f t="shared" si="586"/>
        <v>26342.09433</v>
      </c>
      <c r="H37530" s="27">
        <v>752.83203715000002</v>
      </c>
      <c r="I37530" s="28">
        <v>0</v>
      </c>
      <c r="J37530" s="28">
        <f>H37530/(INDEX(Installed_Capacity!$H$6:$S$11,MATCH(Source_Data!B37530,Installed_Capacity!$G$6:$G$11,0),MATCH(Source_Data!C37530,Installed_Capacity!$H$5:$S$5,0)))</f>
        <v>0.6574952289519651</v>
      </c>
      <c r="K37530" s="29" t="e">
        <f>I37530/(INDEX(Installed_Capacity!$H$15:$S$20,MATCH(Source_Data!B37530,Installed_Capacity!$G$15:$G$20,0),MATCH(Source_Data!C37530,Installed_Capacity!$H$14:$S$14,0)))</f>
        <v>#DIV/0!</v>
      </c>
      <c r="L37530" s="21"/>
      <c r="M37530" s="2"/>
    </row>
    <row r="37531" spans="1:13" x14ac:dyDescent="0.25">
      <c r="A37531" s="17">
        <v>44299</v>
      </c>
      <c r="B37531" s="19">
        <v>2021</v>
      </c>
      <c r="C37531" s="19">
        <v>4</v>
      </c>
      <c r="D37531" s="19">
        <v>13</v>
      </c>
      <c r="E37531" s="19">
        <v>17</v>
      </c>
      <c r="F37531" s="40">
        <v>23200.97694</v>
      </c>
      <c r="G37531" s="35">
        <f t="shared" si="586"/>
        <v>26342.09433</v>
      </c>
      <c r="H37531" s="27">
        <v>738.10315379999997</v>
      </c>
      <c r="I37531" s="28">
        <v>0</v>
      </c>
      <c r="J37531" s="28">
        <f>H37531/(INDEX(Installed_Capacity!$H$6:$S$11,MATCH(Source_Data!B37531,Installed_Capacity!$G$6:$G$11,0),MATCH(Source_Data!C37531,Installed_Capacity!$H$5:$S$5,0)))</f>
        <v>0.64463157537117899</v>
      </c>
      <c r="K37531" s="29" t="e">
        <f>I37531/(INDEX(Installed_Capacity!$H$15:$S$20,MATCH(Source_Data!B37531,Installed_Capacity!$G$15:$G$20,0),MATCH(Source_Data!C37531,Installed_Capacity!$H$14:$S$14,0)))</f>
        <v>#DIV/0!</v>
      </c>
      <c r="L37531" s="21"/>
      <c r="M37531" s="2"/>
    </row>
    <row r="37532" spans="1:13" x14ac:dyDescent="0.25">
      <c r="A37532" s="17">
        <v>44299</v>
      </c>
      <c r="B37532" s="19">
        <v>2021</v>
      </c>
      <c r="C37532" s="19">
        <v>4</v>
      </c>
      <c r="D37532" s="19">
        <v>13</v>
      </c>
      <c r="E37532" s="19">
        <v>18</v>
      </c>
      <c r="F37532" s="40">
        <v>24182.767830000001</v>
      </c>
      <c r="G37532" s="35">
        <f t="shared" si="586"/>
        <v>26342.09433</v>
      </c>
      <c r="H37532" s="27">
        <v>775.57886610000003</v>
      </c>
      <c r="I37532" s="28">
        <v>0</v>
      </c>
      <c r="J37532" s="28">
        <f>H37532/(INDEX(Installed_Capacity!$H$6:$S$11,MATCH(Source_Data!B37532,Installed_Capacity!$G$6:$G$11,0),MATCH(Source_Data!C37532,Installed_Capacity!$H$5:$S$5,0)))</f>
        <v>0.67736145510917034</v>
      </c>
      <c r="K37532" s="29" t="e">
        <f>I37532/(INDEX(Installed_Capacity!$H$15:$S$20,MATCH(Source_Data!B37532,Installed_Capacity!$G$15:$G$20,0),MATCH(Source_Data!C37532,Installed_Capacity!$H$14:$S$14,0)))</f>
        <v>#DIV/0!</v>
      </c>
      <c r="L37532" s="21"/>
      <c r="M37532" s="2"/>
    </row>
    <row r="37533" spans="1:13" x14ac:dyDescent="0.25">
      <c r="A37533" s="17">
        <v>44299</v>
      </c>
      <c r="B37533" s="19">
        <v>2021</v>
      </c>
      <c r="C37533" s="19">
        <v>4</v>
      </c>
      <c r="D37533" s="19">
        <v>13</v>
      </c>
      <c r="E37533" s="19">
        <v>19</v>
      </c>
      <c r="F37533" s="40">
        <v>25077.814549999999</v>
      </c>
      <c r="G37533" s="35">
        <f t="shared" si="586"/>
        <v>26342.09433</v>
      </c>
      <c r="H37533" s="27">
        <v>857.67589903999999</v>
      </c>
      <c r="I37533" s="28">
        <v>0</v>
      </c>
      <c r="J37533" s="28">
        <f>H37533/(INDEX(Installed_Capacity!$H$6:$S$11,MATCH(Source_Data!B37533,Installed_Capacity!$G$6:$G$11,0),MATCH(Source_Data!C37533,Installed_Capacity!$H$5:$S$5,0)))</f>
        <v>0.74906192055895193</v>
      </c>
      <c r="K37533" s="29" t="e">
        <f>I37533/(INDEX(Installed_Capacity!$H$15:$S$20,MATCH(Source_Data!B37533,Installed_Capacity!$G$15:$G$20,0),MATCH(Source_Data!C37533,Installed_Capacity!$H$14:$S$14,0)))</f>
        <v>#DIV/0!</v>
      </c>
      <c r="L37533" s="21"/>
      <c r="M37533" s="2"/>
    </row>
    <row r="37534" spans="1:13" x14ac:dyDescent="0.25">
      <c r="A37534" s="17">
        <v>44299</v>
      </c>
      <c r="B37534" s="19">
        <v>2021</v>
      </c>
      <c r="C37534" s="19">
        <v>4</v>
      </c>
      <c r="D37534" s="19">
        <v>13</v>
      </c>
      <c r="E37534" s="19">
        <v>20</v>
      </c>
      <c r="F37534" s="40">
        <v>26209.86564</v>
      </c>
      <c r="G37534" s="35">
        <f t="shared" si="586"/>
        <v>26342.09433</v>
      </c>
      <c r="H37534" s="27">
        <v>957.91830230000005</v>
      </c>
      <c r="I37534" s="28">
        <v>0</v>
      </c>
      <c r="J37534" s="28">
        <f>H37534/(INDEX(Installed_Capacity!$H$6:$S$11,MATCH(Source_Data!B37534,Installed_Capacity!$G$6:$G$11,0),MATCH(Source_Data!C37534,Installed_Capacity!$H$5:$S$5,0)))</f>
        <v>0.8366098710043669</v>
      </c>
      <c r="K37534" s="29" t="e">
        <f>I37534/(INDEX(Installed_Capacity!$H$15:$S$20,MATCH(Source_Data!B37534,Installed_Capacity!$G$15:$G$20,0),MATCH(Source_Data!C37534,Installed_Capacity!$H$14:$S$14,0)))</f>
        <v>#DIV/0!</v>
      </c>
      <c r="L37534" s="21"/>
      <c r="M37534" s="2"/>
    </row>
    <row r="37535" spans="1:13" x14ac:dyDescent="0.25">
      <c r="A37535" s="17">
        <v>44299</v>
      </c>
      <c r="B37535" s="19">
        <v>2021</v>
      </c>
      <c r="C37535" s="19">
        <v>4</v>
      </c>
      <c r="D37535" s="19">
        <v>13</v>
      </c>
      <c r="E37535" s="19">
        <v>21</v>
      </c>
      <c r="F37535" s="40">
        <v>26342.09433</v>
      </c>
      <c r="G37535" s="35">
        <f t="shared" si="586"/>
        <v>26342.09433</v>
      </c>
      <c r="H37535" s="27">
        <v>1035.7130106</v>
      </c>
      <c r="I37535" s="28">
        <v>0</v>
      </c>
      <c r="J37535" s="28">
        <f>H37535/(INDEX(Installed_Capacity!$H$6:$S$11,MATCH(Source_Data!B37535,Installed_Capacity!$G$6:$G$11,0),MATCH(Source_Data!C37535,Installed_Capacity!$H$5:$S$5,0)))</f>
        <v>0.90455284768558952</v>
      </c>
      <c r="K37535" s="29" t="e">
        <f>I37535/(INDEX(Installed_Capacity!$H$15:$S$20,MATCH(Source_Data!B37535,Installed_Capacity!$G$15:$G$20,0),MATCH(Source_Data!C37535,Installed_Capacity!$H$14:$S$14,0)))</f>
        <v>#DIV/0!</v>
      </c>
      <c r="L37535" s="21"/>
      <c r="M37535" s="2"/>
    </row>
    <row r="37536" spans="1:13" x14ac:dyDescent="0.25">
      <c r="A37536" s="17">
        <v>44299</v>
      </c>
      <c r="B37536" s="19">
        <v>2021</v>
      </c>
      <c r="C37536" s="19">
        <v>4</v>
      </c>
      <c r="D37536" s="19">
        <v>13</v>
      </c>
      <c r="E37536" s="19">
        <v>22</v>
      </c>
      <c r="F37536" s="40">
        <v>25404.89155</v>
      </c>
      <c r="G37536" s="35">
        <f t="shared" si="586"/>
        <v>26342.09433</v>
      </c>
      <c r="H37536" s="27">
        <v>969.62809955</v>
      </c>
      <c r="I37536" s="28">
        <v>0</v>
      </c>
      <c r="J37536" s="28">
        <f>H37536/(INDEX(Installed_Capacity!$H$6:$S$11,MATCH(Source_Data!B37536,Installed_Capacity!$G$6:$G$11,0),MATCH(Source_Data!C37536,Installed_Capacity!$H$5:$S$5,0)))</f>
        <v>0.84683676816593889</v>
      </c>
      <c r="K37536" s="29" t="e">
        <f>I37536/(INDEX(Installed_Capacity!$H$15:$S$20,MATCH(Source_Data!B37536,Installed_Capacity!$G$15:$G$20,0),MATCH(Source_Data!C37536,Installed_Capacity!$H$14:$S$14,0)))</f>
        <v>#DIV/0!</v>
      </c>
      <c r="L37536" s="21"/>
      <c r="M37536" s="2"/>
    </row>
    <row r="37537" spans="1:13" x14ac:dyDescent="0.25">
      <c r="A37537" s="17">
        <v>44299</v>
      </c>
      <c r="B37537" s="19">
        <v>2021</v>
      </c>
      <c r="C37537" s="19">
        <v>4</v>
      </c>
      <c r="D37537" s="19">
        <v>13</v>
      </c>
      <c r="E37537" s="19">
        <v>23</v>
      </c>
      <c r="F37537" s="40">
        <v>23921.731889999999</v>
      </c>
      <c r="G37537" s="35">
        <f t="shared" si="586"/>
        <v>26342.09433</v>
      </c>
      <c r="H37537" s="27">
        <v>853.16708501999994</v>
      </c>
      <c r="I37537" s="28">
        <v>0</v>
      </c>
      <c r="J37537" s="28">
        <f>H37537/(INDEX(Installed_Capacity!$H$6:$S$11,MATCH(Source_Data!B37537,Installed_Capacity!$G$6:$G$11,0),MATCH(Source_Data!C37537,Installed_Capacity!$H$5:$S$5,0)))</f>
        <v>0.74512409172052396</v>
      </c>
      <c r="K37537" s="29" t="e">
        <f>I37537/(INDEX(Installed_Capacity!$H$15:$S$20,MATCH(Source_Data!B37537,Installed_Capacity!$G$15:$G$20,0),MATCH(Source_Data!C37537,Installed_Capacity!$H$14:$S$14,0)))</f>
        <v>#DIV/0!</v>
      </c>
      <c r="L37537" s="21"/>
      <c r="M37537" s="2"/>
    </row>
    <row r="37538" spans="1:13" x14ac:dyDescent="0.25">
      <c r="A37538" s="17">
        <v>44299</v>
      </c>
      <c r="B37538" s="19">
        <v>2021</v>
      </c>
      <c r="C37538" s="19">
        <v>4</v>
      </c>
      <c r="D37538" s="19">
        <v>13</v>
      </c>
      <c r="E37538" s="19">
        <v>24</v>
      </c>
      <c r="F37538" s="40">
        <v>22402.493920000001</v>
      </c>
      <c r="G37538" s="35">
        <f t="shared" si="586"/>
        <v>26342.09433</v>
      </c>
      <c r="H37538" s="27">
        <v>949.38302279000004</v>
      </c>
      <c r="I37538" s="28">
        <v>0</v>
      </c>
      <c r="J37538" s="28">
        <f>H37538/(INDEX(Installed_Capacity!$H$6:$S$11,MATCH(Source_Data!B37538,Installed_Capacity!$G$6:$G$11,0),MATCH(Source_Data!C37538,Installed_Capacity!$H$5:$S$5,0)))</f>
        <v>0.829155478419214</v>
      </c>
      <c r="K37538" s="29" t="e">
        <f>I37538/(INDEX(Installed_Capacity!$H$15:$S$20,MATCH(Source_Data!B37538,Installed_Capacity!$G$15:$G$20,0),MATCH(Source_Data!C37538,Installed_Capacity!$H$14:$S$14,0)))</f>
        <v>#DIV/0!</v>
      </c>
      <c r="L37538" s="21"/>
      <c r="M37538" s="2"/>
    </row>
    <row r="37539" spans="1:13" x14ac:dyDescent="0.25">
      <c r="A37539" s="17">
        <v>44300</v>
      </c>
      <c r="B37539" s="19">
        <v>2021</v>
      </c>
      <c r="C37539" s="19">
        <v>4</v>
      </c>
      <c r="D37539" s="19">
        <v>14</v>
      </c>
      <c r="E37539" s="19">
        <v>1</v>
      </c>
      <c r="F37539" s="40">
        <v>21371.959009999999</v>
      </c>
      <c r="G37539" s="35">
        <f t="shared" si="586"/>
        <v>26130.88725</v>
      </c>
      <c r="H37539" s="27">
        <v>984.6592799</v>
      </c>
      <c r="I37539" s="28">
        <v>0</v>
      </c>
      <c r="J37539" s="28">
        <f>H37539/(INDEX(Installed_Capacity!$H$6:$S$11,MATCH(Source_Data!B37539,Installed_Capacity!$G$6:$G$11,0),MATCH(Source_Data!C37539,Installed_Capacity!$H$5:$S$5,0)))</f>
        <v>0.85996443659388644</v>
      </c>
      <c r="K37539" s="29" t="e">
        <f>I37539/(INDEX(Installed_Capacity!$H$15:$S$20,MATCH(Source_Data!B37539,Installed_Capacity!$G$15:$G$20,0),MATCH(Source_Data!C37539,Installed_Capacity!$H$14:$S$14,0)))</f>
        <v>#DIV/0!</v>
      </c>
      <c r="L37539" s="21"/>
      <c r="M37539" s="2"/>
    </row>
    <row r="37540" spans="1:13" x14ac:dyDescent="0.25">
      <c r="A37540" s="17">
        <v>44300</v>
      </c>
      <c r="B37540" s="19">
        <v>2021</v>
      </c>
      <c r="C37540" s="19">
        <v>4</v>
      </c>
      <c r="D37540" s="19">
        <v>14</v>
      </c>
      <c r="E37540" s="19">
        <v>2</v>
      </c>
      <c r="F37540" s="40">
        <v>20636.151409999999</v>
      </c>
      <c r="G37540" s="35">
        <f t="shared" si="586"/>
        <v>26130.88725</v>
      </c>
      <c r="H37540" s="27">
        <v>944.38584135999997</v>
      </c>
      <c r="I37540" s="28">
        <v>0</v>
      </c>
      <c r="J37540" s="28">
        <f>H37540/(INDEX(Installed_Capacity!$H$6:$S$11,MATCH(Source_Data!B37540,Installed_Capacity!$G$6:$G$11,0),MATCH(Source_Data!C37540,Installed_Capacity!$H$5:$S$5,0)))</f>
        <v>0.82479112782532749</v>
      </c>
      <c r="K37540" s="29" t="e">
        <f>I37540/(INDEX(Installed_Capacity!$H$15:$S$20,MATCH(Source_Data!B37540,Installed_Capacity!$G$15:$G$20,0),MATCH(Source_Data!C37540,Installed_Capacity!$H$14:$S$14,0)))</f>
        <v>#DIV/0!</v>
      </c>
      <c r="L37540" s="21"/>
      <c r="M37540" s="2"/>
    </row>
    <row r="37541" spans="1:13" x14ac:dyDescent="0.25">
      <c r="A37541" s="17">
        <v>44300</v>
      </c>
      <c r="B37541" s="19">
        <v>2021</v>
      </c>
      <c r="C37541" s="19">
        <v>4</v>
      </c>
      <c r="D37541" s="19">
        <v>14</v>
      </c>
      <c r="E37541" s="19">
        <v>3</v>
      </c>
      <c r="F37541" s="40">
        <v>20259.755150000001</v>
      </c>
      <c r="G37541" s="35">
        <f t="shared" si="586"/>
        <v>26130.88725</v>
      </c>
      <c r="H37541" s="27">
        <v>873.29357001000005</v>
      </c>
      <c r="I37541" s="28">
        <v>0</v>
      </c>
      <c r="J37541" s="28">
        <f>H37541/(INDEX(Installed_Capacity!$H$6:$S$11,MATCH(Source_Data!B37541,Installed_Capacity!$G$6:$G$11,0),MATCH(Source_Data!C37541,Installed_Capacity!$H$5:$S$5,0)))</f>
        <v>0.76270180786899566</v>
      </c>
      <c r="K37541" s="29" t="e">
        <f>I37541/(INDEX(Installed_Capacity!$H$15:$S$20,MATCH(Source_Data!B37541,Installed_Capacity!$G$15:$G$20,0),MATCH(Source_Data!C37541,Installed_Capacity!$H$14:$S$14,0)))</f>
        <v>#DIV/0!</v>
      </c>
      <c r="L37541" s="21"/>
      <c r="M37541" s="2"/>
    </row>
    <row r="37542" spans="1:13" x14ac:dyDescent="0.25">
      <c r="A37542" s="17">
        <v>44300</v>
      </c>
      <c r="B37542" s="19">
        <v>2021</v>
      </c>
      <c r="C37542" s="19">
        <v>4</v>
      </c>
      <c r="D37542" s="19">
        <v>14</v>
      </c>
      <c r="E37542" s="19">
        <v>4</v>
      </c>
      <c r="F37542" s="40">
        <v>20124.56365</v>
      </c>
      <c r="G37542" s="35">
        <f t="shared" si="586"/>
        <v>26130.88725</v>
      </c>
      <c r="H37542" s="27">
        <v>758.78875273000006</v>
      </c>
      <c r="I37542" s="28">
        <v>0</v>
      </c>
      <c r="J37542" s="28">
        <f>H37542/(INDEX(Installed_Capacity!$H$6:$S$11,MATCH(Source_Data!B37542,Installed_Capacity!$G$6:$G$11,0),MATCH(Source_Data!C37542,Installed_Capacity!$H$5:$S$5,0)))</f>
        <v>0.66269760063755467</v>
      </c>
      <c r="K37542" s="29" t="e">
        <f>I37542/(INDEX(Installed_Capacity!$H$15:$S$20,MATCH(Source_Data!B37542,Installed_Capacity!$G$15:$G$20,0),MATCH(Source_Data!C37542,Installed_Capacity!$H$14:$S$14,0)))</f>
        <v>#DIV/0!</v>
      </c>
      <c r="L37542" s="21"/>
      <c r="M37542" s="2"/>
    </row>
    <row r="37543" spans="1:13" x14ac:dyDescent="0.25">
      <c r="A37543" s="17">
        <v>44300</v>
      </c>
      <c r="B37543" s="19">
        <v>2021</v>
      </c>
      <c r="C37543" s="19">
        <v>4</v>
      </c>
      <c r="D37543" s="19">
        <v>14</v>
      </c>
      <c r="E37543" s="19">
        <v>5</v>
      </c>
      <c r="F37543" s="40">
        <v>20556.971850000002</v>
      </c>
      <c r="G37543" s="35">
        <f t="shared" si="586"/>
        <v>26130.88725</v>
      </c>
      <c r="H37543" s="27">
        <v>723.40435327</v>
      </c>
      <c r="I37543" s="28">
        <v>0</v>
      </c>
      <c r="J37543" s="28">
        <f>H37543/(INDEX(Installed_Capacity!$H$6:$S$11,MATCH(Source_Data!B37543,Installed_Capacity!$G$6:$G$11,0),MATCH(Source_Data!C37543,Installed_Capacity!$H$5:$S$5,0)))</f>
        <v>0.63179419499563316</v>
      </c>
      <c r="K37543" s="29" t="e">
        <f>I37543/(INDEX(Installed_Capacity!$H$15:$S$20,MATCH(Source_Data!B37543,Installed_Capacity!$G$15:$G$20,0),MATCH(Source_Data!C37543,Installed_Capacity!$H$14:$S$14,0)))</f>
        <v>#DIV/0!</v>
      </c>
      <c r="L37543" s="21"/>
      <c r="M37543" s="2"/>
    </row>
    <row r="37544" spans="1:13" x14ac:dyDescent="0.25">
      <c r="A37544" s="17">
        <v>44300</v>
      </c>
      <c r="B37544" s="19">
        <v>2021</v>
      </c>
      <c r="C37544" s="19">
        <v>4</v>
      </c>
      <c r="D37544" s="19">
        <v>14</v>
      </c>
      <c r="E37544" s="19">
        <v>6</v>
      </c>
      <c r="F37544" s="40">
        <v>21785.714309999999</v>
      </c>
      <c r="G37544" s="35">
        <f t="shared" si="586"/>
        <v>26130.88725</v>
      </c>
      <c r="H37544" s="27">
        <v>666.12278950999996</v>
      </c>
      <c r="I37544" s="28">
        <v>0</v>
      </c>
      <c r="J37544" s="28">
        <f>H37544/(INDEX(Installed_Capacity!$H$6:$S$11,MATCH(Source_Data!B37544,Installed_Capacity!$G$6:$G$11,0),MATCH(Source_Data!C37544,Installed_Capacity!$H$5:$S$5,0)))</f>
        <v>0.58176662839301307</v>
      </c>
      <c r="K37544" s="29" t="e">
        <f>I37544/(INDEX(Installed_Capacity!$H$15:$S$20,MATCH(Source_Data!B37544,Installed_Capacity!$G$15:$G$20,0),MATCH(Source_Data!C37544,Installed_Capacity!$H$14:$S$14,0)))</f>
        <v>#DIV/0!</v>
      </c>
      <c r="L37544" s="21"/>
      <c r="M37544" s="2"/>
    </row>
    <row r="37545" spans="1:13" x14ac:dyDescent="0.25">
      <c r="A37545" s="17">
        <v>44300</v>
      </c>
      <c r="B37545" s="19">
        <v>2021</v>
      </c>
      <c r="C37545" s="19">
        <v>4</v>
      </c>
      <c r="D37545" s="19">
        <v>14</v>
      </c>
      <c r="E37545" s="19">
        <v>7</v>
      </c>
      <c r="F37545" s="40">
        <v>23298.707170000001</v>
      </c>
      <c r="G37545" s="35">
        <f t="shared" si="586"/>
        <v>26130.88725</v>
      </c>
      <c r="H37545" s="27">
        <v>632.59684496</v>
      </c>
      <c r="I37545" s="28">
        <v>0</v>
      </c>
      <c r="J37545" s="28">
        <f>H37545/(INDEX(Installed_Capacity!$H$6:$S$11,MATCH(Source_Data!B37545,Installed_Capacity!$G$6:$G$11,0),MATCH(Source_Data!C37545,Installed_Capacity!$H$5:$S$5,0)))</f>
        <v>0.55248632747598259</v>
      </c>
      <c r="K37545" s="29" t="e">
        <f>I37545/(INDEX(Installed_Capacity!$H$15:$S$20,MATCH(Source_Data!B37545,Installed_Capacity!$G$15:$G$20,0),MATCH(Source_Data!C37545,Installed_Capacity!$H$14:$S$14,0)))</f>
        <v>#DIV/0!</v>
      </c>
      <c r="L37545" s="21"/>
      <c r="M37545" s="2"/>
    </row>
    <row r="37546" spans="1:13" x14ac:dyDescent="0.25">
      <c r="A37546" s="17">
        <v>44300</v>
      </c>
      <c r="B37546" s="19">
        <v>2021</v>
      </c>
      <c r="C37546" s="19">
        <v>4</v>
      </c>
      <c r="D37546" s="19">
        <v>14</v>
      </c>
      <c r="E37546" s="19">
        <v>8</v>
      </c>
      <c r="F37546" s="40">
        <v>24087.896079999999</v>
      </c>
      <c r="G37546" s="35">
        <f t="shared" si="586"/>
        <v>26130.88725</v>
      </c>
      <c r="H37546" s="27">
        <v>543.01863776000005</v>
      </c>
      <c r="I37546" s="28">
        <v>0</v>
      </c>
      <c r="J37546" s="28">
        <f>H37546/(INDEX(Installed_Capacity!$H$6:$S$11,MATCH(Source_Data!B37546,Installed_Capacity!$G$6:$G$11,0),MATCH(Source_Data!C37546,Installed_Capacity!$H$5:$S$5,0)))</f>
        <v>0.4742520853799127</v>
      </c>
      <c r="K37546" s="29" t="e">
        <f>I37546/(INDEX(Installed_Capacity!$H$15:$S$20,MATCH(Source_Data!B37546,Installed_Capacity!$G$15:$G$20,0),MATCH(Source_Data!C37546,Installed_Capacity!$H$14:$S$14,0)))</f>
        <v>#DIV/0!</v>
      </c>
      <c r="L37546" s="21"/>
      <c r="M37546" s="2"/>
    </row>
    <row r="37547" spans="1:13" x14ac:dyDescent="0.25">
      <c r="A37547" s="17">
        <v>44300</v>
      </c>
      <c r="B37547" s="19">
        <v>2021</v>
      </c>
      <c r="C37547" s="19">
        <v>4</v>
      </c>
      <c r="D37547" s="19">
        <v>14</v>
      </c>
      <c r="E37547" s="19">
        <v>9</v>
      </c>
      <c r="F37547" s="40">
        <v>23864.690989999999</v>
      </c>
      <c r="G37547" s="35">
        <f t="shared" si="586"/>
        <v>26130.88725</v>
      </c>
      <c r="H37547" s="27">
        <v>567.805139564</v>
      </c>
      <c r="I37547" s="28">
        <v>0</v>
      </c>
      <c r="J37547" s="28">
        <f>H37547/(INDEX(Installed_Capacity!$H$6:$S$11,MATCH(Source_Data!B37547,Installed_Capacity!$G$6:$G$11,0),MATCH(Source_Data!C37547,Installed_Capacity!$H$5:$S$5,0)))</f>
        <v>0.49589968520873362</v>
      </c>
      <c r="K37547" s="29" t="e">
        <f>I37547/(INDEX(Installed_Capacity!$H$15:$S$20,MATCH(Source_Data!B37547,Installed_Capacity!$G$15:$G$20,0),MATCH(Source_Data!C37547,Installed_Capacity!$H$14:$S$14,0)))</f>
        <v>#DIV/0!</v>
      </c>
      <c r="L37547" s="21"/>
      <c r="M37547" s="2"/>
    </row>
    <row r="37548" spans="1:13" x14ac:dyDescent="0.25">
      <c r="A37548" s="17">
        <v>44300</v>
      </c>
      <c r="B37548" s="19">
        <v>2021</v>
      </c>
      <c r="C37548" s="19">
        <v>4</v>
      </c>
      <c r="D37548" s="19">
        <v>14</v>
      </c>
      <c r="E37548" s="19">
        <v>10</v>
      </c>
      <c r="F37548" s="40">
        <v>23119.326249999998</v>
      </c>
      <c r="G37548" s="35">
        <f t="shared" si="586"/>
        <v>26130.88725</v>
      </c>
      <c r="H37548" s="27">
        <v>503.44410940799997</v>
      </c>
      <c r="I37548" s="28">
        <v>0</v>
      </c>
      <c r="J37548" s="28">
        <f>H37548/(INDEX(Installed_Capacity!$H$6:$S$11,MATCH(Source_Data!B37548,Installed_Capacity!$G$6:$G$11,0),MATCH(Source_Data!C37548,Installed_Capacity!$H$5:$S$5,0)))</f>
        <v>0.43968917852227074</v>
      </c>
      <c r="K37548" s="29" t="e">
        <f>I37548/(INDEX(Installed_Capacity!$H$15:$S$20,MATCH(Source_Data!B37548,Installed_Capacity!$G$15:$G$20,0),MATCH(Source_Data!C37548,Installed_Capacity!$H$14:$S$14,0)))</f>
        <v>#DIV/0!</v>
      </c>
      <c r="L37548" s="21"/>
      <c r="M37548" s="2"/>
    </row>
    <row r="37549" spans="1:13" x14ac:dyDescent="0.25">
      <c r="A37549" s="17">
        <v>44300</v>
      </c>
      <c r="B37549" s="19">
        <v>2021</v>
      </c>
      <c r="C37549" s="19">
        <v>4</v>
      </c>
      <c r="D37549" s="19">
        <v>14</v>
      </c>
      <c r="E37549" s="19">
        <v>11</v>
      </c>
      <c r="F37549" s="40">
        <v>22485.612499999999</v>
      </c>
      <c r="G37549" s="35">
        <f t="shared" si="586"/>
        <v>26130.88725</v>
      </c>
      <c r="H37549" s="27">
        <v>429.21860740699998</v>
      </c>
      <c r="I37549" s="28">
        <v>0</v>
      </c>
      <c r="J37549" s="28">
        <f>H37549/(INDEX(Installed_Capacity!$H$6:$S$11,MATCH(Source_Data!B37549,Installed_Capacity!$G$6:$G$11,0),MATCH(Source_Data!C37549,Installed_Capacity!$H$5:$S$5,0)))</f>
        <v>0.37486341258253275</v>
      </c>
      <c r="K37549" s="29" t="e">
        <f>I37549/(INDEX(Installed_Capacity!$H$15:$S$20,MATCH(Source_Data!B37549,Installed_Capacity!$G$15:$G$20,0),MATCH(Source_Data!C37549,Installed_Capacity!$H$14:$S$14,0)))</f>
        <v>#DIV/0!</v>
      </c>
      <c r="L37549" s="21"/>
      <c r="M37549" s="2"/>
    </row>
    <row r="37550" spans="1:13" x14ac:dyDescent="0.25">
      <c r="A37550" s="17">
        <v>44300</v>
      </c>
      <c r="B37550" s="19">
        <v>2021</v>
      </c>
      <c r="C37550" s="19">
        <v>4</v>
      </c>
      <c r="D37550" s="19">
        <v>14</v>
      </c>
      <c r="E37550" s="19">
        <v>12</v>
      </c>
      <c r="F37550" s="40">
        <v>21657.129280000001</v>
      </c>
      <c r="G37550" s="35">
        <f t="shared" si="586"/>
        <v>26130.88725</v>
      </c>
      <c r="H37550" s="27">
        <v>331.76323708199999</v>
      </c>
      <c r="I37550" s="28">
        <v>0</v>
      </c>
      <c r="J37550" s="28">
        <f>H37550/(INDEX(Installed_Capacity!$H$6:$S$11,MATCH(Source_Data!B37550,Installed_Capacity!$G$6:$G$11,0),MATCH(Source_Data!C37550,Installed_Capacity!$H$5:$S$5,0)))</f>
        <v>0.28974955203668123</v>
      </c>
      <c r="K37550" s="29" t="e">
        <f>I37550/(INDEX(Installed_Capacity!$H$15:$S$20,MATCH(Source_Data!B37550,Installed_Capacity!$G$15:$G$20,0),MATCH(Source_Data!C37550,Installed_Capacity!$H$14:$S$14,0)))</f>
        <v>#DIV/0!</v>
      </c>
      <c r="L37550" s="21"/>
      <c r="M37550" s="2"/>
    </row>
    <row r="37551" spans="1:13" x14ac:dyDescent="0.25">
      <c r="A37551" s="17">
        <v>44300</v>
      </c>
      <c r="B37551" s="19">
        <v>2021</v>
      </c>
      <c r="C37551" s="19">
        <v>4</v>
      </c>
      <c r="D37551" s="19">
        <v>14</v>
      </c>
      <c r="E37551" s="19">
        <v>13</v>
      </c>
      <c r="F37551" s="40">
        <v>21138.168610000001</v>
      </c>
      <c r="G37551" s="35">
        <f t="shared" si="586"/>
        <v>26130.88725</v>
      </c>
      <c r="H37551" s="27">
        <v>376.88645542900002</v>
      </c>
      <c r="I37551" s="28">
        <v>0</v>
      </c>
      <c r="J37551" s="28">
        <f>H37551/(INDEX(Installed_Capacity!$H$6:$S$11,MATCH(Source_Data!B37551,Installed_Capacity!$G$6:$G$11,0),MATCH(Source_Data!C37551,Installed_Capacity!$H$5:$S$5,0)))</f>
        <v>0.32915847635720524</v>
      </c>
      <c r="K37551" s="29" t="e">
        <f>I37551/(INDEX(Installed_Capacity!$H$15:$S$20,MATCH(Source_Data!B37551,Installed_Capacity!$G$15:$G$20,0),MATCH(Source_Data!C37551,Installed_Capacity!$H$14:$S$14,0)))</f>
        <v>#DIV/0!</v>
      </c>
      <c r="L37551" s="21"/>
      <c r="M37551" s="2"/>
    </row>
    <row r="37552" spans="1:13" x14ac:dyDescent="0.25">
      <c r="A37552" s="17">
        <v>44300</v>
      </c>
      <c r="B37552" s="19">
        <v>2021</v>
      </c>
      <c r="C37552" s="19">
        <v>4</v>
      </c>
      <c r="D37552" s="19">
        <v>14</v>
      </c>
      <c r="E37552" s="19">
        <v>14</v>
      </c>
      <c r="F37552" s="40">
        <v>20797.710940000001</v>
      </c>
      <c r="G37552" s="35">
        <f t="shared" si="586"/>
        <v>26130.88725</v>
      </c>
      <c r="H37552" s="27">
        <v>469.64157093300003</v>
      </c>
      <c r="I37552" s="28">
        <v>0</v>
      </c>
      <c r="J37552" s="28">
        <f>H37552/(INDEX(Installed_Capacity!$H$6:$S$11,MATCH(Source_Data!B37552,Installed_Capacity!$G$6:$G$11,0),MATCH(Source_Data!C37552,Installed_Capacity!$H$5:$S$5,0)))</f>
        <v>0.41016731085851532</v>
      </c>
      <c r="K37552" s="29" t="e">
        <f>I37552/(INDEX(Installed_Capacity!$H$15:$S$20,MATCH(Source_Data!B37552,Installed_Capacity!$G$15:$G$20,0),MATCH(Source_Data!C37552,Installed_Capacity!$H$14:$S$14,0)))</f>
        <v>#DIV/0!</v>
      </c>
      <c r="L37552" s="21"/>
      <c r="M37552" s="2"/>
    </row>
    <row r="37553" spans="1:13" x14ac:dyDescent="0.25">
      <c r="A37553" s="17">
        <v>44300</v>
      </c>
      <c r="B37553" s="19">
        <v>2021</v>
      </c>
      <c r="C37553" s="19">
        <v>4</v>
      </c>
      <c r="D37553" s="19">
        <v>14</v>
      </c>
      <c r="E37553" s="19">
        <v>15</v>
      </c>
      <c r="F37553" s="40">
        <v>20849.652620000001</v>
      </c>
      <c r="G37553" s="35">
        <f t="shared" si="586"/>
        <v>26130.88725</v>
      </c>
      <c r="H37553" s="27">
        <v>580.68731721999995</v>
      </c>
      <c r="I37553" s="28">
        <v>0</v>
      </c>
      <c r="J37553" s="28">
        <f>H37553/(INDEX(Installed_Capacity!$H$6:$S$11,MATCH(Source_Data!B37553,Installed_Capacity!$G$6:$G$11,0),MATCH(Source_Data!C37553,Installed_Capacity!$H$5:$S$5,0)))</f>
        <v>0.50715049538864621</v>
      </c>
      <c r="K37553" s="29" t="e">
        <f>I37553/(INDEX(Installed_Capacity!$H$15:$S$20,MATCH(Source_Data!B37553,Installed_Capacity!$G$15:$G$20,0),MATCH(Source_Data!C37553,Installed_Capacity!$H$14:$S$14,0)))</f>
        <v>#DIV/0!</v>
      </c>
      <c r="L37553" s="21"/>
      <c r="M37553" s="2"/>
    </row>
    <row r="37554" spans="1:13" x14ac:dyDescent="0.25">
      <c r="A37554" s="17">
        <v>44300</v>
      </c>
      <c r="B37554" s="19">
        <v>2021</v>
      </c>
      <c r="C37554" s="19">
        <v>4</v>
      </c>
      <c r="D37554" s="19">
        <v>14</v>
      </c>
      <c r="E37554" s="19">
        <v>16</v>
      </c>
      <c r="F37554" s="40">
        <v>21209.680479999999</v>
      </c>
      <c r="G37554" s="35">
        <f t="shared" si="586"/>
        <v>26130.88725</v>
      </c>
      <c r="H37554" s="27">
        <v>633.49162668300005</v>
      </c>
      <c r="I37554" s="28">
        <v>0</v>
      </c>
      <c r="J37554" s="28">
        <f>H37554/(INDEX(Installed_Capacity!$H$6:$S$11,MATCH(Source_Data!B37554,Installed_Capacity!$G$6:$G$11,0),MATCH(Source_Data!C37554,Installed_Capacity!$H$5:$S$5,0)))</f>
        <v>0.55326779622969435</v>
      </c>
      <c r="K37554" s="29" t="e">
        <f>I37554/(INDEX(Installed_Capacity!$H$15:$S$20,MATCH(Source_Data!B37554,Installed_Capacity!$G$15:$G$20,0),MATCH(Source_Data!C37554,Installed_Capacity!$H$14:$S$14,0)))</f>
        <v>#DIV/0!</v>
      </c>
      <c r="L37554" s="21"/>
      <c r="M37554" s="2"/>
    </row>
    <row r="37555" spans="1:13" x14ac:dyDescent="0.25">
      <c r="A37555" s="17">
        <v>44300</v>
      </c>
      <c r="B37555" s="19">
        <v>2021</v>
      </c>
      <c r="C37555" s="19">
        <v>4</v>
      </c>
      <c r="D37555" s="19">
        <v>14</v>
      </c>
      <c r="E37555" s="19">
        <v>17</v>
      </c>
      <c r="F37555" s="40">
        <v>21755.370210000001</v>
      </c>
      <c r="G37555" s="35">
        <f t="shared" si="586"/>
        <v>26130.88725</v>
      </c>
      <c r="H37555" s="27">
        <v>720.47581944000001</v>
      </c>
      <c r="I37555" s="28">
        <v>0</v>
      </c>
      <c r="J37555" s="28">
        <f>H37555/(INDEX(Installed_Capacity!$H$6:$S$11,MATCH(Source_Data!B37555,Installed_Capacity!$G$6:$G$11,0),MATCH(Source_Data!C37555,Installed_Capacity!$H$5:$S$5,0)))</f>
        <v>0.62923652352838433</v>
      </c>
      <c r="K37555" s="29" t="e">
        <f>I37555/(INDEX(Installed_Capacity!$H$15:$S$20,MATCH(Source_Data!B37555,Installed_Capacity!$G$15:$G$20,0),MATCH(Source_Data!C37555,Installed_Capacity!$H$14:$S$14,0)))</f>
        <v>#DIV/0!</v>
      </c>
      <c r="L37555" s="21"/>
      <c r="M37555" s="2"/>
    </row>
    <row r="37556" spans="1:13" x14ac:dyDescent="0.25">
      <c r="A37556" s="17">
        <v>44300</v>
      </c>
      <c r="B37556" s="19">
        <v>2021</v>
      </c>
      <c r="C37556" s="19">
        <v>4</v>
      </c>
      <c r="D37556" s="19">
        <v>14</v>
      </c>
      <c r="E37556" s="19">
        <v>18</v>
      </c>
      <c r="F37556" s="40">
        <v>22609.009529999999</v>
      </c>
      <c r="G37556" s="35">
        <f t="shared" si="586"/>
        <v>26130.88725</v>
      </c>
      <c r="H37556" s="27">
        <v>740.84873556000002</v>
      </c>
      <c r="I37556" s="28">
        <v>0</v>
      </c>
      <c r="J37556" s="28">
        <f>H37556/(INDEX(Installed_Capacity!$H$6:$S$11,MATCH(Source_Data!B37556,Installed_Capacity!$G$6:$G$11,0),MATCH(Source_Data!C37556,Installed_Capacity!$H$5:$S$5,0)))</f>
        <v>0.64702946337117906</v>
      </c>
      <c r="K37556" s="29" t="e">
        <f>I37556/(INDEX(Installed_Capacity!$H$15:$S$20,MATCH(Source_Data!B37556,Installed_Capacity!$G$15:$G$20,0),MATCH(Source_Data!C37556,Installed_Capacity!$H$14:$S$14,0)))</f>
        <v>#DIV/0!</v>
      </c>
      <c r="L37556" s="21"/>
      <c r="M37556" s="2"/>
    </row>
    <row r="37557" spans="1:13" x14ac:dyDescent="0.25">
      <c r="A37557" s="17">
        <v>44300</v>
      </c>
      <c r="B37557" s="19">
        <v>2021</v>
      </c>
      <c r="C37557" s="19">
        <v>4</v>
      </c>
      <c r="D37557" s="19">
        <v>14</v>
      </c>
      <c r="E37557" s="19">
        <v>19</v>
      </c>
      <c r="F37557" s="40">
        <v>24162.122490000002</v>
      </c>
      <c r="G37557" s="35">
        <f t="shared" si="586"/>
        <v>26130.88725</v>
      </c>
      <c r="H37557" s="27">
        <v>736.26077771999996</v>
      </c>
      <c r="I37557" s="28">
        <v>0</v>
      </c>
      <c r="J37557" s="28">
        <f>H37557/(INDEX(Installed_Capacity!$H$6:$S$11,MATCH(Source_Data!B37557,Installed_Capacity!$G$6:$G$11,0),MATCH(Source_Data!C37557,Installed_Capacity!$H$5:$S$5,0)))</f>
        <v>0.64302251329257643</v>
      </c>
      <c r="K37557" s="29" t="e">
        <f>I37557/(INDEX(Installed_Capacity!$H$15:$S$20,MATCH(Source_Data!B37557,Installed_Capacity!$G$15:$G$20,0),MATCH(Source_Data!C37557,Installed_Capacity!$H$14:$S$14,0)))</f>
        <v>#DIV/0!</v>
      </c>
      <c r="L37557" s="21"/>
      <c r="M37557" s="2"/>
    </row>
    <row r="37558" spans="1:13" x14ac:dyDescent="0.25">
      <c r="A37558" s="17">
        <v>44300</v>
      </c>
      <c r="B37558" s="19">
        <v>2021</v>
      </c>
      <c r="C37558" s="19">
        <v>4</v>
      </c>
      <c r="D37558" s="19">
        <v>14</v>
      </c>
      <c r="E37558" s="19">
        <v>20</v>
      </c>
      <c r="F37558" s="40">
        <v>25662.332600000002</v>
      </c>
      <c r="G37558" s="35">
        <f t="shared" si="586"/>
        <v>26130.88725</v>
      </c>
      <c r="H37558" s="27">
        <v>656.00278447999995</v>
      </c>
      <c r="I37558" s="28">
        <v>0</v>
      </c>
      <c r="J37558" s="28">
        <f>H37558/(INDEX(Installed_Capacity!$H$6:$S$11,MATCH(Source_Data!B37558,Installed_Capacity!$G$6:$G$11,0),MATCH(Source_Data!C37558,Installed_Capacity!$H$5:$S$5,0)))</f>
        <v>0.57292819605240175</v>
      </c>
      <c r="K37558" s="29" t="e">
        <f>I37558/(INDEX(Installed_Capacity!$H$15:$S$20,MATCH(Source_Data!B37558,Installed_Capacity!$G$15:$G$20,0),MATCH(Source_Data!C37558,Installed_Capacity!$H$14:$S$14,0)))</f>
        <v>#DIV/0!</v>
      </c>
      <c r="L37558" s="21"/>
      <c r="M37558" s="2"/>
    </row>
    <row r="37559" spans="1:13" x14ac:dyDescent="0.25">
      <c r="A37559" s="17">
        <v>44300</v>
      </c>
      <c r="B37559" s="19">
        <v>2021</v>
      </c>
      <c r="C37559" s="19">
        <v>4</v>
      </c>
      <c r="D37559" s="19">
        <v>14</v>
      </c>
      <c r="E37559" s="19">
        <v>21</v>
      </c>
      <c r="F37559" s="40">
        <v>26130.88725</v>
      </c>
      <c r="G37559" s="35">
        <f t="shared" si="586"/>
        <v>26130.88725</v>
      </c>
      <c r="H37559" s="27">
        <v>598.62362930999996</v>
      </c>
      <c r="I37559" s="28">
        <v>0</v>
      </c>
      <c r="J37559" s="28">
        <f>H37559/(INDEX(Installed_Capacity!$H$6:$S$11,MATCH(Source_Data!B37559,Installed_Capacity!$G$6:$G$11,0),MATCH(Source_Data!C37559,Installed_Capacity!$H$5:$S$5,0)))</f>
        <v>0.5228153967772925</v>
      </c>
      <c r="K37559" s="29" t="e">
        <f>I37559/(INDEX(Installed_Capacity!$H$15:$S$20,MATCH(Source_Data!B37559,Installed_Capacity!$G$15:$G$20,0),MATCH(Source_Data!C37559,Installed_Capacity!$H$14:$S$14,0)))</f>
        <v>#DIV/0!</v>
      </c>
      <c r="L37559" s="21"/>
      <c r="M37559" s="2"/>
    </row>
    <row r="37560" spans="1:13" x14ac:dyDescent="0.25">
      <c r="A37560" s="17">
        <v>44300</v>
      </c>
      <c r="B37560" s="19">
        <v>2021</v>
      </c>
      <c r="C37560" s="19">
        <v>4</v>
      </c>
      <c r="D37560" s="19">
        <v>14</v>
      </c>
      <c r="E37560" s="19">
        <v>22</v>
      </c>
      <c r="F37560" s="40">
        <v>25329.160629999998</v>
      </c>
      <c r="G37560" s="35">
        <f t="shared" si="586"/>
        <v>26130.88725</v>
      </c>
      <c r="H37560" s="27">
        <v>557.89976676200001</v>
      </c>
      <c r="I37560" s="28">
        <v>0</v>
      </c>
      <c r="J37560" s="28">
        <f>H37560/(INDEX(Installed_Capacity!$H$6:$S$11,MATCH(Source_Data!B37560,Installed_Capacity!$G$6:$G$11,0),MATCH(Source_Data!C37560,Installed_Capacity!$H$5:$S$5,0)))</f>
        <v>0.48724870459563319</v>
      </c>
      <c r="K37560" s="29" t="e">
        <f>I37560/(INDEX(Installed_Capacity!$H$15:$S$20,MATCH(Source_Data!B37560,Installed_Capacity!$G$15:$G$20,0),MATCH(Source_Data!C37560,Installed_Capacity!$H$14:$S$14,0)))</f>
        <v>#DIV/0!</v>
      </c>
      <c r="L37560" s="21"/>
      <c r="M37560" s="2"/>
    </row>
    <row r="37561" spans="1:13" x14ac:dyDescent="0.25">
      <c r="A37561" s="17">
        <v>44300</v>
      </c>
      <c r="B37561" s="19">
        <v>2021</v>
      </c>
      <c r="C37561" s="19">
        <v>4</v>
      </c>
      <c r="D37561" s="19">
        <v>14</v>
      </c>
      <c r="E37561" s="19">
        <v>23</v>
      </c>
      <c r="F37561" s="40">
        <v>23742.432690000001</v>
      </c>
      <c r="G37561" s="35">
        <f t="shared" si="586"/>
        <v>26130.88725</v>
      </c>
      <c r="H37561" s="27">
        <v>448.12218673000001</v>
      </c>
      <c r="I37561" s="28">
        <v>0</v>
      </c>
      <c r="J37561" s="28">
        <f>H37561/(INDEX(Installed_Capacity!$H$6:$S$11,MATCH(Source_Data!B37561,Installed_Capacity!$G$6:$G$11,0),MATCH(Source_Data!C37561,Installed_Capacity!$H$5:$S$5,0)))</f>
        <v>0.3913730888471616</v>
      </c>
      <c r="K37561" s="29" t="e">
        <f>I37561/(INDEX(Installed_Capacity!$H$15:$S$20,MATCH(Source_Data!B37561,Installed_Capacity!$G$15:$G$20,0),MATCH(Source_Data!C37561,Installed_Capacity!$H$14:$S$14,0)))</f>
        <v>#DIV/0!</v>
      </c>
      <c r="L37561" s="21"/>
      <c r="M37561" s="2"/>
    </row>
    <row r="37562" spans="1:13" x14ac:dyDescent="0.25">
      <c r="A37562" s="17">
        <v>44300</v>
      </c>
      <c r="B37562" s="19">
        <v>2021</v>
      </c>
      <c r="C37562" s="19">
        <v>4</v>
      </c>
      <c r="D37562" s="19">
        <v>14</v>
      </c>
      <c r="E37562" s="19">
        <v>24</v>
      </c>
      <c r="F37562" s="40">
        <v>22379.022110000002</v>
      </c>
      <c r="G37562" s="35">
        <f t="shared" si="586"/>
        <v>26130.88725</v>
      </c>
      <c r="H37562" s="27">
        <v>277.44226706799998</v>
      </c>
      <c r="I37562" s="28">
        <v>0</v>
      </c>
      <c r="J37562" s="28">
        <f>H37562/(INDEX(Installed_Capacity!$H$6:$S$11,MATCH(Source_Data!B37562,Installed_Capacity!$G$6:$G$11,0),MATCH(Source_Data!C37562,Installed_Capacity!$H$5:$S$5,0)))</f>
        <v>0.24230765682794758</v>
      </c>
      <c r="K37562" s="29" t="e">
        <f>I37562/(INDEX(Installed_Capacity!$H$15:$S$20,MATCH(Source_Data!B37562,Installed_Capacity!$G$15:$G$20,0),MATCH(Source_Data!C37562,Installed_Capacity!$H$14:$S$14,0)))</f>
        <v>#DIV/0!</v>
      </c>
      <c r="L37562" s="21"/>
      <c r="M37562" s="2"/>
    </row>
    <row r="37563" spans="1:13" x14ac:dyDescent="0.25">
      <c r="A37563" s="17">
        <v>44301</v>
      </c>
      <c r="B37563" s="19">
        <v>2021</v>
      </c>
      <c r="C37563" s="19">
        <v>4</v>
      </c>
      <c r="D37563" s="19">
        <v>15</v>
      </c>
      <c r="E37563" s="19">
        <v>1</v>
      </c>
      <c r="F37563" s="40">
        <v>21318.916109999998</v>
      </c>
      <c r="G37563" s="35">
        <f t="shared" si="586"/>
        <v>26383.332620000001</v>
      </c>
      <c r="H37563" s="27">
        <v>288.53312598999997</v>
      </c>
      <c r="I37563" s="28">
        <v>0</v>
      </c>
      <c r="J37563" s="28">
        <f>H37563/(INDEX(Installed_Capacity!$H$6:$S$11,MATCH(Source_Data!B37563,Installed_Capacity!$G$6:$G$11,0),MATCH(Source_Data!C37563,Installed_Capacity!$H$5:$S$5,0)))</f>
        <v>0.25199399649781656</v>
      </c>
      <c r="K37563" s="29" t="e">
        <f>I37563/(INDEX(Installed_Capacity!$H$15:$S$20,MATCH(Source_Data!B37563,Installed_Capacity!$G$15:$G$20,0),MATCH(Source_Data!C37563,Installed_Capacity!$H$14:$S$14,0)))</f>
        <v>#DIV/0!</v>
      </c>
      <c r="L37563" s="21"/>
      <c r="M37563" s="2"/>
    </row>
    <row r="37564" spans="1:13" x14ac:dyDescent="0.25">
      <c r="A37564" s="17">
        <v>44301</v>
      </c>
      <c r="B37564" s="19">
        <v>2021</v>
      </c>
      <c r="C37564" s="19">
        <v>4</v>
      </c>
      <c r="D37564" s="19">
        <v>15</v>
      </c>
      <c r="E37564" s="19">
        <v>2</v>
      </c>
      <c r="F37564" s="40">
        <v>20618.161059999999</v>
      </c>
      <c r="G37564" s="35">
        <f t="shared" si="586"/>
        <v>26383.332620000001</v>
      </c>
      <c r="H37564" s="27">
        <v>263.960346958</v>
      </c>
      <c r="I37564" s="28">
        <v>0</v>
      </c>
      <c r="J37564" s="28">
        <f>H37564/(INDEX(Installed_Capacity!$H$6:$S$11,MATCH(Source_Data!B37564,Installed_Capacity!$G$6:$G$11,0),MATCH(Source_Data!C37564,Installed_Capacity!$H$5:$S$5,0)))</f>
        <v>0.2305330541117904</v>
      </c>
      <c r="K37564" s="29" t="e">
        <f>I37564/(INDEX(Installed_Capacity!$H$15:$S$20,MATCH(Source_Data!B37564,Installed_Capacity!$G$15:$G$20,0),MATCH(Source_Data!C37564,Installed_Capacity!$H$14:$S$14,0)))</f>
        <v>#DIV/0!</v>
      </c>
      <c r="L37564" s="21"/>
      <c r="M37564" s="2"/>
    </row>
    <row r="37565" spans="1:13" x14ac:dyDescent="0.25">
      <c r="A37565" s="17">
        <v>44301</v>
      </c>
      <c r="B37565" s="19">
        <v>2021</v>
      </c>
      <c r="C37565" s="19">
        <v>4</v>
      </c>
      <c r="D37565" s="19">
        <v>15</v>
      </c>
      <c r="E37565" s="19">
        <v>3</v>
      </c>
      <c r="F37565" s="40">
        <v>20322.442429999999</v>
      </c>
      <c r="G37565" s="35">
        <f t="shared" si="586"/>
        <v>26383.332620000001</v>
      </c>
      <c r="H37565" s="27">
        <v>238.67775747499999</v>
      </c>
      <c r="I37565" s="28">
        <v>0</v>
      </c>
      <c r="J37565" s="28">
        <f>H37565/(INDEX(Installed_Capacity!$H$6:$S$11,MATCH(Source_Data!B37565,Installed_Capacity!$G$6:$G$11,0),MATCH(Source_Data!C37565,Installed_Capacity!$H$5:$S$5,0)))</f>
        <v>0.20845218993449782</v>
      </c>
      <c r="K37565" s="29" t="e">
        <f>I37565/(INDEX(Installed_Capacity!$H$15:$S$20,MATCH(Source_Data!B37565,Installed_Capacity!$G$15:$G$20,0),MATCH(Source_Data!C37565,Installed_Capacity!$H$14:$S$14,0)))</f>
        <v>#DIV/0!</v>
      </c>
      <c r="L37565" s="21"/>
      <c r="M37565" s="2"/>
    </row>
    <row r="37566" spans="1:13" x14ac:dyDescent="0.25">
      <c r="A37566" s="17">
        <v>44301</v>
      </c>
      <c r="B37566" s="19">
        <v>2021</v>
      </c>
      <c r="C37566" s="19">
        <v>4</v>
      </c>
      <c r="D37566" s="19">
        <v>15</v>
      </c>
      <c r="E37566" s="19">
        <v>4</v>
      </c>
      <c r="F37566" s="40">
        <v>20330.557069999999</v>
      </c>
      <c r="G37566" s="35">
        <f t="shared" si="586"/>
        <v>26383.332620000001</v>
      </c>
      <c r="H37566" s="27">
        <v>210.16024496599999</v>
      </c>
      <c r="I37566" s="28">
        <v>0</v>
      </c>
      <c r="J37566" s="28">
        <f>H37566/(INDEX(Installed_Capacity!$H$6:$S$11,MATCH(Source_Data!B37566,Installed_Capacity!$G$6:$G$11,0),MATCH(Source_Data!C37566,Installed_Capacity!$H$5:$S$5,0)))</f>
        <v>0.18354606547248908</v>
      </c>
      <c r="K37566" s="29" t="e">
        <f>I37566/(INDEX(Installed_Capacity!$H$15:$S$20,MATCH(Source_Data!B37566,Installed_Capacity!$G$15:$G$20,0),MATCH(Source_Data!C37566,Installed_Capacity!$H$14:$S$14,0)))</f>
        <v>#DIV/0!</v>
      </c>
      <c r="L37566" s="21"/>
      <c r="M37566" s="2"/>
    </row>
    <row r="37567" spans="1:13" x14ac:dyDescent="0.25">
      <c r="A37567" s="17">
        <v>44301</v>
      </c>
      <c r="B37567" s="19">
        <v>2021</v>
      </c>
      <c r="C37567" s="19">
        <v>4</v>
      </c>
      <c r="D37567" s="19">
        <v>15</v>
      </c>
      <c r="E37567" s="19">
        <v>5</v>
      </c>
      <c r="F37567" s="40">
        <v>20784.949369999998</v>
      </c>
      <c r="G37567" s="35">
        <f t="shared" si="586"/>
        <v>26383.332620000001</v>
      </c>
      <c r="H37567" s="27">
        <v>191.11763695400001</v>
      </c>
      <c r="I37567" s="28">
        <v>0</v>
      </c>
      <c r="J37567" s="28">
        <f>H37567/(INDEX(Installed_Capacity!$H$6:$S$11,MATCH(Source_Data!B37567,Installed_Capacity!$G$6:$G$11,0),MATCH(Source_Data!C37567,Installed_Capacity!$H$5:$S$5,0)))</f>
        <v>0.16691496677205242</v>
      </c>
      <c r="K37567" s="29" t="e">
        <f>I37567/(INDEX(Installed_Capacity!$H$15:$S$20,MATCH(Source_Data!B37567,Installed_Capacity!$G$15:$G$20,0),MATCH(Source_Data!C37567,Installed_Capacity!$H$14:$S$14,0)))</f>
        <v>#DIV/0!</v>
      </c>
      <c r="L37567" s="21"/>
      <c r="M37567" s="2"/>
    </row>
    <row r="37568" spans="1:13" x14ac:dyDescent="0.25">
      <c r="A37568" s="17">
        <v>44301</v>
      </c>
      <c r="B37568" s="19">
        <v>2021</v>
      </c>
      <c r="C37568" s="19">
        <v>4</v>
      </c>
      <c r="D37568" s="19">
        <v>15</v>
      </c>
      <c r="E37568" s="19">
        <v>6</v>
      </c>
      <c r="F37568" s="40">
        <v>21986.069459999999</v>
      </c>
      <c r="G37568" s="35">
        <f t="shared" si="586"/>
        <v>26383.332620000001</v>
      </c>
      <c r="H37568" s="27">
        <v>161.91275487600001</v>
      </c>
      <c r="I37568" s="28">
        <v>0</v>
      </c>
      <c r="J37568" s="28">
        <f>H37568/(INDEX(Installed_Capacity!$H$6:$S$11,MATCH(Source_Data!B37568,Installed_Capacity!$G$6:$G$11,0),MATCH(Source_Data!C37568,Installed_Capacity!$H$5:$S$5,0)))</f>
        <v>0.14140851954235809</v>
      </c>
      <c r="K37568" s="29" t="e">
        <f>I37568/(INDEX(Installed_Capacity!$H$15:$S$20,MATCH(Source_Data!B37568,Installed_Capacity!$G$15:$G$20,0),MATCH(Source_Data!C37568,Installed_Capacity!$H$14:$S$14,0)))</f>
        <v>#DIV/0!</v>
      </c>
      <c r="L37568" s="21"/>
      <c r="M37568" s="2"/>
    </row>
    <row r="37569" spans="1:13" x14ac:dyDescent="0.25">
      <c r="A37569" s="17">
        <v>44301</v>
      </c>
      <c r="B37569" s="19">
        <v>2021</v>
      </c>
      <c r="C37569" s="19">
        <v>4</v>
      </c>
      <c r="D37569" s="19">
        <v>15</v>
      </c>
      <c r="E37569" s="19">
        <v>7</v>
      </c>
      <c r="F37569" s="40">
        <v>23687.112860000001</v>
      </c>
      <c r="G37569" s="35">
        <f t="shared" si="586"/>
        <v>26383.332620000001</v>
      </c>
      <c r="H37569" s="27">
        <v>186.474147504</v>
      </c>
      <c r="I37569" s="28">
        <v>0</v>
      </c>
      <c r="J37569" s="28">
        <f>H37569/(INDEX(Installed_Capacity!$H$6:$S$11,MATCH(Source_Data!B37569,Installed_Capacity!$G$6:$G$11,0),MATCH(Source_Data!C37569,Installed_Capacity!$H$5:$S$5,0)))</f>
        <v>0.16285951747074237</v>
      </c>
      <c r="K37569" s="29" t="e">
        <f>I37569/(INDEX(Installed_Capacity!$H$15:$S$20,MATCH(Source_Data!B37569,Installed_Capacity!$G$15:$G$20,0),MATCH(Source_Data!C37569,Installed_Capacity!$H$14:$S$14,0)))</f>
        <v>#DIV/0!</v>
      </c>
      <c r="L37569" s="21"/>
      <c r="M37569" s="2"/>
    </row>
    <row r="37570" spans="1:13" x14ac:dyDescent="0.25">
      <c r="A37570" s="17">
        <v>44301</v>
      </c>
      <c r="B37570" s="19">
        <v>2021</v>
      </c>
      <c r="C37570" s="19">
        <v>4</v>
      </c>
      <c r="D37570" s="19">
        <v>15</v>
      </c>
      <c r="E37570" s="19">
        <v>8</v>
      </c>
      <c r="F37570" s="40">
        <v>24367.193220000001</v>
      </c>
      <c r="G37570" s="35">
        <f t="shared" si="586"/>
        <v>26383.332620000001</v>
      </c>
      <c r="H37570" s="27">
        <v>279.58360505600001</v>
      </c>
      <c r="I37570" s="28">
        <v>0</v>
      </c>
      <c r="J37570" s="28">
        <f>H37570/(INDEX(Installed_Capacity!$H$6:$S$11,MATCH(Source_Data!B37570,Installed_Capacity!$G$6:$G$11,0),MATCH(Source_Data!C37570,Installed_Capacity!$H$5:$S$5,0)))</f>
        <v>0.244177821009607</v>
      </c>
      <c r="K37570" s="29" t="e">
        <f>I37570/(INDEX(Installed_Capacity!$H$15:$S$20,MATCH(Source_Data!B37570,Installed_Capacity!$G$15:$G$20,0),MATCH(Source_Data!C37570,Installed_Capacity!$H$14:$S$14,0)))</f>
        <v>#DIV/0!</v>
      </c>
      <c r="L37570" s="21"/>
      <c r="M37570" s="2"/>
    </row>
    <row r="37571" spans="1:13" x14ac:dyDescent="0.25">
      <c r="A37571" s="17">
        <v>44301</v>
      </c>
      <c r="B37571" s="19">
        <v>2021</v>
      </c>
      <c r="C37571" s="19">
        <v>4</v>
      </c>
      <c r="D37571" s="19">
        <v>15</v>
      </c>
      <c r="E37571" s="19">
        <v>9</v>
      </c>
      <c r="F37571" s="40">
        <v>23877.66058</v>
      </c>
      <c r="G37571" s="35">
        <f t="shared" ref="G37571:G37634" si="587">_xlfn.MAXIFS($F:$F,$B:$B,B37571,$C:$C,C37571,$D:$D,D37571)</f>
        <v>26383.332620000001</v>
      </c>
      <c r="H37571" s="27">
        <v>165.48287906300001</v>
      </c>
      <c r="I37571" s="28">
        <v>0</v>
      </c>
      <c r="J37571" s="28">
        <f>H37571/(INDEX(Installed_Capacity!$H$6:$S$11,MATCH(Source_Data!B37571,Installed_Capacity!$G$6:$G$11,0),MATCH(Source_Data!C37571,Installed_Capacity!$H$5:$S$5,0)))</f>
        <v>0.14452653193275111</v>
      </c>
      <c r="K37571" s="29" t="e">
        <f>I37571/(INDEX(Installed_Capacity!$H$15:$S$20,MATCH(Source_Data!B37571,Installed_Capacity!$G$15:$G$20,0),MATCH(Source_Data!C37571,Installed_Capacity!$H$14:$S$14,0)))</f>
        <v>#DIV/0!</v>
      </c>
      <c r="L37571" s="21"/>
      <c r="M37571" s="2"/>
    </row>
    <row r="37572" spans="1:13" x14ac:dyDescent="0.25">
      <c r="A37572" s="17">
        <v>44301</v>
      </c>
      <c r="B37572" s="19">
        <v>2021</v>
      </c>
      <c r="C37572" s="19">
        <v>4</v>
      </c>
      <c r="D37572" s="19">
        <v>15</v>
      </c>
      <c r="E37572" s="19">
        <v>10</v>
      </c>
      <c r="F37572" s="40">
        <v>22704.307499999999</v>
      </c>
      <c r="G37572" s="35">
        <f t="shared" si="587"/>
        <v>26383.332620000001</v>
      </c>
      <c r="H37572" s="27">
        <v>127.95678971300001</v>
      </c>
      <c r="I37572" s="28">
        <v>0</v>
      </c>
      <c r="J37572" s="28">
        <f>H37572/(INDEX(Installed_Capacity!$H$6:$S$11,MATCH(Source_Data!B37572,Installed_Capacity!$G$6:$G$11,0),MATCH(Source_Data!C37572,Installed_Capacity!$H$5:$S$5,0)))</f>
        <v>0.11175265477117904</v>
      </c>
      <c r="K37572" s="29" t="e">
        <f>I37572/(INDEX(Installed_Capacity!$H$15:$S$20,MATCH(Source_Data!B37572,Installed_Capacity!$G$15:$G$20,0),MATCH(Source_Data!C37572,Installed_Capacity!$H$14:$S$14,0)))</f>
        <v>#DIV/0!</v>
      </c>
      <c r="L37572" s="21"/>
      <c r="M37572" s="2"/>
    </row>
    <row r="37573" spans="1:13" x14ac:dyDescent="0.25">
      <c r="A37573" s="17">
        <v>44301</v>
      </c>
      <c r="B37573" s="19">
        <v>2021</v>
      </c>
      <c r="C37573" s="19">
        <v>4</v>
      </c>
      <c r="D37573" s="19">
        <v>15</v>
      </c>
      <c r="E37573" s="19">
        <v>11</v>
      </c>
      <c r="F37573" s="40">
        <v>21864.354070000001</v>
      </c>
      <c r="G37573" s="35">
        <f t="shared" si="587"/>
        <v>26383.332620000001</v>
      </c>
      <c r="H37573" s="27">
        <v>177.11757652399999</v>
      </c>
      <c r="I37573" s="28">
        <v>0</v>
      </c>
      <c r="J37573" s="28">
        <f>H37573/(INDEX(Installed_Capacity!$H$6:$S$11,MATCH(Source_Data!B37573,Installed_Capacity!$G$6:$G$11,0),MATCH(Source_Data!C37573,Installed_Capacity!$H$5:$S$5,0)))</f>
        <v>0.15468783975895195</v>
      </c>
      <c r="K37573" s="29" t="e">
        <f>I37573/(INDEX(Installed_Capacity!$H$15:$S$20,MATCH(Source_Data!B37573,Installed_Capacity!$G$15:$G$20,0),MATCH(Source_Data!C37573,Installed_Capacity!$H$14:$S$14,0)))</f>
        <v>#DIV/0!</v>
      </c>
      <c r="L37573" s="21"/>
      <c r="M37573" s="2"/>
    </row>
    <row r="37574" spans="1:13" x14ac:dyDescent="0.25">
      <c r="A37574" s="17">
        <v>44301</v>
      </c>
      <c r="B37574" s="19">
        <v>2021</v>
      </c>
      <c r="C37574" s="19">
        <v>4</v>
      </c>
      <c r="D37574" s="19">
        <v>15</v>
      </c>
      <c r="E37574" s="19">
        <v>12</v>
      </c>
      <c r="F37574" s="40">
        <v>21181.822400000001</v>
      </c>
      <c r="G37574" s="35">
        <f t="shared" si="587"/>
        <v>26383.332620000001</v>
      </c>
      <c r="H37574" s="27">
        <v>195.66331878099999</v>
      </c>
      <c r="I37574" s="28">
        <v>0</v>
      </c>
      <c r="J37574" s="28">
        <f>H37574/(INDEX(Installed_Capacity!$H$6:$S$11,MATCH(Source_Data!B37574,Installed_Capacity!$G$6:$G$11,0),MATCH(Source_Data!C37574,Installed_Capacity!$H$5:$S$5,0)))</f>
        <v>0.17088499456855893</v>
      </c>
      <c r="K37574" s="29" t="e">
        <f>I37574/(INDEX(Installed_Capacity!$H$15:$S$20,MATCH(Source_Data!B37574,Installed_Capacity!$G$15:$G$20,0),MATCH(Source_Data!C37574,Installed_Capacity!$H$14:$S$14,0)))</f>
        <v>#DIV/0!</v>
      </c>
      <c r="L37574" s="21"/>
      <c r="M37574" s="2"/>
    </row>
    <row r="37575" spans="1:13" x14ac:dyDescent="0.25">
      <c r="A37575" s="17">
        <v>44301</v>
      </c>
      <c r="B37575" s="19">
        <v>2021</v>
      </c>
      <c r="C37575" s="19">
        <v>4</v>
      </c>
      <c r="D37575" s="19">
        <v>15</v>
      </c>
      <c r="E37575" s="19">
        <v>13</v>
      </c>
      <c r="F37575" s="40">
        <v>20598.339909999999</v>
      </c>
      <c r="G37575" s="35">
        <f t="shared" si="587"/>
        <v>26383.332620000001</v>
      </c>
      <c r="H37575" s="27">
        <v>297.30283064700001</v>
      </c>
      <c r="I37575" s="28">
        <v>0</v>
      </c>
      <c r="J37575" s="28">
        <f>H37575/(INDEX(Installed_Capacity!$H$6:$S$11,MATCH(Source_Data!B37575,Installed_Capacity!$G$6:$G$11,0),MATCH(Source_Data!C37575,Installed_Capacity!$H$5:$S$5,0)))</f>
        <v>0.25965312720262007</v>
      </c>
      <c r="K37575" s="29" t="e">
        <f>I37575/(INDEX(Installed_Capacity!$H$15:$S$20,MATCH(Source_Data!B37575,Installed_Capacity!$G$15:$G$20,0),MATCH(Source_Data!C37575,Installed_Capacity!$H$14:$S$14,0)))</f>
        <v>#DIV/0!</v>
      </c>
      <c r="L37575" s="21"/>
      <c r="M37575" s="2"/>
    </row>
    <row r="37576" spans="1:13" x14ac:dyDescent="0.25">
      <c r="A37576" s="17">
        <v>44301</v>
      </c>
      <c r="B37576" s="19">
        <v>2021</v>
      </c>
      <c r="C37576" s="19">
        <v>4</v>
      </c>
      <c r="D37576" s="19">
        <v>15</v>
      </c>
      <c r="E37576" s="19">
        <v>14</v>
      </c>
      <c r="F37576" s="40">
        <v>20391.838059999998</v>
      </c>
      <c r="G37576" s="35">
        <f t="shared" si="587"/>
        <v>26383.332620000001</v>
      </c>
      <c r="H37576" s="27">
        <v>429.16017391600002</v>
      </c>
      <c r="I37576" s="28">
        <v>0</v>
      </c>
      <c r="J37576" s="28">
        <f>H37576/(INDEX(Installed_Capacity!$H$6:$S$11,MATCH(Source_Data!B37576,Installed_Capacity!$G$6:$G$11,0),MATCH(Source_Data!C37576,Installed_Capacity!$H$5:$S$5,0)))</f>
        <v>0.37481237896593889</v>
      </c>
      <c r="K37576" s="29" t="e">
        <f>I37576/(INDEX(Installed_Capacity!$H$15:$S$20,MATCH(Source_Data!B37576,Installed_Capacity!$G$15:$G$20,0),MATCH(Source_Data!C37576,Installed_Capacity!$H$14:$S$14,0)))</f>
        <v>#DIV/0!</v>
      </c>
      <c r="L37576" s="21"/>
      <c r="M37576" s="2"/>
    </row>
    <row r="37577" spans="1:13" x14ac:dyDescent="0.25">
      <c r="A37577" s="17">
        <v>44301</v>
      </c>
      <c r="B37577" s="19">
        <v>2021</v>
      </c>
      <c r="C37577" s="19">
        <v>4</v>
      </c>
      <c r="D37577" s="19">
        <v>15</v>
      </c>
      <c r="E37577" s="19">
        <v>15</v>
      </c>
      <c r="F37577" s="40">
        <v>20675.659540000001</v>
      </c>
      <c r="G37577" s="35">
        <f t="shared" si="587"/>
        <v>26383.332620000001</v>
      </c>
      <c r="H37577" s="27">
        <v>414.13777274</v>
      </c>
      <c r="I37577" s="28">
        <v>0</v>
      </c>
      <c r="J37577" s="28">
        <f>H37577/(INDEX(Installed_Capacity!$H$6:$S$11,MATCH(Source_Data!B37577,Installed_Capacity!$G$6:$G$11,0),MATCH(Source_Data!C37577,Installed_Capacity!$H$5:$S$5,0)))</f>
        <v>0.36169237793886461</v>
      </c>
      <c r="K37577" s="29" t="e">
        <f>I37577/(INDEX(Installed_Capacity!$H$15:$S$20,MATCH(Source_Data!B37577,Installed_Capacity!$G$15:$G$20,0),MATCH(Source_Data!C37577,Installed_Capacity!$H$14:$S$14,0)))</f>
        <v>#DIV/0!</v>
      </c>
      <c r="L37577" s="21"/>
      <c r="M37577" s="2"/>
    </row>
    <row r="37578" spans="1:13" x14ac:dyDescent="0.25">
      <c r="A37578" s="17">
        <v>44301</v>
      </c>
      <c r="B37578" s="19">
        <v>2021</v>
      </c>
      <c r="C37578" s="19">
        <v>4</v>
      </c>
      <c r="D37578" s="19">
        <v>15</v>
      </c>
      <c r="E37578" s="19">
        <v>16</v>
      </c>
      <c r="F37578" s="40">
        <v>21169.08034</v>
      </c>
      <c r="G37578" s="35">
        <f t="shared" si="587"/>
        <v>26383.332620000001</v>
      </c>
      <c r="H37578" s="27">
        <v>468.221243136</v>
      </c>
      <c r="I37578" s="28">
        <v>0</v>
      </c>
      <c r="J37578" s="28">
        <f>H37578/(INDEX(Installed_Capacity!$H$6:$S$11,MATCH(Source_Data!B37578,Installed_Capacity!$G$6:$G$11,0),MATCH(Source_Data!C37578,Installed_Capacity!$H$5:$S$5,0)))</f>
        <v>0.40892684990043671</v>
      </c>
      <c r="K37578" s="29" t="e">
        <f>I37578/(INDEX(Installed_Capacity!$H$15:$S$20,MATCH(Source_Data!B37578,Installed_Capacity!$G$15:$G$20,0),MATCH(Source_Data!C37578,Installed_Capacity!$H$14:$S$14,0)))</f>
        <v>#DIV/0!</v>
      </c>
      <c r="L37578" s="21"/>
      <c r="M37578" s="2"/>
    </row>
    <row r="37579" spans="1:13" x14ac:dyDescent="0.25">
      <c r="A37579" s="17">
        <v>44301</v>
      </c>
      <c r="B37579" s="19">
        <v>2021</v>
      </c>
      <c r="C37579" s="19">
        <v>4</v>
      </c>
      <c r="D37579" s="19">
        <v>15</v>
      </c>
      <c r="E37579" s="19">
        <v>17</v>
      </c>
      <c r="F37579" s="40">
        <v>21940.685829999999</v>
      </c>
      <c r="G37579" s="35">
        <f t="shared" si="587"/>
        <v>26383.332620000001</v>
      </c>
      <c r="H37579" s="27">
        <v>582.78367859599996</v>
      </c>
      <c r="I37579" s="28">
        <v>0</v>
      </c>
      <c r="J37579" s="28">
        <f>H37579/(INDEX(Installed_Capacity!$H$6:$S$11,MATCH(Source_Data!B37579,Installed_Capacity!$G$6:$G$11,0),MATCH(Source_Data!C37579,Installed_Capacity!$H$5:$S$5,0)))</f>
        <v>0.50898137868646287</v>
      </c>
      <c r="K37579" s="29" t="e">
        <f>I37579/(INDEX(Installed_Capacity!$H$15:$S$20,MATCH(Source_Data!B37579,Installed_Capacity!$G$15:$G$20,0),MATCH(Source_Data!C37579,Installed_Capacity!$H$14:$S$14,0)))</f>
        <v>#DIV/0!</v>
      </c>
      <c r="L37579" s="21"/>
      <c r="M37579" s="2"/>
    </row>
    <row r="37580" spans="1:13" x14ac:dyDescent="0.25">
      <c r="A37580" s="17">
        <v>44301</v>
      </c>
      <c r="B37580" s="19">
        <v>2021</v>
      </c>
      <c r="C37580" s="19">
        <v>4</v>
      </c>
      <c r="D37580" s="19">
        <v>15</v>
      </c>
      <c r="E37580" s="19">
        <v>18</v>
      </c>
      <c r="F37580" s="40">
        <v>23078.07202</v>
      </c>
      <c r="G37580" s="35">
        <f t="shared" si="587"/>
        <v>26383.332620000001</v>
      </c>
      <c r="H37580" s="27">
        <v>656.17391077000002</v>
      </c>
      <c r="I37580" s="28">
        <v>0</v>
      </c>
      <c r="J37580" s="28">
        <f>H37580/(INDEX(Installed_Capacity!$H$6:$S$11,MATCH(Source_Data!B37580,Installed_Capacity!$G$6:$G$11,0),MATCH(Source_Data!C37580,Installed_Capacity!$H$5:$S$5,0)))</f>
        <v>0.57307765132751098</v>
      </c>
      <c r="K37580" s="29" t="e">
        <f>I37580/(INDEX(Installed_Capacity!$H$15:$S$20,MATCH(Source_Data!B37580,Installed_Capacity!$G$15:$G$20,0),MATCH(Source_Data!C37580,Installed_Capacity!$H$14:$S$14,0)))</f>
        <v>#DIV/0!</v>
      </c>
      <c r="L37580" s="21"/>
      <c r="M37580" s="2"/>
    </row>
    <row r="37581" spans="1:13" x14ac:dyDescent="0.25">
      <c r="A37581" s="17">
        <v>44301</v>
      </c>
      <c r="B37581" s="19">
        <v>2021</v>
      </c>
      <c r="C37581" s="19">
        <v>4</v>
      </c>
      <c r="D37581" s="19">
        <v>15</v>
      </c>
      <c r="E37581" s="19">
        <v>19</v>
      </c>
      <c r="F37581" s="40">
        <v>24503.098679999999</v>
      </c>
      <c r="G37581" s="35">
        <f t="shared" si="587"/>
        <v>26383.332620000001</v>
      </c>
      <c r="H37581" s="27">
        <v>747.43433501000004</v>
      </c>
      <c r="I37581" s="28">
        <v>0</v>
      </c>
      <c r="J37581" s="28">
        <f>H37581/(INDEX(Installed_Capacity!$H$6:$S$11,MATCH(Source_Data!B37581,Installed_Capacity!$G$6:$G$11,0),MATCH(Source_Data!C37581,Installed_Capacity!$H$5:$S$5,0)))</f>
        <v>0.6527810786113537</v>
      </c>
      <c r="K37581" s="29" t="e">
        <f>I37581/(INDEX(Installed_Capacity!$H$15:$S$20,MATCH(Source_Data!B37581,Installed_Capacity!$G$15:$G$20,0),MATCH(Source_Data!C37581,Installed_Capacity!$H$14:$S$14,0)))</f>
        <v>#DIV/0!</v>
      </c>
      <c r="L37581" s="21"/>
      <c r="M37581" s="2"/>
    </row>
    <row r="37582" spans="1:13" x14ac:dyDescent="0.25">
      <c r="A37582" s="17">
        <v>44301</v>
      </c>
      <c r="B37582" s="19">
        <v>2021</v>
      </c>
      <c r="C37582" s="19">
        <v>4</v>
      </c>
      <c r="D37582" s="19">
        <v>15</v>
      </c>
      <c r="E37582" s="19">
        <v>20</v>
      </c>
      <c r="F37582" s="40">
        <v>25908.10169</v>
      </c>
      <c r="G37582" s="35">
        <f t="shared" si="587"/>
        <v>26383.332620000001</v>
      </c>
      <c r="H37582" s="27">
        <v>804.70429635400001</v>
      </c>
      <c r="I37582" s="28">
        <v>0</v>
      </c>
      <c r="J37582" s="28">
        <f>H37582/(INDEX(Installed_Capacity!$H$6:$S$11,MATCH(Source_Data!B37582,Installed_Capacity!$G$6:$G$11,0),MATCH(Source_Data!C37582,Installed_Capacity!$H$5:$S$5,0)))</f>
        <v>0.70279851209956334</v>
      </c>
      <c r="K37582" s="29" t="e">
        <f>I37582/(INDEX(Installed_Capacity!$H$15:$S$20,MATCH(Source_Data!B37582,Installed_Capacity!$G$15:$G$20,0),MATCH(Source_Data!C37582,Installed_Capacity!$H$14:$S$14,0)))</f>
        <v>#DIV/0!</v>
      </c>
      <c r="L37582" s="21"/>
      <c r="M37582" s="2"/>
    </row>
    <row r="37583" spans="1:13" x14ac:dyDescent="0.25">
      <c r="A37583" s="17">
        <v>44301</v>
      </c>
      <c r="B37583" s="19">
        <v>2021</v>
      </c>
      <c r="C37583" s="19">
        <v>4</v>
      </c>
      <c r="D37583" s="19">
        <v>15</v>
      </c>
      <c r="E37583" s="19">
        <v>21</v>
      </c>
      <c r="F37583" s="40">
        <v>26383.332620000001</v>
      </c>
      <c r="G37583" s="35">
        <f t="shared" si="587"/>
        <v>26383.332620000001</v>
      </c>
      <c r="H37583" s="27">
        <v>807.475833126</v>
      </c>
      <c r="I37583" s="28">
        <v>0</v>
      </c>
      <c r="J37583" s="28">
        <f>H37583/(INDEX(Installed_Capacity!$H$6:$S$11,MATCH(Source_Data!B37583,Installed_Capacity!$G$6:$G$11,0),MATCH(Source_Data!C37583,Installed_Capacity!$H$5:$S$5,0)))</f>
        <v>0.70521906823231439</v>
      </c>
      <c r="K37583" s="29" t="e">
        <f>I37583/(INDEX(Installed_Capacity!$H$15:$S$20,MATCH(Source_Data!B37583,Installed_Capacity!$G$15:$G$20,0),MATCH(Source_Data!C37583,Installed_Capacity!$H$14:$S$14,0)))</f>
        <v>#DIV/0!</v>
      </c>
      <c r="L37583" s="21"/>
      <c r="M37583" s="2"/>
    </row>
    <row r="37584" spans="1:13" x14ac:dyDescent="0.25">
      <c r="A37584" s="17">
        <v>44301</v>
      </c>
      <c r="B37584" s="19">
        <v>2021</v>
      </c>
      <c r="C37584" s="19">
        <v>4</v>
      </c>
      <c r="D37584" s="19">
        <v>15</v>
      </c>
      <c r="E37584" s="19">
        <v>22</v>
      </c>
      <c r="F37584" s="40">
        <v>25553.13665</v>
      </c>
      <c r="G37584" s="35">
        <f t="shared" si="587"/>
        <v>26383.332620000001</v>
      </c>
      <c r="H37584" s="27">
        <v>631.849517494</v>
      </c>
      <c r="I37584" s="28">
        <v>0</v>
      </c>
      <c r="J37584" s="28">
        <f>H37584/(INDEX(Installed_Capacity!$H$6:$S$11,MATCH(Source_Data!B37584,Installed_Capacity!$G$6:$G$11,0),MATCH(Source_Data!C37584,Installed_Capacity!$H$5:$S$5,0)))</f>
        <v>0.55183363973275112</v>
      </c>
      <c r="K37584" s="29" t="e">
        <f>I37584/(INDEX(Installed_Capacity!$H$15:$S$20,MATCH(Source_Data!B37584,Installed_Capacity!$G$15:$G$20,0),MATCH(Source_Data!C37584,Installed_Capacity!$H$14:$S$14,0)))</f>
        <v>#DIV/0!</v>
      </c>
      <c r="L37584" s="21"/>
      <c r="M37584" s="2"/>
    </row>
    <row r="37585" spans="1:13" x14ac:dyDescent="0.25">
      <c r="A37585" s="17">
        <v>44301</v>
      </c>
      <c r="B37585" s="19">
        <v>2021</v>
      </c>
      <c r="C37585" s="19">
        <v>4</v>
      </c>
      <c r="D37585" s="19">
        <v>15</v>
      </c>
      <c r="E37585" s="19">
        <v>23</v>
      </c>
      <c r="F37585" s="40">
        <v>24080.412059999999</v>
      </c>
      <c r="G37585" s="35">
        <f t="shared" si="587"/>
        <v>26383.332620000001</v>
      </c>
      <c r="H37585" s="27">
        <v>388.22801407499998</v>
      </c>
      <c r="I37585" s="28">
        <v>0</v>
      </c>
      <c r="J37585" s="28">
        <f>H37585/(INDEX(Installed_Capacity!$H$6:$S$11,MATCH(Source_Data!B37585,Installed_Capacity!$G$6:$G$11,0),MATCH(Source_Data!C37585,Installed_Capacity!$H$5:$S$5,0)))</f>
        <v>0.3390637677510917</v>
      </c>
      <c r="K37585" s="29" t="e">
        <f>I37585/(INDEX(Installed_Capacity!$H$15:$S$20,MATCH(Source_Data!B37585,Installed_Capacity!$G$15:$G$20,0),MATCH(Source_Data!C37585,Installed_Capacity!$H$14:$S$14,0)))</f>
        <v>#DIV/0!</v>
      </c>
      <c r="L37585" s="21"/>
      <c r="M37585" s="2"/>
    </row>
    <row r="37586" spans="1:13" x14ac:dyDescent="0.25">
      <c r="A37586" s="17">
        <v>44301</v>
      </c>
      <c r="B37586" s="19">
        <v>2021</v>
      </c>
      <c r="C37586" s="19">
        <v>4</v>
      </c>
      <c r="D37586" s="19">
        <v>15</v>
      </c>
      <c r="E37586" s="19">
        <v>24</v>
      </c>
      <c r="F37586" s="40">
        <v>22541.13478</v>
      </c>
      <c r="G37586" s="35">
        <f t="shared" si="587"/>
        <v>26383.332620000001</v>
      </c>
      <c r="H37586" s="27">
        <v>323.41540767700002</v>
      </c>
      <c r="I37586" s="28">
        <v>0</v>
      </c>
      <c r="J37586" s="28">
        <f>H37586/(INDEX(Installed_Capacity!$H$6:$S$11,MATCH(Source_Data!B37586,Installed_Capacity!$G$6:$G$11,0),MATCH(Source_Data!C37586,Installed_Capacity!$H$5:$S$5,0)))</f>
        <v>0.28245887133362446</v>
      </c>
      <c r="K37586" s="29" t="e">
        <f>I37586/(INDEX(Installed_Capacity!$H$15:$S$20,MATCH(Source_Data!B37586,Installed_Capacity!$G$15:$G$20,0),MATCH(Source_Data!C37586,Installed_Capacity!$H$14:$S$14,0)))</f>
        <v>#DIV/0!</v>
      </c>
      <c r="L37586" s="21"/>
      <c r="M37586" s="2"/>
    </row>
    <row r="37587" spans="1:13" x14ac:dyDescent="0.25">
      <c r="A37587" s="17">
        <v>44302</v>
      </c>
      <c r="B37587" s="19">
        <v>2021</v>
      </c>
      <c r="C37587" s="19">
        <v>4</v>
      </c>
      <c r="D37587" s="19">
        <v>16</v>
      </c>
      <c r="E37587" s="19">
        <v>1</v>
      </c>
      <c r="F37587" s="40">
        <v>21475.178449999999</v>
      </c>
      <c r="G37587" s="35">
        <f t="shared" si="587"/>
        <v>26201.45696</v>
      </c>
      <c r="H37587" s="27">
        <v>179.20621929999999</v>
      </c>
      <c r="I37587" s="28">
        <v>0</v>
      </c>
      <c r="J37587" s="28">
        <f>H37587/(INDEX(Installed_Capacity!$H$6:$S$11,MATCH(Source_Data!B37587,Installed_Capacity!$G$6:$G$11,0),MATCH(Source_Data!C37587,Installed_Capacity!$H$5:$S$5,0)))</f>
        <v>0.15651198192139737</v>
      </c>
      <c r="K37587" s="29" t="e">
        <f>I37587/(INDEX(Installed_Capacity!$H$15:$S$20,MATCH(Source_Data!B37587,Installed_Capacity!$G$15:$G$20,0),MATCH(Source_Data!C37587,Installed_Capacity!$H$14:$S$14,0)))</f>
        <v>#DIV/0!</v>
      </c>
      <c r="L37587" s="21"/>
      <c r="M37587" s="2"/>
    </row>
    <row r="37588" spans="1:13" x14ac:dyDescent="0.25">
      <c r="A37588" s="17">
        <v>44302</v>
      </c>
      <c r="B37588" s="19">
        <v>2021</v>
      </c>
      <c r="C37588" s="19">
        <v>4</v>
      </c>
      <c r="D37588" s="19">
        <v>16</v>
      </c>
      <c r="E37588" s="19">
        <v>2</v>
      </c>
      <c r="F37588" s="40">
        <v>20737.241180000001</v>
      </c>
      <c r="G37588" s="35">
        <f t="shared" si="587"/>
        <v>26201.45696</v>
      </c>
      <c r="H37588" s="27">
        <v>180.06007311900001</v>
      </c>
      <c r="I37588" s="28">
        <v>0</v>
      </c>
      <c r="J37588" s="28">
        <f>H37588/(INDEX(Installed_Capacity!$H$6:$S$11,MATCH(Source_Data!B37588,Installed_Capacity!$G$6:$G$11,0),MATCH(Source_Data!C37588,Installed_Capacity!$H$5:$S$5,0)))</f>
        <v>0.15725770578078604</v>
      </c>
      <c r="K37588" s="29" t="e">
        <f>I37588/(INDEX(Installed_Capacity!$H$15:$S$20,MATCH(Source_Data!B37588,Installed_Capacity!$G$15:$G$20,0),MATCH(Source_Data!C37588,Installed_Capacity!$H$14:$S$14,0)))</f>
        <v>#DIV/0!</v>
      </c>
      <c r="L37588" s="21"/>
      <c r="M37588" s="2"/>
    </row>
    <row r="37589" spans="1:13" x14ac:dyDescent="0.25">
      <c r="A37589" s="17">
        <v>44302</v>
      </c>
      <c r="B37589" s="19">
        <v>2021</v>
      </c>
      <c r="C37589" s="19">
        <v>4</v>
      </c>
      <c r="D37589" s="19">
        <v>16</v>
      </c>
      <c r="E37589" s="19">
        <v>3</v>
      </c>
      <c r="F37589" s="40">
        <v>20311.38956</v>
      </c>
      <c r="G37589" s="35">
        <f t="shared" si="587"/>
        <v>26201.45696</v>
      </c>
      <c r="H37589" s="27">
        <v>235.92255886999999</v>
      </c>
      <c r="I37589" s="28">
        <v>0</v>
      </c>
      <c r="J37589" s="28">
        <f>H37589/(INDEX(Installed_Capacity!$H$6:$S$11,MATCH(Source_Data!B37589,Installed_Capacity!$G$6:$G$11,0),MATCH(Source_Data!C37589,Installed_Capacity!$H$5:$S$5,0)))</f>
        <v>0.20604590294323144</v>
      </c>
      <c r="K37589" s="29" t="e">
        <f>I37589/(INDEX(Installed_Capacity!$H$15:$S$20,MATCH(Source_Data!B37589,Installed_Capacity!$G$15:$G$20,0),MATCH(Source_Data!C37589,Installed_Capacity!$H$14:$S$14,0)))</f>
        <v>#DIV/0!</v>
      </c>
      <c r="L37589" s="21"/>
      <c r="M37589" s="2"/>
    </row>
    <row r="37590" spans="1:13" x14ac:dyDescent="0.25">
      <c r="A37590" s="17">
        <v>44302</v>
      </c>
      <c r="B37590" s="19">
        <v>2021</v>
      </c>
      <c r="C37590" s="19">
        <v>4</v>
      </c>
      <c r="D37590" s="19">
        <v>16</v>
      </c>
      <c r="E37590" s="19">
        <v>4</v>
      </c>
      <c r="F37590" s="40">
        <v>20371.45289</v>
      </c>
      <c r="G37590" s="35">
        <f t="shared" si="587"/>
        <v>26201.45696</v>
      </c>
      <c r="H37590" s="27">
        <v>138.56470462199999</v>
      </c>
      <c r="I37590" s="28">
        <v>0</v>
      </c>
      <c r="J37590" s="28">
        <f>H37590/(INDEX(Installed_Capacity!$H$6:$S$11,MATCH(Source_Data!B37590,Installed_Capacity!$G$6:$G$11,0),MATCH(Source_Data!C37590,Installed_Capacity!$H$5:$S$5,0)))</f>
        <v>0.12101720927685589</v>
      </c>
      <c r="K37590" s="29" t="e">
        <f>I37590/(INDEX(Installed_Capacity!$H$15:$S$20,MATCH(Source_Data!B37590,Installed_Capacity!$G$15:$G$20,0),MATCH(Source_Data!C37590,Installed_Capacity!$H$14:$S$14,0)))</f>
        <v>#DIV/0!</v>
      </c>
      <c r="L37590" s="21"/>
      <c r="M37590" s="2"/>
    </row>
    <row r="37591" spans="1:13" x14ac:dyDescent="0.25">
      <c r="A37591" s="17">
        <v>44302</v>
      </c>
      <c r="B37591" s="19">
        <v>2021</v>
      </c>
      <c r="C37591" s="19">
        <v>4</v>
      </c>
      <c r="D37591" s="19">
        <v>16</v>
      </c>
      <c r="E37591" s="19">
        <v>5</v>
      </c>
      <c r="F37591" s="40">
        <v>20670.548019999998</v>
      </c>
      <c r="G37591" s="35">
        <f t="shared" si="587"/>
        <v>26201.45696</v>
      </c>
      <c r="H37591" s="27">
        <v>187.91224496800001</v>
      </c>
      <c r="I37591" s="28">
        <v>0</v>
      </c>
      <c r="J37591" s="28">
        <f>H37591/(INDEX(Installed_Capacity!$H$6:$S$11,MATCH(Source_Data!B37591,Installed_Capacity!$G$6:$G$11,0),MATCH(Source_Data!C37591,Installed_Capacity!$H$5:$S$5,0)))</f>
        <v>0.16411549778864629</v>
      </c>
      <c r="K37591" s="29" t="e">
        <f>I37591/(INDEX(Installed_Capacity!$H$15:$S$20,MATCH(Source_Data!B37591,Installed_Capacity!$G$15:$G$20,0),MATCH(Source_Data!C37591,Installed_Capacity!$H$14:$S$14,0)))</f>
        <v>#DIV/0!</v>
      </c>
      <c r="L37591" s="21"/>
      <c r="M37591" s="2"/>
    </row>
    <row r="37592" spans="1:13" x14ac:dyDescent="0.25">
      <c r="A37592" s="17">
        <v>44302</v>
      </c>
      <c r="B37592" s="19">
        <v>2021</v>
      </c>
      <c r="C37592" s="19">
        <v>4</v>
      </c>
      <c r="D37592" s="19">
        <v>16</v>
      </c>
      <c r="E37592" s="19">
        <v>6</v>
      </c>
      <c r="F37592" s="40">
        <v>21633.520189999999</v>
      </c>
      <c r="G37592" s="35">
        <f t="shared" si="587"/>
        <v>26201.45696</v>
      </c>
      <c r="H37592" s="27">
        <v>210.68600492900001</v>
      </c>
      <c r="I37592" s="28">
        <v>0</v>
      </c>
      <c r="J37592" s="28">
        <f>H37592/(INDEX(Installed_Capacity!$H$6:$S$11,MATCH(Source_Data!B37592,Installed_Capacity!$G$6:$G$11,0),MATCH(Source_Data!C37592,Installed_Capacity!$H$5:$S$5,0)))</f>
        <v>0.184005244479476</v>
      </c>
      <c r="K37592" s="29" t="e">
        <f>I37592/(INDEX(Installed_Capacity!$H$15:$S$20,MATCH(Source_Data!B37592,Installed_Capacity!$G$15:$G$20,0),MATCH(Source_Data!C37592,Installed_Capacity!$H$14:$S$14,0)))</f>
        <v>#DIV/0!</v>
      </c>
      <c r="L37592" s="21"/>
      <c r="M37592" s="2"/>
    </row>
    <row r="37593" spans="1:13" x14ac:dyDescent="0.25">
      <c r="A37593" s="17">
        <v>44302</v>
      </c>
      <c r="B37593" s="19">
        <v>2021</v>
      </c>
      <c r="C37593" s="19">
        <v>4</v>
      </c>
      <c r="D37593" s="19">
        <v>16</v>
      </c>
      <c r="E37593" s="19">
        <v>7</v>
      </c>
      <c r="F37593" s="40">
        <v>23264.151860000002</v>
      </c>
      <c r="G37593" s="35">
        <f t="shared" si="587"/>
        <v>26201.45696</v>
      </c>
      <c r="H37593" s="27">
        <v>216.967382095</v>
      </c>
      <c r="I37593" s="28">
        <v>0</v>
      </c>
      <c r="J37593" s="28">
        <f>H37593/(INDEX(Installed_Capacity!$H$6:$S$11,MATCH(Source_Data!B37593,Installed_Capacity!$G$6:$G$11,0),MATCH(Source_Data!C37593,Installed_Capacity!$H$5:$S$5,0)))</f>
        <v>0.18949116340174674</v>
      </c>
      <c r="K37593" s="29" t="e">
        <f>I37593/(INDEX(Installed_Capacity!$H$15:$S$20,MATCH(Source_Data!B37593,Installed_Capacity!$G$15:$G$20,0),MATCH(Source_Data!C37593,Installed_Capacity!$H$14:$S$14,0)))</f>
        <v>#DIV/0!</v>
      </c>
      <c r="L37593" s="21"/>
      <c r="M37593" s="2"/>
    </row>
    <row r="37594" spans="1:13" x14ac:dyDescent="0.25">
      <c r="A37594" s="17">
        <v>44302</v>
      </c>
      <c r="B37594" s="19">
        <v>2021</v>
      </c>
      <c r="C37594" s="19">
        <v>4</v>
      </c>
      <c r="D37594" s="19">
        <v>16</v>
      </c>
      <c r="E37594" s="19">
        <v>8</v>
      </c>
      <c r="F37594" s="40">
        <v>24021.06639</v>
      </c>
      <c r="G37594" s="35">
        <f t="shared" si="587"/>
        <v>26201.45696</v>
      </c>
      <c r="H37594" s="27">
        <v>520.52810360000001</v>
      </c>
      <c r="I37594" s="28">
        <v>0</v>
      </c>
      <c r="J37594" s="28">
        <f>H37594/(INDEX(Installed_Capacity!$H$6:$S$11,MATCH(Source_Data!B37594,Installed_Capacity!$G$6:$G$11,0),MATCH(Source_Data!C37594,Installed_Capacity!$H$5:$S$5,0)))</f>
        <v>0.45460969746724894</v>
      </c>
      <c r="K37594" s="29" t="e">
        <f>I37594/(INDEX(Installed_Capacity!$H$15:$S$20,MATCH(Source_Data!B37594,Installed_Capacity!$G$15:$G$20,0),MATCH(Source_Data!C37594,Installed_Capacity!$H$14:$S$14,0)))</f>
        <v>#DIV/0!</v>
      </c>
      <c r="L37594" s="21"/>
      <c r="M37594" s="2"/>
    </row>
    <row r="37595" spans="1:13" x14ac:dyDescent="0.25">
      <c r="A37595" s="17">
        <v>44302</v>
      </c>
      <c r="B37595" s="19">
        <v>2021</v>
      </c>
      <c r="C37595" s="19">
        <v>4</v>
      </c>
      <c r="D37595" s="19">
        <v>16</v>
      </c>
      <c r="E37595" s="19">
        <v>9</v>
      </c>
      <c r="F37595" s="40">
        <v>23627.501120000001</v>
      </c>
      <c r="G37595" s="35">
        <f t="shared" si="587"/>
        <v>26201.45696</v>
      </c>
      <c r="H37595" s="27">
        <v>804.03226366000001</v>
      </c>
      <c r="I37595" s="28">
        <v>0</v>
      </c>
      <c r="J37595" s="28">
        <f>H37595/(INDEX(Installed_Capacity!$H$6:$S$11,MATCH(Source_Data!B37595,Installed_Capacity!$G$6:$G$11,0),MATCH(Source_Data!C37595,Installed_Capacity!$H$5:$S$5,0)))</f>
        <v>0.70221158398253281</v>
      </c>
      <c r="K37595" s="29" t="e">
        <f>I37595/(INDEX(Installed_Capacity!$H$15:$S$20,MATCH(Source_Data!B37595,Installed_Capacity!$G$15:$G$20,0),MATCH(Source_Data!C37595,Installed_Capacity!$H$14:$S$14,0)))</f>
        <v>#DIV/0!</v>
      </c>
      <c r="L37595" s="21"/>
      <c r="M37595" s="2"/>
    </row>
    <row r="37596" spans="1:13" x14ac:dyDescent="0.25">
      <c r="A37596" s="17">
        <v>44302</v>
      </c>
      <c r="B37596" s="19">
        <v>2021</v>
      </c>
      <c r="C37596" s="19">
        <v>4</v>
      </c>
      <c r="D37596" s="19">
        <v>16</v>
      </c>
      <c r="E37596" s="19">
        <v>10</v>
      </c>
      <c r="F37596" s="40">
        <v>22511.291389999999</v>
      </c>
      <c r="G37596" s="35">
        <f t="shared" si="587"/>
        <v>26201.45696</v>
      </c>
      <c r="H37596" s="27">
        <v>753.02718947999995</v>
      </c>
      <c r="I37596" s="28">
        <v>0</v>
      </c>
      <c r="J37596" s="28">
        <f>H37596/(INDEX(Installed_Capacity!$H$6:$S$11,MATCH(Source_Data!B37596,Installed_Capacity!$G$6:$G$11,0),MATCH(Source_Data!C37596,Installed_Capacity!$H$5:$S$5,0)))</f>
        <v>0.65766566766812218</v>
      </c>
      <c r="K37596" s="29" t="e">
        <f>I37596/(INDEX(Installed_Capacity!$H$15:$S$20,MATCH(Source_Data!B37596,Installed_Capacity!$G$15:$G$20,0),MATCH(Source_Data!C37596,Installed_Capacity!$H$14:$S$14,0)))</f>
        <v>#DIV/0!</v>
      </c>
      <c r="L37596" s="21"/>
      <c r="M37596" s="2"/>
    </row>
    <row r="37597" spans="1:13" x14ac:dyDescent="0.25">
      <c r="A37597" s="17">
        <v>44302</v>
      </c>
      <c r="B37597" s="19">
        <v>2021</v>
      </c>
      <c r="C37597" s="19">
        <v>4</v>
      </c>
      <c r="D37597" s="19">
        <v>16</v>
      </c>
      <c r="E37597" s="19">
        <v>11</v>
      </c>
      <c r="F37597" s="40">
        <v>21481.276809999999</v>
      </c>
      <c r="G37597" s="35">
        <f t="shared" si="587"/>
        <v>26201.45696</v>
      </c>
      <c r="H37597" s="27">
        <v>633.01004469999998</v>
      </c>
      <c r="I37597" s="28">
        <v>0</v>
      </c>
      <c r="J37597" s="28">
        <f>H37597/(INDEX(Installed_Capacity!$H$6:$S$11,MATCH(Source_Data!B37597,Installed_Capacity!$G$6:$G$11,0),MATCH(Source_Data!C37597,Installed_Capacity!$H$5:$S$5,0)))</f>
        <v>0.55284720061135373</v>
      </c>
      <c r="K37597" s="29" t="e">
        <f>I37597/(INDEX(Installed_Capacity!$H$15:$S$20,MATCH(Source_Data!B37597,Installed_Capacity!$G$15:$G$20,0),MATCH(Source_Data!C37597,Installed_Capacity!$H$14:$S$14,0)))</f>
        <v>#DIV/0!</v>
      </c>
      <c r="L37597" s="21"/>
      <c r="M37597" s="2"/>
    </row>
    <row r="37598" spans="1:13" x14ac:dyDescent="0.25">
      <c r="A37598" s="17">
        <v>44302</v>
      </c>
      <c r="B37598" s="19">
        <v>2021</v>
      </c>
      <c r="C37598" s="19">
        <v>4</v>
      </c>
      <c r="D37598" s="19">
        <v>16</v>
      </c>
      <c r="E37598" s="19">
        <v>12</v>
      </c>
      <c r="F37598" s="40">
        <v>20785.75692</v>
      </c>
      <c r="G37598" s="35">
        <f t="shared" si="587"/>
        <v>26201.45696</v>
      </c>
      <c r="H37598" s="27">
        <v>573.00348827200003</v>
      </c>
      <c r="I37598" s="28">
        <v>0</v>
      </c>
      <c r="J37598" s="28">
        <f>H37598/(INDEX(Installed_Capacity!$H$6:$S$11,MATCH(Source_Data!B37598,Installed_Capacity!$G$6:$G$11,0),MATCH(Source_Data!C37598,Installed_Capacity!$H$5:$S$5,0)))</f>
        <v>0.50043972774847167</v>
      </c>
      <c r="K37598" s="29" t="e">
        <f>I37598/(INDEX(Installed_Capacity!$H$15:$S$20,MATCH(Source_Data!B37598,Installed_Capacity!$G$15:$G$20,0),MATCH(Source_Data!C37598,Installed_Capacity!$H$14:$S$14,0)))</f>
        <v>#DIV/0!</v>
      </c>
      <c r="L37598" s="21"/>
      <c r="M37598" s="2"/>
    </row>
    <row r="37599" spans="1:13" x14ac:dyDescent="0.25">
      <c r="A37599" s="17">
        <v>44302</v>
      </c>
      <c r="B37599" s="19">
        <v>2021</v>
      </c>
      <c r="C37599" s="19">
        <v>4</v>
      </c>
      <c r="D37599" s="19">
        <v>16</v>
      </c>
      <c r="E37599" s="19">
        <v>13</v>
      </c>
      <c r="F37599" s="40">
        <v>20601.39071</v>
      </c>
      <c r="G37599" s="35">
        <f t="shared" si="587"/>
        <v>26201.45696</v>
      </c>
      <c r="H37599" s="27">
        <v>541.00179894300004</v>
      </c>
      <c r="I37599" s="28">
        <v>0</v>
      </c>
      <c r="J37599" s="28">
        <f>H37599/(INDEX(Installed_Capacity!$H$6:$S$11,MATCH(Source_Data!B37599,Installed_Capacity!$G$6:$G$11,0),MATCH(Source_Data!C37599,Installed_Capacity!$H$5:$S$5,0)))</f>
        <v>0.47249065409869001</v>
      </c>
      <c r="K37599" s="29" t="e">
        <f>I37599/(INDEX(Installed_Capacity!$H$15:$S$20,MATCH(Source_Data!B37599,Installed_Capacity!$G$15:$G$20,0),MATCH(Source_Data!C37599,Installed_Capacity!$H$14:$S$14,0)))</f>
        <v>#DIV/0!</v>
      </c>
      <c r="L37599" s="21"/>
      <c r="M37599" s="2"/>
    </row>
    <row r="37600" spans="1:13" x14ac:dyDescent="0.25">
      <c r="A37600" s="17">
        <v>44302</v>
      </c>
      <c r="B37600" s="19">
        <v>2021</v>
      </c>
      <c r="C37600" s="19">
        <v>4</v>
      </c>
      <c r="D37600" s="19">
        <v>16</v>
      </c>
      <c r="E37600" s="19">
        <v>14</v>
      </c>
      <c r="F37600" s="40">
        <v>20572.466710000001</v>
      </c>
      <c r="G37600" s="35">
        <f t="shared" si="587"/>
        <v>26201.45696</v>
      </c>
      <c r="H37600" s="27">
        <v>657.72042201700003</v>
      </c>
      <c r="I37600" s="28">
        <v>0</v>
      </c>
      <c r="J37600" s="28">
        <f>H37600/(INDEX(Installed_Capacity!$H$6:$S$11,MATCH(Source_Data!B37600,Installed_Capacity!$G$6:$G$11,0),MATCH(Source_Data!C37600,Installed_Capacity!$H$5:$S$5,0)))</f>
        <v>0.57442831617205248</v>
      </c>
      <c r="K37600" s="29" t="e">
        <f>I37600/(INDEX(Installed_Capacity!$H$15:$S$20,MATCH(Source_Data!B37600,Installed_Capacity!$G$15:$G$20,0),MATCH(Source_Data!C37600,Installed_Capacity!$H$14:$S$14,0)))</f>
        <v>#DIV/0!</v>
      </c>
      <c r="L37600" s="21"/>
      <c r="M37600" s="2"/>
    </row>
    <row r="37601" spans="1:13" x14ac:dyDescent="0.25">
      <c r="A37601" s="17">
        <v>44302</v>
      </c>
      <c r="B37601" s="19">
        <v>2021</v>
      </c>
      <c r="C37601" s="19">
        <v>4</v>
      </c>
      <c r="D37601" s="19">
        <v>16</v>
      </c>
      <c r="E37601" s="19">
        <v>15</v>
      </c>
      <c r="F37601" s="40">
        <v>20809.188750000001</v>
      </c>
      <c r="G37601" s="35">
        <f t="shared" si="587"/>
        <v>26201.45696</v>
      </c>
      <c r="H37601" s="27">
        <v>752.49234209700001</v>
      </c>
      <c r="I37601" s="28">
        <v>0</v>
      </c>
      <c r="J37601" s="28">
        <f>H37601/(INDEX(Installed_Capacity!$H$6:$S$11,MATCH(Source_Data!B37601,Installed_Capacity!$G$6:$G$11,0),MATCH(Source_Data!C37601,Installed_Capacity!$H$5:$S$5,0)))</f>
        <v>0.65719855204978161</v>
      </c>
      <c r="K37601" s="29" t="e">
        <f>I37601/(INDEX(Installed_Capacity!$H$15:$S$20,MATCH(Source_Data!B37601,Installed_Capacity!$G$15:$G$20,0),MATCH(Source_Data!C37601,Installed_Capacity!$H$14:$S$14,0)))</f>
        <v>#DIV/0!</v>
      </c>
      <c r="L37601" s="21"/>
      <c r="M37601" s="2"/>
    </row>
    <row r="37602" spans="1:13" x14ac:dyDescent="0.25">
      <c r="A37602" s="17">
        <v>44302</v>
      </c>
      <c r="B37602" s="19">
        <v>2021</v>
      </c>
      <c r="C37602" s="19">
        <v>4</v>
      </c>
      <c r="D37602" s="19">
        <v>16</v>
      </c>
      <c r="E37602" s="19">
        <v>16</v>
      </c>
      <c r="F37602" s="40">
        <v>21380.66906</v>
      </c>
      <c r="G37602" s="35">
        <f t="shared" si="587"/>
        <v>26201.45696</v>
      </c>
      <c r="H37602" s="27">
        <v>763.98905476599998</v>
      </c>
      <c r="I37602" s="28">
        <v>0</v>
      </c>
      <c r="J37602" s="28">
        <f>H37602/(INDEX(Installed_Capacity!$H$6:$S$11,MATCH(Source_Data!B37602,Installed_Capacity!$G$6:$G$11,0),MATCH(Source_Data!C37602,Installed_Capacity!$H$5:$S$5,0)))</f>
        <v>0.66723934914061134</v>
      </c>
      <c r="K37602" s="29" t="e">
        <f>I37602/(INDEX(Installed_Capacity!$H$15:$S$20,MATCH(Source_Data!B37602,Installed_Capacity!$G$15:$G$20,0),MATCH(Source_Data!C37602,Installed_Capacity!$H$14:$S$14,0)))</f>
        <v>#DIV/0!</v>
      </c>
      <c r="L37602" s="21"/>
      <c r="M37602" s="2"/>
    </row>
    <row r="37603" spans="1:13" x14ac:dyDescent="0.25">
      <c r="A37603" s="17">
        <v>44302</v>
      </c>
      <c r="B37603" s="19">
        <v>2021</v>
      </c>
      <c r="C37603" s="19">
        <v>4</v>
      </c>
      <c r="D37603" s="19">
        <v>16</v>
      </c>
      <c r="E37603" s="19">
        <v>17</v>
      </c>
      <c r="F37603" s="40">
        <v>22261.338629999998</v>
      </c>
      <c r="G37603" s="35">
        <f t="shared" si="587"/>
        <v>26201.45696</v>
      </c>
      <c r="H37603" s="27">
        <v>780.99391777000005</v>
      </c>
      <c r="I37603" s="28">
        <v>0</v>
      </c>
      <c r="J37603" s="28">
        <f>H37603/(INDEX(Installed_Capacity!$H$6:$S$11,MATCH(Source_Data!B37603,Installed_Capacity!$G$6:$G$11,0),MATCH(Source_Data!C37603,Installed_Capacity!$H$5:$S$5,0)))</f>
        <v>0.68209075787772933</v>
      </c>
      <c r="K37603" s="29" t="e">
        <f>I37603/(INDEX(Installed_Capacity!$H$15:$S$20,MATCH(Source_Data!B37603,Installed_Capacity!$G$15:$G$20,0),MATCH(Source_Data!C37603,Installed_Capacity!$H$14:$S$14,0)))</f>
        <v>#DIV/0!</v>
      </c>
      <c r="L37603" s="21"/>
      <c r="M37603" s="2"/>
    </row>
    <row r="37604" spans="1:13" x14ac:dyDescent="0.25">
      <c r="A37604" s="17">
        <v>44302</v>
      </c>
      <c r="B37604" s="19">
        <v>2021</v>
      </c>
      <c r="C37604" s="19">
        <v>4</v>
      </c>
      <c r="D37604" s="19">
        <v>16</v>
      </c>
      <c r="E37604" s="19">
        <v>18</v>
      </c>
      <c r="F37604" s="40">
        <v>23197.106049999999</v>
      </c>
      <c r="G37604" s="35">
        <f t="shared" si="587"/>
        <v>26201.45696</v>
      </c>
      <c r="H37604" s="27">
        <v>833.99230230000001</v>
      </c>
      <c r="I37604" s="28">
        <v>0</v>
      </c>
      <c r="J37604" s="28">
        <f>H37604/(INDEX(Installed_Capacity!$H$6:$S$11,MATCH(Source_Data!B37604,Installed_Capacity!$G$6:$G$11,0),MATCH(Source_Data!C37604,Installed_Capacity!$H$5:$S$5,0)))</f>
        <v>0.72837755659388648</v>
      </c>
      <c r="K37604" s="29" t="e">
        <f>I37604/(INDEX(Installed_Capacity!$H$15:$S$20,MATCH(Source_Data!B37604,Installed_Capacity!$G$15:$G$20,0),MATCH(Source_Data!C37604,Installed_Capacity!$H$14:$S$14,0)))</f>
        <v>#DIV/0!</v>
      </c>
      <c r="L37604" s="21"/>
      <c r="M37604" s="2"/>
    </row>
    <row r="37605" spans="1:13" x14ac:dyDescent="0.25">
      <c r="A37605" s="17">
        <v>44302</v>
      </c>
      <c r="B37605" s="19">
        <v>2021</v>
      </c>
      <c r="C37605" s="19">
        <v>4</v>
      </c>
      <c r="D37605" s="19">
        <v>16</v>
      </c>
      <c r="E37605" s="19">
        <v>19</v>
      </c>
      <c r="F37605" s="40">
        <v>24491.998159999999</v>
      </c>
      <c r="G37605" s="35">
        <f t="shared" si="587"/>
        <v>26201.45696</v>
      </c>
      <c r="H37605" s="27">
        <v>840.99179901800005</v>
      </c>
      <c r="I37605" s="28">
        <v>0</v>
      </c>
      <c r="J37605" s="28">
        <f>H37605/(INDEX(Installed_Capacity!$H$6:$S$11,MATCH(Source_Data!B37605,Installed_Capacity!$G$6:$G$11,0),MATCH(Source_Data!C37605,Installed_Capacity!$H$5:$S$5,0)))</f>
        <v>0.73449065416419224</v>
      </c>
      <c r="K37605" s="29" t="e">
        <f>I37605/(INDEX(Installed_Capacity!$H$15:$S$20,MATCH(Source_Data!B37605,Installed_Capacity!$G$15:$G$20,0),MATCH(Source_Data!C37605,Installed_Capacity!$H$14:$S$14,0)))</f>
        <v>#DIV/0!</v>
      </c>
      <c r="L37605" s="21"/>
      <c r="M37605" s="2"/>
    </row>
    <row r="37606" spans="1:13" x14ac:dyDescent="0.25">
      <c r="A37606" s="17">
        <v>44302</v>
      </c>
      <c r="B37606" s="19">
        <v>2021</v>
      </c>
      <c r="C37606" s="19">
        <v>4</v>
      </c>
      <c r="D37606" s="19">
        <v>16</v>
      </c>
      <c r="E37606" s="19">
        <v>20</v>
      </c>
      <c r="F37606" s="40">
        <v>25863.53256</v>
      </c>
      <c r="G37606" s="35">
        <f t="shared" si="587"/>
        <v>26201.45696</v>
      </c>
      <c r="H37606" s="27">
        <v>912.01954369999999</v>
      </c>
      <c r="I37606" s="28">
        <v>0</v>
      </c>
      <c r="J37606" s="28">
        <f>H37606/(INDEX(Installed_Capacity!$H$6:$S$11,MATCH(Source_Data!B37606,Installed_Capacity!$G$6:$G$11,0),MATCH(Source_Data!C37606,Installed_Capacity!$H$5:$S$5,0)))</f>
        <v>0.79652361895196511</v>
      </c>
      <c r="K37606" s="29" t="e">
        <f>I37606/(INDEX(Installed_Capacity!$H$15:$S$20,MATCH(Source_Data!B37606,Installed_Capacity!$G$15:$G$20,0),MATCH(Source_Data!C37606,Installed_Capacity!$H$14:$S$14,0)))</f>
        <v>#DIV/0!</v>
      </c>
      <c r="L37606" s="21"/>
      <c r="M37606" s="2"/>
    </row>
    <row r="37607" spans="1:13" x14ac:dyDescent="0.25">
      <c r="A37607" s="17">
        <v>44302</v>
      </c>
      <c r="B37607" s="19">
        <v>2021</v>
      </c>
      <c r="C37607" s="19">
        <v>4</v>
      </c>
      <c r="D37607" s="19">
        <v>16</v>
      </c>
      <c r="E37607" s="19">
        <v>21</v>
      </c>
      <c r="F37607" s="40">
        <v>26201.45696</v>
      </c>
      <c r="G37607" s="35">
        <f t="shared" si="587"/>
        <v>26201.45696</v>
      </c>
      <c r="H37607" s="27">
        <v>979.71511085999998</v>
      </c>
      <c r="I37607" s="28">
        <v>0</v>
      </c>
      <c r="J37607" s="28">
        <f>H37607/(INDEX(Installed_Capacity!$H$6:$S$11,MATCH(Source_Data!B37607,Installed_Capacity!$G$6:$G$11,0),MATCH(Source_Data!C37607,Installed_Capacity!$H$5:$S$5,0)))</f>
        <v>0.85564638503056767</v>
      </c>
      <c r="K37607" s="29" t="e">
        <f>I37607/(INDEX(Installed_Capacity!$H$15:$S$20,MATCH(Source_Data!B37607,Installed_Capacity!$G$15:$G$20,0),MATCH(Source_Data!C37607,Installed_Capacity!$H$14:$S$14,0)))</f>
        <v>#DIV/0!</v>
      </c>
      <c r="L37607" s="21"/>
      <c r="M37607" s="2"/>
    </row>
    <row r="37608" spans="1:13" x14ac:dyDescent="0.25">
      <c r="A37608" s="17">
        <v>44302</v>
      </c>
      <c r="B37608" s="19">
        <v>2021</v>
      </c>
      <c r="C37608" s="19">
        <v>4</v>
      </c>
      <c r="D37608" s="19">
        <v>16</v>
      </c>
      <c r="E37608" s="19">
        <v>22</v>
      </c>
      <c r="F37608" s="40">
        <v>25434.03384</v>
      </c>
      <c r="G37608" s="35">
        <f t="shared" si="587"/>
        <v>26201.45696</v>
      </c>
      <c r="H37608" s="27">
        <v>881.73935998000002</v>
      </c>
      <c r="I37608" s="28">
        <v>0</v>
      </c>
      <c r="J37608" s="28">
        <f>H37608/(INDEX(Installed_Capacity!$H$6:$S$11,MATCH(Source_Data!B37608,Installed_Capacity!$G$6:$G$11,0),MATCH(Source_Data!C37608,Installed_Capacity!$H$5:$S$5,0)))</f>
        <v>0.77007804365065502</v>
      </c>
      <c r="K37608" s="29" t="e">
        <f>I37608/(INDEX(Installed_Capacity!$H$15:$S$20,MATCH(Source_Data!B37608,Installed_Capacity!$G$15:$G$20,0),MATCH(Source_Data!C37608,Installed_Capacity!$H$14:$S$14,0)))</f>
        <v>#DIV/0!</v>
      </c>
      <c r="L37608" s="21"/>
      <c r="M37608" s="2"/>
    </row>
    <row r="37609" spans="1:13" x14ac:dyDescent="0.25">
      <c r="A37609" s="17">
        <v>44302</v>
      </c>
      <c r="B37609" s="19">
        <v>2021</v>
      </c>
      <c r="C37609" s="19">
        <v>4</v>
      </c>
      <c r="D37609" s="19">
        <v>16</v>
      </c>
      <c r="E37609" s="19">
        <v>23</v>
      </c>
      <c r="F37609" s="40">
        <v>24140.22812</v>
      </c>
      <c r="G37609" s="35">
        <f t="shared" si="587"/>
        <v>26201.45696</v>
      </c>
      <c r="H37609" s="27">
        <v>951.01582789999998</v>
      </c>
      <c r="I37609" s="28">
        <v>0</v>
      </c>
      <c r="J37609" s="28">
        <f>H37609/(INDEX(Installed_Capacity!$H$6:$S$11,MATCH(Source_Data!B37609,Installed_Capacity!$G$6:$G$11,0),MATCH(Source_Data!C37609,Installed_Capacity!$H$5:$S$5,0)))</f>
        <v>0.83058150908296946</v>
      </c>
      <c r="K37609" s="29" t="e">
        <f>I37609/(INDEX(Installed_Capacity!$H$15:$S$20,MATCH(Source_Data!B37609,Installed_Capacity!$G$15:$G$20,0),MATCH(Source_Data!C37609,Installed_Capacity!$H$14:$S$14,0)))</f>
        <v>#DIV/0!</v>
      </c>
      <c r="L37609" s="21"/>
      <c r="M37609" s="2"/>
    </row>
    <row r="37610" spans="1:13" x14ac:dyDescent="0.25">
      <c r="A37610" s="17">
        <v>44302</v>
      </c>
      <c r="B37610" s="19">
        <v>2021</v>
      </c>
      <c r="C37610" s="19">
        <v>4</v>
      </c>
      <c r="D37610" s="19">
        <v>16</v>
      </c>
      <c r="E37610" s="19">
        <v>24</v>
      </c>
      <c r="F37610" s="40">
        <v>22672.36335</v>
      </c>
      <c r="G37610" s="35">
        <f t="shared" si="587"/>
        <v>26201.45696</v>
      </c>
      <c r="H37610" s="27">
        <v>1029.8013879</v>
      </c>
      <c r="I37610" s="28">
        <v>0</v>
      </c>
      <c r="J37610" s="28">
        <f>H37610/(INDEX(Installed_Capacity!$H$6:$S$11,MATCH(Source_Data!B37610,Installed_Capacity!$G$6:$G$11,0),MATCH(Source_Data!C37610,Installed_Capacity!$H$5:$S$5,0)))</f>
        <v>0.89938985842794761</v>
      </c>
      <c r="K37610" s="29" t="e">
        <f>I37610/(INDEX(Installed_Capacity!$H$15:$S$20,MATCH(Source_Data!B37610,Installed_Capacity!$G$15:$G$20,0),MATCH(Source_Data!C37610,Installed_Capacity!$H$14:$S$14,0)))</f>
        <v>#DIV/0!</v>
      </c>
      <c r="L37610" s="21"/>
      <c r="M37610" s="2"/>
    </row>
    <row r="37611" spans="1:13" x14ac:dyDescent="0.25">
      <c r="A37611" s="17">
        <v>44303</v>
      </c>
      <c r="B37611" s="19">
        <v>2021</v>
      </c>
      <c r="C37611" s="19">
        <v>4</v>
      </c>
      <c r="D37611" s="19">
        <v>17</v>
      </c>
      <c r="E37611" s="19">
        <v>1</v>
      </c>
      <c r="F37611" s="40">
        <v>21578.444019999999</v>
      </c>
      <c r="G37611" s="35">
        <f t="shared" si="587"/>
        <v>25011.221989999998</v>
      </c>
      <c r="H37611" s="27">
        <v>957.68821070000001</v>
      </c>
      <c r="I37611" s="28">
        <v>0</v>
      </c>
      <c r="J37611" s="28">
        <f>H37611/(INDEX(Installed_Capacity!$H$6:$S$11,MATCH(Source_Data!B37611,Installed_Capacity!$G$6:$G$11,0),MATCH(Source_Data!C37611,Installed_Capacity!$H$5:$S$5,0)))</f>
        <v>0.83640891764192138</v>
      </c>
      <c r="K37611" s="29" t="e">
        <f>I37611/(INDEX(Installed_Capacity!$H$15:$S$20,MATCH(Source_Data!B37611,Installed_Capacity!$G$15:$G$20,0),MATCH(Source_Data!C37611,Installed_Capacity!$H$14:$S$14,0)))</f>
        <v>#DIV/0!</v>
      </c>
      <c r="L37611" s="21"/>
      <c r="M37611" s="2"/>
    </row>
    <row r="37612" spans="1:13" x14ac:dyDescent="0.25">
      <c r="A37612" s="17">
        <v>44303</v>
      </c>
      <c r="B37612" s="19">
        <v>2021</v>
      </c>
      <c r="C37612" s="19">
        <v>4</v>
      </c>
      <c r="D37612" s="19">
        <v>17</v>
      </c>
      <c r="E37612" s="19">
        <v>2</v>
      </c>
      <c r="F37612" s="40">
        <v>20709.616020000001</v>
      </c>
      <c r="G37612" s="35">
        <f t="shared" si="587"/>
        <v>25011.221989999998</v>
      </c>
      <c r="H37612" s="27">
        <v>917.81419946000005</v>
      </c>
      <c r="I37612" s="28">
        <v>0</v>
      </c>
      <c r="J37612" s="28">
        <f>H37612/(INDEX(Installed_Capacity!$H$6:$S$11,MATCH(Source_Data!B37612,Installed_Capacity!$G$6:$G$11,0),MATCH(Source_Data!C37612,Installed_Capacity!$H$5:$S$5,0)))</f>
        <v>0.80158445367685593</v>
      </c>
      <c r="K37612" s="29" t="e">
        <f>I37612/(INDEX(Installed_Capacity!$H$15:$S$20,MATCH(Source_Data!B37612,Installed_Capacity!$G$15:$G$20,0),MATCH(Source_Data!C37612,Installed_Capacity!$H$14:$S$14,0)))</f>
        <v>#DIV/0!</v>
      </c>
      <c r="L37612" s="21"/>
      <c r="M37612" s="2"/>
    </row>
    <row r="37613" spans="1:13" x14ac:dyDescent="0.25">
      <c r="A37613" s="17">
        <v>44303</v>
      </c>
      <c r="B37613" s="19">
        <v>2021</v>
      </c>
      <c r="C37613" s="19">
        <v>4</v>
      </c>
      <c r="D37613" s="19">
        <v>17</v>
      </c>
      <c r="E37613" s="19">
        <v>3</v>
      </c>
      <c r="F37613" s="40">
        <v>20091.163700000001</v>
      </c>
      <c r="G37613" s="35">
        <f t="shared" si="587"/>
        <v>25011.221989999998</v>
      </c>
      <c r="H37613" s="27">
        <v>853.51033809</v>
      </c>
      <c r="I37613" s="28">
        <v>0</v>
      </c>
      <c r="J37613" s="28">
        <f>H37613/(INDEX(Installed_Capacity!$H$6:$S$11,MATCH(Source_Data!B37613,Installed_Capacity!$G$6:$G$11,0),MATCH(Source_Data!C37613,Installed_Capacity!$H$5:$S$5,0)))</f>
        <v>0.74542387606113536</v>
      </c>
      <c r="K37613" s="29" t="e">
        <f>I37613/(INDEX(Installed_Capacity!$H$15:$S$20,MATCH(Source_Data!B37613,Installed_Capacity!$G$15:$G$20,0),MATCH(Source_Data!C37613,Installed_Capacity!$H$14:$S$14,0)))</f>
        <v>#DIV/0!</v>
      </c>
      <c r="L37613" s="21"/>
      <c r="M37613" s="2"/>
    </row>
    <row r="37614" spans="1:13" x14ac:dyDescent="0.25">
      <c r="A37614" s="17">
        <v>44303</v>
      </c>
      <c r="B37614" s="19">
        <v>2021</v>
      </c>
      <c r="C37614" s="19">
        <v>4</v>
      </c>
      <c r="D37614" s="19">
        <v>17</v>
      </c>
      <c r="E37614" s="19">
        <v>4</v>
      </c>
      <c r="F37614" s="40">
        <v>19901.370340000001</v>
      </c>
      <c r="G37614" s="35">
        <f t="shared" si="587"/>
        <v>25011.221989999998</v>
      </c>
      <c r="H37614" s="27">
        <v>854.56411211</v>
      </c>
      <c r="I37614" s="28">
        <v>0</v>
      </c>
      <c r="J37614" s="28">
        <f>H37614/(INDEX(Installed_Capacity!$H$6:$S$11,MATCH(Source_Data!B37614,Installed_Capacity!$G$6:$G$11,0),MATCH(Source_Data!C37614,Installed_Capacity!$H$5:$S$5,0)))</f>
        <v>0.7463442027161572</v>
      </c>
      <c r="K37614" s="29" t="e">
        <f>I37614/(INDEX(Installed_Capacity!$H$15:$S$20,MATCH(Source_Data!B37614,Installed_Capacity!$G$15:$G$20,0),MATCH(Source_Data!C37614,Installed_Capacity!$H$14:$S$14,0)))</f>
        <v>#DIV/0!</v>
      </c>
      <c r="L37614" s="21"/>
      <c r="M37614" s="2"/>
    </row>
    <row r="37615" spans="1:13" x14ac:dyDescent="0.25">
      <c r="A37615" s="17">
        <v>44303</v>
      </c>
      <c r="B37615" s="19">
        <v>2021</v>
      </c>
      <c r="C37615" s="19">
        <v>4</v>
      </c>
      <c r="D37615" s="19">
        <v>17</v>
      </c>
      <c r="E37615" s="19">
        <v>5</v>
      </c>
      <c r="F37615" s="40">
        <v>19945.241559999999</v>
      </c>
      <c r="G37615" s="35">
        <f t="shared" si="587"/>
        <v>25011.221989999998</v>
      </c>
      <c r="H37615" s="27">
        <v>956.55185825000001</v>
      </c>
      <c r="I37615" s="28">
        <v>0</v>
      </c>
      <c r="J37615" s="28">
        <f>H37615/(INDEX(Installed_Capacity!$H$6:$S$11,MATCH(Source_Data!B37615,Installed_Capacity!$G$6:$G$11,0),MATCH(Source_Data!C37615,Installed_Capacity!$H$5:$S$5,0)))</f>
        <v>0.83541647008733622</v>
      </c>
      <c r="K37615" s="29" t="e">
        <f>I37615/(INDEX(Installed_Capacity!$H$15:$S$20,MATCH(Source_Data!B37615,Installed_Capacity!$G$15:$G$20,0),MATCH(Source_Data!C37615,Installed_Capacity!$H$14:$S$14,0)))</f>
        <v>#DIV/0!</v>
      </c>
      <c r="L37615" s="21"/>
      <c r="M37615" s="2"/>
    </row>
    <row r="37616" spans="1:13" x14ac:dyDescent="0.25">
      <c r="A37616" s="17">
        <v>44303</v>
      </c>
      <c r="B37616" s="19">
        <v>2021</v>
      </c>
      <c r="C37616" s="19">
        <v>4</v>
      </c>
      <c r="D37616" s="19">
        <v>17</v>
      </c>
      <c r="E37616" s="19">
        <v>6</v>
      </c>
      <c r="F37616" s="40">
        <v>20462.484840000001</v>
      </c>
      <c r="G37616" s="35">
        <f t="shared" si="587"/>
        <v>25011.221989999998</v>
      </c>
      <c r="H37616" s="27">
        <v>723.14131206000002</v>
      </c>
      <c r="I37616" s="28">
        <v>0</v>
      </c>
      <c r="J37616" s="28">
        <f>H37616/(INDEX(Installed_Capacity!$H$6:$S$11,MATCH(Source_Data!B37616,Installed_Capacity!$G$6:$G$11,0),MATCH(Source_Data!C37616,Installed_Capacity!$H$5:$S$5,0)))</f>
        <v>0.63156446468122274</v>
      </c>
      <c r="K37616" s="29" t="e">
        <f>I37616/(INDEX(Installed_Capacity!$H$15:$S$20,MATCH(Source_Data!B37616,Installed_Capacity!$G$15:$G$20,0),MATCH(Source_Data!C37616,Installed_Capacity!$H$14:$S$14,0)))</f>
        <v>#DIV/0!</v>
      </c>
      <c r="L37616" s="21"/>
      <c r="M37616" s="2"/>
    </row>
    <row r="37617" spans="1:13" x14ac:dyDescent="0.25">
      <c r="A37617" s="17">
        <v>44303</v>
      </c>
      <c r="B37617" s="19">
        <v>2021</v>
      </c>
      <c r="C37617" s="19">
        <v>4</v>
      </c>
      <c r="D37617" s="19">
        <v>17</v>
      </c>
      <c r="E37617" s="19">
        <v>7</v>
      </c>
      <c r="F37617" s="40">
        <v>20982.07516</v>
      </c>
      <c r="G37617" s="35">
        <f t="shared" si="587"/>
        <v>25011.221989999998</v>
      </c>
      <c r="H37617" s="27">
        <v>660.28950731999998</v>
      </c>
      <c r="I37617" s="28">
        <v>0</v>
      </c>
      <c r="J37617" s="28">
        <f>H37617/(INDEX(Installed_Capacity!$H$6:$S$11,MATCH(Source_Data!B37617,Installed_Capacity!$G$6:$G$11,0),MATCH(Source_Data!C37617,Installed_Capacity!$H$5:$S$5,0)))</f>
        <v>0.5766720587947598</v>
      </c>
      <c r="K37617" s="29" t="e">
        <f>I37617/(INDEX(Installed_Capacity!$H$15:$S$20,MATCH(Source_Data!B37617,Installed_Capacity!$G$15:$G$20,0),MATCH(Source_Data!C37617,Installed_Capacity!$H$14:$S$14,0)))</f>
        <v>#DIV/0!</v>
      </c>
      <c r="L37617" s="21"/>
      <c r="M37617" s="2"/>
    </row>
    <row r="37618" spans="1:13" x14ac:dyDescent="0.25">
      <c r="A37618" s="17">
        <v>44303</v>
      </c>
      <c r="B37618" s="19">
        <v>2021</v>
      </c>
      <c r="C37618" s="19">
        <v>4</v>
      </c>
      <c r="D37618" s="19">
        <v>17</v>
      </c>
      <c r="E37618" s="19">
        <v>8</v>
      </c>
      <c r="F37618" s="40">
        <v>21134.882160000001</v>
      </c>
      <c r="G37618" s="35">
        <f t="shared" si="587"/>
        <v>25011.221989999998</v>
      </c>
      <c r="H37618" s="27">
        <v>677.42508645999999</v>
      </c>
      <c r="I37618" s="28">
        <v>0</v>
      </c>
      <c r="J37618" s="28">
        <f>H37618/(INDEX(Installed_Capacity!$H$6:$S$11,MATCH(Source_Data!B37618,Installed_Capacity!$G$6:$G$11,0),MATCH(Source_Data!C37618,Installed_Capacity!$H$5:$S$5,0)))</f>
        <v>0.59163763009606984</v>
      </c>
      <c r="K37618" s="29" t="e">
        <f>I37618/(INDEX(Installed_Capacity!$H$15:$S$20,MATCH(Source_Data!B37618,Installed_Capacity!$G$15:$G$20,0),MATCH(Source_Data!C37618,Installed_Capacity!$H$14:$S$14,0)))</f>
        <v>#DIV/0!</v>
      </c>
      <c r="L37618" s="21"/>
      <c r="M37618" s="2"/>
    </row>
    <row r="37619" spans="1:13" x14ac:dyDescent="0.25">
      <c r="A37619" s="17">
        <v>44303</v>
      </c>
      <c r="B37619" s="19">
        <v>2021</v>
      </c>
      <c r="C37619" s="19">
        <v>4</v>
      </c>
      <c r="D37619" s="19">
        <v>17</v>
      </c>
      <c r="E37619" s="19">
        <v>9</v>
      </c>
      <c r="F37619" s="40">
        <v>21321.884419999998</v>
      </c>
      <c r="G37619" s="35">
        <f t="shared" si="587"/>
        <v>25011.221989999998</v>
      </c>
      <c r="H37619" s="27">
        <v>713.14140072999999</v>
      </c>
      <c r="I37619" s="28">
        <v>0</v>
      </c>
      <c r="J37619" s="28">
        <f>H37619/(INDEX(Installed_Capacity!$H$6:$S$11,MATCH(Source_Data!B37619,Installed_Capacity!$G$6:$G$11,0),MATCH(Source_Data!C37619,Installed_Capacity!$H$5:$S$5,0)))</f>
        <v>0.62283091766812226</v>
      </c>
      <c r="K37619" s="29" t="e">
        <f>I37619/(INDEX(Installed_Capacity!$H$15:$S$20,MATCH(Source_Data!B37619,Installed_Capacity!$G$15:$G$20,0),MATCH(Source_Data!C37619,Installed_Capacity!$H$14:$S$14,0)))</f>
        <v>#DIV/0!</v>
      </c>
      <c r="L37619" s="21"/>
      <c r="M37619" s="2"/>
    </row>
    <row r="37620" spans="1:13" x14ac:dyDescent="0.25">
      <c r="A37620" s="17">
        <v>44303</v>
      </c>
      <c r="B37620" s="19">
        <v>2021</v>
      </c>
      <c r="C37620" s="19">
        <v>4</v>
      </c>
      <c r="D37620" s="19">
        <v>17</v>
      </c>
      <c r="E37620" s="19">
        <v>10</v>
      </c>
      <c r="F37620" s="40">
        <v>20014.82705</v>
      </c>
      <c r="G37620" s="35">
        <f t="shared" si="587"/>
        <v>25011.221989999998</v>
      </c>
      <c r="H37620" s="27">
        <v>711.96154248000005</v>
      </c>
      <c r="I37620" s="28">
        <v>0</v>
      </c>
      <c r="J37620" s="28">
        <f>H37620/(INDEX(Installed_Capacity!$H$6:$S$11,MATCH(Source_Data!B37620,Installed_Capacity!$G$6:$G$11,0),MATCH(Source_Data!C37620,Installed_Capacity!$H$5:$S$5,0)))</f>
        <v>0.62180047378165948</v>
      </c>
      <c r="K37620" s="29" t="e">
        <f>I37620/(INDEX(Installed_Capacity!$H$15:$S$20,MATCH(Source_Data!B37620,Installed_Capacity!$G$15:$G$20,0),MATCH(Source_Data!C37620,Installed_Capacity!$H$14:$S$14,0)))</f>
        <v>#DIV/0!</v>
      </c>
      <c r="L37620" s="21"/>
      <c r="M37620" s="2"/>
    </row>
    <row r="37621" spans="1:13" x14ac:dyDescent="0.25">
      <c r="A37621" s="17">
        <v>44303</v>
      </c>
      <c r="B37621" s="19">
        <v>2021</v>
      </c>
      <c r="C37621" s="19">
        <v>4</v>
      </c>
      <c r="D37621" s="19">
        <v>17</v>
      </c>
      <c r="E37621" s="19">
        <v>11</v>
      </c>
      <c r="F37621" s="40">
        <v>18749.217639999999</v>
      </c>
      <c r="G37621" s="35">
        <f t="shared" si="587"/>
        <v>25011.221989999998</v>
      </c>
      <c r="H37621" s="27">
        <v>580.24319558000002</v>
      </c>
      <c r="I37621" s="28">
        <v>0</v>
      </c>
      <c r="J37621" s="28">
        <f>H37621/(INDEX(Installed_Capacity!$H$6:$S$11,MATCH(Source_Data!B37621,Installed_Capacity!$G$6:$G$11,0),MATCH(Source_Data!C37621,Installed_Capacity!$H$5:$S$5,0)))</f>
        <v>0.5067626162270743</v>
      </c>
      <c r="K37621" s="29" t="e">
        <f>I37621/(INDEX(Installed_Capacity!$H$15:$S$20,MATCH(Source_Data!B37621,Installed_Capacity!$G$15:$G$20,0),MATCH(Source_Data!C37621,Installed_Capacity!$H$14:$S$14,0)))</f>
        <v>#DIV/0!</v>
      </c>
      <c r="L37621" s="21"/>
      <c r="M37621" s="2"/>
    </row>
    <row r="37622" spans="1:13" x14ac:dyDescent="0.25">
      <c r="A37622" s="17">
        <v>44303</v>
      </c>
      <c r="B37622" s="19">
        <v>2021</v>
      </c>
      <c r="C37622" s="19">
        <v>4</v>
      </c>
      <c r="D37622" s="19">
        <v>17</v>
      </c>
      <c r="E37622" s="19">
        <v>12</v>
      </c>
      <c r="F37622" s="40">
        <v>18212.650170000001</v>
      </c>
      <c r="G37622" s="35">
        <f t="shared" si="587"/>
        <v>25011.221989999998</v>
      </c>
      <c r="H37622" s="27">
        <v>484.34982482999999</v>
      </c>
      <c r="I37622" s="28">
        <v>0</v>
      </c>
      <c r="J37622" s="28">
        <f>H37622/(INDEX(Installed_Capacity!$H$6:$S$11,MATCH(Source_Data!B37622,Installed_Capacity!$G$6:$G$11,0),MATCH(Source_Data!C37622,Installed_Capacity!$H$5:$S$5,0)))</f>
        <v>0.42301294744978163</v>
      </c>
      <c r="K37622" s="29" t="e">
        <f>I37622/(INDEX(Installed_Capacity!$H$15:$S$20,MATCH(Source_Data!B37622,Installed_Capacity!$G$15:$G$20,0),MATCH(Source_Data!C37622,Installed_Capacity!$H$14:$S$14,0)))</f>
        <v>#DIV/0!</v>
      </c>
      <c r="L37622" s="21"/>
      <c r="M37622" s="2"/>
    </row>
    <row r="37623" spans="1:13" x14ac:dyDescent="0.25">
      <c r="A37623" s="17">
        <v>44303</v>
      </c>
      <c r="B37623" s="19">
        <v>2021</v>
      </c>
      <c r="C37623" s="19">
        <v>4</v>
      </c>
      <c r="D37623" s="19">
        <v>17</v>
      </c>
      <c r="E37623" s="19">
        <v>13</v>
      </c>
      <c r="F37623" s="40">
        <v>17806.82214</v>
      </c>
      <c r="G37623" s="35">
        <f t="shared" si="587"/>
        <v>25011.221989999998</v>
      </c>
      <c r="H37623" s="27">
        <v>494.36636707000002</v>
      </c>
      <c r="I37623" s="28">
        <v>0</v>
      </c>
      <c r="J37623" s="28">
        <f>H37623/(INDEX(Installed_Capacity!$H$6:$S$11,MATCH(Source_Data!B37623,Installed_Capacity!$G$6:$G$11,0),MATCH(Source_Data!C37623,Installed_Capacity!$H$5:$S$5,0)))</f>
        <v>0.43176101927510918</v>
      </c>
      <c r="K37623" s="29" t="e">
        <f>I37623/(INDEX(Installed_Capacity!$H$15:$S$20,MATCH(Source_Data!B37623,Installed_Capacity!$G$15:$G$20,0),MATCH(Source_Data!C37623,Installed_Capacity!$H$14:$S$14,0)))</f>
        <v>#DIV/0!</v>
      </c>
      <c r="L37623" s="21"/>
      <c r="M37623" s="2"/>
    </row>
    <row r="37624" spans="1:13" x14ac:dyDescent="0.25">
      <c r="A37624" s="17">
        <v>44303</v>
      </c>
      <c r="B37624" s="19">
        <v>2021</v>
      </c>
      <c r="C37624" s="19">
        <v>4</v>
      </c>
      <c r="D37624" s="19">
        <v>17</v>
      </c>
      <c r="E37624" s="19">
        <v>14</v>
      </c>
      <c r="F37624" s="40">
        <v>17775.829969999999</v>
      </c>
      <c r="G37624" s="35">
        <f t="shared" si="587"/>
        <v>25011.221989999998</v>
      </c>
      <c r="H37624" s="27">
        <v>434.78482456</v>
      </c>
      <c r="I37624" s="28">
        <v>0</v>
      </c>
      <c r="J37624" s="28">
        <f>H37624/(INDEX(Installed_Capacity!$H$6:$S$11,MATCH(Source_Data!B37624,Installed_Capacity!$G$6:$G$11,0),MATCH(Source_Data!C37624,Installed_Capacity!$H$5:$S$5,0)))</f>
        <v>0.37972473760698688</v>
      </c>
      <c r="K37624" s="29" t="e">
        <f>I37624/(INDEX(Installed_Capacity!$H$15:$S$20,MATCH(Source_Data!B37624,Installed_Capacity!$G$15:$G$20,0),MATCH(Source_Data!C37624,Installed_Capacity!$H$14:$S$14,0)))</f>
        <v>#DIV/0!</v>
      </c>
      <c r="L37624" s="21"/>
      <c r="M37624" s="2"/>
    </row>
    <row r="37625" spans="1:13" x14ac:dyDescent="0.25">
      <c r="A37625" s="17">
        <v>44303</v>
      </c>
      <c r="B37625" s="19">
        <v>2021</v>
      </c>
      <c r="C37625" s="19">
        <v>4</v>
      </c>
      <c r="D37625" s="19">
        <v>17</v>
      </c>
      <c r="E37625" s="19">
        <v>15</v>
      </c>
      <c r="F37625" s="40">
        <v>18161.425439999999</v>
      </c>
      <c r="G37625" s="35">
        <f t="shared" si="587"/>
        <v>25011.221989999998</v>
      </c>
      <c r="H37625" s="27">
        <v>382.58640634</v>
      </c>
      <c r="I37625" s="28">
        <v>0</v>
      </c>
      <c r="J37625" s="28">
        <f>H37625/(INDEX(Installed_Capacity!$H$6:$S$11,MATCH(Source_Data!B37625,Installed_Capacity!$G$6:$G$11,0),MATCH(Source_Data!C37625,Installed_Capacity!$H$5:$S$5,0)))</f>
        <v>0.33413659942358076</v>
      </c>
      <c r="K37625" s="29" t="e">
        <f>I37625/(INDEX(Installed_Capacity!$H$15:$S$20,MATCH(Source_Data!B37625,Installed_Capacity!$G$15:$G$20,0),MATCH(Source_Data!C37625,Installed_Capacity!$H$14:$S$14,0)))</f>
        <v>#DIV/0!</v>
      </c>
      <c r="L37625" s="21"/>
      <c r="M37625" s="2"/>
    </row>
    <row r="37626" spans="1:13" x14ac:dyDescent="0.25">
      <c r="A37626" s="17">
        <v>44303</v>
      </c>
      <c r="B37626" s="19">
        <v>2021</v>
      </c>
      <c r="C37626" s="19">
        <v>4</v>
      </c>
      <c r="D37626" s="19">
        <v>17</v>
      </c>
      <c r="E37626" s="19">
        <v>16</v>
      </c>
      <c r="F37626" s="40">
        <v>19013.11879</v>
      </c>
      <c r="G37626" s="35">
        <f t="shared" si="587"/>
        <v>25011.221989999998</v>
      </c>
      <c r="H37626" s="27">
        <v>395.82287062</v>
      </c>
      <c r="I37626" s="28">
        <v>0</v>
      </c>
      <c r="J37626" s="28">
        <f>H37626/(INDEX(Installed_Capacity!$H$6:$S$11,MATCH(Source_Data!B37626,Installed_Capacity!$G$6:$G$11,0),MATCH(Source_Data!C37626,Installed_Capacity!$H$5:$S$5,0)))</f>
        <v>0.34569683023580788</v>
      </c>
      <c r="K37626" s="29" t="e">
        <f>I37626/(INDEX(Installed_Capacity!$H$15:$S$20,MATCH(Source_Data!B37626,Installed_Capacity!$G$15:$G$20,0),MATCH(Source_Data!C37626,Installed_Capacity!$H$14:$S$14,0)))</f>
        <v>#DIV/0!</v>
      </c>
      <c r="L37626" s="21"/>
      <c r="M37626" s="2"/>
    </row>
    <row r="37627" spans="1:13" x14ac:dyDescent="0.25">
      <c r="A37627" s="17">
        <v>44303</v>
      </c>
      <c r="B37627" s="19">
        <v>2021</v>
      </c>
      <c r="C37627" s="19">
        <v>4</v>
      </c>
      <c r="D37627" s="19">
        <v>17</v>
      </c>
      <c r="E37627" s="19">
        <v>17</v>
      </c>
      <c r="F37627" s="40">
        <v>20174.686809999999</v>
      </c>
      <c r="G37627" s="35">
        <f t="shared" si="587"/>
        <v>25011.221989999998</v>
      </c>
      <c r="H37627" s="27">
        <v>434.42930297999999</v>
      </c>
      <c r="I37627" s="28">
        <v>0</v>
      </c>
      <c r="J37627" s="28">
        <f>H37627/(INDEX(Installed_Capacity!$H$6:$S$11,MATCH(Source_Data!B37627,Installed_Capacity!$G$6:$G$11,0),MATCH(Source_Data!C37627,Installed_Capacity!$H$5:$S$5,0)))</f>
        <v>0.37941423841048033</v>
      </c>
      <c r="K37627" s="29" t="e">
        <f>I37627/(INDEX(Installed_Capacity!$H$15:$S$20,MATCH(Source_Data!B37627,Installed_Capacity!$G$15:$G$20,0),MATCH(Source_Data!C37627,Installed_Capacity!$H$14:$S$14,0)))</f>
        <v>#DIV/0!</v>
      </c>
      <c r="L37627" s="21"/>
      <c r="M37627" s="2"/>
    </row>
    <row r="37628" spans="1:13" x14ac:dyDescent="0.25">
      <c r="A37628" s="17">
        <v>44303</v>
      </c>
      <c r="B37628" s="19">
        <v>2021</v>
      </c>
      <c r="C37628" s="19">
        <v>4</v>
      </c>
      <c r="D37628" s="19">
        <v>17</v>
      </c>
      <c r="E37628" s="19">
        <v>18</v>
      </c>
      <c r="F37628" s="40">
        <v>21638.915199999999</v>
      </c>
      <c r="G37628" s="35">
        <f t="shared" si="587"/>
        <v>25011.221989999998</v>
      </c>
      <c r="H37628" s="27">
        <v>585.14247311999998</v>
      </c>
      <c r="I37628" s="28">
        <v>0</v>
      </c>
      <c r="J37628" s="28">
        <f>H37628/(INDEX(Installed_Capacity!$H$6:$S$11,MATCH(Source_Data!B37628,Installed_Capacity!$G$6:$G$11,0),MATCH(Source_Data!C37628,Installed_Capacity!$H$5:$S$5,0)))</f>
        <v>0.51104146124017469</v>
      </c>
      <c r="K37628" s="29" t="e">
        <f>I37628/(INDEX(Installed_Capacity!$H$15:$S$20,MATCH(Source_Data!B37628,Installed_Capacity!$G$15:$G$20,0),MATCH(Source_Data!C37628,Installed_Capacity!$H$14:$S$14,0)))</f>
        <v>#DIV/0!</v>
      </c>
      <c r="L37628" s="21"/>
      <c r="M37628" s="2"/>
    </row>
    <row r="37629" spans="1:13" x14ac:dyDescent="0.25">
      <c r="A37629" s="17">
        <v>44303</v>
      </c>
      <c r="B37629" s="19">
        <v>2021</v>
      </c>
      <c r="C37629" s="19">
        <v>4</v>
      </c>
      <c r="D37629" s="19">
        <v>17</v>
      </c>
      <c r="E37629" s="19">
        <v>19</v>
      </c>
      <c r="F37629" s="40">
        <v>23302.304049999999</v>
      </c>
      <c r="G37629" s="35">
        <f t="shared" si="587"/>
        <v>25011.221989999998</v>
      </c>
      <c r="H37629" s="27">
        <v>669.67647388</v>
      </c>
      <c r="I37629" s="28">
        <v>0</v>
      </c>
      <c r="J37629" s="28">
        <f>H37629/(INDEX(Installed_Capacity!$H$6:$S$11,MATCH(Source_Data!B37629,Installed_Capacity!$G$6:$G$11,0),MATCH(Source_Data!C37629,Installed_Capacity!$H$5:$S$5,0)))</f>
        <v>0.58487028286462883</v>
      </c>
      <c r="K37629" s="29" t="e">
        <f>I37629/(INDEX(Installed_Capacity!$H$15:$S$20,MATCH(Source_Data!B37629,Installed_Capacity!$G$15:$G$20,0),MATCH(Source_Data!C37629,Installed_Capacity!$H$14:$S$14,0)))</f>
        <v>#DIV/0!</v>
      </c>
      <c r="L37629" s="21"/>
      <c r="M37629" s="2"/>
    </row>
    <row r="37630" spans="1:13" x14ac:dyDescent="0.25">
      <c r="A37630" s="17">
        <v>44303</v>
      </c>
      <c r="B37630" s="19">
        <v>2021</v>
      </c>
      <c r="C37630" s="19">
        <v>4</v>
      </c>
      <c r="D37630" s="19">
        <v>17</v>
      </c>
      <c r="E37630" s="19">
        <v>20</v>
      </c>
      <c r="F37630" s="40">
        <v>24608.040949999999</v>
      </c>
      <c r="G37630" s="35">
        <f t="shared" si="587"/>
        <v>25011.221989999998</v>
      </c>
      <c r="H37630" s="27">
        <v>684.77912835999996</v>
      </c>
      <c r="I37630" s="28">
        <v>0</v>
      </c>
      <c r="J37630" s="28">
        <f>H37630/(INDEX(Installed_Capacity!$H$6:$S$11,MATCH(Source_Data!B37630,Installed_Capacity!$G$6:$G$11,0),MATCH(Source_Data!C37630,Installed_Capacity!$H$5:$S$5,0)))</f>
        <v>0.59806037411353707</v>
      </c>
      <c r="K37630" s="29" t="e">
        <f>I37630/(INDEX(Installed_Capacity!$H$15:$S$20,MATCH(Source_Data!B37630,Installed_Capacity!$G$15:$G$20,0),MATCH(Source_Data!C37630,Installed_Capacity!$H$14:$S$14,0)))</f>
        <v>#DIV/0!</v>
      </c>
      <c r="L37630" s="21"/>
      <c r="M37630" s="2"/>
    </row>
    <row r="37631" spans="1:13" x14ac:dyDescent="0.25">
      <c r="A37631" s="17">
        <v>44303</v>
      </c>
      <c r="B37631" s="19">
        <v>2021</v>
      </c>
      <c r="C37631" s="19">
        <v>4</v>
      </c>
      <c r="D37631" s="19">
        <v>17</v>
      </c>
      <c r="E37631" s="19">
        <v>21</v>
      </c>
      <c r="F37631" s="40">
        <v>25011.221989999998</v>
      </c>
      <c r="G37631" s="35">
        <f t="shared" si="587"/>
        <v>25011.221989999998</v>
      </c>
      <c r="H37631" s="27">
        <v>622.55151354999998</v>
      </c>
      <c r="I37631" s="28">
        <v>0</v>
      </c>
      <c r="J37631" s="28">
        <f>H37631/(INDEX(Installed_Capacity!$H$6:$S$11,MATCH(Source_Data!B37631,Installed_Capacity!$G$6:$G$11,0),MATCH(Source_Data!C37631,Installed_Capacity!$H$5:$S$5,0)))</f>
        <v>0.54371311227074237</v>
      </c>
      <c r="K37631" s="29" t="e">
        <f>I37631/(INDEX(Installed_Capacity!$H$15:$S$20,MATCH(Source_Data!B37631,Installed_Capacity!$G$15:$G$20,0),MATCH(Source_Data!C37631,Installed_Capacity!$H$14:$S$14,0)))</f>
        <v>#DIV/0!</v>
      </c>
      <c r="L37631" s="21"/>
      <c r="M37631" s="2"/>
    </row>
    <row r="37632" spans="1:13" x14ac:dyDescent="0.25">
      <c r="A37632" s="17">
        <v>44303</v>
      </c>
      <c r="B37632" s="19">
        <v>2021</v>
      </c>
      <c r="C37632" s="19">
        <v>4</v>
      </c>
      <c r="D37632" s="19">
        <v>17</v>
      </c>
      <c r="E37632" s="19">
        <v>22</v>
      </c>
      <c r="F37632" s="40">
        <v>24323.967410000001</v>
      </c>
      <c r="G37632" s="35">
        <f t="shared" si="587"/>
        <v>25011.221989999998</v>
      </c>
      <c r="H37632" s="27">
        <v>490.49623675999999</v>
      </c>
      <c r="I37632" s="28">
        <v>0</v>
      </c>
      <c r="J37632" s="28">
        <f>H37632/(INDEX(Installed_Capacity!$H$6:$S$11,MATCH(Source_Data!B37632,Installed_Capacity!$G$6:$G$11,0),MATCH(Source_Data!C37632,Installed_Capacity!$H$5:$S$5,0)))</f>
        <v>0.42838099280349345</v>
      </c>
      <c r="K37632" s="29" t="e">
        <f>I37632/(INDEX(Installed_Capacity!$H$15:$S$20,MATCH(Source_Data!B37632,Installed_Capacity!$G$15:$G$20,0),MATCH(Source_Data!C37632,Installed_Capacity!$H$14:$S$14,0)))</f>
        <v>#DIV/0!</v>
      </c>
      <c r="L37632" s="21"/>
      <c r="M37632" s="2"/>
    </row>
    <row r="37633" spans="1:13" x14ac:dyDescent="0.25">
      <c r="A37633" s="17">
        <v>44303</v>
      </c>
      <c r="B37633" s="19">
        <v>2021</v>
      </c>
      <c r="C37633" s="19">
        <v>4</v>
      </c>
      <c r="D37633" s="19">
        <v>17</v>
      </c>
      <c r="E37633" s="19">
        <v>23</v>
      </c>
      <c r="F37633" s="40">
        <v>23133.887770000001</v>
      </c>
      <c r="G37633" s="35">
        <f t="shared" si="587"/>
        <v>25011.221989999998</v>
      </c>
      <c r="H37633" s="27">
        <v>403.49507197000003</v>
      </c>
      <c r="I37633" s="28">
        <v>0</v>
      </c>
      <c r="J37633" s="28">
        <f>H37633/(INDEX(Installed_Capacity!$H$6:$S$11,MATCH(Source_Data!B37633,Installed_Capacity!$G$6:$G$11,0),MATCH(Source_Data!C37633,Installed_Capacity!$H$5:$S$5,0)))</f>
        <v>0.352397442768559</v>
      </c>
      <c r="K37633" s="29" t="e">
        <f>I37633/(INDEX(Installed_Capacity!$H$15:$S$20,MATCH(Source_Data!B37633,Installed_Capacity!$G$15:$G$20,0),MATCH(Source_Data!C37633,Installed_Capacity!$H$14:$S$14,0)))</f>
        <v>#DIV/0!</v>
      </c>
      <c r="L37633" s="21"/>
      <c r="M37633" s="2"/>
    </row>
    <row r="37634" spans="1:13" x14ac:dyDescent="0.25">
      <c r="A37634" s="17">
        <v>44303</v>
      </c>
      <c r="B37634" s="19">
        <v>2021</v>
      </c>
      <c r="C37634" s="19">
        <v>4</v>
      </c>
      <c r="D37634" s="19">
        <v>17</v>
      </c>
      <c r="E37634" s="19">
        <v>24</v>
      </c>
      <c r="F37634" s="40">
        <v>21578.980889999999</v>
      </c>
      <c r="G37634" s="35">
        <f t="shared" si="587"/>
        <v>25011.221989999998</v>
      </c>
      <c r="H37634" s="27">
        <v>346.99449384000002</v>
      </c>
      <c r="I37634" s="28">
        <v>0</v>
      </c>
      <c r="J37634" s="28">
        <f>H37634/(INDEX(Installed_Capacity!$H$6:$S$11,MATCH(Source_Data!B37634,Installed_Capacity!$G$6:$G$11,0),MATCH(Source_Data!C37634,Installed_Capacity!$H$5:$S$5,0)))</f>
        <v>0.30305195968558951</v>
      </c>
      <c r="K37634" s="29" t="e">
        <f>I37634/(INDEX(Installed_Capacity!$H$15:$S$20,MATCH(Source_Data!B37634,Installed_Capacity!$G$15:$G$20,0),MATCH(Source_Data!C37634,Installed_Capacity!$H$14:$S$14,0)))</f>
        <v>#DIV/0!</v>
      </c>
      <c r="L37634" s="21"/>
      <c r="M37634" s="2"/>
    </row>
    <row r="37635" spans="1:13" x14ac:dyDescent="0.25">
      <c r="A37635" s="17">
        <v>44304</v>
      </c>
      <c r="B37635" s="19">
        <v>2021</v>
      </c>
      <c r="C37635" s="19">
        <v>4</v>
      </c>
      <c r="D37635" s="19">
        <v>18</v>
      </c>
      <c r="E37635" s="19">
        <v>1</v>
      </c>
      <c r="F37635" s="40">
        <v>20347.6374</v>
      </c>
      <c r="G37635" s="35">
        <f t="shared" ref="G37635:G37698" si="588">_xlfn.MAXIFS($F:$F,$B:$B,B37635,$C:$C,C37635,$D:$D,D37635)</f>
        <v>25783.21242</v>
      </c>
      <c r="H37635" s="27">
        <v>249.98780530499999</v>
      </c>
      <c r="I37635" s="28">
        <v>0</v>
      </c>
      <c r="J37635" s="28">
        <f>H37635/(INDEX(Installed_Capacity!$H$6:$S$11,MATCH(Source_Data!B37635,Installed_Capacity!$G$6:$G$11,0),MATCH(Source_Data!C37635,Installed_Capacity!$H$5:$S$5,0)))</f>
        <v>0.21832996096506549</v>
      </c>
      <c r="K37635" s="29" t="e">
        <f>I37635/(INDEX(Installed_Capacity!$H$15:$S$20,MATCH(Source_Data!B37635,Installed_Capacity!$G$15:$G$20,0),MATCH(Source_Data!C37635,Installed_Capacity!$H$14:$S$14,0)))</f>
        <v>#DIV/0!</v>
      </c>
      <c r="L37635" s="21"/>
      <c r="M37635" s="2"/>
    </row>
    <row r="37636" spans="1:13" x14ac:dyDescent="0.25">
      <c r="A37636" s="17">
        <v>44304</v>
      </c>
      <c r="B37636" s="19">
        <v>2021</v>
      </c>
      <c r="C37636" s="19">
        <v>4</v>
      </c>
      <c r="D37636" s="19">
        <v>18</v>
      </c>
      <c r="E37636" s="19">
        <v>2</v>
      </c>
      <c r="F37636" s="40">
        <v>19535.058059999999</v>
      </c>
      <c r="G37636" s="35">
        <f t="shared" si="588"/>
        <v>25783.21242</v>
      </c>
      <c r="H37636" s="27">
        <v>232.46306994599999</v>
      </c>
      <c r="I37636" s="28">
        <v>0</v>
      </c>
      <c r="J37636" s="28">
        <f>H37636/(INDEX(Installed_Capacity!$H$6:$S$11,MATCH(Source_Data!B37636,Installed_Capacity!$G$6:$G$11,0),MATCH(Source_Data!C37636,Installed_Capacity!$H$5:$S$5,0)))</f>
        <v>0.20302451523668122</v>
      </c>
      <c r="K37636" s="29" t="e">
        <f>I37636/(INDEX(Installed_Capacity!$H$15:$S$20,MATCH(Source_Data!B37636,Installed_Capacity!$G$15:$G$20,0),MATCH(Source_Data!C37636,Installed_Capacity!$H$14:$S$14,0)))</f>
        <v>#DIV/0!</v>
      </c>
      <c r="L37636" s="21"/>
      <c r="M37636" s="2"/>
    </row>
    <row r="37637" spans="1:13" x14ac:dyDescent="0.25">
      <c r="A37637" s="17">
        <v>44304</v>
      </c>
      <c r="B37637" s="19">
        <v>2021</v>
      </c>
      <c r="C37637" s="19">
        <v>4</v>
      </c>
      <c r="D37637" s="19">
        <v>18</v>
      </c>
      <c r="E37637" s="19">
        <v>3</v>
      </c>
      <c r="F37637" s="40">
        <v>18985.765230000001</v>
      </c>
      <c r="G37637" s="35">
        <f t="shared" si="588"/>
        <v>25783.21242</v>
      </c>
      <c r="H37637" s="27">
        <v>220.54208344899999</v>
      </c>
      <c r="I37637" s="28">
        <v>0</v>
      </c>
      <c r="J37637" s="28">
        <f>H37637/(INDEX(Installed_Capacity!$H$6:$S$11,MATCH(Source_Data!B37637,Installed_Capacity!$G$6:$G$11,0),MATCH(Source_Data!C37637,Installed_Capacity!$H$5:$S$5,0)))</f>
        <v>0.19261317331790392</v>
      </c>
      <c r="K37637" s="29" t="e">
        <f>I37637/(INDEX(Installed_Capacity!$H$15:$S$20,MATCH(Source_Data!B37637,Installed_Capacity!$G$15:$G$20,0),MATCH(Source_Data!C37637,Installed_Capacity!$H$14:$S$14,0)))</f>
        <v>#DIV/0!</v>
      </c>
      <c r="L37637" s="21"/>
      <c r="M37637" s="2"/>
    </row>
    <row r="37638" spans="1:13" x14ac:dyDescent="0.25">
      <c r="A37638" s="17">
        <v>44304</v>
      </c>
      <c r="B37638" s="19">
        <v>2021</v>
      </c>
      <c r="C37638" s="19">
        <v>4</v>
      </c>
      <c r="D37638" s="19">
        <v>18</v>
      </c>
      <c r="E37638" s="19">
        <v>4</v>
      </c>
      <c r="F37638" s="40">
        <v>18679.51784</v>
      </c>
      <c r="G37638" s="35">
        <f t="shared" si="588"/>
        <v>25783.21242</v>
      </c>
      <c r="H37638" s="27">
        <v>226.99999980000001</v>
      </c>
      <c r="I37638" s="28">
        <v>0</v>
      </c>
      <c r="J37638" s="28">
        <f>H37638/(INDEX(Installed_Capacity!$H$6:$S$11,MATCH(Source_Data!B37638,Installed_Capacity!$G$6:$G$11,0),MATCH(Source_Data!C37638,Installed_Capacity!$H$5:$S$5,0)))</f>
        <v>0.19825327493449782</v>
      </c>
      <c r="K37638" s="29" t="e">
        <f>I37638/(INDEX(Installed_Capacity!$H$15:$S$20,MATCH(Source_Data!B37638,Installed_Capacity!$G$15:$G$20,0),MATCH(Source_Data!C37638,Installed_Capacity!$H$14:$S$14,0)))</f>
        <v>#DIV/0!</v>
      </c>
      <c r="L37638" s="21"/>
      <c r="M37638" s="2"/>
    </row>
    <row r="37639" spans="1:13" x14ac:dyDescent="0.25">
      <c r="A37639" s="17">
        <v>44304</v>
      </c>
      <c r="B37639" s="19">
        <v>2021</v>
      </c>
      <c r="C37639" s="19">
        <v>4</v>
      </c>
      <c r="D37639" s="19">
        <v>18</v>
      </c>
      <c r="E37639" s="19">
        <v>5</v>
      </c>
      <c r="F37639" s="40">
        <v>18892.37185</v>
      </c>
      <c r="G37639" s="35">
        <f t="shared" si="588"/>
        <v>25783.21242</v>
      </c>
      <c r="H37639" s="27">
        <v>212.99999991000001</v>
      </c>
      <c r="I37639" s="28">
        <v>0</v>
      </c>
      <c r="J37639" s="28">
        <f>H37639/(INDEX(Installed_Capacity!$H$6:$S$11,MATCH(Source_Data!B37639,Installed_Capacity!$G$6:$G$11,0),MATCH(Source_Data!C37639,Installed_Capacity!$H$5:$S$5,0)))</f>
        <v>0.18602620079475984</v>
      </c>
      <c r="K37639" s="29" t="e">
        <f>I37639/(INDEX(Installed_Capacity!$H$15:$S$20,MATCH(Source_Data!B37639,Installed_Capacity!$G$15:$G$20,0),MATCH(Source_Data!C37639,Installed_Capacity!$H$14:$S$14,0)))</f>
        <v>#DIV/0!</v>
      </c>
      <c r="L37639" s="21"/>
      <c r="M37639" s="2"/>
    </row>
    <row r="37640" spans="1:13" x14ac:dyDescent="0.25">
      <c r="A37640" s="17">
        <v>44304</v>
      </c>
      <c r="B37640" s="19">
        <v>2021</v>
      </c>
      <c r="C37640" s="19">
        <v>4</v>
      </c>
      <c r="D37640" s="19">
        <v>18</v>
      </c>
      <c r="E37640" s="19">
        <v>6</v>
      </c>
      <c r="F37640" s="40">
        <v>19202.834129999999</v>
      </c>
      <c r="G37640" s="35">
        <f t="shared" si="588"/>
        <v>25783.21242</v>
      </c>
      <c r="H37640" s="27">
        <v>219.00000023999999</v>
      </c>
      <c r="I37640" s="28">
        <v>0</v>
      </c>
      <c r="J37640" s="28">
        <f>H37640/(INDEX(Installed_Capacity!$H$6:$S$11,MATCH(Source_Data!B37640,Installed_Capacity!$G$6:$G$11,0),MATCH(Source_Data!C37640,Installed_Capacity!$H$5:$S$5,0)))</f>
        <v>0.19126637575545852</v>
      </c>
      <c r="K37640" s="29" t="e">
        <f>I37640/(INDEX(Installed_Capacity!$H$15:$S$20,MATCH(Source_Data!B37640,Installed_Capacity!$G$15:$G$20,0),MATCH(Source_Data!C37640,Installed_Capacity!$H$14:$S$14,0)))</f>
        <v>#DIV/0!</v>
      </c>
      <c r="L37640" s="21"/>
      <c r="M37640" s="2"/>
    </row>
    <row r="37641" spans="1:13" x14ac:dyDescent="0.25">
      <c r="A37641" s="17">
        <v>44304</v>
      </c>
      <c r="B37641" s="19">
        <v>2021</v>
      </c>
      <c r="C37641" s="19">
        <v>4</v>
      </c>
      <c r="D37641" s="19">
        <v>18</v>
      </c>
      <c r="E37641" s="19">
        <v>7</v>
      </c>
      <c r="F37641" s="40">
        <v>19426.498250000001</v>
      </c>
      <c r="G37641" s="35">
        <f t="shared" si="588"/>
        <v>25783.21242</v>
      </c>
      <c r="H37641" s="27">
        <v>211.00000001999999</v>
      </c>
      <c r="I37641" s="28">
        <v>0</v>
      </c>
      <c r="J37641" s="28">
        <f>H37641/(INDEX(Installed_Capacity!$H$6:$S$11,MATCH(Source_Data!B37641,Installed_Capacity!$G$6:$G$11,0),MATCH(Source_Data!C37641,Installed_Capacity!$H$5:$S$5,0)))</f>
        <v>0.184279476</v>
      </c>
      <c r="K37641" s="29" t="e">
        <f>I37641/(INDEX(Installed_Capacity!$H$15:$S$20,MATCH(Source_Data!B37641,Installed_Capacity!$G$15:$G$20,0),MATCH(Source_Data!C37641,Installed_Capacity!$H$14:$S$14,0)))</f>
        <v>#DIV/0!</v>
      </c>
      <c r="L37641" s="21"/>
      <c r="M37641" s="2"/>
    </row>
    <row r="37642" spans="1:13" x14ac:dyDescent="0.25">
      <c r="A37642" s="17">
        <v>44304</v>
      </c>
      <c r="B37642" s="19">
        <v>2021</v>
      </c>
      <c r="C37642" s="19">
        <v>4</v>
      </c>
      <c r="D37642" s="19">
        <v>18</v>
      </c>
      <c r="E37642" s="19">
        <v>8</v>
      </c>
      <c r="F37642" s="40">
        <v>19378.689740000002</v>
      </c>
      <c r="G37642" s="35">
        <f t="shared" si="588"/>
        <v>25783.21242</v>
      </c>
      <c r="H37642" s="27">
        <v>222.236482862</v>
      </c>
      <c r="I37642" s="28">
        <v>0</v>
      </c>
      <c r="J37642" s="28">
        <f>H37642/(INDEX(Installed_Capacity!$H$6:$S$11,MATCH(Source_Data!B37642,Installed_Capacity!$G$6:$G$11,0),MATCH(Source_Data!C37642,Installed_Capacity!$H$5:$S$5,0)))</f>
        <v>0.1940929981327511</v>
      </c>
      <c r="K37642" s="29" t="e">
        <f>I37642/(INDEX(Installed_Capacity!$H$15:$S$20,MATCH(Source_Data!B37642,Installed_Capacity!$G$15:$G$20,0),MATCH(Source_Data!C37642,Installed_Capacity!$H$14:$S$14,0)))</f>
        <v>#DIV/0!</v>
      </c>
      <c r="L37642" s="21"/>
      <c r="M37642" s="2"/>
    </row>
    <row r="37643" spans="1:13" x14ac:dyDescent="0.25">
      <c r="A37643" s="17">
        <v>44304</v>
      </c>
      <c r="B37643" s="19">
        <v>2021</v>
      </c>
      <c r="C37643" s="19">
        <v>4</v>
      </c>
      <c r="D37643" s="19">
        <v>18</v>
      </c>
      <c r="E37643" s="19">
        <v>9</v>
      </c>
      <c r="F37643" s="40">
        <v>19024.53241</v>
      </c>
      <c r="G37643" s="35">
        <f t="shared" si="588"/>
        <v>25783.21242</v>
      </c>
      <c r="H37643" s="27">
        <v>232.103841708</v>
      </c>
      <c r="I37643" s="28">
        <v>0</v>
      </c>
      <c r="J37643" s="28">
        <f>H37643/(INDEX(Installed_Capacity!$H$6:$S$11,MATCH(Source_Data!B37643,Installed_Capacity!$G$6:$G$11,0),MATCH(Source_Data!C37643,Installed_Capacity!$H$5:$S$5,0)))</f>
        <v>0.20271077878427948</v>
      </c>
      <c r="K37643" s="29" t="e">
        <f>I37643/(INDEX(Installed_Capacity!$H$15:$S$20,MATCH(Source_Data!B37643,Installed_Capacity!$G$15:$G$20,0),MATCH(Source_Data!C37643,Installed_Capacity!$H$14:$S$14,0)))</f>
        <v>#DIV/0!</v>
      </c>
      <c r="L37643" s="21"/>
      <c r="M37643" s="2"/>
    </row>
    <row r="37644" spans="1:13" x14ac:dyDescent="0.25">
      <c r="A37644" s="17">
        <v>44304</v>
      </c>
      <c r="B37644" s="19">
        <v>2021</v>
      </c>
      <c r="C37644" s="19">
        <v>4</v>
      </c>
      <c r="D37644" s="19">
        <v>18</v>
      </c>
      <c r="E37644" s="19">
        <v>10</v>
      </c>
      <c r="F37644" s="40">
        <v>18144.76901</v>
      </c>
      <c r="G37644" s="35">
        <f t="shared" si="588"/>
        <v>25783.21242</v>
      </c>
      <c r="H37644" s="27">
        <v>228.398431214</v>
      </c>
      <c r="I37644" s="28">
        <v>0</v>
      </c>
      <c r="J37644" s="28">
        <f>H37644/(INDEX(Installed_Capacity!$H$6:$S$11,MATCH(Source_Data!B37644,Installed_Capacity!$G$6:$G$11,0),MATCH(Source_Data!C37644,Installed_Capacity!$H$5:$S$5,0)))</f>
        <v>0.1994746124139738</v>
      </c>
      <c r="K37644" s="29" t="e">
        <f>I37644/(INDEX(Installed_Capacity!$H$15:$S$20,MATCH(Source_Data!B37644,Installed_Capacity!$G$15:$G$20,0),MATCH(Source_Data!C37644,Installed_Capacity!$H$14:$S$14,0)))</f>
        <v>#DIV/0!</v>
      </c>
      <c r="L37644" s="21"/>
      <c r="M37644" s="2"/>
    </row>
    <row r="37645" spans="1:13" x14ac:dyDescent="0.25">
      <c r="A37645" s="17">
        <v>44304</v>
      </c>
      <c r="B37645" s="19">
        <v>2021</v>
      </c>
      <c r="C37645" s="19">
        <v>4</v>
      </c>
      <c r="D37645" s="19">
        <v>18</v>
      </c>
      <c r="E37645" s="19">
        <v>11</v>
      </c>
      <c r="F37645" s="40">
        <v>17435.268459999999</v>
      </c>
      <c r="G37645" s="35">
        <f t="shared" si="588"/>
        <v>25783.21242</v>
      </c>
      <c r="H37645" s="27">
        <v>262.06868177199999</v>
      </c>
      <c r="I37645" s="28">
        <v>0</v>
      </c>
      <c r="J37645" s="28">
        <f>H37645/(INDEX(Installed_Capacity!$H$6:$S$11,MATCH(Source_Data!B37645,Installed_Capacity!$G$6:$G$11,0),MATCH(Source_Data!C37645,Installed_Capacity!$H$5:$S$5,0)))</f>
        <v>0.22888094477903928</v>
      </c>
      <c r="K37645" s="29" t="e">
        <f>I37645/(INDEX(Installed_Capacity!$H$15:$S$20,MATCH(Source_Data!B37645,Installed_Capacity!$G$15:$G$20,0),MATCH(Source_Data!C37645,Installed_Capacity!$H$14:$S$14,0)))</f>
        <v>#DIV/0!</v>
      </c>
      <c r="L37645" s="21"/>
      <c r="M37645" s="2"/>
    </row>
    <row r="37646" spans="1:13" x14ac:dyDescent="0.25">
      <c r="A37646" s="17">
        <v>44304</v>
      </c>
      <c r="B37646" s="19">
        <v>2021</v>
      </c>
      <c r="C37646" s="19">
        <v>4</v>
      </c>
      <c r="D37646" s="19">
        <v>18</v>
      </c>
      <c r="E37646" s="19">
        <v>12</v>
      </c>
      <c r="F37646" s="40">
        <v>17104.492460000001</v>
      </c>
      <c r="G37646" s="35">
        <f t="shared" si="588"/>
        <v>25783.21242</v>
      </c>
      <c r="H37646" s="27">
        <v>261.14080485800002</v>
      </c>
      <c r="I37646" s="28">
        <v>0</v>
      </c>
      <c r="J37646" s="28">
        <f>H37646/(INDEX(Installed_Capacity!$H$6:$S$11,MATCH(Source_Data!B37646,Installed_Capacity!$G$6:$G$11,0),MATCH(Source_Data!C37646,Installed_Capacity!$H$5:$S$5,0)))</f>
        <v>0.22807057192838431</v>
      </c>
      <c r="K37646" s="29" t="e">
        <f>I37646/(INDEX(Installed_Capacity!$H$15:$S$20,MATCH(Source_Data!B37646,Installed_Capacity!$G$15:$G$20,0),MATCH(Source_Data!C37646,Installed_Capacity!$H$14:$S$14,0)))</f>
        <v>#DIV/0!</v>
      </c>
      <c r="L37646" s="21"/>
      <c r="M37646" s="2"/>
    </row>
    <row r="37647" spans="1:13" x14ac:dyDescent="0.25">
      <c r="A37647" s="17">
        <v>44304</v>
      </c>
      <c r="B37647" s="19">
        <v>2021</v>
      </c>
      <c r="C37647" s="19">
        <v>4</v>
      </c>
      <c r="D37647" s="19">
        <v>18</v>
      </c>
      <c r="E37647" s="19">
        <v>13</v>
      </c>
      <c r="F37647" s="40">
        <v>17218.47524</v>
      </c>
      <c r="G37647" s="35">
        <f t="shared" si="588"/>
        <v>25783.21242</v>
      </c>
      <c r="H37647" s="27">
        <v>235.83457019299999</v>
      </c>
      <c r="I37647" s="28">
        <v>0</v>
      </c>
      <c r="J37647" s="28">
        <f>H37647/(INDEX(Installed_Capacity!$H$6:$S$11,MATCH(Source_Data!B37647,Installed_Capacity!$G$6:$G$11,0),MATCH(Source_Data!C37647,Installed_Capacity!$H$5:$S$5,0)))</f>
        <v>0.20596905693711789</v>
      </c>
      <c r="K37647" s="29" t="e">
        <f>I37647/(INDEX(Installed_Capacity!$H$15:$S$20,MATCH(Source_Data!B37647,Installed_Capacity!$G$15:$G$20,0),MATCH(Source_Data!C37647,Installed_Capacity!$H$14:$S$14,0)))</f>
        <v>#DIV/0!</v>
      </c>
      <c r="L37647" s="21"/>
      <c r="M37647" s="2"/>
    </row>
    <row r="37648" spans="1:13" x14ac:dyDescent="0.25">
      <c r="A37648" s="17">
        <v>44304</v>
      </c>
      <c r="B37648" s="19">
        <v>2021</v>
      </c>
      <c r="C37648" s="19">
        <v>4</v>
      </c>
      <c r="D37648" s="19">
        <v>18</v>
      </c>
      <c r="E37648" s="19">
        <v>14</v>
      </c>
      <c r="F37648" s="40">
        <v>17586.015589999999</v>
      </c>
      <c r="G37648" s="35">
        <f t="shared" si="588"/>
        <v>25783.21242</v>
      </c>
      <c r="H37648" s="27">
        <v>221.78538470699999</v>
      </c>
      <c r="I37648" s="28">
        <v>0</v>
      </c>
      <c r="J37648" s="28">
        <f>H37648/(INDEX(Installed_Capacity!$H$6:$S$11,MATCH(Source_Data!B37648,Installed_Capacity!$G$6:$G$11,0),MATCH(Source_Data!C37648,Installed_Capacity!$H$5:$S$5,0)))</f>
        <v>0.19369902594497815</v>
      </c>
      <c r="K37648" s="29" t="e">
        <f>I37648/(INDEX(Installed_Capacity!$H$15:$S$20,MATCH(Source_Data!B37648,Installed_Capacity!$G$15:$G$20,0),MATCH(Source_Data!C37648,Installed_Capacity!$H$14:$S$14,0)))</f>
        <v>#DIV/0!</v>
      </c>
      <c r="L37648" s="21"/>
      <c r="M37648" s="2"/>
    </row>
    <row r="37649" spans="1:13" x14ac:dyDescent="0.25">
      <c r="A37649" s="17">
        <v>44304</v>
      </c>
      <c r="B37649" s="19">
        <v>2021</v>
      </c>
      <c r="C37649" s="19">
        <v>4</v>
      </c>
      <c r="D37649" s="19">
        <v>18</v>
      </c>
      <c r="E37649" s="19">
        <v>15</v>
      </c>
      <c r="F37649" s="40">
        <v>18489.729660000001</v>
      </c>
      <c r="G37649" s="35">
        <f t="shared" si="588"/>
        <v>25783.21242</v>
      </c>
      <c r="H37649" s="27">
        <v>230.29253682300001</v>
      </c>
      <c r="I37649" s="28">
        <v>0</v>
      </c>
      <c r="J37649" s="28">
        <f>H37649/(INDEX(Installed_Capacity!$H$6:$S$11,MATCH(Source_Data!B37649,Installed_Capacity!$G$6:$G$11,0),MATCH(Source_Data!C37649,Installed_Capacity!$H$5:$S$5,0)))</f>
        <v>0.20112885312052403</v>
      </c>
      <c r="K37649" s="29" t="e">
        <f>I37649/(INDEX(Installed_Capacity!$H$15:$S$20,MATCH(Source_Data!B37649,Installed_Capacity!$G$15:$G$20,0),MATCH(Source_Data!C37649,Installed_Capacity!$H$14:$S$14,0)))</f>
        <v>#DIV/0!</v>
      </c>
      <c r="L37649" s="21"/>
      <c r="M37649" s="2"/>
    </row>
    <row r="37650" spans="1:13" x14ac:dyDescent="0.25">
      <c r="A37650" s="17">
        <v>44304</v>
      </c>
      <c r="B37650" s="19">
        <v>2021</v>
      </c>
      <c r="C37650" s="19">
        <v>4</v>
      </c>
      <c r="D37650" s="19">
        <v>18</v>
      </c>
      <c r="E37650" s="19">
        <v>16</v>
      </c>
      <c r="F37650" s="40">
        <v>19696.97885</v>
      </c>
      <c r="G37650" s="35">
        <f t="shared" si="588"/>
        <v>25783.21242</v>
      </c>
      <c r="H37650" s="27">
        <v>226.73487022200001</v>
      </c>
      <c r="I37650" s="28">
        <v>0</v>
      </c>
      <c r="J37650" s="28">
        <f>H37650/(INDEX(Installed_Capacity!$H$6:$S$11,MATCH(Source_Data!B37650,Installed_Capacity!$G$6:$G$11,0),MATCH(Source_Data!C37650,Installed_Capacity!$H$5:$S$5,0)))</f>
        <v>0.19802172071790394</v>
      </c>
      <c r="K37650" s="29" t="e">
        <f>I37650/(INDEX(Installed_Capacity!$H$15:$S$20,MATCH(Source_Data!B37650,Installed_Capacity!$G$15:$G$20,0),MATCH(Source_Data!C37650,Installed_Capacity!$H$14:$S$14,0)))</f>
        <v>#DIV/0!</v>
      </c>
      <c r="L37650" s="21"/>
      <c r="M37650" s="2"/>
    </row>
    <row r="37651" spans="1:13" x14ac:dyDescent="0.25">
      <c r="A37651" s="17">
        <v>44304</v>
      </c>
      <c r="B37651" s="19">
        <v>2021</v>
      </c>
      <c r="C37651" s="19">
        <v>4</v>
      </c>
      <c r="D37651" s="19">
        <v>18</v>
      </c>
      <c r="E37651" s="19">
        <v>17</v>
      </c>
      <c r="F37651" s="40">
        <v>21462.698260000001</v>
      </c>
      <c r="G37651" s="35">
        <f t="shared" si="588"/>
        <v>25783.21242</v>
      </c>
      <c r="H37651" s="27">
        <v>233.734209491</v>
      </c>
      <c r="I37651" s="28">
        <v>0</v>
      </c>
      <c r="J37651" s="28">
        <f>H37651/(INDEX(Installed_Capacity!$H$6:$S$11,MATCH(Source_Data!B37651,Installed_Capacity!$G$6:$G$11,0),MATCH(Source_Data!C37651,Installed_Capacity!$H$5:$S$5,0)))</f>
        <v>0.20413468077816593</v>
      </c>
      <c r="K37651" s="29" t="e">
        <f>I37651/(INDEX(Installed_Capacity!$H$15:$S$20,MATCH(Source_Data!B37651,Installed_Capacity!$G$15:$G$20,0),MATCH(Source_Data!C37651,Installed_Capacity!$H$14:$S$14,0)))</f>
        <v>#DIV/0!</v>
      </c>
      <c r="L37651" s="21"/>
      <c r="M37651" s="2"/>
    </row>
    <row r="37652" spans="1:13" x14ac:dyDescent="0.25">
      <c r="A37652" s="17">
        <v>44304</v>
      </c>
      <c r="B37652" s="19">
        <v>2021</v>
      </c>
      <c r="C37652" s="19">
        <v>4</v>
      </c>
      <c r="D37652" s="19">
        <v>18</v>
      </c>
      <c r="E37652" s="19">
        <v>18</v>
      </c>
      <c r="F37652" s="40">
        <v>22996.780839999999</v>
      </c>
      <c r="G37652" s="35">
        <f t="shared" si="588"/>
        <v>25783.21242</v>
      </c>
      <c r="H37652" s="27">
        <v>202.10094216900001</v>
      </c>
      <c r="I37652" s="28">
        <v>0</v>
      </c>
      <c r="J37652" s="28">
        <f>H37652/(INDEX(Installed_Capacity!$H$6:$S$11,MATCH(Source_Data!B37652,Installed_Capacity!$G$6:$G$11,0),MATCH(Source_Data!C37652,Installed_Capacity!$H$5:$S$5,0)))</f>
        <v>0.17650737307336245</v>
      </c>
      <c r="K37652" s="29" t="e">
        <f>I37652/(INDEX(Installed_Capacity!$H$15:$S$20,MATCH(Source_Data!B37652,Installed_Capacity!$G$15:$G$20,0),MATCH(Source_Data!C37652,Installed_Capacity!$H$14:$S$14,0)))</f>
        <v>#DIV/0!</v>
      </c>
      <c r="L37652" s="21"/>
      <c r="M37652" s="2"/>
    </row>
    <row r="37653" spans="1:13" x14ac:dyDescent="0.25">
      <c r="A37653" s="17">
        <v>44304</v>
      </c>
      <c r="B37653" s="19">
        <v>2021</v>
      </c>
      <c r="C37653" s="19">
        <v>4</v>
      </c>
      <c r="D37653" s="19">
        <v>18</v>
      </c>
      <c r="E37653" s="19">
        <v>19</v>
      </c>
      <c r="F37653" s="40">
        <v>24587.701649999999</v>
      </c>
      <c r="G37653" s="35">
        <f t="shared" si="588"/>
        <v>25783.21242</v>
      </c>
      <c r="H37653" s="27">
        <v>160.668541237</v>
      </c>
      <c r="I37653" s="28">
        <v>0</v>
      </c>
      <c r="J37653" s="28">
        <f>H37653/(INDEX(Installed_Capacity!$H$6:$S$11,MATCH(Source_Data!B37653,Installed_Capacity!$G$6:$G$11,0),MATCH(Source_Data!C37653,Installed_Capacity!$H$5:$S$5,0)))</f>
        <v>0.14032187007598254</v>
      </c>
      <c r="K37653" s="29" t="e">
        <f>I37653/(INDEX(Installed_Capacity!$H$15:$S$20,MATCH(Source_Data!B37653,Installed_Capacity!$G$15:$G$20,0),MATCH(Source_Data!C37653,Installed_Capacity!$H$14:$S$14,0)))</f>
        <v>#DIV/0!</v>
      </c>
      <c r="L37653" s="21"/>
      <c r="M37653" s="2"/>
    </row>
    <row r="37654" spans="1:13" x14ac:dyDescent="0.25">
      <c r="A37654" s="17">
        <v>44304</v>
      </c>
      <c r="B37654" s="19">
        <v>2021</v>
      </c>
      <c r="C37654" s="19">
        <v>4</v>
      </c>
      <c r="D37654" s="19">
        <v>18</v>
      </c>
      <c r="E37654" s="19">
        <v>20</v>
      </c>
      <c r="F37654" s="40">
        <v>25575.28296</v>
      </c>
      <c r="G37654" s="35">
        <f t="shared" si="588"/>
        <v>25783.21242</v>
      </c>
      <c r="H37654" s="27">
        <v>80.154870864000003</v>
      </c>
      <c r="I37654" s="28">
        <v>0</v>
      </c>
      <c r="J37654" s="28">
        <f>H37654/(INDEX(Installed_Capacity!$H$6:$S$11,MATCH(Source_Data!B37654,Installed_Capacity!$G$6:$G$11,0),MATCH(Source_Data!C37654,Installed_Capacity!$H$5:$S$5,0)))</f>
        <v>7.0004254029694332E-2</v>
      </c>
      <c r="K37654" s="29" t="e">
        <f>I37654/(INDEX(Installed_Capacity!$H$15:$S$20,MATCH(Source_Data!B37654,Installed_Capacity!$G$15:$G$20,0),MATCH(Source_Data!C37654,Installed_Capacity!$H$14:$S$14,0)))</f>
        <v>#DIV/0!</v>
      </c>
      <c r="L37654" s="21"/>
      <c r="M37654" s="2"/>
    </row>
    <row r="37655" spans="1:13" x14ac:dyDescent="0.25">
      <c r="A37655" s="17">
        <v>44304</v>
      </c>
      <c r="B37655" s="19">
        <v>2021</v>
      </c>
      <c r="C37655" s="19">
        <v>4</v>
      </c>
      <c r="D37655" s="19">
        <v>18</v>
      </c>
      <c r="E37655" s="19">
        <v>21</v>
      </c>
      <c r="F37655" s="40">
        <v>25783.21242</v>
      </c>
      <c r="G37655" s="35">
        <f t="shared" si="588"/>
        <v>25783.21242</v>
      </c>
      <c r="H37655" s="27">
        <v>34.736523622999997</v>
      </c>
      <c r="I37655" s="28">
        <v>0</v>
      </c>
      <c r="J37655" s="28">
        <f>H37655/(INDEX(Installed_Capacity!$H$6:$S$11,MATCH(Source_Data!B37655,Installed_Capacity!$G$6:$G$11,0),MATCH(Source_Data!C37655,Installed_Capacity!$H$5:$S$5,0)))</f>
        <v>3.0337575216593884E-2</v>
      </c>
      <c r="K37655" s="29" t="e">
        <f>I37655/(INDEX(Installed_Capacity!$H$15:$S$20,MATCH(Source_Data!B37655,Installed_Capacity!$G$15:$G$20,0),MATCH(Source_Data!C37655,Installed_Capacity!$H$14:$S$14,0)))</f>
        <v>#DIV/0!</v>
      </c>
      <c r="L37655" s="21"/>
      <c r="M37655" s="2"/>
    </row>
    <row r="37656" spans="1:13" x14ac:dyDescent="0.25">
      <c r="A37656" s="17">
        <v>44304</v>
      </c>
      <c r="B37656" s="19">
        <v>2021</v>
      </c>
      <c r="C37656" s="19">
        <v>4</v>
      </c>
      <c r="D37656" s="19">
        <v>18</v>
      </c>
      <c r="E37656" s="19">
        <v>22</v>
      </c>
      <c r="F37656" s="40">
        <v>24770.853419999999</v>
      </c>
      <c r="G37656" s="35">
        <f t="shared" si="588"/>
        <v>25783.21242</v>
      </c>
      <c r="H37656" s="27">
        <v>97.664612446999996</v>
      </c>
      <c r="I37656" s="28">
        <v>0</v>
      </c>
      <c r="J37656" s="28">
        <f>H37656/(INDEX(Installed_Capacity!$H$6:$S$11,MATCH(Source_Data!B37656,Installed_Capacity!$G$6:$G$11,0),MATCH(Source_Data!C37656,Installed_Capacity!$H$5:$S$5,0)))</f>
        <v>8.5296604757205241E-2</v>
      </c>
      <c r="K37656" s="29" t="e">
        <f>I37656/(INDEX(Installed_Capacity!$H$15:$S$20,MATCH(Source_Data!B37656,Installed_Capacity!$G$15:$G$20,0),MATCH(Source_Data!C37656,Installed_Capacity!$H$14:$S$14,0)))</f>
        <v>#DIV/0!</v>
      </c>
      <c r="L37656" s="21"/>
      <c r="M37656" s="2"/>
    </row>
    <row r="37657" spans="1:13" x14ac:dyDescent="0.25">
      <c r="A37657" s="17">
        <v>44304</v>
      </c>
      <c r="B37657" s="19">
        <v>2021</v>
      </c>
      <c r="C37657" s="19">
        <v>4</v>
      </c>
      <c r="D37657" s="19">
        <v>18</v>
      </c>
      <c r="E37657" s="19">
        <v>23</v>
      </c>
      <c r="F37657" s="40">
        <v>23165.311170000001</v>
      </c>
      <c r="G37657" s="35">
        <f t="shared" si="588"/>
        <v>25783.21242</v>
      </c>
      <c r="H37657" s="27">
        <v>240.49286237699999</v>
      </c>
      <c r="I37657" s="28">
        <v>0</v>
      </c>
      <c r="J37657" s="28">
        <f>H37657/(INDEX(Installed_Capacity!$H$6:$S$11,MATCH(Source_Data!B37657,Installed_Capacity!$G$6:$G$11,0),MATCH(Source_Data!C37657,Installed_Capacity!$H$5:$S$5,0)))</f>
        <v>0.21003743439039302</v>
      </c>
      <c r="K37657" s="29" t="e">
        <f>I37657/(INDEX(Installed_Capacity!$H$15:$S$20,MATCH(Source_Data!B37657,Installed_Capacity!$G$15:$G$20,0),MATCH(Source_Data!C37657,Installed_Capacity!$H$14:$S$14,0)))</f>
        <v>#DIV/0!</v>
      </c>
      <c r="L37657" s="21"/>
      <c r="M37657" s="2"/>
    </row>
    <row r="37658" spans="1:13" x14ac:dyDescent="0.25">
      <c r="A37658" s="17">
        <v>44304</v>
      </c>
      <c r="B37658" s="19">
        <v>2021</v>
      </c>
      <c r="C37658" s="19">
        <v>4</v>
      </c>
      <c r="D37658" s="19">
        <v>18</v>
      </c>
      <c r="E37658" s="19">
        <v>24</v>
      </c>
      <c r="F37658" s="40">
        <v>21559.340939999998</v>
      </c>
      <c r="G37658" s="35">
        <f t="shared" si="588"/>
        <v>25783.21242</v>
      </c>
      <c r="H37658" s="27">
        <v>238.448858422</v>
      </c>
      <c r="I37658" s="28">
        <v>0</v>
      </c>
      <c r="J37658" s="28">
        <f>H37658/(INDEX(Installed_Capacity!$H$6:$S$11,MATCH(Source_Data!B37658,Installed_Capacity!$G$6:$G$11,0),MATCH(Source_Data!C37658,Installed_Capacity!$H$5:$S$5,0)))</f>
        <v>0.2082522780978166</v>
      </c>
      <c r="K37658" s="29" t="e">
        <f>I37658/(INDEX(Installed_Capacity!$H$15:$S$20,MATCH(Source_Data!B37658,Installed_Capacity!$G$15:$G$20,0),MATCH(Source_Data!C37658,Installed_Capacity!$H$14:$S$14,0)))</f>
        <v>#DIV/0!</v>
      </c>
      <c r="L37658" s="21"/>
      <c r="M37658" s="2"/>
    </row>
    <row r="37659" spans="1:13" x14ac:dyDescent="0.25">
      <c r="A37659" s="17">
        <v>44305</v>
      </c>
      <c r="B37659" s="19">
        <v>2021</v>
      </c>
      <c r="C37659" s="19">
        <v>4</v>
      </c>
      <c r="D37659" s="19">
        <v>19</v>
      </c>
      <c r="E37659" s="19">
        <v>1</v>
      </c>
      <c r="F37659" s="40">
        <v>20711.328089999999</v>
      </c>
      <c r="G37659" s="35">
        <f t="shared" si="588"/>
        <v>28297.728739999999</v>
      </c>
      <c r="H37659" s="27">
        <v>213.32076079699999</v>
      </c>
      <c r="I37659" s="28">
        <v>0</v>
      </c>
      <c r="J37659" s="28">
        <f>H37659/(INDEX(Installed_Capacity!$H$6:$S$11,MATCH(Source_Data!B37659,Installed_Capacity!$G$6:$G$11,0),MATCH(Source_Data!C37659,Installed_Capacity!$H$5:$S$5,0)))</f>
        <v>0.18630634130742357</v>
      </c>
      <c r="K37659" s="29" t="e">
        <f>I37659/(INDEX(Installed_Capacity!$H$15:$S$20,MATCH(Source_Data!B37659,Installed_Capacity!$G$15:$G$20,0),MATCH(Source_Data!C37659,Installed_Capacity!$H$14:$S$14,0)))</f>
        <v>#DIV/0!</v>
      </c>
      <c r="L37659" s="21"/>
      <c r="M37659" s="2"/>
    </row>
    <row r="37660" spans="1:13" x14ac:dyDescent="0.25">
      <c r="A37660" s="17">
        <v>44305</v>
      </c>
      <c r="B37660" s="19">
        <v>2021</v>
      </c>
      <c r="C37660" s="19">
        <v>4</v>
      </c>
      <c r="D37660" s="19">
        <v>19</v>
      </c>
      <c r="E37660" s="19">
        <v>2</v>
      </c>
      <c r="F37660" s="40">
        <v>20134.107899999999</v>
      </c>
      <c r="G37660" s="35">
        <f t="shared" si="588"/>
        <v>28297.728739999999</v>
      </c>
      <c r="H37660" s="27">
        <v>206.78241399500001</v>
      </c>
      <c r="I37660" s="28">
        <v>0</v>
      </c>
      <c r="J37660" s="28">
        <f>H37660/(INDEX(Installed_Capacity!$H$6:$S$11,MATCH(Source_Data!B37660,Installed_Capacity!$G$6:$G$11,0),MATCH(Source_Data!C37660,Installed_Capacity!$H$5:$S$5,0)))</f>
        <v>0.18059599475545854</v>
      </c>
      <c r="K37660" s="29" t="e">
        <f>I37660/(INDEX(Installed_Capacity!$H$15:$S$20,MATCH(Source_Data!B37660,Installed_Capacity!$G$15:$G$20,0),MATCH(Source_Data!C37660,Installed_Capacity!$H$14:$S$14,0)))</f>
        <v>#DIV/0!</v>
      </c>
      <c r="L37660" s="21"/>
      <c r="M37660" s="2"/>
    </row>
    <row r="37661" spans="1:13" x14ac:dyDescent="0.25">
      <c r="A37661" s="17">
        <v>44305</v>
      </c>
      <c r="B37661" s="19">
        <v>2021</v>
      </c>
      <c r="C37661" s="19">
        <v>4</v>
      </c>
      <c r="D37661" s="19">
        <v>19</v>
      </c>
      <c r="E37661" s="19">
        <v>3</v>
      </c>
      <c r="F37661" s="40">
        <v>19854.22379</v>
      </c>
      <c r="G37661" s="35">
        <f t="shared" si="588"/>
        <v>28297.728739999999</v>
      </c>
      <c r="H37661" s="27">
        <v>166.82220554099999</v>
      </c>
      <c r="I37661" s="28">
        <v>0</v>
      </c>
      <c r="J37661" s="28">
        <f>H37661/(INDEX(Installed_Capacity!$H$6:$S$11,MATCH(Source_Data!B37661,Installed_Capacity!$G$6:$G$11,0),MATCH(Source_Data!C37661,Installed_Capacity!$H$5:$S$5,0)))</f>
        <v>0.14569624938078601</v>
      </c>
      <c r="K37661" s="29" t="e">
        <f>I37661/(INDEX(Installed_Capacity!$H$15:$S$20,MATCH(Source_Data!B37661,Installed_Capacity!$G$15:$G$20,0),MATCH(Source_Data!C37661,Installed_Capacity!$H$14:$S$14,0)))</f>
        <v>#DIV/0!</v>
      </c>
      <c r="L37661" s="21"/>
      <c r="M37661" s="2"/>
    </row>
    <row r="37662" spans="1:13" x14ac:dyDescent="0.25">
      <c r="A37662" s="17">
        <v>44305</v>
      </c>
      <c r="B37662" s="19">
        <v>2021</v>
      </c>
      <c r="C37662" s="19">
        <v>4</v>
      </c>
      <c r="D37662" s="19">
        <v>19</v>
      </c>
      <c r="E37662" s="19">
        <v>4</v>
      </c>
      <c r="F37662" s="40">
        <v>19741.479360000001</v>
      </c>
      <c r="G37662" s="35">
        <f t="shared" si="588"/>
        <v>28297.728739999999</v>
      </c>
      <c r="H37662" s="27">
        <v>160.09161428300001</v>
      </c>
      <c r="I37662" s="28">
        <v>0</v>
      </c>
      <c r="J37662" s="28">
        <f>H37662/(INDEX(Installed_Capacity!$H$6:$S$11,MATCH(Source_Data!B37662,Installed_Capacity!$G$6:$G$11,0),MATCH(Source_Data!C37662,Installed_Capacity!$H$5:$S$5,0)))</f>
        <v>0.13981800374061137</v>
      </c>
      <c r="K37662" s="29" t="e">
        <f>I37662/(INDEX(Installed_Capacity!$H$15:$S$20,MATCH(Source_Data!B37662,Installed_Capacity!$G$15:$G$20,0),MATCH(Source_Data!C37662,Installed_Capacity!$H$14:$S$14,0)))</f>
        <v>#DIV/0!</v>
      </c>
      <c r="L37662" s="21"/>
      <c r="M37662" s="2"/>
    </row>
    <row r="37663" spans="1:13" x14ac:dyDescent="0.25">
      <c r="A37663" s="17">
        <v>44305</v>
      </c>
      <c r="B37663" s="19">
        <v>2021</v>
      </c>
      <c r="C37663" s="19">
        <v>4</v>
      </c>
      <c r="D37663" s="19">
        <v>19</v>
      </c>
      <c r="E37663" s="19">
        <v>5</v>
      </c>
      <c r="F37663" s="40">
        <v>19986.343799999999</v>
      </c>
      <c r="G37663" s="35">
        <f t="shared" si="588"/>
        <v>28297.728739999999</v>
      </c>
      <c r="H37663" s="27">
        <v>185.84938132900001</v>
      </c>
      <c r="I37663" s="28">
        <v>0</v>
      </c>
      <c r="J37663" s="28">
        <f>H37663/(INDEX(Installed_Capacity!$H$6:$S$11,MATCH(Source_Data!B37663,Installed_Capacity!$G$6:$G$11,0),MATCH(Source_Data!C37663,Installed_Capacity!$H$5:$S$5,0)))</f>
        <v>0.16231387015633189</v>
      </c>
      <c r="K37663" s="29" t="e">
        <f>I37663/(INDEX(Installed_Capacity!$H$15:$S$20,MATCH(Source_Data!B37663,Installed_Capacity!$G$15:$G$20,0),MATCH(Source_Data!C37663,Installed_Capacity!$H$14:$S$14,0)))</f>
        <v>#DIV/0!</v>
      </c>
      <c r="L37663" s="21"/>
      <c r="M37663" s="2"/>
    </row>
    <row r="37664" spans="1:13" x14ac:dyDescent="0.25">
      <c r="A37664" s="17">
        <v>44305</v>
      </c>
      <c r="B37664" s="19">
        <v>2021</v>
      </c>
      <c r="C37664" s="19">
        <v>4</v>
      </c>
      <c r="D37664" s="19">
        <v>19</v>
      </c>
      <c r="E37664" s="19">
        <v>6</v>
      </c>
      <c r="F37664" s="40">
        <v>21027.73849</v>
      </c>
      <c r="G37664" s="35">
        <f t="shared" si="588"/>
        <v>28297.728739999999</v>
      </c>
      <c r="H37664" s="27">
        <v>239.95017501199999</v>
      </c>
      <c r="I37664" s="28">
        <v>0</v>
      </c>
      <c r="J37664" s="28">
        <f>H37664/(INDEX(Installed_Capacity!$H$6:$S$11,MATCH(Source_Data!B37664,Installed_Capacity!$G$6:$G$11,0),MATCH(Source_Data!C37664,Installed_Capacity!$H$5:$S$5,0)))</f>
        <v>0.20956347162620087</v>
      </c>
      <c r="K37664" s="29" t="e">
        <f>I37664/(INDEX(Installed_Capacity!$H$15:$S$20,MATCH(Source_Data!B37664,Installed_Capacity!$G$15:$G$20,0),MATCH(Source_Data!C37664,Installed_Capacity!$H$14:$S$14,0)))</f>
        <v>#DIV/0!</v>
      </c>
      <c r="L37664" s="21"/>
      <c r="M37664" s="2"/>
    </row>
    <row r="37665" spans="1:13" x14ac:dyDescent="0.25">
      <c r="A37665" s="17">
        <v>44305</v>
      </c>
      <c r="B37665" s="19">
        <v>2021</v>
      </c>
      <c r="C37665" s="19">
        <v>4</v>
      </c>
      <c r="D37665" s="19">
        <v>19</v>
      </c>
      <c r="E37665" s="19">
        <v>7</v>
      </c>
      <c r="F37665" s="40">
        <v>22335.060990000002</v>
      </c>
      <c r="G37665" s="35">
        <f t="shared" si="588"/>
        <v>28297.728739999999</v>
      </c>
      <c r="H37665" s="27">
        <v>256.10615955200001</v>
      </c>
      <c r="I37665" s="28">
        <v>0</v>
      </c>
      <c r="J37665" s="28">
        <f>H37665/(INDEX(Installed_Capacity!$H$6:$S$11,MATCH(Source_Data!B37665,Installed_Capacity!$G$6:$G$11,0),MATCH(Source_Data!C37665,Installed_Capacity!$H$5:$S$5,0)))</f>
        <v>0.22367350179213974</v>
      </c>
      <c r="K37665" s="29" t="e">
        <f>I37665/(INDEX(Installed_Capacity!$H$15:$S$20,MATCH(Source_Data!B37665,Installed_Capacity!$G$15:$G$20,0),MATCH(Source_Data!C37665,Installed_Capacity!$H$14:$S$14,0)))</f>
        <v>#DIV/0!</v>
      </c>
      <c r="L37665" s="21"/>
      <c r="M37665" s="2"/>
    </row>
    <row r="37666" spans="1:13" x14ac:dyDescent="0.25">
      <c r="A37666" s="17">
        <v>44305</v>
      </c>
      <c r="B37666" s="19">
        <v>2021</v>
      </c>
      <c r="C37666" s="19">
        <v>4</v>
      </c>
      <c r="D37666" s="19">
        <v>19</v>
      </c>
      <c r="E37666" s="19">
        <v>8</v>
      </c>
      <c r="F37666" s="40">
        <v>23318.66505</v>
      </c>
      <c r="G37666" s="35">
        <f t="shared" si="588"/>
        <v>28297.728739999999</v>
      </c>
      <c r="H37666" s="27">
        <v>248.71026413000001</v>
      </c>
      <c r="I37666" s="28">
        <v>0</v>
      </c>
      <c r="J37666" s="28">
        <f>H37666/(INDEX(Installed_Capacity!$H$6:$S$11,MATCH(Source_Data!B37666,Installed_Capacity!$G$6:$G$11,0),MATCH(Source_Data!C37666,Installed_Capacity!$H$5:$S$5,0)))</f>
        <v>0.21721420448034937</v>
      </c>
      <c r="K37666" s="29" t="e">
        <f>I37666/(INDEX(Installed_Capacity!$H$15:$S$20,MATCH(Source_Data!B37666,Installed_Capacity!$G$15:$G$20,0),MATCH(Source_Data!C37666,Installed_Capacity!$H$14:$S$14,0)))</f>
        <v>#DIV/0!</v>
      </c>
      <c r="L37666" s="21"/>
      <c r="M37666" s="2"/>
    </row>
    <row r="37667" spans="1:13" x14ac:dyDescent="0.25">
      <c r="A37667" s="17">
        <v>44305</v>
      </c>
      <c r="B37667" s="19">
        <v>2021</v>
      </c>
      <c r="C37667" s="19">
        <v>4</v>
      </c>
      <c r="D37667" s="19">
        <v>19</v>
      </c>
      <c r="E37667" s="19">
        <v>9</v>
      </c>
      <c r="F37667" s="40">
        <v>23768.832999999999</v>
      </c>
      <c r="G37667" s="35">
        <f t="shared" si="588"/>
        <v>28297.728739999999</v>
      </c>
      <c r="H37667" s="27">
        <v>367.70501075999999</v>
      </c>
      <c r="I37667" s="28">
        <v>0</v>
      </c>
      <c r="J37667" s="28">
        <f>H37667/(INDEX(Installed_Capacity!$H$6:$S$11,MATCH(Source_Data!B37667,Installed_Capacity!$G$6:$G$11,0),MATCH(Source_Data!C37667,Installed_Capacity!$H$5:$S$5,0)))</f>
        <v>0.32113974738864626</v>
      </c>
      <c r="K37667" s="29" t="e">
        <f>I37667/(INDEX(Installed_Capacity!$H$15:$S$20,MATCH(Source_Data!B37667,Installed_Capacity!$G$15:$G$20,0),MATCH(Source_Data!C37667,Installed_Capacity!$H$14:$S$14,0)))</f>
        <v>#DIV/0!</v>
      </c>
      <c r="L37667" s="21"/>
      <c r="M37667" s="2"/>
    </row>
    <row r="37668" spans="1:13" x14ac:dyDescent="0.25">
      <c r="A37668" s="17">
        <v>44305</v>
      </c>
      <c r="B37668" s="19">
        <v>2021</v>
      </c>
      <c r="C37668" s="19">
        <v>4</v>
      </c>
      <c r="D37668" s="19">
        <v>19</v>
      </c>
      <c r="E37668" s="19">
        <v>10</v>
      </c>
      <c r="F37668" s="40">
        <v>23364.241119999999</v>
      </c>
      <c r="G37668" s="35">
        <f t="shared" si="588"/>
        <v>28297.728739999999</v>
      </c>
      <c r="H37668" s="27">
        <v>391.31192558999999</v>
      </c>
      <c r="I37668" s="28">
        <v>0</v>
      </c>
      <c r="J37668" s="28">
        <f>H37668/(INDEX(Installed_Capacity!$H$6:$S$11,MATCH(Source_Data!B37668,Installed_Capacity!$G$6:$G$11,0),MATCH(Source_Data!C37668,Installed_Capacity!$H$5:$S$5,0)))</f>
        <v>0.34175714025327508</v>
      </c>
      <c r="K37668" s="29" t="e">
        <f>I37668/(INDEX(Installed_Capacity!$H$15:$S$20,MATCH(Source_Data!B37668,Installed_Capacity!$G$15:$G$20,0),MATCH(Source_Data!C37668,Installed_Capacity!$H$14:$S$14,0)))</f>
        <v>#DIV/0!</v>
      </c>
      <c r="L37668" s="21"/>
      <c r="M37668" s="2"/>
    </row>
    <row r="37669" spans="1:13" x14ac:dyDescent="0.25">
      <c r="A37669" s="17">
        <v>44305</v>
      </c>
      <c r="B37669" s="19">
        <v>2021</v>
      </c>
      <c r="C37669" s="19">
        <v>4</v>
      </c>
      <c r="D37669" s="19">
        <v>19</v>
      </c>
      <c r="E37669" s="19">
        <v>11</v>
      </c>
      <c r="F37669" s="40">
        <v>22789.4427</v>
      </c>
      <c r="G37669" s="35">
        <f t="shared" si="588"/>
        <v>28297.728739999999</v>
      </c>
      <c r="H37669" s="27">
        <v>330.67665090999998</v>
      </c>
      <c r="I37669" s="28">
        <v>0</v>
      </c>
      <c r="J37669" s="28">
        <f>H37669/(INDEX(Installed_Capacity!$H$6:$S$11,MATCH(Source_Data!B37669,Installed_Capacity!$G$6:$G$11,0),MATCH(Source_Data!C37669,Installed_Capacity!$H$5:$S$5,0)))</f>
        <v>0.28880056848034935</v>
      </c>
      <c r="K37669" s="29" t="e">
        <f>I37669/(INDEX(Installed_Capacity!$H$15:$S$20,MATCH(Source_Data!B37669,Installed_Capacity!$G$15:$G$20,0),MATCH(Source_Data!C37669,Installed_Capacity!$H$14:$S$14,0)))</f>
        <v>#DIV/0!</v>
      </c>
      <c r="L37669" s="21"/>
      <c r="M37669" s="2"/>
    </row>
    <row r="37670" spans="1:13" x14ac:dyDescent="0.25">
      <c r="A37670" s="17">
        <v>44305</v>
      </c>
      <c r="B37670" s="19">
        <v>2021</v>
      </c>
      <c r="C37670" s="19">
        <v>4</v>
      </c>
      <c r="D37670" s="19">
        <v>19</v>
      </c>
      <c r="E37670" s="19">
        <v>12</v>
      </c>
      <c r="F37670" s="40">
        <v>22284.260200000001</v>
      </c>
      <c r="G37670" s="35">
        <f t="shared" si="588"/>
        <v>28297.728739999999</v>
      </c>
      <c r="H37670" s="27">
        <v>289.05641407000002</v>
      </c>
      <c r="I37670" s="28">
        <v>0</v>
      </c>
      <c r="J37670" s="28">
        <f>H37670/(INDEX(Installed_Capacity!$H$6:$S$11,MATCH(Source_Data!B37670,Installed_Capacity!$G$6:$G$11,0),MATCH(Source_Data!C37670,Installed_Capacity!$H$5:$S$5,0)))</f>
        <v>0.25245101665502184</v>
      </c>
      <c r="K37670" s="29" t="e">
        <f>I37670/(INDEX(Installed_Capacity!$H$15:$S$20,MATCH(Source_Data!B37670,Installed_Capacity!$G$15:$G$20,0),MATCH(Source_Data!C37670,Installed_Capacity!$H$14:$S$14,0)))</f>
        <v>#DIV/0!</v>
      </c>
      <c r="L37670" s="21"/>
      <c r="M37670" s="2"/>
    </row>
    <row r="37671" spans="1:13" x14ac:dyDescent="0.25">
      <c r="A37671" s="17">
        <v>44305</v>
      </c>
      <c r="B37671" s="19">
        <v>2021</v>
      </c>
      <c r="C37671" s="19">
        <v>4</v>
      </c>
      <c r="D37671" s="19">
        <v>19</v>
      </c>
      <c r="E37671" s="19">
        <v>13</v>
      </c>
      <c r="F37671" s="40">
        <v>22214.925220000001</v>
      </c>
      <c r="G37671" s="35">
        <f t="shared" si="588"/>
        <v>28297.728739999999</v>
      </c>
      <c r="H37671" s="27">
        <v>377.78294338000001</v>
      </c>
      <c r="I37671" s="28">
        <v>0</v>
      </c>
      <c r="J37671" s="28">
        <f>H37671/(INDEX(Installed_Capacity!$H$6:$S$11,MATCH(Source_Data!B37671,Installed_Capacity!$G$6:$G$11,0),MATCH(Source_Data!C37671,Installed_Capacity!$H$5:$S$5,0)))</f>
        <v>0.32994143526637554</v>
      </c>
      <c r="K37671" s="29" t="e">
        <f>I37671/(INDEX(Installed_Capacity!$H$15:$S$20,MATCH(Source_Data!B37671,Installed_Capacity!$G$15:$G$20,0),MATCH(Source_Data!C37671,Installed_Capacity!$H$14:$S$14,0)))</f>
        <v>#DIV/0!</v>
      </c>
      <c r="L37671" s="21"/>
      <c r="M37671" s="2"/>
    </row>
    <row r="37672" spans="1:13" x14ac:dyDescent="0.25">
      <c r="A37672" s="17">
        <v>44305</v>
      </c>
      <c r="B37672" s="19">
        <v>2021</v>
      </c>
      <c r="C37672" s="19">
        <v>4</v>
      </c>
      <c r="D37672" s="19">
        <v>19</v>
      </c>
      <c r="E37672" s="19">
        <v>14</v>
      </c>
      <c r="F37672" s="40">
        <v>22628.802380000001</v>
      </c>
      <c r="G37672" s="35">
        <f t="shared" si="588"/>
        <v>28297.728739999999</v>
      </c>
      <c r="H37672" s="27">
        <v>462.32095948800003</v>
      </c>
      <c r="I37672" s="28">
        <v>0</v>
      </c>
      <c r="J37672" s="28">
        <f>H37672/(INDEX(Installed_Capacity!$H$6:$S$11,MATCH(Source_Data!B37672,Installed_Capacity!$G$6:$G$11,0),MATCH(Source_Data!C37672,Installed_Capacity!$H$5:$S$5,0)))</f>
        <v>0.4037737637449782</v>
      </c>
      <c r="K37672" s="29" t="e">
        <f>I37672/(INDEX(Installed_Capacity!$H$15:$S$20,MATCH(Source_Data!B37672,Installed_Capacity!$G$15:$G$20,0),MATCH(Source_Data!C37672,Installed_Capacity!$H$14:$S$14,0)))</f>
        <v>#DIV/0!</v>
      </c>
      <c r="L37672" s="21"/>
      <c r="M37672" s="2"/>
    </row>
    <row r="37673" spans="1:13" x14ac:dyDescent="0.25">
      <c r="A37673" s="17">
        <v>44305</v>
      </c>
      <c r="B37673" s="19">
        <v>2021</v>
      </c>
      <c r="C37673" s="19">
        <v>4</v>
      </c>
      <c r="D37673" s="19">
        <v>19</v>
      </c>
      <c r="E37673" s="19">
        <v>15</v>
      </c>
      <c r="F37673" s="40">
        <v>23380.944589999999</v>
      </c>
      <c r="G37673" s="35">
        <f t="shared" si="588"/>
        <v>28297.728739999999</v>
      </c>
      <c r="H37673" s="27">
        <v>484.50730643700001</v>
      </c>
      <c r="I37673" s="28">
        <v>0</v>
      </c>
      <c r="J37673" s="28">
        <f>H37673/(INDEX(Installed_Capacity!$H$6:$S$11,MATCH(Source_Data!B37673,Installed_Capacity!$G$6:$G$11,0),MATCH(Source_Data!C37673,Installed_Capacity!$H$5:$S$5,0)))</f>
        <v>0.42315048597117905</v>
      </c>
      <c r="K37673" s="29" t="e">
        <f>I37673/(INDEX(Installed_Capacity!$H$15:$S$20,MATCH(Source_Data!B37673,Installed_Capacity!$G$15:$G$20,0),MATCH(Source_Data!C37673,Installed_Capacity!$H$14:$S$14,0)))</f>
        <v>#DIV/0!</v>
      </c>
      <c r="L37673" s="21"/>
      <c r="M37673" s="2"/>
    </row>
    <row r="37674" spans="1:13" x14ac:dyDescent="0.25">
      <c r="A37674" s="17">
        <v>44305</v>
      </c>
      <c r="B37674" s="19">
        <v>2021</v>
      </c>
      <c r="C37674" s="19">
        <v>4</v>
      </c>
      <c r="D37674" s="19">
        <v>19</v>
      </c>
      <c r="E37674" s="19">
        <v>16</v>
      </c>
      <c r="F37674" s="40">
        <v>24109.79219</v>
      </c>
      <c r="G37674" s="35">
        <f t="shared" si="588"/>
        <v>28297.728739999999</v>
      </c>
      <c r="H37674" s="27">
        <v>556.64215565699999</v>
      </c>
      <c r="I37674" s="28">
        <v>0</v>
      </c>
      <c r="J37674" s="28">
        <f>H37674/(INDEX(Installed_Capacity!$H$6:$S$11,MATCH(Source_Data!B37674,Installed_Capacity!$G$6:$G$11,0),MATCH(Source_Data!C37674,Installed_Capacity!$H$5:$S$5,0)))</f>
        <v>0.4861503542855895</v>
      </c>
      <c r="K37674" s="29" t="e">
        <f>I37674/(INDEX(Installed_Capacity!$H$15:$S$20,MATCH(Source_Data!B37674,Installed_Capacity!$G$15:$G$20,0),MATCH(Source_Data!C37674,Installed_Capacity!$H$14:$S$14,0)))</f>
        <v>#DIV/0!</v>
      </c>
      <c r="L37674" s="21"/>
      <c r="M37674" s="2"/>
    </row>
    <row r="37675" spans="1:13" x14ac:dyDescent="0.25">
      <c r="A37675" s="17">
        <v>44305</v>
      </c>
      <c r="B37675" s="19">
        <v>2021</v>
      </c>
      <c r="C37675" s="19">
        <v>4</v>
      </c>
      <c r="D37675" s="19">
        <v>19</v>
      </c>
      <c r="E37675" s="19">
        <v>17</v>
      </c>
      <c r="F37675" s="40">
        <v>25178.28932</v>
      </c>
      <c r="G37675" s="35">
        <f t="shared" si="588"/>
        <v>28297.728739999999</v>
      </c>
      <c r="H37675" s="27">
        <v>584.79834696</v>
      </c>
      <c r="I37675" s="28">
        <v>0</v>
      </c>
      <c r="J37675" s="28">
        <f>H37675/(INDEX(Installed_Capacity!$H$6:$S$11,MATCH(Source_Data!B37675,Installed_Capacity!$G$6:$G$11,0),MATCH(Source_Data!C37675,Installed_Capacity!$H$5:$S$5,0)))</f>
        <v>0.51074091437554581</v>
      </c>
      <c r="K37675" s="29" t="e">
        <f>I37675/(INDEX(Installed_Capacity!$H$15:$S$20,MATCH(Source_Data!B37675,Installed_Capacity!$G$15:$G$20,0),MATCH(Source_Data!C37675,Installed_Capacity!$H$14:$S$14,0)))</f>
        <v>#DIV/0!</v>
      </c>
      <c r="L37675" s="21"/>
      <c r="M37675" s="2"/>
    </row>
    <row r="37676" spans="1:13" x14ac:dyDescent="0.25">
      <c r="A37676" s="17">
        <v>44305</v>
      </c>
      <c r="B37676" s="19">
        <v>2021</v>
      </c>
      <c r="C37676" s="19">
        <v>4</v>
      </c>
      <c r="D37676" s="19">
        <v>19</v>
      </c>
      <c r="E37676" s="19">
        <v>18</v>
      </c>
      <c r="F37676" s="40">
        <v>26658.82561</v>
      </c>
      <c r="G37676" s="35">
        <f t="shared" si="588"/>
        <v>28297.728739999999</v>
      </c>
      <c r="H37676" s="27">
        <v>578.01901181000005</v>
      </c>
      <c r="I37676" s="28">
        <v>0</v>
      </c>
      <c r="J37676" s="28">
        <f>H37676/(INDEX(Installed_Capacity!$H$6:$S$11,MATCH(Source_Data!B37676,Installed_Capacity!$G$6:$G$11,0),MATCH(Source_Data!C37676,Installed_Capacity!$H$5:$S$5,0)))</f>
        <v>0.50482009765065505</v>
      </c>
      <c r="K37676" s="29" t="e">
        <f>I37676/(INDEX(Installed_Capacity!$H$15:$S$20,MATCH(Source_Data!B37676,Installed_Capacity!$G$15:$G$20,0),MATCH(Source_Data!C37676,Installed_Capacity!$H$14:$S$14,0)))</f>
        <v>#DIV/0!</v>
      </c>
      <c r="L37676" s="21"/>
      <c r="M37676" s="2"/>
    </row>
    <row r="37677" spans="1:13" x14ac:dyDescent="0.25">
      <c r="A37677" s="17">
        <v>44305</v>
      </c>
      <c r="B37677" s="19">
        <v>2021</v>
      </c>
      <c r="C37677" s="19">
        <v>4</v>
      </c>
      <c r="D37677" s="19">
        <v>19</v>
      </c>
      <c r="E37677" s="19">
        <v>19</v>
      </c>
      <c r="F37677" s="40">
        <v>27659.151949999999</v>
      </c>
      <c r="G37677" s="35">
        <f t="shared" si="588"/>
        <v>28297.728739999999</v>
      </c>
      <c r="H37677" s="27">
        <v>734.46114032000003</v>
      </c>
      <c r="I37677" s="28">
        <v>0</v>
      </c>
      <c r="J37677" s="28">
        <f>H37677/(INDEX(Installed_Capacity!$H$6:$S$11,MATCH(Source_Data!B37677,Installed_Capacity!$G$6:$G$11,0),MATCH(Source_Data!C37677,Installed_Capacity!$H$5:$S$5,0)))</f>
        <v>0.64145077757205238</v>
      </c>
      <c r="K37677" s="29" t="e">
        <f>I37677/(INDEX(Installed_Capacity!$H$15:$S$20,MATCH(Source_Data!B37677,Installed_Capacity!$G$15:$G$20,0),MATCH(Source_Data!C37677,Installed_Capacity!$H$14:$S$14,0)))</f>
        <v>#DIV/0!</v>
      </c>
      <c r="L37677" s="21"/>
      <c r="M37677" s="2"/>
    </row>
    <row r="37678" spans="1:13" x14ac:dyDescent="0.25">
      <c r="A37678" s="17">
        <v>44305</v>
      </c>
      <c r="B37678" s="19">
        <v>2021</v>
      </c>
      <c r="C37678" s="19">
        <v>4</v>
      </c>
      <c r="D37678" s="19">
        <v>19</v>
      </c>
      <c r="E37678" s="19">
        <v>20</v>
      </c>
      <c r="F37678" s="40">
        <v>28297.728739999999</v>
      </c>
      <c r="G37678" s="35">
        <f t="shared" si="588"/>
        <v>28297.728739999999</v>
      </c>
      <c r="H37678" s="27">
        <v>887.95560560000001</v>
      </c>
      <c r="I37678" s="28">
        <v>0</v>
      </c>
      <c r="J37678" s="28">
        <f>H37678/(INDEX(Installed_Capacity!$H$6:$S$11,MATCH(Source_Data!B37678,Installed_Capacity!$G$6:$G$11,0),MATCH(Source_Data!C37678,Installed_Capacity!$H$5:$S$5,0)))</f>
        <v>0.77550707912663752</v>
      </c>
      <c r="K37678" s="29" t="e">
        <f>I37678/(INDEX(Installed_Capacity!$H$15:$S$20,MATCH(Source_Data!B37678,Installed_Capacity!$G$15:$G$20,0),MATCH(Source_Data!C37678,Installed_Capacity!$H$14:$S$14,0)))</f>
        <v>#DIV/0!</v>
      </c>
      <c r="L37678" s="21"/>
      <c r="M37678" s="2"/>
    </row>
    <row r="37679" spans="1:13" x14ac:dyDescent="0.25">
      <c r="A37679" s="17">
        <v>44305</v>
      </c>
      <c r="B37679" s="19">
        <v>2021</v>
      </c>
      <c r="C37679" s="19">
        <v>4</v>
      </c>
      <c r="D37679" s="19">
        <v>19</v>
      </c>
      <c r="E37679" s="19">
        <v>21</v>
      </c>
      <c r="F37679" s="40">
        <v>28249.69542</v>
      </c>
      <c r="G37679" s="35">
        <f t="shared" si="588"/>
        <v>28297.728739999999</v>
      </c>
      <c r="H37679" s="27">
        <v>853.94863142999998</v>
      </c>
      <c r="I37679" s="28">
        <v>0</v>
      </c>
      <c r="J37679" s="28">
        <f>H37679/(INDEX(Installed_Capacity!$H$6:$S$11,MATCH(Source_Data!B37679,Installed_Capacity!$G$6:$G$11,0),MATCH(Source_Data!C37679,Installed_Capacity!$H$5:$S$5,0)))</f>
        <v>0.74580666500436676</v>
      </c>
      <c r="K37679" s="29" t="e">
        <f>I37679/(INDEX(Installed_Capacity!$H$15:$S$20,MATCH(Source_Data!B37679,Installed_Capacity!$G$15:$G$20,0),MATCH(Source_Data!C37679,Installed_Capacity!$H$14:$S$14,0)))</f>
        <v>#DIV/0!</v>
      </c>
      <c r="L37679" s="21"/>
      <c r="M37679" s="2"/>
    </row>
    <row r="37680" spans="1:13" x14ac:dyDescent="0.25">
      <c r="A37680" s="17">
        <v>44305</v>
      </c>
      <c r="B37680" s="19">
        <v>2021</v>
      </c>
      <c r="C37680" s="19">
        <v>4</v>
      </c>
      <c r="D37680" s="19">
        <v>19</v>
      </c>
      <c r="E37680" s="19">
        <v>22</v>
      </c>
      <c r="F37680" s="40">
        <v>27059.39169</v>
      </c>
      <c r="G37680" s="35">
        <f t="shared" si="588"/>
        <v>28297.728739999999</v>
      </c>
      <c r="H37680" s="27">
        <v>771.55582370000002</v>
      </c>
      <c r="I37680" s="28">
        <v>0</v>
      </c>
      <c r="J37680" s="28">
        <f>H37680/(INDEX(Installed_Capacity!$H$6:$S$11,MATCH(Source_Data!B37680,Installed_Capacity!$G$6:$G$11,0),MATCH(Source_Data!C37680,Installed_Capacity!$H$5:$S$5,0)))</f>
        <v>0.6738478809606987</v>
      </c>
      <c r="K37680" s="29" t="e">
        <f>I37680/(INDEX(Installed_Capacity!$H$15:$S$20,MATCH(Source_Data!B37680,Installed_Capacity!$G$15:$G$20,0),MATCH(Source_Data!C37680,Installed_Capacity!$H$14:$S$14,0)))</f>
        <v>#DIV/0!</v>
      </c>
      <c r="L37680" s="21"/>
      <c r="M37680" s="2"/>
    </row>
    <row r="37681" spans="1:13" x14ac:dyDescent="0.25">
      <c r="A37681" s="17">
        <v>44305</v>
      </c>
      <c r="B37681" s="19">
        <v>2021</v>
      </c>
      <c r="C37681" s="19">
        <v>4</v>
      </c>
      <c r="D37681" s="19">
        <v>19</v>
      </c>
      <c r="E37681" s="19">
        <v>23</v>
      </c>
      <c r="F37681" s="40">
        <v>25185.633679999999</v>
      </c>
      <c r="G37681" s="35">
        <f t="shared" si="588"/>
        <v>28297.728739999999</v>
      </c>
      <c r="H37681" s="27">
        <v>865.98305109</v>
      </c>
      <c r="I37681" s="28">
        <v>0</v>
      </c>
      <c r="J37681" s="28">
        <f>H37681/(INDEX(Installed_Capacity!$H$6:$S$11,MATCH(Source_Data!B37681,Installed_Capacity!$G$6:$G$11,0),MATCH(Source_Data!C37681,Installed_Capacity!$H$5:$S$5,0)))</f>
        <v>0.75631707518777291</v>
      </c>
      <c r="K37681" s="29" t="e">
        <f>I37681/(INDEX(Installed_Capacity!$H$15:$S$20,MATCH(Source_Data!B37681,Installed_Capacity!$G$15:$G$20,0),MATCH(Source_Data!C37681,Installed_Capacity!$H$14:$S$14,0)))</f>
        <v>#DIV/0!</v>
      </c>
      <c r="L37681" s="21"/>
      <c r="M37681" s="2"/>
    </row>
    <row r="37682" spans="1:13" x14ac:dyDescent="0.25">
      <c r="A37682" s="17">
        <v>44305</v>
      </c>
      <c r="B37682" s="19">
        <v>2021</v>
      </c>
      <c r="C37682" s="19">
        <v>4</v>
      </c>
      <c r="D37682" s="19">
        <v>19</v>
      </c>
      <c r="E37682" s="19">
        <v>24</v>
      </c>
      <c r="F37682" s="40">
        <v>23345.562610000001</v>
      </c>
      <c r="G37682" s="35">
        <f t="shared" si="588"/>
        <v>28297.728739999999</v>
      </c>
      <c r="H37682" s="27">
        <v>815.00516029000005</v>
      </c>
      <c r="I37682" s="28">
        <v>0</v>
      </c>
      <c r="J37682" s="28">
        <f>H37682/(INDEX(Installed_Capacity!$H$6:$S$11,MATCH(Source_Data!B37682,Installed_Capacity!$G$6:$G$11,0),MATCH(Source_Data!C37682,Installed_Capacity!$H$5:$S$5,0)))</f>
        <v>0.71179489981659394</v>
      </c>
      <c r="K37682" s="29" t="e">
        <f>I37682/(INDEX(Installed_Capacity!$H$15:$S$20,MATCH(Source_Data!B37682,Installed_Capacity!$G$15:$G$20,0),MATCH(Source_Data!C37682,Installed_Capacity!$H$14:$S$14,0)))</f>
        <v>#DIV/0!</v>
      </c>
      <c r="L37682" s="21"/>
      <c r="M37682" s="2"/>
    </row>
    <row r="37683" spans="1:13" x14ac:dyDescent="0.25">
      <c r="A37683" s="17">
        <v>44306</v>
      </c>
      <c r="B37683" s="19">
        <v>2021</v>
      </c>
      <c r="C37683" s="19">
        <v>4</v>
      </c>
      <c r="D37683" s="19">
        <v>20</v>
      </c>
      <c r="E37683" s="19">
        <v>1</v>
      </c>
      <c r="F37683" s="40">
        <v>22080.596450000001</v>
      </c>
      <c r="G37683" s="35">
        <f t="shared" si="588"/>
        <v>26923.38292</v>
      </c>
      <c r="H37683" s="27">
        <v>805.98196124000003</v>
      </c>
      <c r="I37683" s="28">
        <v>0</v>
      </c>
      <c r="J37683" s="28">
        <f>H37683/(INDEX(Installed_Capacity!$H$6:$S$11,MATCH(Source_Data!B37683,Installed_Capacity!$G$6:$G$11,0),MATCH(Source_Data!C37683,Installed_Capacity!$H$5:$S$5,0)))</f>
        <v>0.70391437662882095</v>
      </c>
      <c r="K37683" s="29" t="e">
        <f>I37683/(INDEX(Installed_Capacity!$H$15:$S$20,MATCH(Source_Data!B37683,Installed_Capacity!$G$15:$G$20,0),MATCH(Source_Data!C37683,Installed_Capacity!$H$14:$S$14,0)))</f>
        <v>#DIV/0!</v>
      </c>
      <c r="L37683" s="21"/>
      <c r="M37683" s="2"/>
    </row>
    <row r="37684" spans="1:13" x14ac:dyDescent="0.25">
      <c r="A37684" s="17">
        <v>44306</v>
      </c>
      <c r="B37684" s="19">
        <v>2021</v>
      </c>
      <c r="C37684" s="19">
        <v>4</v>
      </c>
      <c r="D37684" s="19">
        <v>20</v>
      </c>
      <c r="E37684" s="19">
        <v>2</v>
      </c>
      <c r="F37684" s="40">
        <v>21211.302299999999</v>
      </c>
      <c r="G37684" s="35">
        <f t="shared" si="588"/>
        <v>26923.38292</v>
      </c>
      <c r="H37684" s="27">
        <v>686.97690284400005</v>
      </c>
      <c r="I37684" s="28">
        <v>0</v>
      </c>
      <c r="J37684" s="28">
        <f>H37684/(INDEX(Installed_Capacity!$H$6:$S$11,MATCH(Source_Data!B37684,Installed_Capacity!$G$6:$G$11,0),MATCH(Source_Data!C37684,Installed_Capacity!$H$5:$S$5,0)))</f>
        <v>0.59997982781135373</v>
      </c>
      <c r="K37684" s="29" t="e">
        <f>I37684/(INDEX(Installed_Capacity!$H$15:$S$20,MATCH(Source_Data!B37684,Installed_Capacity!$G$15:$G$20,0),MATCH(Source_Data!C37684,Installed_Capacity!$H$14:$S$14,0)))</f>
        <v>#DIV/0!</v>
      </c>
      <c r="L37684" s="21"/>
      <c r="M37684" s="2"/>
    </row>
    <row r="37685" spans="1:13" x14ac:dyDescent="0.25">
      <c r="A37685" s="17">
        <v>44306</v>
      </c>
      <c r="B37685" s="19">
        <v>2021</v>
      </c>
      <c r="C37685" s="19">
        <v>4</v>
      </c>
      <c r="D37685" s="19">
        <v>20</v>
      </c>
      <c r="E37685" s="19">
        <v>3</v>
      </c>
      <c r="F37685" s="40">
        <v>20637.08512</v>
      </c>
      <c r="G37685" s="35">
        <f t="shared" si="588"/>
        <v>26923.38292</v>
      </c>
      <c r="H37685" s="27">
        <v>645.99207019200003</v>
      </c>
      <c r="I37685" s="28">
        <v>0</v>
      </c>
      <c r="J37685" s="28">
        <f>H37685/(INDEX(Installed_Capacity!$H$6:$S$11,MATCH(Source_Data!B37685,Installed_Capacity!$G$6:$G$11,0),MATCH(Source_Data!C37685,Installed_Capacity!$H$5:$S$5,0)))</f>
        <v>0.5641852141414847</v>
      </c>
      <c r="K37685" s="29" t="e">
        <f>I37685/(INDEX(Installed_Capacity!$H$15:$S$20,MATCH(Source_Data!B37685,Installed_Capacity!$G$15:$G$20,0),MATCH(Source_Data!C37685,Installed_Capacity!$H$14:$S$14,0)))</f>
        <v>#DIV/0!</v>
      </c>
      <c r="L37685" s="21"/>
      <c r="M37685" s="2"/>
    </row>
    <row r="37686" spans="1:13" x14ac:dyDescent="0.25">
      <c r="A37686" s="17">
        <v>44306</v>
      </c>
      <c r="B37686" s="19">
        <v>2021</v>
      </c>
      <c r="C37686" s="19">
        <v>4</v>
      </c>
      <c r="D37686" s="19">
        <v>20</v>
      </c>
      <c r="E37686" s="19">
        <v>4</v>
      </c>
      <c r="F37686" s="40">
        <v>20395.093659999999</v>
      </c>
      <c r="G37686" s="35">
        <f t="shared" si="588"/>
        <v>26923.38292</v>
      </c>
      <c r="H37686" s="27">
        <v>698.00898460999997</v>
      </c>
      <c r="I37686" s="28">
        <v>0</v>
      </c>
      <c r="J37686" s="28">
        <f>H37686/(INDEX(Installed_Capacity!$H$6:$S$11,MATCH(Source_Data!B37686,Installed_Capacity!$G$6:$G$11,0),MATCH(Source_Data!C37686,Installed_Capacity!$H$5:$S$5,0)))</f>
        <v>0.60961483372052394</v>
      </c>
      <c r="K37686" s="29" t="e">
        <f>I37686/(INDEX(Installed_Capacity!$H$15:$S$20,MATCH(Source_Data!B37686,Installed_Capacity!$G$15:$G$20,0),MATCH(Source_Data!C37686,Installed_Capacity!$H$14:$S$14,0)))</f>
        <v>#DIV/0!</v>
      </c>
      <c r="L37686" s="21"/>
      <c r="M37686" s="2"/>
    </row>
    <row r="37687" spans="1:13" x14ac:dyDescent="0.25">
      <c r="A37687" s="17">
        <v>44306</v>
      </c>
      <c r="B37687" s="19">
        <v>2021</v>
      </c>
      <c r="C37687" s="19">
        <v>4</v>
      </c>
      <c r="D37687" s="19">
        <v>20</v>
      </c>
      <c r="E37687" s="19">
        <v>5</v>
      </c>
      <c r="F37687" s="40">
        <v>20744.718779999999</v>
      </c>
      <c r="G37687" s="35">
        <f t="shared" si="588"/>
        <v>26923.38292</v>
      </c>
      <c r="H37687" s="27">
        <v>755.01700989999995</v>
      </c>
      <c r="I37687" s="28">
        <v>0</v>
      </c>
      <c r="J37687" s="28">
        <f>H37687/(INDEX(Installed_Capacity!$H$6:$S$11,MATCH(Source_Data!B37687,Installed_Capacity!$G$6:$G$11,0),MATCH(Source_Data!C37687,Installed_Capacity!$H$5:$S$5,0)))</f>
        <v>0.65940350209606979</v>
      </c>
      <c r="K37687" s="29" t="e">
        <f>I37687/(INDEX(Installed_Capacity!$H$15:$S$20,MATCH(Source_Data!B37687,Installed_Capacity!$G$15:$G$20,0),MATCH(Source_Data!C37687,Installed_Capacity!$H$14:$S$14,0)))</f>
        <v>#DIV/0!</v>
      </c>
      <c r="L37687" s="21"/>
      <c r="M37687" s="2"/>
    </row>
    <row r="37688" spans="1:13" x14ac:dyDescent="0.25">
      <c r="A37688" s="17">
        <v>44306</v>
      </c>
      <c r="B37688" s="19">
        <v>2021</v>
      </c>
      <c r="C37688" s="19">
        <v>4</v>
      </c>
      <c r="D37688" s="19">
        <v>20</v>
      </c>
      <c r="E37688" s="19">
        <v>6</v>
      </c>
      <c r="F37688" s="40">
        <v>21851.289850000001</v>
      </c>
      <c r="G37688" s="35">
        <f t="shared" si="588"/>
        <v>26923.38292</v>
      </c>
      <c r="H37688" s="27">
        <v>700.01630295999996</v>
      </c>
      <c r="I37688" s="28">
        <v>0</v>
      </c>
      <c r="J37688" s="28">
        <f>H37688/(INDEX(Installed_Capacity!$H$6:$S$11,MATCH(Source_Data!B37688,Installed_Capacity!$G$6:$G$11,0),MATCH(Source_Data!C37688,Installed_Capacity!$H$5:$S$5,0)))</f>
        <v>0.61136795018340606</v>
      </c>
      <c r="K37688" s="29" t="e">
        <f>I37688/(INDEX(Installed_Capacity!$H$15:$S$20,MATCH(Source_Data!B37688,Installed_Capacity!$G$15:$G$20,0),MATCH(Source_Data!C37688,Installed_Capacity!$H$14:$S$14,0)))</f>
        <v>#DIV/0!</v>
      </c>
      <c r="L37688" s="21"/>
      <c r="M37688" s="2"/>
    </row>
    <row r="37689" spans="1:13" x14ac:dyDescent="0.25">
      <c r="A37689" s="17">
        <v>44306</v>
      </c>
      <c r="B37689" s="19">
        <v>2021</v>
      </c>
      <c r="C37689" s="19">
        <v>4</v>
      </c>
      <c r="D37689" s="19">
        <v>20</v>
      </c>
      <c r="E37689" s="19">
        <v>7</v>
      </c>
      <c r="F37689" s="40">
        <v>23120.16087</v>
      </c>
      <c r="G37689" s="35">
        <f t="shared" si="588"/>
        <v>26923.38292</v>
      </c>
      <c r="H37689" s="27">
        <v>727.02066850000006</v>
      </c>
      <c r="I37689" s="28">
        <v>0</v>
      </c>
      <c r="J37689" s="28">
        <f>H37689/(INDEX(Installed_Capacity!$H$6:$S$11,MATCH(Source_Data!B37689,Installed_Capacity!$G$6:$G$11,0),MATCH(Source_Data!C37689,Installed_Capacity!$H$5:$S$5,0)))</f>
        <v>0.634952548908297</v>
      </c>
      <c r="K37689" s="29" t="e">
        <f>I37689/(INDEX(Installed_Capacity!$H$15:$S$20,MATCH(Source_Data!B37689,Installed_Capacity!$G$15:$G$20,0),MATCH(Source_Data!C37689,Installed_Capacity!$H$14:$S$14,0)))</f>
        <v>#DIV/0!</v>
      </c>
      <c r="L37689" s="21"/>
      <c r="M37689" s="2"/>
    </row>
    <row r="37690" spans="1:13" x14ac:dyDescent="0.25">
      <c r="A37690" s="17">
        <v>44306</v>
      </c>
      <c r="B37690" s="19">
        <v>2021</v>
      </c>
      <c r="C37690" s="19">
        <v>4</v>
      </c>
      <c r="D37690" s="19">
        <v>20</v>
      </c>
      <c r="E37690" s="19">
        <v>8</v>
      </c>
      <c r="F37690" s="40">
        <v>23870.14112</v>
      </c>
      <c r="G37690" s="35">
        <f t="shared" si="588"/>
        <v>26923.38292</v>
      </c>
      <c r="H37690" s="27">
        <v>822.02066062999995</v>
      </c>
      <c r="I37690" s="28">
        <v>0</v>
      </c>
      <c r="J37690" s="28">
        <f>H37690/(INDEX(Installed_Capacity!$H$6:$S$11,MATCH(Source_Data!B37690,Installed_Capacity!$G$6:$G$11,0),MATCH(Source_Data!C37690,Installed_Capacity!$H$5:$S$5,0)))</f>
        <v>0.7179219743493449</v>
      </c>
      <c r="K37690" s="29" t="e">
        <f>I37690/(INDEX(Installed_Capacity!$H$15:$S$20,MATCH(Source_Data!B37690,Installed_Capacity!$G$15:$G$20,0),MATCH(Source_Data!C37690,Installed_Capacity!$H$14:$S$14,0)))</f>
        <v>#DIV/0!</v>
      </c>
      <c r="L37690" s="21"/>
      <c r="M37690" s="2"/>
    </row>
    <row r="37691" spans="1:13" x14ac:dyDescent="0.25">
      <c r="A37691" s="17">
        <v>44306</v>
      </c>
      <c r="B37691" s="19">
        <v>2021</v>
      </c>
      <c r="C37691" s="19">
        <v>4</v>
      </c>
      <c r="D37691" s="19">
        <v>20</v>
      </c>
      <c r="E37691" s="19">
        <v>9</v>
      </c>
      <c r="F37691" s="40">
        <v>23718.760330000001</v>
      </c>
      <c r="G37691" s="35">
        <f t="shared" si="588"/>
        <v>26923.38292</v>
      </c>
      <c r="H37691" s="27">
        <v>771.02225634000001</v>
      </c>
      <c r="I37691" s="28">
        <v>0</v>
      </c>
      <c r="J37691" s="28">
        <f>H37691/(INDEX(Installed_Capacity!$H$6:$S$11,MATCH(Source_Data!B37691,Installed_Capacity!$G$6:$G$11,0),MATCH(Source_Data!C37691,Installed_Capacity!$H$5:$S$5,0)))</f>
        <v>0.6733818832663756</v>
      </c>
      <c r="K37691" s="29" t="e">
        <f>I37691/(INDEX(Installed_Capacity!$H$15:$S$20,MATCH(Source_Data!B37691,Installed_Capacity!$G$15:$G$20,0),MATCH(Source_Data!C37691,Installed_Capacity!$H$14:$S$14,0)))</f>
        <v>#DIV/0!</v>
      </c>
      <c r="L37691" s="21"/>
      <c r="M37691" s="2"/>
    </row>
    <row r="37692" spans="1:13" x14ac:dyDescent="0.25">
      <c r="A37692" s="17">
        <v>44306</v>
      </c>
      <c r="B37692" s="19">
        <v>2021</v>
      </c>
      <c r="C37692" s="19">
        <v>4</v>
      </c>
      <c r="D37692" s="19">
        <v>20</v>
      </c>
      <c r="E37692" s="19">
        <v>10</v>
      </c>
      <c r="F37692" s="40">
        <v>23186.031210000001</v>
      </c>
      <c r="G37692" s="35">
        <f t="shared" si="588"/>
        <v>26923.38292</v>
      </c>
      <c r="H37692" s="27">
        <v>722.04792200899999</v>
      </c>
      <c r="I37692" s="28">
        <v>0</v>
      </c>
      <c r="J37692" s="28">
        <f>H37692/(INDEX(Installed_Capacity!$H$6:$S$11,MATCH(Source_Data!B37692,Installed_Capacity!$G$6:$G$11,0),MATCH(Source_Data!C37692,Installed_Capacity!$H$5:$S$5,0)))</f>
        <v>0.63060953887248905</v>
      </c>
      <c r="K37692" s="29" t="e">
        <f>I37692/(INDEX(Installed_Capacity!$H$15:$S$20,MATCH(Source_Data!B37692,Installed_Capacity!$G$15:$G$20,0),MATCH(Source_Data!C37692,Installed_Capacity!$H$14:$S$14,0)))</f>
        <v>#DIV/0!</v>
      </c>
      <c r="L37692" s="21"/>
      <c r="M37692" s="2"/>
    </row>
    <row r="37693" spans="1:13" x14ac:dyDescent="0.25">
      <c r="A37693" s="17">
        <v>44306</v>
      </c>
      <c r="B37693" s="19">
        <v>2021</v>
      </c>
      <c r="C37693" s="19">
        <v>4</v>
      </c>
      <c r="D37693" s="19">
        <v>20</v>
      </c>
      <c r="E37693" s="19">
        <v>11</v>
      </c>
      <c r="F37693" s="40">
        <v>22364.469349999999</v>
      </c>
      <c r="G37693" s="35">
        <f t="shared" si="588"/>
        <v>26923.38292</v>
      </c>
      <c r="H37693" s="27">
        <v>683.69681350999997</v>
      </c>
      <c r="I37693" s="28">
        <v>0</v>
      </c>
      <c r="J37693" s="28">
        <f>H37693/(INDEX(Installed_Capacity!$H$6:$S$11,MATCH(Source_Data!B37693,Installed_Capacity!$G$6:$G$11,0),MATCH(Source_Data!C37693,Installed_Capacity!$H$5:$S$5,0)))</f>
        <v>0.59711512096943231</v>
      </c>
      <c r="K37693" s="29" t="e">
        <f>I37693/(INDEX(Installed_Capacity!$H$15:$S$20,MATCH(Source_Data!B37693,Installed_Capacity!$G$15:$G$20,0),MATCH(Source_Data!C37693,Installed_Capacity!$H$14:$S$14,0)))</f>
        <v>#DIV/0!</v>
      </c>
      <c r="L37693" s="21"/>
      <c r="M37693" s="2"/>
    </row>
    <row r="37694" spans="1:13" x14ac:dyDescent="0.25">
      <c r="A37694" s="17">
        <v>44306</v>
      </c>
      <c r="B37694" s="19">
        <v>2021</v>
      </c>
      <c r="C37694" s="19">
        <v>4</v>
      </c>
      <c r="D37694" s="19">
        <v>20</v>
      </c>
      <c r="E37694" s="19">
        <v>12</v>
      </c>
      <c r="F37694" s="40">
        <v>21707.14373</v>
      </c>
      <c r="G37694" s="35">
        <f t="shared" si="588"/>
        <v>26923.38292</v>
      </c>
      <c r="H37694" s="27">
        <v>446.668546499</v>
      </c>
      <c r="I37694" s="28">
        <v>0</v>
      </c>
      <c r="J37694" s="28">
        <f>H37694/(INDEX(Installed_Capacity!$H$6:$S$11,MATCH(Source_Data!B37694,Installed_Capacity!$G$6:$G$11,0),MATCH(Source_Data!C37694,Installed_Capacity!$H$5:$S$5,0)))</f>
        <v>0.39010353406026199</v>
      </c>
      <c r="K37694" s="29" t="e">
        <f>I37694/(INDEX(Installed_Capacity!$H$15:$S$20,MATCH(Source_Data!B37694,Installed_Capacity!$G$15:$G$20,0),MATCH(Source_Data!C37694,Installed_Capacity!$H$14:$S$14,0)))</f>
        <v>#DIV/0!</v>
      </c>
      <c r="L37694" s="21"/>
      <c r="M37694" s="2"/>
    </row>
    <row r="37695" spans="1:13" x14ac:dyDescent="0.25">
      <c r="A37695" s="17">
        <v>44306</v>
      </c>
      <c r="B37695" s="19">
        <v>2021</v>
      </c>
      <c r="C37695" s="19">
        <v>4</v>
      </c>
      <c r="D37695" s="19">
        <v>20</v>
      </c>
      <c r="E37695" s="19">
        <v>13</v>
      </c>
      <c r="F37695" s="40">
        <v>21515.535790000002</v>
      </c>
      <c r="G37695" s="35">
        <f t="shared" si="588"/>
        <v>26923.38292</v>
      </c>
      <c r="H37695" s="27">
        <v>300.04709587999997</v>
      </c>
      <c r="I37695" s="28">
        <v>0</v>
      </c>
      <c r="J37695" s="28">
        <f>H37695/(INDEX(Installed_Capacity!$H$6:$S$11,MATCH(Source_Data!B37695,Installed_Capacity!$G$6:$G$11,0),MATCH(Source_Data!C37695,Installed_Capacity!$H$5:$S$5,0)))</f>
        <v>0.2620498653973799</v>
      </c>
      <c r="K37695" s="29" t="e">
        <f>I37695/(INDEX(Installed_Capacity!$H$15:$S$20,MATCH(Source_Data!B37695,Installed_Capacity!$G$15:$G$20,0),MATCH(Source_Data!C37695,Installed_Capacity!$H$14:$S$14,0)))</f>
        <v>#DIV/0!</v>
      </c>
      <c r="L37695" s="21"/>
      <c r="M37695" s="2"/>
    </row>
    <row r="37696" spans="1:13" x14ac:dyDescent="0.25">
      <c r="A37696" s="17">
        <v>44306</v>
      </c>
      <c r="B37696" s="19">
        <v>2021</v>
      </c>
      <c r="C37696" s="19">
        <v>4</v>
      </c>
      <c r="D37696" s="19">
        <v>20</v>
      </c>
      <c r="E37696" s="19">
        <v>14</v>
      </c>
      <c r="F37696" s="40">
        <v>21806.339609999999</v>
      </c>
      <c r="G37696" s="35">
        <f t="shared" si="588"/>
        <v>26923.38292</v>
      </c>
      <c r="H37696" s="27">
        <v>233.87933864600001</v>
      </c>
      <c r="I37696" s="28">
        <v>0</v>
      </c>
      <c r="J37696" s="28">
        <f>H37696/(INDEX(Installed_Capacity!$H$6:$S$11,MATCH(Source_Data!B37696,Installed_Capacity!$G$6:$G$11,0),MATCH(Source_Data!C37696,Installed_Capacity!$H$5:$S$5,0)))</f>
        <v>0.20426143113187772</v>
      </c>
      <c r="K37696" s="29" t="e">
        <f>I37696/(INDEX(Installed_Capacity!$H$15:$S$20,MATCH(Source_Data!B37696,Installed_Capacity!$G$15:$G$20,0),MATCH(Source_Data!C37696,Installed_Capacity!$H$14:$S$14,0)))</f>
        <v>#DIV/0!</v>
      </c>
      <c r="L37696" s="21"/>
      <c r="M37696" s="2"/>
    </row>
    <row r="37697" spans="1:13" x14ac:dyDescent="0.25">
      <c r="A37697" s="17">
        <v>44306</v>
      </c>
      <c r="B37697" s="19">
        <v>2021</v>
      </c>
      <c r="C37697" s="19">
        <v>4</v>
      </c>
      <c r="D37697" s="19">
        <v>20</v>
      </c>
      <c r="E37697" s="19">
        <v>15</v>
      </c>
      <c r="F37697" s="40">
        <v>22102.013630000001</v>
      </c>
      <c r="G37697" s="35">
        <f t="shared" si="588"/>
        <v>26923.38292</v>
      </c>
      <c r="H37697" s="27">
        <v>193.49791543399999</v>
      </c>
      <c r="I37697" s="28">
        <v>0</v>
      </c>
      <c r="J37697" s="28">
        <f>H37697/(INDEX(Installed_Capacity!$H$6:$S$11,MATCH(Source_Data!B37697,Installed_Capacity!$G$6:$G$11,0),MATCH(Source_Data!C37697,Installed_Capacity!$H$5:$S$5,0)))</f>
        <v>0.16899381260611354</v>
      </c>
      <c r="K37697" s="29" t="e">
        <f>I37697/(INDEX(Installed_Capacity!$H$15:$S$20,MATCH(Source_Data!B37697,Installed_Capacity!$G$15:$G$20,0),MATCH(Source_Data!C37697,Installed_Capacity!$H$14:$S$14,0)))</f>
        <v>#DIV/0!</v>
      </c>
      <c r="L37697" s="21"/>
      <c r="M37697" s="2"/>
    </row>
    <row r="37698" spans="1:13" x14ac:dyDescent="0.25">
      <c r="A37698" s="17">
        <v>44306</v>
      </c>
      <c r="B37698" s="19">
        <v>2021</v>
      </c>
      <c r="C37698" s="19">
        <v>4</v>
      </c>
      <c r="D37698" s="19">
        <v>20</v>
      </c>
      <c r="E37698" s="19">
        <v>16</v>
      </c>
      <c r="F37698" s="40">
        <v>22721.773130000001</v>
      </c>
      <c r="G37698" s="35">
        <f t="shared" si="588"/>
        <v>26923.38292</v>
      </c>
      <c r="H37698" s="27">
        <v>213.21518620000001</v>
      </c>
      <c r="I37698" s="28">
        <v>0</v>
      </c>
      <c r="J37698" s="28">
        <f>H37698/(INDEX(Installed_Capacity!$H$6:$S$11,MATCH(Source_Data!B37698,Installed_Capacity!$G$6:$G$11,0),MATCH(Source_Data!C37698,Installed_Capacity!$H$5:$S$5,0)))</f>
        <v>0.18621413641921397</v>
      </c>
      <c r="K37698" s="29" t="e">
        <f>I37698/(INDEX(Installed_Capacity!$H$15:$S$20,MATCH(Source_Data!B37698,Installed_Capacity!$G$15:$G$20,0),MATCH(Source_Data!C37698,Installed_Capacity!$H$14:$S$14,0)))</f>
        <v>#DIV/0!</v>
      </c>
      <c r="L37698" s="21"/>
      <c r="M37698" s="2"/>
    </row>
    <row r="37699" spans="1:13" x14ac:dyDescent="0.25">
      <c r="A37699" s="17">
        <v>44306</v>
      </c>
      <c r="B37699" s="19">
        <v>2021</v>
      </c>
      <c r="C37699" s="19">
        <v>4</v>
      </c>
      <c r="D37699" s="19">
        <v>20</v>
      </c>
      <c r="E37699" s="19">
        <v>17</v>
      </c>
      <c r="F37699" s="40">
        <v>23599.991760000001</v>
      </c>
      <c r="G37699" s="35">
        <f t="shared" ref="G37699:G37762" si="589">_xlfn.MAXIFS($F:$F,$B:$B,B37699,$C:$C,C37699,$D:$D,D37699)</f>
        <v>26923.38292</v>
      </c>
      <c r="H37699" s="27">
        <v>287.22343069999999</v>
      </c>
      <c r="I37699" s="28">
        <v>0</v>
      </c>
      <c r="J37699" s="28">
        <f>H37699/(INDEX(Installed_Capacity!$H$6:$S$11,MATCH(Source_Data!B37699,Installed_Capacity!$G$6:$G$11,0),MATCH(Source_Data!C37699,Installed_Capacity!$H$5:$S$5,0)))</f>
        <v>0.25085015781659387</v>
      </c>
      <c r="K37699" s="29" t="e">
        <f>I37699/(INDEX(Installed_Capacity!$H$15:$S$20,MATCH(Source_Data!B37699,Installed_Capacity!$G$15:$G$20,0),MATCH(Source_Data!C37699,Installed_Capacity!$H$14:$S$14,0)))</f>
        <v>#DIV/0!</v>
      </c>
      <c r="L37699" s="21"/>
      <c r="M37699" s="2"/>
    </row>
    <row r="37700" spans="1:13" x14ac:dyDescent="0.25">
      <c r="A37700" s="17">
        <v>44306</v>
      </c>
      <c r="B37700" s="19">
        <v>2021</v>
      </c>
      <c r="C37700" s="19">
        <v>4</v>
      </c>
      <c r="D37700" s="19">
        <v>20</v>
      </c>
      <c r="E37700" s="19">
        <v>18</v>
      </c>
      <c r="F37700" s="40">
        <v>24659.166700000002</v>
      </c>
      <c r="G37700" s="35">
        <f t="shared" si="589"/>
        <v>26923.38292</v>
      </c>
      <c r="H37700" s="27">
        <v>330.25279889000001</v>
      </c>
      <c r="I37700" s="28">
        <v>0</v>
      </c>
      <c r="J37700" s="28">
        <f>H37700/(INDEX(Installed_Capacity!$H$6:$S$11,MATCH(Source_Data!B37700,Installed_Capacity!$G$6:$G$11,0),MATCH(Source_Data!C37700,Installed_Capacity!$H$5:$S$5,0)))</f>
        <v>0.2884303920436681</v>
      </c>
      <c r="K37700" s="29" t="e">
        <f>I37700/(INDEX(Installed_Capacity!$H$15:$S$20,MATCH(Source_Data!B37700,Installed_Capacity!$G$15:$G$20,0),MATCH(Source_Data!C37700,Installed_Capacity!$H$14:$S$14,0)))</f>
        <v>#DIV/0!</v>
      </c>
      <c r="L37700" s="21"/>
      <c r="M37700" s="2"/>
    </row>
    <row r="37701" spans="1:13" x14ac:dyDescent="0.25">
      <c r="A37701" s="17">
        <v>44306</v>
      </c>
      <c r="B37701" s="19">
        <v>2021</v>
      </c>
      <c r="C37701" s="19">
        <v>4</v>
      </c>
      <c r="D37701" s="19">
        <v>20</v>
      </c>
      <c r="E37701" s="19">
        <v>19</v>
      </c>
      <c r="F37701" s="40">
        <v>25862.264800000001</v>
      </c>
      <c r="G37701" s="35">
        <f t="shared" si="589"/>
        <v>26923.38292</v>
      </c>
      <c r="H37701" s="27">
        <v>556.37173863999999</v>
      </c>
      <c r="I37701" s="28">
        <v>0</v>
      </c>
      <c r="J37701" s="28">
        <f>H37701/(INDEX(Installed_Capacity!$H$6:$S$11,MATCH(Source_Data!B37701,Installed_Capacity!$G$6:$G$11,0),MATCH(Source_Data!C37701,Installed_Capacity!$H$5:$S$5,0)))</f>
        <v>0.4859141822183406</v>
      </c>
      <c r="K37701" s="29" t="e">
        <f>I37701/(INDEX(Installed_Capacity!$H$15:$S$20,MATCH(Source_Data!B37701,Installed_Capacity!$G$15:$G$20,0),MATCH(Source_Data!C37701,Installed_Capacity!$H$14:$S$14,0)))</f>
        <v>#DIV/0!</v>
      </c>
      <c r="L37701" s="21"/>
      <c r="M37701" s="2"/>
    </row>
    <row r="37702" spans="1:13" x14ac:dyDescent="0.25">
      <c r="A37702" s="17">
        <v>44306</v>
      </c>
      <c r="B37702" s="19">
        <v>2021</v>
      </c>
      <c r="C37702" s="19">
        <v>4</v>
      </c>
      <c r="D37702" s="19">
        <v>20</v>
      </c>
      <c r="E37702" s="19">
        <v>20</v>
      </c>
      <c r="F37702" s="40">
        <v>26778.15625</v>
      </c>
      <c r="G37702" s="35">
        <f t="shared" si="589"/>
        <v>26923.38292</v>
      </c>
      <c r="H37702" s="27">
        <v>594.65674740999998</v>
      </c>
      <c r="I37702" s="28">
        <v>0</v>
      </c>
      <c r="J37702" s="28">
        <f>H37702/(INDEX(Installed_Capacity!$H$6:$S$11,MATCH(Source_Data!B37702,Installed_Capacity!$G$6:$G$11,0),MATCH(Source_Data!C37702,Installed_Capacity!$H$5:$S$5,0)))</f>
        <v>0.51935087110043665</v>
      </c>
      <c r="K37702" s="29" t="e">
        <f>I37702/(INDEX(Installed_Capacity!$H$15:$S$20,MATCH(Source_Data!B37702,Installed_Capacity!$G$15:$G$20,0),MATCH(Source_Data!C37702,Installed_Capacity!$H$14:$S$14,0)))</f>
        <v>#DIV/0!</v>
      </c>
      <c r="L37702" s="21"/>
      <c r="M37702" s="2"/>
    </row>
    <row r="37703" spans="1:13" x14ac:dyDescent="0.25">
      <c r="A37703" s="17">
        <v>44306</v>
      </c>
      <c r="B37703" s="19">
        <v>2021</v>
      </c>
      <c r="C37703" s="19">
        <v>4</v>
      </c>
      <c r="D37703" s="19">
        <v>20</v>
      </c>
      <c r="E37703" s="19">
        <v>21</v>
      </c>
      <c r="F37703" s="40">
        <v>26923.38292</v>
      </c>
      <c r="G37703" s="35">
        <f t="shared" si="589"/>
        <v>26923.38292</v>
      </c>
      <c r="H37703" s="27">
        <v>572.24393655999995</v>
      </c>
      <c r="I37703" s="28">
        <v>0</v>
      </c>
      <c r="J37703" s="28">
        <f>H37703/(INDEX(Installed_Capacity!$H$6:$S$11,MATCH(Source_Data!B37703,Installed_Capacity!$G$6:$G$11,0),MATCH(Source_Data!C37703,Installed_Capacity!$H$5:$S$5,0)))</f>
        <v>0.49977636380786022</v>
      </c>
      <c r="K37703" s="29" t="e">
        <f>I37703/(INDEX(Installed_Capacity!$H$15:$S$20,MATCH(Source_Data!B37703,Installed_Capacity!$G$15:$G$20,0),MATCH(Source_Data!C37703,Installed_Capacity!$H$14:$S$14,0)))</f>
        <v>#DIV/0!</v>
      </c>
      <c r="L37703" s="21"/>
      <c r="M37703" s="2"/>
    </row>
    <row r="37704" spans="1:13" x14ac:dyDescent="0.25">
      <c r="A37704" s="17">
        <v>44306</v>
      </c>
      <c r="B37704" s="19">
        <v>2021</v>
      </c>
      <c r="C37704" s="19">
        <v>4</v>
      </c>
      <c r="D37704" s="19">
        <v>20</v>
      </c>
      <c r="E37704" s="19">
        <v>22</v>
      </c>
      <c r="F37704" s="40">
        <v>25963.038089999998</v>
      </c>
      <c r="G37704" s="35">
        <f t="shared" si="589"/>
        <v>26923.38292</v>
      </c>
      <c r="H37704" s="27">
        <v>632.29272233999995</v>
      </c>
      <c r="I37704" s="28">
        <v>0</v>
      </c>
      <c r="J37704" s="28">
        <f>H37704/(INDEX(Installed_Capacity!$H$6:$S$11,MATCH(Source_Data!B37704,Installed_Capacity!$G$6:$G$11,0),MATCH(Source_Data!C37704,Installed_Capacity!$H$5:$S$5,0)))</f>
        <v>0.55222071820087337</v>
      </c>
      <c r="K37704" s="29" t="e">
        <f>I37704/(INDEX(Installed_Capacity!$H$15:$S$20,MATCH(Source_Data!B37704,Installed_Capacity!$G$15:$G$20,0),MATCH(Source_Data!C37704,Installed_Capacity!$H$14:$S$14,0)))</f>
        <v>#DIV/0!</v>
      </c>
      <c r="L37704" s="21"/>
      <c r="M37704" s="2"/>
    </row>
    <row r="37705" spans="1:13" x14ac:dyDescent="0.25">
      <c r="A37705" s="17">
        <v>44306</v>
      </c>
      <c r="B37705" s="19">
        <v>2021</v>
      </c>
      <c r="C37705" s="19">
        <v>4</v>
      </c>
      <c r="D37705" s="19">
        <v>20</v>
      </c>
      <c r="E37705" s="19">
        <v>23</v>
      </c>
      <c r="F37705" s="40">
        <v>24201.51483</v>
      </c>
      <c r="G37705" s="35">
        <f t="shared" si="589"/>
        <v>26923.38292</v>
      </c>
      <c r="H37705" s="27">
        <v>693.98698205999995</v>
      </c>
      <c r="I37705" s="28">
        <v>0</v>
      </c>
      <c r="J37705" s="28">
        <f>H37705/(INDEX(Installed_Capacity!$H$6:$S$11,MATCH(Source_Data!B37705,Installed_Capacity!$G$6:$G$11,0),MATCH(Source_Data!C37705,Installed_Capacity!$H$5:$S$5,0)))</f>
        <v>0.60610216773799119</v>
      </c>
      <c r="K37705" s="29" t="e">
        <f>I37705/(INDEX(Installed_Capacity!$H$15:$S$20,MATCH(Source_Data!B37705,Installed_Capacity!$G$15:$G$20,0),MATCH(Source_Data!C37705,Installed_Capacity!$H$14:$S$14,0)))</f>
        <v>#DIV/0!</v>
      </c>
      <c r="L37705" s="21"/>
      <c r="M37705" s="2"/>
    </row>
    <row r="37706" spans="1:13" x14ac:dyDescent="0.25">
      <c r="A37706" s="17">
        <v>44306</v>
      </c>
      <c r="B37706" s="19">
        <v>2021</v>
      </c>
      <c r="C37706" s="19">
        <v>4</v>
      </c>
      <c r="D37706" s="19">
        <v>20</v>
      </c>
      <c r="E37706" s="19">
        <v>24</v>
      </c>
      <c r="F37706" s="40">
        <v>22660.785739999999</v>
      </c>
      <c r="G37706" s="35">
        <f t="shared" si="589"/>
        <v>26923.38292</v>
      </c>
      <c r="H37706" s="27">
        <v>746.67401390999999</v>
      </c>
      <c r="I37706" s="28">
        <v>0</v>
      </c>
      <c r="J37706" s="28">
        <f>H37706/(INDEX(Installed_Capacity!$H$6:$S$11,MATCH(Source_Data!B37706,Installed_Capacity!$G$6:$G$11,0),MATCH(Source_Data!C37706,Installed_Capacity!$H$5:$S$5,0)))</f>
        <v>0.65211704271615722</v>
      </c>
      <c r="K37706" s="29" t="e">
        <f>I37706/(INDEX(Installed_Capacity!$H$15:$S$20,MATCH(Source_Data!B37706,Installed_Capacity!$G$15:$G$20,0),MATCH(Source_Data!C37706,Installed_Capacity!$H$14:$S$14,0)))</f>
        <v>#DIV/0!</v>
      </c>
      <c r="L37706" s="21"/>
      <c r="M37706" s="2"/>
    </row>
    <row r="37707" spans="1:13" x14ac:dyDescent="0.25">
      <c r="A37707" s="17">
        <v>44307</v>
      </c>
      <c r="B37707" s="19">
        <v>2021</v>
      </c>
      <c r="C37707" s="19">
        <v>4</v>
      </c>
      <c r="D37707" s="19">
        <v>21</v>
      </c>
      <c r="E37707" s="19">
        <v>1</v>
      </c>
      <c r="F37707" s="40">
        <v>21634.25548</v>
      </c>
      <c r="G37707" s="35">
        <f t="shared" si="589"/>
        <v>26568.621070000001</v>
      </c>
      <c r="H37707" s="27">
        <v>798.22011190000001</v>
      </c>
      <c r="I37707" s="28">
        <v>0</v>
      </c>
      <c r="J37707" s="28">
        <f>H37707/(INDEX(Installed_Capacity!$H$6:$S$11,MATCH(Source_Data!B37707,Installed_Capacity!$G$6:$G$11,0),MATCH(Source_Data!C37707,Installed_Capacity!$H$5:$S$5,0)))</f>
        <v>0.69713546890829692</v>
      </c>
      <c r="K37707" s="29" t="e">
        <f>I37707/(INDEX(Installed_Capacity!$H$15:$S$20,MATCH(Source_Data!B37707,Installed_Capacity!$G$15:$G$20,0),MATCH(Source_Data!C37707,Installed_Capacity!$H$14:$S$14,0)))</f>
        <v>#DIV/0!</v>
      </c>
      <c r="L37707" s="21"/>
      <c r="M37707" s="2"/>
    </row>
    <row r="37708" spans="1:13" x14ac:dyDescent="0.25">
      <c r="A37708" s="17">
        <v>44307</v>
      </c>
      <c r="B37708" s="19">
        <v>2021</v>
      </c>
      <c r="C37708" s="19">
        <v>4</v>
      </c>
      <c r="D37708" s="19">
        <v>21</v>
      </c>
      <c r="E37708" s="19">
        <v>2</v>
      </c>
      <c r="F37708" s="40">
        <v>20865.272079999999</v>
      </c>
      <c r="G37708" s="35">
        <f t="shared" si="589"/>
        <v>26568.621070000001</v>
      </c>
      <c r="H37708" s="27">
        <v>815.21712931000002</v>
      </c>
      <c r="I37708" s="28">
        <v>0</v>
      </c>
      <c r="J37708" s="28">
        <f>H37708/(INDEX(Installed_Capacity!$H$6:$S$11,MATCH(Source_Data!B37708,Installed_Capacity!$G$6:$G$11,0),MATCH(Source_Data!C37708,Installed_Capacity!$H$5:$S$5,0)))</f>
        <v>0.71198002559825324</v>
      </c>
      <c r="K37708" s="29" t="e">
        <f>I37708/(INDEX(Installed_Capacity!$H$15:$S$20,MATCH(Source_Data!B37708,Installed_Capacity!$G$15:$G$20,0),MATCH(Source_Data!C37708,Installed_Capacity!$H$14:$S$14,0)))</f>
        <v>#DIV/0!</v>
      </c>
      <c r="L37708" s="21"/>
      <c r="M37708" s="2"/>
    </row>
    <row r="37709" spans="1:13" x14ac:dyDescent="0.25">
      <c r="A37709" s="17">
        <v>44307</v>
      </c>
      <c r="B37709" s="19">
        <v>2021</v>
      </c>
      <c r="C37709" s="19">
        <v>4</v>
      </c>
      <c r="D37709" s="19">
        <v>21</v>
      </c>
      <c r="E37709" s="19">
        <v>3</v>
      </c>
      <c r="F37709" s="40">
        <v>20335.829979999999</v>
      </c>
      <c r="G37709" s="35">
        <f t="shared" si="589"/>
        <v>26568.621070000001</v>
      </c>
      <c r="H37709" s="27">
        <v>768.88220980999995</v>
      </c>
      <c r="I37709" s="28">
        <v>0</v>
      </c>
      <c r="J37709" s="28">
        <f>H37709/(INDEX(Installed_Capacity!$H$6:$S$11,MATCH(Source_Data!B37709,Installed_Capacity!$G$6:$G$11,0),MATCH(Source_Data!C37709,Installed_Capacity!$H$5:$S$5,0)))</f>
        <v>0.67151284699563318</v>
      </c>
      <c r="K37709" s="29" t="e">
        <f>I37709/(INDEX(Installed_Capacity!$H$15:$S$20,MATCH(Source_Data!B37709,Installed_Capacity!$G$15:$G$20,0),MATCH(Source_Data!C37709,Installed_Capacity!$H$14:$S$14,0)))</f>
        <v>#DIV/0!</v>
      </c>
      <c r="L37709" s="21"/>
      <c r="M37709" s="2"/>
    </row>
    <row r="37710" spans="1:13" x14ac:dyDescent="0.25">
      <c r="A37710" s="17">
        <v>44307</v>
      </c>
      <c r="B37710" s="19">
        <v>2021</v>
      </c>
      <c r="C37710" s="19">
        <v>4</v>
      </c>
      <c r="D37710" s="19">
        <v>21</v>
      </c>
      <c r="E37710" s="19">
        <v>4</v>
      </c>
      <c r="F37710" s="40">
        <v>20180.44528</v>
      </c>
      <c r="G37710" s="35">
        <f t="shared" si="589"/>
        <v>26568.621070000001</v>
      </c>
      <c r="H37710" s="27">
        <v>746.84026377999999</v>
      </c>
      <c r="I37710" s="28">
        <v>0</v>
      </c>
      <c r="J37710" s="28">
        <f>H37710/(INDEX(Installed_Capacity!$H$6:$S$11,MATCH(Source_Data!B37710,Installed_Capacity!$G$6:$G$11,0),MATCH(Source_Data!C37710,Installed_Capacity!$H$5:$S$5,0)))</f>
        <v>0.65226223910917025</v>
      </c>
      <c r="K37710" s="29" t="e">
        <f>I37710/(INDEX(Installed_Capacity!$H$15:$S$20,MATCH(Source_Data!B37710,Installed_Capacity!$G$15:$G$20,0),MATCH(Source_Data!C37710,Installed_Capacity!$H$14:$S$14,0)))</f>
        <v>#DIV/0!</v>
      </c>
      <c r="L37710" s="21"/>
      <c r="M37710" s="2"/>
    </row>
    <row r="37711" spans="1:13" x14ac:dyDescent="0.25">
      <c r="A37711" s="17">
        <v>44307</v>
      </c>
      <c r="B37711" s="19">
        <v>2021</v>
      </c>
      <c r="C37711" s="19">
        <v>4</v>
      </c>
      <c r="D37711" s="19">
        <v>21</v>
      </c>
      <c r="E37711" s="19">
        <v>5</v>
      </c>
      <c r="F37711" s="40">
        <v>20607.593400000002</v>
      </c>
      <c r="G37711" s="35">
        <f t="shared" si="589"/>
        <v>26568.621070000001</v>
      </c>
      <c r="H37711" s="27">
        <v>728.77071784999998</v>
      </c>
      <c r="I37711" s="28">
        <v>0</v>
      </c>
      <c r="J37711" s="28">
        <f>H37711/(INDEX(Installed_Capacity!$H$6:$S$11,MATCH(Source_Data!B37711,Installed_Capacity!$G$6:$G$11,0),MATCH(Source_Data!C37711,Installed_Capacity!$H$5:$S$5,0)))</f>
        <v>0.63648097628820954</v>
      </c>
      <c r="K37711" s="29" t="e">
        <f>I37711/(INDEX(Installed_Capacity!$H$15:$S$20,MATCH(Source_Data!B37711,Installed_Capacity!$G$15:$G$20,0),MATCH(Source_Data!C37711,Installed_Capacity!$H$14:$S$14,0)))</f>
        <v>#DIV/0!</v>
      </c>
      <c r="L37711" s="21"/>
      <c r="M37711" s="2"/>
    </row>
    <row r="37712" spans="1:13" x14ac:dyDescent="0.25">
      <c r="A37712" s="17">
        <v>44307</v>
      </c>
      <c r="B37712" s="19">
        <v>2021</v>
      </c>
      <c r="C37712" s="19">
        <v>4</v>
      </c>
      <c r="D37712" s="19">
        <v>21</v>
      </c>
      <c r="E37712" s="19">
        <v>6</v>
      </c>
      <c r="F37712" s="40">
        <v>21733.32906</v>
      </c>
      <c r="G37712" s="35">
        <f t="shared" si="589"/>
        <v>26568.621070000001</v>
      </c>
      <c r="H37712" s="27">
        <v>646.53863503000002</v>
      </c>
      <c r="I37712" s="28">
        <v>0</v>
      </c>
      <c r="J37712" s="28">
        <f>H37712/(INDEX(Installed_Capacity!$H$6:$S$11,MATCH(Source_Data!B37712,Installed_Capacity!$G$6:$G$11,0),MATCH(Source_Data!C37712,Installed_Capacity!$H$5:$S$5,0)))</f>
        <v>0.56466256334497822</v>
      </c>
      <c r="K37712" s="29" t="e">
        <f>I37712/(INDEX(Installed_Capacity!$H$15:$S$20,MATCH(Source_Data!B37712,Installed_Capacity!$G$15:$G$20,0),MATCH(Source_Data!C37712,Installed_Capacity!$H$14:$S$14,0)))</f>
        <v>#DIV/0!</v>
      </c>
      <c r="L37712" s="21"/>
      <c r="M37712" s="2"/>
    </row>
    <row r="37713" spans="1:13" x14ac:dyDescent="0.25">
      <c r="A37713" s="17">
        <v>44307</v>
      </c>
      <c r="B37713" s="19">
        <v>2021</v>
      </c>
      <c r="C37713" s="19">
        <v>4</v>
      </c>
      <c r="D37713" s="19">
        <v>21</v>
      </c>
      <c r="E37713" s="19">
        <v>7</v>
      </c>
      <c r="F37713" s="40">
        <v>23140.525280000002</v>
      </c>
      <c r="G37713" s="35">
        <f t="shared" si="589"/>
        <v>26568.621070000001</v>
      </c>
      <c r="H37713" s="27">
        <v>624.58873960999995</v>
      </c>
      <c r="I37713" s="28">
        <v>0</v>
      </c>
      <c r="J37713" s="28">
        <f>H37713/(INDEX(Installed_Capacity!$H$6:$S$11,MATCH(Source_Data!B37713,Installed_Capacity!$G$6:$G$11,0),MATCH(Source_Data!C37713,Installed_Capacity!$H$5:$S$5,0)))</f>
        <v>0.54549234900436672</v>
      </c>
      <c r="K37713" s="29" t="e">
        <f>I37713/(INDEX(Installed_Capacity!$H$15:$S$20,MATCH(Source_Data!B37713,Installed_Capacity!$G$15:$G$20,0),MATCH(Source_Data!C37713,Installed_Capacity!$H$14:$S$14,0)))</f>
        <v>#DIV/0!</v>
      </c>
      <c r="L37713" s="21"/>
      <c r="M37713" s="2"/>
    </row>
    <row r="37714" spans="1:13" x14ac:dyDescent="0.25">
      <c r="A37714" s="17">
        <v>44307</v>
      </c>
      <c r="B37714" s="19">
        <v>2021</v>
      </c>
      <c r="C37714" s="19">
        <v>4</v>
      </c>
      <c r="D37714" s="19">
        <v>21</v>
      </c>
      <c r="E37714" s="19">
        <v>8</v>
      </c>
      <c r="F37714" s="40">
        <v>24020.47248</v>
      </c>
      <c r="G37714" s="35">
        <f t="shared" si="589"/>
        <v>26568.621070000001</v>
      </c>
      <c r="H37714" s="27">
        <v>631.88623314999995</v>
      </c>
      <c r="I37714" s="28">
        <v>0</v>
      </c>
      <c r="J37714" s="28">
        <f>H37714/(INDEX(Installed_Capacity!$H$6:$S$11,MATCH(Source_Data!B37714,Installed_Capacity!$G$6:$G$11,0),MATCH(Source_Data!C37714,Installed_Capacity!$H$5:$S$5,0)))</f>
        <v>0.55186570580786021</v>
      </c>
      <c r="K37714" s="29" t="e">
        <f>I37714/(INDEX(Installed_Capacity!$H$15:$S$20,MATCH(Source_Data!B37714,Installed_Capacity!$G$15:$G$20,0),MATCH(Source_Data!C37714,Installed_Capacity!$H$14:$S$14,0)))</f>
        <v>#DIV/0!</v>
      </c>
      <c r="L37714" s="21"/>
      <c r="M37714" s="2"/>
    </row>
    <row r="37715" spans="1:13" x14ac:dyDescent="0.25">
      <c r="A37715" s="17">
        <v>44307</v>
      </c>
      <c r="B37715" s="19">
        <v>2021</v>
      </c>
      <c r="C37715" s="19">
        <v>4</v>
      </c>
      <c r="D37715" s="19">
        <v>21</v>
      </c>
      <c r="E37715" s="19">
        <v>9</v>
      </c>
      <c r="F37715" s="40">
        <v>24142.214520000001</v>
      </c>
      <c r="G37715" s="35">
        <f t="shared" si="589"/>
        <v>26568.621070000001</v>
      </c>
      <c r="H37715" s="27">
        <v>701.47128665000002</v>
      </c>
      <c r="I37715" s="28">
        <v>0</v>
      </c>
      <c r="J37715" s="28">
        <f>H37715/(INDEX(Installed_Capacity!$H$6:$S$11,MATCH(Source_Data!B37715,Installed_Capacity!$G$6:$G$11,0),MATCH(Source_Data!C37715,Installed_Capacity!$H$5:$S$5,0)))</f>
        <v>0.6126386782969433</v>
      </c>
      <c r="K37715" s="29" t="e">
        <f>I37715/(INDEX(Installed_Capacity!$H$15:$S$20,MATCH(Source_Data!B37715,Installed_Capacity!$G$15:$G$20,0),MATCH(Source_Data!C37715,Installed_Capacity!$H$14:$S$14,0)))</f>
        <v>#DIV/0!</v>
      </c>
      <c r="L37715" s="21"/>
      <c r="M37715" s="2"/>
    </row>
    <row r="37716" spans="1:13" x14ac:dyDescent="0.25">
      <c r="A37716" s="17">
        <v>44307</v>
      </c>
      <c r="B37716" s="19">
        <v>2021</v>
      </c>
      <c r="C37716" s="19">
        <v>4</v>
      </c>
      <c r="D37716" s="19">
        <v>21</v>
      </c>
      <c r="E37716" s="19">
        <v>10</v>
      </c>
      <c r="F37716" s="40">
        <v>23914.10341</v>
      </c>
      <c r="G37716" s="35">
        <f t="shared" si="589"/>
        <v>26568.621070000001</v>
      </c>
      <c r="H37716" s="27">
        <v>782.91493156000001</v>
      </c>
      <c r="I37716" s="28">
        <v>0</v>
      </c>
      <c r="J37716" s="28">
        <f>H37716/(INDEX(Installed_Capacity!$H$6:$S$11,MATCH(Source_Data!B37716,Installed_Capacity!$G$6:$G$11,0),MATCH(Source_Data!C37716,Installed_Capacity!$H$5:$S$5,0)))</f>
        <v>0.68376849917903937</v>
      </c>
      <c r="K37716" s="29" t="e">
        <f>I37716/(INDEX(Installed_Capacity!$H$15:$S$20,MATCH(Source_Data!B37716,Installed_Capacity!$G$15:$G$20,0),MATCH(Source_Data!C37716,Installed_Capacity!$H$14:$S$14,0)))</f>
        <v>#DIV/0!</v>
      </c>
      <c r="L37716" s="21"/>
      <c r="M37716" s="2"/>
    </row>
    <row r="37717" spans="1:13" x14ac:dyDescent="0.25">
      <c r="A37717" s="17">
        <v>44307</v>
      </c>
      <c r="B37717" s="19">
        <v>2021</v>
      </c>
      <c r="C37717" s="19">
        <v>4</v>
      </c>
      <c r="D37717" s="19">
        <v>21</v>
      </c>
      <c r="E37717" s="19">
        <v>11</v>
      </c>
      <c r="F37717" s="40">
        <v>23382.02144</v>
      </c>
      <c r="G37717" s="35">
        <f t="shared" si="589"/>
        <v>26568.621070000001</v>
      </c>
      <c r="H37717" s="27">
        <v>826.42440567000006</v>
      </c>
      <c r="I37717" s="28">
        <v>0</v>
      </c>
      <c r="J37717" s="28">
        <f>H37717/(INDEX(Installed_Capacity!$H$6:$S$11,MATCH(Source_Data!B37717,Installed_Capacity!$G$6:$G$11,0),MATCH(Source_Data!C37717,Installed_Capacity!$H$5:$S$5,0)))</f>
        <v>0.72176803988646288</v>
      </c>
      <c r="K37717" s="29" t="e">
        <f>I37717/(INDEX(Installed_Capacity!$H$15:$S$20,MATCH(Source_Data!B37717,Installed_Capacity!$G$15:$G$20,0),MATCH(Source_Data!C37717,Installed_Capacity!$H$14:$S$14,0)))</f>
        <v>#DIV/0!</v>
      </c>
      <c r="L37717" s="21"/>
      <c r="M37717" s="2"/>
    </row>
    <row r="37718" spans="1:13" x14ac:dyDescent="0.25">
      <c r="A37718" s="17">
        <v>44307</v>
      </c>
      <c r="B37718" s="19">
        <v>2021</v>
      </c>
      <c r="C37718" s="19">
        <v>4</v>
      </c>
      <c r="D37718" s="19">
        <v>21</v>
      </c>
      <c r="E37718" s="19">
        <v>12</v>
      </c>
      <c r="F37718" s="40">
        <v>22596.525089999999</v>
      </c>
      <c r="G37718" s="35">
        <f t="shared" si="589"/>
        <v>26568.621070000001</v>
      </c>
      <c r="H37718" s="27">
        <v>873.09374509999998</v>
      </c>
      <c r="I37718" s="28">
        <v>0</v>
      </c>
      <c r="J37718" s="28">
        <f>H37718/(INDEX(Installed_Capacity!$H$6:$S$11,MATCH(Source_Data!B37718,Installed_Capacity!$G$6:$G$11,0),MATCH(Source_Data!C37718,Installed_Capacity!$H$5:$S$5,0)))</f>
        <v>0.76252728829694316</v>
      </c>
      <c r="K37718" s="29" t="e">
        <f>I37718/(INDEX(Installed_Capacity!$H$15:$S$20,MATCH(Source_Data!B37718,Installed_Capacity!$G$15:$G$20,0),MATCH(Source_Data!C37718,Installed_Capacity!$H$14:$S$14,0)))</f>
        <v>#DIV/0!</v>
      </c>
      <c r="L37718" s="21"/>
      <c r="M37718" s="2"/>
    </row>
    <row r="37719" spans="1:13" x14ac:dyDescent="0.25">
      <c r="A37719" s="17">
        <v>44307</v>
      </c>
      <c r="B37719" s="19">
        <v>2021</v>
      </c>
      <c r="C37719" s="19">
        <v>4</v>
      </c>
      <c r="D37719" s="19">
        <v>21</v>
      </c>
      <c r="E37719" s="19">
        <v>13</v>
      </c>
      <c r="F37719" s="40">
        <v>22336.134279999998</v>
      </c>
      <c r="G37719" s="35">
        <f t="shared" si="589"/>
        <v>26568.621070000001</v>
      </c>
      <c r="H37719" s="27">
        <v>895.73410837999995</v>
      </c>
      <c r="I37719" s="28">
        <v>0</v>
      </c>
      <c r="J37719" s="28">
        <f>H37719/(INDEX(Installed_Capacity!$H$6:$S$11,MATCH(Source_Data!B37719,Installed_Capacity!$G$6:$G$11,0),MATCH(Source_Data!C37719,Installed_Capacity!$H$5:$S$5,0)))</f>
        <v>0.78230053133624455</v>
      </c>
      <c r="K37719" s="29" t="e">
        <f>I37719/(INDEX(Installed_Capacity!$H$15:$S$20,MATCH(Source_Data!B37719,Installed_Capacity!$G$15:$G$20,0),MATCH(Source_Data!C37719,Installed_Capacity!$H$14:$S$14,0)))</f>
        <v>#DIV/0!</v>
      </c>
      <c r="L37719" s="21"/>
      <c r="M37719" s="2"/>
    </row>
    <row r="37720" spans="1:13" x14ac:dyDescent="0.25">
      <c r="A37720" s="17">
        <v>44307</v>
      </c>
      <c r="B37720" s="19">
        <v>2021</v>
      </c>
      <c r="C37720" s="19">
        <v>4</v>
      </c>
      <c r="D37720" s="19">
        <v>21</v>
      </c>
      <c r="E37720" s="19">
        <v>14</v>
      </c>
      <c r="F37720" s="40">
        <v>22115.975699999999</v>
      </c>
      <c r="G37720" s="35">
        <f t="shared" si="589"/>
        <v>26568.621070000001</v>
      </c>
      <c r="H37720" s="27">
        <v>900.63590124999996</v>
      </c>
      <c r="I37720" s="28">
        <v>0</v>
      </c>
      <c r="J37720" s="28">
        <f>H37720/(INDEX(Installed_Capacity!$H$6:$S$11,MATCH(Source_Data!B37720,Installed_Capacity!$G$6:$G$11,0),MATCH(Source_Data!C37720,Installed_Capacity!$H$5:$S$5,0)))</f>
        <v>0.78658157314410482</v>
      </c>
      <c r="K37720" s="29" t="e">
        <f>I37720/(INDEX(Installed_Capacity!$H$15:$S$20,MATCH(Source_Data!B37720,Installed_Capacity!$G$15:$G$20,0),MATCH(Source_Data!C37720,Installed_Capacity!$H$14:$S$14,0)))</f>
        <v>#DIV/0!</v>
      </c>
      <c r="L37720" s="21"/>
      <c r="M37720" s="2"/>
    </row>
    <row r="37721" spans="1:13" x14ac:dyDescent="0.25">
      <c r="A37721" s="17">
        <v>44307</v>
      </c>
      <c r="B37721" s="19">
        <v>2021</v>
      </c>
      <c r="C37721" s="19">
        <v>4</v>
      </c>
      <c r="D37721" s="19">
        <v>21</v>
      </c>
      <c r="E37721" s="19">
        <v>15</v>
      </c>
      <c r="F37721" s="40">
        <v>22396.009719999998</v>
      </c>
      <c r="G37721" s="35">
        <f t="shared" si="589"/>
        <v>26568.621070000001</v>
      </c>
      <c r="H37721" s="27">
        <v>942.70976659999997</v>
      </c>
      <c r="I37721" s="28">
        <v>0</v>
      </c>
      <c r="J37721" s="28">
        <f>H37721/(INDEX(Installed_Capacity!$H$6:$S$11,MATCH(Source_Data!B37721,Installed_Capacity!$G$6:$G$11,0),MATCH(Source_Data!C37721,Installed_Capacity!$H$5:$S$5,0)))</f>
        <v>0.82332730707423574</v>
      </c>
      <c r="K37721" s="29" t="e">
        <f>I37721/(INDEX(Installed_Capacity!$H$15:$S$20,MATCH(Source_Data!B37721,Installed_Capacity!$G$15:$G$20,0),MATCH(Source_Data!C37721,Installed_Capacity!$H$14:$S$14,0)))</f>
        <v>#DIV/0!</v>
      </c>
      <c r="L37721" s="21"/>
      <c r="M37721" s="2"/>
    </row>
    <row r="37722" spans="1:13" x14ac:dyDescent="0.25">
      <c r="A37722" s="17">
        <v>44307</v>
      </c>
      <c r="B37722" s="19">
        <v>2021</v>
      </c>
      <c r="C37722" s="19">
        <v>4</v>
      </c>
      <c r="D37722" s="19">
        <v>21</v>
      </c>
      <c r="E37722" s="19">
        <v>16</v>
      </c>
      <c r="F37722" s="40">
        <v>22870.404579999999</v>
      </c>
      <c r="G37722" s="35">
        <f t="shared" si="589"/>
        <v>26568.621070000001</v>
      </c>
      <c r="H37722" s="27">
        <v>934.31319305</v>
      </c>
      <c r="I37722" s="28">
        <v>0</v>
      </c>
      <c r="J37722" s="28">
        <f>H37722/(INDEX(Installed_Capacity!$H$6:$S$11,MATCH(Source_Data!B37722,Installed_Capacity!$G$6:$G$11,0),MATCH(Source_Data!C37722,Installed_Capacity!$H$5:$S$5,0)))</f>
        <v>0.81599405506550216</v>
      </c>
      <c r="K37722" s="29" t="e">
        <f>I37722/(INDEX(Installed_Capacity!$H$15:$S$20,MATCH(Source_Data!B37722,Installed_Capacity!$G$15:$G$20,0),MATCH(Source_Data!C37722,Installed_Capacity!$H$14:$S$14,0)))</f>
        <v>#DIV/0!</v>
      </c>
      <c r="L37722" s="21"/>
      <c r="M37722" s="2"/>
    </row>
    <row r="37723" spans="1:13" x14ac:dyDescent="0.25">
      <c r="A37723" s="17">
        <v>44307</v>
      </c>
      <c r="B37723" s="19">
        <v>2021</v>
      </c>
      <c r="C37723" s="19">
        <v>4</v>
      </c>
      <c r="D37723" s="19">
        <v>21</v>
      </c>
      <c r="E37723" s="19">
        <v>17</v>
      </c>
      <c r="F37723" s="40">
        <v>23662.96154</v>
      </c>
      <c r="G37723" s="35">
        <f t="shared" si="589"/>
        <v>26568.621070000001</v>
      </c>
      <c r="H37723" s="27">
        <v>964.54051145000005</v>
      </c>
      <c r="I37723" s="28">
        <v>0</v>
      </c>
      <c r="J37723" s="28">
        <f>H37723/(INDEX(Installed_Capacity!$H$6:$S$11,MATCH(Source_Data!B37723,Installed_Capacity!$G$6:$G$11,0),MATCH(Source_Data!C37723,Installed_Capacity!$H$5:$S$5,0)))</f>
        <v>0.84239345978165947</v>
      </c>
      <c r="K37723" s="29" t="e">
        <f>I37723/(INDEX(Installed_Capacity!$H$15:$S$20,MATCH(Source_Data!B37723,Installed_Capacity!$G$15:$G$20,0),MATCH(Source_Data!C37723,Installed_Capacity!$H$14:$S$14,0)))</f>
        <v>#DIV/0!</v>
      </c>
      <c r="L37723" s="21"/>
      <c r="M37723" s="2"/>
    </row>
    <row r="37724" spans="1:13" x14ac:dyDescent="0.25">
      <c r="A37724" s="17">
        <v>44307</v>
      </c>
      <c r="B37724" s="19">
        <v>2021</v>
      </c>
      <c r="C37724" s="19">
        <v>4</v>
      </c>
      <c r="D37724" s="19">
        <v>21</v>
      </c>
      <c r="E37724" s="19">
        <v>18</v>
      </c>
      <c r="F37724" s="40">
        <v>24240.987819999998</v>
      </c>
      <c r="G37724" s="35">
        <f t="shared" si="589"/>
        <v>26568.621070000001</v>
      </c>
      <c r="H37724" s="27">
        <v>920.25003589999994</v>
      </c>
      <c r="I37724" s="28">
        <v>0</v>
      </c>
      <c r="J37724" s="28">
        <f>H37724/(INDEX(Installed_Capacity!$H$6:$S$11,MATCH(Source_Data!B37724,Installed_Capacity!$G$6:$G$11,0),MATCH(Source_Data!C37724,Installed_Capacity!$H$5:$S$5,0)))</f>
        <v>0.80371182174672484</v>
      </c>
      <c r="K37724" s="29" t="e">
        <f>I37724/(INDEX(Installed_Capacity!$H$15:$S$20,MATCH(Source_Data!B37724,Installed_Capacity!$G$15:$G$20,0),MATCH(Source_Data!C37724,Installed_Capacity!$H$14:$S$14,0)))</f>
        <v>#DIV/0!</v>
      </c>
      <c r="L37724" s="21"/>
      <c r="M37724" s="2"/>
    </row>
    <row r="37725" spans="1:13" x14ac:dyDescent="0.25">
      <c r="A37725" s="17">
        <v>44307</v>
      </c>
      <c r="B37725" s="19">
        <v>2021</v>
      </c>
      <c r="C37725" s="19">
        <v>4</v>
      </c>
      <c r="D37725" s="19">
        <v>21</v>
      </c>
      <c r="E37725" s="19">
        <v>19</v>
      </c>
      <c r="F37725" s="40">
        <v>25244.527259999999</v>
      </c>
      <c r="G37725" s="35">
        <f t="shared" si="589"/>
        <v>26568.621070000001</v>
      </c>
      <c r="H37725" s="27">
        <v>819.07591787000001</v>
      </c>
      <c r="I37725" s="28">
        <v>0</v>
      </c>
      <c r="J37725" s="28">
        <f>H37725/(INDEX(Installed_Capacity!$H$6:$S$11,MATCH(Source_Data!B37725,Installed_Capacity!$G$6:$G$11,0),MATCH(Source_Data!C37725,Installed_Capacity!$H$5:$S$5,0)))</f>
        <v>0.71535014661135377</v>
      </c>
      <c r="K37725" s="29" t="e">
        <f>I37725/(INDEX(Installed_Capacity!$H$15:$S$20,MATCH(Source_Data!B37725,Installed_Capacity!$G$15:$G$20,0),MATCH(Source_Data!C37725,Installed_Capacity!$H$14:$S$14,0)))</f>
        <v>#DIV/0!</v>
      </c>
      <c r="L37725" s="21"/>
      <c r="M37725" s="2"/>
    </row>
    <row r="37726" spans="1:13" x14ac:dyDescent="0.25">
      <c r="A37726" s="17">
        <v>44307</v>
      </c>
      <c r="B37726" s="19">
        <v>2021</v>
      </c>
      <c r="C37726" s="19">
        <v>4</v>
      </c>
      <c r="D37726" s="19">
        <v>21</v>
      </c>
      <c r="E37726" s="19">
        <v>20</v>
      </c>
      <c r="F37726" s="40">
        <v>26313.719649999999</v>
      </c>
      <c r="G37726" s="35">
        <f t="shared" si="589"/>
        <v>26568.621070000001</v>
      </c>
      <c r="H37726" s="27">
        <v>773.46290009999996</v>
      </c>
      <c r="I37726" s="28">
        <v>0</v>
      </c>
      <c r="J37726" s="28">
        <f>H37726/(INDEX(Installed_Capacity!$H$6:$S$11,MATCH(Source_Data!B37726,Installed_Capacity!$G$6:$G$11,0),MATCH(Source_Data!C37726,Installed_Capacity!$H$5:$S$5,0)))</f>
        <v>0.67551344986899564</v>
      </c>
      <c r="K37726" s="29" t="e">
        <f>I37726/(INDEX(Installed_Capacity!$H$15:$S$20,MATCH(Source_Data!B37726,Installed_Capacity!$G$15:$G$20,0),MATCH(Source_Data!C37726,Installed_Capacity!$H$14:$S$14,0)))</f>
        <v>#DIV/0!</v>
      </c>
      <c r="L37726" s="21"/>
      <c r="M37726" s="2"/>
    </row>
    <row r="37727" spans="1:13" x14ac:dyDescent="0.25">
      <c r="A37727" s="17">
        <v>44307</v>
      </c>
      <c r="B37727" s="19">
        <v>2021</v>
      </c>
      <c r="C37727" s="19">
        <v>4</v>
      </c>
      <c r="D37727" s="19">
        <v>21</v>
      </c>
      <c r="E37727" s="19">
        <v>21</v>
      </c>
      <c r="F37727" s="40">
        <v>26568.621070000001</v>
      </c>
      <c r="G37727" s="35">
        <f t="shared" si="589"/>
        <v>26568.621070000001</v>
      </c>
      <c r="H37727" s="27">
        <v>651.69904240999995</v>
      </c>
      <c r="I37727" s="28">
        <v>0</v>
      </c>
      <c r="J37727" s="28">
        <f>H37727/(INDEX(Installed_Capacity!$H$6:$S$11,MATCH(Source_Data!B37727,Installed_Capacity!$G$6:$G$11,0),MATCH(Source_Data!C37727,Installed_Capacity!$H$5:$S$5,0)))</f>
        <v>0.56916946935371171</v>
      </c>
      <c r="K37727" s="29" t="e">
        <f>I37727/(INDEX(Installed_Capacity!$H$15:$S$20,MATCH(Source_Data!B37727,Installed_Capacity!$G$15:$G$20,0),MATCH(Source_Data!C37727,Installed_Capacity!$H$14:$S$14,0)))</f>
        <v>#DIV/0!</v>
      </c>
      <c r="L37727" s="21"/>
      <c r="M37727" s="2"/>
    </row>
    <row r="37728" spans="1:13" x14ac:dyDescent="0.25">
      <c r="A37728" s="17">
        <v>44307</v>
      </c>
      <c r="B37728" s="19">
        <v>2021</v>
      </c>
      <c r="C37728" s="19">
        <v>4</v>
      </c>
      <c r="D37728" s="19">
        <v>21</v>
      </c>
      <c r="E37728" s="19">
        <v>22</v>
      </c>
      <c r="F37728" s="40">
        <v>25690.724399999999</v>
      </c>
      <c r="G37728" s="35">
        <f t="shared" si="589"/>
        <v>26568.621070000001</v>
      </c>
      <c r="H37728" s="27">
        <v>642.56347830100003</v>
      </c>
      <c r="I37728" s="28">
        <v>0</v>
      </c>
      <c r="J37728" s="28">
        <f>H37728/(INDEX(Installed_Capacity!$H$6:$S$11,MATCH(Source_Data!B37728,Installed_Capacity!$G$6:$G$11,0),MATCH(Source_Data!C37728,Installed_Capacity!$H$5:$S$5,0)))</f>
        <v>0.56119081074323152</v>
      </c>
      <c r="K37728" s="29" t="e">
        <f>I37728/(INDEX(Installed_Capacity!$H$15:$S$20,MATCH(Source_Data!B37728,Installed_Capacity!$G$15:$G$20,0),MATCH(Source_Data!C37728,Installed_Capacity!$H$14:$S$14,0)))</f>
        <v>#DIV/0!</v>
      </c>
      <c r="L37728" s="21"/>
      <c r="M37728" s="2"/>
    </row>
    <row r="37729" spans="1:13" x14ac:dyDescent="0.25">
      <c r="A37729" s="17">
        <v>44307</v>
      </c>
      <c r="B37729" s="19">
        <v>2021</v>
      </c>
      <c r="C37729" s="19">
        <v>4</v>
      </c>
      <c r="D37729" s="19">
        <v>21</v>
      </c>
      <c r="E37729" s="19">
        <v>23</v>
      </c>
      <c r="F37729" s="40">
        <v>24056.098330000001</v>
      </c>
      <c r="G37729" s="35">
        <f t="shared" si="589"/>
        <v>26568.621070000001</v>
      </c>
      <c r="H37729" s="27">
        <v>668.00725569999997</v>
      </c>
      <c r="I37729" s="28">
        <v>0</v>
      </c>
      <c r="J37729" s="28">
        <f>H37729/(INDEX(Installed_Capacity!$H$6:$S$11,MATCH(Source_Data!B37729,Installed_Capacity!$G$6:$G$11,0),MATCH(Source_Data!C37729,Installed_Capacity!$H$5:$S$5,0)))</f>
        <v>0.58341245039301304</v>
      </c>
      <c r="K37729" s="29" t="e">
        <f>I37729/(INDEX(Installed_Capacity!$H$15:$S$20,MATCH(Source_Data!B37729,Installed_Capacity!$G$15:$G$20,0),MATCH(Source_Data!C37729,Installed_Capacity!$H$14:$S$14,0)))</f>
        <v>#DIV/0!</v>
      </c>
      <c r="L37729" s="21"/>
      <c r="M37729" s="2"/>
    </row>
    <row r="37730" spans="1:13" x14ac:dyDescent="0.25">
      <c r="A37730" s="17">
        <v>44307</v>
      </c>
      <c r="B37730" s="19">
        <v>2021</v>
      </c>
      <c r="C37730" s="19">
        <v>4</v>
      </c>
      <c r="D37730" s="19">
        <v>21</v>
      </c>
      <c r="E37730" s="19">
        <v>24</v>
      </c>
      <c r="F37730" s="40">
        <v>22811.18677</v>
      </c>
      <c r="G37730" s="35">
        <f t="shared" si="589"/>
        <v>26568.621070000001</v>
      </c>
      <c r="H37730" s="27">
        <v>616.22199359299998</v>
      </c>
      <c r="I37730" s="28">
        <v>0</v>
      </c>
      <c r="J37730" s="28">
        <f>H37730/(INDEX(Installed_Capacity!$H$6:$S$11,MATCH(Source_Data!B37730,Installed_Capacity!$G$6:$G$11,0),MATCH(Source_Data!C37730,Installed_Capacity!$H$5:$S$5,0)))</f>
        <v>0.53818514724279476</v>
      </c>
      <c r="K37730" s="29" t="e">
        <f>I37730/(INDEX(Installed_Capacity!$H$15:$S$20,MATCH(Source_Data!B37730,Installed_Capacity!$G$15:$G$20,0),MATCH(Source_Data!C37730,Installed_Capacity!$H$14:$S$14,0)))</f>
        <v>#DIV/0!</v>
      </c>
      <c r="L37730" s="21"/>
      <c r="M37730" s="2"/>
    </row>
    <row r="37731" spans="1:13" x14ac:dyDescent="0.25">
      <c r="A37731" s="17">
        <v>44308</v>
      </c>
      <c r="B37731" s="19">
        <v>2021</v>
      </c>
      <c r="C37731" s="19">
        <v>4</v>
      </c>
      <c r="D37731" s="19">
        <v>22</v>
      </c>
      <c r="E37731" s="19">
        <v>1</v>
      </c>
      <c r="F37731" s="40">
        <v>21810.776320000001</v>
      </c>
      <c r="G37731" s="35">
        <f t="shared" si="589"/>
        <v>26556.091840000001</v>
      </c>
      <c r="H37731" s="27">
        <v>523.13969990299995</v>
      </c>
      <c r="I37731" s="28">
        <v>0</v>
      </c>
      <c r="J37731" s="28">
        <f>H37731/(INDEX(Installed_Capacity!$H$6:$S$11,MATCH(Source_Data!B37731,Installed_Capacity!$G$6:$G$11,0),MATCH(Source_Data!C37731,Installed_Capacity!$H$5:$S$5,0)))</f>
        <v>0.45689056760087332</v>
      </c>
      <c r="K37731" s="29" t="e">
        <f>I37731/(INDEX(Installed_Capacity!$H$15:$S$20,MATCH(Source_Data!B37731,Installed_Capacity!$G$15:$G$20,0),MATCH(Source_Data!C37731,Installed_Capacity!$H$14:$S$14,0)))</f>
        <v>#DIV/0!</v>
      </c>
      <c r="L37731" s="21"/>
      <c r="M37731" s="2"/>
    </row>
    <row r="37732" spans="1:13" x14ac:dyDescent="0.25">
      <c r="A37732" s="17">
        <v>44308</v>
      </c>
      <c r="B37732" s="19">
        <v>2021</v>
      </c>
      <c r="C37732" s="19">
        <v>4</v>
      </c>
      <c r="D37732" s="19">
        <v>22</v>
      </c>
      <c r="E37732" s="19">
        <v>2</v>
      </c>
      <c r="F37732" s="40">
        <v>21148.304990000001</v>
      </c>
      <c r="G37732" s="35">
        <f t="shared" si="589"/>
        <v>26556.091840000001</v>
      </c>
      <c r="H37732" s="27">
        <v>449.056552743</v>
      </c>
      <c r="I37732" s="28">
        <v>0</v>
      </c>
      <c r="J37732" s="28">
        <f>H37732/(INDEX(Installed_Capacity!$H$6:$S$11,MATCH(Source_Data!B37732,Installed_Capacity!$G$6:$G$11,0),MATCH(Source_Data!C37732,Installed_Capacity!$H$5:$S$5,0)))</f>
        <v>0.39218912903318776</v>
      </c>
      <c r="K37732" s="29" t="e">
        <f>I37732/(INDEX(Installed_Capacity!$H$15:$S$20,MATCH(Source_Data!B37732,Installed_Capacity!$G$15:$G$20,0),MATCH(Source_Data!C37732,Installed_Capacity!$H$14:$S$14,0)))</f>
        <v>#DIV/0!</v>
      </c>
      <c r="L37732" s="21"/>
      <c r="M37732" s="2"/>
    </row>
    <row r="37733" spans="1:13" x14ac:dyDescent="0.25">
      <c r="A37733" s="17">
        <v>44308</v>
      </c>
      <c r="B37733" s="19">
        <v>2021</v>
      </c>
      <c r="C37733" s="19">
        <v>4</v>
      </c>
      <c r="D37733" s="19">
        <v>22</v>
      </c>
      <c r="E37733" s="19">
        <v>3</v>
      </c>
      <c r="F37733" s="40">
        <v>20658.161329999999</v>
      </c>
      <c r="G37733" s="35">
        <f t="shared" si="589"/>
        <v>26556.091840000001</v>
      </c>
      <c r="H37733" s="27">
        <v>443.74436035999997</v>
      </c>
      <c r="I37733" s="28">
        <v>0</v>
      </c>
      <c r="J37733" s="28">
        <f>H37733/(INDEX(Installed_Capacity!$H$6:$S$11,MATCH(Source_Data!B37733,Installed_Capacity!$G$6:$G$11,0),MATCH(Source_Data!C37733,Installed_Capacity!$H$5:$S$5,0)))</f>
        <v>0.38754965970305677</v>
      </c>
      <c r="K37733" s="29" t="e">
        <f>I37733/(INDEX(Installed_Capacity!$H$15:$S$20,MATCH(Source_Data!B37733,Installed_Capacity!$G$15:$G$20,0),MATCH(Source_Data!C37733,Installed_Capacity!$H$14:$S$14,0)))</f>
        <v>#DIV/0!</v>
      </c>
      <c r="L37733" s="21"/>
      <c r="M37733" s="2"/>
    </row>
    <row r="37734" spans="1:13" x14ac:dyDescent="0.25">
      <c r="A37734" s="17">
        <v>44308</v>
      </c>
      <c r="B37734" s="19">
        <v>2021</v>
      </c>
      <c r="C37734" s="19">
        <v>4</v>
      </c>
      <c r="D37734" s="19">
        <v>22</v>
      </c>
      <c r="E37734" s="19">
        <v>4</v>
      </c>
      <c r="F37734" s="40">
        <v>20269.00232</v>
      </c>
      <c r="G37734" s="35">
        <f t="shared" si="589"/>
        <v>26556.091840000001</v>
      </c>
      <c r="H37734" s="27">
        <v>393.89748628199999</v>
      </c>
      <c r="I37734" s="28">
        <v>0</v>
      </c>
      <c r="J37734" s="28">
        <f>H37734/(INDEX(Installed_Capacity!$H$6:$S$11,MATCH(Source_Data!B37734,Installed_Capacity!$G$6:$G$11,0),MATCH(Source_Data!C37734,Installed_Capacity!$H$5:$S$5,0)))</f>
        <v>0.3440152718620087</v>
      </c>
      <c r="K37734" s="29" t="e">
        <f>I37734/(INDEX(Installed_Capacity!$H$15:$S$20,MATCH(Source_Data!B37734,Installed_Capacity!$G$15:$G$20,0),MATCH(Source_Data!C37734,Installed_Capacity!$H$14:$S$14,0)))</f>
        <v>#DIV/0!</v>
      </c>
      <c r="L37734" s="21"/>
      <c r="M37734" s="2"/>
    </row>
    <row r="37735" spans="1:13" x14ac:dyDescent="0.25">
      <c r="A37735" s="17">
        <v>44308</v>
      </c>
      <c r="B37735" s="19">
        <v>2021</v>
      </c>
      <c r="C37735" s="19">
        <v>4</v>
      </c>
      <c r="D37735" s="19">
        <v>22</v>
      </c>
      <c r="E37735" s="19">
        <v>5</v>
      </c>
      <c r="F37735" s="40">
        <v>20495.93535</v>
      </c>
      <c r="G37735" s="35">
        <f t="shared" si="589"/>
        <v>26556.091840000001</v>
      </c>
      <c r="H37735" s="27">
        <v>396.24747614299997</v>
      </c>
      <c r="I37735" s="28">
        <v>0</v>
      </c>
      <c r="J37735" s="28">
        <f>H37735/(INDEX(Installed_Capacity!$H$6:$S$11,MATCH(Source_Data!B37735,Installed_Capacity!$G$6:$G$11,0),MATCH(Source_Data!C37735,Installed_Capacity!$H$5:$S$5,0)))</f>
        <v>0.34606766475371176</v>
      </c>
      <c r="K37735" s="29" t="e">
        <f>I37735/(INDEX(Installed_Capacity!$H$15:$S$20,MATCH(Source_Data!B37735,Installed_Capacity!$G$15:$G$20,0),MATCH(Source_Data!C37735,Installed_Capacity!$H$14:$S$14,0)))</f>
        <v>#DIV/0!</v>
      </c>
      <c r="L37735" s="21"/>
      <c r="M37735" s="2"/>
    </row>
    <row r="37736" spans="1:13" x14ac:dyDescent="0.25">
      <c r="A37736" s="17">
        <v>44308</v>
      </c>
      <c r="B37736" s="19">
        <v>2021</v>
      </c>
      <c r="C37736" s="19">
        <v>4</v>
      </c>
      <c r="D37736" s="19">
        <v>22</v>
      </c>
      <c r="E37736" s="19">
        <v>6</v>
      </c>
      <c r="F37736" s="40">
        <v>21680.828659999999</v>
      </c>
      <c r="G37736" s="35">
        <f t="shared" si="589"/>
        <v>26556.091840000001</v>
      </c>
      <c r="H37736" s="27">
        <v>362.22915057</v>
      </c>
      <c r="I37736" s="28">
        <v>0</v>
      </c>
      <c r="J37736" s="28">
        <f>H37736/(INDEX(Installed_Capacity!$H$6:$S$11,MATCH(Source_Data!B37736,Installed_Capacity!$G$6:$G$11,0),MATCH(Source_Data!C37736,Installed_Capacity!$H$5:$S$5,0)))</f>
        <v>0.31635733674235805</v>
      </c>
      <c r="K37736" s="29" t="e">
        <f>I37736/(INDEX(Installed_Capacity!$H$15:$S$20,MATCH(Source_Data!B37736,Installed_Capacity!$G$15:$G$20,0),MATCH(Source_Data!C37736,Installed_Capacity!$H$14:$S$14,0)))</f>
        <v>#DIV/0!</v>
      </c>
      <c r="L37736" s="21"/>
      <c r="M37736" s="2"/>
    </row>
    <row r="37737" spans="1:13" x14ac:dyDescent="0.25">
      <c r="A37737" s="17">
        <v>44308</v>
      </c>
      <c r="B37737" s="19">
        <v>2021</v>
      </c>
      <c r="C37737" s="19">
        <v>4</v>
      </c>
      <c r="D37737" s="19">
        <v>22</v>
      </c>
      <c r="E37737" s="19">
        <v>7</v>
      </c>
      <c r="F37737" s="40">
        <v>23238.2821</v>
      </c>
      <c r="G37737" s="35">
        <f t="shared" si="589"/>
        <v>26556.091840000001</v>
      </c>
      <c r="H37737" s="27">
        <v>336.32238044100001</v>
      </c>
      <c r="I37737" s="28">
        <v>0</v>
      </c>
      <c r="J37737" s="28">
        <f>H37737/(INDEX(Installed_Capacity!$H$6:$S$11,MATCH(Source_Data!B37737,Installed_Capacity!$G$6:$G$11,0),MATCH(Source_Data!C37737,Installed_Capacity!$H$5:$S$5,0)))</f>
        <v>0.29373133662969431</v>
      </c>
      <c r="K37737" s="29" t="e">
        <f>I37737/(INDEX(Installed_Capacity!$H$15:$S$20,MATCH(Source_Data!B37737,Installed_Capacity!$G$15:$G$20,0),MATCH(Source_Data!C37737,Installed_Capacity!$H$14:$S$14,0)))</f>
        <v>#DIV/0!</v>
      </c>
      <c r="L37737" s="21"/>
      <c r="M37737" s="2"/>
    </row>
    <row r="37738" spans="1:13" x14ac:dyDescent="0.25">
      <c r="A37738" s="17">
        <v>44308</v>
      </c>
      <c r="B37738" s="19">
        <v>2021</v>
      </c>
      <c r="C37738" s="19">
        <v>4</v>
      </c>
      <c r="D37738" s="19">
        <v>22</v>
      </c>
      <c r="E37738" s="19">
        <v>8</v>
      </c>
      <c r="F37738" s="40">
        <v>24649.19355</v>
      </c>
      <c r="G37738" s="35">
        <f t="shared" si="589"/>
        <v>26556.091840000001</v>
      </c>
      <c r="H37738" s="27">
        <v>361.83668597000002</v>
      </c>
      <c r="I37738" s="28">
        <v>0</v>
      </c>
      <c r="J37738" s="28">
        <f>H37738/(INDEX(Installed_Capacity!$H$6:$S$11,MATCH(Source_Data!B37738,Installed_Capacity!$G$6:$G$11,0),MATCH(Source_Data!C37738,Installed_Capacity!$H$5:$S$5,0)))</f>
        <v>0.31601457289956336</v>
      </c>
      <c r="K37738" s="29" t="e">
        <f>I37738/(INDEX(Installed_Capacity!$H$15:$S$20,MATCH(Source_Data!B37738,Installed_Capacity!$G$15:$G$20,0),MATCH(Source_Data!C37738,Installed_Capacity!$H$14:$S$14,0)))</f>
        <v>#DIV/0!</v>
      </c>
      <c r="L37738" s="21"/>
      <c r="M37738" s="2"/>
    </row>
    <row r="37739" spans="1:13" x14ac:dyDescent="0.25">
      <c r="A37739" s="17">
        <v>44308</v>
      </c>
      <c r="B37739" s="19">
        <v>2021</v>
      </c>
      <c r="C37739" s="19">
        <v>4</v>
      </c>
      <c r="D37739" s="19">
        <v>22</v>
      </c>
      <c r="E37739" s="19">
        <v>9</v>
      </c>
      <c r="F37739" s="40">
        <v>25255.33006</v>
      </c>
      <c r="G37739" s="35">
        <f t="shared" si="589"/>
        <v>26556.091840000001</v>
      </c>
      <c r="H37739" s="27">
        <v>329.40029821799999</v>
      </c>
      <c r="I37739" s="28">
        <v>0</v>
      </c>
      <c r="J37739" s="28">
        <f>H37739/(INDEX(Installed_Capacity!$H$6:$S$11,MATCH(Source_Data!B37739,Installed_Capacity!$G$6:$G$11,0),MATCH(Source_Data!C37739,Installed_Capacity!$H$5:$S$5,0)))</f>
        <v>0.28768584997205238</v>
      </c>
      <c r="K37739" s="29" t="e">
        <f>I37739/(INDEX(Installed_Capacity!$H$15:$S$20,MATCH(Source_Data!B37739,Installed_Capacity!$G$15:$G$20,0),MATCH(Source_Data!C37739,Installed_Capacity!$H$14:$S$14,0)))</f>
        <v>#DIV/0!</v>
      </c>
      <c r="L37739" s="21"/>
      <c r="M37739" s="2"/>
    </row>
    <row r="37740" spans="1:13" x14ac:dyDescent="0.25">
      <c r="A37740" s="17">
        <v>44308</v>
      </c>
      <c r="B37740" s="19">
        <v>2021</v>
      </c>
      <c r="C37740" s="19">
        <v>4</v>
      </c>
      <c r="D37740" s="19">
        <v>22</v>
      </c>
      <c r="E37740" s="19">
        <v>10</v>
      </c>
      <c r="F37740" s="40">
        <v>24543.179749999999</v>
      </c>
      <c r="G37740" s="35">
        <f t="shared" si="589"/>
        <v>26556.091840000001</v>
      </c>
      <c r="H37740" s="27">
        <v>302.32005963199998</v>
      </c>
      <c r="I37740" s="28">
        <v>0</v>
      </c>
      <c r="J37740" s="28">
        <f>H37740/(INDEX(Installed_Capacity!$H$6:$S$11,MATCH(Source_Data!B37740,Installed_Capacity!$G$6:$G$11,0),MATCH(Source_Data!C37740,Installed_Capacity!$H$5:$S$5,0)))</f>
        <v>0.26403498657816593</v>
      </c>
      <c r="K37740" s="29" t="e">
        <f>I37740/(INDEX(Installed_Capacity!$H$15:$S$20,MATCH(Source_Data!B37740,Installed_Capacity!$G$15:$G$20,0),MATCH(Source_Data!C37740,Installed_Capacity!$H$14:$S$14,0)))</f>
        <v>#DIV/0!</v>
      </c>
      <c r="L37740" s="21"/>
      <c r="M37740" s="2"/>
    </row>
    <row r="37741" spans="1:13" x14ac:dyDescent="0.25">
      <c r="A37741" s="17">
        <v>44308</v>
      </c>
      <c r="B37741" s="19">
        <v>2021</v>
      </c>
      <c r="C37741" s="19">
        <v>4</v>
      </c>
      <c r="D37741" s="19">
        <v>22</v>
      </c>
      <c r="E37741" s="19">
        <v>11</v>
      </c>
      <c r="F37741" s="40">
        <v>24113.362400000002</v>
      </c>
      <c r="G37741" s="35">
        <f t="shared" si="589"/>
        <v>26556.091840000001</v>
      </c>
      <c r="H37741" s="27">
        <v>407.86815706200002</v>
      </c>
      <c r="I37741" s="28">
        <v>0</v>
      </c>
      <c r="J37741" s="28">
        <f>H37741/(INDEX(Installed_Capacity!$H$6:$S$11,MATCH(Source_Data!B37741,Installed_Capacity!$G$6:$G$11,0),MATCH(Source_Data!C37741,Installed_Capacity!$H$5:$S$5,0)))</f>
        <v>0.35621673105851531</v>
      </c>
      <c r="K37741" s="29" t="e">
        <f>I37741/(INDEX(Installed_Capacity!$H$15:$S$20,MATCH(Source_Data!B37741,Installed_Capacity!$G$15:$G$20,0),MATCH(Source_Data!C37741,Installed_Capacity!$H$14:$S$14,0)))</f>
        <v>#DIV/0!</v>
      </c>
      <c r="L37741" s="21"/>
      <c r="M37741" s="2"/>
    </row>
    <row r="37742" spans="1:13" x14ac:dyDescent="0.25">
      <c r="A37742" s="17">
        <v>44308</v>
      </c>
      <c r="B37742" s="19">
        <v>2021</v>
      </c>
      <c r="C37742" s="19">
        <v>4</v>
      </c>
      <c r="D37742" s="19">
        <v>22</v>
      </c>
      <c r="E37742" s="19">
        <v>12</v>
      </c>
      <c r="F37742" s="40">
        <v>23655.413339999999</v>
      </c>
      <c r="G37742" s="35">
        <f t="shared" si="589"/>
        <v>26556.091840000001</v>
      </c>
      <c r="H37742" s="27">
        <v>511.35743643000001</v>
      </c>
      <c r="I37742" s="28">
        <v>0</v>
      </c>
      <c r="J37742" s="28">
        <f>H37742/(INDEX(Installed_Capacity!$H$6:$S$11,MATCH(Source_Data!B37742,Installed_Capacity!$G$6:$G$11,0),MATCH(Source_Data!C37742,Installed_Capacity!$H$5:$S$5,0)))</f>
        <v>0.44660038116157208</v>
      </c>
      <c r="K37742" s="29" t="e">
        <f>I37742/(INDEX(Installed_Capacity!$H$15:$S$20,MATCH(Source_Data!B37742,Installed_Capacity!$G$15:$G$20,0),MATCH(Source_Data!C37742,Installed_Capacity!$H$14:$S$14,0)))</f>
        <v>#DIV/0!</v>
      </c>
      <c r="L37742" s="21"/>
      <c r="M37742" s="2"/>
    </row>
    <row r="37743" spans="1:13" x14ac:dyDescent="0.25">
      <c r="A37743" s="17">
        <v>44308</v>
      </c>
      <c r="B37743" s="19">
        <v>2021</v>
      </c>
      <c r="C37743" s="19">
        <v>4</v>
      </c>
      <c r="D37743" s="19">
        <v>22</v>
      </c>
      <c r="E37743" s="19">
        <v>13</v>
      </c>
      <c r="F37743" s="40">
        <v>23288.717909999999</v>
      </c>
      <c r="G37743" s="35">
        <f t="shared" si="589"/>
        <v>26556.091840000001</v>
      </c>
      <c r="H37743" s="27">
        <v>519.57287846300005</v>
      </c>
      <c r="I37743" s="28">
        <v>0</v>
      </c>
      <c r="J37743" s="28">
        <f>H37743/(INDEX(Installed_Capacity!$H$6:$S$11,MATCH(Source_Data!B37743,Installed_Capacity!$G$6:$G$11,0),MATCH(Source_Data!C37743,Installed_Capacity!$H$5:$S$5,0)))</f>
        <v>0.45377543970567691</v>
      </c>
      <c r="K37743" s="29" t="e">
        <f>I37743/(INDEX(Installed_Capacity!$H$15:$S$20,MATCH(Source_Data!B37743,Installed_Capacity!$G$15:$G$20,0),MATCH(Source_Data!C37743,Installed_Capacity!$H$14:$S$14,0)))</f>
        <v>#DIV/0!</v>
      </c>
      <c r="L37743" s="21"/>
      <c r="M37743" s="2"/>
    </row>
    <row r="37744" spans="1:13" x14ac:dyDescent="0.25">
      <c r="A37744" s="17">
        <v>44308</v>
      </c>
      <c r="B37744" s="19">
        <v>2021</v>
      </c>
      <c r="C37744" s="19">
        <v>4</v>
      </c>
      <c r="D37744" s="19">
        <v>22</v>
      </c>
      <c r="E37744" s="19">
        <v>14</v>
      </c>
      <c r="F37744" s="40">
        <v>23096.702949999999</v>
      </c>
      <c r="G37744" s="35">
        <f t="shared" si="589"/>
        <v>26556.091840000001</v>
      </c>
      <c r="H37744" s="27">
        <v>548.84765520300004</v>
      </c>
      <c r="I37744" s="28">
        <v>0</v>
      </c>
      <c r="J37744" s="28">
        <f>H37744/(INDEX(Installed_Capacity!$H$6:$S$11,MATCH(Source_Data!B37744,Installed_Capacity!$G$6:$G$11,0),MATCH(Source_Data!C37744,Installed_Capacity!$H$5:$S$5,0)))</f>
        <v>0.479342930308297</v>
      </c>
      <c r="K37744" s="29" t="e">
        <f>I37744/(INDEX(Installed_Capacity!$H$15:$S$20,MATCH(Source_Data!B37744,Installed_Capacity!$G$15:$G$20,0),MATCH(Source_Data!C37744,Installed_Capacity!$H$14:$S$14,0)))</f>
        <v>#DIV/0!</v>
      </c>
      <c r="L37744" s="21"/>
      <c r="M37744" s="2"/>
    </row>
    <row r="37745" spans="1:13" x14ac:dyDescent="0.25">
      <c r="A37745" s="17">
        <v>44308</v>
      </c>
      <c r="B37745" s="19">
        <v>2021</v>
      </c>
      <c r="C37745" s="19">
        <v>4</v>
      </c>
      <c r="D37745" s="19">
        <v>22</v>
      </c>
      <c r="E37745" s="19">
        <v>15</v>
      </c>
      <c r="F37745" s="40">
        <v>23113.676599999999</v>
      </c>
      <c r="G37745" s="35">
        <f t="shared" si="589"/>
        <v>26556.091840000001</v>
      </c>
      <c r="H37745" s="27">
        <v>556.85335665299999</v>
      </c>
      <c r="I37745" s="28">
        <v>0</v>
      </c>
      <c r="J37745" s="28">
        <f>H37745/(INDEX(Installed_Capacity!$H$6:$S$11,MATCH(Source_Data!B37745,Installed_Capacity!$G$6:$G$11,0),MATCH(Source_Data!C37745,Installed_Capacity!$H$5:$S$5,0)))</f>
        <v>0.48633480930393014</v>
      </c>
      <c r="K37745" s="29" t="e">
        <f>I37745/(INDEX(Installed_Capacity!$H$15:$S$20,MATCH(Source_Data!B37745,Installed_Capacity!$G$15:$G$20,0),MATCH(Source_Data!C37745,Installed_Capacity!$H$14:$S$14,0)))</f>
        <v>#DIV/0!</v>
      </c>
      <c r="L37745" s="21"/>
      <c r="M37745" s="2"/>
    </row>
    <row r="37746" spans="1:13" x14ac:dyDescent="0.25">
      <c r="A37746" s="17">
        <v>44308</v>
      </c>
      <c r="B37746" s="19">
        <v>2021</v>
      </c>
      <c r="C37746" s="19">
        <v>4</v>
      </c>
      <c r="D37746" s="19">
        <v>22</v>
      </c>
      <c r="E37746" s="19">
        <v>16</v>
      </c>
      <c r="F37746" s="40">
        <v>23280.475330000001</v>
      </c>
      <c r="G37746" s="35">
        <f t="shared" si="589"/>
        <v>26556.091840000001</v>
      </c>
      <c r="H37746" s="27">
        <v>588.48503430000005</v>
      </c>
      <c r="I37746" s="28">
        <v>0</v>
      </c>
      <c r="J37746" s="28">
        <f>H37746/(INDEX(Installed_Capacity!$H$6:$S$11,MATCH(Source_Data!B37746,Installed_Capacity!$G$6:$G$11,0),MATCH(Source_Data!C37746,Installed_Capacity!$H$5:$S$5,0)))</f>
        <v>0.51396072864628828</v>
      </c>
      <c r="K37746" s="29" t="e">
        <f>I37746/(INDEX(Installed_Capacity!$H$15:$S$20,MATCH(Source_Data!B37746,Installed_Capacity!$G$15:$G$20,0),MATCH(Source_Data!C37746,Installed_Capacity!$H$14:$S$14,0)))</f>
        <v>#DIV/0!</v>
      </c>
      <c r="L37746" s="21"/>
      <c r="M37746" s="2"/>
    </row>
    <row r="37747" spans="1:13" x14ac:dyDescent="0.25">
      <c r="A37747" s="17">
        <v>44308</v>
      </c>
      <c r="B37747" s="19">
        <v>2021</v>
      </c>
      <c r="C37747" s="19">
        <v>4</v>
      </c>
      <c r="D37747" s="19">
        <v>22</v>
      </c>
      <c r="E37747" s="19">
        <v>17</v>
      </c>
      <c r="F37747" s="40">
        <v>23795.678449999999</v>
      </c>
      <c r="G37747" s="35">
        <f t="shared" si="589"/>
        <v>26556.091840000001</v>
      </c>
      <c r="H37747" s="27">
        <v>644.53066339999998</v>
      </c>
      <c r="I37747" s="28">
        <v>0</v>
      </c>
      <c r="J37747" s="28">
        <f>H37747/(INDEX(Installed_Capacity!$H$6:$S$11,MATCH(Source_Data!B37747,Installed_Capacity!$G$6:$G$11,0),MATCH(Source_Data!C37747,Installed_Capacity!$H$5:$S$5,0)))</f>
        <v>0.56290887633187769</v>
      </c>
      <c r="K37747" s="29" t="e">
        <f>I37747/(INDEX(Installed_Capacity!$H$15:$S$20,MATCH(Source_Data!B37747,Installed_Capacity!$G$15:$G$20,0),MATCH(Source_Data!C37747,Installed_Capacity!$H$14:$S$14,0)))</f>
        <v>#DIV/0!</v>
      </c>
      <c r="L37747" s="21"/>
      <c r="M37747" s="2"/>
    </row>
    <row r="37748" spans="1:13" x14ac:dyDescent="0.25">
      <c r="A37748" s="17">
        <v>44308</v>
      </c>
      <c r="B37748" s="19">
        <v>2021</v>
      </c>
      <c r="C37748" s="19">
        <v>4</v>
      </c>
      <c r="D37748" s="19">
        <v>22</v>
      </c>
      <c r="E37748" s="19">
        <v>18</v>
      </c>
      <c r="F37748" s="40">
        <v>24716.599320000001</v>
      </c>
      <c r="G37748" s="35">
        <f t="shared" si="589"/>
        <v>26556.091840000001</v>
      </c>
      <c r="H37748" s="27">
        <v>626.846401894</v>
      </c>
      <c r="I37748" s="28">
        <v>0</v>
      </c>
      <c r="J37748" s="28">
        <f>H37748/(INDEX(Installed_Capacity!$H$6:$S$11,MATCH(Source_Data!B37748,Installed_Capacity!$G$6:$G$11,0),MATCH(Source_Data!C37748,Installed_Capacity!$H$5:$S$5,0)))</f>
        <v>0.54746410645764187</v>
      </c>
      <c r="K37748" s="29" t="e">
        <f>I37748/(INDEX(Installed_Capacity!$H$15:$S$20,MATCH(Source_Data!B37748,Installed_Capacity!$G$15:$G$20,0),MATCH(Source_Data!C37748,Installed_Capacity!$H$14:$S$14,0)))</f>
        <v>#DIV/0!</v>
      </c>
      <c r="L37748" s="21"/>
      <c r="M37748" s="2"/>
    </row>
    <row r="37749" spans="1:13" x14ac:dyDescent="0.25">
      <c r="A37749" s="17">
        <v>44308</v>
      </c>
      <c r="B37749" s="19">
        <v>2021</v>
      </c>
      <c r="C37749" s="19">
        <v>4</v>
      </c>
      <c r="D37749" s="19">
        <v>22</v>
      </c>
      <c r="E37749" s="19">
        <v>19</v>
      </c>
      <c r="F37749" s="40">
        <v>25438.905770000001</v>
      </c>
      <c r="G37749" s="35">
        <f t="shared" si="589"/>
        <v>26556.091840000001</v>
      </c>
      <c r="H37749" s="27">
        <v>580.03926692599998</v>
      </c>
      <c r="I37749" s="28">
        <v>0</v>
      </c>
      <c r="J37749" s="28">
        <f>H37749/(INDEX(Installed_Capacity!$H$6:$S$11,MATCH(Source_Data!B37749,Installed_Capacity!$G$6:$G$11,0),MATCH(Source_Data!C37749,Installed_Capacity!$H$5:$S$5,0)))</f>
        <v>0.50658451259912662</v>
      </c>
      <c r="K37749" s="29" t="e">
        <f>I37749/(INDEX(Installed_Capacity!$H$15:$S$20,MATCH(Source_Data!B37749,Installed_Capacity!$G$15:$G$20,0),MATCH(Source_Data!C37749,Installed_Capacity!$H$14:$S$14,0)))</f>
        <v>#DIV/0!</v>
      </c>
      <c r="L37749" s="21"/>
      <c r="M37749" s="2"/>
    </row>
    <row r="37750" spans="1:13" x14ac:dyDescent="0.25">
      <c r="A37750" s="17">
        <v>44308</v>
      </c>
      <c r="B37750" s="19">
        <v>2021</v>
      </c>
      <c r="C37750" s="19">
        <v>4</v>
      </c>
      <c r="D37750" s="19">
        <v>22</v>
      </c>
      <c r="E37750" s="19">
        <v>20</v>
      </c>
      <c r="F37750" s="40">
        <v>26424.26944</v>
      </c>
      <c r="G37750" s="35">
        <f t="shared" si="589"/>
        <v>26556.091840000001</v>
      </c>
      <c r="H37750" s="27">
        <v>589.45986658000004</v>
      </c>
      <c r="I37750" s="28">
        <v>0</v>
      </c>
      <c r="J37750" s="28">
        <f>H37750/(INDEX(Installed_Capacity!$H$6:$S$11,MATCH(Source_Data!B37750,Installed_Capacity!$G$6:$G$11,0),MATCH(Source_Data!C37750,Installed_Capacity!$H$5:$S$5,0)))</f>
        <v>0.51481211055021836</v>
      </c>
      <c r="K37750" s="29" t="e">
        <f>I37750/(INDEX(Installed_Capacity!$H$15:$S$20,MATCH(Source_Data!B37750,Installed_Capacity!$G$15:$G$20,0),MATCH(Source_Data!C37750,Installed_Capacity!$H$14:$S$14,0)))</f>
        <v>#DIV/0!</v>
      </c>
      <c r="L37750" s="21"/>
      <c r="M37750" s="2"/>
    </row>
    <row r="37751" spans="1:13" x14ac:dyDescent="0.25">
      <c r="A37751" s="17">
        <v>44308</v>
      </c>
      <c r="B37751" s="19">
        <v>2021</v>
      </c>
      <c r="C37751" s="19">
        <v>4</v>
      </c>
      <c r="D37751" s="19">
        <v>22</v>
      </c>
      <c r="E37751" s="19">
        <v>21</v>
      </c>
      <c r="F37751" s="40">
        <v>26556.091840000001</v>
      </c>
      <c r="G37751" s="35">
        <f t="shared" si="589"/>
        <v>26556.091840000001</v>
      </c>
      <c r="H37751" s="27">
        <v>724.95023232999995</v>
      </c>
      <c r="I37751" s="28">
        <v>0</v>
      </c>
      <c r="J37751" s="28">
        <f>H37751/(INDEX(Installed_Capacity!$H$6:$S$11,MATCH(Source_Data!B37751,Installed_Capacity!$G$6:$G$11,0),MATCH(Source_Data!C37751,Installed_Capacity!$H$5:$S$5,0)))</f>
        <v>0.63314430771179031</v>
      </c>
      <c r="K37751" s="29" t="e">
        <f>I37751/(INDEX(Installed_Capacity!$H$15:$S$20,MATCH(Source_Data!B37751,Installed_Capacity!$G$15:$G$20,0),MATCH(Source_Data!C37751,Installed_Capacity!$H$14:$S$14,0)))</f>
        <v>#DIV/0!</v>
      </c>
      <c r="L37751" s="21"/>
      <c r="M37751" s="2"/>
    </row>
    <row r="37752" spans="1:13" x14ac:dyDescent="0.25">
      <c r="A37752" s="17">
        <v>44308</v>
      </c>
      <c r="B37752" s="19">
        <v>2021</v>
      </c>
      <c r="C37752" s="19">
        <v>4</v>
      </c>
      <c r="D37752" s="19">
        <v>22</v>
      </c>
      <c r="E37752" s="19">
        <v>22</v>
      </c>
      <c r="F37752" s="40">
        <v>25686.624049999999</v>
      </c>
      <c r="G37752" s="35">
        <f t="shared" si="589"/>
        <v>26556.091840000001</v>
      </c>
      <c r="H37752" s="27">
        <v>784.95195939999996</v>
      </c>
      <c r="I37752" s="28">
        <v>0</v>
      </c>
      <c r="J37752" s="28">
        <f>H37752/(INDEX(Installed_Capacity!$H$6:$S$11,MATCH(Source_Data!B37752,Installed_Capacity!$G$6:$G$11,0),MATCH(Source_Data!C37752,Installed_Capacity!$H$5:$S$5,0)))</f>
        <v>0.68554756279475981</v>
      </c>
      <c r="K37752" s="29" t="e">
        <f>I37752/(INDEX(Installed_Capacity!$H$15:$S$20,MATCH(Source_Data!B37752,Installed_Capacity!$G$15:$G$20,0),MATCH(Source_Data!C37752,Installed_Capacity!$H$14:$S$14,0)))</f>
        <v>#DIV/0!</v>
      </c>
      <c r="L37752" s="21"/>
      <c r="M37752" s="2"/>
    </row>
    <row r="37753" spans="1:13" x14ac:dyDescent="0.25">
      <c r="A37753" s="17">
        <v>44308</v>
      </c>
      <c r="B37753" s="19">
        <v>2021</v>
      </c>
      <c r="C37753" s="19">
        <v>4</v>
      </c>
      <c r="D37753" s="19">
        <v>22</v>
      </c>
      <c r="E37753" s="19">
        <v>23</v>
      </c>
      <c r="F37753" s="40">
        <v>24076.76369</v>
      </c>
      <c r="G37753" s="35">
        <f t="shared" si="589"/>
        <v>26556.091840000001</v>
      </c>
      <c r="H37753" s="27">
        <v>801.95688478</v>
      </c>
      <c r="I37753" s="28">
        <v>0</v>
      </c>
      <c r="J37753" s="28">
        <f>H37753/(INDEX(Installed_Capacity!$H$6:$S$11,MATCH(Source_Data!B37753,Installed_Capacity!$G$6:$G$11,0),MATCH(Source_Data!C37753,Installed_Capacity!$H$5:$S$5,0)))</f>
        <v>0.70039902600873361</v>
      </c>
      <c r="K37753" s="29" t="e">
        <f>I37753/(INDEX(Installed_Capacity!$H$15:$S$20,MATCH(Source_Data!B37753,Installed_Capacity!$G$15:$G$20,0),MATCH(Source_Data!C37753,Installed_Capacity!$H$14:$S$14,0)))</f>
        <v>#DIV/0!</v>
      </c>
      <c r="L37753" s="21"/>
      <c r="M37753" s="2"/>
    </row>
    <row r="37754" spans="1:13" x14ac:dyDescent="0.25">
      <c r="A37754" s="17">
        <v>44308</v>
      </c>
      <c r="B37754" s="19">
        <v>2021</v>
      </c>
      <c r="C37754" s="19">
        <v>4</v>
      </c>
      <c r="D37754" s="19">
        <v>22</v>
      </c>
      <c r="E37754" s="19">
        <v>24</v>
      </c>
      <c r="F37754" s="40">
        <v>22804.614710000002</v>
      </c>
      <c r="G37754" s="35">
        <f t="shared" si="589"/>
        <v>26556.091840000001</v>
      </c>
      <c r="H37754" s="27">
        <v>864.96088150000003</v>
      </c>
      <c r="I37754" s="28">
        <v>0</v>
      </c>
      <c r="J37754" s="28">
        <f>H37754/(INDEX(Installed_Capacity!$H$6:$S$11,MATCH(Source_Data!B37754,Installed_Capacity!$G$6:$G$11,0),MATCH(Source_Data!C37754,Installed_Capacity!$H$5:$S$5,0)))</f>
        <v>0.75542435065502189</v>
      </c>
      <c r="K37754" s="29" t="e">
        <f>I37754/(INDEX(Installed_Capacity!$H$15:$S$20,MATCH(Source_Data!B37754,Installed_Capacity!$G$15:$G$20,0),MATCH(Source_Data!C37754,Installed_Capacity!$H$14:$S$14,0)))</f>
        <v>#DIV/0!</v>
      </c>
      <c r="L37754" s="21"/>
      <c r="M37754" s="2"/>
    </row>
    <row r="37755" spans="1:13" x14ac:dyDescent="0.25">
      <c r="A37755" s="17">
        <v>44309</v>
      </c>
      <c r="B37755" s="19">
        <v>2021</v>
      </c>
      <c r="C37755" s="19">
        <v>4</v>
      </c>
      <c r="D37755" s="19">
        <v>23</v>
      </c>
      <c r="E37755" s="19">
        <v>1</v>
      </c>
      <c r="F37755" s="40">
        <v>21597.309959999999</v>
      </c>
      <c r="G37755" s="35">
        <f t="shared" si="589"/>
        <v>26000.581450000001</v>
      </c>
      <c r="H37755" s="27">
        <v>939.55445708000002</v>
      </c>
      <c r="I37755" s="28">
        <v>0</v>
      </c>
      <c r="J37755" s="28">
        <f>H37755/(INDEX(Installed_Capacity!$H$6:$S$11,MATCH(Source_Data!B37755,Installed_Capacity!$G$6:$G$11,0),MATCH(Source_Data!C37755,Installed_Capacity!$H$5:$S$5,0)))</f>
        <v>0.82057157823580784</v>
      </c>
      <c r="K37755" s="29" t="e">
        <f>I37755/(INDEX(Installed_Capacity!$H$15:$S$20,MATCH(Source_Data!B37755,Installed_Capacity!$G$15:$G$20,0),MATCH(Source_Data!C37755,Installed_Capacity!$H$14:$S$14,0)))</f>
        <v>#DIV/0!</v>
      </c>
      <c r="L37755" s="21"/>
      <c r="M37755" s="2"/>
    </row>
    <row r="37756" spans="1:13" x14ac:dyDescent="0.25">
      <c r="A37756" s="17">
        <v>44309</v>
      </c>
      <c r="B37756" s="19">
        <v>2021</v>
      </c>
      <c r="C37756" s="19">
        <v>4</v>
      </c>
      <c r="D37756" s="19">
        <v>23</v>
      </c>
      <c r="E37756" s="19">
        <v>2</v>
      </c>
      <c r="F37756" s="40">
        <v>20799.695670000001</v>
      </c>
      <c r="G37756" s="35">
        <f t="shared" si="589"/>
        <v>26000.581450000001</v>
      </c>
      <c r="H37756" s="27">
        <v>830.28782271</v>
      </c>
      <c r="I37756" s="28">
        <v>0</v>
      </c>
      <c r="J37756" s="28">
        <f>H37756/(INDEX(Installed_Capacity!$H$6:$S$11,MATCH(Source_Data!B37756,Installed_Capacity!$G$6:$G$11,0),MATCH(Source_Data!C37756,Installed_Capacity!$H$5:$S$5,0)))</f>
        <v>0.72514220324017464</v>
      </c>
      <c r="K37756" s="29" t="e">
        <f>I37756/(INDEX(Installed_Capacity!$H$15:$S$20,MATCH(Source_Data!B37756,Installed_Capacity!$G$15:$G$20,0),MATCH(Source_Data!C37756,Installed_Capacity!$H$14:$S$14,0)))</f>
        <v>#DIV/0!</v>
      </c>
      <c r="L37756" s="21"/>
      <c r="M37756" s="2"/>
    </row>
    <row r="37757" spans="1:13" x14ac:dyDescent="0.25">
      <c r="A37757" s="17">
        <v>44309</v>
      </c>
      <c r="B37757" s="19">
        <v>2021</v>
      </c>
      <c r="C37757" s="19">
        <v>4</v>
      </c>
      <c r="D37757" s="19">
        <v>23</v>
      </c>
      <c r="E37757" s="19">
        <v>3</v>
      </c>
      <c r="F37757" s="40">
        <v>20337.61894</v>
      </c>
      <c r="G37757" s="35">
        <f t="shared" si="589"/>
        <v>26000.581450000001</v>
      </c>
      <c r="H37757" s="27">
        <v>810.80819480000002</v>
      </c>
      <c r="I37757" s="28">
        <v>0</v>
      </c>
      <c r="J37757" s="28">
        <f>H37757/(INDEX(Installed_Capacity!$H$6:$S$11,MATCH(Source_Data!B37757,Installed_Capacity!$G$6:$G$11,0),MATCH(Source_Data!C37757,Installed_Capacity!$H$5:$S$5,0)))</f>
        <v>0.70812942777292576</v>
      </c>
      <c r="K37757" s="29" t="e">
        <f>I37757/(INDEX(Installed_Capacity!$H$15:$S$20,MATCH(Source_Data!B37757,Installed_Capacity!$G$15:$G$20,0),MATCH(Source_Data!C37757,Installed_Capacity!$H$14:$S$14,0)))</f>
        <v>#DIV/0!</v>
      </c>
      <c r="L37757" s="21"/>
      <c r="M37757" s="2"/>
    </row>
    <row r="37758" spans="1:13" x14ac:dyDescent="0.25">
      <c r="A37758" s="17">
        <v>44309</v>
      </c>
      <c r="B37758" s="19">
        <v>2021</v>
      </c>
      <c r="C37758" s="19">
        <v>4</v>
      </c>
      <c r="D37758" s="19">
        <v>23</v>
      </c>
      <c r="E37758" s="19">
        <v>4</v>
      </c>
      <c r="F37758" s="40">
        <v>20186.795959999999</v>
      </c>
      <c r="G37758" s="35">
        <f t="shared" si="589"/>
        <v>26000.581450000001</v>
      </c>
      <c r="H37758" s="27">
        <v>753.01219816000003</v>
      </c>
      <c r="I37758" s="28">
        <v>0</v>
      </c>
      <c r="J37758" s="28">
        <f>H37758/(INDEX(Installed_Capacity!$H$6:$S$11,MATCH(Source_Data!B37758,Installed_Capacity!$G$6:$G$11,0),MATCH(Source_Data!C37758,Installed_Capacity!$H$5:$S$5,0)))</f>
        <v>0.65765257481222705</v>
      </c>
      <c r="K37758" s="29" t="e">
        <f>I37758/(INDEX(Installed_Capacity!$H$15:$S$20,MATCH(Source_Data!B37758,Installed_Capacity!$G$15:$G$20,0),MATCH(Source_Data!C37758,Installed_Capacity!$H$14:$S$14,0)))</f>
        <v>#DIV/0!</v>
      </c>
      <c r="L37758" s="21"/>
      <c r="M37758" s="2"/>
    </row>
    <row r="37759" spans="1:13" x14ac:dyDescent="0.25">
      <c r="A37759" s="17">
        <v>44309</v>
      </c>
      <c r="B37759" s="19">
        <v>2021</v>
      </c>
      <c r="C37759" s="19">
        <v>4</v>
      </c>
      <c r="D37759" s="19">
        <v>23</v>
      </c>
      <c r="E37759" s="19">
        <v>5</v>
      </c>
      <c r="F37759" s="40">
        <v>20657.084279999999</v>
      </c>
      <c r="G37759" s="35">
        <f t="shared" si="589"/>
        <v>26000.581450000001</v>
      </c>
      <c r="H37759" s="27">
        <v>755.60610082000005</v>
      </c>
      <c r="I37759" s="28">
        <v>0</v>
      </c>
      <c r="J37759" s="28">
        <f>H37759/(INDEX(Installed_Capacity!$H$6:$S$11,MATCH(Source_Data!B37759,Installed_Capacity!$G$6:$G$11,0),MATCH(Source_Data!C37759,Installed_Capacity!$H$5:$S$5,0)))</f>
        <v>0.65991799198253276</v>
      </c>
      <c r="K37759" s="29" t="e">
        <f>I37759/(INDEX(Installed_Capacity!$H$15:$S$20,MATCH(Source_Data!B37759,Installed_Capacity!$G$15:$G$20,0),MATCH(Source_Data!C37759,Installed_Capacity!$H$14:$S$14,0)))</f>
        <v>#DIV/0!</v>
      </c>
      <c r="L37759" s="21"/>
      <c r="M37759" s="2"/>
    </row>
    <row r="37760" spans="1:13" x14ac:dyDescent="0.25">
      <c r="A37760" s="17">
        <v>44309</v>
      </c>
      <c r="B37760" s="19">
        <v>2021</v>
      </c>
      <c r="C37760" s="19">
        <v>4</v>
      </c>
      <c r="D37760" s="19">
        <v>23</v>
      </c>
      <c r="E37760" s="19">
        <v>6</v>
      </c>
      <c r="F37760" s="40">
        <v>21826.098529999999</v>
      </c>
      <c r="G37760" s="35">
        <f t="shared" si="589"/>
        <v>26000.581450000001</v>
      </c>
      <c r="H37760" s="27">
        <v>589.54137477999996</v>
      </c>
      <c r="I37760" s="28">
        <v>0</v>
      </c>
      <c r="J37760" s="28">
        <f>H37760/(INDEX(Installed_Capacity!$H$6:$S$11,MATCH(Source_Data!B37760,Installed_Capacity!$G$6:$G$11,0),MATCH(Source_Data!C37760,Installed_Capacity!$H$5:$S$5,0)))</f>
        <v>0.51488329675109168</v>
      </c>
      <c r="K37760" s="29" t="e">
        <f>I37760/(INDEX(Installed_Capacity!$H$15:$S$20,MATCH(Source_Data!B37760,Installed_Capacity!$G$15:$G$20,0),MATCH(Source_Data!C37760,Installed_Capacity!$H$14:$S$14,0)))</f>
        <v>#DIV/0!</v>
      </c>
      <c r="L37760" s="21"/>
      <c r="M37760" s="2"/>
    </row>
    <row r="37761" spans="1:13" x14ac:dyDescent="0.25">
      <c r="A37761" s="17">
        <v>44309</v>
      </c>
      <c r="B37761" s="19">
        <v>2021</v>
      </c>
      <c r="C37761" s="19">
        <v>4</v>
      </c>
      <c r="D37761" s="19">
        <v>23</v>
      </c>
      <c r="E37761" s="19">
        <v>7</v>
      </c>
      <c r="F37761" s="40">
        <v>23289.739570000002</v>
      </c>
      <c r="G37761" s="35">
        <f t="shared" si="589"/>
        <v>26000.581450000001</v>
      </c>
      <c r="H37761" s="27">
        <v>518.08811557000001</v>
      </c>
      <c r="I37761" s="28">
        <v>0</v>
      </c>
      <c r="J37761" s="28">
        <f>H37761/(INDEX(Installed_Capacity!$H$6:$S$11,MATCH(Source_Data!B37761,Installed_Capacity!$G$6:$G$11,0),MATCH(Source_Data!C37761,Installed_Capacity!$H$5:$S$5,0)))</f>
        <v>0.45247870355458514</v>
      </c>
      <c r="K37761" s="29" t="e">
        <f>I37761/(INDEX(Installed_Capacity!$H$15:$S$20,MATCH(Source_Data!B37761,Installed_Capacity!$G$15:$G$20,0),MATCH(Source_Data!C37761,Installed_Capacity!$H$14:$S$14,0)))</f>
        <v>#DIV/0!</v>
      </c>
      <c r="L37761" s="21"/>
      <c r="M37761" s="2"/>
    </row>
    <row r="37762" spans="1:13" x14ac:dyDescent="0.25">
      <c r="A37762" s="17">
        <v>44309</v>
      </c>
      <c r="B37762" s="19">
        <v>2021</v>
      </c>
      <c r="C37762" s="19">
        <v>4</v>
      </c>
      <c r="D37762" s="19">
        <v>23</v>
      </c>
      <c r="E37762" s="19">
        <v>8</v>
      </c>
      <c r="F37762" s="40">
        <v>24097.57418</v>
      </c>
      <c r="G37762" s="35">
        <f t="shared" si="589"/>
        <v>26000.581450000001</v>
      </c>
      <c r="H37762" s="27">
        <v>431.90617141000001</v>
      </c>
      <c r="I37762" s="28">
        <v>0</v>
      </c>
      <c r="J37762" s="28">
        <f>H37762/(INDEX(Installed_Capacity!$H$6:$S$11,MATCH(Source_Data!B37762,Installed_Capacity!$G$6:$G$11,0),MATCH(Source_Data!C37762,Installed_Capacity!$H$5:$S$5,0)))</f>
        <v>0.37721063005240174</v>
      </c>
      <c r="K37762" s="29" t="e">
        <f>I37762/(INDEX(Installed_Capacity!$H$15:$S$20,MATCH(Source_Data!B37762,Installed_Capacity!$G$15:$G$20,0),MATCH(Source_Data!C37762,Installed_Capacity!$H$14:$S$14,0)))</f>
        <v>#DIV/0!</v>
      </c>
      <c r="L37762" s="21"/>
      <c r="M37762" s="2"/>
    </row>
    <row r="37763" spans="1:13" x14ac:dyDescent="0.25">
      <c r="A37763" s="17">
        <v>44309</v>
      </c>
      <c r="B37763" s="19">
        <v>2021</v>
      </c>
      <c r="C37763" s="19">
        <v>4</v>
      </c>
      <c r="D37763" s="19">
        <v>23</v>
      </c>
      <c r="E37763" s="19">
        <v>9</v>
      </c>
      <c r="F37763" s="40">
        <v>24210.90958</v>
      </c>
      <c r="G37763" s="35">
        <f t="shared" ref="G37763:G37826" si="590">_xlfn.MAXIFS($F:$F,$B:$B,B37763,$C:$C,C37763,$D:$D,D37763)</f>
        <v>26000.581450000001</v>
      </c>
      <c r="H37763" s="27">
        <v>392.13816273999998</v>
      </c>
      <c r="I37763" s="28">
        <v>0</v>
      </c>
      <c r="J37763" s="28">
        <f>H37763/(INDEX(Installed_Capacity!$H$6:$S$11,MATCH(Source_Data!B37763,Installed_Capacity!$G$6:$G$11,0),MATCH(Source_Data!C37763,Installed_Capacity!$H$5:$S$5,0)))</f>
        <v>0.34247874475109169</v>
      </c>
      <c r="K37763" s="29" t="e">
        <f>I37763/(INDEX(Installed_Capacity!$H$15:$S$20,MATCH(Source_Data!B37763,Installed_Capacity!$G$15:$G$20,0),MATCH(Source_Data!C37763,Installed_Capacity!$H$14:$S$14,0)))</f>
        <v>#DIV/0!</v>
      </c>
      <c r="L37763" s="21"/>
      <c r="M37763" s="2"/>
    </row>
    <row r="37764" spans="1:13" x14ac:dyDescent="0.25">
      <c r="A37764" s="17">
        <v>44309</v>
      </c>
      <c r="B37764" s="19">
        <v>2021</v>
      </c>
      <c r="C37764" s="19">
        <v>4</v>
      </c>
      <c r="D37764" s="19">
        <v>23</v>
      </c>
      <c r="E37764" s="19">
        <v>10</v>
      </c>
      <c r="F37764" s="40">
        <v>23940.227190000001</v>
      </c>
      <c r="G37764" s="35">
        <f t="shared" si="590"/>
        <v>26000.581450000001</v>
      </c>
      <c r="H37764" s="27">
        <v>518.78691220099995</v>
      </c>
      <c r="I37764" s="28">
        <v>0</v>
      </c>
      <c r="J37764" s="28">
        <f>H37764/(INDEX(Installed_Capacity!$H$6:$S$11,MATCH(Source_Data!B37764,Installed_Capacity!$G$6:$G$11,0),MATCH(Source_Data!C37764,Installed_Capacity!$H$5:$S$5,0)))</f>
        <v>0.45308900628908294</v>
      </c>
      <c r="K37764" s="29" t="e">
        <f>I37764/(INDEX(Installed_Capacity!$H$15:$S$20,MATCH(Source_Data!B37764,Installed_Capacity!$G$15:$G$20,0),MATCH(Source_Data!C37764,Installed_Capacity!$H$14:$S$14,0)))</f>
        <v>#DIV/0!</v>
      </c>
      <c r="L37764" s="21"/>
      <c r="M37764" s="2"/>
    </row>
    <row r="37765" spans="1:13" x14ac:dyDescent="0.25">
      <c r="A37765" s="17">
        <v>44309</v>
      </c>
      <c r="B37765" s="19">
        <v>2021</v>
      </c>
      <c r="C37765" s="19">
        <v>4</v>
      </c>
      <c r="D37765" s="19">
        <v>23</v>
      </c>
      <c r="E37765" s="19">
        <v>11</v>
      </c>
      <c r="F37765" s="40">
        <v>23343.926220000001</v>
      </c>
      <c r="G37765" s="35">
        <f t="shared" si="590"/>
        <v>26000.581450000001</v>
      </c>
      <c r="H37765" s="27">
        <v>461.81286313999999</v>
      </c>
      <c r="I37765" s="28">
        <v>0</v>
      </c>
      <c r="J37765" s="28">
        <f>H37765/(INDEX(Installed_Capacity!$H$6:$S$11,MATCH(Source_Data!B37765,Installed_Capacity!$G$6:$G$11,0),MATCH(Source_Data!C37765,Installed_Capacity!$H$5:$S$5,0)))</f>
        <v>0.40333001147598252</v>
      </c>
      <c r="K37765" s="29" t="e">
        <f>I37765/(INDEX(Installed_Capacity!$H$15:$S$20,MATCH(Source_Data!B37765,Installed_Capacity!$G$15:$G$20,0),MATCH(Source_Data!C37765,Installed_Capacity!$H$14:$S$14,0)))</f>
        <v>#DIV/0!</v>
      </c>
      <c r="L37765" s="21"/>
      <c r="M37765" s="2"/>
    </row>
    <row r="37766" spans="1:13" x14ac:dyDescent="0.25">
      <c r="A37766" s="17">
        <v>44309</v>
      </c>
      <c r="B37766" s="19">
        <v>2021</v>
      </c>
      <c r="C37766" s="19">
        <v>4</v>
      </c>
      <c r="D37766" s="19">
        <v>23</v>
      </c>
      <c r="E37766" s="19">
        <v>12</v>
      </c>
      <c r="F37766" s="40">
        <v>22756.9535</v>
      </c>
      <c r="G37766" s="35">
        <f t="shared" si="590"/>
        <v>26000.581450000001</v>
      </c>
      <c r="H37766" s="27">
        <v>396.953745787</v>
      </c>
      <c r="I37766" s="28">
        <v>0</v>
      </c>
      <c r="J37766" s="28">
        <f>H37766/(INDEX(Installed_Capacity!$H$6:$S$11,MATCH(Source_Data!B37766,Installed_Capacity!$G$6:$G$11,0),MATCH(Source_Data!C37766,Installed_Capacity!$H$5:$S$5,0)))</f>
        <v>0.34668449413711788</v>
      </c>
      <c r="K37766" s="29" t="e">
        <f>I37766/(INDEX(Installed_Capacity!$H$15:$S$20,MATCH(Source_Data!B37766,Installed_Capacity!$G$15:$G$20,0),MATCH(Source_Data!C37766,Installed_Capacity!$H$14:$S$14,0)))</f>
        <v>#DIV/0!</v>
      </c>
      <c r="L37766" s="21"/>
      <c r="M37766" s="2"/>
    </row>
    <row r="37767" spans="1:13" x14ac:dyDescent="0.25">
      <c r="A37767" s="17">
        <v>44309</v>
      </c>
      <c r="B37767" s="19">
        <v>2021</v>
      </c>
      <c r="C37767" s="19">
        <v>4</v>
      </c>
      <c r="D37767" s="19">
        <v>23</v>
      </c>
      <c r="E37767" s="19">
        <v>13</v>
      </c>
      <c r="F37767" s="40">
        <v>22043.32876</v>
      </c>
      <c r="G37767" s="35">
        <f t="shared" si="590"/>
        <v>26000.581450000001</v>
      </c>
      <c r="H37767" s="27">
        <v>581.143679324</v>
      </c>
      <c r="I37767" s="28">
        <v>0</v>
      </c>
      <c r="J37767" s="28">
        <f>H37767/(INDEX(Installed_Capacity!$H$6:$S$11,MATCH(Source_Data!B37767,Installed_Capacity!$G$6:$G$11,0),MATCH(Source_Data!C37767,Installed_Capacity!$H$5:$S$5,0)))</f>
        <v>0.50754906491179042</v>
      </c>
      <c r="K37767" s="29" t="e">
        <f>I37767/(INDEX(Installed_Capacity!$H$15:$S$20,MATCH(Source_Data!B37767,Installed_Capacity!$G$15:$G$20,0),MATCH(Source_Data!C37767,Installed_Capacity!$H$14:$S$14,0)))</f>
        <v>#DIV/0!</v>
      </c>
      <c r="L37767" s="21"/>
      <c r="M37767" s="2"/>
    </row>
    <row r="37768" spans="1:13" x14ac:dyDescent="0.25">
      <c r="A37768" s="17">
        <v>44309</v>
      </c>
      <c r="B37768" s="19">
        <v>2021</v>
      </c>
      <c r="C37768" s="19">
        <v>4</v>
      </c>
      <c r="D37768" s="19">
        <v>23</v>
      </c>
      <c r="E37768" s="19">
        <v>14</v>
      </c>
      <c r="F37768" s="40">
        <v>22041.526320000001</v>
      </c>
      <c r="G37768" s="35">
        <f t="shared" si="590"/>
        <v>26000.581450000001</v>
      </c>
      <c r="H37768" s="27">
        <v>662.15841947700005</v>
      </c>
      <c r="I37768" s="28">
        <v>0</v>
      </c>
      <c r="J37768" s="28">
        <f>H37768/(INDEX(Installed_Capacity!$H$6:$S$11,MATCH(Source_Data!B37768,Installed_Capacity!$G$6:$G$11,0),MATCH(Source_Data!C37768,Installed_Capacity!$H$5:$S$5,0)))</f>
        <v>0.57830429648646298</v>
      </c>
      <c r="K37768" s="29" t="e">
        <f>I37768/(INDEX(Installed_Capacity!$H$15:$S$20,MATCH(Source_Data!B37768,Installed_Capacity!$G$15:$G$20,0),MATCH(Source_Data!C37768,Installed_Capacity!$H$14:$S$14,0)))</f>
        <v>#DIV/0!</v>
      </c>
      <c r="L37768" s="21"/>
      <c r="M37768" s="2"/>
    </row>
    <row r="37769" spans="1:13" x14ac:dyDescent="0.25">
      <c r="A37769" s="17">
        <v>44309</v>
      </c>
      <c r="B37769" s="19">
        <v>2021</v>
      </c>
      <c r="C37769" s="19">
        <v>4</v>
      </c>
      <c r="D37769" s="19">
        <v>23</v>
      </c>
      <c r="E37769" s="19">
        <v>15</v>
      </c>
      <c r="F37769" s="40">
        <v>22206.553800000002</v>
      </c>
      <c r="G37769" s="35">
        <f t="shared" si="590"/>
        <v>26000.581450000001</v>
      </c>
      <c r="H37769" s="27">
        <v>696.79409878199999</v>
      </c>
      <c r="I37769" s="28">
        <v>0</v>
      </c>
      <c r="J37769" s="28">
        <f>H37769/(INDEX(Installed_Capacity!$H$6:$S$11,MATCH(Source_Data!B37769,Installed_Capacity!$G$6:$G$11,0),MATCH(Source_Data!C37769,Installed_Capacity!$H$5:$S$5,0)))</f>
        <v>0.60855379806288212</v>
      </c>
      <c r="K37769" s="29" t="e">
        <f>I37769/(INDEX(Installed_Capacity!$H$15:$S$20,MATCH(Source_Data!B37769,Installed_Capacity!$G$15:$G$20,0),MATCH(Source_Data!C37769,Installed_Capacity!$H$14:$S$14,0)))</f>
        <v>#DIV/0!</v>
      </c>
      <c r="L37769" s="21"/>
      <c r="M37769" s="2"/>
    </row>
    <row r="37770" spans="1:13" x14ac:dyDescent="0.25">
      <c r="A37770" s="17">
        <v>44309</v>
      </c>
      <c r="B37770" s="19">
        <v>2021</v>
      </c>
      <c r="C37770" s="19">
        <v>4</v>
      </c>
      <c r="D37770" s="19">
        <v>23</v>
      </c>
      <c r="E37770" s="19">
        <v>16</v>
      </c>
      <c r="F37770" s="40">
        <v>22199.609769999999</v>
      </c>
      <c r="G37770" s="35">
        <f t="shared" si="590"/>
        <v>26000.581450000001</v>
      </c>
      <c r="H37770" s="27">
        <v>734.60074898000005</v>
      </c>
      <c r="I37770" s="28">
        <v>0</v>
      </c>
      <c r="J37770" s="28">
        <f>H37770/(INDEX(Installed_Capacity!$H$6:$S$11,MATCH(Source_Data!B37770,Installed_Capacity!$G$6:$G$11,0),MATCH(Source_Data!C37770,Installed_Capacity!$H$5:$S$5,0)))</f>
        <v>0.64157270653275111</v>
      </c>
      <c r="K37770" s="29" t="e">
        <f>I37770/(INDEX(Installed_Capacity!$H$15:$S$20,MATCH(Source_Data!B37770,Installed_Capacity!$G$15:$G$20,0),MATCH(Source_Data!C37770,Installed_Capacity!$H$14:$S$14,0)))</f>
        <v>#DIV/0!</v>
      </c>
      <c r="L37770" s="21"/>
      <c r="M37770" s="2"/>
    </row>
    <row r="37771" spans="1:13" x14ac:dyDescent="0.25">
      <c r="A37771" s="17">
        <v>44309</v>
      </c>
      <c r="B37771" s="19">
        <v>2021</v>
      </c>
      <c r="C37771" s="19">
        <v>4</v>
      </c>
      <c r="D37771" s="19">
        <v>23</v>
      </c>
      <c r="E37771" s="19">
        <v>17</v>
      </c>
      <c r="F37771" s="40">
        <v>22952.092550000001</v>
      </c>
      <c r="G37771" s="35">
        <f t="shared" si="590"/>
        <v>26000.581450000001</v>
      </c>
      <c r="H37771" s="27">
        <v>702.44173609999996</v>
      </c>
      <c r="I37771" s="28">
        <v>0</v>
      </c>
      <c r="J37771" s="28">
        <f>H37771/(INDEX(Installed_Capacity!$H$6:$S$11,MATCH(Source_Data!B37771,Installed_Capacity!$G$6:$G$11,0),MATCH(Source_Data!C37771,Installed_Capacity!$H$5:$S$5,0)))</f>
        <v>0.61348623240174671</v>
      </c>
      <c r="K37771" s="29" t="e">
        <f>I37771/(INDEX(Installed_Capacity!$H$15:$S$20,MATCH(Source_Data!B37771,Installed_Capacity!$G$15:$G$20,0),MATCH(Source_Data!C37771,Installed_Capacity!$H$14:$S$14,0)))</f>
        <v>#DIV/0!</v>
      </c>
      <c r="L37771" s="21"/>
      <c r="M37771" s="2"/>
    </row>
    <row r="37772" spans="1:13" x14ac:dyDescent="0.25">
      <c r="A37772" s="17">
        <v>44309</v>
      </c>
      <c r="B37772" s="19">
        <v>2021</v>
      </c>
      <c r="C37772" s="19">
        <v>4</v>
      </c>
      <c r="D37772" s="19">
        <v>23</v>
      </c>
      <c r="E37772" s="19">
        <v>18</v>
      </c>
      <c r="F37772" s="40">
        <v>23974.218199999999</v>
      </c>
      <c r="G37772" s="35">
        <f t="shared" si="590"/>
        <v>26000.581450000001</v>
      </c>
      <c r="H37772" s="27">
        <v>734.97210447999998</v>
      </c>
      <c r="I37772" s="28">
        <v>0</v>
      </c>
      <c r="J37772" s="28">
        <f>H37772/(INDEX(Installed_Capacity!$H$6:$S$11,MATCH(Source_Data!B37772,Installed_Capacity!$G$6:$G$11,0),MATCH(Source_Data!C37772,Installed_Capacity!$H$5:$S$5,0)))</f>
        <v>0.64189703448034929</v>
      </c>
      <c r="K37772" s="29" t="e">
        <f>I37772/(INDEX(Installed_Capacity!$H$15:$S$20,MATCH(Source_Data!B37772,Installed_Capacity!$G$15:$G$20,0),MATCH(Source_Data!C37772,Installed_Capacity!$H$14:$S$14,0)))</f>
        <v>#DIV/0!</v>
      </c>
      <c r="L37772" s="21"/>
      <c r="M37772" s="2"/>
    </row>
    <row r="37773" spans="1:13" x14ac:dyDescent="0.25">
      <c r="A37773" s="17">
        <v>44309</v>
      </c>
      <c r="B37773" s="19">
        <v>2021</v>
      </c>
      <c r="C37773" s="19">
        <v>4</v>
      </c>
      <c r="D37773" s="19">
        <v>23</v>
      </c>
      <c r="E37773" s="19">
        <v>19</v>
      </c>
      <c r="F37773" s="40">
        <v>24551.348689999999</v>
      </c>
      <c r="G37773" s="35">
        <f t="shared" si="590"/>
        <v>26000.581450000001</v>
      </c>
      <c r="H37773" s="27">
        <v>765.44443237999997</v>
      </c>
      <c r="I37773" s="28">
        <v>0</v>
      </c>
      <c r="J37773" s="28">
        <f>H37773/(INDEX(Installed_Capacity!$H$6:$S$11,MATCH(Source_Data!B37773,Installed_Capacity!$G$6:$G$11,0),MATCH(Source_Data!C37773,Installed_Capacity!$H$5:$S$5,0)))</f>
        <v>0.66851042129257643</v>
      </c>
      <c r="K37773" s="29" t="e">
        <f>I37773/(INDEX(Installed_Capacity!$H$15:$S$20,MATCH(Source_Data!B37773,Installed_Capacity!$G$15:$G$20,0),MATCH(Source_Data!C37773,Installed_Capacity!$H$14:$S$14,0)))</f>
        <v>#DIV/0!</v>
      </c>
      <c r="L37773" s="21"/>
      <c r="M37773" s="2"/>
    </row>
    <row r="37774" spans="1:13" x14ac:dyDescent="0.25">
      <c r="A37774" s="17">
        <v>44309</v>
      </c>
      <c r="B37774" s="19">
        <v>2021</v>
      </c>
      <c r="C37774" s="19">
        <v>4</v>
      </c>
      <c r="D37774" s="19">
        <v>23</v>
      </c>
      <c r="E37774" s="19">
        <v>20</v>
      </c>
      <c r="F37774" s="40">
        <v>25636.812409999999</v>
      </c>
      <c r="G37774" s="35">
        <f t="shared" si="590"/>
        <v>26000.581450000001</v>
      </c>
      <c r="H37774" s="27">
        <v>748.22662820999994</v>
      </c>
      <c r="I37774" s="28">
        <v>0</v>
      </c>
      <c r="J37774" s="28">
        <f>H37774/(INDEX(Installed_Capacity!$H$6:$S$11,MATCH(Source_Data!B37774,Installed_Capacity!$G$6:$G$11,0),MATCH(Source_Data!C37774,Installed_Capacity!$H$5:$S$5,0)))</f>
        <v>0.65347303773799126</v>
      </c>
      <c r="K37774" s="29" t="e">
        <f>I37774/(INDEX(Installed_Capacity!$H$15:$S$20,MATCH(Source_Data!B37774,Installed_Capacity!$G$15:$G$20,0),MATCH(Source_Data!C37774,Installed_Capacity!$H$14:$S$14,0)))</f>
        <v>#DIV/0!</v>
      </c>
      <c r="L37774" s="21"/>
      <c r="M37774" s="2"/>
    </row>
    <row r="37775" spans="1:13" x14ac:dyDescent="0.25">
      <c r="A37775" s="17">
        <v>44309</v>
      </c>
      <c r="B37775" s="19">
        <v>2021</v>
      </c>
      <c r="C37775" s="19">
        <v>4</v>
      </c>
      <c r="D37775" s="19">
        <v>23</v>
      </c>
      <c r="E37775" s="19">
        <v>21</v>
      </c>
      <c r="F37775" s="40">
        <v>26000.581450000001</v>
      </c>
      <c r="G37775" s="35">
        <f t="shared" si="590"/>
        <v>26000.581450000001</v>
      </c>
      <c r="H37775" s="27">
        <v>635.37453697000001</v>
      </c>
      <c r="I37775" s="28">
        <v>0</v>
      </c>
      <c r="J37775" s="28">
        <f>H37775/(INDEX(Installed_Capacity!$H$6:$S$11,MATCH(Source_Data!B37775,Installed_Capacity!$G$6:$G$11,0),MATCH(Source_Data!C37775,Installed_Capacity!$H$5:$S$5,0)))</f>
        <v>0.55491225936244537</v>
      </c>
      <c r="K37775" s="29" t="e">
        <f>I37775/(INDEX(Installed_Capacity!$H$15:$S$20,MATCH(Source_Data!B37775,Installed_Capacity!$G$15:$G$20,0),MATCH(Source_Data!C37775,Installed_Capacity!$H$14:$S$14,0)))</f>
        <v>#DIV/0!</v>
      </c>
      <c r="L37775" s="21"/>
      <c r="M37775" s="2"/>
    </row>
    <row r="37776" spans="1:13" x14ac:dyDescent="0.25">
      <c r="A37776" s="17">
        <v>44309</v>
      </c>
      <c r="B37776" s="19">
        <v>2021</v>
      </c>
      <c r="C37776" s="19">
        <v>4</v>
      </c>
      <c r="D37776" s="19">
        <v>23</v>
      </c>
      <c r="E37776" s="19">
        <v>22</v>
      </c>
      <c r="F37776" s="40">
        <v>25298.498090000001</v>
      </c>
      <c r="G37776" s="35">
        <f t="shared" si="590"/>
        <v>26000.581450000001</v>
      </c>
      <c r="H37776" s="27">
        <v>533.36867076999999</v>
      </c>
      <c r="I37776" s="28">
        <v>0</v>
      </c>
      <c r="J37776" s="28">
        <f>H37776/(INDEX(Installed_Capacity!$H$6:$S$11,MATCH(Source_Data!B37776,Installed_Capacity!$G$6:$G$11,0),MATCH(Source_Data!C37776,Installed_Capacity!$H$5:$S$5,0)))</f>
        <v>0.46582416661135373</v>
      </c>
      <c r="K37776" s="29" t="e">
        <f>I37776/(INDEX(Installed_Capacity!$H$15:$S$20,MATCH(Source_Data!B37776,Installed_Capacity!$G$15:$G$20,0),MATCH(Source_Data!C37776,Installed_Capacity!$H$14:$S$14,0)))</f>
        <v>#DIV/0!</v>
      </c>
      <c r="L37776" s="21"/>
      <c r="M37776" s="2"/>
    </row>
    <row r="37777" spans="1:13" x14ac:dyDescent="0.25">
      <c r="A37777" s="17">
        <v>44309</v>
      </c>
      <c r="B37777" s="19">
        <v>2021</v>
      </c>
      <c r="C37777" s="19">
        <v>4</v>
      </c>
      <c r="D37777" s="19">
        <v>23</v>
      </c>
      <c r="E37777" s="19">
        <v>23</v>
      </c>
      <c r="F37777" s="40">
        <v>23958.02751</v>
      </c>
      <c r="G37777" s="35">
        <f t="shared" si="590"/>
        <v>26000.581450000001</v>
      </c>
      <c r="H37777" s="27">
        <v>692.22771451999995</v>
      </c>
      <c r="I37777" s="28">
        <v>0</v>
      </c>
      <c r="J37777" s="28">
        <f>H37777/(INDEX(Installed_Capacity!$H$6:$S$11,MATCH(Source_Data!B37777,Installed_Capacity!$G$6:$G$11,0),MATCH(Source_Data!C37777,Installed_Capacity!$H$5:$S$5,0)))</f>
        <v>0.60456568953711787</v>
      </c>
      <c r="K37777" s="29" t="e">
        <f>I37777/(INDEX(Installed_Capacity!$H$15:$S$20,MATCH(Source_Data!B37777,Installed_Capacity!$G$15:$G$20,0),MATCH(Source_Data!C37777,Installed_Capacity!$H$14:$S$14,0)))</f>
        <v>#DIV/0!</v>
      </c>
      <c r="L37777" s="21"/>
      <c r="M37777" s="2"/>
    </row>
    <row r="37778" spans="1:13" x14ac:dyDescent="0.25">
      <c r="A37778" s="17">
        <v>44309</v>
      </c>
      <c r="B37778" s="19">
        <v>2021</v>
      </c>
      <c r="C37778" s="19">
        <v>4</v>
      </c>
      <c r="D37778" s="19">
        <v>23</v>
      </c>
      <c r="E37778" s="19">
        <v>24</v>
      </c>
      <c r="F37778" s="40">
        <v>22512.844829999998</v>
      </c>
      <c r="G37778" s="35">
        <f t="shared" si="590"/>
        <v>26000.581450000001</v>
      </c>
      <c r="H37778" s="27">
        <v>599.75797259599995</v>
      </c>
      <c r="I37778" s="28">
        <v>0</v>
      </c>
      <c r="J37778" s="28">
        <f>H37778/(INDEX(Installed_Capacity!$H$6:$S$11,MATCH(Source_Data!B37778,Installed_Capacity!$G$6:$G$11,0),MATCH(Source_Data!C37778,Installed_Capacity!$H$5:$S$5,0)))</f>
        <v>0.5238060896034934</v>
      </c>
      <c r="K37778" s="29" t="e">
        <f>I37778/(INDEX(Installed_Capacity!$H$15:$S$20,MATCH(Source_Data!B37778,Installed_Capacity!$G$15:$G$20,0),MATCH(Source_Data!C37778,Installed_Capacity!$H$14:$S$14,0)))</f>
        <v>#DIV/0!</v>
      </c>
      <c r="L37778" s="21"/>
      <c r="M37778" s="2"/>
    </row>
    <row r="37779" spans="1:13" x14ac:dyDescent="0.25">
      <c r="A37779" s="17">
        <v>44310</v>
      </c>
      <c r="B37779" s="19">
        <v>2021</v>
      </c>
      <c r="C37779" s="19">
        <v>4</v>
      </c>
      <c r="D37779" s="19">
        <v>24</v>
      </c>
      <c r="E37779" s="19">
        <v>1</v>
      </c>
      <c r="F37779" s="40">
        <v>21498.782370000001</v>
      </c>
      <c r="G37779" s="35">
        <f t="shared" si="590"/>
        <v>24567.217860000001</v>
      </c>
      <c r="H37779" s="27">
        <v>583.36191001999998</v>
      </c>
      <c r="I37779" s="28">
        <v>0</v>
      </c>
      <c r="J37779" s="28">
        <f>H37779/(INDEX(Installed_Capacity!$H$6:$S$11,MATCH(Source_Data!B37779,Installed_Capacity!$G$6:$G$11,0),MATCH(Source_Data!C37779,Installed_Capacity!$H$5:$S$5,0)))</f>
        <v>0.50948638429694326</v>
      </c>
      <c r="K37779" s="29" t="e">
        <f>I37779/(INDEX(Installed_Capacity!$H$15:$S$20,MATCH(Source_Data!B37779,Installed_Capacity!$G$15:$G$20,0),MATCH(Source_Data!C37779,Installed_Capacity!$H$14:$S$14,0)))</f>
        <v>#DIV/0!</v>
      </c>
      <c r="L37779" s="21"/>
      <c r="M37779" s="2"/>
    </row>
    <row r="37780" spans="1:13" x14ac:dyDescent="0.25">
      <c r="A37780" s="17">
        <v>44310</v>
      </c>
      <c r="B37780" s="19">
        <v>2021</v>
      </c>
      <c r="C37780" s="19">
        <v>4</v>
      </c>
      <c r="D37780" s="19">
        <v>24</v>
      </c>
      <c r="E37780" s="19">
        <v>2</v>
      </c>
      <c r="F37780" s="40">
        <v>20765.58207</v>
      </c>
      <c r="G37780" s="35">
        <f t="shared" si="590"/>
        <v>24567.217860000001</v>
      </c>
      <c r="H37780" s="27">
        <v>641.06193642999995</v>
      </c>
      <c r="I37780" s="28">
        <v>0</v>
      </c>
      <c r="J37780" s="28">
        <f>H37780/(INDEX(Installed_Capacity!$H$6:$S$11,MATCH(Source_Data!B37780,Installed_Capacity!$G$6:$G$11,0),MATCH(Source_Data!C37780,Installed_Capacity!$H$5:$S$5,0)))</f>
        <v>0.55987942046288208</v>
      </c>
      <c r="K37780" s="29" t="e">
        <f>I37780/(INDEX(Installed_Capacity!$H$15:$S$20,MATCH(Source_Data!B37780,Installed_Capacity!$G$15:$G$20,0),MATCH(Source_Data!C37780,Installed_Capacity!$H$14:$S$14,0)))</f>
        <v>#DIV/0!</v>
      </c>
      <c r="L37780" s="21"/>
      <c r="M37780" s="2"/>
    </row>
    <row r="37781" spans="1:13" x14ac:dyDescent="0.25">
      <c r="A37781" s="17">
        <v>44310</v>
      </c>
      <c r="B37781" s="19">
        <v>2021</v>
      </c>
      <c r="C37781" s="19">
        <v>4</v>
      </c>
      <c r="D37781" s="19">
        <v>24</v>
      </c>
      <c r="E37781" s="19">
        <v>3</v>
      </c>
      <c r="F37781" s="40">
        <v>20367.449680000002</v>
      </c>
      <c r="G37781" s="35">
        <f t="shared" si="590"/>
        <v>24567.217860000001</v>
      </c>
      <c r="H37781" s="27">
        <v>630.77829206000001</v>
      </c>
      <c r="I37781" s="28">
        <v>0</v>
      </c>
      <c r="J37781" s="28">
        <f>H37781/(INDEX(Installed_Capacity!$H$6:$S$11,MATCH(Source_Data!B37781,Installed_Capacity!$G$6:$G$11,0),MATCH(Source_Data!C37781,Installed_Capacity!$H$5:$S$5,0)))</f>
        <v>0.55089807166812232</v>
      </c>
      <c r="K37781" s="29" t="e">
        <f>I37781/(INDEX(Installed_Capacity!$H$15:$S$20,MATCH(Source_Data!B37781,Installed_Capacity!$G$15:$G$20,0),MATCH(Source_Data!C37781,Installed_Capacity!$H$14:$S$14,0)))</f>
        <v>#DIV/0!</v>
      </c>
      <c r="L37781" s="21"/>
      <c r="M37781" s="2"/>
    </row>
    <row r="37782" spans="1:13" x14ac:dyDescent="0.25">
      <c r="A37782" s="17">
        <v>44310</v>
      </c>
      <c r="B37782" s="19">
        <v>2021</v>
      </c>
      <c r="C37782" s="19">
        <v>4</v>
      </c>
      <c r="D37782" s="19">
        <v>24</v>
      </c>
      <c r="E37782" s="19">
        <v>4</v>
      </c>
      <c r="F37782" s="40">
        <v>20132.06393</v>
      </c>
      <c r="G37782" s="35">
        <f t="shared" si="590"/>
        <v>24567.217860000001</v>
      </c>
      <c r="H37782" s="27">
        <v>597.38250292999999</v>
      </c>
      <c r="I37782" s="28">
        <v>0</v>
      </c>
      <c r="J37782" s="28">
        <f>H37782/(INDEX(Installed_Capacity!$H$6:$S$11,MATCH(Source_Data!B37782,Installed_Capacity!$G$6:$G$11,0),MATCH(Source_Data!C37782,Installed_Capacity!$H$5:$S$5,0)))</f>
        <v>0.52173144360698687</v>
      </c>
      <c r="K37782" s="29" t="e">
        <f>I37782/(INDEX(Installed_Capacity!$H$15:$S$20,MATCH(Source_Data!B37782,Installed_Capacity!$G$15:$G$20,0),MATCH(Source_Data!C37782,Installed_Capacity!$H$14:$S$14,0)))</f>
        <v>#DIV/0!</v>
      </c>
      <c r="L37782" s="21"/>
      <c r="M37782" s="2"/>
    </row>
    <row r="37783" spans="1:13" x14ac:dyDescent="0.25">
      <c r="A37783" s="17">
        <v>44310</v>
      </c>
      <c r="B37783" s="19">
        <v>2021</v>
      </c>
      <c r="C37783" s="19">
        <v>4</v>
      </c>
      <c r="D37783" s="19">
        <v>24</v>
      </c>
      <c r="E37783" s="19">
        <v>5</v>
      </c>
      <c r="F37783" s="40">
        <v>20036.309229999999</v>
      </c>
      <c r="G37783" s="35">
        <f t="shared" si="590"/>
        <v>24567.217860000001</v>
      </c>
      <c r="H37783" s="27">
        <v>540.59960799999999</v>
      </c>
      <c r="I37783" s="28">
        <v>0</v>
      </c>
      <c r="J37783" s="28">
        <f>H37783/(INDEX(Installed_Capacity!$H$6:$S$11,MATCH(Source_Data!B37783,Installed_Capacity!$G$6:$G$11,0),MATCH(Source_Data!C37783,Installed_Capacity!$H$5:$S$5,0)))</f>
        <v>0.47213939563318774</v>
      </c>
      <c r="K37783" s="29" t="e">
        <f>I37783/(INDEX(Installed_Capacity!$H$15:$S$20,MATCH(Source_Data!B37783,Installed_Capacity!$G$15:$G$20,0),MATCH(Source_Data!C37783,Installed_Capacity!$H$14:$S$14,0)))</f>
        <v>#DIV/0!</v>
      </c>
      <c r="L37783" s="21"/>
      <c r="M37783" s="2"/>
    </row>
    <row r="37784" spans="1:13" x14ac:dyDescent="0.25">
      <c r="A37784" s="17">
        <v>44310</v>
      </c>
      <c r="B37784" s="19">
        <v>2021</v>
      </c>
      <c r="C37784" s="19">
        <v>4</v>
      </c>
      <c r="D37784" s="19">
        <v>24</v>
      </c>
      <c r="E37784" s="19">
        <v>6</v>
      </c>
      <c r="F37784" s="40">
        <v>20337.33654</v>
      </c>
      <c r="G37784" s="35">
        <f t="shared" si="590"/>
        <v>24567.217860000001</v>
      </c>
      <c r="H37784" s="27">
        <v>421.45885828000002</v>
      </c>
      <c r="I37784" s="28">
        <v>0</v>
      </c>
      <c r="J37784" s="28">
        <f>H37784/(INDEX(Installed_Capacity!$H$6:$S$11,MATCH(Source_Data!B37784,Installed_Capacity!$G$6:$G$11,0),MATCH(Source_Data!C37784,Installed_Capacity!$H$5:$S$5,0)))</f>
        <v>0.36808633910917032</v>
      </c>
      <c r="K37784" s="29" t="e">
        <f>I37784/(INDEX(Installed_Capacity!$H$15:$S$20,MATCH(Source_Data!B37784,Installed_Capacity!$G$15:$G$20,0),MATCH(Source_Data!C37784,Installed_Capacity!$H$14:$S$14,0)))</f>
        <v>#DIV/0!</v>
      </c>
      <c r="L37784" s="21"/>
      <c r="M37784" s="2"/>
    </row>
    <row r="37785" spans="1:13" x14ac:dyDescent="0.25">
      <c r="A37785" s="17">
        <v>44310</v>
      </c>
      <c r="B37785" s="19">
        <v>2021</v>
      </c>
      <c r="C37785" s="19">
        <v>4</v>
      </c>
      <c r="D37785" s="19">
        <v>24</v>
      </c>
      <c r="E37785" s="19">
        <v>7</v>
      </c>
      <c r="F37785" s="40">
        <v>20678.93129</v>
      </c>
      <c r="G37785" s="35">
        <f t="shared" si="590"/>
        <v>24567.217860000001</v>
      </c>
      <c r="H37785" s="27">
        <v>371.58809805800001</v>
      </c>
      <c r="I37785" s="28">
        <v>0</v>
      </c>
      <c r="J37785" s="28">
        <f>H37785/(INDEX(Installed_Capacity!$H$6:$S$11,MATCH(Source_Data!B37785,Installed_Capacity!$G$6:$G$11,0),MATCH(Source_Data!C37785,Installed_Capacity!$H$5:$S$5,0)))</f>
        <v>0.32453109000698693</v>
      </c>
      <c r="K37785" s="29" t="e">
        <f>I37785/(INDEX(Installed_Capacity!$H$15:$S$20,MATCH(Source_Data!B37785,Installed_Capacity!$G$15:$G$20,0),MATCH(Source_Data!C37785,Installed_Capacity!$H$14:$S$14,0)))</f>
        <v>#DIV/0!</v>
      </c>
      <c r="L37785" s="21"/>
      <c r="M37785" s="2"/>
    </row>
    <row r="37786" spans="1:13" x14ac:dyDescent="0.25">
      <c r="A37786" s="17">
        <v>44310</v>
      </c>
      <c r="B37786" s="19">
        <v>2021</v>
      </c>
      <c r="C37786" s="19">
        <v>4</v>
      </c>
      <c r="D37786" s="19">
        <v>24</v>
      </c>
      <c r="E37786" s="19">
        <v>8</v>
      </c>
      <c r="F37786" s="40">
        <v>20941.740180000001</v>
      </c>
      <c r="G37786" s="35">
        <f t="shared" si="590"/>
        <v>24567.217860000001</v>
      </c>
      <c r="H37786" s="27">
        <v>345.18276747099998</v>
      </c>
      <c r="I37786" s="28">
        <v>0</v>
      </c>
      <c r="J37786" s="28">
        <f>H37786/(INDEX(Installed_Capacity!$H$6:$S$11,MATCH(Source_Data!B37786,Installed_Capacity!$G$6:$G$11,0),MATCH(Source_Data!C37786,Installed_Capacity!$H$5:$S$5,0)))</f>
        <v>0.30146966591353708</v>
      </c>
      <c r="K37786" s="29" t="e">
        <f>I37786/(INDEX(Installed_Capacity!$H$15:$S$20,MATCH(Source_Data!B37786,Installed_Capacity!$G$15:$G$20,0),MATCH(Source_Data!C37786,Installed_Capacity!$H$14:$S$14,0)))</f>
        <v>#DIV/0!</v>
      </c>
      <c r="L37786" s="21"/>
      <c r="M37786" s="2"/>
    </row>
    <row r="37787" spans="1:13" x14ac:dyDescent="0.25">
      <c r="A37787" s="17">
        <v>44310</v>
      </c>
      <c r="B37787" s="19">
        <v>2021</v>
      </c>
      <c r="C37787" s="19">
        <v>4</v>
      </c>
      <c r="D37787" s="19">
        <v>24</v>
      </c>
      <c r="E37787" s="19">
        <v>9</v>
      </c>
      <c r="F37787" s="40">
        <v>21577.413250000001</v>
      </c>
      <c r="G37787" s="35">
        <f t="shared" si="590"/>
        <v>24567.217860000001</v>
      </c>
      <c r="H37787" s="27">
        <v>356.02935039300002</v>
      </c>
      <c r="I37787" s="28">
        <v>0</v>
      </c>
      <c r="J37787" s="28">
        <f>H37787/(INDEX(Installed_Capacity!$H$6:$S$11,MATCH(Source_Data!B37787,Installed_Capacity!$G$6:$G$11,0),MATCH(Source_Data!C37787,Installed_Capacity!$H$5:$S$5,0)))</f>
        <v>0.31094266409868998</v>
      </c>
      <c r="K37787" s="29" t="e">
        <f>I37787/(INDEX(Installed_Capacity!$H$15:$S$20,MATCH(Source_Data!B37787,Installed_Capacity!$G$15:$G$20,0),MATCH(Source_Data!C37787,Installed_Capacity!$H$14:$S$14,0)))</f>
        <v>#DIV/0!</v>
      </c>
      <c r="L37787" s="21"/>
      <c r="M37787" s="2"/>
    </row>
    <row r="37788" spans="1:13" x14ac:dyDescent="0.25">
      <c r="A37788" s="17">
        <v>44310</v>
      </c>
      <c r="B37788" s="19">
        <v>2021</v>
      </c>
      <c r="C37788" s="19">
        <v>4</v>
      </c>
      <c r="D37788" s="19">
        <v>24</v>
      </c>
      <c r="E37788" s="19">
        <v>10</v>
      </c>
      <c r="F37788" s="40">
        <v>21698.83697</v>
      </c>
      <c r="G37788" s="35">
        <f t="shared" si="590"/>
        <v>24567.217860000001</v>
      </c>
      <c r="H37788" s="27">
        <v>412.120856833</v>
      </c>
      <c r="I37788" s="28">
        <v>0</v>
      </c>
      <c r="J37788" s="28">
        <f>H37788/(INDEX(Installed_Capacity!$H$6:$S$11,MATCH(Source_Data!B37788,Installed_Capacity!$G$6:$G$11,0),MATCH(Source_Data!C37788,Installed_Capacity!$H$5:$S$5,0)))</f>
        <v>0.35993087933013101</v>
      </c>
      <c r="K37788" s="29" t="e">
        <f>I37788/(INDEX(Installed_Capacity!$H$15:$S$20,MATCH(Source_Data!B37788,Installed_Capacity!$G$15:$G$20,0),MATCH(Source_Data!C37788,Installed_Capacity!$H$14:$S$14,0)))</f>
        <v>#DIV/0!</v>
      </c>
      <c r="L37788" s="21"/>
      <c r="M37788" s="2"/>
    </row>
    <row r="37789" spans="1:13" x14ac:dyDescent="0.25">
      <c r="A37789" s="17">
        <v>44310</v>
      </c>
      <c r="B37789" s="19">
        <v>2021</v>
      </c>
      <c r="C37789" s="19">
        <v>4</v>
      </c>
      <c r="D37789" s="19">
        <v>24</v>
      </c>
      <c r="E37789" s="19">
        <v>11</v>
      </c>
      <c r="F37789" s="40">
        <v>20873.078890000001</v>
      </c>
      <c r="G37789" s="35">
        <f t="shared" si="590"/>
        <v>24567.217860000001</v>
      </c>
      <c r="H37789" s="27">
        <v>439.86339243800001</v>
      </c>
      <c r="I37789" s="28">
        <v>0</v>
      </c>
      <c r="J37789" s="28">
        <f>H37789/(INDEX(Installed_Capacity!$H$6:$S$11,MATCH(Source_Data!B37789,Installed_Capacity!$G$6:$G$11,0),MATCH(Source_Data!C37789,Installed_Capacity!$H$5:$S$5,0)))</f>
        <v>0.38416016806812225</v>
      </c>
      <c r="K37789" s="29" t="e">
        <f>I37789/(INDEX(Installed_Capacity!$H$15:$S$20,MATCH(Source_Data!B37789,Installed_Capacity!$G$15:$G$20,0),MATCH(Source_Data!C37789,Installed_Capacity!$H$14:$S$14,0)))</f>
        <v>#DIV/0!</v>
      </c>
      <c r="L37789" s="21"/>
      <c r="M37789" s="2"/>
    </row>
    <row r="37790" spans="1:13" x14ac:dyDescent="0.25">
      <c r="A37790" s="17">
        <v>44310</v>
      </c>
      <c r="B37790" s="19">
        <v>2021</v>
      </c>
      <c r="C37790" s="19">
        <v>4</v>
      </c>
      <c r="D37790" s="19">
        <v>24</v>
      </c>
      <c r="E37790" s="19">
        <v>12</v>
      </c>
      <c r="F37790" s="40">
        <v>19798.622080000001</v>
      </c>
      <c r="G37790" s="35">
        <f t="shared" si="590"/>
        <v>24567.217860000001</v>
      </c>
      <c r="H37790" s="27">
        <v>508.94736216000001</v>
      </c>
      <c r="I37790" s="28">
        <v>0</v>
      </c>
      <c r="J37790" s="28">
        <f>H37790/(INDEX(Installed_Capacity!$H$6:$S$11,MATCH(Source_Data!B37790,Installed_Capacity!$G$6:$G$11,0),MATCH(Source_Data!C37790,Installed_Capacity!$H$5:$S$5,0)))</f>
        <v>0.44449551280349348</v>
      </c>
      <c r="K37790" s="29" t="e">
        <f>I37790/(INDEX(Installed_Capacity!$H$15:$S$20,MATCH(Source_Data!B37790,Installed_Capacity!$G$15:$G$20,0),MATCH(Source_Data!C37790,Installed_Capacity!$H$14:$S$14,0)))</f>
        <v>#DIV/0!</v>
      </c>
      <c r="L37790" s="21"/>
      <c r="M37790" s="2"/>
    </row>
    <row r="37791" spans="1:13" x14ac:dyDescent="0.25">
      <c r="A37791" s="17">
        <v>44310</v>
      </c>
      <c r="B37791" s="19">
        <v>2021</v>
      </c>
      <c r="C37791" s="19">
        <v>4</v>
      </c>
      <c r="D37791" s="19">
        <v>24</v>
      </c>
      <c r="E37791" s="19">
        <v>13</v>
      </c>
      <c r="F37791" s="40">
        <v>18860.86376</v>
      </c>
      <c r="G37791" s="35">
        <f t="shared" si="590"/>
        <v>24567.217860000001</v>
      </c>
      <c r="H37791" s="27">
        <v>633.21532160000004</v>
      </c>
      <c r="I37791" s="28">
        <v>0</v>
      </c>
      <c r="J37791" s="28">
        <f>H37791/(INDEX(Installed_Capacity!$H$6:$S$11,MATCH(Source_Data!B37791,Installed_Capacity!$G$6:$G$11,0),MATCH(Source_Data!C37791,Installed_Capacity!$H$5:$S$5,0)))</f>
        <v>0.55302648174672497</v>
      </c>
      <c r="K37791" s="29" t="e">
        <f>I37791/(INDEX(Installed_Capacity!$H$15:$S$20,MATCH(Source_Data!B37791,Installed_Capacity!$G$15:$G$20,0),MATCH(Source_Data!C37791,Installed_Capacity!$H$14:$S$14,0)))</f>
        <v>#DIV/0!</v>
      </c>
      <c r="L37791" s="21"/>
      <c r="M37791" s="2"/>
    </row>
    <row r="37792" spans="1:13" x14ac:dyDescent="0.25">
      <c r="A37792" s="17">
        <v>44310</v>
      </c>
      <c r="B37792" s="19">
        <v>2021</v>
      </c>
      <c r="C37792" s="19">
        <v>4</v>
      </c>
      <c r="D37792" s="19">
        <v>24</v>
      </c>
      <c r="E37792" s="19">
        <v>14</v>
      </c>
      <c r="F37792" s="40">
        <v>18231.998629999998</v>
      </c>
      <c r="G37792" s="35">
        <f t="shared" si="590"/>
        <v>24567.217860000001</v>
      </c>
      <c r="H37792" s="27">
        <v>722.36139313000001</v>
      </c>
      <c r="I37792" s="28">
        <v>0</v>
      </c>
      <c r="J37792" s="28">
        <f>H37792/(INDEX(Installed_Capacity!$H$6:$S$11,MATCH(Source_Data!B37792,Installed_Capacity!$G$6:$G$11,0),MATCH(Source_Data!C37792,Installed_Capacity!$H$5:$S$5,0)))</f>
        <v>0.63088331277729259</v>
      </c>
      <c r="K37792" s="29" t="e">
        <f>I37792/(INDEX(Installed_Capacity!$H$15:$S$20,MATCH(Source_Data!B37792,Installed_Capacity!$G$15:$G$20,0),MATCH(Source_Data!C37792,Installed_Capacity!$H$14:$S$14,0)))</f>
        <v>#DIV/0!</v>
      </c>
      <c r="L37792" s="21"/>
      <c r="M37792" s="2"/>
    </row>
    <row r="37793" spans="1:13" x14ac:dyDescent="0.25">
      <c r="A37793" s="17">
        <v>44310</v>
      </c>
      <c r="B37793" s="19">
        <v>2021</v>
      </c>
      <c r="C37793" s="19">
        <v>4</v>
      </c>
      <c r="D37793" s="19">
        <v>24</v>
      </c>
      <c r="E37793" s="19">
        <v>15</v>
      </c>
      <c r="F37793" s="40">
        <v>18324.314699999999</v>
      </c>
      <c r="G37793" s="35">
        <f t="shared" si="590"/>
        <v>24567.217860000001</v>
      </c>
      <c r="H37793" s="27">
        <v>789.44558697000002</v>
      </c>
      <c r="I37793" s="28">
        <v>0</v>
      </c>
      <c r="J37793" s="28">
        <f>H37793/(INDEX(Installed_Capacity!$H$6:$S$11,MATCH(Source_Data!B37793,Installed_Capacity!$G$6:$G$11,0),MATCH(Source_Data!C37793,Installed_Capacity!$H$5:$S$5,0)))</f>
        <v>0.68947212835807858</v>
      </c>
      <c r="K37793" s="29" t="e">
        <f>I37793/(INDEX(Installed_Capacity!$H$15:$S$20,MATCH(Source_Data!B37793,Installed_Capacity!$G$15:$G$20,0),MATCH(Source_Data!C37793,Installed_Capacity!$H$14:$S$14,0)))</f>
        <v>#DIV/0!</v>
      </c>
      <c r="L37793" s="21"/>
      <c r="M37793" s="2"/>
    </row>
    <row r="37794" spans="1:13" x14ac:dyDescent="0.25">
      <c r="A37794" s="17">
        <v>44310</v>
      </c>
      <c r="B37794" s="19">
        <v>2021</v>
      </c>
      <c r="C37794" s="19">
        <v>4</v>
      </c>
      <c r="D37794" s="19">
        <v>24</v>
      </c>
      <c r="E37794" s="19">
        <v>16</v>
      </c>
      <c r="F37794" s="40">
        <v>19271.521420000001</v>
      </c>
      <c r="G37794" s="35">
        <f t="shared" si="590"/>
        <v>24567.217860000001</v>
      </c>
      <c r="H37794" s="27">
        <v>843.50122059</v>
      </c>
      <c r="I37794" s="28">
        <v>0</v>
      </c>
      <c r="J37794" s="28">
        <f>H37794/(INDEX(Installed_Capacity!$H$6:$S$11,MATCH(Source_Data!B37794,Installed_Capacity!$G$6:$G$11,0),MATCH(Source_Data!C37794,Installed_Capacity!$H$5:$S$5,0)))</f>
        <v>0.73668228872489083</v>
      </c>
      <c r="K37794" s="29" t="e">
        <f>I37794/(INDEX(Installed_Capacity!$H$15:$S$20,MATCH(Source_Data!B37794,Installed_Capacity!$G$15:$G$20,0),MATCH(Source_Data!C37794,Installed_Capacity!$H$14:$S$14,0)))</f>
        <v>#DIV/0!</v>
      </c>
      <c r="L37794" s="21"/>
      <c r="M37794" s="2"/>
    </row>
    <row r="37795" spans="1:13" x14ac:dyDescent="0.25">
      <c r="A37795" s="17">
        <v>44310</v>
      </c>
      <c r="B37795" s="19">
        <v>2021</v>
      </c>
      <c r="C37795" s="19">
        <v>4</v>
      </c>
      <c r="D37795" s="19">
        <v>24</v>
      </c>
      <c r="E37795" s="19">
        <v>17</v>
      </c>
      <c r="F37795" s="40">
        <v>20223.858520000002</v>
      </c>
      <c r="G37795" s="35">
        <f t="shared" si="590"/>
        <v>24567.217860000001</v>
      </c>
      <c r="H37795" s="27">
        <v>896.83219050000002</v>
      </c>
      <c r="I37795" s="28">
        <v>0</v>
      </c>
      <c r="J37795" s="28">
        <f>H37795/(INDEX(Installed_Capacity!$H$6:$S$11,MATCH(Source_Data!B37795,Installed_Capacity!$G$6:$G$11,0),MATCH(Source_Data!C37795,Installed_Capacity!$H$5:$S$5,0)))</f>
        <v>0.78325955502183409</v>
      </c>
      <c r="K37795" s="29" t="e">
        <f>I37795/(INDEX(Installed_Capacity!$H$15:$S$20,MATCH(Source_Data!B37795,Installed_Capacity!$G$15:$G$20,0),MATCH(Source_Data!C37795,Installed_Capacity!$H$14:$S$14,0)))</f>
        <v>#DIV/0!</v>
      </c>
      <c r="L37795" s="21"/>
      <c r="M37795" s="2"/>
    </row>
    <row r="37796" spans="1:13" x14ac:dyDescent="0.25">
      <c r="A37796" s="17">
        <v>44310</v>
      </c>
      <c r="B37796" s="19">
        <v>2021</v>
      </c>
      <c r="C37796" s="19">
        <v>4</v>
      </c>
      <c r="D37796" s="19">
        <v>24</v>
      </c>
      <c r="E37796" s="19">
        <v>18</v>
      </c>
      <c r="F37796" s="40">
        <v>21809.46355</v>
      </c>
      <c r="G37796" s="35">
        <f t="shared" si="590"/>
        <v>24567.217860000001</v>
      </c>
      <c r="H37796" s="27">
        <v>960.94411694999997</v>
      </c>
      <c r="I37796" s="28">
        <v>0</v>
      </c>
      <c r="J37796" s="28">
        <f>H37796/(INDEX(Installed_Capacity!$H$6:$S$11,MATCH(Source_Data!B37796,Installed_Capacity!$G$6:$G$11,0),MATCH(Source_Data!C37796,Installed_Capacity!$H$5:$S$5,0)))</f>
        <v>0.83925250388646289</v>
      </c>
      <c r="K37796" s="29" t="e">
        <f>I37796/(INDEX(Installed_Capacity!$H$15:$S$20,MATCH(Source_Data!B37796,Installed_Capacity!$G$15:$G$20,0),MATCH(Source_Data!C37796,Installed_Capacity!$H$14:$S$14,0)))</f>
        <v>#DIV/0!</v>
      </c>
      <c r="L37796" s="21"/>
      <c r="M37796" s="2"/>
    </row>
    <row r="37797" spans="1:13" x14ac:dyDescent="0.25">
      <c r="A37797" s="17">
        <v>44310</v>
      </c>
      <c r="B37797" s="19">
        <v>2021</v>
      </c>
      <c r="C37797" s="19">
        <v>4</v>
      </c>
      <c r="D37797" s="19">
        <v>24</v>
      </c>
      <c r="E37797" s="19">
        <v>19</v>
      </c>
      <c r="F37797" s="40">
        <v>22943.619019999998</v>
      </c>
      <c r="G37797" s="35">
        <f t="shared" si="590"/>
        <v>24567.217860000001</v>
      </c>
      <c r="H37797" s="27">
        <v>976.91895565000004</v>
      </c>
      <c r="I37797" s="28">
        <v>0</v>
      </c>
      <c r="J37797" s="28">
        <f>H37797/(INDEX(Installed_Capacity!$H$6:$S$11,MATCH(Source_Data!B37797,Installed_Capacity!$G$6:$G$11,0),MATCH(Source_Data!C37797,Installed_Capacity!$H$5:$S$5,0)))</f>
        <v>0.85320432807860269</v>
      </c>
      <c r="K37797" s="29" t="e">
        <f>I37797/(INDEX(Installed_Capacity!$H$15:$S$20,MATCH(Source_Data!B37797,Installed_Capacity!$G$15:$G$20,0),MATCH(Source_Data!C37797,Installed_Capacity!$H$14:$S$14,0)))</f>
        <v>#DIV/0!</v>
      </c>
      <c r="L37797" s="21"/>
      <c r="M37797" s="2"/>
    </row>
    <row r="37798" spans="1:13" x14ac:dyDescent="0.25">
      <c r="A37798" s="17">
        <v>44310</v>
      </c>
      <c r="B37798" s="19">
        <v>2021</v>
      </c>
      <c r="C37798" s="19">
        <v>4</v>
      </c>
      <c r="D37798" s="19">
        <v>24</v>
      </c>
      <c r="E37798" s="19">
        <v>20</v>
      </c>
      <c r="F37798" s="40">
        <v>24049.416300000001</v>
      </c>
      <c r="G37798" s="35">
        <f t="shared" si="590"/>
        <v>24567.217860000001</v>
      </c>
      <c r="H37798" s="27">
        <v>978.92280504999997</v>
      </c>
      <c r="I37798" s="28">
        <v>0</v>
      </c>
      <c r="J37798" s="28">
        <f>H37798/(INDEX(Installed_Capacity!$H$6:$S$11,MATCH(Source_Data!B37798,Installed_Capacity!$G$6:$G$11,0),MATCH(Source_Data!C37798,Installed_Capacity!$H$5:$S$5,0)))</f>
        <v>0.85495441489082968</v>
      </c>
      <c r="K37798" s="29" t="e">
        <f>I37798/(INDEX(Installed_Capacity!$H$15:$S$20,MATCH(Source_Data!B37798,Installed_Capacity!$G$15:$G$20,0),MATCH(Source_Data!C37798,Installed_Capacity!$H$14:$S$14,0)))</f>
        <v>#DIV/0!</v>
      </c>
      <c r="L37798" s="21"/>
      <c r="M37798" s="2"/>
    </row>
    <row r="37799" spans="1:13" x14ac:dyDescent="0.25">
      <c r="A37799" s="17">
        <v>44310</v>
      </c>
      <c r="B37799" s="19">
        <v>2021</v>
      </c>
      <c r="C37799" s="19">
        <v>4</v>
      </c>
      <c r="D37799" s="19">
        <v>24</v>
      </c>
      <c r="E37799" s="19">
        <v>21</v>
      </c>
      <c r="F37799" s="40">
        <v>24567.217860000001</v>
      </c>
      <c r="G37799" s="35">
        <f t="shared" si="590"/>
        <v>24567.217860000001</v>
      </c>
      <c r="H37799" s="27">
        <v>981.92514474999996</v>
      </c>
      <c r="I37799" s="28">
        <v>0</v>
      </c>
      <c r="J37799" s="28">
        <f>H37799/(INDEX(Installed_Capacity!$H$6:$S$11,MATCH(Source_Data!B37799,Installed_Capacity!$G$6:$G$11,0),MATCH(Source_Data!C37799,Installed_Capacity!$H$5:$S$5,0)))</f>
        <v>0.85757654563318775</v>
      </c>
      <c r="K37799" s="29" t="e">
        <f>I37799/(INDEX(Installed_Capacity!$H$15:$S$20,MATCH(Source_Data!B37799,Installed_Capacity!$G$15:$G$20,0),MATCH(Source_Data!C37799,Installed_Capacity!$H$14:$S$14,0)))</f>
        <v>#DIV/0!</v>
      </c>
      <c r="L37799" s="21"/>
      <c r="M37799" s="2"/>
    </row>
    <row r="37800" spans="1:13" x14ac:dyDescent="0.25">
      <c r="A37800" s="17">
        <v>44310</v>
      </c>
      <c r="B37800" s="19">
        <v>2021</v>
      </c>
      <c r="C37800" s="19">
        <v>4</v>
      </c>
      <c r="D37800" s="19">
        <v>24</v>
      </c>
      <c r="E37800" s="19">
        <v>22</v>
      </c>
      <c r="F37800" s="40">
        <v>23879.33034</v>
      </c>
      <c r="G37800" s="35">
        <f t="shared" si="590"/>
        <v>24567.217860000001</v>
      </c>
      <c r="H37800" s="27">
        <v>971.92536919999998</v>
      </c>
      <c r="I37800" s="28">
        <v>0</v>
      </c>
      <c r="J37800" s="28">
        <f>H37800/(INDEX(Installed_Capacity!$H$6:$S$11,MATCH(Source_Data!B37800,Installed_Capacity!$G$6:$G$11,0),MATCH(Source_Data!C37800,Installed_Capacity!$H$5:$S$5,0)))</f>
        <v>0.84884311720524019</v>
      </c>
      <c r="K37800" s="29" t="e">
        <f>I37800/(INDEX(Installed_Capacity!$H$15:$S$20,MATCH(Source_Data!B37800,Installed_Capacity!$G$15:$G$20,0),MATCH(Source_Data!C37800,Installed_Capacity!$H$14:$S$14,0)))</f>
        <v>#DIV/0!</v>
      </c>
      <c r="L37800" s="21"/>
      <c r="M37800" s="2"/>
    </row>
    <row r="37801" spans="1:13" x14ac:dyDescent="0.25">
      <c r="A37801" s="17">
        <v>44310</v>
      </c>
      <c r="B37801" s="19">
        <v>2021</v>
      </c>
      <c r="C37801" s="19">
        <v>4</v>
      </c>
      <c r="D37801" s="19">
        <v>24</v>
      </c>
      <c r="E37801" s="19">
        <v>23</v>
      </c>
      <c r="F37801" s="40">
        <v>22783.609090000002</v>
      </c>
      <c r="G37801" s="35">
        <f t="shared" si="590"/>
        <v>24567.217860000001</v>
      </c>
      <c r="H37801" s="27">
        <v>980.92825404999996</v>
      </c>
      <c r="I37801" s="28">
        <v>0</v>
      </c>
      <c r="J37801" s="28">
        <f>H37801/(INDEX(Installed_Capacity!$H$6:$S$11,MATCH(Source_Data!B37801,Installed_Capacity!$G$6:$G$11,0),MATCH(Source_Data!C37801,Installed_Capacity!$H$5:$S$5,0)))</f>
        <v>0.85670589873362446</v>
      </c>
      <c r="K37801" s="29" t="e">
        <f>I37801/(INDEX(Installed_Capacity!$H$15:$S$20,MATCH(Source_Data!B37801,Installed_Capacity!$G$15:$G$20,0),MATCH(Source_Data!C37801,Installed_Capacity!$H$14:$S$14,0)))</f>
        <v>#DIV/0!</v>
      </c>
      <c r="L37801" s="21"/>
      <c r="M37801" s="2"/>
    </row>
    <row r="37802" spans="1:13" x14ac:dyDescent="0.25">
      <c r="A37802" s="17">
        <v>44310</v>
      </c>
      <c r="B37802" s="19">
        <v>2021</v>
      </c>
      <c r="C37802" s="19">
        <v>4</v>
      </c>
      <c r="D37802" s="19">
        <v>24</v>
      </c>
      <c r="E37802" s="19">
        <v>24</v>
      </c>
      <c r="F37802" s="40">
        <v>21569.138920000001</v>
      </c>
      <c r="G37802" s="35">
        <f t="shared" si="590"/>
        <v>24567.217860000001</v>
      </c>
      <c r="H37802" s="27">
        <v>983.94447885</v>
      </c>
      <c r="I37802" s="28">
        <v>0</v>
      </c>
      <c r="J37802" s="28">
        <f>H37802/(INDEX(Installed_Capacity!$H$6:$S$11,MATCH(Source_Data!B37802,Installed_Capacity!$G$6:$G$11,0),MATCH(Source_Data!C37802,Installed_Capacity!$H$5:$S$5,0)))</f>
        <v>0.85934015620087334</v>
      </c>
      <c r="K37802" s="29" t="e">
        <f>I37802/(INDEX(Installed_Capacity!$H$15:$S$20,MATCH(Source_Data!B37802,Installed_Capacity!$G$15:$G$20,0),MATCH(Source_Data!C37802,Installed_Capacity!$H$14:$S$14,0)))</f>
        <v>#DIV/0!</v>
      </c>
      <c r="L37802" s="21"/>
      <c r="M37802" s="2"/>
    </row>
    <row r="37803" spans="1:13" x14ac:dyDescent="0.25">
      <c r="A37803" s="17">
        <v>44311</v>
      </c>
      <c r="B37803" s="19">
        <v>2021</v>
      </c>
      <c r="C37803" s="19">
        <v>4</v>
      </c>
      <c r="D37803" s="19">
        <v>25</v>
      </c>
      <c r="E37803" s="19">
        <v>1</v>
      </c>
      <c r="F37803" s="40">
        <v>20562.759330000001</v>
      </c>
      <c r="G37803" s="35">
        <f t="shared" si="590"/>
        <v>24220.508600000001</v>
      </c>
      <c r="H37803" s="27">
        <v>980.94922244999998</v>
      </c>
      <c r="I37803" s="28">
        <v>0</v>
      </c>
      <c r="J37803" s="28">
        <f>H37803/(INDEX(Installed_Capacity!$H$6:$S$11,MATCH(Source_Data!B37803,Installed_Capacity!$G$6:$G$11,0),MATCH(Source_Data!C37803,Installed_Capacity!$H$5:$S$5,0)))</f>
        <v>0.85672421174672486</v>
      </c>
      <c r="K37803" s="29" t="e">
        <f>I37803/(INDEX(Installed_Capacity!$H$15:$S$20,MATCH(Source_Data!B37803,Installed_Capacity!$G$15:$G$20,0),MATCH(Source_Data!C37803,Installed_Capacity!$H$14:$S$14,0)))</f>
        <v>#DIV/0!</v>
      </c>
      <c r="L37803" s="21"/>
      <c r="M37803" s="2"/>
    </row>
    <row r="37804" spans="1:13" x14ac:dyDescent="0.25">
      <c r="A37804" s="17">
        <v>44311</v>
      </c>
      <c r="B37804" s="19">
        <v>2021</v>
      </c>
      <c r="C37804" s="19">
        <v>4</v>
      </c>
      <c r="D37804" s="19">
        <v>25</v>
      </c>
      <c r="E37804" s="19">
        <v>2</v>
      </c>
      <c r="F37804" s="40">
        <v>20025.095969999998</v>
      </c>
      <c r="G37804" s="35">
        <f t="shared" si="590"/>
        <v>24220.508600000001</v>
      </c>
      <c r="H37804" s="27">
        <v>964.94659349999995</v>
      </c>
      <c r="I37804" s="28">
        <v>0</v>
      </c>
      <c r="J37804" s="28">
        <f>H37804/(INDEX(Installed_Capacity!$H$6:$S$11,MATCH(Source_Data!B37804,Installed_Capacity!$G$6:$G$11,0),MATCH(Source_Data!C37804,Installed_Capacity!$H$5:$S$5,0)))</f>
        <v>0.84274811659388638</v>
      </c>
      <c r="K37804" s="29" t="e">
        <f>I37804/(INDEX(Installed_Capacity!$H$15:$S$20,MATCH(Source_Data!B37804,Installed_Capacity!$G$15:$G$20,0),MATCH(Source_Data!C37804,Installed_Capacity!$H$14:$S$14,0)))</f>
        <v>#DIV/0!</v>
      </c>
      <c r="L37804" s="21"/>
      <c r="M37804" s="2"/>
    </row>
    <row r="37805" spans="1:13" x14ac:dyDescent="0.25">
      <c r="A37805" s="17">
        <v>44311</v>
      </c>
      <c r="B37805" s="19">
        <v>2021</v>
      </c>
      <c r="C37805" s="19">
        <v>4</v>
      </c>
      <c r="D37805" s="19">
        <v>25</v>
      </c>
      <c r="E37805" s="19">
        <v>3</v>
      </c>
      <c r="F37805" s="40">
        <v>19672.90696</v>
      </c>
      <c r="G37805" s="35">
        <f t="shared" si="590"/>
        <v>24220.508600000001</v>
      </c>
      <c r="H37805" s="27">
        <v>955.03412690000005</v>
      </c>
      <c r="I37805" s="28">
        <v>0</v>
      </c>
      <c r="J37805" s="28">
        <f>H37805/(INDEX(Installed_Capacity!$H$6:$S$11,MATCH(Source_Data!B37805,Installed_Capacity!$G$6:$G$11,0),MATCH(Source_Data!C37805,Installed_Capacity!$H$5:$S$5,0)))</f>
        <v>0.83409094052401755</v>
      </c>
      <c r="K37805" s="29" t="e">
        <f>I37805/(INDEX(Installed_Capacity!$H$15:$S$20,MATCH(Source_Data!B37805,Installed_Capacity!$G$15:$G$20,0),MATCH(Source_Data!C37805,Installed_Capacity!$H$14:$S$14,0)))</f>
        <v>#DIV/0!</v>
      </c>
      <c r="L37805" s="21"/>
      <c r="M37805" s="2"/>
    </row>
    <row r="37806" spans="1:13" x14ac:dyDescent="0.25">
      <c r="A37806" s="17">
        <v>44311</v>
      </c>
      <c r="B37806" s="19">
        <v>2021</v>
      </c>
      <c r="C37806" s="19">
        <v>4</v>
      </c>
      <c r="D37806" s="19">
        <v>25</v>
      </c>
      <c r="E37806" s="19">
        <v>4</v>
      </c>
      <c r="F37806" s="40">
        <v>19143.162069999998</v>
      </c>
      <c r="G37806" s="35">
        <f t="shared" si="590"/>
        <v>24220.508600000001</v>
      </c>
      <c r="H37806" s="27">
        <v>884.26234976000001</v>
      </c>
      <c r="I37806" s="28">
        <v>0</v>
      </c>
      <c r="J37806" s="28">
        <f>H37806/(INDEX(Installed_Capacity!$H$6:$S$11,MATCH(Source_Data!B37806,Installed_Capacity!$G$6:$G$11,0),MATCH(Source_Data!C37806,Installed_Capacity!$H$5:$S$5,0)))</f>
        <v>0.77228152817467255</v>
      </c>
      <c r="K37806" s="29" t="e">
        <f>I37806/(INDEX(Installed_Capacity!$H$15:$S$20,MATCH(Source_Data!B37806,Installed_Capacity!$G$15:$G$20,0),MATCH(Source_Data!C37806,Installed_Capacity!$H$14:$S$14,0)))</f>
        <v>#DIV/0!</v>
      </c>
      <c r="L37806" s="21"/>
      <c r="M37806" s="2"/>
    </row>
    <row r="37807" spans="1:13" x14ac:dyDescent="0.25">
      <c r="A37807" s="17">
        <v>44311</v>
      </c>
      <c r="B37807" s="19">
        <v>2021</v>
      </c>
      <c r="C37807" s="19">
        <v>4</v>
      </c>
      <c r="D37807" s="19">
        <v>25</v>
      </c>
      <c r="E37807" s="19">
        <v>5</v>
      </c>
      <c r="F37807" s="40">
        <v>19131.79307</v>
      </c>
      <c r="G37807" s="35">
        <f t="shared" si="590"/>
        <v>24220.508600000001</v>
      </c>
      <c r="H37807" s="27">
        <v>918.15535954999996</v>
      </c>
      <c r="I37807" s="28">
        <v>0</v>
      </c>
      <c r="J37807" s="28">
        <f>H37807/(INDEX(Installed_Capacity!$H$6:$S$11,MATCH(Source_Data!B37807,Installed_Capacity!$G$6:$G$11,0),MATCH(Source_Data!C37807,Installed_Capacity!$H$5:$S$5,0)))</f>
        <v>0.80188241008733618</v>
      </c>
      <c r="K37807" s="29" t="e">
        <f>I37807/(INDEX(Installed_Capacity!$H$15:$S$20,MATCH(Source_Data!B37807,Installed_Capacity!$G$15:$G$20,0),MATCH(Source_Data!C37807,Installed_Capacity!$H$14:$S$14,0)))</f>
        <v>#DIV/0!</v>
      </c>
      <c r="L37807" s="21"/>
      <c r="M37807" s="2"/>
    </row>
    <row r="37808" spans="1:13" x14ac:dyDescent="0.25">
      <c r="A37808" s="17">
        <v>44311</v>
      </c>
      <c r="B37808" s="19">
        <v>2021</v>
      </c>
      <c r="C37808" s="19">
        <v>4</v>
      </c>
      <c r="D37808" s="19">
        <v>25</v>
      </c>
      <c r="E37808" s="19">
        <v>6</v>
      </c>
      <c r="F37808" s="40">
        <v>19339.327000000001</v>
      </c>
      <c r="G37808" s="35">
        <f t="shared" si="590"/>
        <v>24220.508600000001</v>
      </c>
      <c r="H37808" s="27">
        <v>932.35854804999997</v>
      </c>
      <c r="I37808" s="28">
        <v>0</v>
      </c>
      <c r="J37808" s="28">
        <f>H37808/(INDEX(Installed_Capacity!$H$6:$S$11,MATCH(Source_Data!B37808,Installed_Capacity!$G$6:$G$11,0),MATCH(Source_Data!C37808,Installed_Capacity!$H$5:$S$5,0)))</f>
        <v>0.81428694152838421</v>
      </c>
      <c r="K37808" s="29" t="e">
        <f>I37808/(INDEX(Installed_Capacity!$H$15:$S$20,MATCH(Source_Data!B37808,Installed_Capacity!$G$15:$G$20,0),MATCH(Source_Data!C37808,Installed_Capacity!$H$14:$S$14,0)))</f>
        <v>#DIV/0!</v>
      </c>
      <c r="L37808" s="21"/>
      <c r="M37808" s="2"/>
    </row>
    <row r="37809" spans="1:13" x14ac:dyDescent="0.25">
      <c r="A37809" s="17">
        <v>44311</v>
      </c>
      <c r="B37809" s="19">
        <v>2021</v>
      </c>
      <c r="C37809" s="19">
        <v>4</v>
      </c>
      <c r="D37809" s="19">
        <v>25</v>
      </c>
      <c r="E37809" s="19">
        <v>7</v>
      </c>
      <c r="F37809" s="40">
        <v>19622.375080000002</v>
      </c>
      <c r="G37809" s="35">
        <f t="shared" si="590"/>
        <v>24220.508600000001</v>
      </c>
      <c r="H37809" s="27">
        <v>823.21825563000004</v>
      </c>
      <c r="I37809" s="28">
        <v>0</v>
      </c>
      <c r="J37809" s="28">
        <f>H37809/(INDEX(Installed_Capacity!$H$6:$S$11,MATCH(Source_Data!B37809,Installed_Capacity!$G$6:$G$11,0),MATCH(Source_Data!C37809,Installed_Capacity!$H$5:$S$5,0)))</f>
        <v>0.71896790884716166</v>
      </c>
      <c r="K37809" s="29" t="e">
        <f>I37809/(INDEX(Installed_Capacity!$H$15:$S$20,MATCH(Source_Data!B37809,Installed_Capacity!$G$15:$G$20,0),MATCH(Source_Data!C37809,Installed_Capacity!$H$14:$S$14,0)))</f>
        <v>#DIV/0!</v>
      </c>
      <c r="L37809" s="21"/>
      <c r="M37809" s="2"/>
    </row>
    <row r="37810" spans="1:13" x14ac:dyDescent="0.25">
      <c r="A37810" s="17">
        <v>44311</v>
      </c>
      <c r="B37810" s="19">
        <v>2021</v>
      </c>
      <c r="C37810" s="19">
        <v>4</v>
      </c>
      <c r="D37810" s="19">
        <v>25</v>
      </c>
      <c r="E37810" s="19">
        <v>8</v>
      </c>
      <c r="F37810" s="40">
        <v>19689.12976</v>
      </c>
      <c r="G37810" s="35">
        <f t="shared" si="590"/>
        <v>24220.508600000001</v>
      </c>
      <c r="H37810" s="27">
        <v>901.50906583999995</v>
      </c>
      <c r="I37810" s="28">
        <v>0</v>
      </c>
      <c r="J37810" s="28">
        <f>H37810/(INDEX(Installed_Capacity!$H$6:$S$11,MATCH(Source_Data!B37810,Installed_Capacity!$G$6:$G$11,0),MATCH(Source_Data!C37810,Installed_Capacity!$H$5:$S$5,0)))</f>
        <v>0.78734416230567683</v>
      </c>
      <c r="K37810" s="29" t="e">
        <f>I37810/(INDEX(Installed_Capacity!$H$15:$S$20,MATCH(Source_Data!B37810,Installed_Capacity!$G$15:$G$20,0),MATCH(Source_Data!C37810,Installed_Capacity!$H$14:$S$14,0)))</f>
        <v>#DIV/0!</v>
      </c>
      <c r="L37810" s="21"/>
      <c r="M37810" s="2"/>
    </row>
    <row r="37811" spans="1:13" x14ac:dyDescent="0.25">
      <c r="A37811" s="17">
        <v>44311</v>
      </c>
      <c r="B37811" s="19">
        <v>2021</v>
      </c>
      <c r="C37811" s="19">
        <v>4</v>
      </c>
      <c r="D37811" s="19">
        <v>25</v>
      </c>
      <c r="E37811" s="19">
        <v>9</v>
      </c>
      <c r="F37811" s="40">
        <v>19856.05546</v>
      </c>
      <c r="G37811" s="35">
        <f t="shared" si="590"/>
        <v>24220.508600000001</v>
      </c>
      <c r="H37811" s="27">
        <v>962.72286559999998</v>
      </c>
      <c r="I37811" s="28">
        <v>0</v>
      </c>
      <c r="J37811" s="28">
        <f>H37811/(INDEX(Installed_Capacity!$H$6:$S$11,MATCH(Source_Data!B37811,Installed_Capacity!$G$6:$G$11,0),MATCH(Source_Data!C37811,Installed_Capacity!$H$5:$S$5,0)))</f>
        <v>0.84080599615720519</v>
      </c>
      <c r="K37811" s="29" t="e">
        <f>I37811/(INDEX(Installed_Capacity!$H$15:$S$20,MATCH(Source_Data!B37811,Installed_Capacity!$G$15:$G$20,0),MATCH(Source_Data!C37811,Installed_Capacity!$H$14:$S$14,0)))</f>
        <v>#DIV/0!</v>
      </c>
      <c r="L37811" s="21"/>
      <c r="M37811" s="2"/>
    </row>
    <row r="37812" spans="1:13" x14ac:dyDescent="0.25">
      <c r="A37812" s="17">
        <v>44311</v>
      </c>
      <c r="B37812" s="19">
        <v>2021</v>
      </c>
      <c r="C37812" s="19">
        <v>4</v>
      </c>
      <c r="D37812" s="19">
        <v>25</v>
      </c>
      <c r="E37812" s="19">
        <v>10</v>
      </c>
      <c r="F37812" s="40">
        <v>19599.972170000001</v>
      </c>
      <c r="G37812" s="35">
        <f t="shared" si="590"/>
        <v>24220.508600000001</v>
      </c>
      <c r="H37812" s="27">
        <v>987.86637325000004</v>
      </c>
      <c r="I37812" s="28">
        <v>0</v>
      </c>
      <c r="J37812" s="28">
        <f>H37812/(INDEX(Installed_Capacity!$H$6:$S$11,MATCH(Source_Data!B37812,Installed_Capacity!$G$6:$G$11,0),MATCH(Source_Data!C37812,Installed_Capacity!$H$5:$S$5,0)))</f>
        <v>0.8627653914847162</v>
      </c>
      <c r="K37812" s="29" t="e">
        <f>I37812/(INDEX(Installed_Capacity!$H$15:$S$20,MATCH(Source_Data!B37812,Installed_Capacity!$G$15:$G$20,0),MATCH(Source_Data!C37812,Installed_Capacity!$H$14:$S$14,0)))</f>
        <v>#DIV/0!</v>
      </c>
      <c r="L37812" s="21"/>
      <c r="M37812" s="2"/>
    </row>
    <row r="37813" spans="1:13" x14ac:dyDescent="0.25">
      <c r="A37813" s="17">
        <v>44311</v>
      </c>
      <c r="B37813" s="19">
        <v>2021</v>
      </c>
      <c r="C37813" s="19">
        <v>4</v>
      </c>
      <c r="D37813" s="19">
        <v>25</v>
      </c>
      <c r="E37813" s="19">
        <v>11</v>
      </c>
      <c r="F37813" s="40">
        <v>19045.192609999998</v>
      </c>
      <c r="G37813" s="35">
        <f t="shared" si="590"/>
        <v>24220.508600000001</v>
      </c>
      <c r="H37813" s="27">
        <v>985.86639445000003</v>
      </c>
      <c r="I37813" s="28">
        <v>0</v>
      </c>
      <c r="J37813" s="28">
        <f>H37813/(INDEX(Installed_Capacity!$H$6:$S$11,MATCH(Source_Data!B37813,Installed_Capacity!$G$6:$G$11,0),MATCH(Source_Data!C37813,Installed_Capacity!$H$5:$S$5,0)))</f>
        <v>0.86101868510917035</v>
      </c>
      <c r="K37813" s="29" t="e">
        <f>I37813/(INDEX(Installed_Capacity!$H$15:$S$20,MATCH(Source_Data!B37813,Installed_Capacity!$G$15:$G$20,0),MATCH(Source_Data!C37813,Installed_Capacity!$H$14:$S$14,0)))</f>
        <v>#DIV/0!</v>
      </c>
      <c r="L37813" s="21"/>
      <c r="M37813" s="2"/>
    </row>
    <row r="37814" spans="1:13" x14ac:dyDescent="0.25">
      <c r="A37814" s="17">
        <v>44311</v>
      </c>
      <c r="B37814" s="19">
        <v>2021</v>
      </c>
      <c r="C37814" s="19">
        <v>4</v>
      </c>
      <c r="D37814" s="19">
        <v>25</v>
      </c>
      <c r="E37814" s="19">
        <v>12</v>
      </c>
      <c r="F37814" s="40">
        <v>18701.18261</v>
      </c>
      <c r="G37814" s="35">
        <f t="shared" si="590"/>
        <v>24220.508600000001</v>
      </c>
      <c r="H37814" s="27">
        <v>970.27735250000001</v>
      </c>
      <c r="I37814" s="28">
        <v>0</v>
      </c>
      <c r="J37814" s="28">
        <f>H37814/(INDEX(Installed_Capacity!$H$6:$S$11,MATCH(Source_Data!B37814,Installed_Capacity!$G$6:$G$11,0),MATCH(Source_Data!C37814,Installed_Capacity!$H$5:$S$5,0)))</f>
        <v>0.84740380131004367</v>
      </c>
      <c r="K37814" s="29" t="e">
        <f>I37814/(INDEX(Installed_Capacity!$H$15:$S$20,MATCH(Source_Data!B37814,Installed_Capacity!$G$15:$G$20,0),MATCH(Source_Data!C37814,Installed_Capacity!$H$14:$S$14,0)))</f>
        <v>#DIV/0!</v>
      </c>
      <c r="L37814" s="21"/>
      <c r="M37814" s="2"/>
    </row>
    <row r="37815" spans="1:13" x14ac:dyDescent="0.25">
      <c r="A37815" s="17">
        <v>44311</v>
      </c>
      <c r="B37815" s="19">
        <v>2021</v>
      </c>
      <c r="C37815" s="19">
        <v>4</v>
      </c>
      <c r="D37815" s="19">
        <v>25</v>
      </c>
      <c r="E37815" s="19">
        <v>13</v>
      </c>
      <c r="F37815" s="40">
        <v>18525.4611</v>
      </c>
      <c r="G37815" s="35">
        <f t="shared" si="590"/>
        <v>24220.508600000001</v>
      </c>
      <c r="H37815" s="27">
        <v>975.61103745000003</v>
      </c>
      <c r="I37815" s="28">
        <v>0</v>
      </c>
      <c r="J37815" s="28">
        <f>H37815/(INDEX(Installed_Capacity!$H$6:$S$11,MATCH(Source_Data!B37815,Installed_Capacity!$G$6:$G$11,0),MATCH(Source_Data!C37815,Installed_Capacity!$H$5:$S$5,0)))</f>
        <v>0.85206204144104802</v>
      </c>
      <c r="K37815" s="29" t="e">
        <f>I37815/(INDEX(Installed_Capacity!$H$15:$S$20,MATCH(Source_Data!B37815,Installed_Capacity!$G$15:$G$20,0),MATCH(Source_Data!C37815,Installed_Capacity!$H$14:$S$14,0)))</f>
        <v>#DIV/0!</v>
      </c>
      <c r="L37815" s="21"/>
      <c r="M37815" s="2"/>
    </row>
    <row r="37816" spans="1:13" x14ac:dyDescent="0.25">
      <c r="A37816" s="17">
        <v>44311</v>
      </c>
      <c r="B37816" s="19">
        <v>2021</v>
      </c>
      <c r="C37816" s="19">
        <v>4</v>
      </c>
      <c r="D37816" s="19">
        <v>25</v>
      </c>
      <c r="E37816" s="19">
        <v>14</v>
      </c>
      <c r="F37816" s="40">
        <v>18430.20969</v>
      </c>
      <c r="G37816" s="35">
        <f t="shared" si="590"/>
        <v>24220.508600000001</v>
      </c>
      <c r="H37816" s="27">
        <v>964.46181369999999</v>
      </c>
      <c r="I37816" s="28">
        <v>0</v>
      </c>
      <c r="J37816" s="28">
        <f>H37816/(INDEX(Installed_Capacity!$H$6:$S$11,MATCH(Source_Data!B37816,Installed_Capacity!$G$6:$G$11,0),MATCH(Source_Data!C37816,Installed_Capacity!$H$5:$S$5,0)))</f>
        <v>0.84232472812227077</v>
      </c>
      <c r="K37816" s="29" t="e">
        <f>I37816/(INDEX(Installed_Capacity!$H$15:$S$20,MATCH(Source_Data!B37816,Installed_Capacity!$G$15:$G$20,0),MATCH(Source_Data!C37816,Installed_Capacity!$H$14:$S$14,0)))</f>
        <v>#DIV/0!</v>
      </c>
      <c r="L37816" s="21"/>
      <c r="M37816" s="2"/>
    </row>
    <row r="37817" spans="1:13" x14ac:dyDescent="0.25">
      <c r="A37817" s="17">
        <v>44311</v>
      </c>
      <c r="B37817" s="19">
        <v>2021</v>
      </c>
      <c r="C37817" s="19">
        <v>4</v>
      </c>
      <c r="D37817" s="19">
        <v>25</v>
      </c>
      <c r="E37817" s="19">
        <v>15</v>
      </c>
      <c r="F37817" s="40">
        <v>18886.710719999999</v>
      </c>
      <c r="G37817" s="35">
        <f t="shared" si="590"/>
        <v>24220.508600000001</v>
      </c>
      <c r="H37817" s="27">
        <v>960.24810631000003</v>
      </c>
      <c r="I37817" s="28">
        <v>0</v>
      </c>
      <c r="J37817" s="28">
        <f>H37817/(INDEX(Installed_Capacity!$H$6:$S$11,MATCH(Source_Data!B37817,Installed_Capacity!$G$6:$G$11,0),MATCH(Source_Data!C37817,Installed_Capacity!$H$5:$S$5,0)))</f>
        <v>0.83864463433187775</v>
      </c>
      <c r="K37817" s="29" t="e">
        <f>I37817/(INDEX(Installed_Capacity!$H$15:$S$20,MATCH(Source_Data!B37817,Installed_Capacity!$G$15:$G$20,0),MATCH(Source_Data!C37817,Installed_Capacity!$H$14:$S$14,0)))</f>
        <v>#DIV/0!</v>
      </c>
      <c r="L37817" s="21"/>
      <c r="M37817" s="2"/>
    </row>
    <row r="37818" spans="1:13" x14ac:dyDescent="0.25">
      <c r="A37818" s="17">
        <v>44311</v>
      </c>
      <c r="B37818" s="19">
        <v>2021</v>
      </c>
      <c r="C37818" s="19">
        <v>4</v>
      </c>
      <c r="D37818" s="19">
        <v>25</v>
      </c>
      <c r="E37818" s="19">
        <v>16</v>
      </c>
      <c r="F37818" s="40">
        <v>19965.168519999999</v>
      </c>
      <c r="G37818" s="35">
        <f t="shared" si="590"/>
        <v>24220.508600000001</v>
      </c>
      <c r="H37818" s="27">
        <v>966.86247585000001</v>
      </c>
      <c r="I37818" s="28">
        <v>0</v>
      </c>
      <c r="J37818" s="28">
        <f>H37818/(INDEX(Installed_Capacity!$H$6:$S$11,MATCH(Source_Data!B37818,Installed_Capacity!$G$6:$G$11,0),MATCH(Source_Data!C37818,Installed_Capacity!$H$5:$S$5,0)))</f>
        <v>0.84442137628820957</v>
      </c>
      <c r="K37818" s="29" t="e">
        <f>I37818/(INDEX(Installed_Capacity!$H$15:$S$20,MATCH(Source_Data!B37818,Installed_Capacity!$G$15:$G$20,0),MATCH(Source_Data!C37818,Installed_Capacity!$H$14:$S$14,0)))</f>
        <v>#DIV/0!</v>
      </c>
      <c r="L37818" s="21"/>
      <c r="M37818" s="2"/>
    </row>
    <row r="37819" spans="1:13" x14ac:dyDescent="0.25">
      <c r="A37819" s="17">
        <v>44311</v>
      </c>
      <c r="B37819" s="19">
        <v>2021</v>
      </c>
      <c r="C37819" s="19">
        <v>4</v>
      </c>
      <c r="D37819" s="19">
        <v>25</v>
      </c>
      <c r="E37819" s="19">
        <v>17</v>
      </c>
      <c r="F37819" s="40">
        <v>20339.859369999998</v>
      </c>
      <c r="G37819" s="35">
        <f t="shared" si="590"/>
        <v>24220.508600000001</v>
      </c>
      <c r="H37819" s="27">
        <v>970.82718124999997</v>
      </c>
      <c r="I37819" s="28">
        <v>0</v>
      </c>
      <c r="J37819" s="28">
        <f>H37819/(INDEX(Installed_Capacity!$H$6:$S$11,MATCH(Source_Data!B37819,Installed_Capacity!$G$6:$G$11,0),MATCH(Source_Data!C37819,Installed_Capacity!$H$5:$S$5,0)))</f>
        <v>0.84788400109170303</v>
      </c>
      <c r="K37819" s="29" t="e">
        <f>I37819/(INDEX(Installed_Capacity!$H$15:$S$20,MATCH(Source_Data!B37819,Installed_Capacity!$G$15:$G$20,0),MATCH(Source_Data!C37819,Installed_Capacity!$H$14:$S$14,0)))</f>
        <v>#DIV/0!</v>
      </c>
      <c r="L37819" s="21"/>
      <c r="M37819" s="2"/>
    </row>
    <row r="37820" spans="1:13" x14ac:dyDescent="0.25">
      <c r="A37820" s="17">
        <v>44311</v>
      </c>
      <c r="B37820" s="19">
        <v>2021</v>
      </c>
      <c r="C37820" s="19">
        <v>4</v>
      </c>
      <c r="D37820" s="19">
        <v>25</v>
      </c>
      <c r="E37820" s="19">
        <v>18</v>
      </c>
      <c r="F37820" s="40">
        <v>21371.841359999999</v>
      </c>
      <c r="G37820" s="35">
        <f t="shared" si="590"/>
        <v>24220.508600000001</v>
      </c>
      <c r="H37820" s="27">
        <v>959.88006125000004</v>
      </c>
      <c r="I37820" s="28">
        <v>0</v>
      </c>
      <c r="J37820" s="28">
        <f>H37820/(INDEX(Installed_Capacity!$H$6:$S$11,MATCH(Source_Data!B37820,Installed_Capacity!$G$6:$G$11,0),MATCH(Source_Data!C37820,Installed_Capacity!$H$5:$S$5,0)))</f>
        <v>0.83832319759825336</v>
      </c>
      <c r="K37820" s="29" t="e">
        <f>I37820/(INDEX(Installed_Capacity!$H$15:$S$20,MATCH(Source_Data!B37820,Installed_Capacity!$G$15:$G$20,0),MATCH(Source_Data!C37820,Installed_Capacity!$H$14:$S$14,0)))</f>
        <v>#DIV/0!</v>
      </c>
      <c r="L37820" s="21"/>
      <c r="M37820" s="2"/>
    </row>
    <row r="37821" spans="1:13" x14ac:dyDescent="0.25">
      <c r="A37821" s="17">
        <v>44311</v>
      </c>
      <c r="B37821" s="19">
        <v>2021</v>
      </c>
      <c r="C37821" s="19">
        <v>4</v>
      </c>
      <c r="D37821" s="19">
        <v>25</v>
      </c>
      <c r="E37821" s="19">
        <v>19</v>
      </c>
      <c r="F37821" s="40">
        <v>22323.072459999999</v>
      </c>
      <c r="G37821" s="35">
        <f t="shared" si="590"/>
        <v>24220.508600000001</v>
      </c>
      <c r="H37821" s="27">
        <v>877.06987500000002</v>
      </c>
      <c r="I37821" s="28">
        <v>0</v>
      </c>
      <c r="J37821" s="28">
        <f>H37821/(INDEX(Installed_Capacity!$H$6:$S$11,MATCH(Source_Data!B37821,Installed_Capacity!$G$6:$G$11,0),MATCH(Source_Data!C37821,Installed_Capacity!$H$5:$S$5,0)))</f>
        <v>0.76599989082969433</v>
      </c>
      <c r="K37821" s="29" t="e">
        <f>I37821/(INDEX(Installed_Capacity!$H$15:$S$20,MATCH(Source_Data!B37821,Installed_Capacity!$G$15:$G$20,0),MATCH(Source_Data!C37821,Installed_Capacity!$H$14:$S$14,0)))</f>
        <v>#DIV/0!</v>
      </c>
      <c r="L37821" s="21"/>
      <c r="M37821" s="2"/>
    </row>
    <row r="37822" spans="1:13" x14ac:dyDescent="0.25">
      <c r="A37822" s="17">
        <v>44311</v>
      </c>
      <c r="B37822" s="19">
        <v>2021</v>
      </c>
      <c r="C37822" s="19">
        <v>4</v>
      </c>
      <c r="D37822" s="19">
        <v>25</v>
      </c>
      <c r="E37822" s="19">
        <v>20</v>
      </c>
      <c r="F37822" s="40">
        <v>23595.13625</v>
      </c>
      <c r="G37822" s="35">
        <f t="shared" si="590"/>
        <v>24220.508600000001</v>
      </c>
      <c r="H37822" s="27">
        <v>897.95968519999997</v>
      </c>
      <c r="I37822" s="28">
        <v>0</v>
      </c>
      <c r="J37822" s="28">
        <f>H37822/(INDEX(Installed_Capacity!$H$6:$S$11,MATCH(Source_Data!B37822,Installed_Capacity!$G$6:$G$11,0),MATCH(Source_Data!C37822,Installed_Capacity!$H$5:$S$5,0)))</f>
        <v>0.78424426655021828</v>
      </c>
      <c r="K37822" s="29" t="e">
        <f>I37822/(INDEX(Installed_Capacity!$H$15:$S$20,MATCH(Source_Data!B37822,Installed_Capacity!$G$15:$G$20,0),MATCH(Source_Data!C37822,Installed_Capacity!$H$14:$S$14,0)))</f>
        <v>#DIV/0!</v>
      </c>
      <c r="L37822" s="21"/>
      <c r="M37822" s="2"/>
    </row>
    <row r="37823" spans="1:13" x14ac:dyDescent="0.25">
      <c r="A37823" s="17">
        <v>44311</v>
      </c>
      <c r="B37823" s="19">
        <v>2021</v>
      </c>
      <c r="C37823" s="19">
        <v>4</v>
      </c>
      <c r="D37823" s="19">
        <v>25</v>
      </c>
      <c r="E37823" s="19">
        <v>21</v>
      </c>
      <c r="F37823" s="40">
        <v>24220.508600000001</v>
      </c>
      <c r="G37823" s="35">
        <f t="shared" si="590"/>
        <v>24220.508600000001</v>
      </c>
      <c r="H37823" s="27">
        <v>975.9593797</v>
      </c>
      <c r="I37823" s="28">
        <v>0</v>
      </c>
      <c r="J37823" s="28">
        <f>H37823/(INDEX(Installed_Capacity!$H$6:$S$11,MATCH(Source_Data!B37823,Installed_Capacity!$G$6:$G$11,0),MATCH(Source_Data!C37823,Installed_Capacity!$H$5:$S$5,0)))</f>
        <v>0.8523662704803493</v>
      </c>
      <c r="K37823" s="29" t="e">
        <f>I37823/(INDEX(Installed_Capacity!$H$15:$S$20,MATCH(Source_Data!B37823,Installed_Capacity!$G$15:$G$20,0),MATCH(Source_Data!C37823,Installed_Capacity!$H$14:$S$14,0)))</f>
        <v>#DIV/0!</v>
      </c>
      <c r="L37823" s="21"/>
      <c r="M37823" s="2"/>
    </row>
    <row r="37824" spans="1:13" x14ac:dyDescent="0.25">
      <c r="A37824" s="17">
        <v>44311</v>
      </c>
      <c r="B37824" s="19">
        <v>2021</v>
      </c>
      <c r="C37824" s="19">
        <v>4</v>
      </c>
      <c r="D37824" s="19">
        <v>25</v>
      </c>
      <c r="E37824" s="19">
        <v>22</v>
      </c>
      <c r="F37824" s="40">
        <v>23587.25388</v>
      </c>
      <c r="G37824" s="35">
        <f t="shared" si="590"/>
        <v>24220.508600000001</v>
      </c>
      <c r="H37824" s="27">
        <v>977.91865010000004</v>
      </c>
      <c r="I37824" s="28">
        <v>0</v>
      </c>
      <c r="J37824" s="28">
        <f>H37824/(INDEX(Installed_Capacity!$H$6:$S$11,MATCH(Source_Data!B37824,Installed_Capacity!$G$6:$G$11,0),MATCH(Source_Data!C37824,Installed_Capacity!$H$5:$S$5,0)))</f>
        <v>0.85407742366812234</v>
      </c>
      <c r="K37824" s="29" t="e">
        <f>I37824/(INDEX(Installed_Capacity!$H$15:$S$20,MATCH(Source_Data!B37824,Installed_Capacity!$G$15:$G$20,0),MATCH(Source_Data!C37824,Installed_Capacity!$H$14:$S$14,0)))</f>
        <v>#DIV/0!</v>
      </c>
      <c r="L37824" s="21"/>
      <c r="M37824" s="2"/>
    </row>
    <row r="37825" spans="1:13" x14ac:dyDescent="0.25">
      <c r="A37825" s="17">
        <v>44311</v>
      </c>
      <c r="B37825" s="19">
        <v>2021</v>
      </c>
      <c r="C37825" s="19">
        <v>4</v>
      </c>
      <c r="D37825" s="19">
        <v>25</v>
      </c>
      <c r="E37825" s="19">
        <v>23</v>
      </c>
      <c r="F37825" s="40">
        <v>22301.405910000001</v>
      </c>
      <c r="G37825" s="35">
        <f t="shared" si="590"/>
        <v>24220.508600000001</v>
      </c>
      <c r="H37825" s="27">
        <v>960.92740630000003</v>
      </c>
      <c r="I37825" s="28">
        <v>0</v>
      </c>
      <c r="J37825" s="28">
        <f>H37825/(INDEX(Installed_Capacity!$H$6:$S$11,MATCH(Source_Data!B37825,Installed_Capacity!$G$6:$G$11,0),MATCH(Source_Data!C37825,Installed_Capacity!$H$5:$S$5,0)))</f>
        <v>0.83923790943231447</v>
      </c>
      <c r="K37825" s="29" t="e">
        <f>I37825/(INDEX(Installed_Capacity!$H$15:$S$20,MATCH(Source_Data!B37825,Installed_Capacity!$G$15:$G$20,0),MATCH(Source_Data!C37825,Installed_Capacity!$H$14:$S$14,0)))</f>
        <v>#DIV/0!</v>
      </c>
      <c r="L37825" s="21"/>
      <c r="M37825" s="2"/>
    </row>
    <row r="37826" spans="1:13" x14ac:dyDescent="0.25">
      <c r="A37826" s="17">
        <v>44311</v>
      </c>
      <c r="B37826" s="19">
        <v>2021</v>
      </c>
      <c r="C37826" s="19">
        <v>4</v>
      </c>
      <c r="D37826" s="19">
        <v>25</v>
      </c>
      <c r="E37826" s="19">
        <v>24</v>
      </c>
      <c r="F37826" s="40">
        <v>20938.021970000002</v>
      </c>
      <c r="G37826" s="35">
        <f t="shared" si="590"/>
        <v>24220.508600000001</v>
      </c>
      <c r="H37826" s="27">
        <v>939.94498420000002</v>
      </c>
      <c r="I37826" s="28">
        <v>0</v>
      </c>
      <c r="J37826" s="28">
        <f>H37826/(INDEX(Installed_Capacity!$H$6:$S$11,MATCH(Source_Data!B37826,Installed_Capacity!$G$6:$G$11,0),MATCH(Source_Data!C37826,Installed_Capacity!$H$5:$S$5,0)))</f>
        <v>0.82091264995633184</v>
      </c>
      <c r="K37826" s="29" t="e">
        <f>I37826/(INDEX(Installed_Capacity!$H$15:$S$20,MATCH(Source_Data!B37826,Installed_Capacity!$G$15:$G$20,0),MATCH(Source_Data!C37826,Installed_Capacity!$H$14:$S$14,0)))</f>
        <v>#DIV/0!</v>
      </c>
      <c r="L37826" s="21"/>
      <c r="M37826" s="2"/>
    </row>
    <row r="37827" spans="1:13" x14ac:dyDescent="0.25">
      <c r="A37827" s="17">
        <v>44312</v>
      </c>
      <c r="B37827" s="19">
        <v>2021</v>
      </c>
      <c r="C37827" s="19">
        <v>4</v>
      </c>
      <c r="D37827" s="19">
        <v>26</v>
      </c>
      <c r="E37827" s="19">
        <v>1</v>
      </c>
      <c r="F37827" s="40">
        <v>20237.176920000002</v>
      </c>
      <c r="G37827" s="35">
        <f t="shared" ref="G37827:G37890" si="591">_xlfn.MAXIFS($F:$F,$B:$B,B37827,$C:$C,C37827,$D:$D,D37827)</f>
        <v>25828.352370000001</v>
      </c>
      <c r="H37827" s="27">
        <v>851.95637847</v>
      </c>
      <c r="I37827" s="28">
        <v>0</v>
      </c>
      <c r="J37827" s="28">
        <f>H37827/(INDEX(Installed_Capacity!$H$6:$S$11,MATCH(Source_Data!B37827,Installed_Capacity!$G$6:$G$11,0),MATCH(Source_Data!C37827,Installed_Capacity!$H$5:$S$5,0)))</f>
        <v>0.74406670608733627</v>
      </c>
      <c r="K37827" s="29" t="e">
        <f>I37827/(INDEX(Installed_Capacity!$H$15:$S$20,MATCH(Source_Data!B37827,Installed_Capacity!$G$15:$G$20,0),MATCH(Source_Data!C37827,Installed_Capacity!$H$14:$S$14,0)))</f>
        <v>#DIV/0!</v>
      </c>
      <c r="L37827" s="21"/>
      <c r="M37827" s="2"/>
    </row>
    <row r="37828" spans="1:13" x14ac:dyDescent="0.25">
      <c r="A37828" s="17">
        <v>44312</v>
      </c>
      <c r="B37828" s="19">
        <v>2021</v>
      </c>
      <c r="C37828" s="19">
        <v>4</v>
      </c>
      <c r="D37828" s="19">
        <v>26</v>
      </c>
      <c r="E37828" s="19">
        <v>2</v>
      </c>
      <c r="F37828" s="40">
        <v>19701.37844</v>
      </c>
      <c r="G37828" s="35">
        <f t="shared" si="591"/>
        <v>25828.352370000001</v>
      </c>
      <c r="H37828" s="27">
        <v>762.9828397</v>
      </c>
      <c r="I37828" s="28">
        <v>0</v>
      </c>
      <c r="J37828" s="28">
        <f>H37828/(INDEX(Installed_Capacity!$H$6:$S$11,MATCH(Source_Data!B37828,Installed_Capacity!$G$6:$G$11,0),MATCH(Source_Data!C37828,Installed_Capacity!$H$5:$S$5,0)))</f>
        <v>0.66636055868995636</v>
      </c>
      <c r="K37828" s="29" t="e">
        <f>I37828/(INDEX(Installed_Capacity!$H$15:$S$20,MATCH(Source_Data!B37828,Installed_Capacity!$G$15:$G$20,0),MATCH(Source_Data!C37828,Installed_Capacity!$H$14:$S$14,0)))</f>
        <v>#DIV/0!</v>
      </c>
      <c r="L37828" s="21"/>
      <c r="M37828" s="2"/>
    </row>
    <row r="37829" spans="1:13" x14ac:dyDescent="0.25">
      <c r="A37829" s="17">
        <v>44312</v>
      </c>
      <c r="B37829" s="19">
        <v>2021</v>
      </c>
      <c r="C37829" s="19">
        <v>4</v>
      </c>
      <c r="D37829" s="19">
        <v>26</v>
      </c>
      <c r="E37829" s="19">
        <v>3</v>
      </c>
      <c r="F37829" s="40">
        <v>19534.976429999999</v>
      </c>
      <c r="G37829" s="35">
        <f t="shared" si="591"/>
        <v>25828.352370000001</v>
      </c>
      <c r="H37829" s="27">
        <v>663.41291739999997</v>
      </c>
      <c r="I37829" s="28">
        <v>0</v>
      </c>
      <c r="J37829" s="28">
        <f>H37829/(INDEX(Installed_Capacity!$H$6:$S$11,MATCH(Source_Data!B37829,Installed_Capacity!$G$6:$G$11,0),MATCH(Source_Data!C37829,Installed_Capacity!$H$5:$S$5,0)))</f>
        <v>0.57939992786026195</v>
      </c>
      <c r="K37829" s="29" t="e">
        <f>I37829/(INDEX(Installed_Capacity!$H$15:$S$20,MATCH(Source_Data!B37829,Installed_Capacity!$G$15:$G$20,0),MATCH(Source_Data!C37829,Installed_Capacity!$H$14:$S$14,0)))</f>
        <v>#DIV/0!</v>
      </c>
      <c r="L37829" s="21"/>
      <c r="M37829" s="2"/>
    </row>
    <row r="37830" spans="1:13" x14ac:dyDescent="0.25">
      <c r="A37830" s="17">
        <v>44312</v>
      </c>
      <c r="B37830" s="19">
        <v>2021</v>
      </c>
      <c r="C37830" s="19">
        <v>4</v>
      </c>
      <c r="D37830" s="19">
        <v>26</v>
      </c>
      <c r="E37830" s="19">
        <v>4</v>
      </c>
      <c r="F37830" s="40">
        <v>19475.697090000001</v>
      </c>
      <c r="G37830" s="35">
        <f t="shared" si="591"/>
        <v>25828.352370000001</v>
      </c>
      <c r="H37830" s="27">
        <v>664.06170383999995</v>
      </c>
      <c r="I37830" s="28">
        <v>0</v>
      </c>
      <c r="J37830" s="28">
        <f>H37830/(INDEX(Installed_Capacity!$H$6:$S$11,MATCH(Source_Data!B37830,Installed_Capacity!$G$6:$G$11,0),MATCH(Source_Data!C37830,Installed_Capacity!$H$5:$S$5,0)))</f>
        <v>0.5799665535720524</v>
      </c>
      <c r="K37830" s="29" t="e">
        <f>I37830/(INDEX(Installed_Capacity!$H$15:$S$20,MATCH(Source_Data!B37830,Installed_Capacity!$G$15:$G$20,0),MATCH(Source_Data!C37830,Installed_Capacity!$H$14:$S$14,0)))</f>
        <v>#DIV/0!</v>
      </c>
      <c r="L37830" s="21"/>
      <c r="M37830" s="2"/>
    </row>
    <row r="37831" spans="1:13" x14ac:dyDescent="0.25">
      <c r="A37831" s="17">
        <v>44312</v>
      </c>
      <c r="B37831" s="19">
        <v>2021</v>
      </c>
      <c r="C37831" s="19">
        <v>4</v>
      </c>
      <c r="D37831" s="19">
        <v>26</v>
      </c>
      <c r="E37831" s="19">
        <v>5</v>
      </c>
      <c r="F37831" s="40">
        <v>19867.371589999999</v>
      </c>
      <c r="G37831" s="35">
        <f t="shared" si="591"/>
        <v>25828.352370000001</v>
      </c>
      <c r="H37831" s="27">
        <v>686.50438885999995</v>
      </c>
      <c r="I37831" s="28">
        <v>0</v>
      </c>
      <c r="J37831" s="28">
        <f>H37831/(INDEX(Installed_Capacity!$H$6:$S$11,MATCH(Source_Data!B37831,Installed_Capacity!$G$6:$G$11,0),MATCH(Source_Data!C37831,Installed_Capacity!$H$5:$S$5,0)))</f>
        <v>0.59956715184279474</v>
      </c>
      <c r="K37831" s="29" t="e">
        <f>I37831/(INDEX(Installed_Capacity!$H$15:$S$20,MATCH(Source_Data!B37831,Installed_Capacity!$G$15:$G$20,0),MATCH(Source_Data!C37831,Installed_Capacity!$H$14:$S$14,0)))</f>
        <v>#DIV/0!</v>
      </c>
      <c r="L37831" s="21"/>
      <c r="M37831" s="2"/>
    </row>
    <row r="37832" spans="1:13" x14ac:dyDescent="0.25">
      <c r="A37832" s="17">
        <v>44312</v>
      </c>
      <c r="B37832" s="19">
        <v>2021</v>
      </c>
      <c r="C37832" s="19">
        <v>4</v>
      </c>
      <c r="D37832" s="19">
        <v>26</v>
      </c>
      <c r="E37832" s="19">
        <v>6</v>
      </c>
      <c r="F37832" s="40">
        <v>21155.6731</v>
      </c>
      <c r="G37832" s="35">
        <f t="shared" si="591"/>
        <v>25828.352370000001</v>
      </c>
      <c r="H37832" s="27">
        <v>657.61600285999998</v>
      </c>
      <c r="I37832" s="28">
        <v>0</v>
      </c>
      <c r="J37832" s="28">
        <f>H37832/(INDEX(Installed_Capacity!$H$6:$S$11,MATCH(Source_Data!B37832,Installed_Capacity!$G$6:$G$11,0),MATCH(Source_Data!C37832,Installed_Capacity!$H$5:$S$5,0)))</f>
        <v>0.57433712040174667</v>
      </c>
      <c r="K37832" s="29" t="e">
        <f>I37832/(INDEX(Installed_Capacity!$H$15:$S$20,MATCH(Source_Data!B37832,Installed_Capacity!$G$15:$G$20,0),MATCH(Source_Data!C37832,Installed_Capacity!$H$14:$S$14,0)))</f>
        <v>#DIV/0!</v>
      </c>
      <c r="L37832" s="21"/>
      <c r="M37832" s="2"/>
    </row>
    <row r="37833" spans="1:13" x14ac:dyDescent="0.25">
      <c r="A37833" s="17">
        <v>44312</v>
      </c>
      <c r="B37833" s="19">
        <v>2021</v>
      </c>
      <c r="C37833" s="19">
        <v>4</v>
      </c>
      <c r="D37833" s="19">
        <v>26</v>
      </c>
      <c r="E37833" s="19">
        <v>7</v>
      </c>
      <c r="F37833" s="40">
        <v>22749.184580000001</v>
      </c>
      <c r="G37833" s="35">
        <f t="shared" si="591"/>
        <v>25828.352370000001</v>
      </c>
      <c r="H37833" s="27">
        <v>557.16474196000001</v>
      </c>
      <c r="I37833" s="28">
        <v>0</v>
      </c>
      <c r="J37833" s="28">
        <f>H37833/(INDEX(Installed_Capacity!$H$6:$S$11,MATCH(Source_Data!B37833,Installed_Capacity!$G$6:$G$11,0),MATCH(Source_Data!C37833,Installed_Capacity!$H$5:$S$5,0)))</f>
        <v>0.4866067615371179</v>
      </c>
      <c r="K37833" s="29" t="e">
        <f>I37833/(INDEX(Installed_Capacity!$H$15:$S$20,MATCH(Source_Data!B37833,Installed_Capacity!$G$15:$G$20,0),MATCH(Source_Data!C37833,Installed_Capacity!$H$14:$S$14,0)))</f>
        <v>#DIV/0!</v>
      </c>
      <c r="L37833" s="21"/>
      <c r="M37833" s="2"/>
    </row>
    <row r="37834" spans="1:13" x14ac:dyDescent="0.25">
      <c r="A37834" s="17">
        <v>44312</v>
      </c>
      <c r="B37834" s="19">
        <v>2021</v>
      </c>
      <c r="C37834" s="19">
        <v>4</v>
      </c>
      <c r="D37834" s="19">
        <v>26</v>
      </c>
      <c r="E37834" s="19">
        <v>8</v>
      </c>
      <c r="F37834" s="40">
        <v>23786.47078</v>
      </c>
      <c r="G37834" s="35">
        <f t="shared" si="591"/>
        <v>25828.352370000001</v>
      </c>
      <c r="H37834" s="27">
        <v>518.29819686999997</v>
      </c>
      <c r="I37834" s="28">
        <v>0</v>
      </c>
      <c r="J37834" s="28">
        <f>H37834/(INDEX(Installed_Capacity!$H$6:$S$11,MATCH(Source_Data!B37834,Installed_Capacity!$G$6:$G$11,0),MATCH(Source_Data!C37834,Installed_Capacity!$H$5:$S$5,0)))</f>
        <v>0.45266218067248903</v>
      </c>
      <c r="K37834" s="29" t="e">
        <f>I37834/(INDEX(Installed_Capacity!$H$15:$S$20,MATCH(Source_Data!B37834,Installed_Capacity!$G$15:$G$20,0),MATCH(Source_Data!C37834,Installed_Capacity!$H$14:$S$14,0)))</f>
        <v>#DIV/0!</v>
      </c>
      <c r="L37834" s="21"/>
      <c r="M37834" s="2"/>
    </row>
    <row r="37835" spans="1:13" x14ac:dyDescent="0.25">
      <c r="A37835" s="17">
        <v>44312</v>
      </c>
      <c r="B37835" s="19">
        <v>2021</v>
      </c>
      <c r="C37835" s="19">
        <v>4</v>
      </c>
      <c r="D37835" s="19">
        <v>26</v>
      </c>
      <c r="E37835" s="19">
        <v>9</v>
      </c>
      <c r="F37835" s="40">
        <v>23726.537479999999</v>
      </c>
      <c r="G37835" s="35">
        <f t="shared" si="591"/>
        <v>25828.352370000001</v>
      </c>
      <c r="H37835" s="27">
        <v>754.43510871000001</v>
      </c>
      <c r="I37835" s="28">
        <v>0</v>
      </c>
      <c r="J37835" s="28">
        <f>H37835/(INDEX(Installed_Capacity!$H$6:$S$11,MATCH(Source_Data!B37835,Installed_Capacity!$G$6:$G$11,0),MATCH(Source_Data!C37835,Installed_Capacity!$H$5:$S$5,0)))</f>
        <v>0.65889529144978165</v>
      </c>
      <c r="K37835" s="29" t="e">
        <f>I37835/(INDEX(Installed_Capacity!$H$15:$S$20,MATCH(Source_Data!B37835,Installed_Capacity!$G$15:$G$20,0),MATCH(Source_Data!C37835,Installed_Capacity!$H$14:$S$14,0)))</f>
        <v>#DIV/0!</v>
      </c>
      <c r="L37835" s="21"/>
      <c r="M37835" s="2"/>
    </row>
    <row r="37836" spans="1:13" x14ac:dyDescent="0.25">
      <c r="A37836" s="17">
        <v>44312</v>
      </c>
      <c r="B37836" s="19">
        <v>2021</v>
      </c>
      <c r="C37836" s="19">
        <v>4</v>
      </c>
      <c r="D37836" s="19">
        <v>26</v>
      </c>
      <c r="E37836" s="19">
        <v>10</v>
      </c>
      <c r="F37836" s="40">
        <v>23535.616020000001</v>
      </c>
      <c r="G37836" s="35">
        <f t="shared" si="591"/>
        <v>25828.352370000001</v>
      </c>
      <c r="H37836" s="27">
        <v>744.75961345999997</v>
      </c>
      <c r="I37836" s="28">
        <v>0</v>
      </c>
      <c r="J37836" s="28">
        <f>H37836/(INDEX(Installed_Capacity!$H$6:$S$11,MATCH(Source_Data!B37836,Installed_Capacity!$G$6:$G$11,0),MATCH(Source_Data!C37836,Installed_Capacity!$H$5:$S$5,0)))</f>
        <v>0.65044507725764189</v>
      </c>
      <c r="K37836" s="29" t="e">
        <f>I37836/(INDEX(Installed_Capacity!$H$15:$S$20,MATCH(Source_Data!B37836,Installed_Capacity!$G$15:$G$20,0),MATCH(Source_Data!C37836,Installed_Capacity!$H$14:$S$14,0)))</f>
        <v>#DIV/0!</v>
      </c>
      <c r="L37836" s="21"/>
      <c r="M37836" s="2"/>
    </row>
    <row r="37837" spans="1:13" x14ac:dyDescent="0.25">
      <c r="A37837" s="17">
        <v>44312</v>
      </c>
      <c r="B37837" s="19">
        <v>2021</v>
      </c>
      <c r="C37837" s="19">
        <v>4</v>
      </c>
      <c r="D37837" s="19">
        <v>26</v>
      </c>
      <c r="E37837" s="19">
        <v>11</v>
      </c>
      <c r="F37837" s="40">
        <v>23136.255959999999</v>
      </c>
      <c r="G37837" s="35">
        <f t="shared" si="591"/>
        <v>25828.352370000001</v>
      </c>
      <c r="H37837" s="27">
        <v>922.95678699999996</v>
      </c>
      <c r="I37837" s="28">
        <v>0</v>
      </c>
      <c r="J37837" s="28">
        <f>H37837/(INDEX(Installed_Capacity!$H$6:$S$11,MATCH(Source_Data!B37837,Installed_Capacity!$G$6:$G$11,0),MATCH(Source_Data!C37837,Installed_Capacity!$H$5:$S$5,0)))</f>
        <v>0.80607579650655015</v>
      </c>
      <c r="K37837" s="29" t="e">
        <f>I37837/(INDEX(Installed_Capacity!$H$15:$S$20,MATCH(Source_Data!B37837,Installed_Capacity!$G$15:$G$20,0),MATCH(Source_Data!C37837,Installed_Capacity!$H$14:$S$14,0)))</f>
        <v>#DIV/0!</v>
      </c>
      <c r="L37837" s="21"/>
      <c r="M37837" s="2"/>
    </row>
    <row r="37838" spans="1:13" x14ac:dyDescent="0.25">
      <c r="A37838" s="17">
        <v>44312</v>
      </c>
      <c r="B37838" s="19">
        <v>2021</v>
      </c>
      <c r="C37838" s="19">
        <v>4</v>
      </c>
      <c r="D37838" s="19">
        <v>26</v>
      </c>
      <c r="E37838" s="19">
        <v>12</v>
      </c>
      <c r="F37838" s="40">
        <v>22403.896550000001</v>
      </c>
      <c r="G37838" s="35">
        <f t="shared" si="591"/>
        <v>25828.352370000001</v>
      </c>
      <c r="H37838" s="27">
        <v>933.18356109000001</v>
      </c>
      <c r="I37838" s="28">
        <v>0</v>
      </c>
      <c r="J37838" s="28">
        <f>H37838/(INDEX(Installed_Capacity!$H$6:$S$11,MATCH(Source_Data!B37838,Installed_Capacity!$G$6:$G$11,0),MATCH(Source_Data!C37838,Installed_Capacity!$H$5:$S$5,0)))</f>
        <v>0.81500747693449782</v>
      </c>
      <c r="K37838" s="29" t="e">
        <f>I37838/(INDEX(Installed_Capacity!$H$15:$S$20,MATCH(Source_Data!B37838,Installed_Capacity!$G$15:$G$20,0),MATCH(Source_Data!C37838,Installed_Capacity!$H$14:$S$14,0)))</f>
        <v>#DIV/0!</v>
      </c>
      <c r="L37838" s="21"/>
      <c r="M37838" s="2"/>
    </row>
    <row r="37839" spans="1:13" x14ac:dyDescent="0.25">
      <c r="A37839" s="17">
        <v>44312</v>
      </c>
      <c r="B37839" s="19">
        <v>2021</v>
      </c>
      <c r="C37839" s="19">
        <v>4</v>
      </c>
      <c r="D37839" s="19">
        <v>26</v>
      </c>
      <c r="E37839" s="19">
        <v>13</v>
      </c>
      <c r="F37839" s="40">
        <v>21924.305179999999</v>
      </c>
      <c r="G37839" s="35">
        <f t="shared" si="591"/>
        <v>25828.352370000001</v>
      </c>
      <c r="H37839" s="27">
        <v>974.56297659999996</v>
      </c>
      <c r="I37839" s="28">
        <v>0</v>
      </c>
      <c r="J37839" s="28">
        <f>H37839/(INDEX(Installed_Capacity!$H$6:$S$11,MATCH(Source_Data!B37839,Installed_Capacity!$G$6:$G$11,0),MATCH(Source_Data!C37839,Installed_Capacity!$H$5:$S$5,0)))</f>
        <v>0.85114670445414842</v>
      </c>
      <c r="K37839" s="29" t="e">
        <f>I37839/(INDEX(Installed_Capacity!$H$15:$S$20,MATCH(Source_Data!B37839,Installed_Capacity!$G$15:$G$20,0),MATCH(Source_Data!C37839,Installed_Capacity!$H$14:$S$14,0)))</f>
        <v>#DIV/0!</v>
      </c>
      <c r="L37839" s="21"/>
      <c r="M37839" s="2"/>
    </row>
    <row r="37840" spans="1:13" x14ac:dyDescent="0.25">
      <c r="A37840" s="17">
        <v>44312</v>
      </c>
      <c r="B37840" s="19">
        <v>2021</v>
      </c>
      <c r="C37840" s="19">
        <v>4</v>
      </c>
      <c r="D37840" s="19">
        <v>26</v>
      </c>
      <c r="E37840" s="19">
        <v>14</v>
      </c>
      <c r="F37840" s="40">
        <v>21100.701489999999</v>
      </c>
      <c r="G37840" s="35">
        <f t="shared" si="591"/>
        <v>25828.352370000001</v>
      </c>
      <c r="H37840" s="27">
        <v>971.87493310000002</v>
      </c>
      <c r="I37840" s="28">
        <v>0</v>
      </c>
      <c r="J37840" s="28">
        <f>H37840/(INDEX(Installed_Capacity!$H$6:$S$11,MATCH(Source_Data!B37840,Installed_Capacity!$G$6:$G$11,0),MATCH(Source_Data!C37840,Installed_Capacity!$H$5:$S$5,0)))</f>
        <v>0.84879906820960704</v>
      </c>
      <c r="K37840" s="29" t="e">
        <f>I37840/(INDEX(Installed_Capacity!$H$15:$S$20,MATCH(Source_Data!B37840,Installed_Capacity!$G$15:$G$20,0),MATCH(Source_Data!C37840,Installed_Capacity!$H$14:$S$14,0)))</f>
        <v>#DIV/0!</v>
      </c>
      <c r="L37840" s="21"/>
      <c r="M37840" s="2"/>
    </row>
    <row r="37841" spans="1:13" x14ac:dyDescent="0.25">
      <c r="A37841" s="17">
        <v>44312</v>
      </c>
      <c r="B37841" s="19">
        <v>2021</v>
      </c>
      <c r="C37841" s="19">
        <v>4</v>
      </c>
      <c r="D37841" s="19">
        <v>26</v>
      </c>
      <c r="E37841" s="19">
        <v>15</v>
      </c>
      <c r="F37841" s="40">
        <v>20111.199499999999</v>
      </c>
      <c r="G37841" s="35">
        <f t="shared" si="591"/>
        <v>25828.352370000001</v>
      </c>
      <c r="H37841" s="27">
        <v>926.85920580000004</v>
      </c>
      <c r="I37841" s="28">
        <v>0</v>
      </c>
      <c r="J37841" s="28">
        <f>H37841/(INDEX(Installed_Capacity!$H$6:$S$11,MATCH(Source_Data!B37841,Installed_Capacity!$G$6:$G$11,0),MATCH(Source_Data!C37841,Installed_Capacity!$H$5:$S$5,0)))</f>
        <v>0.80948402253275109</v>
      </c>
      <c r="K37841" s="29" t="e">
        <f>I37841/(INDEX(Installed_Capacity!$H$15:$S$20,MATCH(Source_Data!B37841,Installed_Capacity!$G$15:$G$20,0),MATCH(Source_Data!C37841,Installed_Capacity!$H$14:$S$14,0)))</f>
        <v>#DIV/0!</v>
      </c>
      <c r="L37841" s="21"/>
      <c r="M37841" s="2"/>
    </row>
    <row r="37842" spans="1:13" x14ac:dyDescent="0.25">
      <c r="A37842" s="17">
        <v>44312</v>
      </c>
      <c r="B37842" s="19">
        <v>2021</v>
      </c>
      <c r="C37842" s="19">
        <v>4</v>
      </c>
      <c r="D37842" s="19">
        <v>26</v>
      </c>
      <c r="E37842" s="19">
        <v>16</v>
      </c>
      <c r="F37842" s="40">
        <v>20287.84362</v>
      </c>
      <c r="G37842" s="35">
        <f t="shared" si="591"/>
        <v>25828.352370000001</v>
      </c>
      <c r="H37842" s="27">
        <v>900.86167183999999</v>
      </c>
      <c r="I37842" s="28">
        <v>0</v>
      </c>
      <c r="J37842" s="28">
        <f>H37842/(INDEX(Installed_Capacity!$H$6:$S$11,MATCH(Source_Data!B37842,Installed_Capacity!$G$6:$G$11,0),MATCH(Source_Data!C37842,Installed_Capacity!$H$5:$S$5,0)))</f>
        <v>0.78677875269868991</v>
      </c>
      <c r="K37842" s="29" t="e">
        <f>I37842/(INDEX(Installed_Capacity!$H$15:$S$20,MATCH(Source_Data!B37842,Installed_Capacity!$G$15:$G$20,0),MATCH(Source_Data!C37842,Installed_Capacity!$H$14:$S$14,0)))</f>
        <v>#DIV/0!</v>
      </c>
      <c r="L37842" s="21"/>
      <c r="M37842" s="2"/>
    </row>
    <row r="37843" spans="1:13" x14ac:dyDescent="0.25">
      <c r="A37843" s="17">
        <v>44312</v>
      </c>
      <c r="B37843" s="19">
        <v>2021</v>
      </c>
      <c r="C37843" s="19">
        <v>4</v>
      </c>
      <c r="D37843" s="19">
        <v>26</v>
      </c>
      <c r="E37843" s="19">
        <v>17</v>
      </c>
      <c r="F37843" s="40">
        <v>20754.244470000001</v>
      </c>
      <c r="G37843" s="35">
        <f t="shared" si="591"/>
        <v>25828.352370000001</v>
      </c>
      <c r="H37843" s="27">
        <v>917.85685334000004</v>
      </c>
      <c r="I37843" s="28">
        <v>0</v>
      </c>
      <c r="J37843" s="28">
        <f>H37843/(INDEX(Installed_Capacity!$H$6:$S$11,MATCH(Source_Data!B37843,Installed_Capacity!$G$6:$G$11,0),MATCH(Source_Data!C37843,Installed_Capacity!$H$5:$S$5,0)))</f>
        <v>0.80162170597379911</v>
      </c>
      <c r="K37843" s="29" t="e">
        <f>I37843/(INDEX(Installed_Capacity!$H$15:$S$20,MATCH(Source_Data!B37843,Installed_Capacity!$G$15:$G$20,0),MATCH(Source_Data!C37843,Installed_Capacity!$H$14:$S$14,0)))</f>
        <v>#DIV/0!</v>
      </c>
      <c r="L37843" s="21"/>
      <c r="M37843" s="2"/>
    </row>
    <row r="37844" spans="1:13" x14ac:dyDescent="0.25">
      <c r="A37844" s="17">
        <v>44312</v>
      </c>
      <c r="B37844" s="19">
        <v>2021</v>
      </c>
      <c r="C37844" s="19">
        <v>4</v>
      </c>
      <c r="D37844" s="19">
        <v>26</v>
      </c>
      <c r="E37844" s="19">
        <v>18</v>
      </c>
      <c r="F37844" s="40">
        <v>21915.507239999999</v>
      </c>
      <c r="G37844" s="35">
        <f t="shared" si="591"/>
        <v>25828.352370000001</v>
      </c>
      <c r="H37844" s="27">
        <v>957.86912359999997</v>
      </c>
      <c r="I37844" s="28">
        <v>0</v>
      </c>
      <c r="J37844" s="28">
        <f>H37844/(INDEX(Installed_Capacity!$H$6:$S$11,MATCH(Source_Data!B37844,Installed_Capacity!$G$6:$G$11,0),MATCH(Source_Data!C37844,Installed_Capacity!$H$5:$S$5,0)))</f>
        <v>0.83656692017467249</v>
      </c>
      <c r="K37844" s="29" t="e">
        <f>I37844/(INDEX(Installed_Capacity!$H$15:$S$20,MATCH(Source_Data!B37844,Installed_Capacity!$G$15:$G$20,0),MATCH(Source_Data!C37844,Installed_Capacity!$H$14:$S$14,0)))</f>
        <v>#DIV/0!</v>
      </c>
      <c r="L37844" s="21"/>
      <c r="M37844" s="2"/>
    </row>
    <row r="37845" spans="1:13" x14ac:dyDescent="0.25">
      <c r="A37845" s="17">
        <v>44312</v>
      </c>
      <c r="B37845" s="19">
        <v>2021</v>
      </c>
      <c r="C37845" s="19">
        <v>4</v>
      </c>
      <c r="D37845" s="19">
        <v>26</v>
      </c>
      <c r="E37845" s="19">
        <v>19</v>
      </c>
      <c r="F37845" s="40">
        <v>23596.737570000001</v>
      </c>
      <c r="G37845" s="35">
        <f t="shared" si="591"/>
        <v>25828.352370000001</v>
      </c>
      <c r="H37845" s="27">
        <v>916.08226239999999</v>
      </c>
      <c r="I37845" s="28">
        <v>0</v>
      </c>
      <c r="J37845" s="28">
        <f>H37845/(INDEX(Installed_Capacity!$H$6:$S$11,MATCH(Source_Data!B37845,Installed_Capacity!$G$6:$G$11,0),MATCH(Source_Data!C37845,Installed_Capacity!$H$5:$S$5,0)))</f>
        <v>0.80007184489082972</v>
      </c>
      <c r="K37845" s="29" t="e">
        <f>I37845/(INDEX(Installed_Capacity!$H$15:$S$20,MATCH(Source_Data!B37845,Installed_Capacity!$G$15:$G$20,0),MATCH(Source_Data!C37845,Installed_Capacity!$H$14:$S$14,0)))</f>
        <v>#DIV/0!</v>
      </c>
      <c r="L37845" s="21"/>
      <c r="M37845" s="2"/>
    </row>
    <row r="37846" spans="1:13" x14ac:dyDescent="0.25">
      <c r="A37846" s="17">
        <v>44312</v>
      </c>
      <c r="B37846" s="19">
        <v>2021</v>
      </c>
      <c r="C37846" s="19">
        <v>4</v>
      </c>
      <c r="D37846" s="19">
        <v>26</v>
      </c>
      <c r="E37846" s="19">
        <v>20</v>
      </c>
      <c r="F37846" s="40">
        <v>25293.58725</v>
      </c>
      <c r="G37846" s="35">
        <f t="shared" si="591"/>
        <v>25828.352370000001</v>
      </c>
      <c r="H37846" s="27">
        <v>952.99345749999998</v>
      </c>
      <c r="I37846" s="28">
        <v>0</v>
      </c>
      <c r="J37846" s="28">
        <f>H37846/(INDEX(Installed_Capacity!$H$6:$S$11,MATCH(Source_Data!B37846,Installed_Capacity!$G$6:$G$11,0),MATCH(Source_Data!C37846,Installed_Capacity!$H$5:$S$5,0)))</f>
        <v>0.83230869650655015</v>
      </c>
      <c r="K37846" s="29" t="e">
        <f>I37846/(INDEX(Installed_Capacity!$H$15:$S$20,MATCH(Source_Data!B37846,Installed_Capacity!$G$15:$G$20,0),MATCH(Source_Data!C37846,Installed_Capacity!$H$14:$S$14,0)))</f>
        <v>#DIV/0!</v>
      </c>
      <c r="L37846" s="21"/>
      <c r="M37846" s="2"/>
    </row>
    <row r="37847" spans="1:13" x14ac:dyDescent="0.25">
      <c r="A37847" s="17">
        <v>44312</v>
      </c>
      <c r="B37847" s="19">
        <v>2021</v>
      </c>
      <c r="C37847" s="19">
        <v>4</v>
      </c>
      <c r="D37847" s="19">
        <v>26</v>
      </c>
      <c r="E37847" s="19">
        <v>21</v>
      </c>
      <c r="F37847" s="40">
        <v>25828.352370000001</v>
      </c>
      <c r="G37847" s="35">
        <f t="shared" si="591"/>
        <v>25828.352370000001</v>
      </c>
      <c r="H37847" s="27">
        <v>984.91249425000001</v>
      </c>
      <c r="I37847" s="28">
        <v>0</v>
      </c>
      <c r="J37847" s="28">
        <f>H37847/(INDEX(Installed_Capacity!$H$6:$S$11,MATCH(Source_Data!B37847,Installed_Capacity!$G$6:$G$11,0),MATCH(Source_Data!C37847,Installed_Capacity!$H$5:$S$5,0)))</f>
        <v>0.86018558449781657</v>
      </c>
      <c r="K37847" s="29" t="e">
        <f>I37847/(INDEX(Installed_Capacity!$H$15:$S$20,MATCH(Source_Data!B37847,Installed_Capacity!$G$15:$G$20,0),MATCH(Source_Data!C37847,Installed_Capacity!$H$14:$S$14,0)))</f>
        <v>#DIV/0!</v>
      </c>
      <c r="L37847" s="21"/>
      <c r="M37847" s="2"/>
    </row>
    <row r="37848" spans="1:13" x14ac:dyDescent="0.25">
      <c r="A37848" s="17">
        <v>44312</v>
      </c>
      <c r="B37848" s="19">
        <v>2021</v>
      </c>
      <c r="C37848" s="19">
        <v>4</v>
      </c>
      <c r="D37848" s="19">
        <v>26</v>
      </c>
      <c r="E37848" s="19">
        <v>22</v>
      </c>
      <c r="F37848" s="40">
        <v>25015.49582</v>
      </c>
      <c r="G37848" s="35">
        <f t="shared" si="591"/>
        <v>25828.352370000001</v>
      </c>
      <c r="H37848" s="27">
        <v>983.91294349999998</v>
      </c>
      <c r="I37848" s="28">
        <v>0</v>
      </c>
      <c r="J37848" s="28">
        <f>H37848/(INDEX(Installed_Capacity!$H$6:$S$11,MATCH(Source_Data!B37848,Installed_Capacity!$G$6:$G$11,0),MATCH(Source_Data!C37848,Installed_Capacity!$H$5:$S$5,0)))</f>
        <v>0.85931261441048035</v>
      </c>
      <c r="K37848" s="29" t="e">
        <f>I37848/(INDEX(Installed_Capacity!$H$15:$S$20,MATCH(Source_Data!B37848,Installed_Capacity!$G$15:$G$20,0),MATCH(Source_Data!C37848,Installed_Capacity!$H$14:$S$14,0)))</f>
        <v>#DIV/0!</v>
      </c>
      <c r="L37848" s="21"/>
      <c r="M37848" s="2"/>
    </row>
    <row r="37849" spans="1:13" x14ac:dyDescent="0.25">
      <c r="A37849" s="17">
        <v>44312</v>
      </c>
      <c r="B37849" s="19">
        <v>2021</v>
      </c>
      <c r="C37849" s="19">
        <v>4</v>
      </c>
      <c r="D37849" s="19">
        <v>26</v>
      </c>
      <c r="E37849" s="19">
        <v>23</v>
      </c>
      <c r="F37849" s="40">
        <v>23567.20262</v>
      </c>
      <c r="G37849" s="35">
        <f t="shared" si="591"/>
        <v>25828.352370000001</v>
      </c>
      <c r="H37849" s="27">
        <v>980.92455319999999</v>
      </c>
      <c r="I37849" s="28">
        <v>0</v>
      </c>
      <c r="J37849" s="28">
        <f>H37849/(INDEX(Installed_Capacity!$H$6:$S$11,MATCH(Source_Data!B37849,Installed_Capacity!$G$6:$G$11,0),MATCH(Source_Data!C37849,Installed_Capacity!$H$5:$S$5,0)))</f>
        <v>0.85670266655021832</v>
      </c>
      <c r="K37849" s="29" t="e">
        <f>I37849/(INDEX(Installed_Capacity!$H$15:$S$20,MATCH(Source_Data!B37849,Installed_Capacity!$G$15:$G$20,0),MATCH(Source_Data!C37849,Installed_Capacity!$H$14:$S$14,0)))</f>
        <v>#DIV/0!</v>
      </c>
      <c r="L37849" s="21"/>
      <c r="M37849" s="2"/>
    </row>
    <row r="37850" spans="1:13" x14ac:dyDescent="0.25">
      <c r="A37850" s="17">
        <v>44312</v>
      </c>
      <c r="B37850" s="19">
        <v>2021</v>
      </c>
      <c r="C37850" s="19">
        <v>4</v>
      </c>
      <c r="D37850" s="19">
        <v>26</v>
      </c>
      <c r="E37850" s="19">
        <v>24</v>
      </c>
      <c r="F37850" s="40">
        <v>22102.145919999999</v>
      </c>
      <c r="G37850" s="35">
        <f t="shared" si="591"/>
        <v>25828.352370000001</v>
      </c>
      <c r="H37850" s="27">
        <v>971.93402734999995</v>
      </c>
      <c r="I37850" s="28">
        <v>0</v>
      </c>
      <c r="J37850" s="28">
        <f>H37850/(INDEX(Installed_Capacity!$H$6:$S$11,MATCH(Source_Data!B37850,Installed_Capacity!$G$6:$G$11,0),MATCH(Source_Data!C37850,Installed_Capacity!$H$5:$S$5,0)))</f>
        <v>0.84885067890829691</v>
      </c>
      <c r="K37850" s="29" t="e">
        <f>I37850/(INDEX(Installed_Capacity!$H$15:$S$20,MATCH(Source_Data!B37850,Installed_Capacity!$G$15:$G$20,0),MATCH(Source_Data!C37850,Installed_Capacity!$H$14:$S$14,0)))</f>
        <v>#DIV/0!</v>
      </c>
      <c r="L37850" s="21"/>
      <c r="M37850" s="2"/>
    </row>
    <row r="37851" spans="1:13" x14ac:dyDescent="0.25">
      <c r="A37851" s="17">
        <v>44313</v>
      </c>
      <c r="B37851" s="19">
        <v>2021</v>
      </c>
      <c r="C37851" s="19">
        <v>4</v>
      </c>
      <c r="D37851" s="19">
        <v>27</v>
      </c>
      <c r="E37851" s="19">
        <v>1</v>
      </c>
      <c r="F37851" s="40">
        <v>21727.659439999999</v>
      </c>
      <c r="G37851" s="35">
        <f t="shared" si="591"/>
        <v>26169.466</v>
      </c>
      <c r="H37851" s="27">
        <v>918.02322087000005</v>
      </c>
      <c r="I37851" s="28">
        <v>0</v>
      </c>
      <c r="J37851" s="28">
        <f>H37851/(INDEX(Installed_Capacity!$H$6:$S$11,MATCH(Source_Data!B37851,Installed_Capacity!$G$6:$G$11,0),MATCH(Source_Data!C37851,Installed_Capacity!$H$5:$S$5,0)))</f>
        <v>0.80176700512663757</v>
      </c>
      <c r="K37851" s="29" t="e">
        <f>I37851/(INDEX(Installed_Capacity!$H$15:$S$20,MATCH(Source_Data!B37851,Installed_Capacity!$G$15:$G$20,0),MATCH(Source_Data!C37851,Installed_Capacity!$H$14:$S$14,0)))</f>
        <v>#DIV/0!</v>
      </c>
      <c r="L37851" s="21"/>
      <c r="M37851" s="2"/>
    </row>
    <row r="37852" spans="1:13" x14ac:dyDescent="0.25">
      <c r="A37852" s="17">
        <v>44313</v>
      </c>
      <c r="B37852" s="19">
        <v>2021</v>
      </c>
      <c r="C37852" s="19">
        <v>4</v>
      </c>
      <c r="D37852" s="19">
        <v>27</v>
      </c>
      <c r="E37852" s="19">
        <v>2</v>
      </c>
      <c r="F37852" s="40">
        <v>21142.396430000001</v>
      </c>
      <c r="G37852" s="35">
        <f t="shared" si="591"/>
        <v>26169.466</v>
      </c>
      <c r="H37852" s="27">
        <v>786.13898549999999</v>
      </c>
      <c r="I37852" s="28">
        <v>0</v>
      </c>
      <c r="J37852" s="28">
        <f>H37852/(INDEX(Installed_Capacity!$H$6:$S$11,MATCH(Source_Data!B37852,Installed_Capacity!$G$6:$G$11,0),MATCH(Source_Data!C37852,Installed_Capacity!$H$5:$S$5,0)))</f>
        <v>0.68658426681222706</v>
      </c>
      <c r="K37852" s="29" t="e">
        <f>I37852/(INDEX(Installed_Capacity!$H$15:$S$20,MATCH(Source_Data!B37852,Installed_Capacity!$G$15:$G$20,0),MATCH(Source_Data!C37852,Installed_Capacity!$H$14:$S$14,0)))</f>
        <v>#DIV/0!</v>
      </c>
      <c r="L37852" s="21"/>
      <c r="M37852" s="2"/>
    </row>
    <row r="37853" spans="1:13" x14ac:dyDescent="0.25">
      <c r="A37853" s="17">
        <v>44313</v>
      </c>
      <c r="B37853" s="19">
        <v>2021</v>
      </c>
      <c r="C37853" s="19">
        <v>4</v>
      </c>
      <c r="D37853" s="19">
        <v>27</v>
      </c>
      <c r="E37853" s="19">
        <v>3</v>
      </c>
      <c r="F37853" s="40">
        <v>20449.883089999999</v>
      </c>
      <c r="G37853" s="35">
        <f t="shared" si="591"/>
        <v>26169.466</v>
      </c>
      <c r="H37853" s="27">
        <v>759.5430566</v>
      </c>
      <c r="I37853" s="28">
        <v>0</v>
      </c>
      <c r="J37853" s="28">
        <f>H37853/(INDEX(Installed_Capacity!$H$6:$S$11,MATCH(Source_Data!B37853,Installed_Capacity!$G$6:$G$11,0),MATCH(Source_Data!C37853,Installed_Capacity!$H$5:$S$5,0)))</f>
        <v>0.66335638131004371</v>
      </c>
      <c r="K37853" s="29" t="e">
        <f>I37853/(INDEX(Installed_Capacity!$H$15:$S$20,MATCH(Source_Data!B37853,Installed_Capacity!$G$15:$G$20,0),MATCH(Source_Data!C37853,Installed_Capacity!$H$14:$S$14,0)))</f>
        <v>#DIV/0!</v>
      </c>
      <c r="L37853" s="21"/>
      <c r="M37853" s="2"/>
    </row>
    <row r="37854" spans="1:13" x14ac:dyDescent="0.25">
      <c r="A37854" s="17">
        <v>44313</v>
      </c>
      <c r="B37854" s="19">
        <v>2021</v>
      </c>
      <c r="C37854" s="19">
        <v>4</v>
      </c>
      <c r="D37854" s="19">
        <v>27</v>
      </c>
      <c r="E37854" s="19">
        <v>4</v>
      </c>
      <c r="F37854" s="40">
        <v>20264.0638</v>
      </c>
      <c r="G37854" s="35">
        <f t="shared" si="591"/>
        <v>26169.466</v>
      </c>
      <c r="H37854" s="27">
        <v>780.13643488000002</v>
      </c>
      <c r="I37854" s="28">
        <v>0</v>
      </c>
      <c r="J37854" s="28">
        <f>H37854/(INDEX(Installed_Capacity!$H$6:$S$11,MATCH(Source_Data!B37854,Installed_Capacity!$G$6:$G$11,0),MATCH(Source_Data!C37854,Installed_Capacity!$H$5:$S$5,0)))</f>
        <v>0.68134186452401746</v>
      </c>
      <c r="K37854" s="29" t="e">
        <f>I37854/(INDEX(Installed_Capacity!$H$15:$S$20,MATCH(Source_Data!B37854,Installed_Capacity!$G$15:$G$20,0),MATCH(Source_Data!C37854,Installed_Capacity!$H$14:$S$14,0)))</f>
        <v>#DIV/0!</v>
      </c>
      <c r="L37854" s="21"/>
      <c r="M37854" s="2"/>
    </row>
    <row r="37855" spans="1:13" x14ac:dyDescent="0.25">
      <c r="A37855" s="17">
        <v>44313</v>
      </c>
      <c r="B37855" s="19">
        <v>2021</v>
      </c>
      <c r="C37855" s="19">
        <v>4</v>
      </c>
      <c r="D37855" s="19">
        <v>27</v>
      </c>
      <c r="E37855" s="19">
        <v>5</v>
      </c>
      <c r="F37855" s="40">
        <v>20799.744050000001</v>
      </c>
      <c r="G37855" s="35">
        <f t="shared" si="591"/>
        <v>26169.466</v>
      </c>
      <c r="H37855" s="27">
        <v>666.21581925099997</v>
      </c>
      <c r="I37855" s="28">
        <v>0</v>
      </c>
      <c r="J37855" s="28">
        <f>H37855/(INDEX(Installed_Capacity!$H$6:$S$11,MATCH(Source_Data!B37855,Installed_Capacity!$G$6:$G$11,0),MATCH(Source_Data!C37855,Installed_Capacity!$H$5:$S$5,0)))</f>
        <v>0.5818478770751091</v>
      </c>
      <c r="K37855" s="29" t="e">
        <f>I37855/(INDEX(Installed_Capacity!$H$15:$S$20,MATCH(Source_Data!B37855,Installed_Capacity!$G$15:$G$20,0),MATCH(Source_Data!C37855,Installed_Capacity!$H$14:$S$14,0)))</f>
        <v>#DIV/0!</v>
      </c>
      <c r="L37855" s="21"/>
      <c r="M37855" s="2"/>
    </row>
    <row r="37856" spans="1:13" x14ac:dyDescent="0.25">
      <c r="A37856" s="17">
        <v>44313</v>
      </c>
      <c r="B37856" s="19">
        <v>2021</v>
      </c>
      <c r="C37856" s="19">
        <v>4</v>
      </c>
      <c r="D37856" s="19">
        <v>27</v>
      </c>
      <c r="E37856" s="19">
        <v>6</v>
      </c>
      <c r="F37856" s="40">
        <v>21805.702949999999</v>
      </c>
      <c r="G37856" s="35">
        <f t="shared" si="591"/>
        <v>26169.466</v>
      </c>
      <c r="H37856" s="27">
        <v>659.68450690199995</v>
      </c>
      <c r="I37856" s="28">
        <v>0</v>
      </c>
      <c r="J37856" s="28">
        <f>H37856/(INDEX(Installed_Capacity!$H$6:$S$11,MATCH(Source_Data!B37856,Installed_Capacity!$G$6:$G$11,0),MATCH(Source_Data!C37856,Installed_Capacity!$H$5:$S$5,0)))</f>
        <v>0.57614367415021828</v>
      </c>
      <c r="K37856" s="29" t="e">
        <f>I37856/(INDEX(Installed_Capacity!$H$15:$S$20,MATCH(Source_Data!B37856,Installed_Capacity!$G$15:$G$20,0),MATCH(Source_Data!C37856,Installed_Capacity!$H$14:$S$14,0)))</f>
        <v>#DIV/0!</v>
      </c>
      <c r="L37856" s="21"/>
      <c r="M37856" s="2"/>
    </row>
    <row r="37857" spans="1:13" x14ac:dyDescent="0.25">
      <c r="A37857" s="17">
        <v>44313</v>
      </c>
      <c r="B37857" s="19">
        <v>2021</v>
      </c>
      <c r="C37857" s="19">
        <v>4</v>
      </c>
      <c r="D37857" s="19">
        <v>27</v>
      </c>
      <c r="E37857" s="19">
        <v>7</v>
      </c>
      <c r="F37857" s="40">
        <v>23296.929220000002</v>
      </c>
      <c r="G37857" s="35">
        <f t="shared" si="591"/>
        <v>26169.466</v>
      </c>
      <c r="H37857" s="27">
        <v>577.17094230299995</v>
      </c>
      <c r="I37857" s="28">
        <v>0</v>
      </c>
      <c r="J37857" s="28">
        <f>H37857/(INDEX(Installed_Capacity!$H$6:$S$11,MATCH(Source_Data!B37857,Installed_Capacity!$G$6:$G$11,0),MATCH(Source_Data!C37857,Installed_Capacity!$H$5:$S$5,0)))</f>
        <v>0.5040794255921397</v>
      </c>
      <c r="K37857" s="29" t="e">
        <f>I37857/(INDEX(Installed_Capacity!$H$15:$S$20,MATCH(Source_Data!B37857,Installed_Capacity!$G$15:$G$20,0),MATCH(Source_Data!C37857,Installed_Capacity!$H$14:$S$14,0)))</f>
        <v>#DIV/0!</v>
      </c>
      <c r="L37857" s="21"/>
      <c r="M37857" s="2"/>
    </row>
    <row r="37858" spans="1:13" x14ac:dyDescent="0.25">
      <c r="A37858" s="17">
        <v>44313</v>
      </c>
      <c r="B37858" s="19">
        <v>2021</v>
      </c>
      <c r="C37858" s="19">
        <v>4</v>
      </c>
      <c r="D37858" s="19">
        <v>27</v>
      </c>
      <c r="E37858" s="19">
        <v>8</v>
      </c>
      <c r="F37858" s="40">
        <v>23936.322980000001</v>
      </c>
      <c r="G37858" s="35">
        <f t="shared" si="591"/>
        <v>26169.466</v>
      </c>
      <c r="H37858" s="27">
        <v>478.60571558999999</v>
      </c>
      <c r="I37858" s="28">
        <v>0</v>
      </c>
      <c r="J37858" s="28">
        <f>H37858/(INDEX(Installed_Capacity!$H$6:$S$11,MATCH(Source_Data!B37858,Installed_Capacity!$G$6:$G$11,0),MATCH(Source_Data!C37858,Installed_Capacity!$H$5:$S$5,0)))</f>
        <v>0.4179962581572052</v>
      </c>
      <c r="K37858" s="29" t="e">
        <f>I37858/(INDEX(Installed_Capacity!$H$15:$S$20,MATCH(Source_Data!B37858,Installed_Capacity!$G$15:$G$20,0),MATCH(Source_Data!C37858,Installed_Capacity!$H$14:$S$14,0)))</f>
        <v>#DIV/0!</v>
      </c>
      <c r="L37858" s="21"/>
      <c r="M37858" s="2"/>
    </row>
    <row r="37859" spans="1:13" x14ac:dyDescent="0.25">
      <c r="A37859" s="17">
        <v>44313</v>
      </c>
      <c r="B37859" s="19">
        <v>2021</v>
      </c>
      <c r="C37859" s="19">
        <v>4</v>
      </c>
      <c r="D37859" s="19">
        <v>27</v>
      </c>
      <c r="E37859" s="19">
        <v>9</v>
      </c>
      <c r="F37859" s="40">
        <v>23417.51254</v>
      </c>
      <c r="G37859" s="35">
        <f t="shared" si="591"/>
        <v>26169.466</v>
      </c>
      <c r="H37859" s="27">
        <v>778.996488193</v>
      </c>
      <c r="I37859" s="28">
        <v>0</v>
      </c>
      <c r="J37859" s="28">
        <f>H37859/(INDEX(Installed_Capacity!$H$6:$S$11,MATCH(Source_Data!B37859,Installed_Capacity!$G$6:$G$11,0),MATCH(Source_Data!C37859,Installed_Capacity!$H$5:$S$5,0)))</f>
        <v>0.68034627789781654</v>
      </c>
      <c r="K37859" s="29" t="e">
        <f>I37859/(INDEX(Installed_Capacity!$H$15:$S$20,MATCH(Source_Data!B37859,Installed_Capacity!$G$15:$G$20,0),MATCH(Source_Data!C37859,Installed_Capacity!$H$14:$S$14,0)))</f>
        <v>#DIV/0!</v>
      </c>
      <c r="L37859" s="21"/>
      <c r="M37859" s="2"/>
    </row>
    <row r="37860" spans="1:13" x14ac:dyDescent="0.25">
      <c r="A37860" s="17">
        <v>44313</v>
      </c>
      <c r="B37860" s="19">
        <v>2021</v>
      </c>
      <c r="C37860" s="19">
        <v>4</v>
      </c>
      <c r="D37860" s="19">
        <v>27</v>
      </c>
      <c r="E37860" s="19">
        <v>10</v>
      </c>
      <c r="F37860" s="40">
        <v>22193.358670000001</v>
      </c>
      <c r="G37860" s="35">
        <f t="shared" si="591"/>
        <v>26169.466</v>
      </c>
      <c r="H37860" s="27">
        <v>767.79171260700002</v>
      </c>
      <c r="I37860" s="28">
        <v>0</v>
      </c>
      <c r="J37860" s="28">
        <f>H37860/(INDEX(Installed_Capacity!$H$6:$S$11,MATCH(Source_Data!B37860,Installed_Capacity!$G$6:$G$11,0),MATCH(Source_Data!C37860,Installed_Capacity!$H$5:$S$5,0)))</f>
        <v>0.67056044769170309</v>
      </c>
      <c r="K37860" s="29" t="e">
        <f>I37860/(INDEX(Installed_Capacity!$H$15:$S$20,MATCH(Source_Data!B37860,Installed_Capacity!$G$15:$G$20,0),MATCH(Source_Data!C37860,Installed_Capacity!$H$14:$S$14,0)))</f>
        <v>#DIV/0!</v>
      </c>
      <c r="L37860" s="21"/>
      <c r="M37860" s="2"/>
    </row>
    <row r="37861" spans="1:13" x14ac:dyDescent="0.25">
      <c r="A37861" s="17">
        <v>44313</v>
      </c>
      <c r="B37861" s="19">
        <v>2021</v>
      </c>
      <c r="C37861" s="19">
        <v>4</v>
      </c>
      <c r="D37861" s="19">
        <v>27</v>
      </c>
      <c r="E37861" s="19">
        <v>11</v>
      </c>
      <c r="F37861" s="40">
        <v>20851.455170000001</v>
      </c>
      <c r="G37861" s="35">
        <f t="shared" si="591"/>
        <v>26169.466</v>
      </c>
      <c r="H37861" s="27">
        <v>689.34490879199996</v>
      </c>
      <c r="I37861" s="28">
        <v>0</v>
      </c>
      <c r="J37861" s="28">
        <f>H37861/(INDEX(Installed_Capacity!$H$6:$S$11,MATCH(Source_Data!B37861,Installed_Capacity!$G$6:$G$11,0),MATCH(Source_Data!C37861,Installed_Capacity!$H$5:$S$5,0)))</f>
        <v>0.60204795527685584</v>
      </c>
      <c r="K37861" s="29" t="e">
        <f>I37861/(INDEX(Installed_Capacity!$H$15:$S$20,MATCH(Source_Data!B37861,Installed_Capacity!$G$15:$G$20,0),MATCH(Source_Data!C37861,Installed_Capacity!$H$14:$S$14,0)))</f>
        <v>#DIV/0!</v>
      </c>
      <c r="L37861" s="21"/>
      <c r="M37861" s="2"/>
    </row>
    <row r="37862" spans="1:13" x14ac:dyDescent="0.25">
      <c r="A37862" s="17">
        <v>44313</v>
      </c>
      <c r="B37862" s="19">
        <v>2021</v>
      </c>
      <c r="C37862" s="19">
        <v>4</v>
      </c>
      <c r="D37862" s="19">
        <v>27</v>
      </c>
      <c r="E37862" s="19">
        <v>12</v>
      </c>
      <c r="F37862" s="40">
        <v>20045.8547</v>
      </c>
      <c r="G37862" s="35">
        <f t="shared" si="591"/>
        <v>26169.466</v>
      </c>
      <c r="H37862" s="27">
        <v>719.603048199</v>
      </c>
      <c r="I37862" s="28">
        <v>0</v>
      </c>
      <c r="J37862" s="28">
        <f>H37862/(INDEX(Installed_Capacity!$H$6:$S$11,MATCH(Source_Data!B37862,Installed_Capacity!$G$6:$G$11,0),MATCH(Source_Data!C37862,Installed_Capacity!$H$5:$S$5,0)))</f>
        <v>0.62847427790305677</v>
      </c>
      <c r="K37862" s="29" t="e">
        <f>I37862/(INDEX(Installed_Capacity!$H$15:$S$20,MATCH(Source_Data!B37862,Installed_Capacity!$G$15:$G$20,0),MATCH(Source_Data!C37862,Installed_Capacity!$H$14:$S$14,0)))</f>
        <v>#DIV/0!</v>
      </c>
      <c r="L37862" s="21"/>
      <c r="M37862" s="2"/>
    </row>
    <row r="37863" spans="1:13" x14ac:dyDescent="0.25">
      <c r="A37863" s="17">
        <v>44313</v>
      </c>
      <c r="B37863" s="19">
        <v>2021</v>
      </c>
      <c r="C37863" s="19">
        <v>4</v>
      </c>
      <c r="D37863" s="19">
        <v>27</v>
      </c>
      <c r="E37863" s="19">
        <v>13</v>
      </c>
      <c r="F37863" s="40">
        <v>19785.024939999999</v>
      </c>
      <c r="G37863" s="35">
        <f t="shared" si="591"/>
        <v>26169.466</v>
      </c>
      <c r="H37863" s="27">
        <v>824.947160403</v>
      </c>
      <c r="I37863" s="28">
        <v>0</v>
      </c>
      <c r="J37863" s="28">
        <f>H37863/(INDEX(Installed_Capacity!$H$6:$S$11,MATCH(Source_Data!B37863,Installed_Capacity!$G$6:$G$11,0),MATCH(Source_Data!C37863,Installed_Capacity!$H$5:$S$5,0)))</f>
        <v>0.72047786934759828</v>
      </c>
      <c r="K37863" s="29" t="e">
        <f>I37863/(INDEX(Installed_Capacity!$H$15:$S$20,MATCH(Source_Data!B37863,Installed_Capacity!$G$15:$G$20,0),MATCH(Source_Data!C37863,Installed_Capacity!$H$14:$S$14,0)))</f>
        <v>#DIV/0!</v>
      </c>
      <c r="L37863" s="21"/>
      <c r="M37863" s="2"/>
    </row>
    <row r="37864" spans="1:13" x14ac:dyDescent="0.25">
      <c r="A37864" s="17">
        <v>44313</v>
      </c>
      <c r="B37864" s="19">
        <v>2021</v>
      </c>
      <c r="C37864" s="19">
        <v>4</v>
      </c>
      <c r="D37864" s="19">
        <v>27</v>
      </c>
      <c r="E37864" s="19">
        <v>14</v>
      </c>
      <c r="F37864" s="40">
        <v>19747.47581</v>
      </c>
      <c r="G37864" s="35">
        <f t="shared" si="591"/>
        <v>26169.466</v>
      </c>
      <c r="H37864" s="27">
        <v>802.95918052599995</v>
      </c>
      <c r="I37864" s="28">
        <v>0</v>
      </c>
      <c r="J37864" s="28">
        <f>H37864/(INDEX(Installed_Capacity!$H$6:$S$11,MATCH(Source_Data!B37864,Installed_Capacity!$G$6:$G$11,0),MATCH(Source_Data!C37864,Installed_Capacity!$H$5:$S$5,0)))</f>
        <v>0.70127439347248899</v>
      </c>
      <c r="K37864" s="29" t="e">
        <f>I37864/(INDEX(Installed_Capacity!$H$15:$S$20,MATCH(Source_Data!B37864,Installed_Capacity!$G$15:$G$20,0),MATCH(Source_Data!C37864,Installed_Capacity!$H$14:$S$14,0)))</f>
        <v>#DIV/0!</v>
      </c>
      <c r="L37864" s="21"/>
      <c r="M37864" s="2"/>
    </row>
    <row r="37865" spans="1:13" x14ac:dyDescent="0.25">
      <c r="A37865" s="17">
        <v>44313</v>
      </c>
      <c r="B37865" s="19">
        <v>2021</v>
      </c>
      <c r="C37865" s="19">
        <v>4</v>
      </c>
      <c r="D37865" s="19">
        <v>27</v>
      </c>
      <c r="E37865" s="19">
        <v>15</v>
      </c>
      <c r="F37865" s="40">
        <v>19903.759279999998</v>
      </c>
      <c r="G37865" s="35">
        <f t="shared" si="591"/>
        <v>26169.466</v>
      </c>
      <c r="H37865" s="27">
        <v>835.98544319999996</v>
      </c>
      <c r="I37865" s="28">
        <v>0</v>
      </c>
      <c r="J37865" s="28">
        <f>H37865/(INDEX(Installed_Capacity!$H$6:$S$11,MATCH(Source_Data!B37865,Installed_Capacity!$G$6:$G$11,0),MATCH(Source_Data!C37865,Installed_Capacity!$H$5:$S$5,0)))</f>
        <v>0.73011829100436676</v>
      </c>
      <c r="K37865" s="29" t="e">
        <f>I37865/(INDEX(Installed_Capacity!$H$15:$S$20,MATCH(Source_Data!B37865,Installed_Capacity!$G$15:$G$20,0),MATCH(Source_Data!C37865,Installed_Capacity!$H$14:$S$14,0)))</f>
        <v>#DIV/0!</v>
      </c>
      <c r="L37865" s="21"/>
      <c r="M37865" s="2"/>
    </row>
    <row r="37866" spans="1:13" x14ac:dyDescent="0.25">
      <c r="A37866" s="17">
        <v>44313</v>
      </c>
      <c r="B37866" s="19">
        <v>2021</v>
      </c>
      <c r="C37866" s="19">
        <v>4</v>
      </c>
      <c r="D37866" s="19">
        <v>27</v>
      </c>
      <c r="E37866" s="19">
        <v>16</v>
      </c>
      <c r="F37866" s="40">
        <v>20303.124029999999</v>
      </c>
      <c r="G37866" s="35">
        <f t="shared" si="591"/>
        <v>26169.466</v>
      </c>
      <c r="H37866" s="27">
        <v>839.93936142999996</v>
      </c>
      <c r="I37866" s="28">
        <v>0</v>
      </c>
      <c r="J37866" s="28">
        <f>H37866/(INDEX(Installed_Capacity!$H$6:$S$11,MATCH(Source_Data!B37866,Installed_Capacity!$G$6:$G$11,0),MATCH(Source_Data!C37866,Installed_Capacity!$H$5:$S$5,0)))</f>
        <v>0.73357149469868987</v>
      </c>
      <c r="K37866" s="29" t="e">
        <f>I37866/(INDEX(Installed_Capacity!$H$15:$S$20,MATCH(Source_Data!B37866,Installed_Capacity!$G$15:$G$20,0),MATCH(Source_Data!C37866,Installed_Capacity!$H$14:$S$14,0)))</f>
        <v>#DIV/0!</v>
      </c>
      <c r="L37866" s="21"/>
      <c r="M37866" s="2"/>
    </row>
    <row r="37867" spans="1:13" x14ac:dyDescent="0.25">
      <c r="A37867" s="17">
        <v>44313</v>
      </c>
      <c r="B37867" s="19">
        <v>2021</v>
      </c>
      <c r="C37867" s="19">
        <v>4</v>
      </c>
      <c r="D37867" s="19">
        <v>27</v>
      </c>
      <c r="E37867" s="19">
        <v>17</v>
      </c>
      <c r="F37867" s="40">
        <v>21178.216</v>
      </c>
      <c r="G37867" s="35">
        <f t="shared" si="591"/>
        <v>26169.466</v>
      </c>
      <c r="H37867" s="27">
        <v>809.92689403999998</v>
      </c>
      <c r="I37867" s="28">
        <v>0</v>
      </c>
      <c r="J37867" s="28">
        <f>H37867/(INDEX(Installed_Capacity!$H$6:$S$11,MATCH(Source_Data!B37867,Installed_Capacity!$G$6:$G$11,0),MATCH(Source_Data!C37867,Installed_Capacity!$H$5:$S$5,0)))</f>
        <v>0.70735973278602615</v>
      </c>
      <c r="K37867" s="29" t="e">
        <f>I37867/(INDEX(Installed_Capacity!$H$15:$S$20,MATCH(Source_Data!B37867,Installed_Capacity!$G$15:$G$20,0),MATCH(Source_Data!C37867,Installed_Capacity!$H$14:$S$14,0)))</f>
        <v>#DIV/0!</v>
      </c>
      <c r="L37867" s="21"/>
      <c r="M37867" s="2"/>
    </row>
    <row r="37868" spans="1:13" x14ac:dyDescent="0.25">
      <c r="A37868" s="17">
        <v>44313</v>
      </c>
      <c r="B37868" s="19">
        <v>2021</v>
      </c>
      <c r="C37868" s="19">
        <v>4</v>
      </c>
      <c r="D37868" s="19">
        <v>27</v>
      </c>
      <c r="E37868" s="19">
        <v>18</v>
      </c>
      <c r="F37868" s="40">
        <v>22555.342690000001</v>
      </c>
      <c r="G37868" s="35">
        <f t="shared" si="591"/>
        <v>26169.466</v>
      </c>
      <c r="H37868" s="27">
        <v>747.95658395700002</v>
      </c>
      <c r="I37868" s="28">
        <v>0</v>
      </c>
      <c r="J37868" s="28">
        <f>H37868/(INDEX(Installed_Capacity!$H$6:$S$11,MATCH(Source_Data!B37868,Installed_Capacity!$G$6:$G$11,0),MATCH(Source_Data!C37868,Installed_Capacity!$H$5:$S$5,0)))</f>
        <v>0.65323719122882096</v>
      </c>
      <c r="K37868" s="29" t="e">
        <f>I37868/(INDEX(Installed_Capacity!$H$15:$S$20,MATCH(Source_Data!B37868,Installed_Capacity!$G$15:$G$20,0),MATCH(Source_Data!C37868,Installed_Capacity!$H$14:$S$14,0)))</f>
        <v>#DIV/0!</v>
      </c>
      <c r="L37868" s="21"/>
      <c r="M37868" s="2"/>
    </row>
    <row r="37869" spans="1:13" x14ac:dyDescent="0.25">
      <c r="A37869" s="17">
        <v>44313</v>
      </c>
      <c r="B37869" s="19">
        <v>2021</v>
      </c>
      <c r="C37869" s="19">
        <v>4</v>
      </c>
      <c r="D37869" s="19">
        <v>27</v>
      </c>
      <c r="E37869" s="19">
        <v>19</v>
      </c>
      <c r="F37869" s="40">
        <v>24020.227930000001</v>
      </c>
      <c r="G37869" s="35">
        <f t="shared" si="591"/>
        <v>26169.466</v>
      </c>
      <c r="H37869" s="27">
        <v>775.77363122999998</v>
      </c>
      <c r="I37869" s="28">
        <v>0</v>
      </c>
      <c r="J37869" s="28">
        <f>H37869/(INDEX(Installed_Capacity!$H$6:$S$11,MATCH(Source_Data!B37869,Installed_Capacity!$G$6:$G$11,0),MATCH(Source_Data!C37869,Installed_Capacity!$H$5:$S$5,0)))</f>
        <v>0.67753155565938861</v>
      </c>
      <c r="K37869" s="29" t="e">
        <f>I37869/(INDEX(Installed_Capacity!$H$15:$S$20,MATCH(Source_Data!B37869,Installed_Capacity!$G$15:$G$20,0),MATCH(Source_Data!C37869,Installed_Capacity!$H$14:$S$14,0)))</f>
        <v>#DIV/0!</v>
      </c>
      <c r="L37869" s="21"/>
      <c r="M37869" s="2"/>
    </row>
    <row r="37870" spans="1:13" x14ac:dyDescent="0.25">
      <c r="A37870" s="17">
        <v>44313</v>
      </c>
      <c r="B37870" s="19">
        <v>2021</v>
      </c>
      <c r="C37870" s="19">
        <v>4</v>
      </c>
      <c r="D37870" s="19">
        <v>27</v>
      </c>
      <c r="E37870" s="19">
        <v>20</v>
      </c>
      <c r="F37870" s="40">
        <v>25434.027450000001</v>
      </c>
      <c r="G37870" s="35">
        <f t="shared" si="591"/>
        <v>26169.466</v>
      </c>
      <c r="H37870" s="27">
        <v>644.17610337999997</v>
      </c>
      <c r="I37870" s="28">
        <v>0</v>
      </c>
      <c r="J37870" s="28">
        <f>H37870/(INDEX(Installed_Capacity!$H$6:$S$11,MATCH(Source_Data!B37870,Installed_Capacity!$G$6:$G$11,0),MATCH(Source_Data!C37870,Installed_Capacity!$H$5:$S$5,0)))</f>
        <v>0.5625992169257642</v>
      </c>
      <c r="K37870" s="29" t="e">
        <f>I37870/(INDEX(Installed_Capacity!$H$15:$S$20,MATCH(Source_Data!B37870,Installed_Capacity!$G$15:$G$20,0),MATCH(Source_Data!C37870,Installed_Capacity!$H$14:$S$14,0)))</f>
        <v>#DIV/0!</v>
      </c>
      <c r="L37870" s="21"/>
      <c r="M37870" s="2"/>
    </row>
    <row r="37871" spans="1:13" x14ac:dyDescent="0.25">
      <c r="A37871" s="17">
        <v>44313</v>
      </c>
      <c r="B37871" s="19">
        <v>2021</v>
      </c>
      <c r="C37871" s="19">
        <v>4</v>
      </c>
      <c r="D37871" s="19">
        <v>27</v>
      </c>
      <c r="E37871" s="19">
        <v>21</v>
      </c>
      <c r="F37871" s="40">
        <v>26169.466</v>
      </c>
      <c r="G37871" s="35">
        <f t="shared" si="591"/>
        <v>26169.466</v>
      </c>
      <c r="H37871" s="27">
        <v>349.25254016000002</v>
      </c>
      <c r="I37871" s="28">
        <v>0</v>
      </c>
      <c r="J37871" s="28">
        <f>H37871/(INDEX(Installed_Capacity!$H$6:$S$11,MATCH(Source_Data!B37871,Installed_Capacity!$G$6:$G$11,0),MATCH(Source_Data!C37871,Installed_Capacity!$H$5:$S$5,0)))</f>
        <v>0.30502405254148474</v>
      </c>
      <c r="K37871" s="29" t="e">
        <f>I37871/(INDEX(Installed_Capacity!$H$15:$S$20,MATCH(Source_Data!B37871,Installed_Capacity!$G$15:$G$20,0),MATCH(Source_Data!C37871,Installed_Capacity!$H$14:$S$14,0)))</f>
        <v>#DIV/0!</v>
      </c>
      <c r="L37871" s="21"/>
      <c r="M37871" s="2"/>
    </row>
    <row r="37872" spans="1:13" x14ac:dyDescent="0.25">
      <c r="A37872" s="17">
        <v>44313</v>
      </c>
      <c r="B37872" s="19">
        <v>2021</v>
      </c>
      <c r="C37872" s="19">
        <v>4</v>
      </c>
      <c r="D37872" s="19">
        <v>27</v>
      </c>
      <c r="E37872" s="19">
        <v>22</v>
      </c>
      <c r="F37872" s="40">
        <v>25364.705480000001</v>
      </c>
      <c r="G37872" s="35">
        <f t="shared" si="591"/>
        <v>26169.466</v>
      </c>
      <c r="H37872" s="27">
        <v>390.69517720300001</v>
      </c>
      <c r="I37872" s="28">
        <v>0</v>
      </c>
      <c r="J37872" s="28">
        <f>H37872/(INDEX(Installed_Capacity!$H$6:$S$11,MATCH(Source_Data!B37872,Installed_Capacity!$G$6:$G$11,0),MATCH(Source_Data!C37872,Installed_Capacity!$H$5:$S$5,0)))</f>
        <v>0.34121849537379911</v>
      </c>
      <c r="K37872" s="29" t="e">
        <f>I37872/(INDEX(Installed_Capacity!$H$15:$S$20,MATCH(Source_Data!B37872,Installed_Capacity!$G$15:$G$20,0),MATCH(Source_Data!C37872,Installed_Capacity!$H$14:$S$14,0)))</f>
        <v>#DIV/0!</v>
      </c>
      <c r="L37872" s="21"/>
      <c r="M37872" s="2"/>
    </row>
    <row r="37873" spans="1:13" x14ac:dyDescent="0.25">
      <c r="A37873" s="17">
        <v>44313</v>
      </c>
      <c r="B37873" s="19">
        <v>2021</v>
      </c>
      <c r="C37873" s="19">
        <v>4</v>
      </c>
      <c r="D37873" s="19">
        <v>27</v>
      </c>
      <c r="E37873" s="19">
        <v>23</v>
      </c>
      <c r="F37873" s="40">
        <v>23757.570660000001</v>
      </c>
      <c r="G37873" s="35">
        <f t="shared" si="591"/>
        <v>26169.466</v>
      </c>
      <c r="H37873" s="27">
        <v>156.284524108</v>
      </c>
      <c r="I37873" s="28">
        <v>0</v>
      </c>
      <c r="J37873" s="28">
        <f>H37873/(INDEX(Installed_Capacity!$H$6:$S$11,MATCH(Source_Data!B37873,Installed_Capacity!$G$6:$G$11,0),MATCH(Source_Data!C37873,Installed_Capacity!$H$5:$S$5,0)))</f>
        <v>0.13649303415545852</v>
      </c>
      <c r="K37873" s="29" t="e">
        <f>I37873/(INDEX(Installed_Capacity!$H$15:$S$20,MATCH(Source_Data!B37873,Installed_Capacity!$G$15:$G$20,0),MATCH(Source_Data!C37873,Installed_Capacity!$H$14:$S$14,0)))</f>
        <v>#DIV/0!</v>
      </c>
      <c r="L37873" s="21"/>
      <c r="M37873" s="2"/>
    </row>
    <row r="37874" spans="1:13" x14ac:dyDescent="0.25">
      <c r="A37874" s="17">
        <v>44313</v>
      </c>
      <c r="B37874" s="19">
        <v>2021</v>
      </c>
      <c r="C37874" s="19">
        <v>4</v>
      </c>
      <c r="D37874" s="19">
        <v>27</v>
      </c>
      <c r="E37874" s="19">
        <v>24</v>
      </c>
      <c r="F37874" s="40">
        <v>22234.002759999999</v>
      </c>
      <c r="G37874" s="35">
        <f t="shared" si="591"/>
        <v>26169.466</v>
      </c>
      <c r="H37874" s="27">
        <v>223.46623205399999</v>
      </c>
      <c r="I37874" s="28">
        <v>0</v>
      </c>
      <c r="J37874" s="28">
        <f>H37874/(INDEX(Installed_Capacity!$H$6:$S$11,MATCH(Source_Data!B37874,Installed_Capacity!$G$6:$G$11,0),MATCH(Source_Data!C37874,Installed_Capacity!$H$5:$S$5,0)))</f>
        <v>0.19516701489432314</v>
      </c>
      <c r="K37874" s="29" t="e">
        <f>I37874/(INDEX(Installed_Capacity!$H$15:$S$20,MATCH(Source_Data!B37874,Installed_Capacity!$G$15:$G$20,0),MATCH(Source_Data!C37874,Installed_Capacity!$H$14:$S$14,0)))</f>
        <v>#DIV/0!</v>
      </c>
      <c r="L37874" s="21"/>
      <c r="M37874" s="2"/>
    </row>
    <row r="37875" spans="1:13" x14ac:dyDescent="0.25">
      <c r="A37875" s="17">
        <v>44314</v>
      </c>
      <c r="B37875" s="19">
        <v>2021</v>
      </c>
      <c r="C37875" s="19">
        <v>4</v>
      </c>
      <c r="D37875" s="19">
        <v>28</v>
      </c>
      <c r="E37875" s="19">
        <v>1</v>
      </c>
      <c r="F37875" s="40">
        <v>21245.021840000001</v>
      </c>
      <c r="G37875" s="35">
        <f t="shared" si="591"/>
        <v>27439.433440000001</v>
      </c>
      <c r="H37875" s="27">
        <v>414.98145741000002</v>
      </c>
      <c r="I37875" s="28">
        <v>0</v>
      </c>
      <c r="J37875" s="28">
        <f>H37875/(INDEX(Installed_Capacity!$H$6:$S$11,MATCH(Source_Data!B37875,Installed_Capacity!$G$6:$G$11,0),MATCH(Source_Data!C37875,Installed_Capacity!$H$5:$S$5,0)))</f>
        <v>0.36242922044541487</v>
      </c>
      <c r="K37875" s="29" t="e">
        <f>I37875/(INDEX(Installed_Capacity!$H$15:$S$20,MATCH(Source_Data!B37875,Installed_Capacity!$G$15:$G$20,0),MATCH(Source_Data!C37875,Installed_Capacity!$H$14:$S$14,0)))</f>
        <v>#DIV/0!</v>
      </c>
      <c r="L37875" s="21"/>
      <c r="M37875" s="2"/>
    </row>
    <row r="37876" spans="1:13" x14ac:dyDescent="0.25">
      <c r="A37876" s="17">
        <v>44314</v>
      </c>
      <c r="B37876" s="19">
        <v>2021</v>
      </c>
      <c r="C37876" s="19">
        <v>4</v>
      </c>
      <c r="D37876" s="19">
        <v>28</v>
      </c>
      <c r="E37876" s="19">
        <v>2</v>
      </c>
      <c r="F37876" s="40">
        <v>20575.115829999999</v>
      </c>
      <c r="G37876" s="35">
        <f t="shared" si="591"/>
        <v>27439.433440000001</v>
      </c>
      <c r="H37876" s="27">
        <v>175.01489929600001</v>
      </c>
      <c r="I37876" s="28">
        <v>0</v>
      </c>
      <c r="J37876" s="28">
        <f>H37876/(INDEX(Installed_Capacity!$H$6:$S$11,MATCH(Source_Data!B37876,Installed_Capacity!$G$6:$G$11,0),MATCH(Source_Data!C37876,Installed_Capacity!$H$5:$S$5,0)))</f>
        <v>0.15285144043318777</v>
      </c>
      <c r="K37876" s="29" t="e">
        <f>I37876/(INDEX(Installed_Capacity!$H$15:$S$20,MATCH(Source_Data!B37876,Installed_Capacity!$G$15:$G$20,0),MATCH(Source_Data!C37876,Installed_Capacity!$H$14:$S$14,0)))</f>
        <v>#DIV/0!</v>
      </c>
      <c r="L37876" s="21"/>
      <c r="M37876" s="2"/>
    </row>
    <row r="37877" spans="1:13" x14ac:dyDescent="0.25">
      <c r="A37877" s="17">
        <v>44314</v>
      </c>
      <c r="B37877" s="19">
        <v>2021</v>
      </c>
      <c r="C37877" s="19">
        <v>4</v>
      </c>
      <c r="D37877" s="19">
        <v>28</v>
      </c>
      <c r="E37877" s="19">
        <v>3</v>
      </c>
      <c r="F37877" s="40">
        <v>20153.450410000001</v>
      </c>
      <c r="G37877" s="35">
        <f t="shared" si="591"/>
        <v>27439.433440000001</v>
      </c>
      <c r="H37877" s="27">
        <v>149.63035984000001</v>
      </c>
      <c r="I37877" s="28">
        <v>0</v>
      </c>
      <c r="J37877" s="28">
        <f>H37877/(INDEX(Installed_Capacity!$H$6:$S$11,MATCH(Source_Data!B37877,Installed_Capacity!$G$6:$G$11,0),MATCH(Source_Data!C37877,Installed_Capacity!$H$5:$S$5,0)))</f>
        <v>0.13068153697816595</v>
      </c>
      <c r="K37877" s="29" t="e">
        <f>I37877/(INDEX(Installed_Capacity!$H$15:$S$20,MATCH(Source_Data!B37877,Installed_Capacity!$G$15:$G$20,0),MATCH(Source_Data!C37877,Installed_Capacity!$H$14:$S$14,0)))</f>
        <v>#DIV/0!</v>
      </c>
      <c r="L37877" s="21"/>
      <c r="M37877" s="2"/>
    </row>
    <row r="37878" spans="1:13" x14ac:dyDescent="0.25">
      <c r="A37878" s="17">
        <v>44314</v>
      </c>
      <c r="B37878" s="19">
        <v>2021</v>
      </c>
      <c r="C37878" s="19">
        <v>4</v>
      </c>
      <c r="D37878" s="19">
        <v>28</v>
      </c>
      <c r="E37878" s="19">
        <v>4</v>
      </c>
      <c r="F37878" s="40">
        <v>20122.744350000001</v>
      </c>
      <c r="G37878" s="35">
        <f t="shared" si="591"/>
        <v>27439.433440000001</v>
      </c>
      <c r="H37878" s="27">
        <v>167.930304836</v>
      </c>
      <c r="I37878" s="28">
        <v>0</v>
      </c>
      <c r="J37878" s="28">
        <f>H37878/(INDEX(Installed_Capacity!$H$6:$S$11,MATCH(Source_Data!B37878,Installed_Capacity!$G$6:$G$11,0),MATCH(Source_Data!C37878,Installed_Capacity!$H$5:$S$5,0)))</f>
        <v>0.1466640216908297</v>
      </c>
      <c r="K37878" s="29" t="e">
        <f>I37878/(INDEX(Installed_Capacity!$H$15:$S$20,MATCH(Source_Data!B37878,Installed_Capacity!$G$15:$G$20,0),MATCH(Source_Data!C37878,Installed_Capacity!$H$14:$S$14,0)))</f>
        <v>#DIV/0!</v>
      </c>
      <c r="L37878" s="21"/>
      <c r="M37878" s="2"/>
    </row>
    <row r="37879" spans="1:13" x14ac:dyDescent="0.25">
      <c r="A37879" s="17">
        <v>44314</v>
      </c>
      <c r="B37879" s="19">
        <v>2021</v>
      </c>
      <c r="C37879" s="19">
        <v>4</v>
      </c>
      <c r="D37879" s="19">
        <v>28</v>
      </c>
      <c r="E37879" s="19">
        <v>5</v>
      </c>
      <c r="F37879" s="40">
        <v>20536.12141</v>
      </c>
      <c r="G37879" s="35">
        <f t="shared" si="591"/>
        <v>27439.433440000001</v>
      </c>
      <c r="H37879" s="27">
        <v>261.55647575900002</v>
      </c>
      <c r="I37879" s="28">
        <v>0</v>
      </c>
      <c r="J37879" s="28">
        <f>H37879/(INDEX(Installed_Capacity!$H$6:$S$11,MATCH(Source_Data!B37879,Installed_Capacity!$G$6:$G$11,0),MATCH(Source_Data!C37879,Installed_Capacity!$H$5:$S$5,0)))</f>
        <v>0.22843360328296944</v>
      </c>
      <c r="K37879" s="29" t="e">
        <f>I37879/(INDEX(Installed_Capacity!$H$15:$S$20,MATCH(Source_Data!B37879,Installed_Capacity!$G$15:$G$20,0),MATCH(Source_Data!C37879,Installed_Capacity!$H$14:$S$14,0)))</f>
        <v>#DIV/0!</v>
      </c>
      <c r="L37879" s="21"/>
      <c r="M37879" s="2"/>
    </row>
    <row r="37880" spans="1:13" x14ac:dyDescent="0.25">
      <c r="A37880" s="17">
        <v>44314</v>
      </c>
      <c r="B37880" s="19">
        <v>2021</v>
      </c>
      <c r="C37880" s="19">
        <v>4</v>
      </c>
      <c r="D37880" s="19">
        <v>28</v>
      </c>
      <c r="E37880" s="19">
        <v>6</v>
      </c>
      <c r="F37880" s="40">
        <v>21735.218229999999</v>
      </c>
      <c r="G37880" s="35">
        <f t="shared" si="591"/>
        <v>27439.433440000001</v>
      </c>
      <c r="H37880" s="27">
        <v>420.54958742999997</v>
      </c>
      <c r="I37880" s="28">
        <v>0</v>
      </c>
      <c r="J37880" s="28">
        <f>H37880/(INDEX(Installed_Capacity!$H$6:$S$11,MATCH(Source_Data!B37880,Installed_Capacity!$G$6:$G$11,0),MATCH(Source_Data!C37880,Installed_Capacity!$H$5:$S$5,0)))</f>
        <v>0.36729221609606982</v>
      </c>
      <c r="K37880" s="29" t="e">
        <f>I37880/(INDEX(Installed_Capacity!$H$15:$S$20,MATCH(Source_Data!B37880,Installed_Capacity!$G$15:$G$20,0),MATCH(Source_Data!C37880,Installed_Capacity!$H$14:$S$14,0)))</f>
        <v>#DIV/0!</v>
      </c>
      <c r="L37880" s="21"/>
      <c r="M37880" s="2"/>
    </row>
    <row r="37881" spans="1:13" x14ac:dyDescent="0.25">
      <c r="A37881" s="17">
        <v>44314</v>
      </c>
      <c r="B37881" s="19">
        <v>2021</v>
      </c>
      <c r="C37881" s="19">
        <v>4</v>
      </c>
      <c r="D37881" s="19">
        <v>28</v>
      </c>
      <c r="E37881" s="19">
        <v>7</v>
      </c>
      <c r="F37881" s="40">
        <v>23047.450120000001</v>
      </c>
      <c r="G37881" s="35">
        <f t="shared" si="591"/>
        <v>27439.433440000001</v>
      </c>
      <c r="H37881" s="27">
        <v>537.17670251000004</v>
      </c>
      <c r="I37881" s="28">
        <v>0</v>
      </c>
      <c r="J37881" s="28">
        <f>H37881/(INDEX(Installed_Capacity!$H$6:$S$11,MATCH(Source_Data!B37881,Installed_Capacity!$G$6:$G$11,0),MATCH(Source_Data!C37881,Installed_Capacity!$H$5:$S$5,0)))</f>
        <v>0.46914995852401753</v>
      </c>
      <c r="K37881" s="29" t="e">
        <f>I37881/(INDEX(Installed_Capacity!$H$15:$S$20,MATCH(Source_Data!B37881,Installed_Capacity!$G$15:$G$20,0),MATCH(Source_Data!C37881,Installed_Capacity!$H$14:$S$14,0)))</f>
        <v>#DIV/0!</v>
      </c>
      <c r="L37881" s="21"/>
      <c r="M37881" s="2"/>
    </row>
    <row r="37882" spans="1:13" x14ac:dyDescent="0.25">
      <c r="A37882" s="17">
        <v>44314</v>
      </c>
      <c r="B37882" s="19">
        <v>2021</v>
      </c>
      <c r="C37882" s="19">
        <v>4</v>
      </c>
      <c r="D37882" s="19">
        <v>28</v>
      </c>
      <c r="E37882" s="19">
        <v>8</v>
      </c>
      <c r="F37882" s="40">
        <v>23769.121370000001</v>
      </c>
      <c r="G37882" s="35">
        <f t="shared" si="591"/>
        <v>27439.433440000001</v>
      </c>
      <c r="H37882" s="27">
        <v>675.18997815</v>
      </c>
      <c r="I37882" s="28">
        <v>0</v>
      </c>
      <c r="J37882" s="28">
        <f>H37882/(INDEX(Installed_Capacity!$H$6:$S$11,MATCH(Source_Data!B37882,Installed_Capacity!$G$6:$G$11,0),MATCH(Source_Data!C37882,Installed_Capacity!$H$5:$S$5,0)))</f>
        <v>0.58968557043668124</v>
      </c>
      <c r="K37882" s="29" t="e">
        <f>I37882/(INDEX(Installed_Capacity!$H$15:$S$20,MATCH(Source_Data!B37882,Installed_Capacity!$G$15:$G$20,0),MATCH(Source_Data!C37882,Installed_Capacity!$H$14:$S$14,0)))</f>
        <v>#DIV/0!</v>
      </c>
      <c r="L37882" s="21"/>
      <c r="M37882" s="2"/>
    </row>
    <row r="37883" spans="1:13" x14ac:dyDescent="0.25">
      <c r="A37883" s="17">
        <v>44314</v>
      </c>
      <c r="B37883" s="19">
        <v>2021</v>
      </c>
      <c r="C37883" s="19">
        <v>4</v>
      </c>
      <c r="D37883" s="19">
        <v>28</v>
      </c>
      <c r="E37883" s="19">
        <v>9</v>
      </c>
      <c r="F37883" s="40">
        <v>23531.844789999999</v>
      </c>
      <c r="G37883" s="35">
        <f t="shared" si="591"/>
        <v>27439.433440000001</v>
      </c>
      <c r="H37883" s="27">
        <v>882.28758751999999</v>
      </c>
      <c r="I37883" s="28">
        <v>0</v>
      </c>
      <c r="J37883" s="28">
        <f>H37883/(INDEX(Installed_Capacity!$H$6:$S$11,MATCH(Source_Data!B37883,Installed_Capacity!$G$6:$G$11,0),MATCH(Source_Data!C37883,Installed_Capacity!$H$5:$S$5,0)))</f>
        <v>0.77055684499563315</v>
      </c>
      <c r="K37883" s="29" t="e">
        <f>I37883/(INDEX(Installed_Capacity!$H$15:$S$20,MATCH(Source_Data!B37883,Installed_Capacity!$G$15:$G$20,0),MATCH(Source_Data!C37883,Installed_Capacity!$H$14:$S$14,0)))</f>
        <v>#DIV/0!</v>
      </c>
      <c r="L37883" s="21"/>
      <c r="M37883" s="2"/>
    </row>
    <row r="37884" spans="1:13" x14ac:dyDescent="0.25">
      <c r="A37884" s="17">
        <v>44314</v>
      </c>
      <c r="B37884" s="19">
        <v>2021</v>
      </c>
      <c r="C37884" s="19">
        <v>4</v>
      </c>
      <c r="D37884" s="19">
        <v>28</v>
      </c>
      <c r="E37884" s="19">
        <v>10</v>
      </c>
      <c r="F37884" s="40">
        <v>22780.40524</v>
      </c>
      <c r="G37884" s="35">
        <f t="shared" si="591"/>
        <v>27439.433440000001</v>
      </c>
      <c r="H37884" s="27">
        <v>825.95949958999995</v>
      </c>
      <c r="I37884" s="28">
        <v>0</v>
      </c>
      <c r="J37884" s="28">
        <f>H37884/(INDEX(Installed_Capacity!$H$6:$S$11,MATCH(Source_Data!B37884,Installed_Capacity!$G$6:$G$11,0),MATCH(Source_Data!C37884,Installed_Capacity!$H$5:$S$5,0)))</f>
        <v>0.72136200837554576</v>
      </c>
      <c r="K37884" s="29" t="e">
        <f>I37884/(INDEX(Installed_Capacity!$H$15:$S$20,MATCH(Source_Data!B37884,Installed_Capacity!$G$15:$G$20,0),MATCH(Source_Data!C37884,Installed_Capacity!$H$14:$S$14,0)))</f>
        <v>#DIV/0!</v>
      </c>
      <c r="L37884" s="21"/>
      <c r="M37884" s="2"/>
    </row>
    <row r="37885" spans="1:13" x14ac:dyDescent="0.25">
      <c r="A37885" s="17">
        <v>44314</v>
      </c>
      <c r="B37885" s="19">
        <v>2021</v>
      </c>
      <c r="C37885" s="19">
        <v>4</v>
      </c>
      <c r="D37885" s="19">
        <v>28</v>
      </c>
      <c r="E37885" s="19">
        <v>11</v>
      </c>
      <c r="F37885" s="40">
        <v>22085.064709999999</v>
      </c>
      <c r="G37885" s="35">
        <f t="shared" si="591"/>
        <v>27439.433440000001</v>
      </c>
      <c r="H37885" s="27">
        <v>842.13403390999997</v>
      </c>
      <c r="I37885" s="28">
        <v>0</v>
      </c>
      <c r="J37885" s="28">
        <f>H37885/(INDEX(Installed_Capacity!$H$6:$S$11,MATCH(Source_Data!B37885,Installed_Capacity!$G$6:$G$11,0),MATCH(Source_Data!C37885,Installed_Capacity!$H$5:$S$5,0)))</f>
        <v>0.73548823922270745</v>
      </c>
      <c r="K37885" s="29" t="e">
        <f>I37885/(INDEX(Installed_Capacity!$H$15:$S$20,MATCH(Source_Data!B37885,Installed_Capacity!$G$15:$G$20,0),MATCH(Source_Data!C37885,Installed_Capacity!$H$14:$S$14,0)))</f>
        <v>#DIV/0!</v>
      </c>
      <c r="L37885" s="21"/>
      <c r="M37885" s="2"/>
    </row>
    <row r="37886" spans="1:13" x14ac:dyDescent="0.25">
      <c r="A37886" s="17">
        <v>44314</v>
      </c>
      <c r="B37886" s="19">
        <v>2021</v>
      </c>
      <c r="C37886" s="19">
        <v>4</v>
      </c>
      <c r="D37886" s="19">
        <v>28</v>
      </c>
      <c r="E37886" s="19">
        <v>12</v>
      </c>
      <c r="F37886" s="40">
        <v>21637.637989999999</v>
      </c>
      <c r="G37886" s="35">
        <f t="shared" si="591"/>
        <v>27439.433440000001</v>
      </c>
      <c r="H37886" s="27">
        <v>812.43260352000004</v>
      </c>
      <c r="I37886" s="28">
        <v>0</v>
      </c>
      <c r="J37886" s="28">
        <f>H37886/(INDEX(Installed_Capacity!$H$6:$S$11,MATCH(Source_Data!B37886,Installed_Capacity!$G$6:$G$11,0),MATCH(Source_Data!C37886,Installed_Capacity!$H$5:$S$5,0)))</f>
        <v>0.70954812534497824</v>
      </c>
      <c r="K37886" s="29" t="e">
        <f>I37886/(INDEX(Installed_Capacity!$H$15:$S$20,MATCH(Source_Data!B37886,Installed_Capacity!$G$15:$G$20,0),MATCH(Source_Data!C37886,Installed_Capacity!$H$14:$S$14,0)))</f>
        <v>#DIV/0!</v>
      </c>
      <c r="L37886" s="21"/>
      <c r="M37886" s="2"/>
    </row>
    <row r="37887" spans="1:13" x14ac:dyDescent="0.25">
      <c r="A37887" s="17">
        <v>44314</v>
      </c>
      <c r="B37887" s="19">
        <v>2021</v>
      </c>
      <c r="C37887" s="19">
        <v>4</v>
      </c>
      <c r="D37887" s="19">
        <v>28</v>
      </c>
      <c r="E37887" s="19">
        <v>13</v>
      </c>
      <c r="F37887" s="40">
        <v>21024.909650000001</v>
      </c>
      <c r="G37887" s="35">
        <f t="shared" si="591"/>
        <v>27439.433440000001</v>
      </c>
      <c r="H37887" s="27">
        <v>656.01788465000004</v>
      </c>
      <c r="I37887" s="28">
        <v>0</v>
      </c>
      <c r="J37887" s="28">
        <f>H37887/(INDEX(Installed_Capacity!$H$6:$S$11,MATCH(Source_Data!B37887,Installed_Capacity!$G$6:$G$11,0),MATCH(Source_Data!C37887,Installed_Capacity!$H$5:$S$5,0)))</f>
        <v>0.57294138397379912</v>
      </c>
      <c r="K37887" s="29" t="e">
        <f>I37887/(INDEX(Installed_Capacity!$H$15:$S$20,MATCH(Source_Data!B37887,Installed_Capacity!$G$15:$G$20,0),MATCH(Source_Data!C37887,Installed_Capacity!$H$14:$S$14,0)))</f>
        <v>#DIV/0!</v>
      </c>
      <c r="L37887" s="21"/>
      <c r="M37887" s="2"/>
    </row>
    <row r="37888" spans="1:13" x14ac:dyDescent="0.25">
      <c r="A37888" s="17">
        <v>44314</v>
      </c>
      <c r="B37888" s="19">
        <v>2021</v>
      </c>
      <c r="C37888" s="19">
        <v>4</v>
      </c>
      <c r="D37888" s="19">
        <v>28</v>
      </c>
      <c r="E37888" s="19">
        <v>14</v>
      </c>
      <c r="F37888" s="40">
        <v>21303.688870000002</v>
      </c>
      <c r="G37888" s="35">
        <f t="shared" si="591"/>
        <v>27439.433440000001</v>
      </c>
      <c r="H37888" s="27">
        <v>474.48497487999998</v>
      </c>
      <c r="I37888" s="28">
        <v>0</v>
      </c>
      <c r="J37888" s="28">
        <f>H37888/(INDEX(Installed_Capacity!$H$6:$S$11,MATCH(Source_Data!B37888,Installed_Capacity!$G$6:$G$11,0),MATCH(Source_Data!C37888,Installed_Capacity!$H$5:$S$5,0)))</f>
        <v>0.41439735797379912</v>
      </c>
      <c r="K37888" s="29" t="e">
        <f>I37888/(INDEX(Installed_Capacity!$H$15:$S$20,MATCH(Source_Data!B37888,Installed_Capacity!$G$15:$G$20,0),MATCH(Source_Data!C37888,Installed_Capacity!$H$14:$S$14,0)))</f>
        <v>#DIV/0!</v>
      </c>
      <c r="L37888" s="21"/>
      <c r="M37888" s="2"/>
    </row>
    <row r="37889" spans="1:13" x14ac:dyDescent="0.25">
      <c r="A37889" s="17">
        <v>44314</v>
      </c>
      <c r="B37889" s="19">
        <v>2021</v>
      </c>
      <c r="C37889" s="19">
        <v>4</v>
      </c>
      <c r="D37889" s="19">
        <v>28</v>
      </c>
      <c r="E37889" s="19">
        <v>15</v>
      </c>
      <c r="F37889" s="40">
        <v>21979.941559999999</v>
      </c>
      <c r="G37889" s="35">
        <f t="shared" si="591"/>
        <v>27439.433440000001</v>
      </c>
      <c r="H37889" s="27">
        <v>587.71892696999998</v>
      </c>
      <c r="I37889" s="28">
        <v>0</v>
      </c>
      <c r="J37889" s="28">
        <f>H37889/(INDEX(Installed_Capacity!$H$6:$S$11,MATCH(Source_Data!B37889,Installed_Capacity!$G$6:$G$11,0),MATCH(Source_Data!C37889,Installed_Capacity!$H$5:$S$5,0)))</f>
        <v>0.51329163927510912</v>
      </c>
      <c r="K37889" s="29" t="e">
        <f>I37889/(INDEX(Installed_Capacity!$H$15:$S$20,MATCH(Source_Data!B37889,Installed_Capacity!$G$15:$G$20,0),MATCH(Source_Data!C37889,Installed_Capacity!$H$14:$S$14,0)))</f>
        <v>#DIV/0!</v>
      </c>
      <c r="L37889" s="21"/>
      <c r="M37889" s="2"/>
    </row>
    <row r="37890" spans="1:13" x14ac:dyDescent="0.25">
      <c r="A37890" s="17">
        <v>44314</v>
      </c>
      <c r="B37890" s="19">
        <v>2021</v>
      </c>
      <c r="C37890" s="19">
        <v>4</v>
      </c>
      <c r="D37890" s="19">
        <v>28</v>
      </c>
      <c r="E37890" s="19">
        <v>16</v>
      </c>
      <c r="F37890" s="40">
        <v>22688.178070000002</v>
      </c>
      <c r="G37890" s="35">
        <f t="shared" si="591"/>
        <v>27439.433440000001</v>
      </c>
      <c r="H37890" s="27">
        <v>738.89163780000001</v>
      </c>
      <c r="I37890" s="28">
        <v>0</v>
      </c>
      <c r="J37890" s="28">
        <f>H37890/(INDEX(Installed_Capacity!$H$6:$S$11,MATCH(Source_Data!B37890,Installed_Capacity!$G$6:$G$11,0),MATCH(Source_Data!C37890,Installed_Capacity!$H$5:$S$5,0)))</f>
        <v>0.64532020768558951</v>
      </c>
      <c r="K37890" s="29" t="e">
        <f>I37890/(INDEX(Installed_Capacity!$H$15:$S$20,MATCH(Source_Data!B37890,Installed_Capacity!$G$15:$G$20,0),MATCH(Source_Data!C37890,Installed_Capacity!$H$14:$S$14,0)))</f>
        <v>#DIV/0!</v>
      </c>
      <c r="L37890" s="21"/>
      <c r="M37890" s="2"/>
    </row>
    <row r="37891" spans="1:13" x14ac:dyDescent="0.25">
      <c r="A37891" s="17">
        <v>44314</v>
      </c>
      <c r="B37891" s="19">
        <v>2021</v>
      </c>
      <c r="C37891" s="19">
        <v>4</v>
      </c>
      <c r="D37891" s="19">
        <v>28</v>
      </c>
      <c r="E37891" s="19">
        <v>17</v>
      </c>
      <c r="F37891" s="40">
        <v>23586.773560000001</v>
      </c>
      <c r="G37891" s="35">
        <f t="shared" ref="G37891:G37954" si="592">_xlfn.MAXIFS($F:$F,$B:$B,B37891,$C:$C,C37891,$D:$D,D37891)</f>
        <v>27439.433440000001</v>
      </c>
      <c r="H37891" s="27">
        <v>643.48216667999998</v>
      </c>
      <c r="I37891" s="28">
        <v>0</v>
      </c>
      <c r="J37891" s="28">
        <f>H37891/(INDEX(Installed_Capacity!$H$6:$S$11,MATCH(Source_Data!B37891,Installed_Capacity!$G$6:$G$11,0),MATCH(Source_Data!C37891,Installed_Capacity!$H$5:$S$5,0)))</f>
        <v>0.56199315867248911</v>
      </c>
      <c r="K37891" s="29" t="e">
        <f>I37891/(INDEX(Installed_Capacity!$H$15:$S$20,MATCH(Source_Data!B37891,Installed_Capacity!$G$15:$G$20,0),MATCH(Source_Data!C37891,Installed_Capacity!$H$14:$S$14,0)))</f>
        <v>#DIV/0!</v>
      </c>
      <c r="L37891" s="21"/>
      <c r="M37891" s="2"/>
    </row>
    <row r="37892" spans="1:13" x14ac:dyDescent="0.25">
      <c r="A37892" s="17">
        <v>44314</v>
      </c>
      <c r="B37892" s="19">
        <v>2021</v>
      </c>
      <c r="C37892" s="19">
        <v>4</v>
      </c>
      <c r="D37892" s="19">
        <v>28</v>
      </c>
      <c r="E37892" s="19">
        <v>18</v>
      </c>
      <c r="F37892" s="40">
        <v>24931.69325</v>
      </c>
      <c r="G37892" s="35">
        <f t="shared" si="592"/>
        <v>27439.433440000001</v>
      </c>
      <c r="H37892" s="27">
        <v>909.08756753</v>
      </c>
      <c r="I37892" s="28">
        <v>0</v>
      </c>
      <c r="J37892" s="28">
        <f>H37892/(INDEX(Installed_Capacity!$H$6:$S$11,MATCH(Source_Data!B37892,Installed_Capacity!$G$6:$G$11,0),MATCH(Source_Data!C37892,Installed_Capacity!$H$5:$S$5,0)))</f>
        <v>0.79396294107423582</v>
      </c>
      <c r="K37892" s="29" t="e">
        <f>I37892/(INDEX(Installed_Capacity!$H$15:$S$20,MATCH(Source_Data!B37892,Installed_Capacity!$G$15:$G$20,0),MATCH(Source_Data!C37892,Installed_Capacity!$H$14:$S$14,0)))</f>
        <v>#DIV/0!</v>
      </c>
      <c r="L37892" s="21"/>
      <c r="M37892" s="2"/>
    </row>
    <row r="37893" spans="1:13" x14ac:dyDescent="0.25">
      <c r="A37893" s="17">
        <v>44314</v>
      </c>
      <c r="B37893" s="19">
        <v>2021</v>
      </c>
      <c r="C37893" s="19">
        <v>4</v>
      </c>
      <c r="D37893" s="19">
        <v>28</v>
      </c>
      <c r="E37893" s="19">
        <v>19</v>
      </c>
      <c r="F37893" s="40">
        <v>26272.096809999999</v>
      </c>
      <c r="G37893" s="35">
        <f t="shared" si="592"/>
        <v>27439.433440000001</v>
      </c>
      <c r="H37893" s="27">
        <v>754.48565626000004</v>
      </c>
      <c r="I37893" s="28">
        <v>0</v>
      </c>
      <c r="J37893" s="28">
        <f>H37893/(INDEX(Installed_Capacity!$H$6:$S$11,MATCH(Source_Data!B37893,Installed_Capacity!$G$6:$G$11,0),MATCH(Source_Data!C37893,Installed_Capacity!$H$5:$S$5,0)))</f>
        <v>0.65893943778165942</v>
      </c>
      <c r="K37893" s="29" t="e">
        <f>I37893/(INDEX(Installed_Capacity!$H$15:$S$20,MATCH(Source_Data!B37893,Installed_Capacity!$G$15:$G$20,0),MATCH(Source_Data!C37893,Installed_Capacity!$H$14:$S$14,0)))</f>
        <v>#DIV/0!</v>
      </c>
      <c r="L37893" s="21"/>
      <c r="M37893" s="2"/>
    </row>
    <row r="37894" spans="1:13" x14ac:dyDescent="0.25">
      <c r="A37894" s="17">
        <v>44314</v>
      </c>
      <c r="B37894" s="19">
        <v>2021</v>
      </c>
      <c r="C37894" s="19">
        <v>4</v>
      </c>
      <c r="D37894" s="19">
        <v>28</v>
      </c>
      <c r="E37894" s="19">
        <v>20</v>
      </c>
      <c r="F37894" s="40">
        <v>27108.58296</v>
      </c>
      <c r="G37894" s="35">
        <f t="shared" si="592"/>
        <v>27439.433440000001</v>
      </c>
      <c r="H37894" s="27">
        <v>670.42115338999997</v>
      </c>
      <c r="I37894" s="28">
        <v>0</v>
      </c>
      <c r="J37894" s="28">
        <f>H37894/(INDEX(Installed_Capacity!$H$6:$S$11,MATCH(Source_Data!B37894,Installed_Capacity!$G$6:$G$11,0),MATCH(Source_Data!C37894,Installed_Capacity!$H$5:$S$5,0)))</f>
        <v>0.58552065798253272</v>
      </c>
      <c r="K37894" s="29" t="e">
        <f>I37894/(INDEX(Installed_Capacity!$H$15:$S$20,MATCH(Source_Data!B37894,Installed_Capacity!$G$15:$G$20,0),MATCH(Source_Data!C37894,Installed_Capacity!$H$14:$S$14,0)))</f>
        <v>#DIV/0!</v>
      </c>
      <c r="L37894" s="21"/>
      <c r="M37894" s="2"/>
    </row>
    <row r="37895" spans="1:13" x14ac:dyDescent="0.25">
      <c r="A37895" s="17">
        <v>44314</v>
      </c>
      <c r="B37895" s="19">
        <v>2021</v>
      </c>
      <c r="C37895" s="19">
        <v>4</v>
      </c>
      <c r="D37895" s="19">
        <v>28</v>
      </c>
      <c r="E37895" s="19">
        <v>21</v>
      </c>
      <c r="F37895" s="40">
        <v>27439.433440000001</v>
      </c>
      <c r="G37895" s="35">
        <f t="shared" si="592"/>
        <v>27439.433440000001</v>
      </c>
      <c r="H37895" s="27">
        <v>788.59565508000003</v>
      </c>
      <c r="I37895" s="28">
        <v>0</v>
      </c>
      <c r="J37895" s="28">
        <f>H37895/(INDEX(Installed_Capacity!$H$6:$S$11,MATCH(Source_Data!B37895,Installed_Capacity!$G$6:$G$11,0),MATCH(Source_Data!C37895,Installed_Capacity!$H$5:$S$5,0)))</f>
        <v>0.68872982976419217</v>
      </c>
      <c r="K37895" s="29" t="e">
        <f>I37895/(INDEX(Installed_Capacity!$H$15:$S$20,MATCH(Source_Data!B37895,Installed_Capacity!$G$15:$G$20,0),MATCH(Source_Data!C37895,Installed_Capacity!$H$14:$S$14,0)))</f>
        <v>#DIV/0!</v>
      </c>
      <c r="L37895" s="21"/>
      <c r="M37895" s="2"/>
    </row>
    <row r="37896" spans="1:13" x14ac:dyDescent="0.25">
      <c r="A37896" s="17">
        <v>44314</v>
      </c>
      <c r="B37896" s="19">
        <v>2021</v>
      </c>
      <c r="C37896" s="19">
        <v>4</v>
      </c>
      <c r="D37896" s="19">
        <v>28</v>
      </c>
      <c r="E37896" s="19">
        <v>22</v>
      </c>
      <c r="F37896" s="40">
        <v>26362.29895</v>
      </c>
      <c r="G37896" s="35">
        <f t="shared" si="592"/>
        <v>27439.433440000001</v>
      </c>
      <c r="H37896" s="27">
        <v>720.02843143099994</v>
      </c>
      <c r="I37896" s="28">
        <v>0</v>
      </c>
      <c r="J37896" s="28">
        <f>H37896/(INDEX(Installed_Capacity!$H$6:$S$11,MATCH(Source_Data!B37896,Installed_Capacity!$G$6:$G$11,0),MATCH(Source_Data!C37896,Installed_Capacity!$H$5:$S$5,0)))</f>
        <v>0.62884579164279475</v>
      </c>
      <c r="K37896" s="29" t="e">
        <f>I37896/(INDEX(Installed_Capacity!$H$15:$S$20,MATCH(Source_Data!B37896,Installed_Capacity!$G$15:$G$20,0),MATCH(Source_Data!C37896,Installed_Capacity!$H$14:$S$14,0)))</f>
        <v>#DIV/0!</v>
      </c>
      <c r="L37896" s="21"/>
      <c r="M37896" s="2"/>
    </row>
    <row r="37897" spans="1:13" x14ac:dyDescent="0.25">
      <c r="A37897" s="17">
        <v>44314</v>
      </c>
      <c r="B37897" s="19">
        <v>2021</v>
      </c>
      <c r="C37897" s="19">
        <v>4</v>
      </c>
      <c r="D37897" s="19">
        <v>28</v>
      </c>
      <c r="E37897" s="19">
        <v>23</v>
      </c>
      <c r="F37897" s="40">
        <v>24930.61204</v>
      </c>
      <c r="G37897" s="35">
        <f t="shared" si="592"/>
        <v>27439.433440000001</v>
      </c>
      <c r="H37897" s="27">
        <v>493.71394826</v>
      </c>
      <c r="I37897" s="28">
        <v>0</v>
      </c>
      <c r="J37897" s="28">
        <f>H37897/(INDEX(Installed_Capacity!$H$6:$S$11,MATCH(Source_Data!B37897,Installed_Capacity!$G$6:$G$11,0),MATCH(Source_Data!C37897,Installed_Capacity!$H$5:$S$5,0)))</f>
        <v>0.43119122118777292</v>
      </c>
      <c r="K37897" s="29" t="e">
        <f>I37897/(INDEX(Installed_Capacity!$H$15:$S$20,MATCH(Source_Data!B37897,Installed_Capacity!$G$15:$G$20,0),MATCH(Source_Data!C37897,Installed_Capacity!$H$14:$S$14,0)))</f>
        <v>#DIV/0!</v>
      </c>
      <c r="L37897" s="21"/>
      <c r="M37897" s="2"/>
    </row>
    <row r="37898" spans="1:13" x14ac:dyDescent="0.25">
      <c r="A37898" s="17">
        <v>44314</v>
      </c>
      <c r="B37898" s="19">
        <v>2021</v>
      </c>
      <c r="C37898" s="19">
        <v>4</v>
      </c>
      <c r="D37898" s="19">
        <v>28</v>
      </c>
      <c r="E37898" s="19">
        <v>24</v>
      </c>
      <c r="F37898" s="40">
        <v>22921.149789999999</v>
      </c>
      <c r="G37898" s="35">
        <f t="shared" si="592"/>
        <v>27439.433440000001</v>
      </c>
      <c r="H37898" s="27">
        <v>427.00050178999999</v>
      </c>
      <c r="I37898" s="28">
        <v>0</v>
      </c>
      <c r="J37898" s="28">
        <f>H37898/(INDEX(Installed_Capacity!$H$6:$S$11,MATCH(Source_Data!B37898,Installed_Capacity!$G$6:$G$11,0),MATCH(Source_Data!C37898,Installed_Capacity!$H$5:$S$5,0)))</f>
        <v>0.37292620243668123</v>
      </c>
      <c r="K37898" s="29" t="e">
        <f>I37898/(INDEX(Installed_Capacity!$H$15:$S$20,MATCH(Source_Data!B37898,Installed_Capacity!$G$15:$G$20,0),MATCH(Source_Data!C37898,Installed_Capacity!$H$14:$S$14,0)))</f>
        <v>#DIV/0!</v>
      </c>
      <c r="L37898" s="21"/>
      <c r="M37898" s="2"/>
    </row>
    <row r="37899" spans="1:13" x14ac:dyDescent="0.25">
      <c r="A37899" s="17">
        <v>44315</v>
      </c>
      <c r="B37899" s="19">
        <v>2021</v>
      </c>
      <c r="C37899" s="19">
        <v>4</v>
      </c>
      <c r="D37899" s="19">
        <v>29</v>
      </c>
      <c r="E37899" s="19">
        <v>1</v>
      </c>
      <c r="F37899" s="40">
        <v>21826.275010000001</v>
      </c>
      <c r="G37899" s="35">
        <f t="shared" si="592"/>
        <v>29496.214230000001</v>
      </c>
      <c r="H37899" s="27">
        <v>498.16858121000001</v>
      </c>
      <c r="I37899" s="28">
        <v>0</v>
      </c>
      <c r="J37899" s="28">
        <f>H37899/(INDEX(Installed_Capacity!$H$6:$S$11,MATCH(Source_Data!B37899,Installed_Capacity!$G$6:$G$11,0),MATCH(Source_Data!C37899,Installed_Capacity!$H$5:$S$5,0)))</f>
        <v>0.4350817303144105</v>
      </c>
      <c r="K37899" s="29" t="e">
        <f>I37899/(INDEX(Installed_Capacity!$H$15:$S$20,MATCH(Source_Data!B37899,Installed_Capacity!$G$15:$G$20,0),MATCH(Source_Data!C37899,Installed_Capacity!$H$14:$S$14,0)))</f>
        <v>#DIV/0!</v>
      </c>
      <c r="L37899" s="21"/>
      <c r="M37899" s="2"/>
    </row>
    <row r="37900" spans="1:13" x14ac:dyDescent="0.25">
      <c r="A37900" s="17">
        <v>44315</v>
      </c>
      <c r="B37900" s="19">
        <v>2021</v>
      </c>
      <c r="C37900" s="19">
        <v>4</v>
      </c>
      <c r="D37900" s="19">
        <v>29</v>
      </c>
      <c r="E37900" s="19">
        <v>2</v>
      </c>
      <c r="F37900" s="40">
        <v>20958.816510000001</v>
      </c>
      <c r="G37900" s="35">
        <f t="shared" si="592"/>
        <v>29496.214230000001</v>
      </c>
      <c r="H37900" s="27">
        <v>738.876394</v>
      </c>
      <c r="I37900" s="28">
        <v>0</v>
      </c>
      <c r="J37900" s="28">
        <f>H37900/(INDEX(Installed_Capacity!$H$6:$S$11,MATCH(Source_Data!B37900,Installed_Capacity!$G$6:$G$11,0),MATCH(Source_Data!C37900,Installed_Capacity!$H$5:$S$5,0)))</f>
        <v>0.64530689432314414</v>
      </c>
      <c r="K37900" s="29" t="e">
        <f>I37900/(INDEX(Installed_Capacity!$H$15:$S$20,MATCH(Source_Data!B37900,Installed_Capacity!$G$15:$G$20,0),MATCH(Source_Data!C37900,Installed_Capacity!$H$14:$S$14,0)))</f>
        <v>#DIV/0!</v>
      </c>
      <c r="L37900" s="21"/>
      <c r="M37900" s="2"/>
    </row>
    <row r="37901" spans="1:13" x14ac:dyDescent="0.25">
      <c r="A37901" s="17">
        <v>44315</v>
      </c>
      <c r="B37901" s="19">
        <v>2021</v>
      </c>
      <c r="C37901" s="19">
        <v>4</v>
      </c>
      <c r="D37901" s="19">
        <v>29</v>
      </c>
      <c r="E37901" s="19">
        <v>3</v>
      </c>
      <c r="F37901" s="40">
        <v>20316.589080000002</v>
      </c>
      <c r="G37901" s="35">
        <f t="shared" si="592"/>
        <v>29496.214230000001</v>
      </c>
      <c r="H37901" s="27">
        <v>831.49567948000004</v>
      </c>
      <c r="I37901" s="28">
        <v>0</v>
      </c>
      <c r="J37901" s="28">
        <f>H37901/(INDEX(Installed_Capacity!$H$6:$S$11,MATCH(Source_Data!B37901,Installed_Capacity!$G$6:$G$11,0),MATCH(Source_Data!C37901,Installed_Capacity!$H$5:$S$5,0)))</f>
        <v>0.72619709998253279</v>
      </c>
      <c r="K37901" s="29" t="e">
        <f>I37901/(INDEX(Installed_Capacity!$H$15:$S$20,MATCH(Source_Data!B37901,Installed_Capacity!$G$15:$G$20,0),MATCH(Source_Data!C37901,Installed_Capacity!$H$14:$S$14,0)))</f>
        <v>#DIV/0!</v>
      </c>
      <c r="L37901" s="21"/>
      <c r="M37901" s="2"/>
    </row>
    <row r="37902" spans="1:13" x14ac:dyDescent="0.25">
      <c r="A37902" s="17">
        <v>44315</v>
      </c>
      <c r="B37902" s="19">
        <v>2021</v>
      </c>
      <c r="C37902" s="19">
        <v>4</v>
      </c>
      <c r="D37902" s="19">
        <v>29</v>
      </c>
      <c r="E37902" s="19">
        <v>4</v>
      </c>
      <c r="F37902" s="40">
        <v>20452.007300000001</v>
      </c>
      <c r="G37902" s="35">
        <f t="shared" si="592"/>
        <v>29496.214230000001</v>
      </c>
      <c r="H37902" s="27">
        <v>657.68807789000005</v>
      </c>
      <c r="I37902" s="28">
        <v>0</v>
      </c>
      <c r="J37902" s="28">
        <f>H37902/(INDEX(Installed_Capacity!$H$6:$S$11,MATCH(Source_Data!B37902,Installed_Capacity!$G$6:$G$11,0),MATCH(Source_Data!C37902,Installed_Capacity!$H$5:$S$5,0)))</f>
        <v>0.57440006802620092</v>
      </c>
      <c r="K37902" s="29" t="e">
        <f>I37902/(INDEX(Installed_Capacity!$H$15:$S$20,MATCH(Source_Data!B37902,Installed_Capacity!$G$15:$G$20,0),MATCH(Source_Data!C37902,Installed_Capacity!$H$14:$S$14,0)))</f>
        <v>#DIV/0!</v>
      </c>
      <c r="L37902" s="21"/>
      <c r="M37902" s="2"/>
    </row>
    <row r="37903" spans="1:13" x14ac:dyDescent="0.25">
      <c r="A37903" s="17">
        <v>44315</v>
      </c>
      <c r="B37903" s="19">
        <v>2021</v>
      </c>
      <c r="C37903" s="19">
        <v>4</v>
      </c>
      <c r="D37903" s="19">
        <v>29</v>
      </c>
      <c r="E37903" s="19">
        <v>5</v>
      </c>
      <c r="F37903" s="40">
        <v>20720.9048</v>
      </c>
      <c r="G37903" s="35">
        <f t="shared" si="592"/>
        <v>29496.214230000001</v>
      </c>
      <c r="H37903" s="27">
        <v>615.55335339099997</v>
      </c>
      <c r="I37903" s="28">
        <v>0</v>
      </c>
      <c r="J37903" s="28">
        <f>H37903/(INDEX(Installed_Capacity!$H$6:$S$11,MATCH(Source_Data!B37903,Installed_Capacity!$G$6:$G$11,0),MATCH(Source_Data!C37903,Installed_Capacity!$H$5:$S$5,0)))</f>
        <v>0.53760118200087337</v>
      </c>
      <c r="K37903" s="29" t="e">
        <f>I37903/(INDEX(Installed_Capacity!$H$15:$S$20,MATCH(Source_Data!B37903,Installed_Capacity!$G$15:$G$20,0),MATCH(Source_Data!C37903,Installed_Capacity!$H$14:$S$14,0)))</f>
        <v>#DIV/0!</v>
      </c>
      <c r="L37903" s="21"/>
      <c r="M37903" s="2"/>
    </row>
    <row r="37904" spans="1:13" x14ac:dyDescent="0.25">
      <c r="A37904" s="17">
        <v>44315</v>
      </c>
      <c r="B37904" s="19">
        <v>2021</v>
      </c>
      <c r="C37904" s="19">
        <v>4</v>
      </c>
      <c r="D37904" s="19">
        <v>29</v>
      </c>
      <c r="E37904" s="19">
        <v>6</v>
      </c>
      <c r="F37904" s="40">
        <v>21616.388749999998</v>
      </c>
      <c r="G37904" s="35">
        <f t="shared" si="592"/>
        <v>29496.214230000001</v>
      </c>
      <c r="H37904" s="27">
        <v>625.35798012999999</v>
      </c>
      <c r="I37904" s="28">
        <v>0</v>
      </c>
      <c r="J37904" s="28">
        <f>H37904/(INDEX(Installed_Capacity!$H$6:$S$11,MATCH(Source_Data!B37904,Installed_Capacity!$G$6:$G$11,0),MATCH(Source_Data!C37904,Installed_Capacity!$H$5:$S$5,0)))</f>
        <v>0.54616417478602619</v>
      </c>
      <c r="K37904" s="29" t="e">
        <f>I37904/(INDEX(Installed_Capacity!$H$15:$S$20,MATCH(Source_Data!B37904,Installed_Capacity!$G$15:$G$20,0),MATCH(Source_Data!C37904,Installed_Capacity!$H$14:$S$14,0)))</f>
        <v>#DIV/0!</v>
      </c>
      <c r="L37904" s="21"/>
      <c r="M37904" s="2"/>
    </row>
    <row r="37905" spans="1:13" x14ac:dyDescent="0.25">
      <c r="A37905" s="17">
        <v>44315</v>
      </c>
      <c r="B37905" s="19">
        <v>2021</v>
      </c>
      <c r="C37905" s="19">
        <v>4</v>
      </c>
      <c r="D37905" s="19">
        <v>29</v>
      </c>
      <c r="E37905" s="19">
        <v>7</v>
      </c>
      <c r="F37905" s="40">
        <v>22884.038079999998</v>
      </c>
      <c r="G37905" s="35">
        <f t="shared" si="592"/>
        <v>29496.214230000001</v>
      </c>
      <c r="H37905" s="27">
        <v>732.04947543000003</v>
      </c>
      <c r="I37905" s="28">
        <v>0</v>
      </c>
      <c r="J37905" s="28">
        <f>H37905/(INDEX(Installed_Capacity!$H$6:$S$11,MATCH(Source_Data!B37905,Installed_Capacity!$G$6:$G$11,0),MATCH(Source_Data!C37905,Installed_Capacity!$H$5:$S$5,0)))</f>
        <v>0.6393445200262009</v>
      </c>
      <c r="K37905" s="29" t="e">
        <f>I37905/(INDEX(Installed_Capacity!$H$15:$S$20,MATCH(Source_Data!B37905,Installed_Capacity!$G$15:$G$20,0),MATCH(Source_Data!C37905,Installed_Capacity!$H$14:$S$14,0)))</f>
        <v>#DIV/0!</v>
      </c>
      <c r="L37905" s="21"/>
      <c r="M37905" s="2"/>
    </row>
    <row r="37906" spans="1:13" x14ac:dyDescent="0.25">
      <c r="A37906" s="17">
        <v>44315</v>
      </c>
      <c r="B37906" s="19">
        <v>2021</v>
      </c>
      <c r="C37906" s="19">
        <v>4</v>
      </c>
      <c r="D37906" s="19">
        <v>29</v>
      </c>
      <c r="E37906" s="19">
        <v>8</v>
      </c>
      <c r="F37906" s="40">
        <v>23711.99826</v>
      </c>
      <c r="G37906" s="35">
        <f t="shared" si="592"/>
        <v>29496.214230000001</v>
      </c>
      <c r="H37906" s="27">
        <v>859.98639649999996</v>
      </c>
      <c r="I37906" s="28">
        <v>0</v>
      </c>
      <c r="J37906" s="28">
        <f>H37906/(INDEX(Installed_Capacity!$H$6:$S$11,MATCH(Source_Data!B37906,Installed_Capacity!$G$6:$G$11,0),MATCH(Source_Data!C37906,Installed_Capacity!$H$5:$S$5,0)))</f>
        <v>0.75107982227074233</v>
      </c>
      <c r="K37906" s="29" t="e">
        <f>I37906/(INDEX(Installed_Capacity!$H$15:$S$20,MATCH(Source_Data!B37906,Installed_Capacity!$G$15:$G$20,0),MATCH(Source_Data!C37906,Installed_Capacity!$H$14:$S$14,0)))</f>
        <v>#DIV/0!</v>
      </c>
      <c r="L37906" s="21"/>
      <c r="M37906" s="2"/>
    </row>
    <row r="37907" spans="1:13" x14ac:dyDescent="0.25">
      <c r="A37907" s="17">
        <v>44315</v>
      </c>
      <c r="B37907" s="19">
        <v>2021</v>
      </c>
      <c r="C37907" s="19">
        <v>4</v>
      </c>
      <c r="D37907" s="19">
        <v>29</v>
      </c>
      <c r="E37907" s="19">
        <v>9</v>
      </c>
      <c r="F37907" s="40">
        <v>23490.697410000001</v>
      </c>
      <c r="G37907" s="35">
        <f t="shared" si="592"/>
        <v>29496.214230000001</v>
      </c>
      <c r="H37907" s="27">
        <v>860.97012170000005</v>
      </c>
      <c r="I37907" s="28">
        <v>0</v>
      </c>
      <c r="J37907" s="28">
        <f>H37907/(INDEX(Installed_Capacity!$H$6:$S$11,MATCH(Source_Data!B37907,Installed_Capacity!$G$6:$G$11,0),MATCH(Source_Data!C37907,Installed_Capacity!$H$5:$S$5,0)))</f>
        <v>0.75193897091703066</v>
      </c>
      <c r="K37907" s="29" t="e">
        <f>I37907/(INDEX(Installed_Capacity!$H$15:$S$20,MATCH(Source_Data!B37907,Installed_Capacity!$G$15:$G$20,0),MATCH(Source_Data!C37907,Installed_Capacity!$H$14:$S$14,0)))</f>
        <v>#DIV/0!</v>
      </c>
      <c r="L37907" s="21"/>
      <c r="M37907" s="2"/>
    </row>
    <row r="37908" spans="1:13" x14ac:dyDescent="0.25">
      <c r="A37908" s="17">
        <v>44315</v>
      </c>
      <c r="B37908" s="19">
        <v>2021</v>
      </c>
      <c r="C37908" s="19">
        <v>4</v>
      </c>
      <c r="D37908" s="19">
        <v>29</v>
      </c>
      <c r="E37908" s="19">
        <v>10</v>
      </c>
      <c r="F37908" s="40">
        <v>22900.358349999999</v>
      </c>
      <c r="G37908" s="35">
        <f t="shared" si="592"/>
        <v>29496.214230000001</v>
      </c>
      <c r="H37908" s="27">
        <v>874.96394593000002</v>
      </c>
      <c r="I37908" s="28">
        <v>0</v>
      </c>
      <c r="J37908" s="28">
        <f>H37908/(INDEX(Installed_Capacity!$H$6:$S$11,MATCH(Source_Data!B37908,Installed_Capacity!$G$6:$G$11,0),MATCH(Source_Data!C37908,Installed_Capacity!$H$5:$S$5,0)))</f>
        <v>0.76416065146724887</v>
      </c>
      <c r="K37908" s="29" t="e">
        <f>I37908/(INDEX(Installed_Capacity!$H$15:$S$20,MATCH(Source_Data!B37908,Installed_Capacity!$G$15:$G$20,0),MATCH(Source_Data!C37908,Installed_Capacity!$H$14:$S$14,0)))</f>
        <v>#DIV/0!</v>
      </c>
      <c r="L37908" s="21"/>
      <c r="M37908" s="2"/>
    </row>
    <row r="37909" spans="1:13" x14ac:dyDescent="0.25">
      <c r="A37909" s="17">
        <v>44315</v>
      </c>
      <c r="B37909" s="19">
        <v>2021</v>
      </c>
      <c r="C37909" s="19">
        <v>4</v>
      </c>
      <c r="D37909" s="19">
        <v>29</v>
      </c>
      <c r="E37909" s="19">
        <v>11</v>
      </c>
      <c r="F37909" s="40">
        <v>22541.569960000001</v>
      </c>
      <c r="G37909" s="35">
        <f t="shared" si="592"/>
        <v>29496.214230000001</v>
      </c>
      <c r="H37909" s="27">
        <v>903.96486153000001</v>
      </c>
      <c r="I37909" s="28">
        <v>0</v>
      </c>
      <c r="J37909" s="28">
        <f>H37909/(INDEX(Installed_Capacity!$H$6:$S$11,MATCH(Source_Data!B37909,Installed_Capacity!$G$6:$G$11,0),MATCH(Source_Data!C37909,Installed_Capacity!$H$5:$S$5,0)))</f>
        <v>0.78948896203493446</v>
      </c>
      <c r="K37909" s="29" t="e">
        <f>I37909/(INDEX(Installed_Capacity!$H$15:$S$20,MATCH(Source_Data!B37909,Installed_Capacity!$G$15:$G$20,0),MATCH(Source_Data!C37909,Installed_Capacity!$H$14:$S$14,0)))</f>
        <v>#DIV/0!</v>
      </c>
      <c r="L37909" s="21"/>
      <c r="M37909" s="2"/>
    </row>
    <row r="37910" spans="1:13" x14ac:dyDescent="0.25">
      <c r="A37910" s="17">
        <v>44315</v>
      </c>
      <c r="B37910" s="19">
        <v>2021</v>
      </c>
      <c r="C37910" s="19">
        <v>4</v>
      </c>
      <c r="D37910" s="19">
        <v>29</v>
      </c>
      <c r="E37910" s="19">
        <v>12</v>
      </c>
      <c r="F37910" s="40">
        <v>22697.485110000001</v>
      </c>
      <c r="G37910" s="35">
        <f t="shared" si="592"/>
        <v>29496.214230000001</v>
      </c>
      <c r="H37910" s="27">
        <v>921.96244511999998</v>
      </c>
      <c r="I37910" s="28">
        <v>0</v>
      </c>
      <c r="J37910" s="28">
        <f>H37910/(INDEX(Installed_Capacity!$H$6:$S$11,MATCH(Source_Data!B37910,Installed_Capacity!$G$6:$G$11,0),MATCH(Source_Data!C37910,Installed_Capacity!$H$5:$S$5,0)))</f>
        <v>0.80520737565065503</v>
      </c>
      <c r="K37910" s="29" t="e">
        <f>I37910/(INDEX(Installed_Capacity!$H$15:$S$20,MATCH(Source_Data!B37910,Installed_Capacity!$G$15:$G$20,0),MATCH(Source_Data!C37910,Installed_Capacity!$H$14:$S$14,0)))</f>
        <v>#DIV/0!</v>
      </c>
      <c r="L37910" s="21"/>
      <c r="M37910" s="2"/>
    </row>
    <row r="37911" spans="1:13" x14ac:dyDescent="0.25">
      <c r="A37911" s="17">
        <v>44315</v>
      </c>
      <c r="B37911" s="19">
        <v>2021</v>
      </c>
      <c r="C37911" s="19">
        <v>4</v>
      </c>
      <c r="D37911" s="19">
        <v>29</v>
      </c>
      <c r="E37911" s="19">
        <v>13</v>
      </c>
      <c r="F37911" s="40">
        <v>23093.10167</v>
      </c>
      <c r="G37911" s="35">
        <f t="shared" si="592"/>
        <v>29496.214230000001</v>
      </c>
      <c r="H37911" s="27">
        <v>895.95851389999996</v>
      </c>
      <c r="I37911" s="28">
        <v>0</v>
      </c>
      <c r="J37911" s="28">
        <f>H37911/(INDEX(Installed_Capacity!$H$6:$S$11,MATCH(Source_Data!B37911,Installed_Capacity!$G$6:$G$11,0),MATCH(Source_Data!C37911,Installed_Capacity!$H$5:$S$5,0)))</f>
        <v>0.78249651868995629</v>
      </c>
      <c r="K37911" s="29" t="e">
        <f>I37911/(INDEX(Installed_Capacity!$H$15:$S$20,MATCH(Source_Data!B37911,Installed_Capacity!$G$15:$G$20,0),MATCH(Source_Data!C37911,Installed_Capacity!$H$14:$S$14,0)))</f>
        <v>#DIV/0!</v>
      </c>
      <c r="L37911" s="21"/>
      <c r="M37911" s="2"/>
    </row>
    <row r="37912" spans="1:13" x14ac:dyDescent="0.25">
      <c r="A37912" s="17">
        <v>44315</v>
      </c>
      <c r="B37912" s="19">
        <v>2021</v>
      </c>
      <c r="C37912" s="19">
        <v>4</v>
      </c>
      <c r="D37912" s="19">
        <v>29</v>
      </c>
      <c r="E37912" s="19">
        <v>14</v>
      </c>
      <c r="F37912" s="40">
        <v>23951.221010000001</v>
      </c>
      <c r="G37912" s="35">
        <f t="shared" si="592"/>
        <v>29496.214230000001</v>
      </c>
      <c r="H37912" s="27">
        <v>847.93865845799996</v>
      </c>
      <c r="I37912" s="28">
        <v>0</v>
      </c>
      <c r="J37912" s="28">
        <f>H37912/(INDEX(Installed_Capacity!$H$6:$S$11,MATCH(Source_Data!B37912,Installed_Capacity!$G$6:$G$11,0),MATCH(Source_Data!C37912,Installed_Capacity!$H$5:$S$5,0)))</f>
        <v>0.74055778031266373</v>
      </c>
      <c r="K37912" s="29" t="e">
        <f>I37912/(INDEX(Installed_Capacity!$H$15:$S$20,MATCH(Source_Data!B37912,Installed_Capacity!$G$15:$G$20,0),MATCH(Source_Data!C37912,Installed_Capacity!$H$14:$S$14,0)))</f>
        <v>#DIV/0!</v>
      </c>
      <c r="L37912" s="21"/>
      <c r="M37912" s="2"/>
    </row>
    <row r="37913" spans="1:13" x14ac:dyDescent="0.25">
      <c r="A37913" s="17">
        <v>44315</v>
      </c>
      <c r="B37913" s="19">
        <v>2021</v>
      </c>
      <c r="C37913" s="19">
        <v>4</v>
      </c>
      <c r="D37913" s="19">
        <v>29</v>
      </c>
      <c r="E37913" s="19">
        <v>15</v>
      </c>
      <c r="F37913" s="40">
        <v>25085.117340000001</v>
      </c>
      <c r="G37913" s="35">
        <f t="shared" si="592"/>
        <v>29496.214230000001</v>
      </c>
      <c r="H37913" s="27">
        <v>822.92992986000002</v>
      </c>
      <c r="I37913" s="28">
        <v>0</v>
      </c>
      <c r="J37913" s="28">
        <f>H37913/(INDEX(Installed_Capacity!$H$6:$S$11,MATCH(Source_Data!B37913,Installed_Capacity!$G$6:$G$11,0),MATCH(Source_Data!C37913,Installed_Capacity!$H$5:$S$5,0)))</f>
        <v>0.71871609594759822</v>
      </c>
      <c r="K37913" s="29" t="e">
        <f>I37913/(INDEX(Installed_Capacity!$H$15:$S$20,MATCH(Source_Data!B37913,Installed_Capacity!$G$15:$G$20,0),MATCH(Source_Data!C37913,Installed_Capacity!$H$14:$S$14,0)))</f>
        <v>#DIV/0!</v>
      </c>
      <c r="L37913" s="21"/>
      <c r="M37913" s="2"/>
    </row>
    <row r="37914" spans="1:13" x14ac:dyDescent="0.25">
      <c r="A37914" s="17">
        <v>44315</v>
      </c>
      <c r="B37914" s="19">
        <v>2021</v>
      </c>
      <c r="C37914" s="19">
        <v>4</v>
      </c>
      <c r="D37914" s="19">
        <v>29</v>
      </c>
      <c r="E37914" s="19">
        <v>16</v>
      </c>
      <c r="F37914" s="40">
        <v>25958.563999999998</v>
      </c>
      <c r="G37914" s="35">
        <f t="shared" si="592"/>
        <v>29496.214230000001</v>
      </c>
      <c r="H37914" s="27">
        <v>816.9221642</v>
      </c>
      <c r="I37914" s="28">
        <v>0</v>
      </c>
      <c r="J37914" s="28">
        <f>H37914/(INDEX(Installed_Capacity!$H$6:$S$11,MATCH(Source_Data!B37914,Installed_Capacity!$G$6:$G$11,0),MATCH(Source_Data!C37914,Installed_Capacity!$H$5:$S$5,0)))</f>
        <v>0.71346913903930131</v>
      </c>
      <c r="K37914" s="29" t="e">
        <f>I37914/(INDEX(Installed_Capacity!$H$15:$S$20,MATCH(Source_Data!B37914,Installed_Capacity!$G$15:$G$20,0),MATCH(Source_Data!C37914,Installed_Capacity!$H$14:$S$14,0)))</f>
        <v>#DIV/0!</v>
      </c>
      <c r="L37914" s="21"/>
      <c r="M37914" s="2"/>
    </row>
    <row r="37915" spans="1:13" x14ac:dyDescent="0.25">
      <c r="A37915" s="17">
        <v>44315</v>
      </c>
      <c r="B37915" s="19">
        <v>2021</v>
      </c>
      <c r="C37915" s="19">
        <v>4</v>
      </c>
      <c r="D37915" s="19">
        <v>29</v>
      </c>
      <c r="E37915" s="19">
        <v>17</v>
      </c>
      <c r="F37915" s="40">
        <v>26751.061969999999</v>
      </c>
      <c r="G37915" s="35">
        <f t="shared" si="592"/>
        <v>29496.214230000001</v>
      </c>
      <c r="H37915" s="27">
        <v>804.52053303000002</v>
      </c>
      <c r="I37915" s="28">
        <v>0</v>
      </c>
      <c r="J37915" s="28">
        <f>H37915/(INDEX(Installed_Capacity!$H$6:$S$11,MATCH(Source_Data!B37915,Installed_Capacity!$G$6:$G$11,0),MATCH(Source_Data!C37915,Installed_Capacity!$H$5:$S$5,0)))</f>
        <v>0.70263802011353715</v>
      </c>
      <c r="K37915" s="29" t="e">
        <f>I37915/(INDEX(Installed_Capacity!$H$15:$S$20,MATCH(Source_Data!B37915,Installed_Capacity!$G$15:$G$20,0),MATCH(Source_Data!C37915,Installed_Capacity!$H$14:$S$14,0)))</f>
        <v>#DIV/0!</v>
      </c>
      <c r="L37915" s="21"/>
      <c r="M37915" s="2"/>
    </row>
    <row r="37916" spans="1:13" x14ac:dyDescent="0.25">
      <c r="A37916" s="17">
        <v>44315</v>
      </c>
      <c r="B37916" s="19">
        <v>2021</v>
      </c>
      <c r="C37916" s="19">
        <v>4</v>
      </c>
      <c r="D37916" s="19">
        <v>29</v>
      </c>
      <c r="E37916" s="19">
        <v>18</v>
      </c>
      <c r="F37916" s="40">
        <v>28084.737219999999</v>
      </c>
      <c r="G37916" s="35">
        <f t="shared" si="592"/>
        <v>29496.214230000001</v>
      </c>
      <c r="H37916" s="27">
        <v>769.99669347700001</v>
      </c>
      <c r="I37916" s="28">
        <v>0</v>
      </c>
      <c r="J37916" s="28">
        <f>H37916/(INDEX(Installed_Capacity!$H$6:$S$11,MATCH(Source_Data!B37916,Installed_Capacity!$G$6:$G$11,0),MATCH(Source_Data!C37916,Installed_Capacity!$H$5:$S$5,0)))</f>
        <v>0.67248619517641917</v>
      </c>
      <c r="K37916" s="29" t="e">
        <f>I37916/(INDEX(Installed_Capacity!$H$15:$S$20,MATCH(Source_Data!B37916,Installed_Capacity!$G$15:$G$20,0),MATCH(Source_Data!C37916,Installed_Capacity!$H$14:$S$14,0)))</f>
        <v>#DIV/0!</v>
      </c>
      <c r="L37916" s="21"/>
      <c r="M37916" s="2"/>
    </row>
    <row r="37917" spans="1:13" x14ac:dyDescent="0.25">
      <c r="A37917" s="17">
        <v>44315</v>
      </c>
      <c r="B37917" s="19">
        <v>2021</v>
      </c>
      <c r="C37917" s="19">
        <v>4</v>
      </c>
      <c r="D37917" s="19">
        <v>29</v>
      </c>
      <c r="E37917" s="19">
        <v>19</v>
      </c>
      <c r="F37917" s="40">
        <v>29213.996739999999</v>
      </c>
      <c r="G37917" s="35">
        <f t="shared" si="592"/>
        <v>29496.214230000001</v>
      </c>
      <c r="H37917" s="27">
        <v>721.36653023999997</v>
      </c>
      <c r="I37917" s="28">
        <v>0</v>
      </c>
      <c r="J37917" s="28">
        <f>H37917/(INDEX(Installed_Capacity!$H$6:$S$11,MATCH(Source_Data!B37917,Installed_Capacity!$G$6:$G$11,0),MATCH(Source_Data!C37917,Installed_Capacity!$H$5:$S$5,0)))</f>
        <v>0.6300144368908297</v>
      </c>
      <c r="K37917" s="29" t="e">
        <f>I37917/(INDEX(Installed_Capacity!$H$15:$S$20,MATCH(Source_Data!B37917,Installed_Capacity!$G$15:$G$20,0),MATCH(Source_Data!C37917,Installed_Capacity!$H$14:$S$14,0)))</f>
        <v>#DIV/0!</v>
      </c>
      <c r="L37917" s="21"/>
      <c r="M37917" s="2"/>
    </row>
    <row r="37918" spans="1:13" x14ac:dyDescent="0.25">
      <c r="A37918" s="17">
        <v>44315</v>
      </c>
      <c r="B37918" s="19">
        <v>2021</v>
      </c>
      <c r="C37918" s="19">
        <v>4</v>
      </c>
      <c r="D37918" s="19">
        <v>29</v>
      </c>
      <c r="E37918" s="19">
        <v>20</v>
      </c>
      <c r="F37918" s="40">
        <v>29496.214230000001</v>
      </c>
      <c r="G37918" s="35">
        <f t="shared" si="592"/>
        <v>29496.214230000001</v>
      </c>
      <c r="H37918" s="27">
        <v>580.16972693000002</v>
      </c>
      <c r="I37918" s="28">
        <v>0</v>
      </c>
      <c r="J37918" s="28">
        <f>H37918/(INDEX(Installed_Capacity!$H$6:$S$11,MATCH(Source_Data!B37918,Installed_Capacity!$G$6:$G$11,0),MATCH(Source_Data!C37918,Installed_Capacity!$H$5:$S$5,0)))</f>
        <v>0.5066984514672489</v>
      </c>
      <c r="K37918" s="29" t="e">
        <f>I37918/(INDEX(Installed_Capacity!$H$15:$S$20,MATCH(Source_Data!B37918,Installed_Capacity!$G$15:$G$20,0),MATCH(Source_Data!C37918,Installed_Capacity!$H$14:$S$14,0)))</f>
        <v>#DIV/0!</v>
      </c>
      <c r="L37918" s="21"/>
      <c r="M37918" s="2"/>
    </row>
    <row r="37919" spans="1:13" x14ac:dyDescent="0.25">
      <c r="A37919" s="17">
        <v>44315</v>
      </c>
      <c r="B37919" s="19">
        <v>2021</v>
      </c>
      <c r="C37919" s="19">
        <v>4</v>
      </c>
      <c r="D37919" s="19">
        <v>29</v>
      </c>
      <c r="E37919" s="19">
        <v>21</v>
      </c>
      <c r="F37919" s="40">
        <v>29292.342690000001</v>
      </c>
      <c r="G37919" s="35">
        <f t="shared" si="592"/>
        <v>29496.214230000001</v>
      </c>
      <c r="H37919" s="27">
        <v>490.79103110099999</v>
      </c>
      <c r="I37919" s="28">
        <v>0</v>
      </c>
      <c r="J37919" s="28">
        <f>H37919/(INDEX(Installed_Capacity!$H$6:$S$11,MATCH(Source_Data!B37919,Installed_Capacity!$G$6:$G$11,0),MATCH(Source_Data!C37919,Installed_Capacity!$H$5:$S$5,0)))</f>
        <v>0.42863845511004367</v>
      </c>
      <c r="K37919" s="29" t="e">
        <f>I37919/(INDEX(Installed_Capacity!$H$15:$S$20,MATCH(Source_Data!B37919,Installed_Capacity!$G$15:$G$20,0),MATCH(Source_Data!C37919,Installed_Capacity!$H$14:$S$14,0)))</f>
        <v>#DIV/0!</v>
      </c>
      <c r="L37919" s="21"/>
      <c r="M37919" s="2"/>
    </row>
    <row r="37920" spans="1:13" x14ac:dyDescent="0.25">
      <c r="A37920" s="17">
        <v>44315</v>
      </c>
      <c r="B37920" s="19">
        <v>2021</v>
      </c>
      <c r="C37920" s="19">
        <v>4</v>
      </c>
      <c r="D37920" s="19">
        <v>29</v>
      </c>
      <c r="E37920" s="19">
        <v>22</v>
      </c>
      <c r="F37920" s="40">
        <v>28029.111959999998</v>
      </c>
      <c r="G37920" s="35">
        <f t="shared" si="592"/>
        <v>29496.214230000001</v>
      </c>
      <c r="H37920" s="27">
        <v>467.27703628</v>
      </c>
      <c r="I37920" s="28">
        <v>0</v>
      </c>
      <c r="J37920" s="28">
        <f>H37920/(INDEX(Installed_Capacity!$H$6:$S$11,MATCH(Source_Data!B37920,Installed_Capacity!$G$6:$G$11,0),MATCH(Source_Data!C37920,Installed_Capacity!$H$5:$S$5,0)))</f>
        <v>0.40810221509170308</v>
      </c>
      <c r="K37920" s="29" t="e">
        <f>I37920/(INDEX(Installed_Capacity!$H$15:$S$20,MATCH(Source_Data!B37920,Installed_Capacity!$G$15:$G$20,0),MATCH(Source_Data!C37920,Installed_Capacity!$H$14:$S$14,0)))</f>
        <v>#DIV/0!</v>
      </c>
      <c r="L37920" s="21"/>
      <c r="M37920" s="2"/>
    </row>
    <row r="37921" spans="1:13" x14ac:dyDescent="0.25">
      <c r="A37921" s="17">
        <v>44315</v>
      </c>
      <c r="B37921" s="19">
        <v>2021</v>
      </c>
      <c r="C37921" s="19">
        <v>4</v>
      </c>
      <c r="D37921" s="19">
        <v>29</v>
      </c>
      <c r="E37921" s="19">
        <v>23</v>
      </c>
      <c r="F37921" s="40">
        <v>25985.910309999999</v>
      </c>
      <c r="G37921" s="35">
        <f t="shared" si="592"/>
        <v>29496.214230000001</v>
      </c>
      <c r="H37921" s="27">
        <v>340.13337637699999</v>
      </c>
      <c r="I37921" s="28">
        <v>0</v>
      </c>
      <c r="J37921" s="28">
        <f>H37921/(INDEX(Installed_Capacity!$H$6:$S$11,MATCH(Source_Data!B37921,Installed_Capacity!$G$6:$G$11,0),MATCH(Source_Data!C37921,Installed_Capacity!$H$5:$S$5,0)))</f>
        <v>0.29705971735982534</v>
      </c>
      <c r="K37921" s="29" t="e">
        <f>I37921/(INDEX(Installed_Capacity!$H$15:$S$20,MATCH(Source_Data!B37921,Installed_Capacity!$G$15:$G$20,0),MATCH(Source_Data!C37921,Installed_Capacity!$H$14:$S$14,0)))</f>
        <v>#DIV/0!</v>
      </c>
      <c r="L37921" s="21"/>
      <c r="M37921" s="2"/>
    </row>
    <row r="37922" spans="1:13" x14ac:dyDescent="0.25">
      <c r="A37922" s="17">
        <v>44315</v>
      </c>
      <c r="B37922" s="19">
        <v>2021</v>
      </c>
      <c r="C37922" s="19">
        <v>4</v>
      </c>
      <c r="D37922" s="19">
        <v>29</v>
      </c>
      <c r="E37922" s="19">
        <v>24</v>
      </c>
      <c r="F37922" s="40">
        <v>24101.529500000001</v>
      </c>
      <c r="G37922" s="35">
        <f t="shared" si="592"/>
        <v>29496.214230000001</v>
      </c>
      <c r="H37922" s="27">
        <v>247.959763796</v>
      </c>
      <c r="I37922" s="28">
        <v>0</v>
      </c>
      <c r="J37922" s="28">
        <f>H37922/(INDEX(Installed_Capacity!$H$6:$S$11,MATCH(Source_Data!B37922,Installed_Capacity!$G$6:$G$11,0),MATCH(Source_Data!C37922,Installed_Capacity!$H$5:$S$5,0)))</f>
        <v>0.21655874567336245</v>
      </c>
      <c r="K37922" s="29" t="e">
        <f>I37922/(INDEX(Installed_Capacity!$H$15:$S$20,MATCH(Source_Data!B37922,Installed_Capacity!$G$15:$G$20,0),MATCH(Source_Data!C37922,Installed_Capacity!$H$14:$S$14,0)))</f>
        <v>#DIV/0!</v>
      </c>
      <c r="L37922" s="21"/>
      <c r="M37922" s="2"/>
    </row>
    <row r="37923" spans="1:13" x14ac:dyDescent="0.25">
      <c r="A37923" s="17">
        <v>44316</v>
      </c>
      <c r="B37923" s="19">
        <v>2021</v>
      </c>
      <c r="C37923" s="19">
        <v>4</v>
      </c>
      <c r="D37923" s="19">
        <v>30</v>
      </c>
      <c r="E37923" s="19">
        <v>1</v>
      </c>
      <c r="F37923" s="40">
        <v>22741.347330000001</v>
      </c>
      <c r="G37923" s="35">
        <f t="shared" si="592"/>
        <v>30066.202420000001</v>
      </c>
      <c r="H37923" s="27">
        <v>215.90872306700001</v>
      </c>
      <c r="I37923" s="28">
        <v>0</v>
      </c>
      <c r="J37923" s="28">
        <f>H37923/(INDEX(Installed_Capacity!$H$6:$S$11,MATCH(Source_Data!B37923,Installed_Capacity!$G$6:$G$11,0),MATCH(Source_Data!C37923,Installed_Capacity!$H$5:$S$5,0)))</f>
        <v>0.18856657036419214</v>
      </c>
      <c r="K37923" s="29" t="e">
        <f>I37923/(INDEX(Installed_Capacity!$H$15:$S$20,MATCH(Source_Data!B37923,Installed_Capacity!$G$15:$G$20,0),MATCH(Source_Data!C37923,Installed_Capacity!$H$14:$S$14,0)))</f>
        <v>#DIV/0!</v>
      </c>
      <c r="L37923" s="21"/>
      <c r="M37923" s="2"/>
    </row>
    <row r="37924" spans="1:13" x14ac:dyDescent="0.25">
      <c r="A37924" s="17">
        <v>44316</v>
      </c>
      <c r="B37924" s="19">
        <v>2021</v>
      </c>
      <c r="C37924" s="19">
        <v>4</v>
      </c>
      <c r="D37924" s="19">
        <v>30</v>
      </c>
      <c r="E37924" s="19">
        <v>2</v>
      </c>
      <c r="F37924" s="40">
        <v>21990.914290000001</v>
      </c>
      <c r="G37924" s="35">
        <f t="shared" si="592"/>
        <v>30066.202420000001</v>
      </c>
      <c r="H37924" s="27">
        <v>125.874021429</v>
      </c>
      <c r="I37924" s="28">
        <v>0</v>
      </c>
      <c r="J37924" s="28">
        <f>H37924/(INDEX(Installed_Capacity!$H$6:$S$11,MATCH(Source_Data!B37924,Installed_Capacity!$G$6:$G$11,0),MATCH(Source_Data!C37924,Installed_Capacity!$H$5:$S$5,0)))</f>
        <v>0.10993364316943231</v>
      </c>
      <c r="K37924" s="29" t="e">
        <f>I37924/(INDEX(Installed_Capacity!$H$15:$S$20,MATCH(Source_Data!B37924,Installed_Capacity!$G$15:$G$20,0),MATCH(Source_Data!C37924,Installed_Capacity!$H$14:$S$14,0)))</f>
        <v>#DIV/0!</v>
      </c>
      <c r="L37924" s="21"/>
      <c r="M37924" s="2"/>
    </row>
    <row r="37925" spans="1:13" x14ac:dyDescent="0.25">
      <c r="A37925" s="17">
        <v>44316</v>
      </c>
      <c r="B37925" s="19">
        <v>2021</v>
      </c>
      <c r="C37925" s="19">
        <v>4</v>
      </c>
      <c r="D37925" s="19">
        <v>30</v>
      </c>
      <c r="E37925" s="19">
        <v>3</v>
      </c>
      <c r="F37925" s="40">
        <v>21202.630980000002</v>
      </c>
      <c r="G37925" s="35">
        <f t="shared" si="592"/>
        <v>30066.202420000001</v>
      </c>
      <c r="H37925" s="27">
        <v>80.105821985999995</v>
      </c>
      <c r="I37925" s="28">
        <v>0</v>
      </c>
      <c r="J37925" s="28">
        <f>H37925/(INDEX(Installed_Capacity!$H$6:$S$11,MATCH(Source_Data!B37925,Installed_Capacity!$G$6:$G$11,0),MATCH(Source_Data!C37925,Installed_Capacity!$H$5:$S$5,0)))</f>
        <v>6.9961416581659386E-2</v>
      </c>
      <c r="K37925" s="29" t="e">
        <f>I37925/(INDEX(Installed_Capacity!$H$15:$S$20,MATCH(Source_Data!B37925,Installed_Capacity!$G$15:$G$20,0),MATCH(Source_Data!C37925,Installed_Capacity!$H$14:$S$14,0)))</f>
        <v>#DIV/0!</v>
      </c>
      <c r="L37925" s="21"/>
      <c r="M37925" s="2"/>
    </row>
    <row r="37926" spans="1:13" x14ac:dyDescent="0.25">
      <c r="A37926" s="17">
        <v>44316</v>
      </c>
      <c r="B37926" s="19">
        <v>2021</v>
      </c>
      <c r="C37926" s="19">
        <v>4</v>
      </c>
      <c r="D37926" s="19">
        <v>30</v>
      </c>
      <c r="E37926" s="19">
        <v>4</v>
      </c>
      <c r="F37926" s="40">
        <v>20946.143779999999</v>
      </c>
      <c r="G37926" s="35">
        <f t="shared" si="592"/>
        <v>30066.202420000001</v>
      </c>
      <c r="H37926" s="27">
        <v>48.754963424000003</v>
      </c>
      <c r="I37926" s="28">
        <v>0</v>
      </c>
      <c r="J37926" s="28">
        <f>H37926/(INDEX(Installed_Capacity!$H$6:$S$11,MATCH(Source_Data!B37926,Installed_Capacity!$G$6:$G$11,0),MATCH(Source_Data!C37926,Installed_Capacity!$H$5:$S$5,0)))</f>
        <v>4.2580754082096071E-2</v>
      </c>
      <c r="K37926" s="29" t="e">
        <f>I37926/(INDEX(Installed_Capacity!$H$15:$S$20,MATCH(Source_Data!B37926,Installed_Capacity!$G$15:$G$20,0),MATCH(Source_Data!C37926,Installed_Capacity!$H$14:$S$14,0)))</f>
        <v>#DIV/0!</v>
      </c>
      <c r="L37926" s="21"/>
      <c r="M37926" s="2"/>
    </row>
    <row r="37927" spans="1:13" x14ac:dyDescent="0.25">
      <c r="A37927" s="17">
        <v>44316</v>
      </c>
      <c r="B37927" s="19">
        <v>2021</v>
      </c>
      <c r="C37927" s="19">
        <v>4</v>
      </c>
      <c r="D37927" s="19">
        <v>30</v>
      </c>
      <c r="E37927" s="19">
        <v>5</v>
      </c>
      <c r="F37927" s="40">
        <v>21112.05242</v>
      </c>
      <c r="G37927" s="35">
        <f t="shared" si="592"/>
        <v>30066.202420000001</v>
      </c>
      <c r="H37927" s="27">
        <v>44.032123273000003</v>
      </c>
      <c r="I37927" s="28">
        <v>0</v>
      </c>
      <c r="J37927" s="28">
        <f>H37927/(INDEX(Installed_Capacity!$H$6:$S$11,MATCH(Source_Data!B37927,Installed_Capacity!$G$6:$G$11,0),MATCH(Source_Data!C37927,Installed_Capacity!$H$5:$S$5,0)))</f>
        <v>3.845600285851529E-2</v>
      </c>
      <c r="K37927" s="29" t="e">
        <f>I37927/(INDEX(Installed_Capacity!$H$15:$S$20,MATCH(Source_Data!B37927,Installed_Capacity!$G$15:$G$20,0),MATCH(Source_Data!C37927,Installed_Capacity!$H$14:$S$14,0)))</f>
        <v>#DIV/0!</v>
      </c>
      <c r="L37927" s="21"/>
      <c r="M37927" s="2"/>
    </row>
    <row r="37928" spans="1:13" x14ac:dyDescent="0.25">
      <c r="A37928" s="17">
        <v>44316</v>
      </c>
      <c r="B37928" s="19">
        <v>2021</v>
      </c>
      <c r="C37928" s="19">
        <v>4</v>
      </c>
      <c r="D37928" s="19">
        <v>30</v>
      </c>
      <c r="E37928" s="19">
        <v>6</v>
      </c>
      <c r="F37928" s="40">
        <v>21845.877270000001</v>
      </c>
      <c r="G37928" s="35">
        <f t="shared" si="592"/>
        <v>30066.202420000001</v>
      </c>
      <c r="H37928" s="27">
        <v>48.000000120000003</v>
      </c>
      <c r="I37928" s="28">
        <v>0</v>
      </c>
      <c r="J37928" s="28">
        <f>H37928/(INDEX(Installed_Capacity!$H$6:$S$11,MATCH(Source_Data!B37928,Installed_Capacity!$G$6:$G$11,0),MATCH(Source_Data!C37928,Installed_Capacity!$H$5:$S$5,0)))</f>
        <v>4.1921397484716162E-2</v>
      </c>
      <c r="K37928" s="29" t="e">
        <f>I37928/(INDEX(Installed_Capacity!$H$15:$S$20,MATCH(Source_Data!B37928,Installed_Capacity!$G$15:$G$20,0),MATCH(Source_Data!C37928,Installed_Capacity!$H$14:$S$14,0)))</f>
        <v>#DIV/0!</v>
      </c>
      <c r="L37928" s="21"/>
      <c r="M37928" s="2"/>
    </row>
    <row r="37929" spans="1:13" x14ac:dyDescent="0.25">
      <c r="A37929" s="17">
        <v>44316</v>
      </c>
      <c r="B37929" s="19">
        <v>2021</v>
      </c>
      <c r="C37929" s="19">
        <v>4</v>
      </c>
      <c r="D37929" s="19">
        <v>30</v>
      </c>
      <c r="E37929" s="19">
        <v>7</v>
      </c>
      <c r="F37929" s="40">
        <v>22893.137299999999</v>
      </c>
      <c r="G37929" s="35">
        <f t="shared" si="592"/>
        <v>30066.202420000001</v>
      </c>
      <c r="H37929" s="27">
        <v>40.999999991000003</v>
      </c>
      <c r="I37929" s="28">
        <v>0</v>
      </c>
      <c r="J37929" s="28">
        <f>H37929/(INDEX(Installed_Capacity!$H$6:$S$11,MATCH(Source_Data!B37929,Installed_Capacity!$G$6:$G$11,0),MATCH(Source_Data!C37929,Installed_Capacity!$H$5:$S$5,0)))</f>
        <v>3.5807860254148477E-2</v>
      </c>
      <c r="K37929" s="29" t="e">
        <f>I37929/(INDEX(Installed_Capacity!$H$15:$S$20,MATCH(Source_Data!B37929,Installed_Capacity!$G$15:$G$20,0),MATCH(Source_Data!C37929,Installed_Capacity!$H$14:$S$14,0)))</f>
        <v>#DIV/0!</v>
      </c>
      <c r="L37929" s="21"/>
      <c r="M37929" s="2"/>
    </row>
    <row r="37930" spans="1:13" x14ac:dyDescent="0.25">
      <c r="A37930" s="17">
        <v>44316</v>
      </c>
      <c r="B37930" s="19">
        <v>2021</v>
      </c>
      <c r="C37930" s="19">
        <v>4</v>
      </c>
      <c r="D37930" s="19">
        <v>30</v>
      </c>
      <c r="E37930" s="19">
        <v>8</v>
      </c>
      <c r="F37930" s="40">
        <v>24075.669180000001</v>
      </c>
      <c r="G37930" s="35">
        <f t="shared" si="592"/>
        <v>30066.202420000001</v>
      </c>
      <c r="H37930" s="27">
        <v>42.000000028000002</v>
      </c>
      <c r="I37930" s="28">
        <v>0</v>
      </c>
      <c r="J37930" s="28">
        <f>H37930/(INDEX(Installed_Capacity!$H$6:$S$11,MATCH(Source_Data!B37930,Installed_Capacity!$G$6:$G$11,0),MATCH(Source_Data!C37930,Installed_Capacity!$H$5:$S$5,0)))</f>
        <v>3.6681222731877731E-2</v>
      </c>
      <c r="K37930" s="29" t="e">
        <f>I37930/(INDEX(Installed_Capacity!$H$15:$S$20,MATCH(Source_Data!B37930,Installed_Capacity!$G$15:$G$20,0),MATCH(Source_Data!C37930,Installed_Capacity!$H$14:$S$14,0)))</f>
        <v>#DIV/0!</v>
      </c>
      <c r="L37930" s="21"/>
      <c r="M37930" s="2"/>
    </row>
    <row r="37931" spans="1:13" x14ac:dyDescent="0.25">
      <c r="A37931" s="17">
        <v>44316</v>
      </c>
      <c r="B37931" s="19">
        <v>2021</v>
      </c>
      <c r="C37931" s="19">
        <v>4</v>
      </c>
      <c r="D37931" s="19">
        <v>30</v>
      </c>
      <c r="E37931" s="19">
        <v>9</v>
      </c>
      <c r="F37931" s="40">
        <v>24094.275460000001</v>
      </c>
      <c r="G37931" s="35">
        <f t="shared" si="592"/>
        <v>30066.202420000001</v>
      </c>
      <c r="H37931" s="27">
        <v>63.000013484</v>
      </c>
      <c r="I37931" s="28">
        <v>0</v>
      </c>
      <c r="J37931" s="28">
        <f>H37931/(INDEX(Installed_Capacity!$H$6:$S$11,MATCH(Source_Data!B37931,Installed_Capacity!$G$6:$G$11,0),MATCH(Source_Data!C37931,Installed_Capacity!$H$5:$S$5,0)))</f>
        <v>5.5021845837554588E-2</v>
      </c>
      <c r="K37931" s="29" t="e">
        <f>I37931/(INDEX(Installed_Capacity!$H$15:$S$20,MATCH(Source_Data!B37931,Installed_Capacity!$G$15:$G$20,0),MATCH(Source_Data!C37931,Installed_Capacity!$H$14:$S$14,0)))</f>
        <v>#DIV/0!</v>
      </c>
      <c r="L37931" s="21"/>
      <c r="M37931" s="2"/>
    </row>
    <row r="37932" spans="1:13" x14ac:dyDescent="0.25">
      <c r="A37932" s="17">
        <v>44316</v>
      </c>
      <c r="B37932" s="19">
        <v>2021</v>
      </c>
      <c r="C37932" s="19">
        <v>4</v>
      </c>
      <c r="D37932" s="19">
        <v>30</v>
      </c>
      <c r="E37932" s="19">
        <v>10</v>
      </c>
      <c r="F37932" s="40">
        <v>23776.473259999999</v>
      </c>
      <c r="G37932" s="35">
        <f t="shared" si="592"/>
        <v>30066.202420000001</v>
      </c>
      <c r="H37932" s="27">
        <v>73.258046703999995</v>
      </c>
      <c r="I37932" s="28">
        <v>0</v>
      </c>
      <c r="J37932" s="28">
        <f>H37932/(INDEX(Installed_Capacity!$H$6:$S$11,MATCH(Source_Data!B37932,Installed_Capacity!$G$6:$G$11,0),MATCH(Source_Data!C37932,Installed_Capacity!$H$5:$S$5,0)))</f>
        <v>6.3980826815720523E-2</v>
      </c>
      <c r="K37932" s="29" t="e">
        <f>I37932/(INDEX(Installed_Capacity!$H$15:$S$20,MATCH(Source_Data!B37932,Installed_Capacity!$G$15:$G$20,0),MATCH(Source_Data!C37932,Installed_Capacity!$H$14:$S$14,0)))</f>
        <v>#DIV/0!</v>
      </c>
      <c r="L37932" s="21"/>
      <c r="M37932" s="2"/>
    </row>
    <row r="37933" spans="1:13" x14ac:dyDescent="0.25">
      <c r="A37933" s="17">
        <v>44316</v>
      </c>
      <c r="B37933" s="19">
        <v>2021</v>
      </c>
      <c r="C37933" s="19">
        <v>4</v>
      </c>
      <c r="D37933" s="19">
        <v>30</v>
      </c>
      <c r="E37933" s="19">
        <v>11</v>
      </c>
      <c r="F37933" s="40">
        <v>23775.917140000001</v>
      </c>
      <c r="G37933" s="35">
        <f t="shared" si="592"/>
        <v>30066.202420000001</v>
      </c>
      <c r="H37933" s="27">
        <v>89.421783375999993</v>
      </c>
      <c r="I37933" s="28">
        <v>0</v>
      </c>
      <c r="J37933" s="28">
        <f>H37933/(INDEX(Installed_Capacity!$H$6:$S$11,MATCH(Source_Data!B37933,Installed_Capacity!$G$6:$G$11,0),MATCH(Source_Data!C37933,Installed_Capacity!$H$5:$S$5,0)))</f>
        <v>7.8097627402620079E-2</v>
      </c>
      <c r="K37933" s="29" t="e">
        <f>I37933/(INDEX(Installed_Capacity!$H$15:$S$20,MATCH(Source_Data!B37933,Installed_Capacity!$G$15:$G$20,0),MATCH(Source_Data!C37933,Installed_Capacity!$H$14:$S$14,0)))</f>
        <v>#DIV/0!</v>
      </c>
      <c r="L37933" s="21"/>
      <c r="M37933" s="2"/>
    </row>
    <row r="37934" spans="1:13" x14ac:dyDescent="0.25">
      <c r="A37934" s="17">
        <v>44316</v>
      </c>
      <c r="B37934" s="19">
        <v>2021</v>
      </c>
      <c r="C37934" s="19">
        <v>4</v>
      </c>
      <c r="D37934" s="19">
        <v>30</v>
      </c>
      <c r="E37934" s="19">
        <v>12</v>
      </c>
      <c r="F37934" s="40">
        <v>24192.07647</v>
      </c>
      <c r="G37934" s="35">
        <f t="shared" si="592"/>
        <v>30066.202420000001</v>
      </c>
      <c r="H37934" s="27">
        <v>138.59307881999999</v>
      </c>
      <c r="I37934" s="28">
        <v>0</v>
      </c>
      <c r="J37934" s="28">
        <f>H37934/(INDEX(Installed_Capacity!$H$6:$S$11,MATCH(Source_Data!B37934,Installed_Capacity!$G$6:$G$11,0),MATCH(Source_Data!C37934,Installed_Capacity!$H$5:$S$5,0)))</f>
        <v>0.12104199023580785</v>
      </c>
      <c r="K37934" s="29" t="e">
        <f>I37934/(INDEX(Installed_Capacity!$H$15:$S$20,MATCH(Source_Data!B37934,Installed_Capacity!$G$15:$G$20,0),MATCH(Source_Data!C37934,Installed_Capacity!$H$14:$S$14,0)))</f>
        <v>#DIV/0!</v>
      </c>
      <c r="L37934" s="21"/>
      <c r="M37934" s="2"/>
    </row>
    <row r="37935" spans="1:13" x14ac:dyDescent="0.25">
      <c r="A37935" s="17">
        <v>44316</v>
      </c>
      <c r="B37935" s="19">
        <v>2021</v>
      </c>
      <c r="C37935" s="19">
        <v>4</v>
      </c>
      <c r="D37935" s="19">
        <v>30</v>
      </c>
      <c r="E37935" s="19">
        <v>13</v>
      </c>
      <c r="F37935" s="40">
        <v>24938.16963</v>
      </c>
      <c r="G37935" s="35">
        <f t="shared" si="592"/>
        <v>30066.202420000001</v>
      </c>
      <c r="H37935" s="27">
        <v>129.84541842300001</v>
      </c>
      <c r="I37935" s="28">
        <v>0</v>
      </c>
      <c r="J37935" s="28">
        <f>H37935/(INDEX(Installed_Capacity!$H$6:$S$11,MATCH(Source_Data!B37935,Installed_Capacity!$G$6:$G$11,0),MATCH(Source_Data!C37935,Installed_Capacity!$H$5:$S$5,0)))</f>
        <v>0.11340211215982533</v>
      </c>
      <c r="K37935" s="29" t="e">
        <f>I37935/(INDEX(Installed_Capacity!$H$15:$S$20,MATCH(Source_Data!B37935,Installed_Capacity!$G$15:$G$20,0),MATCH(Source_Data!C37935,Installed_Capacity!$H$14:$S$14,0)))</f>
        <v>#DIV/0!</v>
      </c>
      <c r="L37935" s="21"/>
      <c r="M37935" s="2"/>
    </row>
    <row r="37936" spans="1:13" x14ac:dyDescent="0.25">
      <c r="A37936" s="17">
        <v>44316</v>
      </c>
      <c r="B37936" s="19">
        <v>2021</v>
      </c>
      <c r="C37936" s="19">
        <v>4</v>
      </c>
      <c r="D37936" s="19">
        <v>30</v>
      </c>
      <c r="E37936" s="19">
        <v>14</v>
      </c>
      <c r="F37936" s="40">
        <v>26138.115259999999</v>
      </c>
      <c r="G37936" s="35">
        <f t="shared" si="592"/>
        <v>30066.202420000001</v>
      </c>
      <c r="H37936" s="27">
        <v>115.533717865</v>
      </c>
      <c r="I37936" s="28">
        <v>0</v>
      </c>
      <c r="J37936" s="28">
        <f>H37936/(INDEX(Installed_Capacity!$H$6:$S$11,MATCH(Source_Data!B37936,Installed_Capacity!$G$6:$G$11,0),MATCH(Source_Data!C37936,Installed_Capacity!$H$5:$S$5,0)))</f>
        <v>0.10090281036244542</v>
      </c>
      <c r="K37936" s="29" t="e">
        <f>I37936/(INDEX(Installed_Capacity!$H$15:$S$20,MATCH(Source_Data!B37936,Installed_Capacity!$G$15:$G$20,0),MATCH(Source_Data!C37936,Installed_Capacity!$H$14:$S$14,0)))</f>
        <v>#DIV/0!</v>
      </c>
      <c r="L37936" s="21"/>
      <c r="M37936" s="2"/>
    </row>
    <row r="37937" spans="1:13" x14ac:dyDescent="0.25">
      <c r="A37937" s="17">
        <v>44316</v>
      </c>
      <c r="B37937" s="19">
        <v>2021</v>
      </c>
      <c r="C37937" s="19">
        <v>4</v>
      </c>
      <c r="D37937" s="19">
        <v>30</v>
      </c>
      <c r="E37937" s="19">
        <v>15</v>
      </c>
      <c r="F37937" s="40">
        <v>27381.460739999999</v>
      </c>
      <c r="G37937" s="35">
        <f t="shared" si="592"/>
        <v>30066.202420000001</v>
      </c>
      <c r="H37937" s="27">
        <v>128.62502769</v>
      </c>
      <c r="I37937" s="28">
        <v>0</v>
      </c>
      <c r="J37937" s="28">
        <f>H37937/(INDEX(Installed_Capacity!$H$6:$S$11,MATCH(Source_Data!B37937,Installed_Capacity!$G$6:$G$11,0),MATCH(Source_Data!C37937,Installed_Capacity!$H$5:$S$5,0)))</f>
        <v>0.11233626872489083</v>
      </c>
      <c r="K37937" s="29" t="e">
        <f>I37937/(INDEX(Installed_Capacity!$H$15:$S$20,MATCH(Source_Data!B37937,Installed_Capacity!$G$15:$G$20,0),MATCH(Source_Data!C37937,Installed_Capacity!$H$14:$S$14,0)))</f>
        <v>#DIV/0!</v>
      </c>
      <c r="L37937" s="21"/>
      <c r="M37937" s="2"/>
    </row>
    <row r="37938" spans="1:13" x14ac:dyDescent="0.25">
      <c r="A37938" s="17">
        <v>44316</v>
      </c>
      <c r="B37938" s="19">
        <v>2021</v>
      </c>
      <c r="C37938" s="19">
        <v>4</v>
      </c>
      <c r="D37938" s="19">
        <v>30</v>
      </c>
      <c r="E37938" s="19">
        <v>16</v>
      </c>
      <c r="F37938" s="40">
        <v>28138.741470000001</v>
      </c>
      <c r="G37938" s="35">
        <f t="shared" si="592"/>
        <v>30066.202420000001</v>
      </c>
      <c r="H37938" s="27">
        <v>145.51896576199999</v>
      </c>
      <c r="I37938" s="28">
        <v>0</v>
      </c>
      <c r="J37938" s="28">
        <f>H37938/(INDEX(Installed_Capacity!$H$6:$S$11,MATCH(Source_Data!B37938,Installed_Capacity!$G$6:$G$11,0),MATCH(Source_Data!C37938,Installed_Capacity!$H$5:$S$5,0)))</f>
        <v>0.12709079979213972</v>
      </c>
      <c r="K37938" s="29" t="e">
        <f>I37938/(INDEX(Installed_Capacity!$H$15:$S$20,MATCH(Source_Data!B37938,Installed_Capacity!$G$15:$G$20,0),MATCH(Source_Data!C37938,Installed_Capacity!$H$14:$S$14,0)))</f>
        <v>#DIV/0!</v>
      </c>
      <c r="L37938" s="21"/>
      <c r="M37938" s="2"/>
    </row>
    <row r="37939" spans="1:13" x14ac:dyDescent="0.25">
      <c r="A37939" s="17">
        <v>44316</v>
      </c>
      <c r="B37939" s="19">
        <v>2021</v>
      </c>
      <c r="C37939" s="19">
        <v>4</v>
      </c>
      <c r="D37939" s="19">
        <v>30</v>
      </c>
      <c r="E37939" s="19">
        <v>17</v>
      </c>
      <c r="F37939" s="40">
        <v>28938.858469999999</v>
      </c>
      <c r="G37939" s="35">
        <f t="shared" si="592"/>
        <v>30066.202420000001</v>
      </c>
      <c r="H37939" s="27">
        <v>173.25910590999999</v>
      </c>
      <c r="I37939" s="28">
        <v>0</v>
      </c>
      <c r="J37939" s="28">
        <f>H37939/(INDEX(Installed_Capacity!$H$6:$S$11,MATCH(Source_Data!B37939,Installed_Capacity!$G$6:$G$11,0),MATCH(Source_Data!C37939,Installed_Capacity!$H$5:$S$5,0)))</f>
        <v>0.15131799642794758</v>
      </c>
      <c r="K37939" s="29" t="e">
        <f>I37939/(INDEX(Installed_Capacity!$H$15:$S$20,MATCH(Source_Data!B37939,Installed_Capacity!$G$15:$G$20,0),MATCH(Source_Data!C37939,Installed_Capacity!$H$14:$S$14,0)))</f>
        <v>#DIV/0!</v>
      </c>
      <c r="L37939" s="21"/>
      <c r="M37939" s="2"/>
    </row>
    <row r="37940" spans="1:13" x14ac:dyDescent="0.25">
      <c r="A37940" s="17">
        <v>44316</v>
      </c>
      <c r="B37940" s="19">
        <v>2021</v>
      </c>
      <c r="C37940" s="19">
        <v>4</v>
      </c>
      <c r="D37940" s="19">
        <v>30</v>
      </c>
      <c r="E37940" s="19">
        <v>18</v>
      </c>
      <c r="F37940" s="40">
        <v>29915.266080000001</v>
      </c>
      <c r="G37940" s="35">
        <f t="shared" si="592"/>
        <v>30066.202420000001</v>
      </c>
      <c r="H37940" s="27">
        <v>244.20612374000001</v>
      </c>
      <c r="I37940" s="28">
        <v>0</v>
      </c>
      <c r="J37940" s="28">
        <f>H37940/(INDEX(Installed_Capacity!$H$6:$S$11,MATCH(Source_Data!B37940,Installed_Capacity!$G$6:$G$11,0),MATCH(Source_Data!C37940,Installed_Capacity!$H$5:$S$5,0)))</f>
        <v>0.21328045741484716</v>
      </c>
      <c r="K37940" s="29" t="e">
        <f>I37940/(INDEX(Installed_Capacity!$H$15:$S$20,MATCH(Source_Data!B37940,Installed_Capacity!$G$15:$G$20,0),MATCH(Source_Data!C37940,Installed_Capacity!$H$14:$S$14,0)))</f>
        <v>#DIV/0!</v>
      </c>
      <c r="L37940" s="21"/>
      <c r="M37940" s="2"/>
    </row>
    <row r="37941" spans="1:13" x14ac:dyDescent="0.25">
      <c r="A37941" s="17">
        <v>44316</v>
      </c>
      <c r="B37941" s="19">
        <v>2021</v>
      </c>
      <c r="C37941" s="19">
        <v>4</v>
      </c>
      <c r="D37941" s="19">
        <v>30</v>
      </c>
      <c r="E37941" s="19">
        <v>19</v>
      </c>
      <c r="F37941" s="40">
        <v>30066.202420000001</v>
      </c>
      <c r="G37941" s="35">
        <f t="shared" si="592"/>
        <v>30066.202420000001</v>
      </c>
      <c r="H37941" s="27">
        <v>249.02316203000001</v>
      </c>
      <c r="I37941" s="28">
        <v>0</v>
      </c>
      <c r="J37941" s="28">
        <f>H37941/(INDEX(Installed_Capacity!$H$6:$S$11,MATCH(Source_Data!B37941,Installed_Capacity!$G$6:$G$11,0),MATCH(Source_Data!C37941,Installed_Capacity!$H$5:$S$5,0)))</f>
        <v>0.21748747775545851</v>
      </c>
      <c r="K37941" s="29" t="e">
        <f>I37941/(INDEX(Installed_Capacity!$H$15:$S$20,MATCH(Source_Data!B37941,Installed_Capacity!$G$15:$G$20,0),MATCH(Source_Data!C37941,Installed_Capacity!$H$14:$S$14,0)))</f>
        <v>#DIV/0!</v>
      </c>
      <c r="L37941" s="21"/>
      <c r="M37941" s="2"/>
    </row>
    <row r="37942" spans="1:13" x14ac:dyDescent="0.25">
      <c r="A37942" s="17">
        <v>44316</v>
      </c>
      <c r="B37942" s="19">
        <v>2021</v>
      </c>
      <c r="C37942" s="19">
        <v>4</v>
      </c>
      <c r="D37942" s="19">
        <v>30</v>
      </c>
      <c r="E37942" s="19">
        <v>20</v>
      </c>
      <c r="F37942" s="40">
        <v>29877.84737</v>
      </c>
      <c r="G37942" s="35">
        <f t="shared" si="592"/>
        <v>30066.202420000001</v>
      </c>
      <c r="H37942" s="27">
        <v>332.75550313700001</v>
      </c>
      <c r="I37942" s="28">
        <v>0</v>
      </c>
      <c r="J37942" s="28">
        <f>H37942/(INDEX(Installed_Capacity!$H$6:$S$11,MATCH(Source_Data!B37942,Installed_Capacity!$G$6:$G$11,0),MATCH(Source_Data!C37942,Installed_Capacity!$H$5:$S$5,0)))</f>
        <v>0.29061615994497819</v>
      </c>
      <c r="K37942" s="29" t="e">
        <f>I37942/(INDEX(Installed_Capacity!$H$15:$S$20,MATCH(Source_Data!B37942,Installed_Capacity!$G$15:$G$20,0),MATCH(Source_Data!C37942,Installed_Capacity!$H$14:$S$14,0)))</f>
        <v>#DIV/0!</v>
      </c>
      <c r="L37942" s="21"/>
      <c r="M37942" s="2"/>
    </row>
    <row r="37943" spans="1:13" x14ac:dyDescent="0.25">
      <c r="A37943" s="17">
        <v>44316</v>
      </c>
      <c r="B37943" s="19">
        <v>2021</v>
      </c>
      <c r="C37943" s="19">
        <v>4</v>
      </c>
      <c r="D37943" s="19">
        <v>30</v>
      </c>
      <c r="E37943" s="19">
        <v>21</v>
      </c>
      <c r="F37943" s="40">
        <v>29491.165949999999</v>
      </c>
      <c r="G37943" s="35">
        <f t="shared" si="592"/>
        <v>30066.202420000001</v>
      </c>
      <c r="H37943" s="27">
        <v>270.08364896099999</v>
      </c>
      <c r="I37943" s="28">
        <v>0</v>
      </c>
      <c r="J37943" s="28">
        <f>H37943/(INDEX(Installed_Capacity!$H$6:$S$11,MATCH(Source_Data!B37943,Installed_Capacity!$G$6:$G$11,0),MATCH(Source_Data!C37943,Installed_Capacity!$H$5:$S$5,0)))</f>
        <v>0.2358809161231441</v>
      </c>
      <c r="K37943" s="29" t="e">
        <f>I37943/(INDEX(Installed_Capacity!$H$15:$S$20,MATCH(Source_Data!B37943,Installed_Capacity!$G$15:$G$20,0),MATCH(Source_Data!C37943,Installed_Capacity!$H$14:$S$14,0)))</f>
        <v>#DIV/0!</v>
      </c>
      <c r="L37943" s="21"/>
      <c r="M37943" s="2"/>
    </row>
    <row r="37944" spans="1:13" x14ac:dyDescent="0.25">
      <c r="A37944" s="17">
        <v>44316</v>
      </c>
      <c r="B37944" s="19">
        <v>2021</v>
      </c>
      <c r="C37944" s="19">
        <v>4</v>
      </c>
      <c r="D37944" s="19">
        <v>30</v>
      </c>
      <c r="E37944" s="19">
        <v>22</v>
      </c>
      <c r="F37944" s="40">
        <v>28224.800350000001</v>
      </c>
      <c r="G37944" s="35">
        <f t="shared" si="592"/>
        <v>30066.202420000001</v>
      </c>
      <c r="H37944" s="27">
        <v>263.00749347999999</v>
      </c>
      <c r="I37944" s="28">
        <v>0</v>
      </c>
      <c r="J37944" s="28">
        <f>H37944/(INDEX(Installed_Capacity!$H$6:$S$11,MATCH(Source_Data!B37944,Installed_Capacity!$G$6:$G$11,0),MATCH(Source_Data!C37944,Installed_Capacity!$H$5:$S$5,0)))</f>
        <v>0.22970086766812225</v>
      </c>
      <c r="K37944" s="29" t="e">
        <f>I37944/(INDEX(Installed_Capacity!$H$15:$S$20,MATCH(Source_Data!B37944,Installed_Capacity!$G$15:$G$20,0),MATCH(Source_Data!C37944,Installed_Capacity!$H$14:$S$14,0)))</f>
        <v>#DIV/0!</v>
      </c>
      <c r="L37944" s="21"/>
      <c r="M37944" s="2"/>
    </row>
    <row r="37945" spans="1:13" x14ac:dyDescent="0.25">
      <c r="A37945" s="17">
        <v>44316</v>
      </c>
      <c r="B37945" s="19">
        <v>2021</v>
      </c>
      <c r="C37945" s="19">
        <v>4</v>
      </c>
      <c r="D37945" s="19">
        <v>30</v>
      </c>
      <c r="E37945" s="19">
        <v>23</v>
      </c>
      <c r="F37945" s="40">
        <v>26481.314269999999</v>
      </c>
      <c r="G37945" s="35">
        <f t="shared" si="592"/>
        <v>30066.202420000001</v>
      </c>
      <c r="H37945" s="27">
        <v>337.14769175999999</v>
      </c>
      <c r="I37945" s="28">
        <v>0</v>
      </c>
      <c r="J37945" s="28">
        <f>H37945/(INDEX(Installed_Capacity!$H$6:$S$11,MATCH(Source_Data!B37945,Installed_Capacity!$G$6:$G$11,0),MATCH(Source_Data!C37945,Installed_Capacity!$H$5:$S$5,0)))</f>
        <v>0.29445213254148472</v>
      </c>
      <c r="K37945" s="29" t="e">
        <f>I37945/(INDEX(Installed_Capacity!$H$15:$S$20,MATCH(Source_Data!B37945,Installed_Capacity!$G$15:$G$20,0),MATCH(Source_Data!C37945,Installed_Capacity!$H$14:$S$14,0)))</f>
        <v>#DIV/0!</v>
      </c>
      <c r="L37945" s="21"/>
      <c r="M37945" s="2"/>
    </row>
    <row r="37946" spans="1:13" x14ac:dyDescent="0.25">
      <c r="A37946" s="17">
        <v>44316</v>
      </c>
      <c r="B37946" s="19">
        <v>2021</v>
      </c>
      <c r="C37946" s="19">
        <v>4</v>
      </c>
      <c r="D37946" s="19">
        <v>30</v>
      </c>
      <c r="E37946" s="19">
        <v>24</v>
      </c>
      <c r="F37946" s="40">
        <v>24450.238229999999</v>
      </c>
      <c r="G37946" s="35">
        <f t="shared" si="592"/>
        <v>30066.202420000001</v>
      </c>
      <c r="H37946" s="27">
        <v>380.07580188999998</v>
      </c>
      <c r="I37946" s="28">
        <v>0</v>
      </c>
      <c r="J37946" s="28">
        <f>H37946/(INDEX(Installed_Capacity!$H$6:$S$11,MATCH(Source_Data!B37946,Installed_Capacity!$G$6:$G$11,0),MATCH(Source_Data!C37946,Installed_Capacity!$H$5:$S$5,0)))</f>
        <v>0.33194393178165937</v>
      </c>
      <c r="K37946" s="29" t="e">
        <f>I37946/(INDEX(Installed_Capacity!$H$15:$S$20,MATCH(Source_Data!B37946,Installed_Capacity!$G$15:$G$20,0),MATCH(Source_Data!C37946,Installed_Capacity!$H$14:$S$14,0)))</f>
        <v>#DIV/0!</v>
      </c>
      <c r="L37946" s="21"/>
      <c r="M37946" s="2"/>
    </row>
    <row r="37947" spans="1:13" x14ac:dyDescent="0.25">
      <c r="A37947" s="17">
        <v>44317</v>
      </c>
      <c r="B37947" s="19">
        <v>2021</v>
      </c>
      <c r="C37947" s="19">
        <v>5</v>
      </c>
      <c r="D37947" s="19">
        <v>1</v>
      </c>
      <c r="E37947" s="19">
        <v>1</v>
      </c>
      <c r="F37947" s="40">
        <v>22940.484779999999</v>
      </c>
      <c r="G37947" s="35">
        <f t="shared" si="592"/>
        <v>25898.056499999999</v>
      </c>
      <c r="H37947" s="27">
        <v>357.91970411</v>
      </c>
      <c r="I37947" s="28">
        <v>0</v>
      </c>
      <c r="J37947" s="28">
        <f>H37947/(INDEX(Installed_Capacity!$H$6:$S$11,MATCH(Source_Data!B37947,Installed_Capacity!$G$6:$G$11,0),MATCH(Source_Data!C37947,Installed_Capacity!$H$5:$S$5,0)))</f>
        <v>0.31259362804366814</v>
      </c>
      <c r="K37947" s="29" t="e">
        <f>I37947/(INDEX(Installed_Capacity!$H$15:$S$20,MATCH(Source_Data!B37947,Installed_Capacity!$G$15:$G$20,0),MATCH(Source_Data!C37947,Installed_Capacity!$H$14:$S$14,0)))</f>
        <v>#DIV/0!</v>
      </c>
      <c r="L37947" s="21"/>
      <c r="M37947" s="2"/>
    </row>
    <row r="37948" spans="1:13" x14ac:dyDescent="0.25">
      <c r="A37948" s="17">
        <v>44317</v>
      </c>
      <c r="B37948" s="19">
        <v>2021</v>
      </c>
      <c r="C37948" s="19">
        <v>5</v>
      </c>
      <c r="D37948" s="19">
        <v>1</v>
      </c>
      <c r="E37948" s="19">
        <v>2</v>
      </c>
      <c r="F37948" s="40">
        <v>21738.145909999999</v>
      </c>
      <c r="G37948" s="35">
        <f t="shared" si="592"/>
        <v>25898.056499999999</v>
      </c>
      <c r="H37948" s="27">
        <v>399.84475637999998</v>
      </c>
      <c r="I37948" s="28">
        <v>0</v>
      </c>
      <c r="J37948" s="28">
        <f>H37948/(INDEX(Installed_Capacity!$H$6:$S$11,MATCH(Source_Data!B37948,Installed_Capacity!$G$6:$G$11,0),MATCH(Source_Data!C37948,Installed_Capacity!$H$5:$S$5,0)))</f>
        <v>0.34920939421834057</v>
      </c>
      <c r="K37948" s="29" t="e">
        <f>I37948/(INDEX(Installed_Capacity!$H$15:$S$20,MATCH(Source_Data!B37948,Installed_Capacity!$G$15:$G$20,0),MATCH(Source_Data!C37948,Installed_Capacity!$H$14:$S$14,0)))</f>
        <v>#DIV/0!</v>
      </c>
      <c r="L37948" s="21"/>
      <c r="M37948" s="2"/>
    </row>
    <row r="37949" spans="1:13" x14ac:dyDescent="0.25">
      <c r="A37949" s="17">
        <v>44317</v>
      </c>
      <c r="B37949" s="19">
        <v>2021</v>
      </c>
      <c r="C37949" s="19">
        <v>5</v>
      </c>
      <c r="D37949" s="19">
        <v>1</v>
      </c>
      <c r="E37949" s="19">
        <v>3</v>
      </c>
      <c r="F37949" s="40">
        <v>20923.39878</v>
      </c>
      <c r="G37949" s="35">
        <f t="shared" si="592"/>
        <v>25898.056499999999</v>
      </c>
      <c r="H37949" s="27">
        <v>453.39391262599997</v>
      </c>
      <c r="I37949" s="28">
        <v>0</v>
      </c>
      <c r="J37949" s="28">
        <f>H37949/(INDEX(Installed_Capacity!$H$6:$S$11,MATCH(Source_Data!B37949,Installed_Capacity!$G$6:$G$11,0),MATCH(Source_Data!C37949,Installed_Capacity!$H$5:$S$5,0)))</f>
        <v>0.39597721626724891</v>
      </c>
      <c r="K37949" s="29" t="e">
        <f>I37949/(INDEX(Installed_Capacity!$H$15:$S$20,MATCH(Source_Data!B37949,Installed_Capacity!$G$15:$G$20,0),MATCH(Source_Data!C37949,Installed_Capacity!$H$14:$S$14,0)))</f>
        <v>#DIV/0!</v>
      </c>
      <c r="L37949" s="21"/>
      <c r="M37949" s="2"/>
    </row>
    <row r="37950" spans="1:13" x14ac:dyDescent="0.25">
      <c r="A37950" s="17">
        <v>44317</v>
      </c>
      <c r="B37950" s="19">
        <v>2021</v>
      </c>
      <c r="C37950" s="19">
        <v>5</v>
      </c>
      <c r="D37950" s="19">
        <v>1</v>
      </c>
      <c r="E37950" s="19">
        <v>4</v>
      </c>
      <c r="F37950" s="40">
        <v>20431.398969999998</v>
      </c>
      <c r="G37950" s="35">
        <f t="shared" si="592"/>
        <v>25898.056499999999</v>
      </c>
      <c r="H37950" s="27">
        <v>401.88887314999999</v>
      </c>
      <c r="I37950" s="28">
        <v>0</v>
      </c>
      <c r="J37950" s="28">
        <f>H37950/(INDEX(Installed_Capacity!$H$6:$S$11,MATCH(Source_Data!B37950,Installed_Capacity!$G$6:$G$11,0),MATCH(Source_Data!C37950,Installed_Capacity!$H$5:$S$5,0)))</f>
        <v>0.35099464903930133</v>
      </c>
      <c r="K37950" s="29" t="e">
        <f>I37950/(INDEX(Installed_Capacity!$H$15:$S$20,MATCH(Source_Data!B37950,Installed_Capacity!$G$15:$G$20,0),MATCH(Source_Data!C37950,Installed_Capacity!$H$14:$S$14,0)))</f>
        <v>#DIV/0!</v>
      </c>
      <c r="L37950" s="21"/>
      <c r="M37950" s="2"/>
    </row>
    <row r="37951" spans="1:13" x14ac:dyDescent="0.25">
      <c r="A37951" s="17">
        <v>44317</v>
      </c>
      <c r="B37951" s="19">
        <v>2021</v>
      </c>
      <c r="C37951" s="19">
        <v>5</v>
      </c>
      <c r="D37951" s="19">
        <v>1</v>
      </c>
      <c r="E37951" s="19">
        <v>5</v>
      </c>
      <c r="F37951" s="40">
        <v>20319.43939</v>
      </c>
      <c r="G37951" s="35">
        <f t="shared" si="592"/>
        <v>25898.056499999999</v>
      </c>
      <c r="H37951" s="27">
        <v>336.55426454000002</v>
      </c>
      <c r="I37951" s="28">
        <v>0</v>
      </c>
      <c r="J37951" s="28">
        <f>H37951/(INDEX(Installed_Capacity!$H$6:$S$11,MATCH(Source_Data!B37951,Installed_Capacity!$G$6:$G$11,0),MATCH(Source_Data!C37951,Installed_Capacity!$H$5:$S$5,0)))</f>
        <v>0.2939338554934498</v>
      </c>
      <c r="K37951" s="29" t="e">
        <f>I37951/(INDEX(Installed_Capacity!$H$15:$S$20,MATCH(Source_Data!B37951,Installed_Capacity!$G$15:$G$20,0),MATCH(Source_Data!C37951,Installed_Capacity!$H$14:$S$14,0)))</f>
        <v>#DIV/0!</v>
      </c>
      <c r="L37951" s="21"/>
      <c r="M37951" s="2"/>
    </row>
    <row r="37952" spans="1:13" x14ac:dyDescent="0.25">
      <c r="A37952" s="17">
        <v>44317</v>
      </c>
      <c r="B37952" s="19">
        <v>2021</v>
      </c>
      <c r="C37952" s="19">
        <v>5</v>
      </c>
      <c r="D37952" s="19">
        <v>1</v>
      </c>
      <c r="E37952" s="19">
        <v>6</v>
      </c>
      <c r="F37952" s="40">
        <v>20600.033039999998</v>
      </c>
      <c r="G37952" s="35">
        <f t="shared" si="592"/>
        <v>25898.056499999999</v>
      </c>
      <c r="H37952" s="27">
        <v>364.18119085000001</v>
      </c>
      <c r="I37952" s="28">
        <v>0</v>
      </c>
      <c r="J37952" s="28">
        <f>H37952/(INDEX(Installed_Capacity!$H$6:$S$11,MATCH(Source_Data!B37952,Installed_Capacity!$G$6:$G$11,0),MATCH(Source_Data!C37952,Installed_Capacity!$H$5:$S$5,0)))</f>
        <v>0.31806217541484716</v>
      </c>
      <c r="K37952" s="29" t="e">
        <f>I37952/(INDEX(Installed_Capacity!$H$15:$S$20,MATCH(Source_Data!B37952,Installed_Capacity!$G$15:$G$20,0),MATCH(Source_Data!C37952,Installed_Capacity!$H$14:$S$14,0)))</f>
        <v>#DIV/0!</v>
      </c>
      <c r="L37952" s="21"/>
      <c r="M37952" s="2"/>
    </row>
    <row r="37953" spans="1:13" x14ac:dyDescent="0.25">
      <c r="A37953" s="17">
        <v>44317</v>
      </c>
      <c r="B37953" s="19">
        <v>2021</v>
      </c>
      <c r="C37953" s="19">
        <v>5</v>
      </c>
      <c r="D37953" s="19">
        <v>1</v>
      </c>
      <c r="E37953" s="19">
        <v>7</v>
      </c>
      <c r="F37953" s="40">
        <v>20802.927169999999</v>
      </c>
      <c r="G37953" s="35">
        <f t="shared" si="592"/>
        <v>25898.056499999999</v>
      </c>
      <c r="H37953" s="27">
        <v>468.62791845999999</v>
      </c>
      <c r="I37953" s="28">
        <v>0</v>
      </c>
      <c r="J37953" s="28">
        <f>H37953/(INDEX(Installed_Capacity!$H$6:$S$11,MATCH(Source_Data!B37953,Installed_Capacity!$G$6:$G$11,0),MATCH(Source_Data!C37953,Installed_Capacity!$H$5:$S$5,0)))</f>
        <v>0.40928202485589521</v>
      </c>
      <c r="K37953" s="29" t="e">
        <f>I37953/(INDEX(Installed_Capacity!$H$15:$S$20,MATCH(Source_Data!B37953,Installed_Capacity!$G$15:$G$20,0),MATCH(Source_Data!C37953,Installed_Capacity!$H$14:$S$14,0)))</f>
        <v>#DIV/0!</v>
      </c>
      <c r="L37953" s="21"/>
      <c r="M37953" s="2"/>
    </row>
    <row r="37954" spans="1:13" x14ac:dyDescent="0.25">
      <c r="A37954" s="17">
        <v>44317</v>
      </c>
      <c r="B37954" s="19">
        <v>2021</v>
      </c>
      <c r="C37954" s="19">
        <v>5</v>
      </c>
      <c r="D37954" s="19">
        <v>1</v>
      </c>
      <c r="E37954" s="19">
        <v>8</v>
      </c>
      <c r="F37954" s="40">
        <v>21050.57775</v>
      </c>
      <c r="G37954" s="35">
        <f t="shared" si="592"/>
        <v>25898.056499999999</v>
      </c>
      <c r="H37954" s="27">
        <v>451.09361429</v>
      </c>
      <c r="I37954" s="28">
        <v>0</v>
      </c>
      <c r="J37954" s="28">
        <f>H37954/(INDEX(Installed_Capacity!$H$6:$S$11,MATCH(Source_Data!B37954,Installed_Capacity!$G$6:$G$11,0),MATCH(Source_Data!C37954,Installed_Capacity!$H$5:$S$5,0)))</f>
        <v>0.39396822208733623</v>
      </c>
      <c r="K37954" s="29" t="e">
        <f>I37954/(INDEX(Installed_Capacity!$H$15:$S$20,MATCH(Source_Data!B37954,Installed_Capacity!$G$15:$G$20,0),MATCH(Source_Data!C37954,Installed_Capacity!$H$14:$S$14,0)))</f>
        <v>#DIV/0!</v>
      </c>
      <c r="L37954" s="21"/>
      <c r="M37954" s="2"/>
    </row>
    <row r="37955" spans="1:13" x14ac:dyDescent="0.25">
      <c r="A37955" s="17">
        <v>44317</v>
      </c>
      <c r="B37955" s="19">
        <v>2021</v>
      </c>
      <c r="C37955" s="19">
        <v>5</v>
      </c>
      <c r="D37955" s="19">
        <v>1</v>
      </c>
      <c r="E37955" s="19">
        <v>9</v>
      </c>
      <c r="F37955" s="40">
        <v>21088.194490000002</v>
      </c>
      <c r="G37955" s="35">
        <f t="shared" ref="G37955:G38018" si="593">_xlfn.MAXIFS($F:$F,$B:$B,B37955,$C:$C,C37955,$D:$D,D37955)</f>
        <v>25898.056499999999</v>
      </c>
      <c r="H37955" s="27">
        <v>515.67312446000005</v>
      </c>
      <c r="I37955" s="28">
        <v>0</v>
      </c>
      <c r="J37955" s="28">
        <f>H37955/(INDEX(Installed_Capacity!$H$6:$S$11,MATCH(Source_Data!B37955,Installed_Capacity!$G$6:$G$11,0),MATCH(Source_Data!C37955,Installed_Capacity!$H$5:$S$5,0)))</f>
        <v>0.45036954101310051</v>
      </c>
      <c r="K37955" s="29" t="e">
        <f>I37955/(INDEX(Installed_Capacity!$H$15:$S$20,MATCH(Source_Data!B37955,Installed_Capacity!$G$15:$G$20,0),MATCH(Source_Data!C37955,Installed_Capacity!$H$14:$S$14,0)))</f>
        <v>#DIV/0!</v>
      </c>
      <c r="L37955" s="21"/>
      <c r="M37955" s="2"/>
    </row>
    <row r="37956" spans="1:13" x14ac:dyDescent="0.25">
      <c r="A37956" s="17">
        <v>44317</v>
      </c>
      <c r="B37956" s="19">
        <v>2021</v>
      </c>
      <c r="C37956" s="19">
        <v>5</v>
      </c>
      <c r="D37956" s="19">
        <v>1</v>
      </c>
      <c r="E37956" s="19">
        <v>10</v>
      </c>
      <c r="F37956" s="40">
        <v>20444.50015</v>
      </c>
      <c r="G37956" s="35">
        <f t="shared" si="593"/>
        <v>25898.056499999999</v>
      </c>
      <c r="H37956" s="27">
        <v>604.05590944999994</v>
      </c>
      <c r="I37956" s="28">
        <v>0</v>
      </c>
      <c r="J37956" s="28">
        <f>H37956/(INDEX(Installed_Capacity!$H$6:$S$11,MATCH(Source_Data!B37956,Installed_Capacity!$G$6:$G$11,0),MATCH(Source_Data!C37956,Installed_Capacity!$H$5:$S$5,0)))</f>
        <v>0.52755974624454138</v>
      </c>
      <c r="K37956" s="29" t="e">
        <f>I37956/(INDEX(Installed_Capacity!$H$15:$S$20,MATCH(Source_Data!B37956,Installed_Capacity!$G$15:$G$20,0),MATCH(Source_Data!C37956,Installed_Capacity!$H$14:$S$14,0)))</f>
        <v>#DIV/0!</v>
      </c>
      <c r="L37956" s="21"/>
      <c r="M37956" s="2"/>
    </row>
    <row r="37957" spans="1:13" x14ac:dyDescent="0.25">
      <c r="A37957" s="17">
        <v>44317</v>
      </c>
      <c r="B37957" s="19">
        <v>2021</v>
      </c>
      <c r="C37957" s="19">
        <v>5</v>
      </c>
      <c r="D37957" s="19">
        <v>1</v>
      </c>
      <c r="E37957" s="19">
        <v>11</v>
      </c>
      <c r="F37957" s="40">
        <v>20465.479299999999</v>
      </c>
      <c r="G37957" s="35">
        <f t="shared" si="593"/>
        <v>25898.056499999999</v>
      </c>
      <c r="H37957" s="27">
        <v>662.38327820999996</v>
      </c>
      <c r="I37957" s="28">
        <v>0</v>
      </c>
      <c r="J37957" s="28">
        <f>H37957/(INDEX(Installed_Capacity!$H$6:$S$11,MATCH(Source_Data!B37957,Installed_Capacity!$G$6:$G$11,0),MATCH(Source_Data!C37957,Installed_Capacity!$H$5:$S$5,0)))</f>
        <v>0.57850067965938856</v>
      </c>
      <c r="K37957" s="29" t="e">
        <f>I37957/(INDEX(Installed_Capacity!$H$15:$S$20,MATCH(Source_Data!B37957,Installed_Capacity!$G$15:$G$20,0),MATCH(Source_Data!C37957,Installed_Capacity!$H$14:$S$14,0)))</f>
        <v>#DIV/0!</v>
      </c>
      <c r="L37957" s="21"/>
      <c r="M37957" s="2"/>
    </row>
    <row r="37958" spans="1:13" x14ac:dyDescent="0.25">
      <c r="A37958" s="17">
        <v>44317</v>
      </c>
      <c r="B37958" s="19">
        <v>2021</v>
      </c>
      <c r="C37958" s="19">
        <v>5</v>
      </c>
      <c r="D37958" s="19">
        <v>1</v>
      </c>
      <c r="E37958" s="19">
        <v>12</v>
      </c>
      <c r="F37958" s="40">
        <v>20082.97034</v>
      </c>
      <c r="G37958" s="35">
        <f t="shared" si="593"/>
        <v>25898.056499999999</v>
      </c>
      <c r="H37958" s="27">
        <v>609.53662144999998</v>
      </c>
      <c r="I37958" s="28">
        <v>0</v>
      </c>
      <c r="J37958" s="28">
        <f>H37958/(INDEX(Installed_Capacity!$H$6:$S$11,MATCH(Source_Data!B37958,Installed_Capacity!$G$6:$G$11,0),MATCH(Source_Data!C37958,Installed_Capacity!$H$5:$S$5,0)))</f>
        <v>0.53234639427947594</v>
      </c>
      <c r="K37958" s="29" t="e">
        <f>I37958/(INDEX(Installed_Capacity!$H$15:$S$20,MATCH(Source_Data!B37958,Installed_Capacity!$G$15:$G$20,0),MATCH(Source_Data!C37958,Installed_Capacity!$H$14:$S$14,0)))</f>
        <v>#DIV/0!</v>
      </c>
      <c r="L37958" s="21"/>
      <c r="M37958" s="2"/>
    </row>
    <row r="37959" spans="1:13" x14ac:dyDescent="0.25">
      <c r="A37959" s="17">
        <v>44317</v>
      </c>
      <c r="B37959" s="19">
        <v>2021</v>
      </c>
      <c r="C37959" s="19">
        <v>5</v>
      </c>
      <c r="D37959" s="19">
        <v>1</v>
      </c>
      <c r="E37959" s="19">
        <v>13</v>
      </c>
      <c r="F37959" s="40">
        <v>20041.417119999998</v>
      </c>
      <c r="G37959" s="35">
        <f t="shared" si="593"/>
        <v>25898.056499999999</v>
      </c>
      <c r="H37959" s="27">
        <v>563.92631690999997</v>
      </c>
      <c r="I37959" s="28">
        <v>0</v>
      </c>
      <c r="J37959" s="28">
        <f>H37959/(INDEX(Installed_Capacity!$H$6:$S$11,MATCH(Source_Data!B37959,Installed_Capacity!$G$6:$G$11,0),MATCH(Source_Data!C37959,Installed_Capacity!$H$5:$S$5,0)))</f>
        <v>0.49251206717030566</v>
      </c>
      <c r="K37959" s="29" t="e">
        <f>I37959/(INDEX(Installed_Capacity!$H$15:$S$20,MATCH(Source_Data!B37959,Installed_Capacity!$G$15:$G$20,0),MATCH(Source_Data!C37959,Installed_Capacity!$H$14:$S$14,0)))</f>
        <v>#DIV/0!</v>
      </c>
      <c r="L37959" s="21"/>
      <c r="M37959" s="2"/>
    </row>
    <row r="37960" spans="1:13" x14ac:dyDescent="0.25">
      <c r="A37960" s="17">
        <v>44317</v>
      </c>
      <c r="B37960" s="19">
        <v>2021</v>
      </c>
      <c r="C37960" s="19">
        <v>5</v>
      </c>
      <c r="D37960" s="19">
        <v>1</v>
      </c>
      <c r="E37960" s="19">
        <v>14</v>
      </c>
      <c r="F37960" s="40">
        <v>20218.85601</v>
      </c>
      <c r="G37960" s="35">
        <f t="shared" si="593"/>
        <v>25898.056499999999</v>
      </c>
      <c r="H37960" s="27">
        <v>552.35477785</v>
      </c>
      <c r="I37960" s="28">
        <v>0</v>
      </c>
      <c r="J37960" s="28">
        <f>H37960/(INDEX(Installed_Capacity!$H$6:$S$11,MATCH(Source_Data!B37960,Installed_Capacity!$G$6:$G$11,0),MATCH(Source_Data!C37960,Installed_Capacity!$H$5:$S$5,0)))</f>
        <v>0.48240591951965067</v>
      </c>
      <c r="K37960" s="29" t="e">
        <f>I37960/(INDEX(Installed_Capacity!$H$15:$S$20,MATCH(Source_Data!B37960,Installed_Capacity!$G$15:$G$20,0),MATCH(Source_Data!C37960,Installed_Capacity!$H$14:$S$14,0)))</f>
        <v>#DIV/0!</v>
      </c>
      <c r="L37960" s="21"/>
      <c r="M37960" s="2"/>
    </row>
    <row r="37961" spans="1:13" x14ac:dyDescent="0.25">
      <c r="A37961" s="17">
        <v>44317</v>
      </c>
      <c r="B37961" s="19">
        <v>2021</v>
      </c>
      <c r="C37961" s="19">
        <v>5</v>
      </c>
      <c r="D37961" s="19">
        <v>1</v>
      </c>
      <c r="E37961" s="19">
        <v>15</v>
      </c>
      <c r="F37961" s="40">
        <v>20967.434550000002</v>
      </c>
      <c r="G37961" s="35">
        <f t="shared" si="593"/>
        <v>25898.056499999999</v>
      </c>
      <c r="H37961" s="27">
        <v>572.71798293999996</v>
      </c>
      <c r="I37961" s="28">
        <v>0</v>
      </c>
      <c r="J37961" s="28">
        <f>H37961/(INDEX(Installed_Capacity!$H$6:$S$11,MATCH(Source_Data!B37961,Installed_Capacity!$G$6:$G$11,0),MATCH(Source_Data!C37961,Installed_Capacity!$H$5:$S$5,0)))</f>
        <v>0.50019037811353706</v>
      </c>
      <c r="K37961" s="29" t="e">
        <f>I37961/(INDEX(Installed_Capacity!$H$15:$S$20,MATCH(Source_Data!B37961,Installed_Capacity!$G$15:$G$20,0),MATCH(Source_Data!C37961,Installed_Capacity!$H$14:$S$14,0)))</f>
        <v>#DIV/0!</v>
      </c>
      <c r="L37961" s="21"/>
      <c r="M37961" s="2"/>
    </row>
    <row r="37962" spans="1:13" x14ac:dyDescent="0.25">
      <c r="A37962" s="17">
        <v>44317</v>
      </c>
      <c r="B37962" s="19">
        <v>2021</v>
      </c>
      <c r="C37962" s="19">
        <v>5</v>
      </c>
      <c r="D37962" s="19">
        <v>1</v>
      </c>
      <c r="E37962" s="19">
        <v>16</v>
      </c>
      <c r="F37962" s="40">
        <v>21365.79808</v>
      </c>
      <c r="G37962" s="35">
        <f t="shared" si="593"/>
        <v>25898.056499999999</v>
      </c>
      <c r="H37962" s="27">
        <v>618.27918323999995</v>
      </c>
      <c r="I37962" s="28">
        <v>0</v>
      </c>
      <c r="J37962" s="28">
        <f>H37962/(INDEX(Installed_Capacity!$H$6:$S$11,MATCH(Source_Data!B37962,Installed_Capacity!$G$6:$G$11,0),MATCH(Source_Data!C37962,Installed_Capacity!$H$5:$S$5,0)))</f>
        <v>0.5399818194235807</v>
      </c>
      <c r="K37962" s="29" t="e">
        <f>I37962/(INDEX(Installed_Capacity!$H$15:$S$20,MATCH(Source_Data!B37962,Installed_Capacity!$G$15:$G$20,0),MATCH(Source_Data!C37962,Installed_Capacity!$H$14:$S$14,0)))</f>
        <v>#DIV/0!</v>
      </c>
      <c r="L37962" s="21"/>
      <c r="M37962" s="2"/>
    </row>
    <row r="37963" spans="1:13" x14ac:dyDescent="0.25">
      <c r="A37963" s="17">
        <v>44317</v>
      </c>
      <c r="B37963" s="19">
        <v>2021</v>
      </c>
      <c r="C37963" s="19">
        <v>5</v>
      </c>
      <c r="D37963" s="19">
        <v>1</v>
      </c>
      <c r="E37963" s="19">
        <v>17</v>
      </c>
      <c r="F37963" s="40">
        <v>22345.468720000001</v>
      </c>
      <c r="G37963" s="35">
        <f t="shared" si="593"/>
        <v>25898.056499999999</v>
      </c>
      <c r="H37963" s="27">
        <v>650.09449101999996</v>
      </c>
      <c r="I37963" s="28">
        <v>0</v>
      </c>
      <c r="J37963" s="28">
        <f>H37963/(INDEX(Installed_Capacity!$H$6:$S$11,MATCH(Source_Data!B37963,Installed_Capacity!$G$6:$G$11,0),MATCH(Source_Data!C37963,Installed_Capacity!$H$5:$S$5,0)))</f>
        <v>0.56776811442794761</v>
      </c>
      <c r="K37963" s="29" t="e">
        <f>I37963/(INDEX(Installed_Capacity!$H$15:$S$20,MATCH(Source_Data!B37963,Installed_Capacity!$G$15:$G$20,0),MATCH(Source_Data!C37963,Installed_Capacity!$H$14:$S$14,0)))</f>
        <v>#DIV/0!</v>
      </c>
      <c r="L37963" s="21"/>
      <c r="M37963" s="2"/>
    </row>
    <row r="37964" spans="1:13" x14ac:dyDescent="0.25">
      <c r="A37964" s="17">
        <v>44317</v>
      </c>
      <c r="B37964" s="19">
        <v>2021</v>
      </c>
      <c r="C37964" s="19">
        <v>5</v>
      </c>
      <c r="D37964" s="19">
        <v>1</v>
      </c>
      <c r="E37964" s="19">
        <v>18</v>
      </c>
      <c r="F37964" s="40">
        <v>23688.61448</v>
      </c>
      <c r="G37964" s="35">
        <f t="shared" si="593"/>
        <v>25898.056499999999</v>
      </c>
      <c r="H37964" s="27">
        <v>765.18484143000001</v>
      </c>
      <c r="I37964" s="28">
        <v>0</v>
      </c>
      <c r="J37964" s="28">
        <f>H37964/(INDEX(Installed_Capacity!$H$6:$S$11,MATCH(Source_Data!B37964,Installed_Capacity!$G$6:$G$11,0),MATCH(Source_Data!C37964,Installed_Capacity!$H$5:$S$5,0)))</f>
        <v>0.66828370430567685</v>
      </c>
      <c r="K37964" s="29" t="e">
        <f>I37964/(INDEX(Installed_Capacity!$H$15:$S$20,MATCH(Source_Data!B37964,Installed_Capacity!$G$15:$G$20,0),MATCH(Source_Data!C37964,Installed_Capacity!$H$14:$S$14,0)))</f>
        <v>#DIV/0!</v>
      </c>
      <c r="L37964" s="21"/>
      <c r="M37964" s="2"/>
    </row>
    <row r="37965" spans="1:13" x14ac:dyDescent="0.25">
      <c r="A37965" s="17">
        <v>44317</v>
      </c>
      <c r="B37965" s="19">
        <v>2021</v>
      </c>
      <c r="C37965" s="19">
        <v>5</v>
      </c>
      <c r="D37965" s="19">
        <v>1</v>
      </c>
      <c r="E37965" s="19">
        <v>19</v>
      </c>
      <c r="F37965" s="40">
        <v>24942.968700000001</v>
      </c>
      <c r="G37965" s="35">
        <f t="shared" si="593"/>
        <v>25898.056499999999</v>
      </c>
      <c r="H37965" s="27">
        <v>843.31954846999997</v>
      </c>
      <c r="I37965" s="28">
        <v>0</v>
      </c>
      <c r="J37965" s="28">
        <f>H37965/(INDEX(Installed_Capacity!$H$6:$S$11,MATCH(Source_Data!B37965,Installed_Capacity!$G$6:$G$11,0),MATCH(Source_Data!C37965,Installed_Capacity!$H$5:$S$5,0)))</f>
        <v>0.73652362311790387</v>
      </c>
      <c r="K37965" s="29" t="e">
        <f>I37965/(INDEX(Installed_Capacity!$H$15:$S$20,MATCH(Source_Data!B37965,Installed_Capacity!$G$15:$G$20,0),MATCH(Source_Data!C37965,Installed_Capacity!$H$14:$S$14,0)))</f>
        <v>#DIV/0!</v>
      </c>
      <c r="L37965" s="21"/>
      <c r="M37965" s="2"/>
    </row>
    <row r="37966" spans="1:13" x14ac:dyDescent="0.25">
      <c r="A37966" s="17">
        <v>44317</v>
      </c>
      <c r="B37966" s="19">
        <v>2021</v>
      </c>
      <c r="C37966" s="19">
        <v>5</v>
      </c>
      <c r="D37966" s="19">
        <v>1</v>
      </c>
      <c r="E37966" s="19">
        <v>20</v>
      </c>
      <c r="F37966" s="40">
        <v>25685.806560000001</v>
      </c>
      <c r="G37966" s="35">
        <f t="shared" si="593"/>
        <v>25898.056499999999</v>
      </c>
      <c r="H37966" s="27">
        <v>885.41711239999995</v>
      </c>
      <c r="I37966" s="28">
        <v>0</v>
      </c>
      <c r="J37966" s="28">
        <f>H37966/(INDEX(Installed_Capacity!$H$6:$S$11,MATCH(Source_Data!B37966,Installed_Capacity!$G$6:$G$11,0),MATCH(Source_Data!C37966,Installed_Capacity!$H$5:$S$5,0)))</f>
        <v>0.77329005449781651</v>
      </c>
      <c r="K37966" s="29" t="e">
        <f>I37966/(INDEX(Installed_Capacity!$H$15:$S$20,MATCH(Source_Data!B37966,Installed_Capacity!$G$15:$G$20,0),MATCH(Source_Data!C37966,Installed_Capacity!$H$14:$S$14,0)))</f>
        <v>#DIV/0!</v>
      </c>
      <c r="L37966" s="21"/>
      <c r="M37966" s="2"/>
    </row>
    <row r="37967" spans="1:13" x14ac:dyDescent="0.25">
      <c r="A37967" s="17">
        <v>44317</v>
      </c>
      <c r="B37967" s="19">
        <v>2021</v>
      </c>
      <c r="C37967" s="19">
        <v>5</v>
      </c>
      <c r="D37967" s="19">
        <v>1</v>
      </c>
      <c r="E37967" s="19">
        <v>21</v>
      </c>
      <c r="F37967" s="40">
        <v>25898.056499999999</v>
      </c>
      <c r="G37967" s="35">
        <f t="shared" si="593"/>
        <v>25898.056499999999</v>
      </c>
      <c r="H37967" s="27">
        <v>1009.9479513</v>
      </c>
      <c r="I37967" s="28">
        <v>0</v>
      </c>
      <c r="J37967" s="28">
        <f>H37967/(INDEX(Installed_Capacity!$H$6:$S$11,MATCH(Source_Data!B37967,Installed_Capacity!$G$6:$G$11,0),MATCH(Source_Data!C37967,Installed_Capacity!$H$5:$S$5,0)))</f>
        <v>0.88205061248908301</v>
      </c>
      <c r="K37967" s="29" t="e">
        <f>I37967/(INDEX(Installed_Capacity!$H$15:$S$20,MATCH(Source_Data!B37967,Installed_Capacity!$G$15:$G$20,0),MATCH(Source_Data!C37967,Installed_Capacity!$H$14:$S$14,0)))</f>
        <v>#DIV/0!</v>
      </c>
      <c r="L37967" s="21"/>
      <c r="M37967" s="2"/>
    </row>
    <row r="37968" spans="1:13" x14ac:dyDescent="0.25">
      <c r="A37968" s="17">
        <v>44317</v>
      </c>
      <c r="B37968" s="19">
        <v>2021</v>
      </c>
      <c r="C37968" s="19">
        <v>5</v>
      </c>
      <c r="D37968" s="19">
        <v>1</v>
      </c>
      <c r="E37968" s="19">
        <v>22</v>
      </c>
      <c r="F37968" s="40">
        <v>25065.739829999999</v>
      </c>
      <c r="G37968" s="35">
        <f t="shared" si="593"/>
        <v>25898.056499999999</v>
      </c>
      <c r="H37968" s="27">
        <v>1031.9473227599999</v>
      </c>
      <c r="I37968" s="28">
        <v>0</v>
      </c>
      <c r="J37968" s="28">
        <f>H37968/(INDEX(Installed_Capacity!$H$6:$S$11,MATCH(Source_Data!B37968,Installed_Capacity!$G$6:$G$11,0),MATCH(Source_Data!C37968,Installed_Capacity!$H$5:$S$5,0)))</f>
        <v>0.90126403734497806</v>
      </c>
      <c r="K37968" s="29" t="e">
        <f>I37968/(INDEX(Installed_Capacity!$H$15:$S$20,MATCH(Source_Data!B37968,Installed_Capacity!$G$15:$G$20,0),MATCH(Source_Data!C37968,Installed_Capacity!$H$14:$S$14,0)))</f>
        <v>#DIV/0!</v>
      </c>
      <c r="L37968" s="21"/>
      <c r="M37968" s="2"/>
    </row>
    <row r="37969" spans="1:13" x14ac:dyDescent="0.25">
      <c r="A37969" s="17">
        <v>44317</v>
      </c>
      <c r="B37969" s="19">
        <v>2021</v>
      </c>
      <c r="C37969" s="19">
        <v>5</v>
      </c>
      <c r="D37969" s="19">
        <v>1</v>
      </c>
      <c r="E37969" s="19">
        <v>23</v>
      </c>
      <c r="F37969" s="40">
        <v>23759.509139999998</v>
      </c>
      <c r="G37969" s="35">
        <f t="shared" si="593"/>
        <v>25898.056499999999</v>
      </c>
      <c r="H37969" s="27">
        <v>1067.9466308000001</v>
      </c>
      <c r="I37969" s="28">
        <v>0</v>
      </c>
      <c r="J37969" s="28">
        <f>H37969/(INDEX(Installed_Capacity!$H$6:$S$11,MATCH(Source_Data!B37969,Installed_Capacity!$G$6:$G$11,0),MATCH(Source_Data!C37969,Installed_Capacity!$H$5:$S$5,0)))</f>
        <v>0.93270448104803505</v>
      </c>
      <c r="K37969" s="29" t="e">
        <f>I37969/(INDEX(Installed_Capacity!$H$15:$S$20,MATCH(Source_Data!B37969,Installed_Capacity!$G$15:$G$20,0),MATCH(Source_Data!C37969,Installed_Capacity!$H$14:$S$14,0)))</f>
        <v>#DIV/0!</v>
      </c>
      <c r="L37969" s="21"/>
      <c r="M37969" s="2"/>
    </row>
    <row r="37970" spans="1:13" x14ac:dyDescent="0.25">
      <c r="A37970" s="17">
        <v>44317</v>
      </c>
      <c r="B37970" s="19">
        <v>2021</v>
      </c>
      <c r="C37970" s="19">
        <v>5</v>
      </c>
      <c r="D37970" s="19">
        <v>1</v>
      </c>
      <c r="E37970" s="19">
        <v>24</v>
      </c>
      <c r="F37970" s="40">
        <v>22277.188529999999</v>
      </c>
      <c r="G37970" s="35">
        <f t="shared" si="593"/>
        <v>25898.056499999999</v>
      </c>
      <c r="H37970" s="27">
        <v>1069.99498485</v>
      </c>
      <c r="I37970" s="28">
        <v>0</v>
      </c>
      <c r="J37970" s="28">
        <f>H37970/(INDEX(Installed_Capacity!$H$6:$S$11,MATCH(Source_Data!B37970,Installed_Capacity!$G$6:$G$11,0),MATCH(Source_Data!C37970,Installed_Capacity!$H$5:$S$5,0)))</f>
        <v>0.93449343655021833</v>
      </c>
      <c r="K37970" s="29" t="e">
        <f>I37970/(INDEX(Installed_Capacity!$H$15:$S$20,MATCH(Source_Data!B37970,Installed_Capacity!$G$15:$G$20,0),MATCH(Source_Data!C37970,Installed_Capacity!$H$14:$S$14,0)))</f>
        <v>#DIV/0!</v>
      </c>
      <c r="L37970" s="21"/>
      <c r="M37970" s="2"/>
    </row>
    <row r="37971" spans="1:13" x14ac:dyDescent="0.25">
      <c r="A37971" s="17">
        <v>44318</v>
      </c>
      <c r="B37971" s="19">
        <v>2021</v>
      </c>
      <c r="C37971" s="19">
        <v>5</v>
      </c>
      <c r="D37971" s="19">
        <v>2</v>
      </c>
      <c r="E37971" s="19">
        <v>1</v>
      </c>
      <c r="F37971" s="40">
        <v>21158.639749999998</v>
      </c>
      <c r="G37971" s="35">
        <f t="shared" si="593"/>
        <v>25204.934929999999</v>
      </c>
      <c r="H37971" s="27">
        <v>997.71642625000004</v>
      </c>
      <c r="I37971" s="28">
        <v>0</v>
      </c>
      <c r="J37971" s="28">
        <f>H37971/(INDEX(Installed_Capacity!$H$6:$S$11,MATCH(Source_Data!B37971,Installed_Capacity!$G$6:$G$11,0),MATCH(Source_Data!C37971,Installed_Capacity!$H$5:$S$5,0)))</f>
        <v>0.87136805786026206</v>
      </c>
      <c r="K37971" s="29" t="e">
        <f>I37971/(INDEX(Installed_Capacity!$H$15:$S$20,MATCH(Source_Data!B37971,Installed_Capacity!$G$15:$G$20,0),MATCH(Source_Data!C37971,Installed_Capacity!$H$14:$S$14,0)))</f>
        <v>#DIV/0!</v>
      </c>
      <c r="L37971" s="21"/>
      <c r="M37971" s="2"/>
    </row>
    <row r="37972" spans="1:13" x14ac:dyDescent="0.25">
      <c r="A37972" s="17">
        <v>44318</v>
      </c>
      <c r="B37972" s="19">
        <v>2021</v>
      </c>
      <c r="C37972" s="19">
        <v>5</v>
      </c>
      <c r="D37972" s="19">
        <v>2</v>
      </c>
      <c r="E37972" s="19">
        <v>2</v>
      </c>
      <c r="F37972" s="40">
        <v>20278.72654</v>
      </c>
      <c r="G37972" s="35">
        <f t="shared" si="593"/>
        <v>25204.934929999999</v>
      </c>
      <c r="H37972" s="27">
        <v>849.27467279999996</v>
      </c>
      <c r="I37972" s="28">
        <v>0</v>
      </c>
      <c r="J37972" s="28">
        <f>H37972/(INDEX(Installed_Capacity!$H$6:$S$11,MATCH(Source_Data!B37972,Installed_Capacity!$G$6:$G$11,0),MATCH(Source_Data!C37972,Installed_Capacity!$H$5:$S$5,0)))</f>
        <v>0.7417246050655022</v>
      </c>
      <c r="K37972" s="29" t="e">
        <f>I37972/(INDEX(Installed_Capacity!$H$15:$S$20,MATCH(Source_Data!B37972,Installed_Capacity!$G$15:$G$20,0),MATCH(Source_Data!C37972,Installed_Capacity!$H$14:$S$14,0)))</f>
        <v>#DIV/0!</v>
      </c>
      <c r="L37972" s="21"/>
      <c r="M37972" s="2"/>
    </row>
    <row r="37973" spans="1:13" x14ac:dyDescent="0.25">
      <c r="A37973" s="17">
        <v>44318</v>
      </c>
      <c r="B37973" s="19">
        <v>2021</v>
      </c>
      <c r="C37973" s="19">
        <v>5</v>
      </c>
      <c r="D37973" s="19">
        <v>2</v>
      </c>
      <c r="E37973" s="19">
        <v>3</v>
      </c>
      <c r="F37973" s="40">
        <v>19635.529170000002</v>
      </c>
      <c r="G37973" s="35">
        <f t="shared" si="593"/>
        <v>25204.934929999999</v>
      </c>
      <c r="H37973" s="27">
        <v>683.85818234999999</v>
      </c>
      <c r="I37973" s="28">
        <v>0</v>
      </c>
      <c r="J37973" s="28">
        <f>H37973/(INDEX(Installed_Capacity!$H$6:$S$11,MATCH(Source_Data!B37973,Installed_Capacity!$G$6:$G$11,0),MATCH(Source_Data!C37973,Installed_Capacity!$H$5:$S$5,0)))</f>
        <v>0.59725605445414842</v>
      </c>
      <c r="K37973" s="29" t="e">
        <f>I37973/(INDEX(Installed_Capacity!$H$15:$S$20,MATCH(Source_Data!B37973,Installed_Capacity!$G$15:$G$20,0),MATCH(Source_Data!C37973,Installed_Capacity!$H$14:$S$14,0)))</f>
        <v>#DIV/0!</v>
      </c>
      <c r="L37973" s="21"/>
      <c r="M37973" s="2"/>
    </row>
    <row r="37974" spans="1:13" x14ac:dyDescent="0.25">
      <c r="A37974" s="17">
        <v>44318</v>
      </c>
      <c r="B37974" s="19">
        <v>2021</v>
      </c>
      <c r="C37974" s="19">
        <v>5</v>
      </c>
      <c r="D37974" s="19">
        <v>2</v>
      </c>
      <c r="E37974" s="19">
        <v>4</v>
      </c>
      <c r="F37974" s="40">
        <v>19260.170880000001</v>
      </c>
      <c r="G37974" s="35">
        <f t="shared" si="593"/>
        <v>25204.934929999999</v>
      </c>
      <c r="H37974" s="27">
        <v>792.28816157000006</v>
      </c>
      <c r="I37974" s="28">
        <v>0</v>
      </c>
      <c r="J37974" s="28">
        <f>H37974/(INDEX(Installed_Capacity!$H$6:$S$11,MATCH(Source_Data!B37974,Installed_Capacity!$G$6:$G$11,0),MATCH(Source_Data!C37974,Installed_Capacity!$H$5:$S$5,0)))</f>
        <v>0.69195472626200882</v>
      </c>
      <c r="K37974" s="29" t="e">
        <f>I37974/(INDEX(Installed_Capacity!$H$15:$S$20,MATCH(Source_Data!B37974,Installed_Capacity!$G$15:$G$20,0),MATCH(Source_Data!C37974,Installed_Capacity!$H$14:$S$14,0)))</f>
        <v>#DIV/0!</v>
      </c>
      <c r="L37974" s="21"/>
      <c r="M37974" s="2"/>
    </row>
    <row r="37975" spans="1:13" x14ac:dyDescent="0.25">
      <c r="A37975" s="17">
        <v>44318</v>
      </c>
      <c r="B37975" s="19">
        <v>2021</v>
      </c>
      <c r="C37975" s="19">
        <v>5</v>
      </c>
      <c r="D37975" s="19">
        <v>2</v>
      </c>
      <c r="E37975" s="19">
        <v>5</v>
      </c>
      <c r="F37975" s="40">
        <v>19238.766820000001</v>
      </c>
      <c r="G37975" s="35">
        <f t="shared" si="593"/>
        <v>25204.934929999999</v>
      </c>
      <c r="H37975" s="27">
        <v>623.10895398000002</v>
      </c>
      <c r="I37975" s="28">
        <v>0</v>
      </c>
      <c r="J37975" s="28">
        <f>H37975/(INDEX(Installed_Capacity!$H$6:$S$11,MATCH(Source_Data!B37975,Installed_Capacity!$G$6:$G$11,0),MATCH(Source_Data!C37975,Installed_Capacity!$H$5:$S$5,0)))</f>
        <v>0.54419995980786029</v>
      </c>
      <c r="K37975" s="29" t="e">
        <f>I37975/(INDEX(Installed_Capacity!$H$15:$S$20,MATCH(Source_Data!B37975,Installed_Capacity!$G$15:$G$20,0),MATCH(Source_Data!C37975,Installed_Capacity!$H$14:$S$14,0)))</f>
        <v>#DIV/0!</v>
      </c>
      <c r="L37975" s="21"/>
      <c r="M37975" s="2"/>
    </row>
    <row r="37976" spans="1:13" x14ac:dyDescent="0.25">
      <c r="A37976" s="17">
        <v>44318</v>
      </c>
      <c r="B37976" s="19">
        <v>2021</v>
      </c>
      <c r="C37976" s="19">
        <v>5</v>
      </c>
      <c r="D37976" s="19">
        <v>2</v>
      </c>
      <c r="E37976" s="19">
        <v>6</v>
      </c>
      <c r="F37976" s="40">
        <v>19432.749889999999</v>
      </c>
      <c r="G37976" s="35">
        <f t="shared" si="593"/>
        <v>25204.934929999999</v>
      </c>
      <c r="H37976" s="27">
        <v>488.90561230999998</v>
      </c>
      <c r="I37976" s="28">
        <v>0</v>
      </c>
      <c r="J37976" s="28">
        <f>H37976/(INDEX(Installed_Capacity!$H$6:$S$11,MATCH(Source_Data!B37976,Installed_Capacity!$G$6:$G$11,0),MATCH(Source_Data!C37976,Installed_Capacity!$H$5:$S$5,0)))</f>
        <v>0.42699180114410479</v>
      </c>
      <c r="K37976" s="29" t="e">
        <f>I37976/(INDEX(Installed_Capacity!$H$15:$S$20,MATCH(Source_Data!B37976,Installed_Capacity!$G$15:$G$20,0),MATCH(Source_Data!C37976,Installed_Capacity!$H$14:$S$14,0)))</f>
        <v>#DIV/0!</v>
      </c>
      <c r="L37976" s="21"/>
      <c r="M37976" s="2"/>
    </row>
    <row r="37977" spans="1:13" x14ac:dyDescent="0.25">
      <c r="A37977" s="17">
        <v>44318</v>
      </c>
      <c r="B37977" s="19">
        <v>2021</v>
      </c>
      <c r="C37977" s="19">
        <v>5</v>
      </c>
      <c r="D37977" s="19">
        <v>2</v>
      </c>
      <c r="E37977" s="19">
        <v>7</v>
      </c>
      <c r="F37977" s="40">
        <v>19489.022059999999</v>
      </c>
      <c r="G37977" s="35">
        <f t="shared" si="593"/>
        <v>25204.934929999999</v>
      </c>
      <c r="H37977" s="27">
        <v>512.71167631000003</v>
      </c>
      <c r="I37977" s="28">
        <v>0</v>
      </c>
      <c r="J37977" s="28">
        <f>H37977/(INDEX(Installed_Capacity!$H$6:$S$11,MATCH(Source_Data!B37977,Installed_Capacity!$G$6:$G$11,0),MATCH(Source_Data!C37977,Installed_Capacity!$H$5:$S$5,0)))</f>
        <v>0.44778312341484716</v>
      </c>
      <c r="K37977" s="29" t="e">
        <f>I37977/(INDEX(Installed_Capacity!$H$15:$S$20,MATCH(Source_Data!B37977,Installed_Capacity!$G$15:$G$20,0),MATCH(Source_Data!C37977,Installed_Capacity!$H$14:$S$14,0)))</f>
        <v>#DIV/0!</v>
      </c>
      <c r="L37977" s="21"/>
      <c r="M37977" s="2"/>
    </row>
    <row r="37978" spans="1:13" x14ac:dyDescent="0.25">
      <c r="A37978" s="17">
        <v>44318</v>
      </c>
      <c r="B37978" s="19">
        <v>2021</v>
      </c>
      <c r="C37978" s="19">
        <v>5</v>
      </c>
      <c r="D37978" s="19">
        <v>2</v>
      </c>
      <c r="E37978" s="19">
        <v>8</v>
      </c>
      <c r="F37978" s="40">
        <v>19326.821499999998</v>
      </c>
      <c r="G37978" s="35">
        <f t="shared" si="593"/>
        <v>25204.934929999999</v>
      </c>
      <c r="H37978" s="27">
        <v>666.81925910999996</v>
      </c>
      <c r="I37978" s="28">
        <v>0</v>
      </c>
      <c r="J37978" s="28">
        <f>H37978/(INDEX(Installed_Capacity!$H$6:$S$11,MATCH(Source_Data!B37978,Installed_Capacity!$G$6:$G$11,0),MATCH(Source_Data!C37978,Installed_Capacity!$H$5:$S$5,0)))</f>
        <v>0.58237489878602622</v>
      </c>
      <c r="K37978" s="29" t="e">
        <f>I37978/(INDEX(Installed_Capacity!$H$15:$S$20,MATCH(Source_Data!B37978,Installed_Capacity!$G$15:$G$20,0),MATCH(Source_Data!C37978,Installed_Capacity!$H$14:$S$14,0)))</f>
        <v>#DIV/0!</v>
      </c>
      <c r="L37978" s="21"/>
      <c r="M37978" s="2"/>
    </row>
    <row r="37979" spans="1:13" x14ac:dyDescent="0.25">
      <c r="A37979" s="17">
        <v>44318</v>
      </c>
      <c r="B37979" s="19">
        <v>2021</v>
      </c>
      <c r="C37979" s="19">
        <v>5</v>
      </c>
      <c r="D37979" s="19">
        <v>2</v>
      </c>
      <c r="E37979" s="19">
        <v>9</v>
      </c>
      <c r="F37979" s="40">
        <v>18746.006799999999</v>
      </c>
      <c r="G37979" s="35">
        <f t="shared" si="593"/>
        <v>25204.934929999999</v>
      </c>
      <c r="H37979" s="27">
        <v>767.01197652799999</v>
      </c>
      <c r="I37979" s="28">
        <v>0</v>
      </c>
      <c r="J37979" s="28">
        <f>H37979/(INDEX(Installed_Capacity!$H$6:$S$11,MATCH(Source_Data!B37979,Installed_Capacity!$G$6:$G$11,0),MATCH(Source_Data!C37979,Installed_Capacity!$H$5:$S$5,0)))</f>
        <v>0.66987945548296945</v>
      </c>
      <c r="K37979" s="29" t="e">
        <f>I37979/(INDEX(Installed_Capacity!$H$15:$S$20,MATCH(Source_Data!B37979,Installed_Capacity!$G$15:$G$20,0),MATCH(Source_Data!C37979,Installed_Capacity!$H$14:$S$14,0)))</f>
        <v>#DIV/0!</v>
      </c>
      <c r="L37979" s="21"/>
      <c r="M37979" s="2"/>
    </row>
    <row r="37980" spans="1:13" x14ac:dyDescent="0.25">
      <c r="A37980" s="17">
        <v>44318</v>
      </c>
      <c r="B37980" s="19">
        <v>2021</v>
      </c>
      <c r="C37980" s="19">
        <v>5</v>
      </c>
      <c r="D37980" s="19">
        <v>2</v>
      </c>
      <c r="E37980" s="19">
        <v>10</v>
      </c>
      <c r="F37980" s="40">
        <v>18460.444769999998</v>
      </c>
      <c r="G37980" s="35">
        <f t="shared" si="593"/>
        <v>25204.934929999999</v>
      </c>
      <c r="H37980" s="27">
        <v>776.86510920299997</v>
      </c>
      <c r="I37980" s="28">
        <v>0</v>
      </c>
      <c r="J37980" s="28">
        <f>H37980/(INDEX(Installed_Capacity!$H$6:$S$11,MATCH(Source_Data!B37980,Installed_Capacity!$G$6:$G$11,0),MATCH(Source_Data!C37980,Installed_Capacity!$H$5:$S$5,0)))</f>
        <v>0.67848481153100437</v>
      </c>
      <c r="K37980" s="29" t="e">
        <f>I37980/(INDEX(Installed_Capacity!$H$15:$S$20,MATCH(Source_Data!B37980,Installed_Capacity!$G$15:$G$20,0),MATCH(Source_Data!C37980,Installed_Capacity!$H$14:$S$14,0)))</f>
        <v>#DIV/0!</v>
      </c>
      <c r="L37980" s="21"/>
      <c r="M37980" s="2"/>
    </row>
    <row r="37981" spans="1:13" x14ac:dyDescent="0.25">
      <c r="A37981" s="17">
        <v>44318</v>
      </c>
      <c r="B37981" s="19">
        <v>2021</v>
      </c>
      <c r="C37981" s="19">
        <v>5</v>
      </c>
      <c r="D37981" s="19">
        <v>2</v>
      </c>
      <c r="E37981" s="19">
        <v>11</v>
      </c>
      <c r="F37981" s="40">
        <v>18226.483749999999</v>
      </c>
      <c r="G37981" s="35">
        <f t="shared" si="593"/>
        <v>25204.934929999999</v>
      </c>
      <c r="H37981" s="27">
        <v>729.9079868</v>
      </c>
      <c r="I37981" s="28">
        <v>0</v>
      </c>
      <c r="J37981" s="28">
        <f>H37981/(INDEX(Installed_Capacity!$H$6:$S$11,MATCH(Source_Data!B37981,Installed_Capacity!$G$6:$G$11,0),MATCH(Source_Data!C37981,Installed_Capacity!$H$5:$S$5,0)))</f>
        <v>0.63747422427947598</v>
      </c>
      <c r="K37981" s="29" t="e">
        <f>I37981/(INDEX(Installed_Capacity!$H$15:$S$20,MATCH(Source_Data!B37981,Installed_Capacity!$G$15:$G$20,0),MATCH(Source_Data!C37981,Installed_Capacity!$H$14:$S$14,0)))</f>
        <v>#DIV/0!</v>
      </c>
      <c r="L37981" s="21"/>
      <c r="M37981" s="2"/>
    </row>
    <row r="37982" spans="1:13" x14ac:dyDescent="0.25">
      <c r="A37982" s="17">
        <v>44318</v>
      </c>
      <c r="B37982" s="19">
        <v>2021</v>
      </c>
      <c r="C37982" s="19">
        <v>5</v>
      </c>
      <c r="D37982" s="19">
        <v>2</v>
      </c>
      <c r="E37982" s="19">
        <v>12</v>
      </c>
      <c r="F37982" s="40">
        <v>17923.17814</v>
      </c>
      <c r="G37982" s="35">
        <f t="shared" si="593"/>
        <v>25204.934929999999</v>
      </c>
      <c r="H37982" s="27">
        <v>746.691006496</v>
      </c>
      <c r="I37982" s="28">
        <v>0</v>
      </c>
      <c r="J37982" s="28">
        <f>H37982/(INDEX(Installed_Capacity!$H$6:$S$11,MATCH(Source_Data!B37982,Installed_Capacity!$G$6:$G$11,0),MATCH(Source_Data!C37982,Installed_Capacity!$H$5:$S$5,0)))</f>
        <v>0.65213188340262007</v>
      </c>
      <c r="K37982" s="29" t="e">
        <f>I37982/(INDEX(Installed_Capacity!$H$15:$S$20,MATCH(Source_Data!B37982,Installed_Capacity!$G$15:$G$20,0),MATCH(Source_Data!C37982,Installed_Capacity!$H$14:$S$14,0)))</f>
        <v>#DIV/0!</v>
      </c>
      <c r="L37982" s="21"/>
      <c r="M37982" s="2"/>
    </row>
    <row r="37983" spans="1:13" x14ac:dyDescent="0.25">
      <c r="A37983" s="17">
        <v>44318</v>
      </c>
      <c r="B37983" s="19">
        <v>2021</v>
      </c>
      <c r="C37983" s="19">
        <v>5</v>
      </c>
      <c r="D37983" s="19">
        <v>2</v>
      </c>
      <c r="E37983" s="19">
        <v>13</v>
      </c>
      <c r="F37983" s="40">
        <v>17773.079430000002</v>
      </c>
      <c r="G37983" s="35">
        <f t="shared" si="593"/>
        <v>25204.934929999999</v>
      </c>
      <c r="H37983" s="27">
        <v>806.96872015600002</v>
      </c>
      <c r="I37983" s="28">
        <v>0</v>
      </c>
      <c r="J37983" s="28">
        <f>H37983/(INDEX(Installed_Capacity!$H$6:$S$11,MATCH(Source_Data!B37983,Installed_Capacity!$G$6:$G$11,0),MATCH(Source_Data!C37983,Installed_Capacity!$H$5:$S$5,0)))</f>
        <v>0.70477617480873367</v>
      </c>
      <c r="K37983" s="29" t="e">
        <f>I37983/(INDEX(Installed_Capacity!$H$15:$S$20,MATCH(Source_Data!B37983,Installed_Capacity!$G$15:$G$20,0),MATCH(Source_Data!C37983,Installed_Capacity!$H$14:$S$14,0)))</f>
        <v>#DIV/0!</v>
      </c>
      <c r="L37983" s="21"/>
      <c r="M37983" s="2"/>
    </row>
    <row r="37984" spans="1:13" x14ac:dyDescent="0.25">
      <c r="A37984" s="17">
        <v>44318</v>
      </c>
      <c r="B37984" s="19">
        <v>2021</v>
      </c>
      <c r="C37984" s="19">
        <v>5</v>
      </c>
      <c r="D37984" s="19">
        <v>2</v>
      </c>
      <c r="E37984" s="19">
        <v>14</v>
      </c>
      <c r="F37984" s="40">
        <v>17757.694459999999</v>
      </c>
      <c r="G37984" s="35">
        <f t="shared" si="593"/>
        <v>25204.934929999999</v>
      </c>
      <c r="H37984" s="27">
        <v>872.98040218000006</v>
      </c>
      <c r="I37984" s="28">
        <v>0</v>
      </c>
      <c r="J37984" s="28">
        <f>H37984/(INDEX(Installed_Capacity!$H$6:$S$11,MATCH(Source_Data!B37984,Installed_Capacity!$G$6:$G$11,0),MATCH(Source_Data!C37984,Installed_Capacity!$H$5:$S$5,0)))</f>
        <v>0.76242829884716157</v>
      </c>
      <c r="K37984" s="29" t="e">
        <f>I37984/(INDEX(Installed_Capacity!$H$15:$S$20,MATCH(Source_Data!B37984,Installed_Capacity!$G$15:$G$20,0),MATCH(Source_Data!C37984,Installed_Capacity!$H$14:$S$14,0)))</f>
        <v>#DIV/0!</v>
      </c>
      <c r="L37984" s="21"/>
      <c r="M37984" s="2"/>
    </row>
    <row r="37985" spans="1:13" x14ac:dyDescent="0.25">
      <c r="A37985" s="17">
        <v>44318</v>
      </c>
      <c r="B37985" s="19">
        <v>2021</v>
      </c>
      <c r="C37985" s="19">
        <v>5</v>
      </c>
      <c r="D37985" s="19">
        <v>2</v>
      </c>
      <c r="E37985" s="19">
        <v>15</v>
      </c>
      <c r="F37985" s="40">
        <v>18159.174869999999</v>
      </c>
      <c r="G37985" s="35">
        <f t="shared" si="593"/>
        <v>25204.934929999999</v>
      </c>
      <c r="H37985" s="27">
        <v>841.97620877999998</v>
      </c>
      <c r="I37985" s="28">
        <v>0</v>
      </c>
      <c r="J37985" s="28">
        <f>H37985/(INDEX(Installed_Capacity!$H$6:$S$11,MATCH(Source_Data!B37985,Installed_Capacity!$G$6:$G$11,0),MATCH(Source_Data!C37985,Installed_Capacity!$H$5:$S$5,0)))</f>
        <v>0.7353504006812227</v>
      </c>
      <c r="K37985" s="29" t="e">
        <f>I37985/(INDEX(Installed_Capacity!$H$15:$S$20,MATCH(Source_Data!B37985,Installed_Capacity!$G$15:$G$20,0),MATCH(Source_Data!C37985,Installed_Capacity!$H$14:$S$14,0)))</f>
        <v>#DIV/0!</v>
      </c>
      <c r="L37985" s="21"/>
      <c r="M37985" s="2"/>
    </row>
    <row r="37986" spans="1:13" x14ac:dyDescent="0.25">
      <c r="A37986" s="17">
        <v>44318</v>
      </c>
      <c r="B37986" s="19">
        <v>2021</v>
      </c>
      <c r="C37986" s="19">
        <v>5</v>
      </c>
      <c r="D37986" s="19">
        <v>2</v>
      </c>
      <c r="E37986" s="19">
        <v>16</v>
      </c>
      <c r="F37986" s="40">
        <v>19069.01312</v>
      </c>
      <c r="G37986" s="35">
        <f t="shared" si="593"/>
        <v>25204.934929999999</v>
      </c>
      <c r="H37986" s="27">
        <v>845.96646269899998</v>
      </c>
      <c r="I37986" s="28">
        <v>0</v>
      </c>
      <c r="J37986" s="28">
        <f>H37986/(INDEX(Installed_Capacity!$H$6:$S$11,MATCH(Source_Data!B37986,Installed_Capacity!$G$6:$G$11,0),MATCH(Source_Data!C37986,Installed_Capacity!$H$5:$S$5,0)))</f>
        <v>0.73883533860174666</v>
      </c>
      <c r="K37986" s="29" t="e">
        <f>I37986/(INDEX(Installed_Capacity!$H$15:$S$20,MATCH(Source_Data!B37986,Installed_Capacity!$G$15:$G$20,0),MATCH(Source_Data!C37986,Installed_Capacity!$H$14:$S$14,0)))</f>
        <v>#DIV/0!</v>
      </c>
      <c r="L37986" s="21"/>
      <c r="M37986" s="2"/>
    </row>
    <row r="37987" spans="1:13" x14ac:dyDescent="0.25">
      <c r="A37987" s="17">
        <v>44318</v>
      </c>
      <c r="B37987" s="19">
        <v>2021</v>
      </c>
      <c r="C37987" s="19">
        <v>5</v>
      </c>
      <c r="D37987" s="19">
        <v>2</v>
      </c>
      <c r="E37987" s="19">
        <v>17</v>
      </c>
      <c r="F37987" s="40">
        <v>20303.554179999999</v>
      </c>
      <c r="G37987" s="35">
        <f t="shared" si="593"/>
        <v>25204.934929999999</v>
      </c>
      <c r="H37987" s="27">
        <v>860.34052971000006</v>
      </c>
      <c r="I37987" s="28">
        <v>0</v>
      </c>
      <c r="J37987" s="28">
        <f>H37987/(INDEX(Installed_Capacity!$H$6:$S$11,MATCH(Source_Data!B37987,Installed_Capacity!$G$6:$G$11,0),MATCH(Source_Data!C37987,Installed_Capacity!$H$5:$S$5,0)))</f>
        <v>0.75138910891703059</v>
      </c>
      <c r="K37987" s="29" t="e">
        <f>I37987/(INDEX(Installed_Capacity!$H$15:$S$20,MATCH(Source_Data!B37987,Installed_Capacity!$G$15:$G$20,0),MATCH(Source_Data!C37987,Installed_Capacity!$H$14:$S$14,0)))</f>
        <v>#DIV/0!</v>
      </c>
      <c r="L37987" s="21"/>
      <c r="M37987" s="2"/>
    </row>
    <row r="37988" spans="1:13" x14ac:dyDescent="0.25">
      <c r="A37988" s="17">
        <v>44318</v>
      </c>
      <c r="B37988" s="19">
        <v>2021</v>
      </c>
      <c r="C37988" s="19">
        <v>5</v>
      </c>
      <c r="D37988" s="19">
        <v>2</v>
      </c>
      <c r="E37988" s="19">
        <v>18</v>
      </c>
      <c r="F37988" s="40">
        <v>22233.450680000002</v>
      </c>
      <c r="G37988" s="35">
        <f t="shared" si="593"/>
        <v>25204.934929999999</v>
      </c>
      <c r="H37988" s="27">
        <v>949.97785931999999</v>
      </c>
      <c r="I37988" s="28">
        <v>0</v>
      </c>
      <c r="J37988" s="28">
        <f>H37988/(INDEX(Installed_Capacity!$H$6:$S$11,MATCH(Source_Data!B37988,Installed_Capacity!$G$6:$G$11,0),MATCH(Source_Data!C37988,Installed_Capacity!$H$5:$S$5,0)))</f>
        <v>0.82967498630567682</v>
      </c>
      <c r="K37988" s="29" t="e">
        <f>I37988/(INDEX(Installed_Capacity!$H$15:$S$20,MATCH(Source_Data!B37988,Installed_Capacity!$G$15:$G$20,0),MATCH(Source_Data!C37988,Installed_Capacity!$H$14:$S$14,0)))</f>
        <v>#DIV/0!</v>
      </c>
      <c r="L37988" s="21"/>
      <c r="M37988" s="2"/>
    </row>
    <row r="37989" spans="1:13" x14ac:dyDescent="0.25">
      <c r="A37989" s="17">
        <v>44318</v>
      </c>
      <c r="B37989" s="19">
        <v>2021</v>
      </c>
      <c r="C37989" s="19">
        <v>5</v>
      </c>
      <c r="D37989" s="19">
        <v>2</v>
      </c>
      <c r="E37989" s="19">
        <v>19</v>
      </c>
      <c r="F37989" s="40">
        <v>23581.433830000002</v>
      </c>
      <c r="G37989" s="35">
        <f t="shared" si="593"/>
        <v>25204.934929999999</v>
      </c>
      <c r="H37989" s="27">
        <v>946.58398053999997</v>
      </c>
      <c r="I37989" s="28">
        <v>0</v>
      </c>
      <c r="J37989" s="28">
        <f>H37989/(INDEX(Installed_Capacity!$H$6:$S$11,MATCH(Source_Data!B37989,Installed_Capacity!$G$6:$G$11,0),MATCH(Source_Data!C37989,Installed_Capacity!$H$5:$S$5,0)))</f>
        <v>0.82671090003493453</v>
      </c>
      <c r="K37989" s="29" t="e">
        <f>I37989/(INDEX(Installed_Capacity!$H$15:$S$20,MATCH(Source_Data!B37989,Installed_Capacity!$G$15:$G$20,0),MATCH(Source_Data!C37989,Installed_Capacity!$H$14:$S$14,0)))</f>
        <v>#DIV/0!</v>
      </c>
      <c r="L37989" s="21"/>
      <c r="M37989" s="2"/>
    </row>
    <row r="37990" spans="1:13" x14ac:dyDescent="0.25">
      <c r="A37990" s="17">
        <v>44318</v>
      </c>
      <c r="B37990" s="19">
        <v>2021</v>
      </c>
      <c r="C37990" s="19">
        <v>5</v>
      </c>
      <c r="D37990" s="19">
        <v>2</v>
      </c>
      <c r="E37990" s="19">
        <v>20</v>
      </c>
      <c r="F37990" s="40">
        <v>24507.585520000001</v>
      </c>
      <c r="G37990" s="35">
        <f t="shared" si="593"/>
        <v>25204.934929999999</v>
      </c>
      <c r="H37990" s="27">
        <v>907.55257643000004</v>
      </c>
      <c r="I37990" s="28">
        <v>0</v>
      </c>
      <c r="J37990" s="28">
        <f>H37990/(INDEX(Installed_Capacity!$H$6:$S$11,MATCH(Source_Data!B37990,Installed_Capacity!$G$6:$G$11,0),MATCH(Source_Data!C37990,Installed_Capacity!$H$5:$S$5,0)))</f>
        <v>0.79262233749344979</v>
      </c>
      <c r="K37990" s="29" t="e">
        <f>I37990/(INDEX(Installed_Capacity!$H$15:$S$20,MATCH(Source_Data!B37990,Installed_Capacity!$G$15:$G$20,0),MATCH(Source_Data!C37990,Installed_Capacity!$H$14:$S$14,0)))</f>
        <v>#DIV/0!</v>
      </c>
      <c r="L37990" s="21"/>
      <c r="M37990" s="2"/>
    </row>
    <row r="37991" spans="1:13" x14ac:dyDescent="0.25">
      <c r="A37991" s="17">
        <v>44318</v>
      </c>
      <c r="B37991" s="19">
        <v>2021</v>
      </c>
      <c r="C37991" s="19">
        <v>5</v>
      </c>
      <c r="D37991" s="19">
        <v>2</v>
      </c>
      <c r="E37991" s="19">
        <v>21</v>
      </c>
      <c r="F37991" s="40">
        <v>25204.934929999999</v>
      </c>
      <c r="G37991" s="35">
        <f t="shared" si="593"/>
        <v>25204.934929999999</v>
      </c>
      <c r="H37991" s="27">
        <v>906.20323580000002</v>
      </c>
      <c r="I37991" s="28">
        <v>0</v>
      </c>
      <c r="J37991" s="28">
        <f>H37991/(INDEX(Installed_Capacity!$H$6:$S$11,MATCH(Source_Data!B37991,Installed_Capacity!$G$6:$G$11,0),MATCH(Source_Data!C37991,Installed_Capacity!$H$5:$S$5,0)))</f>
        <v>0.79144387406113537</v>
      </c>
      <c r="K37991" s="29" t="e">
        <f>I37991/(INDEX(Installed_Capacity!$H$15:$S$20,MATCH(Source_Data!B37991,Installed_Capacity!$G$15:$G$20,0),MATCH(Source_Data!C37991,Installed_Capacity!$H$14:$S$14,0)))</f>
        <v>#DIV/0!</v>
      </c>
      <c r="L37991" s="21"/>
      <c r="M37991" s="2"/>
    </row>
    <row r="37992" spans="1:13" x14ac:dyDescent="0.25">
      <c r="A37992" s="17">
        <v>44318</v>
      </c>
      <c r="B37992" s="19">
        <v>2021</v>
      </c>
      <c r="C37992" s="19">
        <v>5</v>
      </c>
      <c r="D37992" s="19">
        <v>2</v>
      </c>
      <c r="E37992" s="19">
        <v>22</v>
      </c>
      <c r="F37992" s="40">
        <v>24546.323090000002</v>
      </c>
      <c r="G37992" s="35">
        <f t="shared" si="593"/>
        <v>25204.934929999999</v>
      </c>
      <c r="H37992" s="27">
        <v>1040.9556620999999</v>
      </c>
      <c r="I37992" s="28">
        <v>0</v>
      </c>
      <c r="J37992" s="28">
        <f>H37992/(INDEX(Installed_Capacity!$H$6:$S$11,MATCH(Source_Data!B37992,Installed_Capacity!$G$6:$G$11,0),MATCH(Source_Data!C37992,Installed_Capacity!$H$5:$S$5,0)))</f>
        <v>0.90913158262008731</v>
      </c>
      <c r="K37992" s="29" t="e">
        <f>I37992/(INDEX(Installed_Capacity!$H$15:$S$20,MATCH(Source_Data!B37992,Installed_Capacity!$G$15:$G$20,0),MATCH(Source_Data!C37992,Installed_Capacity!$H$14:$S$14,0)))</f>
        <v>#DIV/0!</v>
      </c>
      <c r="L37992" s="21"/>
      <c r="M37992" s="2"/>
    </row>
    <row r="37993" spans="1:13" x14ac:dyDescent="0.25">
      <c r="A37993" s="17">
        <v>44318</v>
      </c>
      <c r="B37993" s="19">
        <v>2021</v>
      </c>
      <c r="C37993" s="19">
        <v>5</v>
      </c>
      <c r="D37993" s="19">
        <v>2</v>
      </c>
      <c r="E37993" s="19">
        <v>23</v>
      </c>
      <c r="F37993" s="40">
        <v>23005.025829999999</v>
      </c>
      <c r="G37993" s="35">
        <f t="shared" si="593"/>
        <v>25204.934929999999</v>
      </c>
      <c r="H37993" s="27">
        <v>1052.68338505</v>
      </c>
      <c r="I37993" s="28">
        <v>0</v>
      </c>
      <c r="J37993" s="28">
        <f>H37993/(INDEX(Installed_Capacity!$H$6:$S$11,MATCH(Source_Data!B37993,Installed_Capacity!$G$6:$G$11,0),MATCH(Source_Data!C37993,Installed_Capacity!$H$5:$S$5,0)))</f>
        <v>0.91937413541484714</v>
      </c>
      <c r="K37993" s="29" t="e">
        <f>I37993/(INDEX(Installed_Capacity!$H$15:$S$20,MATCH(Source_Data!B37993,Installed_Capacity!$G$15:$G$20,0),MATCH(Source_Data!C37993,Installed_Capacity!$H$14:$S$14,0)))</f>
        <v>#DIV/0!</v>
      </c>
      <c r="L37993" s="21"/>
      <c r="M37993" s="2"/>
    </row>
    <row r="37994" spans="1:13" x14ac:dyDescent="0.25">
      <c r="A37994" s="17">
        <v>44318</v>
      </c>
      <c r="B37994" s="19">
        <v>2021</v>
      </c>
      <c r="C37994" s="19">
        <v>5</v>
      </c>
      <c r="D37994" s="19">
        <v>2</v>
      </c>
      <c r="E37994" s="19">
        <v>24</v>
      </c>
      <c r="F37994" s="40">
        <v>21446.004710000001</v>
      </c>
      <c r="G37994" s="35">
        <f t="shared" si="593"/>
        <v>25204.934929999999</v>
      </c>
      <c r="H37994" s="27">
        <v>1057.38042675</v>
      </c>
      <c r="I37994" s="28">
        <v>0</v>
      </c>
      <c r="J37994" s="28">
        <f>H37994/(INDEX(Installed_Capacity!$H$6:$S$11,MATCH(Source_Data!B37994,Installed_Capacity!$G$6:$G$11,0),MATCH(Source_Data!C37994,Installed_Capacity!$H$5:$S$5,0)))</f>
        <v>0.92347635524017468</v>
      </c>
      <c r="K37994" s="29" t="e">
        <f>I37994/(INDEX(Installed_Capacity!$H$15:$S$20,MATCH(Source_Data!B37994,Installed_Capacity!$G$15:$G$20,0),MATCH(Source_Data!C37994,Installed_Capacity!$H$14:$S$14,0)))</f>
        <v>#DIV/0!</v>
      </c>
      <c r="L37994" s="21"/>
      <c r="M37994" s="2"/>
    </row>
    <row r="37995" spans="1:13" x14ac:dyDescent="0.25">
      <c r="A37995" s="17">
        <v>44319</v>
      </c>
      <c r="B37995" s="19">
        <v>2021</v>
      </c>
      <c r="C37995" s="19">
        <v>5</v>
      </c>
      <c r="D37995" s="19">
        <v>3</v>
      </c>
      <c r="E37995" s="19">
        <v>1</v>
      </c>
      <c r="F37995" s="40">
        <v>20549.119490000001</v>
      </c>
      <c r="G37995" s="35">
        <f t="shared" si="593"/>
        <v>28904.973180000001</v>
      </c>
      <c r="H37995" s="27">
        <v>1048.9895761</v>
      </c>
      <c r="I37995" s="28">
        <v>0</v>
      </c>
      <c r="J37995" s="28">
        <f>H37995/(INDEX(Installed_Capacity!$H$6:$S$11,MATCH(Source_Data!B37995,Installed_Capacity!$G$6:$G$11,0),MATCH(Source_Data!C37995,Installed_Capacity!$H$5:$S$5,0)))</f>
        <v>0.9161481013973799</v>
      </c>
      <c r="K37995" s="29" t="e">
        <f>I37995/(INDEX(Installed_Capacity!$H$15:$S$20,MATCH(Source_Data!B37995,Installed_Capacity!$G$15:$G$20,0),MATCH(Source_Data!C37995,Installed_Capacity!$H$14:$S$14,0)))</f>
        <v>#DIV/0!</v>
      </c>
      <c r="L37995" s="21"/>
      <c r="M37995" s="2"/>
    </row>
    <row r="37996" spans="1:13" x14ac:dyDescent="0.25">
      <c r="A37996" s="17">
        <v>44319</v>
      </c>
      <c r="B37996" s="19">
        <v>2021</v>
      </c>
      <c r="C37996" s="19">
        <v>5</v>
      </c>
      <c r="D37996" s="19">
        <v>3</v>
      </c>
      <c r="E37996" s="19">
        <v>2</v>
      </c>
      <c r="F37996" s="40">
        <v>19860.350279999999</v>
      </c>
      <c r="G37996" s="35">
        <f t="shared" si="593"/>
        <v>28904.973180000001</v>
      </c>
      <c r="H37996" s="27">
        <v>900.98545922000005</v>
      </c>
      <c r="I37996" s="28">
        <v>0</v>
      </c>
      <c r="J37996" s="28">
        <f>H37996/(INDEX(Installed_Capacity!$H$6:$S$11,MATCH(Source_Data!B37996,Installed_Capacity!$G$6:$G$11,0),MATCH(Source_Data!C37996,Installed_Capacity!$H$5:$S$5,0)))</f>
        <v>0.78688686394759833</v>
      </c>
      <c r="K37996" s="29" t="e">
        <f>I37996/(INDEX(Installed_Capacity!$H$15:$S$20,MATCH(Source_Data!B37996,Installed_Capacity!$G$15:$G$20,0),MATCH(Source_Data!C37996,Installed_Capacity!$H$14:$S$14,0)))</f>
        <v>#DIV/0!</v>
      </c>
      <c r="L37996" s="21"/>
      <c r="M37996" s="2"/>
    </row>
    <row r="37997" spans="1:13" x14ac:dyDescent="0.25">
      <c r="A37997" s="17">
        <v>44319</v>
      </c>
      <c r="B37997" s="19">
        <v>2021</v>
      </c>
      <c r="C37997" s="19">
        <v>5</v>
      </c>
      <c r="D37997" s="19">
        <v>3</v>
      </c>
      <c r="E37997" s="19">
        <v>3</v>
      </c>
      <c r="F37997" s="40">
        <v>19365.437979999999</v>
      </c>
      <c r="G37997" s="35">
        <f t="shared" si="593"/>
        <v>28904.973180000001</v>
      </c>
      <c r="H37997" s="27">
        <v>743.98543528000005</v>
      </c>
      <c r="I37997" s="28">
        <v>0</v>
      </c>
      <c r="J37997" s="28">
        <f>H37997/(INDEX(Installed_Capacity!$H$6:$S$11,MATCH(Source_Data!B37997,Installed_Capacity!$G$6:$G$11,0),MATCH(Source_Data!C37997,Installed_Capacity!$H$5:$S$5,0)))</f>
        <v>0.64976893910917033</v>
      </c>
      <c r="K37997" s="29" t="e">
        <f>I37997/(INDEX(Installed_Capacity!$H$15:$S$20,MATCH(Source_Data!B37997,Installed_Capacity!$G$15:$G$20,0),MATCH(Source_Data!C37997,Installed_Capacity!$H$14:$S$14,0)))</f>
        <v>#DIV/0!</v>
      </c>
      <c r="L37997" s="21"/>
      <c r="M37997" s="2"/>
    </row>
    <row r="37998" spans="1:13" x14ac:dyDescent="0.25">
      <c r="A37998" s="17">
        <v>44319</v>
      </c>
      <c r="B37998" s="19">
        <v>2021</v>
      </c>
      <c r="C37998" s="19">
        <v>5</v>
      </c>
      <c r="D37998" s="19">
        <v>3</v>
      </c>
      <c r="E37998" s="19">
        <v>4</v>
      </c>
      <c r="F37998" s="40">
        <v>19249.805660000002</v>
      </c>
      <c r="G37998" s="35">
        <f t="shared" si="593"/>
        <v>28904.973180000001</v>
      </c>
      <c r="H37998" s="27">
        <v>652.99018527999999</v>
      </c>
      <c r="I37998" s="28">
        <v>0</v>
      </c>
      <c r="J37998" s="28">
        <f>H37998/(INDEX(Installed_Capacity!$H$6:$S$11,MATCH(Source_Data!B37998,Installed_Capacity!$G$6:$G$11,0),MATCH(Source_Data!C37998,Installed_Capacity!$H$5:$S$5,0)))</f>
        <v>0.57029710504803488</v>
      </c>
      <c r="K37998" s="29" t="e">
        <f>I37998/(INDEX(Installed_Capacity!$H$15:$S$20,MATCH(Source_Data!B37998,Installed_Capacity!$G$15:$G$20,0),MATCH(Source_Data!C37998,Installed_Capacity!$H$14:$S$14,0)))</f>
        <v>#DIV/0!</v>
      </c>
      <c r="L37998" s="21"/>
      <c r="M37998" s="2"/>
    </row>
    <row r="37999" spans="1:13" x14ac:dyDescent="0.25">
      <c r="A37999" s="17">
        <v>44319</v>
      </c>
      <c r="B37999" s="19">
        <v>2021</v>
      </c>
      <c r="C37999" s="19">
        <v>5</v>
      </c>
      <c r="D37999" s="19">
        <v>3</v>
      </c>
      <c r="E37999" s="19">
        <v>5</v>
      </c>
      <c r="F37999" s="40">
        <v>19721.710179999998</v>
      </c>
      <c r="G37999" s="35">
        <f t="shared" si="593"/>
        <v>28904.973180000001</v>
      </c>
      <c r="H37999" s="27">
        <v>682.99452927000004</v>
      </c>
      <c r="I37999" s="28">
        <v>0</v>
      </c>
      <c r="J37999" s="28">
        <f>H37999/(INDEX(Installed_Capacity!$H$6:$S$11,MATCH(Source_Data!B37999,Installed_Capacity!$G$6:$G$11,0),MATCH(Source_Data!C37999,Installed_Capacity!$H$5:$S$5,0)))</f>
        <v>0.59650177228820966</v>
      </c>
      <c r="K37999" s="29" t="e">
        <f>I37999/(INDEX(Installed_Capacity!$H$15:$S$20,MATCH(Source_Data!B37999,Installed_Capacity!$G$15:$G$20,0),MATCH(Source_Data!C37999,Installed_Capacity!$H$14:$S$14,0)))</f>
        <v>#DIV/0!</v>
      </c>
      <c r="L37999" s="21"/>
      <c r="M37999" s="2"/>
    </row>
    <row r="38000" spans="1:13" x14ac:dyDescent="0.25">
      <c r="A38000" s="17">
        <v>44319</v>
      </c>
      <c r="B38000" s="19">
        <v>2021</v>
      </c>
      <c r="C38000" s="19">
        <v>5</v>
      </c>
      <c r="D38000" s="19">
        <v>3</v>
      </c>
      <c r="E38000" s="19">
        <v>6</v>
      </c>
      <c r="F38000" s="40">
        <v>20854.315210000001</v>
      </c>
      <c r="G38000" s="35">
        <f t="shared" si="593"/>
        <v>28904.973180000001</v>
      </c>
      <c r="H38000" s="27">
        <v>669.00242809999997</v>
      </c>
      <c r="I38000" s="28">
        <v>0</v>
      </c>
      <c r="J38000" s="28">
        <f>H38000/(INDEX(Installed_Capacity!$H$6:$S$11,MATCH(Source_Data!B38000,Installed_Capacity!$G$6:$G$11,0),MATCH(Source_Data!C38000,Installed_Capacity!$H$5:$S$5,0)))</f>
        <v>0.58428159659388645</v>
      </c>
      <c r="K38000" s="29" t="e">
        <f>I38000/(INDEX(Installed_Capacity!$H$15:$S$20,MATCH(Source_Data!B38000,Installed_Capacity!$G$15:$G$20,0),MATCH(Source_Data!C38000,Installed_Capacity!$H$14:$S$14,0)))</f>
        <v>#DIV/0!</v>
      </c>
      <c r="L38000" s="21"/>
      <c r="M38000" s="2"/>
    </row>
    <row r="38001" spans="1:13" x14ac:dyDescent="0.25">
      <c r="A38001" s="17">
        <v>44319</v>
      </c>
      <c r="B38001" s="19">
        <v>2021</v>
      </c>
      <c r="C38001" s="19">
        <v>5</v>
      </c>
      <c r="D38001" s="19">
        <v>3</v>
      </c>
      <c r="E38001" s="19">
        <v>7</v>
      </c>
      <c r="F38001" s="40">
        <v>22125.214609999999</v>
      </c>
      <c r="G38001" s="35">
        <f t="shared" si="593"/>
        <v>28904.973180000001</v>
      </c>
      <c r="H38001" s="27">
        <v>657.5419607</v>
      </c>
      <c r="I38001" s="28">
        <v>0</v>
      </c>
      <c r="J38001" s="28">
        <f>H38001/(INDEX(Installed_Capacity!$H$6:$S$11,MATCH(Source_Data!B38001,Installed_Capacity!$G$6:$G$11,0),MATCH(Source_Data!C38001,Installed_Capacity!$H$5:$S$5,0)))</f>
        <v>0.57427245475982536</v>
      </c>
      <c r="K38001" s="29" t="e">
        <f>I38001/(INDEX(Installed_Capacity!$H$15:$S$20,MATCH(Source_Data!B38001,Installed_Capacity!$G$15:$G$20,0),MATCH(Source_Data!C38001,Installed_Capacity!$H$14:$S$14,0)))</f>
        <v>#DIV/0!</v>
      </c>
      <c r="L38001" s="21"/>
      <c r="M38001" s="2"/>
    </row>
    <row r="38002" spans="1:13" x14ac:dyDescent="0.25">
      <c r="A38002" s="17">
        <v>44319</v>
      </c>
      <c r="B38002" s="19">
        <v>2021</v>
      </c>
      <c r="C38002" s="19">
        <v>5</v>
      </c>
      <c r="D38002" s="19">
        <v>3</v>
      </c>
      <c r="E38002" s="19">
        <v>8</v>
      </c>
      <c r="F38002" s="40">
        <v>23211.144950000002</v>
      </c>
      <c r="G38002" s="35">
        <f t="shared" si="593"/>
        <v>28904.973180000001</v>
      </c>
      <c r="H38002" s="27">
        <v>672.60005072000001</v>
      </c>
      <c r="I38002" s="28">
        <v>0</v>
      </c>
      <c r="J38002" s="28">
        <f>H38002/(INDEX(Installed_Capacity!$H$6:$S$11,MATCH(Source_Data!B38002,Installed_Capacity!$G$6:$G$11,0),MATCH(Source_Data!C38002,Installed_Capacity!$H$5:$S$5,0)))</f>
        <v>0.58742362508296941</v>
      </c>
      <c r="K38002" s="29" t="e">
        <f>I38002/(INDEX(Installed_Capacity!$H$15:$S$20,MATCH(Source_Data!B38002,Installed_Capacity!$G$15:$G$20,0),MATCH(Source_Data!C38002,Installed_Capacity!$H$14:$S$14,0)))</f>
        <v>#DIV/0!</v>
      </c>
      <c r="L38002" s="21"/>
      <c r="M38002" s="2"/>
    </row>
    <row r="38003" spans="1:13" x14ac:dyDescent="0.25">
      <c r="A38003" s="17">
        <v>44319</v>
      </c>
      <c r="B38003" s="19">
        <v>2021</v>
      </c>
      <c r="C38003" s="19">
        <v>5</v>
      </c>
      <c r="D38003" s="19">
        <v>3</v>
      </c>
      <c r="E38003" s="19">
        <v>9</v>
      </c>
      <c r="F38003" s="40">
        <v>23463.325229999999</v>
      </c>
      <c r="G38003" s="35">
        <f t="shared" si="593"/>
        <v>28904.973180000001</v>
      </c>
      <c r="H38003" s="27">
        <v>857.10444170000005</v>
      </c>
      <c r="I38003" s="28">
        <v>0</v>
      </c>
      <c r="J38003" s="28">
        <f>H38003/(INDEX(Installed_Capacity!$H$6:$S$11,MATCH(Source_Data!B38003,Installed_Capacity!$G$6:$G$11,0),MATCH(Source_Data!C38003,Installed_Capacity!$H$5:$S$5,0)))</f>
        <v>0.74856283117903932</v>
      </c>
      <c r="K38003" s="29" t="e">
        <f>I38003/(INDEX(Installed_Capacity!$H$15:$S$20,MATCH(Source_Data!B38003,Installed_Capacity!$G$15:$G$20,0),MATCH(Source_Data!C38003,Installed_Capacity!$H$14:$S$14,0)))</f>
        <v>#DIV/0!</v>
      </c>
      <c r="L38003" s="21"/>
      <c r="M38003" s="2"/>
    </row>
    <row r="38004" spans="1:13" x14ac:dyDescent="0.25">
      <c r="A38004" s="17">
        <v>44319</v>
      </c>
      <c r="B38004" s="19">
        <v>2021</v>
      </c>
      <c r="C38004" s="19">
        <v>5</v>
      </c>
      <c r="D38004" s="19">
        <v>3</v>
      </c>
      <c r="E38004" s="19">
        <v>10</v>
      </c>
      <c r="F38004" s="40">
        <v>22867.401760000001</v>
      </c>
      <c r="G38004" s="35">
        <f t="shared" si="593"/>
        <v>28904.973180000001</v>
      </c>
      <c r="H38004" s="27">
        <v>794.35918927</v>
      </c>
      <c r="I38004" s="28">
        <v>0</v>
      </c>
      <c r="J38004" s="28">
        <f>H38004/(INDEX(Installed_Capacity!$H$6:$S$11,MATCH(Source_Data!B38004,Installed_Capacity!$G$6:$G$11,0),MATCH(Source_Data!C38004,Installed_Capacity!$H$5:$S$5,0)))</f>
        <v>0.69376348407860267</v>
      </c>
      <c r="K38004" s="29" t="e">
        <f>I38004/(INDEX(Installed_Capacity!$H$15:$S$20,MATCH(Source_Data!B38004,Installed_Capacity!$G$15:$G$20,0),MATCH(Source_Data!C38004,Installed_Capacity!$H$14:$S$14,0)))</f>
        <v>#DIV/0!</v>
      </c>
      <c r="L38004" s="21"/>
      <c r="M38004" s="2"/>
    </row>
    <row r="38005" spans="1:13" x14ac:dyDescent="0.25">
      <c r="A38005" s="17">
        <v>44319</v>
      </c>
      <c r="B38005" s="19">
        <v>2021</v>
      </c>
      <c r="C38005" s="19">
        <v>5</v>
      </c>
      <c r="D38005" s="19">
        <v>3</v>
      </c>
      <c r="E38005" s="19">
        <v>11</v>
      </c>
      <c r="F38005" s="40">
        <v>22256.95638</v>
      </c>
      <c r="G38005" s="35">
        <f t="shared" si="593"/>
        <v>28904.973180000001</v>
      </c>
      <c r="H38005" s="27">
        <v>832.47170674999995</v>
      </c>
      <c r="I38005" s="28">
        <v>0</v>
      </c>
      <c r="J38005" s="28">
        <f>H38005/(INDEX(Installed_Capacity!$H$6:$S$11,MATCH(Source_Data!B38005,Installed_Capacity!$G$6:$G$11,0),MATCH(Source_Data!C38005,Installed_Capacity!$H$5:$S$5,0)))</f>
        <v>0.72704952554585145</v>
      </c>
      <c r="K38005" s="29" t="e">
        <f>I38005/(INDEX(Installed_Capacity!$H$15:$S$20,MATCH(Source_Data!B38005,Installed_Capacity!$G$15:$G$20,0),MATCH(Source_Data!C38005,Installed_Capacity!$H$14:$S$14,0)))</f>
        <v>#DIV/0!</v>
      </c>
      <c r="L38005" s="21"/>
      <c r="M38005" s="2"/>
    </row>
    <row r="38006" spans="1:13" x14ac:dyDescent="0.25">
      <c r="A38006" s="17">
        <v>44319</v>
      </c>
      <c r="B38006" s="19">
        <v>2021</v>
      </c>
      <c r="C38006" s="19">
        <v>5</v>
      </c>
      <c r="D38006" s="19">
        <v>3</v>
      </c>
      <c r="E38006" s="19">
        <v>12</v>
      </c>
      <c r="F38006" s="40">
        <v>22175.19544</v>
      </c>
      <c r="G38006" s="35">
        <f t="shared" si="593"/>
        <v>28904.973180000001</v>
      </c>
      <c r="H38006" s="27">
        <v>758.75571389000004</v>
      </c>
      <c r="I38006" s="28">
        <v>0</v>
      </c>
      <c r="J38006" s="28">
        <f>H38006/(INDEX(Installed_Capacity!$H$6:$S$11,MATCH(Source_Data!B38006,Installed_Capacity!$G$6:$G$11,0),MATCH(Source_Data!C38006,Installed_Capacity!$H$5:$S$5,0)))</f>
        <v>0.66266874575545853</v>
      </c>
      <c r="K38006" s="29" t="e">
        <f>I38006/(INDEX(Installed_Capacity!$H$15:$S$20,MATCH(Source_Data!B38006,Installed_Capacity!$G$15:$G$20,0),MATCH(Source_Data!C38006,Installed_Capacity!$H$14:$S$14,0)))</f>
        <v>#DIV/0!</v>
      </c>
      <c r="L38006" s="21"/>
      <c r="M38006" s="2"/>
    </row>
    <row r="38007" spans="1:13" x14ac:dyDescent="0.25">
      <c r="A38007" s="17">
        <v>44319</v>
      </c>
      <c r="B38007" s="19">
        <v>2021</v>
      </c>
      <c r="C38007" s="19">
        <v>5</v>
      </c>
      <c r="D38007" s="19">
        <v>3</v>
      </c>
      <c r="E38007" s="19">
        <v>13</v>
      </c>
      <c r="F38007" s="40">
        <v>22332.607179999999</v>
      </c>
      <c r="G38007" s="35">
        <f t="shared" si="593"/>
        <v>28904.973180000001</v>
      </c>
      <c r="H38007" s="27">
        <v>828.66634690000001</v>
      </c>
      <c r="I38007" s="28">
        <v>0</v>
      </c>
      <c r="J38007" s="28">
        <f>H38007/(INDEX(Installed_Capacity!$H$6:$S$11,MATCH(Source_Data!B38007,Installed_Capacity!$G$6:$G$11,0),MATCH(Source_Data!C38007,Installed_Capacity!$H$5:$S$5,0)))</f>
        <v>0.72372606716157206</v>
      </c>
      <c r="K38007" s="29" t="e">
        <f>I38007/(INDEX(Installed_Capacity!$H$15:$S$20,MATCH(Source_Data!B38007,Installed_Capacity!$G$15:$G$20,0),MATCH(Source_Data!C38007,Installed_Capacity!$H$14:$S$14,0)))</f>
        <v>#DIV/0!</v>
      </c>
      <c r="L38007" s="21"/>
      <c r="M38007" s="2"/>
    </row>
    <row r="38008" spans="1:13" x14ac:dyDescent="0.25">
      <c r="A38008" s="17">
        <v>44319</v>
      </c>
      <c r="B38008" s="19">
        <v>2021</v>
      </c>
      <c r="C38008" s="19">
        <v>5</v>
      </c>
      <c r="D38008" s="19">
        <v>3</v>
      </c>
      <c r="E38008" s="19">
        <v>14</v>
      </c>
      <c r="F38008" s="40">
        <v>22630.546839999999</v>
      </c>
      <c r="G38008" s="35">
        <f t="shared" si="593"/>
        <v>28904.973180000001</v>
      </c>
      <c r="H38008" s="27">
        <v>876.94313303000001</v>
      </c>
      <c r="I38008" s="28">
        <v>0</v>
      </c>
      <c r="J38008" s="28">
        <f>H38008/(INDEX(Installed_Capacity!$H$6:$S$11,MATCH(Source_Data!B38008,Installed_Capacity!$G$6:$G$11,0),MATCH(Source_Data!C38008,Installed_Capacity!$H$5:$S$5,0)))</f>
        <v>0.76588919915283848</v>
      </c>
      <c r="K38008" s="29" t="e">
        <f>I38008/(INDEX(Installed_Capacity!$H$15:$S$20,MATCH(Source_Data!B38008,Installed_Capacity!$G$15:$G$20,0),MATCH(Source_Data!C38008,Installed_Capacity!$H$14:$S$14,0)))</f>
        <v>#DIV/0!</v>
      </c>
      <c r="L38008" s="21"/>
      <c r="M38008" s="2"/>
    </row>
    <row r="38009" spans="1:13" x14ac:dyDescent="0.25">
      <c r="A38009" s="17">
        <v>44319</v>
      </c>
      <c r="B38009" s="19">
        <v>2021</v>
      </c>
      <c r="C38009" s="19">
        <v>5</v>
      </c>
      <c r="D38009" s="19">
        <v>3</v>
      </c>
      <c r="E38009" s="19">
        <v>15</v>
      </c>
      <c r="F38009" s="40">
        <v>23503.978790000001</v>
      </c>
      <c r="G38009" s="35">
        <f t="shared" si="593"/>
        <v>28904.973180000001</v>
      </c>
      <c r="H38009" s="27">
        <v>898.97725918000003</v>
      </c>
      <c r="I38009" s="28">
        <v>0</v>
      </c>
      <c r="J38009" s="28">
        <f>H38009/(INDEX(Installed_Capacity!$H$6:$S$11,MATCH(Source_Data!B38009,Installed_Capacity!$G$6:$G$11,0),MATCH(Source_Data!C38009,Installed_Capacity!$H$5:$S$5,0)))</f>
        <v>0.78513297744978172</v>
      </c>
      <c r="K38009" s="29" t="e">
        <f>I38009/(INDEX(Installed_Capacity!$H$15:$S$20,MATCH(Source_Data!B38009,Installed_Capacity!$G$15:$G$20,0),MATCH(Source_Data!C38009,Installed_Capacity!$H$14:$S$14,0)))</f>
        <v>#DIV/0!</v>
      </c>
      <c r="L38009" s="21"/>
      <c r="M38009" s="2"/>
    </row>
    <row r="38010" spans="1:13" x14ac:dyDescent="0.25">
      <c r="A38010" s="17">
        <v>44319</v>
      </c>
      <c r="B38010" s="19">
        <v>2021</v>
      </c>
      <c r="C38010" s="19">
        <v>5</v>
      </c>
      <c r="D38010" s="19">
        <v>3</v>
      </c>
      <c r="E38010" s="19">
        <v>16</v>
      </c>
      <c r="F38010" s="40">
        <v>24265.67931</v>
      </c>
      <c r="G38010" s="35">
        <f t="shared" si="593"/>
        <v>28904.973180000001</v>
      </c>
      <c r="H38010" s="27">
        <v>891.97923837999997</v>
      </c>
      <c r="I38010" s="28">
        <v>0</v>
      </c>
      <c r="J38010" s="28">
        <f>H38010/(INDEX(Installed_Capacity!$H$6:$S$11,MATCH(Source_Data!B38010,Installed_Capacity!$G$6:$G$11,0),MATCH(Source_Data!C38010,Installed_Capacity!$H$5:$S$5,0)))</f>
        <v>0.77902116889082962</v>
      </c>
      <c r="K38010" s="29" t="e">
        <f>I38010/(INDEX(Installed_Capacity!$H$15:$S$20,MATCH(Source_Data!B38010,Installed_Capacity!$G$15:$G$20,0),MATCH(Source_Data!C38010,Installed_Capacity!$H$14:$S$14,0)))</f>
        <v>#DIV/0!</v>
      </c>
      <c r="L38010" s="21"/>
      <c r="M38010" s="2"/>
    </row>
    <row r="38011" spans="1:13" x14ac:dyDescent="0.25">
      <c r="A38011" s="17">
        <v>44319</v>
      </c>
      <c r="B38011" s="19">
        <v>2021</v>
      </c>
      <c r="C38011" s="19">
        <v>5</v>
      </c>
      <c r="D38011" s="19">
        <v>3</v>
      </c>
      <c r="E38011" s="19">
        <v>17</v>
      </c>
      <c r="F38011" s="40">
        <v>25475.904559999999</v>
      </c>
      <c r="G38011" s="35">
        <f t="shared" si="593"/>
        <v>28904.973180000001</v>
      </c>
      <c r="H38011" s="27">
        <v>887.66754679999997</v>
      </c>
      <c r="I38011" s="28">
        <v>0</v>
      </c>
      <c r="J38011" s="28">
        <f>H38011/(INDEX(Installed_Capacity!$H$6:$S$11,MATCH(Source_Data!B38011,Installed_Capacity!$G$6:$G$11,0),MATCH(Source_Data!C38011,Installed_Capacity!$H$5:$S$5,0)))</f>
        <v>0.77525549938864624</v>
      </c>
      <c r="K38011" s="29" t="e">
        <f>I38011/(INDEX(Installed_Capacity!$H$15:$S$20,MATCH(Source_Data!B38011,Installed_Capacity!$G$15:$G$20,0),MATCH(Source_Data!C38011,Installed_Capacity!$H$14:$S$14,0)))</f>
        <v>#DIV/0!</v>
      </c>
      <c r="L38011" s="21"/>
      <c r="M38011" s="2"/>
    </row>
    <row r="38012" spans="1:13" x14ac:dyDescent="0.25">
      <c r="A38012" s="17">
        <v>44319</v>
      </c>
      <c r="B38012" s="19">
        <v>2021</v>
      </c>
      <c r="C38012" s="19">
        <v>5</v>
      </c>
      <c r="D38012" s="19">
        <v>3</v>
      </c>
      <c r="E38012" s="19">
        <v>18</v>
      </c>
      <c r="F38012" s="40">
        <v>26938.423920000001</v>
      </c>
      <c r="G38012" s="35">
        <f t="shared" si="593"/>
        <v>28904.973180000001</v>
      </c>
      <c r="H38012" s="27">
        <v>734.53567039999996</v>
      </c>
      <c r="I38012" s="28">
        <v>0</v>
      </c>
      <c r="J38012" s="28">
        <f>H38012/(INDEX(Installed_Capacity!$H$6:$S$11,MATCH(Source_Data!B38012,Installed_Capacity!$G$6:$G$11,0),MATCH(Source_Data!C38012,Installed_Capacity!$H$5:$S$5,0)))</f>
        <v>0.64151586934497817</v>
      </c>
      <c r="K38012" s="29" t="e">
        <f>I38012/(INDEX(Installed_Capacity!$H$15:$S$20,MATCH(Source_Data!B38012,Installed_Capacity!$G$15:$G$20,0),MATCH(Source_Data!C38012,Installed_Capacity!$H$14:$S$14,0)))</f>
        <v>#DIV/0!</v>
      </c>
      <c r="L38012" s="21"/>
      <c r="M38012" s="2"/>
    </row>
    <row r="38013" spans="1:13" x14ac:dyDescent="0.25">
      <c r="A38013" s="17">
        <v>44319</v>
      </c>
      <c r="B38013" s="19">
        <v>2021</v>
      </c>
      <c r="C38013" s="19">
        <v>5</v>
      </c>
      <c r="D38013" s="19">
        <v>3</v>
      </c>
      <c r="E38013" s="19">
        <v>19</v>
      </c>
      <c r="F38013" s="40">
        <v>28105.827300000001</v>
      </c>
      <c r="G38013" s="35">
        <f t="shared" si="593"/>
        <v>28904.973180000001</v>
      </c>
      <c r="H38013" s="27">
        <v>812.19519770900001</v>
      </c>
      <c r="I38013" s="28">
        <v>0</v>
      </c>
      <c r="J38013" s="28">
        <f>H38013/(INDEX(Installed_Capacity!$H$6:$S$11,MATCH(Source_Data!B38013,Installed_Capacity!$G$6:$G$11,0),MATCH(Source_Data!C38013,Installed_Capacity!$H$5:$S$5,0)))</f>
        <v>0.70934078402532752</v>
      </c>
      <c r="K38013" s="29" t="e">
        <f>I38013/(INDEX(Installed_Capacity!$H$15:$S$20,MATCH(Source_Data!B38013,Installed_Capacity!$G$15:$G$20,0),MATCH(Source_Data!C38013,Installed_Capacity!$H$14:$S$14,0)))</f>
        <v>#DIV/0!</v>
      </c>
      <c r="L38013" s="21"/>
      <c r="M38013" s="2"/>
    </row>
    <row r="38014" spans="1:13" x14ac:dyDescent="0.25">
      <c r="A38014" s="17">
        <v>44319</v>
      </c>
      <c r="B38014" s="19">
        <v>2021</v>
      </c>
      <c r="C38014" s="19">
        <v>5</v>
      </c>
      <c r="D38014" s="19">
        <v>3</v>
      </c>
      <c r="E38014" s="19">
        <v>20</v>
      </c>
      <c r="F38014" s="40">
        <v>28661.127560000001</v>
      </c>
      <c r="G38014" s="35">
        <f t="shared" si="593"/>
        <v>28904.973180000001</v>
      </c>
      <c r="H38014" s="27">
        <v>726.91716422299999</v>
      </c>
      <c r="I38014" s="28">
        <v>0</v>
      </c>
      <c r="J38014" s="28">
        <f>H38014/(INDEX(Installed_Capacity!$H$6:$S$11,MATCH(Source_Data!B38014,Installed_Capacity!$G$6:$G$11,0),MATCH(Source_Data!C38014,Installed_Capacity!$H$5:$S$5,0)))</f>
        <v>0.63486215215982533</v>
      </c>
      <c r="K38014" s="29" t="e">
        <f>I38014/(INDEX(Installed_Capacity!$H$15:$S$20,MATCH(Source_Data!B38014,Installed_Capacity!$G$15:$G$20,0),MATCH(Source_Data!C38014,Installed_Capacity!$H$14:$S$14,0)))</f>
        <v>#DIV/0!</v>
      </c>
      <c r="L38014" s="21"/>
      <c r="M38014" s="2"/>
    </row>
    <row r="38015" spans="1:13" x14ac:dyDescent="0.25">
      <c r="A38015" s="17">
        <v>44319</v>
      </c>
      <c r="B38015" s="19">
        <v>2021</v>
      </c>
      <c r="C38015" s="19">
        <v>5</v>
      </c>
      <c r="D38015" s="19">
        <v>3</v>
      </c>
      <c r="E38015" s="19">
        <v>21</v>
      </c>
      <c r="F38015" s="40">
        <v>28904.973180000001</v>
      </c>
      <c r="G38015" s="35">
        <f t="shared" si="593"/>
        <v>28904.973180000001</v>
      </c>
      <c r="H38015" s="27">
        <v>721.98369779400002</v>
      </c>
      <c r="I38015" s="28">
        <v>0</v>
      </c>
      <c r="J38015" s="28">
        <f>H38015/(INDEX(Installed_Capacity!$H$6:$S$11,MATCH(Source_Data!B38015,Installed_Capacity!$G$6:$G$11,0),MATCH(Source_Data!C38015,Installed_Capacity!$H$5:$S$5,0)))</f>
        <v>0.63055344785502188</v>
      </c>
      <c r="K38015" s="29" t="e">
        <f>I38015/(INDEX(Installed_Capacity!$H$15:$S$20,MATCH(Source_Data!B38015,Installed_Capacity!$G$15:$G$20,0),MATCH(Source_Data!C38015,Installed_Capacity!$H$14:$S$14,0)))</f>
        <v>#DIV/0!</v>
      </c>
      <c r="L38015" s="21"/>
      <c r="M38015" s="2"/>
    </row>
    <row r="38016" spans="1:13" x14ac:dyDescent="0.25">
      <c r="A38016" s="17">
        <v>44319</v>
      </c>
      <c r="B38016" s="19">
        <v>2021</v>
      </c>
      <c r="C38016" s="19">
        <v>5</v>
      </c>
      <c r="D38016" s="19">
        <v>3</v>
      </c>
      <c r="E38016" s="19">
        <v>22</v>
      </c>
      <c r="F38016" s="40">
        <v>27759.671020000002</v>
      </c>
      <c r="G38016" s="35">
        <f t="shared" si="593"/>
        <v>28904.973180000001</v>
      </c>
      <c r="H38016" s="27">
        <v>709.99022999700003</v>
      </c>
      <c r="I38016" s="28">
        <v>0</v>
      </c>
      <c r="J38016" s="28">
        <f>H38016/(INDEX(Installed_Capacity!$H$6:$S$11,MATCH(Source_Data!B38016,Installed_Capacity!$G$6:$G$11,0),MATCH(Source_Data!C38016,Installed_Capacity!$H$5:$S$5,0)))</f>
        <v>0.62007880349082967</v>
      </c>
      <c r="K38016" s="29" t="e">
        <f>I38016/(INDEX(Installed_Capacity!$H$15:$S$20,MATCH(Source_Data!B38016,Installed_Capacity!$G$15:$G$20,0),MATCH(Source_Data!C38016,Installed_Capacity!$H$14:$S$14,0)))</f>
        <v>#DIV/0!</v>
      </c>
      <c r="L38016" s="21"/>
      <c r="M38016" s="2"/>
    </row>
    <row r="38017" spans="1:13" x14ac:dyDescent="0.25">
      <c r="A38017" s="17">
        <v>44319</v>
      </c>
      <c r="B38017" s="19">
        <v>2021</v>
      </c>
      <c r="C38017" s="19">
        <v>5</v>
      </c>
      <c r="D38017" s="19">
        <v>3</v>
      </c>
      <c r="E38017" s="19">
        <v>23</v>
      </c>
      <c r="F38017" s="40">
        <v>25592.20378</v>
      </c>
      <c r="G38017" s="35">
        <f t="shared" si="593"/>
        <v>28904.973180000001</v>
      </c>
      <c r="H38017" s="27">
        <v>676.99532020000004</v>
      </c>
      <c r="I38017" s="28">
        <v>0</v>
      </c>
      <c r="J38017" s="28">
        <f>H38017/(INDEX(Installed_Capacity!$H$6:$S$11,MATCH(Source_Data!B38017,Installed_Capacity!$G$6:$G$11,0),MATCH(Source_Data!C38017,Installed_Capacity!$H$5:$S$5,0)))</f>
        <v>0.59126228838427952</v>
      </c>
      <c r="K38017" s="29" t="e">
        <f>I38017/(INDEX(Installed_Capacity!$H$15:$S$20,MATCH(Source_Data!B38017,Installed_Capacity!$G$15:$G$20,0),MATCH(Source_Data!C38017,Installed_Capacity!$H$14:$S$14,0)))</f>
        <v>#DIV/0!</v>
      </c>
      <c r="L38017" s="21"/>
      <c r="M38017" s="2"/>
    </row>
    <row r="38018" spans="1:13" x14ac:dyDescent="0.25">
      <c r="A38018" s="17">
        <v>44319</v>
      </c>
      <c r="B38018" s="19">
        <v>2021</v>
      </c>
      <c r="C38018" s="19">
        <v>5</v>
      </c>
      <c r="D38018" s="19">
        <v>3</v>
      </c>
      <c r="E38018" s="19">
        <v>24</v>
      </c>
      <c r="F38018" s="40">
        <v>23658.352920000001</v>
      </c>
      <c r="G38018" s="35">
        <f t="shared" si="593"/>
        <v>28904.973180000001</v>
      </c>
      <c r="H38018" s="27">
        <v>602.99437689700005</v>
      </c>
      <c r="I38018" s="28">
        <v>0</v>
      </c>
      <c r="J38018" s="28">
        <f>H38018/(INDEX(Installed_Capacity!$H$6:$S$11,MATCH(Source_Data!B38018,Installed_Capacity!$G$6:$G$11,0),MATCH(Source_Data!C38018,Installed_Capacity!$H$5:$S$5,0)))</f>
        <v>0.52663264357816597</v>
      </c>
      <c r="K38018" s="29" t="e">
        <f>I38018/(INDEX(Installed_Capacity!$H$15:$S$20,MATCH(Source_Data!B38018,Installed_Capacity!$G$15:$G$20,0),MATCH(Source_Data!C38018,Installed_Capacity!$H$14:$S$14,0)))</f>
        <v>#DIV/0!</v>
      </c>
      <c r="L38018" s="21"/>
      <c r="M38018" s="2"/>
    </row>
    <row r="38019" spans="1:13" x14ac:dyDescent="0.25">
      <c r="A38019" s="17">
        <v>44320</v>
      </c>
      <c r="B38019" s="19">
        <v>2021</v>
      </c>
      <c r="C38019" s="19">
        <v>5</v>
      </c>
      <c r="D38019" s="19">
        <v>4</v>
      </c>
      <c r="E38019" s="19">
        <v>1</v>
      </c>
      <c r="F38019" s="40">
        <v>22443.314969999999</v>
      </c>
      <c r="G38019" s="35">
        <f t="shared" ref="G38019:G38082" si="594">_xlfn.MAXIFS($F:$F,$B:$B,B38019,$C:$C,C38019,$D:$D,D38019)</f>
        <v>30671.95881</v>
      </c>
      <c r="H38019" s="27">
        <v>608.99115258500001</v>
      </c>
      <c r="I38019" s="28">
        <v>0</v>
      </c>
      <c r="J38019" s="28">
        <f>H38019/(INDEX(Installed_Capacity!$H$6:$S$11,MATCH(Source_Data!B38019,Installed_Capacity!$G$6:$G$11,0),MATCH(Source_Data!C38019,Installed_Capacity!$H$5:$S$5,0)))</f>
        <v>0.53187000225764192</v>
      </c>
      <c r="K38019" s="29" t="e">
        <f>I38019/(INDEX(Installed_Capacity!$H$15:$S$20,MATCH(Source_Data!B38019,Installed_Capacity!$G$15:$G$20,0),MATCH(Source_Data!C38019,Installed_Capacity!$H$14:$S$14,0)))</f>
        <v>#DIV/0!</v>
      </c>
      <c r="L38019" s="21"/>
      <c r="M38019" s="2"/>
    </row>
    <row r="38020" spans="1:13" x14ac:dyDescent="0.25">
      <c r="A38020" s="17">
        <v>44320</v>
      </c>
      <c r="B38020" s="19">
        <v>2021</v>
      </c>
      <c r="C38020" s="19">
        <v>5</v>
      </c>
      <c r="D38020" s="19">
        <v>4</v>
      </c>
      <c r="E38020" s="19">
        <v>2</v>
      </c>
      <c r="F38020" s="40">
        <v>21513.383180000001</v>
      </c>
      <c r="G38020" s="35">
        <f t="shared" si="594"/>
        <v>30671.95881</v>
      </c>
      <c r="H38020" s="27">
        <v>521.10376885300002</v>
      </c>
      <c r="I38020" s="28">
        <v>0</v>
      </c>
      <c r="J38020" s="28">
        <f>H38020/(INDEX(Installed_Capacity!$H$6:$S$11,MATCH(Source_Data!B38020,Installed_Capacity!$G$6:$G$11,0),MATCH(Source_Data!C38020,Installed_Capacity!$H$5:$S$5,0)))</f>
        <v>0.45511246188034937</v>
      </c>
      <c r="K38020" s="29" t="e">
        <f>I38020/(INDEX(Installed_Capacity!$H$15:$S$20,MATCH(Source_Data!B38020,Installed_Capacity!$G$15:$G$20,0),MATCH(Source_Data!C38020,Installed_Capacity!$H$14:$S$14,0)))</f>
        <v>#DIV/0!</v>
      </c>
      <c r="L38020" s="21"/>
      <c r="M38020" s="2"/>
    </row>
    <row r="38021" spans="1:13" x14ac:dyDescent="0.25">
      <c r="A38021" s="17">
        <v>44320</v>
      </c>
      <c r="B38021" s="19">
        <v>2021</v>
      </c>
      <c r="C38021" s="19">
        <v>5</v>
      </c>
      <c r="D38021" s="19">
        <v>4</v>
      </c>
      <c r="E38021" s="19">
        <v>3</v>
      </c>
      <c r="F38021" s="40">
        <v>20937.50678</v>
      </c>
      <c r="G38021" s="35">
        <f t="shared" si="594"/>
        <v>30671.95881</v>
      </c>
      <c r="H38021" s="27">
        <v>469.30191907400001</v>
      </c>
      <c r="I38021" s="28">
        <v>0</v>
      </c>
      <c r="J38021" s="28">
        <f>H38021/(INDEX(Installed_Capacity!$H$6:$S$11,MATCH(Source_Data!B38021,Installed_Capacity!$G$6:$G$11,0),MATCH(Source_Data!C38021,Installed_Capacity!$H$5:$S$5,0)))</f>
        <v>0.40987067168034935</v>
      </c>
      <c r="K38021" s="29" t="e">
        <f>I38021/(INDEX(Installed_Capacity!$H$15:$S$20,MATCH(Source_Data!B38021,Installed_Capacity!$G$15:$G$20,0),MATCH(Source_Data!C38021,Installed_Capacity!$H$14:$S$14,0)))</f>
        <v>#DIV/0!</v>
      </c>
      <c r="L38021" s="21"/>
      <c r="M38021" s="2"/>
    </row>
    <row r="38022" spans="1:13" x14ac:dyDescent="0.25">
      <c r="A38022" s="17">
        <v>44320</v>
      </c>
      <c r="B38022" s="19">
        <v>2021</v>
      </c>
      <c r="C38022" s="19">
        <v>5</v>
      </c>
      <c r="D38022" s="19">
        <v>4</v>
      </c>
      <c r="E38022" s="19">
        <v>4</v>
      </c>
      <c r="F38022" s="40">
        <v>20676.23662</v>
      </c>
      <c r="G38022" s="35">
        <f t="shared" si="594"/>
        <v>30671.95881</v>
      </c>
      <c r="H38022" s="27">
        <v>381.54511618499998</v>
      </c>
      <c r="I38022" s="28">
        <v>0</v>
      </c>
      <c r="J38022" s="28">
        <f>H38022/(INDEX(Installed_Capacity!$H$6:$S$11,MATCH(Source_Data!B38022,Installed_Capacity!$G$6:$G$11,0),MATCH(Source_Data!C38022,Installed_Capacity!$H$5:$S$5,0)))</f>
        <v>0.33322717570742355</v>
      </c>
      <c r="K38022" s="29" t="e">
        <f>I38022/(INDEX(Installed_Capacity!$H$15:$S$20,MATCH(Source_Data!B38022,Installed_Capacity!$G$15:$G$20,0),MATCH(Source_Data!C38022,Installed_Capacity!$H$14:$S$14,0)))</f>
        <v>#DIV/0!</v>
      </c>
      <c r="L38022" s="21"/>
      <c r="M38022" s="2"/>
    </row>
    <row r="38023" spans="1:13" x14ac:dyDescent="0.25">
      <c r="A38023" s="17">
        <v>44320</v>
      </c>
      <c r="B38023" s="19">
        <v>2021</v>
      </c>
      <c r="C38023" s="19">
        <v>5</v>
      </c>
      <c r="D38023" s="19">
        <v>4</v>
      </c>
      <c r="E38023" s="19">
        <v>5</v>
      </c>
      <c r="F38023" s="40">
        <v>20924.46918</v>
      </c>
      <c r="G38023" s="35">
        <f t="shared" si="594"/>
        <v>30671.95881</v>
      </c>
      <c r="H38023" s="27">
        <v>448.72286442000001</v>
      </c>
      <c r="I38023" s="28">
        <v>0</v>
      </c>
      <c r="J38023" s="28">
        <f>H38023/(INDEX(Installed_Capacity!$H$6:$S$11,MATCH(Source_Data!B38023,Installed_Capacity!$G$6:$G$11,0),MATCH(Source_Data!C38023,Installed_Capacity!$H$5:$S$5,0)))</f>
        <v>0.39189769818340614</v>
      </c>
      <c r="K38023" s="29" t="e">
        <f>I38023/(INDEX(Installed_Capacity!$H$15:$S$20,MATCH(Source_Data!B38023,Installed_Capacity!$G$15:$G$20,0),MATCH(Source_Data!C38023,Installed_Capacity!$H$14:$S$14,0)))</f>
        <v>#DIV/0!</v>
      </c>
      <c r="L38023" s="21"/>
      <c r="M38023" s="2"/>
    </row>
    <row r="38024" spans="1:13" x14ac:dyDescent="0.25">
      <c r="A38024" s="17">
        <v>44320</v>
      </c>
      <c r="B38024" s="19">
        <v>2021</v>
      </c>
      <c r="C38024" s="19">
        <v>5</v>
      </c>
      <c r="D38024" s="19">
        <v>4</v>
      </c>
      <c r="E38024" s="19">
        <v>6</v>
      </c>
      <c r="F38024" s="40">
        <v>21886.607489999999</v>
      </c>
      <c r="G38024" s="35">
        <f t="shared" si="594"/>
        <v>30671.95881</v>
      </c>
      <c r="H38024" s="27">
        <v>330.10394291</v>
      </c>
      <c r="I38024" s="28">
        <v>0</v>
      </c>
      <c r="J38024" s="28">
        <f>H38024/(INDEX(Installed_Capacity!$H$6:$S$11,MATCH(Source_Data!B38024,Installed_Capacity!$G$6:$G$11,0),MATCH(Source_Data!C38024,Installed_Capacity!$H$5:$S$5,0)))</f>
        <v>0.28830038682096071</v>
      </c>
      <c r="K38024" s="29" t="e">
        <f>I38024/(INDEX(Installed_Capacity!$H$15:$S$20,MATCH(Source_Data!B38024,Installed_Capacity!$G$15:$G$20,0),MATCH(Source_Data!C38024,Installed_Capacity!$H$14:$S$14,0)))</f>
        <v>#DIV/0!</v>
      </c>
      <c r="L38024" s="21"/>
      <c r="M38024" s="2"/>
    </row>
    <row r="38025" spans="1:13" x14ac:dyDescent="0.25">
      <c r="A38025" s="17">
        <v>44320</v>
      </c>
      <c r="B38025" s="19">
        <v>2021</v>
      </c>
      <c r="C38025" s="19">
        <v>5</v>
      </c>
      <c r="D38025" s="19">
        <v>4</v>
      </c>
      <c r="E38025" s="19">
        <v>7</v>
      </c>
      <c r="F38025" s="40">
        <v>23047.264869999999</v>
      </c>
      <c r="G38025" s="35">
        <f t="shared" si="594"/>
        <v>30671.95881</v>
      </c>
      <c r="H38025" s="27">
        <v>245.956864483</v>
      </c>
      <c r="I38025" s="28">
        <v>0</v>
      </c>
      <c r="J38025" s="28">
        <f>H38025/(INDEX(Installed_Capacity!$H$6:$S$11,MATCH(Source_Data!B38025,Installed_Capacity!$G$6:$G$11,0),MATCH(Source_Data!C38025,Installed_Capacity!$H$5:$S$5,0)))</f>
        <v>0.21480948863144106</v>
      </c>
      <c r="K38025" s="29" t="e">
        <f>I38025/(INDEX(Installed_Capacity!$H$15:$S$20,MATCH(Source_Data!B38025,Installed_Capacity!$G$15:$G$20,0),MATCH(Source_Data!C38025,Installed_Capacity!$H$14:$S$14,0)))</f>
        <v>#DIV/0!</v>
      </c>
      <c r="L38025" s="21"/>
      <c r="M38025" s="2"/>
    </row>
    <row r="38026" spans="1:13" x14ac:dyDescent="0.25">
      <c r="A38026" s="17">
        <v>44320</v>
      </c>
      <c r="B38026" s="19">
        <v>2021</v>
      </c>
      <c r="C38026" s="19">
        <v>5</v>
      </c>
      <c r="D38026" s="19">
        <v>4</v>
      </c>
      <c r="E38026" s="19">
        <v>8</v>
      </c>
      <c r="F38026" s="40">
        <v>23725.81408</v>
      </c>
      <c r="G38026" s="35">
        <f t="shared" si="594"/>
        <v>30671.95881</v>
      </c>
      <c r="H38026" s="27">
        <v>203.734264403</v>
      </c>
      <c r="I38026" s="28">
        <v>0</v>
      </c>
      <c r="J38026" s="28">
        <f>H38026/(INDEX(Installed_Capacity!$H$6:$S$11,MATCH(Source_Data!B38026,Installed_Capacity!$G$6:$G$11,0),MATCH(Source_Data!C38026,Installed_Capacity!$H$5:$S$5,0)))</f>
        <v>0.17793385537379913</v>
      </c>
      <c r="K38026" s="29" t="e">
        <f>I38026/(INDEX(Installed_Capacity!$H$15:$S$20,MATCH(Source_Data!B38026,Installed_Capacity!$G$15:$G$20,0),MATCH(Source_Data!C38026,Installed_Capacity!$H$14:$S$14,0)))</f>
        <v>#DIV/0!</v>
      </c>
      <c r="L38026" s="21"/>
      <c r="M38026" s="2"/>
    </row>
    <row r="38027" spans="1:13" x14ac:dyDescent="0.25">
      <c r="A38027" s="17">
        <v>44320</v>
      </c>
      <c r="B38027" s="19">
        <v>2021</v>
      </c>
      <c r="C38027" s="19">
        <v>5</v>
      </c>
      <c r="D38027" s="19">
        <v>4</v>
      </c>
      <c r="E38027" s="19">
        <v>9</v>
      </c>
      <c r="F38027" s="40">
        <v>23928.2186</v>
      </c>
      <c r="G38027" s="35">
        <f t="shared" si="594"/>
        <v>30671.95881</v>
      </c>
      <c r="H38027" s="27">
        <v>111.31434301</v>
      </c>
      <c r="I38027" s="28">
        <v>0</v>
      </c>
      <c r="J38027" s="28">
        <f>H38027/(INDEX(Installed_Capacity!$H$6:$S$11,MATCH(Source_Data!B38027,Installed_Capacity!$G$6:$G$11,0),MATCH(Source_Data!C38027,Installed_Capacity!$H$5:$S$5,0)))</f>
        <v>9.7217766820960699E-2</v>
      </c>
      <c r="K38027" s="29" t="e">
        <f>I38027/(INDEX(Installed_Capacity!$H$15:$S$20,MATCH(Source_Data!B38027,Installed_Capacity!$G$15:$G$20,0),MATCH(Source_Data!C38027,Installed_Capacity!$H$14:$S$14,0)))</f>
        <v>#DIV/0!</v>
      </c>
      <c r="L38027" s="21"/>
      <c r="M38027" s="2"/>
    </row>
    <row r="38028" spans="1:13" x14ac:dyDescent="0.25">
      <c r="A38028" s="17">
        <v>44320</v>
      </c>
      <c r="B38028" s="19">
        <v>2021</v>
      </c>
      <c r="C38028" s="19">
        <v>5</v>
      </c>
      <c r="D38028" s="19">
        <v>4</v>
      </c>
      <c r="E38028" s="19">
        <v>10</v>
      </c>
      <c r="F38028" s="40">
        <v>23792.826010000001</v>
      </c>
      <c r="G38028" s="35">
        <f t="shared" si="594"/>
        <v>30671.95881</v>
      </c>
      <c r="H38028" s="27">
        <v>55.532932664</v>
      </c>
      <c r="I38028" s="28">
        <v>0</v>
      </c>
      <c r="J38028" s="28">
        <f>H38028/(INDEX(Installed_Capacity!$H$6:$S$11,MATCH(Source_Data!B38028,Installed_Capacity!$G$6:$G$11,0),MATCH(Source_Data!C38028,Installed_Capacity!$H$5:$S$5,0)))</f>
        <v>4.8500377872489085E-2</v>
      </c>
      <c r="K38028" s="29" t="e">
        <f>I38028/(INDEX(Installed_Capacity!$H$15:$S$20,MATCH(Source_Data!B38028,Installed_Capacity!$G$15:$G$20,0),MATCH(Source_Data!C38028,Installed_Capacity!$H$14:$S$14,0)))</f>
        <v>#DIV/0!</v>
      </c>
      <c r="L38028" s="21"/>
      <c r="M38028" s="2"/>
    </row>
    <row r="38029" spans="1:13" x14ac:dyDescent="0.25">
      <c r="A38029" s="17">
        <v>44320</v>
      </c>
      <c r="B38029" s="19">
        <v>2021</v>
      </c>
      <c r="C38029" s="19">
        <v>5</v>
      </c>
      <c r="D38029" s="19">
        <v>4</v>
      </c>
      <c r="E38029" s="19">
        <v>11</v>
      </c>
      <c r="F38029" s="40">
        <v>23752.84505</v>
      </c>
      <c r="G38029" s="35">
        <f t="shared" si="594"/>
        <v>30671.95881</v>
      </c>
      <c r="H38029" s="27">
        <v>42.659963286999997</v>
      </c>
      <c r="I38029" s="28">
        <v>0</v>
      </c>
      <c r="J38029" s="28">
        <f>H38029/(INDEX(Installed_Capacity!$H$6:$S$11,MATCH(Source_Data!B38029,Installed_Capacity!$G$6:$G$11,0),MATCH(Source_Data!C38029,Installed_Capacity!$H$5:$S$5,0)))</f>
        <v>3.725760985764192E-2</v>
      </c>
      <c r="K38029" s="29" t="e">
        <f>I38029/(INDEX(Installed_Capacity!$H$15:$S$20,MATCH(Source_Data!B38029,Installed_Capacity!$G$15:$G$20,0),MATCH(Source_Data!C38029,Installed_Capacity!$H$14:$S$14,0)))</f>
        <v>#DIV/0!</v>
      </c>
      <c r="L38029" s="21"/>
      <c r="M38029" s="2"/>
    </row>
    <row r="38030" spans="1:13" x14ac:dyDescent="0.25">
      <c r="A38030" s="17">
        <v>44320</v>
      </c>
      <c r="B38030" s="19">
        <v>2021</v>
      </c>
      <c r="C38030" s="19">
        <v>5</v>
      </c>
      <c r="D38030" s="19">
        <v>4</v>
      </c>
      <c r="E38030" s="19">
        <v>12</v>
      </c>
      <c r="F38030" s="40">
        <v>23542.7356</v>
      </c>
      <c r="G38030" s="35">
        <f t="shared" si="594"/>
        <v>30671.95881</v>
      </c>
      <c r="H38030" s="27">
        <v>17.512002860999999</v>
      </c>
      <c r="I38030" s="28">
        <v>0</v>
      </c>
      <c r="J38030" s="28">
        <f>H38030/(INDEX(Installed_Capacity!$H$6:$S$11,MATCH(Source_Data!B38030,Installed_Capacity!$G$6:$G$11,0),MATCH(Source_Data!C38030,Installed_Capacity!$H$5:$S$5,0)))</f>
        <v>1.5294325642794759E-2</v>
      </c>
      <c r="K38030" s="29" t="e">
        <f>I38030/(INDEX(Installed_Capacity!$H$15:$S$20,MATCH(Source_Data!B38030,Installed_Capacity!$G$15:$G$20,0),MATCH(Source_Data!C38030,Installed_Capacity!$H$14:$S$14,0)))</f>
        <v>#DIV/0!</v>
      </c>
      <c r="L38030" s="21"/>
      <c r="M38030" s="2"/>
    </row>
    <row r="38031" spans="1:13" x14ac:dyDescent="0.25">
      <c r="A38031" s="17">
        <v>44320</v>
      </c>
      <c r="B38031" s="19">
        <v>2021</v>
      </c>
      <c r="C38031" s="19">
        <v>5</v>
      </c>
      <c r="D38031" s="19">
        <v>4</v>
      </c>
      <c r="E38031" s="19">
        <v>13</v>
      </c>
      <c r="F38031" s="40">
        <v>24028.65439</v>
      </c>
      <c r="G38031" s="35">
        <f t="shared" si="594"/>
        <v>30671.95881</v>
      </c>
      <c r="H38031" s="27">
        <v>31.552773644999998</v>
      </c>
      <c r="I38031" s="28">
        <v>0</v>
      </c>
      <c r="J38031" s="28">
        <f>H38031/(INDEX(Installed_Capacity!$H$6:$S$11,MATCH(Source_Data!B38031,Installed_Capacity!$G$6:$G$11,0),MATCH(Source_Data!C38031,Installed_Capacity!$H$5:$S$5,0)))</f>
        <v>2.7557007550218338E-2</v>
      </c>
      <c r="K38031" s="29" t="e">
        <f>I38031/(INDEX(Installed_Capacity!$H$15:$S$20,MATCH(Source_Data!B38031,Installed_Capacity!$G$15:$G$20,0),MATCH(Source_Data!C38031,Installed_Capacity!$H$14:$S$14,0)))</f>
        <v>#DIV/0!</v>
      </c>
      <c r="L38031" s="21"/>
      <c r="M38031" s="2"/>
    </row>
    <row r="38032" spans="1:13" x14ac:dyDescent="0.25">
      <c r="A38032" s="17">
        <v>44320</v>
      </c>
      <c r="B38032" s="19">
        <v>2021</v>
      </c>
      <c r="C38032" s="19">
        <v>5</v>
      </c>
      <c r="D38032" s="19">
        <v>4</v>
      </c>
      <c r="E38032" s="19">
        <v>14</v>
      </c>
      <c r="F38032" s="40">
        <v>24607.28789</v>
      </c>
      <c r="G38032" s="35">
        <f t="shared" si="594"/>
        <v>30671.95881</v>
      </c>
      <c r="H38032" s="27">
        <v>80.456530348000001</v>
      </c>
      <c r="I38032" s="28">
        <v>0</v>
      </c>
      <c r="J38032" s="28">
        <f>H38032/(INDEX(Installed_Capacity!$H$6:$S$11,MATCH(Source_Data!B38032,Installed_Capacity!$G$6:$G$11,0),MATCH(Source_Data!C38032,Installed_Capacity!$H$5:$S$5,0)))</f>
        <v>7.0267712094323143E-2</v>
      </c>
      <c r="K38032" s="29" t="e">
        <f>I38032/(INDEX(Installed_Capacity!$H$15:$S$20,MATCH(Source_Data!B38032,Installed_Capacity!$G$15:$G$20,0),MATCH(Source_Data!C38032,Installed_Capacity!$H$14:$S$14,0)))</f>
        <v>#DIV/0!</v>
      </c>
      <c r="L38032" s="21"/>
      <c r="M38032" s="2"/>
    </row>
    <row r="38033" spans="1:13" x14ac:dyDescent="0.25">
      <c r="A38033" s="17">
        <v>44320</v>
      </c>
      <c r="B38033" s="19">
        <v>2021</v>
      </c>
      <c r="C38033" s="19">
        <v>5</v>
      </c>
      <c r="D38033" s="19">
        <v>4</v>
      </c>
      <c r="E38033" s="19">
        <v>15</v>
      </c>
      <c r="F38033" s="40">
        <v>25565.15033</v>
      </c>
      <c r="G38033" s="35">
        <f t="shared" si="594"/>
        <v>30671.95881</v>
      </c>
      <c r="H38033" s="27">
        <v>107.987469928</v>
      </c>
      <c r="I38033" s="28">
        <v>0</v>
      </c>
      <c r="J38033" s="28">
        <f>H38033/(INDEX(Installed_Capacity!$H$6:$S$11,MATCH(Source_Data!B38033,Installed_Capacity!$G$6:$G$11,0),MATCH(Source_Data!C38033,Installed_Capacity!$H$5:$S$5,0)))</f>
        <v>9.4312200810480348E-2</v>
      </c>
      <c r="K38033" s="29" t="e">
        <f>I38033/(INDEX(Installed_Capacity!$H$15:$S$20,MATCH(Source_Data!B38033,Installed_Capacity!$G$15:$G$20,0),MATCH(Source_Data!C38033,Installed_Capacity!$H$14:$S$14,0)))</f>
        <v>#DIV/0!</v>
      </c>
      <c r="L38033" s="21"/>
      <c r="M38033" s="2"/>
    </row>
    <row r="38034" spans="1:13" x14ac:dyDescent="0.25">
      <c r="A38034" s="17">
        <v>44320</v>
      </c>
      <c r="B38034" s="19">
        <v>2021</v>
      </c>
      <c r="C38034" s="19">
        <v>5</v>
      </c>
      <c r="D38034" s="19">
        <v>4</v>
      </c>
      <c r="E38034" s="19">
        <v>16</v>
      </c>
      <c r="F38034" s="40">
        <v>26827.057270000001</v>
      </c>
      <c r="G38034" s="35">
        <f t="shared" si="594"/>
        <v>30671.95881</v>
      </c>
      <c r="H38034" s="27">
        <v>107.904627265</v>
      </c>
      <c r="I38034" s="28">
        <v>0</v>
      </c>
      <c r="J38034" s="28">
        <f>H38034/(INDEX(Installed_Capacity!$H$6:$S$11,MATCH(Source_Data!B38034,Installed_Capacity!$G$6:$G$11,0),MATCH(Source_Data!C38034,Installed_Capacity!$H$5:$S$5,0)))</f>
        <v>9.4239849139737999E-2</v>
      </c>
      <c r="K38034" s="29" t="e">
        <f>I38034/(INDEX(Installed_Capacity!$H$15:$S$20,MATCH(Source_Data!B38034,Installed_Capacity!$G$15:$G$20,0),MATCH(Source_Data!C38034,Installed_Capacity!$H$14:$S$14,0)))</f>
        <v>#DIV/0!</v>
      </c>
      <c r="L38034" s="21"/>
      <c r="M38034" s="2"/>
    </row>
    <row r="38035" spans="1:13" x14ac:dyDescent="0.25">
      <c r="A38035" s="17">
        <v>44320</v>
      </c>
      <c r="B38035" s="19">
        <v>2021</v>
      </c>
      <c r="C38035" s="19">
        <v>5</v>
      </c>
      <c r="D38035" s="19">
        <v>4</v>
      </c>
      <c r="E38035" s="19">
        <v>17</v>
      </c>
      <c r="F38035" s="40">
        <v>28110.258570000002</v>
      </c>
      <c r="G38035" s="35">
        <f t="shared" si="594"/>
        <v>30671.95881</v>
      </c>
      <c r="H38035" s="27">
        <v>138.546412635</v>
      </c>
      <c r="I38035" s="28">
        <v>0</v>
      </c>
      <c r="J38035" s="28">
        <f>H38035/(INDEX(Installed_Capacity!$H$6:$S$11,MATCH(Source_Data!B38035,Installed_Capacity!$G$6:$G$11,0),MATCH(Source_Data!C38035,Installed_Capacity!$H$5:$S$5,0)))</f>
        <v>0.12100123374235808</v>
      </c>
      <c r="K38035" s="29" t="e">
        <f>I38035/(INDEX(Installed_Capacity!$H$15:$S$20,MATCH(Source_Data!B38035,Installed_Capacity!$G$15:$G$20,0),MATCH(Source_Data!C38035,Installed_Capacity!$H$14:$S$14,0)))</f>
        <v>#DIV/0!</v>
      </c>
      <c r="L38035" s="21"/>
      <c r="M38035" s="2"/>
    </row>
    <row r="38036" spans="1:13" x14ac:dyDescent="0.25">
      <c r="A38036" s="17">
        <v>44320</v>
      </c>
      <c r="B38036" s="19">
        <v>2021</v>
      </c>
      <c r="C38036" s="19">
        <v>5</v>
      </c>
      <c r="D38036" s="19">
        <v>4</v>
      </c>
      <c r="E38036" s="19">
        <v>18</v>
      </c>
      <c r="F38036" s="40">
        <v>29641.142940000002</v>
      </c>
      <c r="G38036" s="35">
        <f t="shared" si="594"/>
        <v>30671.95881</v>
      </c>
      <c r="H38036" s="27">
        <v>110.228848484</v>
      </c>
      <c r="I38036" s="28">
        <v>0</v>
      </c>
      <c r="J38036" s="28">
        <f>H38036/(INDEX(Installed_Capacity!$H$6:$S$11,MATCH(Source_Data!B38036,Installed_Capacity!$G$6:$G$11,0),MATCH(Source_Data!C38036,Installed_Capacity!$H$5:$S$5,0)))</f>
        <v>9.6269736667248904E-2</v>
      </c>
      <c r="K38036" s="29" t="e">
        <f>I38036/(INDEX(Installed_Capacity!$H$15:$S$20,MATCH(Source_Data!B38036,Installed_Capacity!$G$15:$G$20,0),MATCH(Source_Data!C38036,Installed_Capacity!$H$14:$S$14,0)))</f>
        <v>#DIV/0!</v>
      </c>
      <c r="L38036" s="21"/>
      <c r="M38036" s="2"/>
    </row>
    <row r="38037" spans="1:13" x14ac:dyDescent="0.25">
      <c r="A38037" s="17">
        <v>44320</v>
      </c>
      <c r="B38037" s="19">
        <v>2021</v>
      </c>
      <c r="C38037" s="19">
        <v>5</v>
      </c>
      <c r="D38037" s="19">
        <v>4</v>
      </c>
      <c r="E38037" s="19">
        <v>19</v>
      </c>
      <c r="F38037" s="40">
        <v>30523.425719999999</v>
      </c>
      <c r="G38037" s="35">
        <f t="shared" si="594"/>
        <v>30671.95881</v>
      </c>
      <c r="H38037" s="27">
        <v>111.85817526</v>
      </c>
      <c r="I38037" s="28">
        <v>0</v>
      </c>
      <c r="J38037" s="28">
        <f>H38037/(INDEX(Installed_Capacity!$H$6:$S$11,MATCH(Source_Data!B38037,Installed_Capacity!$G$6:$G$11,0),MATCH(Source_Data!C38037,Installed_Capacity!$H$5:$S$5,0)))</f>
        <v>9.7692729484716148E-2</v>
      </c>
      <c r="K38037" s="29" t="e">
        <f>I38037/(INDEX(Installed_Capacity!$H$15:$S$20,MATCH(Source_Data!B38037,Installed_Capacity!$G$15:$G$20,0),MATCH(Source_Data!C38037,Installed_Capacity!$H$14:$S$14,0)))</f>
        <v>#DIV/0!</v>
      </c>
      <c r="L38037" s="21"/>
      <c r="M38037" s="2"/>
    </row>
    <row r="38038" spans="1:13" x14ac:dyDescent="0.25">
      <c r="A38038" s="17">
        <v>44320</v>
      </c>
      <c r="B38038" s="19">
        <v>2021</v>
      </c>
      <c r="C38038" s="19">
        <v>5</v>
      </c>
      <c r="D38038" s="19">
        <v>4</v>
      </c>
      <c r="E38038" s="19">
        <v>20</v>
      </c>
      <c r="F38038" s="40">
        <v>30671.95881</v>
      </c>
      <c r="G38038" s="35">
        <f t="shared" si="594"/>
        <v>30671.95881</v>
      </c>
      <c r="H38038" s="27">
        <v>372.97163139600002</v>
      </c>
      <c r="I38038" s="28">
        <v>0</v>
      </c>
      <c r="J38038" s="28">
        <f>H38038/(INDEX(Installed_Capacity!$H$6:$S$11,MATCH(Source_Data!B38038,Installed_Capacity!$G$6:$G$11,0),MATCH(Source_Data!C38038,Installed_Capacity!$H$5:$S$5,0)))</f>
        <v>0.32573941606637558</v>
      </c>
      <c r="K38038" s="29" t="e">
        <f>I38038/(INDEX(Installed_Capacity!$H$15:$S$20,MATCH(Source_Data!B38038,Installed_Capacity!$G$15:$G$20,0),MATCH(Source_Data!C38038,Installed_Capacity!$H$14:$S$14,0)))</f>
        <v>#DIV/0!</v>
      </c>
      <c r="L38038" s="21"/>
      <c r="M38038" s="2"/>
    </row>
    <row r="38039" spans="1:13" x14ac:dyDescent="0.25">
      <c r="A38039" s="17">
        <v>44320</v>
      </c>
      <c r="B38039" s="19">
        <v>2021</v>
      </c>
      <c r="C38039" s="19">
        <v>5</v>
      </c>
      <c r="D38039" s="19">
        <v>4</v>
      </c>
      <c r="E38039" s="19">
        <v>21</v>
      </c>
      <c r="F38039" s="40">
        <v>30407.724569999998</v>
      </c>
      <c r="G38039" s="35">
        <f t="shared" si="594"/>
        <v>30671.95881</v>
      </c>
      <c r="H38039" s="27">
        <v>683.00623839900004</v>
      </c>
      <c r="I38039" s="28">
        <v>0</v>
      </c>
      <c r="J38039" s="28">
        <f>H38039/(INDEX(Installed_Capacity!$H$6:$S$11,MATCH(Source_Data!B38039,Installed_Capacity!$G$6:$G$11,0),MATCH(Source_Data!C38039,Installed_Capacity!$H$5:$S$5,0)))</f>
        <v>0.59651199860174675</v>
      </c>
      <c r="K38039" s="29" t="e">
        <f>I38039/(INDEX(Installed_Capacity!$H$15:$S$20,MATCH(Source_Data!B38039,Installed_Capacity!$G$15:$G$20,0),MATCH(Source_Data!C38039,Installed_Capacity!$H$14:$S$14,0)))</f>
        <v>#DIV/0!</v>
      </c>
      <c r="L38039" s="21"/>
      <c r="M38039" s="2"/>
    </row>
    <row r="38040" spans="1:13" x14ac:dyDescent="0.25">
      <c r="A38040" s="17">
        <v>44320</v>
      </c>
      <c r="B38040" s="19">
        <v>2021</v>
      </c>
      <c r="C38040" s="19">
        <v>5</v>
      </c>
      <c r="D38040" s="19">
        <v>4</v>
      </c>
      <c r="E38040" s="19">
        <v>22</v>
      </c>
      <c r="F38040" s="40">
        <v>28989.834920000001</v>
      </c>
      <c r="G38040" s="35">
        <f t="shared" si="594"/>
        <v>30671.95881</v>
      </c>
      <c r="H38040" s="27">
        <v>636.04326753099997</v>
      </c>
      <c r="I38040" s="28">
        <v>0</v>
      </c>
      <c r="J38040" s="28">
        <f>H38040/(INDEX(Installed_Capacity!$H$6:$S$11,MATCH(Source_Data!B38040,Installed_Capacity!$G$6:$G$11,0),MATCH(Source_Data!C38040,Installed_Capacity!$H$5:$S$5,0)))</f>
        <v>0.55549630352052404</v>
      </c>
      <c r="K38040" s="29" t="e">
        <f>I38040/(INDEX(Installed_Capacity!$H$15:$S$20,MATCH(Source_Data!B38040,Installed_Capacity!$G$15:$G$20,0),MATCH(Source_Data!C38040,Installed_Capacity!$H$14:$S$14,0)))</f>
        <v>#DIV/0!</v>
      </c>
      <c r="L38040" s="21"/>
      <c r="M38040" s="2"/>
    </row>
    <row r="38041" spans="1:13" x14ac:dyDescent="0.25">
      <c r="A38041" s="17">
        <v>44320</v>
      </c>
      <c r="B38041" s="19">
        <v>2021</v>
      </c>
      <c r="C38041" s="19">
        <v>5</v>
      </c>
      <c r="D38041" s="19">
        <v>4</v>
      </c>
      <c r="E38041" s="19">
        <v>23</v>
      </c>
      <c r="F38041" s="40">
        <v>26696.499370000001</v>
      </c>
      <c r="G38041" s="35">
        <f t="shared" si="594"/>
        <v>30671.95881</v>
      </c>
      <c r="H38041" s="27">
        <v>694.08374191999997</v>
      </c>
      <c r="I38041" s="28">
        <v>0</v>
      </c>
      <c r="J38041" s="28">
        <f>H38041/(INDEX(Installed_Capacity!$H$6:$S$11,MATCH(Source_Data!B38041,Installed_Capacity!$G$6:$G$11,0),MATCH(Source_Data!C38041,Installed_Capacity!$H$5:$S$5,0)))</f>
        <v>0.60618667416593885</v>
      </c>
      <c r="K38041" s="29" t="e">
        <f>I38041/(INDEX(Installed_Capacity!$H$15:$S$20,MATCH(Source_Data!B38041,Installed_Capacity!$G$15:$G$20,0),MATCH(Source_Data!C38041,Installed_Capacity!$H$14:$S$14,0)))</f>
        <v>#DIV/0!</v>
      </c>
      <c r="L38041" s="21"/>
      <c r="M38041" s="2"/>
    </row>
    <row r="38042" spans="1:13" x14ac:dyDescent="0.25">
      <c r="A38042" s="17">
        <v>44320</v>
      </c>
      <c r="B38042" s="19">
        <v>2021</v>
      </c>
      <c r="C38042" s="19">
        <v>5</v>
      </c>
      <c r="D38042" s="19">
        <v>4</v>
      </c>
      <c r="E38042" s="19">
        <v>24</v>
      </c>
      <c r="F38042" s="40">
        <v>24578.118549999999</v>
      </c>
      <c r="G38042" s="35">
        <f t="shared" si="594"/>
        <v>30671.95881</v>
      </c>
      <c r="H38042" s="27">
        <v>862.06164060000003</v>
      </c>
      <c r="I38042" s="28">
        <v>0</v>
      </c>
      <c r="J38042" s="28">
        <f>H38042/(INDEX(Installed_Capacity!$H$6:$S$11,MATCH(Source_Data!B38042,Installed_Capacity!$G$6:$G$11,0),MATCH(Source_Data!C38042,Installed_Capacity!$H$5:$S$5,0)))</f>
        <v>0.7528922625327511</v>
      </c>
      <c r="K38042" s="29" t="e">
        <f>I38042/(INDEX(Installed_Capacity!$H$15:$S$20,MATCH(Source_Data!B38042,Installed_Capacity!$G$15:$G$20,0),MATCH(Source_Data!C38042,Installed_Capacity!$H$14:$S$14,0)))</f>
        <v>#DIV/0!</v>
      </c>
      <c r="L38042" s="21"/>
      <c r="M38042" s="2"/>
    </row>
    <row r="38043" spans="1:13" x14ac:dyDescent="0.25">
      <c r="A38043" s="17">
        <v>44321</v>
      </c>
      <c r="B38043" s="19">
        <v>2021</v>
      </c>
      <c r="C38043" s="19">
        <v>5</v>
      </c>
      <c r="D38043" s="19">
        <v>5</v>
      </c>
      <c r="E38043" s="19">
        <v>1</v>
      </c>
      <c r="F38043" s="40">
        <v>23120.496309999999</v>
      </c>
      <c r="G38043" s="35">
        <f t="shared" si="594"/>
        <v>31397.039639999999</v>
      </c>
      <c r="H38043" s="27">
        <v>933.08998794000001</v>
      </c>
      <c r="I38043" s="28">
        <v>0</v>
      </c>
      <c r="J38043" s="28">
        <f>H38043/(INDEX(Installed_Capacity!$H$6:$S$11,MATCH(Source_Data!B38043,Installed_Capacity!$G$6:$G$11,0),MATCH(Source_Data!C38043,Installed_Capacity!$H$5:$S$5,0)))</f>
        <v>0.81492575365938869</v>
      </c>
      <c r="K38043" s="29" t="e">
        <f>I38043/(INDEX(Installed_Capacity!$H$15:$S$20,MATCH(Source_Data!B38043,Installed_Capacity!$G$15:$G$20,0),MATCH(Source_Data!C38043,Installed_Capacity!$H$14:$S$14,0)))</f>
        <v>#DIV/0!</v>
      </c>
      <c r="L38043" s="21"/>
      <c r="M38043" s="2"/>
    </row>
    <row r="38044" spans="1:13" x14ac:dyDescent="0.25">
      <c r="A38044" s="17">
        <v>44321</v>
      </c>
      <c r="B38044" s="19">
        <v>2021</v>
      </c>
      <c r="C38044" s="19">
        <v>5</v>
      </c>
      <c r="D38044" s="19">
        <v>5</v>
      </c>
      <c r="E38044" s="19">
        <v>2</v>
      </c>
      <c r="F38044" s="40">
        <v>22119.136740000002</v>
      </c>
      <c r="G38044" s="35">
        <f t="shared" si="594"/>
        <v>31397.039639999999</v>
      </c>
      <c r="H38044" s="27">
        <v>923.70343786000001</v>
      </c>
      <c r="I38044" s="28">
        <v>0</v>
      </c>
      <c r="J38044" s="28">
        <f>H38044/(INDEX(Installed_Capacity!$H$6:$S$11,MATCH(Source_Data!B38044,Installed_Capacity!$G$6:$G$11,0),MATCH(Source_Data!C38044,Installed_Capacity!$H$5:$S$5,0)))</f>
        <v>0.80672789332751094</v>
      </c>
      <c r="K38044" s="29" t="e">
        <f>I38044/(INDEX(Installed_Capacity!$H$15:$S$20,MATCH(Source_Data!B38044,Installed_Capacity!$G$15:$G$20,0),MATCH(Source_Data!C38044,Installed_Capacity!$H$14:$S$14,0)))</f>
        <v>#DIV/0!</v>
      </c>
      <c r="L38044" s="21"/>
      <c r="M38044" s="2"/>
    </row>
    <row r="38045" spans="1:13" x14ac:dyDescent="0.25">
      <c r="A38045" s="17">
        <v>44321</v>
      </c>
      <c r="B38045" s="19">
        <v>2021</v>
      </c>
      <c r="C38045" s="19">
        <v>5</v>
      </c>
      <c r="D38045" s="19">
        <v>5</v>
      </c>
      <c r="E38045" s="19">
        <v>3</v>
      </c>
      <c r="F38045" s="40">
        <v>21465.08207</v>
      </c>
      <c r="G38045" s="35">
        <f t="shared" si="594"/>
        <v>31397.039639999999</v>
      </c>
      <c r="H38045" s="27">
        <v>908.11077890000001</v>
      </c>
      <c r="I38045" s="28">
        <v>0</v>
      </c>
      <c r="J38045" s="28">
        <f>H38045/(INDEX(Installed_Capacity!$H$6:$S$11,MATCH(Source_Data!B38045,Installed_Capacity!$G$6:$G$11,0),MATCH(Source_Data!C38045,Installed_Capacity!$H$5:$S$5,0)))</f>
        <v>0.79310985056768557</v>
      </c>
      <c r="K38045" s="29" t="e">
        <f>I38045/(INDEX(Installed_Capacity!$H$15:$S$20,MATCH(Source_Data!B38045,Installed_Capacity!$G$15:$G$20,0),MATCH(Source_Data!C38045,Installed_Capacity!$H$14:$S$14,0)))</f>
        <v>#DIV/0!</v>
      </c>
      <c r="L38045" s="21"/>
      <c r="M38045" s="2"/>
    </row>
    <row r="38046" spans="1:13" x14ac:dyDescent="0.25">
      <c r="A38046" s="17">
        <v>44321</v>
      </c>
      <c r="B38046" s="19">
        <v>2021</v>
      </c>
      <c r="C38046" s="19">
        <v>5</v>
      </c>
      <c r="D38046" s="19">
        <v>5</v>
      </c>
      <c r="E38046" s="19">
        <v>4</v>
      </c>
      <c r="F38046" s="40">
        <v>21041.93161</v>
      </c>
      <c r="G38046" s="35">
        <f t="shared" si="594"/>
        <v>31397.039639999999</v>
      </c>
      <c r="H38046" s="27">
        <v>949.10941549999995</v>
      </c>
      <c r="I38046" s="28">
        <v>0</v>
      </c>
      <c r="J38046" s="28">
        <f>H38046/(INDEX(Installed_Capacity!$H$6:$S$11,MATCH(Source_Data!B38046,Installed_Capacity!$G$6:$G$11,0),MATCH(Source_Data!C38046,Installed_Capacity!$H$5:$S$5,0)))</f>
        <v>0.82891652008733618</v>
      </c>
      <c r="K38046" s="29" t="e">
        <f>I38046/(INDEX(Installed_Capacity!$H$15:$S$20,MATCH(Source_Data!B38046,Installed_Capacity!$G$15:$G$20,0),MATCH(Source_Data!C38046,Installed_Capacity!$H$14:$S$14,0)))</f>
        <v>#DIV/0!</v>
      </c>
      <c r="L38046" s="21"/>
      <c r="M38046" s="2"/>
    </row>
    <row r="38047" spans="1:13" x14ac:dyDescent="0.25">
      <c r="A38047" s="17">
        <v>44321</v>
      </c>
      <c r="B38047" s="19">
        <v>2021</v>
      </c>
      <c r="C38047" s="19">
        <v>5</v>
      </c>
      <c r="D38047" s="19">
        <v>5</v>
      </c>
      <c r="E38047" s="19">
        <v>5</v>
      </c>
      <c r="F38047" s="40">
        <v>21300.187689999999</v>
      </c>
      <c r="G38047" s="35">
        <f t="shared" si="594"/>
        <v>31397.039639999999</v>
      </c>
      <c r="H38047" s="27">
        <v>966.63141402999997</v>
      </c>
      <c r="I38047" s="28">
        <v>0</v>
      </c>
      <c r="J38047" s="28">
        <f>H38047/(INDEX(Installed_Capacity!$H$6:$S$11,MATCH(Source_Data!B38047,Installed_Capacity!$G$6:$G$11,0),MATCH(Source_Data!C38047,Installed_Capacity!$H$5:$S$5,0)))</f>
        <v>0.84421957557205241</v>
      </c>
      <c r="K38047" s="29" t="e">
        <f>I38047/(INDEX(Installed_Capacity!$H$15:$S$20,MATCH(Source_Data!B38047,Installed_Capacity!$G$15:$G$20,0),MATCH(Source_Data!C38047,Installed_Capacity!$H$14:$S$14,0)))</f>
        <v>#DIV/0!</v>
      </c>
      <c r="L38047" s="21"/>
      <c r="M38047" s="2"/>
    </row>
    <row r="38048" spans="1:13" x14ac:dyDescent="0.25">
      <c r="A38048" s="17">
        <v>44321</v>
      </c>
      <c r="B38048" s="19">
        <v>2021</v>
      </c>
      <c r="C38048" s="19">
        <v>5</v>
      </c>
      <c r="D38048" s="19">
        <v>5</v>
      </c>
      <c r="E38048" s="19">
        <v>6</v>
      </c>
      <c r="F38048" s="40">
        <v>22311.590560000001</v>
      </c>
      <c r="G38048" s="35">
        <f t="shared" si="594"/>
        <v>31397.039639999999</v>
      </c>
      <c r="H38048" s="27">
        <v>855.06860714000004</v>
      </c>
      <c r="I38048" s="28">
        <v>0</v>
      </c>
      <c r="J38048" s="28">
        <f>H38048/(INDEX(Installed_Capacity!$H$6:$S$11,MATCH(Source_Data!B38048,Installed_Capacity!$G$6:$G$11,0),MATCH(Source_Data!C38048,Installed_Capacity!$H$5:$S$5,0)))</f>
        <v>0.74678480972925765</v>
      </c>
      <c r="K38048" s="29" t="e">
        <f>I38048/(INDEX(Installed_Capacity!$H$15:$S$20,MATCH(Source_Data!B38048,Installed_Capacity!$G$15:$G$20,0),MATCH(Source_Data!C38048,Installed_Capacity!$H$14:$S$14,0)))</f>
        <v>#DIV/0!</v>
      </c>
      <c r="L38048" s="21"/>
      <c r="M38048" s="2"/>
    </row>
    <row r="38049" spans="1:13" x14ac:dyDescent="0.25">
      <c r="A38049" s="17">
        <v>44321</v>
      </c>
      <c r="B38049" s="19">
        <v>2021</v>
      </c>
      <c r="C38049" s="19">
        <v>5</v>
      </c>
      <c r="D38049" s="19">
        <v>5</v>
      </c>
      <c r="E38049" s="19">
        <v>7</v>
      </c>
      <c r="F38049" s="40">
        <v>23311.689160000002</v>
      </c>
      <c r="G38049" s="35">
        <f t="shared" si="594"/>
        <v>31397.039639999999</v>
      </c>
      <c r="H38049" s="27">
        <v>681.22703825799999</v>
      </c>
      <c r="I38049" s="28">
        <v>0</v>
      </c>
      <c r="J38049" s="28">
        <f>H38049/(INDEX(Installed_Capacity!$H$6:$S$11,MATCH(Source_Data!B38049,Installed_Capacity!$G$6:$G$11,0),MATCH(Source_Data!C38049,Installed_Capacity!$H$5:$S$5,0)))</f>
        <v>0.59495811201572046</v>
      </c>
      <c r="K38049" s="29" t="e">
        <f>I38049/(INDEX(Installed_Capacity!$H$15:$S$20,MATCH(Source_Data!B38049,Installed_Capacity!$G$15:$G$20,0),MATCH(Source_Data!C38049,Installed_Capacity!$H$14:$S$14,0)))</f>
        <v>#DIV/0!</v>
      </c>
      <c r="L38049" s="21"/>
      <c r="M38049" s="2"/>
    </row>
    <row r="38050" spans="1:13" x14ac:dyDescent="0.25">
      <c r="A38050" s="17">
        <v>44321</v>
      </c>
      <c r="B38050" s="19">
        <v>2021</v>
      </c>
      <c r="C38050" s="19">
        <v>5</v>
      </c>
      <c r="D38050" s="19">
        <v>5</v>
      </c>
      <c r="E38050" s="19">
        <v>8</v>
      </c>
      <c r="F38050" s="40">
        <v>24175.333760000001</v>
      </c>
      <c r="G38050" s="35">
        <f t="shared" si="594"/>
        <v>31397.039639999999</v>
      </c>
      <c r="H38050" s="27">
        <v>618.51045498799999</v>
      </c>
      <c r="I38050" s="28">
        <v>0</v>
      </c>
      <c r="J38050" s="28">
        <f>H38050/(INDEX(Installed_Capacity!$H$6:$S$11,MATCH(Source_Data!B38050,Installed_Capacity!$G$6:$G$11,0),MATCH(Source_Data!C38050,Installed_Capacity!$H$5:$S$5,0)))</f>
        <v>0.54018380348296946</v>
      </c>
      <c r="K38050" s="29" t="e">
        <f>I38050/(INDEX(Installed_Capacity!$H$15:$S$20,MATCH(Source_Data!B38050,Installed_Capacity!$G$15:$G$20,0),MATCH(Source_Data!C38050,Installed_Capacity!$H$14:$S$14,0)))</f>
        <v>#DIV/0!</v>
      </c>
      <c r="L38050" s="21"/>
      <c r="M38050" s="2"/>
    </row>
    <row r="38051" spans="1:13" x14ac:dyDescent="0.25">
      <c r="A38051" s="17">
        <v>44321</v>
      </c>
      <c r="B38051" s="19">
        <v>2021</v>
      </c>
      <c r="C38051" s="19">
        <v>5</v>
      </c>
      <c r="D38051" s="19">
        <v>5</v>
      </c>
      <c r="E38051" s="19">
        <v>9</v>
      </c>
      <c r="F38051" s="40">
        <v>24470.493190000001</v>
      </c>
      <c r="G38051" s="35">
        <f t="shared" si="594"/>
        <v>31397.039639999999</v>
      </c>
      <c r="H38051" s="27">
        <v>470.22373111299999</v>
      </c>
      <c r="I38051" s="28">
        <v>0</v>
      </c>
      <c r="J38051" s="28">
        <f>H38051/(INDEX(Installed_Capacity!$H$6:$S$11,MATCH(Source_Data!B38051,Installed_Capacity!$G$6:$G$11,0),MATCH(Source_Data!C38051,Installed_Capacity!$H$5:$S$5,0)))</f>
        <v>0.41067574769694321</v>
      </c>
      <c r="K38051" s="29" t="e">
        <f>I38051/(INDEX(Installed_Capacity!$H$15:$S$20,MATCH(Source_Data!B38051,Installed_Capacity!$G$15:$G$20,0),MATCH(Source_Data!C38051,Installed_Capacity!$H$14:$S$14,0)))</f>
        <v>#DIV/0!</v>
      </c>
      <c r="L38051" s="21"/>
      <c r="M38051" s="2"/>
    </row>
    <row r="38052" spans="1:13" x14ac:dyDescent="0.25">
      <c r="A38052" s="17">
        <v>44321</v>
      </c>
      <c r="B38052" s="19">
        <v>2021</v>
      </c>
      <c r="C38052" s="19">
        <v>5</v>
      </c>
      <c r="D38052" s="19">
        <v>5</v>
      </c>
      <c r="E38052" s="19">
        <v>10</v>
      </c>
      <c r="F38052" s="40">
        <v>24223.229070000001</v>
      </c>
      <c r="G38052" s="35">
        <f t="shared" si="594"/>
        <v>31397.039639999999</v>
      </c>
      <c r="H38052" s="27">
        <v>318.52433786699999</v>
      </c>
      <c r="I38052" s="28">
        <v>0</v>
      </c>
      <c r="J38052" s="28">
        <f>H38052/(INDEX(Installed_Capacity!$H$6:$S$11,MATCH(Source_Data!B38052,Installed_Capacity!$G$6:$G$11,0),MATCH(Source_Data!C38052,Installed_Capacity!$H$5:$S$5,0)))</f>
        <v>0.27818719464366809</v>
      </c>
      <c r="K38052" s="29" t="e">
        <f>I38052/(INDEX(Installed_Capacity!$H$15:$S$20,MATCH(Source_Data!B38052,Installed_Capacity!$G$15:$G$20,0),MATCH(Source_Data!C38052,Installed_Capacity!$H$14:$S$14,0)))</f>
        <v>#DIV/0!</v>
      </c>
      <c r="L38052" s="21"/>
      <c r="M38052" s="2"/>
    </row>
    <row r="38053" spans="1:13" x14ac:dyDescent="0.25">
      <c r="A38053" s="17">
        <v>44321</v>
      </c>
      <c r="B38053" s="19">
        <v>2021</v>
      </c>
      <c r="C38053" s="19">
        <v>5</v>
      </c>
      <c r="D38053" s="19">
        <v>5</v>
      </c>
      <c r="E38053" s="19">
        <v>11</v>
      </c>
      <c r="F38053" s="40">
        <v>24182.45822</v>
      </c>
      <c r="G38053" s="35">
        <f t="shared" si="594"/>
        <v>31397.039639999999</v>
      </c>
      <c r="H38053" s="27">
        <v>363.72422381000001</v>
      </c>
      <c r="I38053" s="28">
        <v>0</v>
      </c>
      <c r="J38053" s="28">
        <f>H38053/(INDEX(Installed_Capacity!$H$6:$S$11,MATCH(Source_Data!B38053,Installed_Capacity!$G$6:$G$11,0),MATCH(Source_Data!C38053,Installed_Capacity!$H$5:$S$5,0)))</f>
        <v>0.3176630775633188</v>
      </c>
      <c r="K38053" s="29" t="e">
        <f>I38053/(INDEX(Installed_Capacity!$H$15:$S$20,MATCH(Source_Data!B38053,Installed_Capacity!$G$15:$G$20,0),MATCH(Source_Data!C38053,Installed_Capacity!$H$14:$S$14,0)))</f>
        <v>#DIV/0!</v>
      </c>
      <c r="L38053" s="21"/>
      <c r="M38053" s="2"/>
    </row>
    <row r="38054" spans="1:13" x14ac:dyDescent="0.25">
      <c r="A38054" s="17">
        <v>44321</v>
      </c>
      <c r="B38054" s="19">
        <v>2021</v>
      </c>
      <c r="C38054" s="19">
        <v>5</v>
      </c>
      <c r="D38054" s="19">
        <v>5</v>
      </c>
      <c r="E38054" s="19">
        <v>12</v>
      </c>
      <c r="F38054" s="40">
        <v>24325.39014</v>
      </c>
      <c r="G38054" s="35">
        <f t="shared" si="594"/>
        <v>31397.039639999999</v>
      </c>
      <c r="H38054" s="27">
        <v>387.86832395200003</v>
      </c>
      <c r="I38054" s="28">
        <v>0</v>
      </c>
      <c r="J38054" s="28">
        <f>H38054/(INDEX(Installed_Capacity!$H$6:$S$11,MATCH(Source_Data!B38054,Installed_Capacity!$G$6:$G$11,0),MATCH(Source_Data!C38054,Installed_Capacity!$H$5:$S$5,0)))</f>
        <v>0.33874962790567686</v>
      </c>
      <c r="K38054" s="29" t="e">
        <f>I38054/(INDEX(Installed_Capacity!$H$15:$S$20,MATCH(Source_Data!B38054,Installed_Capacity!$G$15:$G$20,0),MATCH(Source_Data!C38054,Installed_Capacity!$H$14:$S$14,0)))</f>
        <v>#DIV/0!</v>
      </c>
      <c r="L38054" s="21"/>
      <c r="M38054" s="2"/>
    </row>
    <row r="38055" spans="1:13" x14ac:dyDescent="0.25">
      <c r="A38055" s="17">
        <v>44321</v>
      </c>
      <c r="B38055" s="19">
        <v>2021</v>
      </c>
      <c r="C38055" s="19">
        <v>5</v>
      </c>
      <c r="D38055" s="19">
        <v>5</v>
      </c>
      <c r="E38055" s="19">
        <v>13</v>
      </c>
      <c r="F38055" s="40">
        <v>25211.76324</v>
      </c>
      <c r="G38055" s="35">
        <f t="shared" si="594"/>
        <v>31397.039639999999</v>
      </c>
      <c r="H38055" s="27">
        <v>457.56814151999998</v>
      </c>
      <c r="I38055" s="28">
        <v>0</v>
      </c>
      <c r="J38055" s="28">
        <f>H38055/(INDEX(Installed_Capacity!$H$6:$S$11,MATCH(Source_Data!B38055,Installed_Capacity!$G$6:$G$11,0),MATCH(Source_Data!C38055,Installed_Capacity!$H$5:$S$5,0)))</f>
        <v>0.39962283102183405</v>
      </c>
      <c r="K38055" s="29" t="e">
        <f>I38055/(INDEX(Installed_Capacity!$H$15:$S$20,MATCH(Source_Data!B38055,Installed_Capacity!$G$15:$G$20,0),MATCH(Source_Data!C38055,Installed_Capacity!$H$14:$S$14,0)))</f>
        <v>#DIV/0!</v>
      </c>
      <c r="L38055" s="21"/>
      <c r="M38055" s="2"/>
    </row>
    <row r="38056" spans="1:13" x14ac:dyDescent="0.25">
      <c r="A38056" s="17">
        <v>44321</v>
      </c>
      <c r="B38056" s="19">
        <v>2021</v>
      </c>
      <c r="C38056" s="19">
        <v>5</v>
      </c>
      <c r="D38056" s="19">
        <v>5</v>
      </c>
      <c r="E38056" s="19">
        <v>14</v>
      </c>
      <c r="F38056" s="40">
        <v>26030.831099999999</v>
      </c>
      <c r="G38056" s="35">
        <f t="shared" si="594"/>
        <v>31397.039639999999</v>
      </c>
      <c r="H38056" s="27">
        <v>411.30187689799999</v>
      </c>
      <c r="I38056" s="28">
        <v>0</v>
      </c>
      <c r="J38056" s="28">
        <f>H38056/(INDEX(Installed_Capacity!$H$6:$S$11,MATCH(Source_Data!B38056,Installed_Capacity!$G$6:$G$11,0),MATCH(Source_Data!C38056,Installed_Capacity!$H$5:$S$5,0)))</f>
        <v>0.35921561301135368</v>
      </c>
      <c r="K38056" s="29" t="e">
        <f>I38056/(INDEX(Installed_Capacity!$H$15:$S$20,MATCH(Source_Data!B38056,Installed_Capacity!$G$15:$G$20,0),MATCH(Source_Data!C38056,Installed_Capacity!$H$14:$S$14,0)))</f>
        <v>#DIV/0!</v>
      </c>
      <c r="L38056" s="21"/>
      <c r="M38056" s="2"/>
    </row>
    <row r="38057" spans="1:13" x14ac:dyDescent="0.25">
      <c r="A38057" s="17">
        <v>44321</v>
      </c>
      <c r="B38057" s="19">
        <v>2021</v>
      </c>
      <c r="C38057" s="19">
        <v>5</v>
      </c>
      <c r="D38057" s="19">
        <v>5</v>
      </c>
      <c r="E38057" s="19">
        <v>15</v>
      </c>
      <c r="F38057" s="40">
        <v>27179.176009999999</v>
      </c>
      <c r="G38057" s="35">
        <f t="shared" si="594"/>
        <v>31397.039639999999</v>
      </c>
      <c r="H38057" s="27">
        <v>408.33402235599999</v>
      </c>
      <c r="I38057" s="28">
        <v>0</v>
      </c>
      <c r="J38057" s="28">
        <f>H38057/(INDEX(Installed_Capacity!$H$6:$S$11,MATCH(Source_Data!B38057,Installed_Capacity!$G$6:$G$11,0),MATCH(Source_Data!C38057,Installed_Capacity!$H$5:$S$5,0)))</f>
        <v>0.356623600310917</v>
      </c>
      <c r="K38057" s="29" t="e">
        <f>I38057/(INDEX(Installed_Capacity!$H$15:$S$20,MATCH(Source_Data!B38057,Installed_Capacity!$G$15:$G$20,0),MATCH(Source_Data!C38057,Installed_Capacity!$H$14:$S$14,0)))</f>
        <v>#DIV/0!</v>
      </c>
      <c r="L38057" s="21"/>
      <c r="M38057" s="2"/>
    </row>
    <row r="38058" spans="1:13" x14ac:dyDescent="0.25">
      <c r="A38058" s="17">
        <v>44321</v>
      </c>
      <c r="B38058" s="19">
        <v>2021</v>
      </c>
      <c r="C38058" s="19">
        <v>5</v>
      </c>
      <c r="D38058" s="19">
        <v>5</v>
      </c>
      <c r="E38058" s="19">
        <v>16</v>
      </c>
      <c r="F38058" s="40">
        <v>28480.05097</v>
      </c>
      <c r="G38058" s="35">
        <f t="shared" si="594"/>
        <v>31397.039639999999</v>
      </c>
      <c r="H38058" s="27">
        <v>393.562496092</v>
      </c>
      <c r="I38058" s="28">
        <v>0</v>
      </c>
      <c r="J38058" s="28">
        <f>H38058/(INDEX(Installed_Capacity!$H$6:$S$11,MATCH(Source_Data!B38058,Installed_Capacity!$G$6:$G$11,0),MATCH(Source_Data!C38058,Installed_Capacity!$H$5:$S$5,0)))</f>
        <v>0.34372270401048033</v>
      </c>
      <c r="K38058" s="29" t="e">
        <f>I38058/(INDEX(Installed_Capacity!$H$15:$S$20,MATCH(Source_Data!B38058,Installed_Capacity!$G$15:$G$20,0),MATCH(Source_Data!C38058,Installed_Capacity!$H$14:$S$14,0)))</f>
        <v>#DIV/0!</v>
      </c>
      <c r="L38058" s="21"/>
      <c r="M38058" s="2"/>
    </row>
    <row r="38059" spans="1:13" x14ac:dyDescent="0.25">
      <c r="A38059" s="17">
        <v>44321</v>
      </c>
      <c r="B38059" s="19">
        <v>2021</v>
      </c>
      <c r="C38059" s="19">
        <v>5</v>
      </c>
      <c r="D38059" s="19">
        <v>5</v>
      </c>
      <c r="E38059" s="19">
        <v>17</v>
      </c>
      <c r="F38059" s="40">
        <v>29634.809850000001</v>
      </c>
      <c r="G38059" s="35">
        <f t="shared" si="594"/>
        <v>31397.039639999999</v>
      </c>
      <c r="H38059" s="27">
        <v>355.99525425299998</v>
      </c>
      <c r="I38059" s="28">
        <v>0</v>
      </c>
      <c r="J38059" s="28">
        <f>H38059/(INDEX(Installed_Capacity!$H$6:$S$11,MATCH(Source_Data!B38059,Installed_Capacity!$G$6:$G$11,0),MATCH(Source_Data!C38059,Installed_Capacity!$H$5:$S$5,0)))</f>
        <v>0.31091288581048032</v>
      </c>
      <c r="K38059" s="29" t="e">
        <f>I38059/(INDEX(Installed_Capacity!$H$15:$S$20,MATCH(Source_Data!B38059,Installed_Capacity!$G$15:$G$20,0),MATCH(Source_Data!C38059,Installed_Capacity!$H$14:$S$14,0)))</f>
        <v>#DIV/0!</v>
      </c>
      <c r="L38059" s="21"/>
      <c r="M38059" s="2"/>
    </row>
    <row r="38060" spans="1:13" x14ac:dyDescent="0.25">
      <c r="A38060" s="17">
        <v>44321</v>
      </c>
      <c r="B38060" s="19">
        <v>2021</v>
      </c>
      <c r="C38060" s="19">
        <v>5</v>
      </c>
      <c r="D38060" s="19">
        <v>5</v>
      </c>
      <c r="E38060" s="19">
        <v>18</v>
      </c>
      <c r="F38060" s="40">
        <v>30874.080809999999</v>
      </c>
      <c r="G38060" s="35">
        <f t="shared" si="594"/>
        <v>31397.039639999999</v>
      </c>
      <c r="H38060" s="27">
        <v>285.95293449100001</v>
      </c>
      <c r="I38060" s="28">
        <v>0</v>
      </c>
      <c r="J38060" s="28">
        <f>H38060/(INDEX(Installed_Capacity!$H$6:$S$11,MATCH(Source_Data!B38060,Installed_Capacity!$G$6:$G$11,0),MATCH(Source_Data!C38060,Installed_Capacity!$H$5:$S$5,0)))</f>
        <v>0.24974055414061136</v>
      </c>
      <c r="K38060" s="29" t="e">
        <f>I38060/(INDEX(Installed_Capacity!$H$15:$S$20,MATCH(Source_Data!B38060,Installed_Capacity!$G$15:$G$20,0),MATCH(Source_Data!C38060,Installed_Capacity!$H$14:$S$14,0)))</f>
        <v>#DIV/0!</v>
      </c>
      <c r="L38060" s="21"/>
      <c r="M38060" s="2"/>
    </row>
    <row r="38061" spans="1:13" x14ac:dyDescent="0.25">
      <c r="A38061" s="17">
        <v>44321</v>
      </c>
      <c r="B38061" s="19">
        <v>2021</v>
      </c>
      <c r="C38061" s="19">
        <v>5</v>
      </c>
      <c r="D38061" s="19">
        <v>5</v>
      </c>
      <c r="E38061" s="19">
        <v>19</v>
      </c>
      <c r="F38061" s="40">
        <v>31397.039639999999</v>
      </c>
      <c r="G38061" s="35">
        <f t="shared" si="594"/>
        <v>31397.039639999999</v>
      </c>
      <c r="H38061" s="27">
        <v>254.43669967</v>
      </c>
      <c r="I38061" s="28">
        <v>0</v>
      </c>
      <c r="J38061" s="28">
        <f>H38061/(INDEX(Installed_Capacity!$H$6:$S$11,MATCH(Source_Data!B38061,Installed_Capacity!$G$6:$G$11,0),MATCH(Source_Data!C38061,Installed_Capacity!$H$5:$S$5,0)))</f>
        <v>0.22221545822707423</v>
      </c>
      <c r="K38061" s="29" t="e">
        <f>I38061/(INDEX(Installed_Capacity!$H$15:$S$20,MATCH(Source_Data!B38061,Installed_Capacity!$G$15:$G$20,0),MATCH(Source_Data!C38061,Installed_Capacity!$H$14:$S$14,0)))</f>
        <v>#DIV/0!</v>
      </c>
      <c r="L38061" s="21"/>
      <c r="M38061" s="2"/>
    </row>
    <row r="38062" spans="1:13" x14ac:dyDescent="0.25">
      <c r="A38062" s="17">
        <v>44321</v>
      </c>
      <c r="B38062" s="19">
        <v>2021</v>
      </c>
      <c r="C38062" s="19">
        <v>5</v>
      </c>
      <c r="D38062" s="19">
        <v>5</v>
      </c>
      <c r="E38062" s="19">
        <v>20</v>
      </c>
      <c r="F38062" s="40">
        <v>31128.979360000001</v>
      </c>
      <c r="G38062" s="35">
        <f t="shared" si="594"/>
        <v>31397.039639999999</v>
      </c>
      <c r="H38062" s="27">
        <v>503.46574016699998</v>
      </c>
      <c r="I38062" s="28">
        <v>0</v>
      </c>
      <c r="J38062" s="28">
        <f>H38062/(INDEX(Installed_Capacity!$H$6:$S$11,MATCH(Source_Data!B38062,Installed_Capacity!$G$6:$G$11,0),MATCH(Source_Data!C38062,Installed_Capacity!$H$5:$S$5,0)))</f>
        <v>0.43970807001484713</v>
      </c>
      <c r="K38062" s="29" t="e">
        <f>I38062/(INDEX(Installed_Capacity!$H$15:$S$20,MATCH(Source_Data!B38062,Installed_Capacity!$G$15:$G$20,0),MATCH(Source_Data!C38062,Installed_Capacity!$H$14:$S$14,0)))</f>
        <v>#DIV/0!</v>
      </c>
      <c r="L38062" s="21"/>
      <c r="M38062" s="2"/>
    </row>
    <row r="38063" spans="1:13" x14ac:dyDescent="0.25">
      <c r="A38063" s="17">
        <v>44321</v>
      </c>
      <c r="B38063" s="19">
        <v>2021</v>
      </c>
      <c r="C38063" s="19">
        <v>5</v>
      </c>
      <c r="D38063" s="19">
        <v>5</v>
      </c>
      <c r="E38063" s="19">
        <v>21</v>
      </c>
      <c r="F38063" s="40">
        <v>30655.867709999999</v>
      </c>
      <c r="G38063" s="35">
        <f t="shared" si="594"/>
        <v>31397.039639999999</v>
      </c>
      <c r="H38063" s="27">
        <v>677.88839059899999</v>
      </c>
      <c r="I38063" s="28">
        <v>0</v>
      </c>
      <c r="J38063" s="28">
        <f>H38063/(INDEX(Installed_Capacity!$H$6:$S$11,MATCH(Source_Data!B38063,Installed_Capacity!$G$6:$G$11,0),MATCH(Source_Data!C38063,Installed_Capacity!$H$5:$S$5,0)))</f>
        <v>0.59204226253187775</v>
      </c>
      <c r="K38063" s="29" t="e">
        <f>I38063/(INDEX(Installed_Capacity!$H$15:$S$20,MATCH(Source_Data!B38063,Installed_Capacity!$G$15:$G$20,0),MATCH(Source_Data!C38063,Installed_Capacity!$H$14:$S$14,0)))</f>
        <v>#DIV/0!</v>
      </c>
      <c r="L38063" s="21"/>
      <c r="M38063" s="2"/>
    </row>
    <row r="38064" spans="1:13" x14ac:dyDescent="0.25">
      <c r="A38064" s="17">
        <v>44321</v>
      </c>
      <c r="B38064" s="19">
        <v>2021</v>
      </c>
      <c r="C38064" s="19">
        <v>5</v>
      </c>
      <c r="D38064" s="19">
        <v>5</v>
      </c>
      <c r="E38064" s="19">
        <v>22</v>
      </c>
      <c r="F38064" s="40">
        <v>29128.69831</v>
      </c>
      <c r="G38064" s="35">
        <f t="shared" si="594"/>
        <v>31397.039639999999</v>
      </c>
      <c r="H38064" s="27">
        <v>660.94537719699997</v>
      </c>
      <c r="I38064" s="28">
        <v>0</v>
      </c>
      <c r="J38064" s="28">
        <f>H38064/(INDEX(Installed_Capacity!$H$6:$S$11,MATCH(Source_Data!B38064,Installed_Capacity!$G$6:$G$11,0),MATCH(Source_Data!C38064,Installed_Capacity!$H$5:$S$5,0)))</f>
        <v>0.57724487091441046</v>
      </c>
      <c r="K38064" s="29" t="e">
        <f>I38064/(INDEX(Installed_Capacity!$H$15:$S$20,MATCH(Source_Data!B38064,Installed_Capacity!$G$15:$G$20,0),MATCH(Source_Data!C38064,Installed_Capacity!$H$14:$S$14,0)))</f>
        <v>#DIV/0!</v>
      </c>
      <c r="L38064" s="21"/>
      <c r="M38064" s="2"/>
    </row>
    <row r="38065" spans="1:13" x14ac:dyDescent="0.25">
      <c r="A38065" s="17">
        <v>44321</v>
      </c>
      <c r="B38065" s="19">
        <v>2021</v>
      </c>
      <c r="C38065" s="19">
        <v>5</v>
      </c>
      <c r="D38065" s="19">
        <v>5</v>
      </c>
      <c r="E38065" s="19">
        <v>23</v>
      </c>
      <c r="F38065" s="40">
        <v>26903.79077</v>
      </c>
      <c r="G38065" s="35">
        <f t="shared" si="594"/>
        <v>31397.039639999999</v>
      </c>
      <c r="H38065" s="27">
        <v>905.97234409999999</v>
      </c>
      <c r="I38065" s="28">
        <v>0</v>
      </c>
      <c r="J38065" s="28">
        <f>H38065/(INDEX(Installed_Capacity!$H$6:$S$11,MATCH(Source_Data!B38065,Installed_Capacity!$G$6:$G$11,0),MATCH(Source_Data!C38065,Installed_Capacity!$H$5:$S$5,0)))</f>
        <v>0.79124222192139737</v>
      </c>
      <c r="K38065" s="29" t="e">
        <f>I38065/(INDEX(Installed_Capacity!$H$15:$S$20,MATCH(Source_Data!B38065,Installed_Capacity!$G$15:$G$20,0),MATCH(Source_Data!C38065,Installed_Capacity!$H$14:$S$14,0)))</f>
        <v>#DIV/0!</v>
      </c>
      <c r="L38065" s="21"/>
      <c r="M38065" s="2"/>
    </row>
    <row r="38066" spans="1:13" x14ac:dyDescent="0.25">
      <c r="A38066" s="17">
        <v>44321</v>
      </c>
      <c r="B38066" s="19">
        <v>2021</v>
      </c>
      <c r="C38066" s="19">
        <v>5</v>
      </c>
      <c r="D38066" s="19">
        <v>5</v>
      </c>
      <c r="E38066" s="19">
        <v>24</v>
      </c>
      <c r="F38066" s="40">
        <v>24793.054319999999</v>
      </c>
      <c r="G38066" s="35">
        <f t="shared" si="594"/>
        <v>31397.039639999999</v>
      </c>
      <c r="H38066" s="27">
        <v>918.92810018</v>
      </c>
      <c r="I38066" s="28">
        <v>0</v>
      </c>
      <c r="J38066" s="28">
        <f>H38066/(INDEX(Installed_Capacity!$H$6:$S$11,MATCH(Source_Data!B38066,Installed_Capacity!$G$6:$G$11,0),MATCH(Source_Data!C38066,Installed_Capacity!$H$5:$S$5,0)))</f>
        <v>0.80255729273362442</v>
      </c>
      <c r="K38066" s="29" t="e">
        <f>I38066/(INDEX(Installed_Capacity!$H$15:$S$20,MATCH(Source_Data!B38066,Installed_Capacity!$G$15:$G$20,0),MATCH(Source_Data!C38066,Installed_Capacity!$H$14:$S$14,0)))</f>
        <v>#DIV/0!</v>
      </c>
      <c r="L38066" s="21"/>
      <c r="M38066" s="2"/>
    </row>
    <row r="38067" spans="1:13" x14ac:dyDescent="0.25">
      <c r="A38067" s="17">
        <v>44322</v>
      </c>
      <c r="B38067" s="19">
        <v>2021</v>
      </c>
      <c r="C38067" s="19">
        <v>5</v>
      </c>
      <c r="D38067" s="19">
        <v>6</v>
      </c>
      <c r="E38067" s="19">
        <v>1</v>
      </c>
      <c r="F38067" s="40">
        <v>23434.12255</v>
      </c>
      <c r="G38067" s="35">
        <f t="shared" si="594"/>
        <v>28660.651330000001</v>
      </c>
      <c r="H38067" s="27">
        <v>880.98578387999999</v>
      </c>
      <c r="I38067" s="28">
        <v>0</v>
      </c>
      <c r="J38067" s="28">
        <f>H38067/(INDEX(Installed_Capacity!$H$6:$S$11,MATCH(Source_Data!B38067,Installed_Capacity!$G$6:$G$11,0),MATCH(Source_Data!C38067,Installed_Capacity!$H$5:$S$5,0)))</f>
        <v>0.76941989858515281</v>
      </c>
      <c r="K38067" s="29" t="e">
        <f>I38067/(INDEX(Installed_Capacity!$H$15:$S$20,MATCH(Source_Data!B38067,Installed_Capacity!$G$15:$G$20,0),MATCH(Source_Data!C38067,Installed_Capacity!$H$14:$S$14,0)))</f>
        <v>#DIV/0!</v>
      </c>
      <c r="L38067" s="21"/>
      <c r="M38067" s="2"/>
    </row>
    <row r="38068" spans="1:13" x14ac:dyDescent="0.25">
      <c r="A38068" s="17">
        <v>44322</v>
      </c>
      <c r="B38068" s="19">
        <v>2021</v>
      </c>
      <c r="C38068" s="19">
        <v>5</v>
      </c>
      <c r="D38068" s="19">
        <v>6</v>
      </c>
      <c r="E38068" s="19">
        <v>2</v>
      </c>
      <c r="F38068" s="40">
        <v>22286.281159999999</v>
      </c>
      <c r="G38068" s="35">
        <f t="shared" si="594"/>
        <v>28660.651330000001</v>
      </c>
      <c r="H38068" s="27">
        <v>835.00267384200004</v>
      </c>
      <c r="I38068" s="28">
        <v>0</v>
      </c>
      <c r="J38068" s="28">
        <f>H38068/(INDEX(Installed_Capacity!$H$6:$S$11,MATCH(Source_Data!B38068,Installed_Capacity!$G$6:$G$11,0),MATCH(Source_Data!C38068,Installed_Capacity!$H$5:$S$5,0)))</f>
        <v>0.72925997715458524</v>
      </c>
      <c r="K38068" s="29" t="e">
        <f>I38068/(INDEX(Installed_Capacity!$H$15:$S$20,MATCH(Source_Data!B38068,Installed_Capacity!$G$15:$G$20,0),MATCH(Source_Data!C38068,Installed_Capacity!$H$14:$S$14,0)))</f>
        <v>#DIV/0!</v>
      </c>
      <c r="L38068" s="21"/>
      <c r="M38068" s="2"/>
    </row>
    <row r="38069" spans="1:13" x14ac:dyDescent="0.25">
      <c r="A38069" s="17">
        <v>44322</v>
      </c>
      <c r="B38069" s="19">
        <v>2021</v>
      </c>
      <c r="C38069" s="19">
        <v>5</v>
      </c>
      <c r="D38069" s="19">
        <v>6</v>
      </c>
      <c r="E38069" s="19">
        <v>3</v>
      </c>
      <c r="F38069" s="40">
        <v>21581.547579999999</v>
      </c>
      <c r="G38069" s="35">
        <f t="shared" si="594"/>
        <v>28660.651330000001</v>
      </c>
      <c r="H38069" s="27">
        <v>823.01913266999998</v>
      </c>
      <c r="I38069" s="28">
        <v>0</v>
      </c>
      <c r="J38069" s="28">
        <f>H38069/(INDEX(Installed_Capacity!$H$6:$S$11,MATCH(Source_Data!B38069,Installed_Capacity!$G$6:$G$11,0),MATCH(Source_Data!C38069,Installed_Capacity!$H$5:$S$5,0)))</f>
        <v>0.71879400233187773</v>
      </c>
      <c r="K38069" s="29" t="e">
        <f>I38069/(INDEX(Installed_Capacity!$H$15:$S$20,MATCH(Source_Data!B38069,Installed_Capacity!$G$15:$G$20,0),MATCH(Source_Data!C38069,Installed_Capacity!$H$14:$S$14,0)))</f>
        <v>#DIV/0!</v>
      </c>
      <c r="L38069" s="21"/>
      <c r="M38069" s="2"/>
    </row>
    <row r="38070" spans="1:13" x14ac:dyDescent="0.25">
      <c r="A38070" s="17">
        <v>44322</v>
      </c>
      <c r="B38070" s="19">
        <v>2021</v>
      </c>
      <c r="C38070" s="19">
        <v>5</v>
      </c>
      <c r="D38070" s="19">
        <v>6</v>
      </c>
      <c r="E38070" s="19">
        <v>4</v>
      </c>
      <c r="F38070" s="40">
        <v>21180.95234</v>
      </c>
      <c r="G38070" s="35">
        <f t="shared" si="594"/>
        <v>28660.651330000001</v>
      </c>
      <c r="H38070" s="27">
        <v>811.84109821200002</v>
      </c>
      <c r="I38070" s="28">
        <v>0</v>
      </c>
      <c r="J38070" s="28">
        <f>H38070/(INDEX(Installed_Capacity!$H$6:$S$11,MATCH(Source_Data!B38070,Installed_Capacity!$G$6:$G$11,0),MATCH(Source_Data!C38070,Installed_Capacity!$H$5:$S$5,0)))</f>
        <v>0.70903152682270743</v>
      </c>
      <c r="K38070" s="29" t="e">
        <f>I38070/(INDEX(Installed_Capacity!$H$15:$S$20,MATCH(Source_Data!B38070,Installed_Capacity!$G$15:$G$20,0),MATCH(Source_Data!C38070,Installed_Capacity!$H$14:$S$14,0)))</f>
        <v>#DIV/0!</v>
      </c>
      <c r="L38070" s="21"/>
      <c r="M38070" s="2"/>
    </row>
    <row r="38071" spans="1:13" x14ac:dyDescent="0.25">
      <c r="A38071" s="17">
        <v>44322</v>
      </c>
      <c r="B38071" s="19">
        <v>2021</v>
      </c>
      <c r="C38071" s="19">
        <v>5</v>
      </c>
      <c r="D38071" s="19">
        <v>6</v>
      </c>
      <c r="E38071" s="19">
        <v>5</v>
      </c>
      <c r="F38071" s="40">
        <v>21344.239870000001</v>
      </c>
      <c r="G38071" s="35">
        <f t="shared" si="594"/>
        <v>28660.651330000001</v>
      </c>
      <c r="H38071" s="27">
        <v>750.32079813999997</v>
      </c>
      <c r="I38071" s="28">
        <v>0</v>
      </c>
      <c r="J38071" s="28">
        <f>H38071/(INDEX(Installed_Capacity!$H$6:$S$11,MATCH(Source_Data!B38071,Installed_Capacity!$G$6:$G$11,0),MATCH(Source_Data!C38071,Installed_Capacity!$H$5:$S$5,0)))</f>
        <v>0.6553020071091703</v>
      </c>
      <c r="K38071" s="29" t="e">
        <f>I38071/(INDEX(Installed_Capacity!$H$15:$S$20,MATCH(Source_Data!B38071,Installed_Capacity!$G$15:$G$20,0),MATCH(Source_Data!C38071,Installed_Capacity!$H$14:$S$14,0)))</f>
        <v>#DIV/0!</v>
      </c>
      <c r="L38071" s="21"/>
      <c r="M38071" s="2"/>
    </row>
    <row r="38072" spans="1:13" x14ac:dyDescent="0.25">
      <c r="A38072" s="17">
        <v>44322</v>
      </c>
      <c r="B38072" s="19">
        <v>2021</v>
      </c>
      <c r="C38072" s="19">
        <v>5</v>
      </c>
      <c r="D38072" s="19">
        <v>6</v>
      </c>
      <c r="E38072" s="19">
        <v>6</v>
      </c>
      <c r="F38072" s="40">
        <v>22248.217349999999</v>
      </c>
      <c r="G38072" s="35">
        <f t="shared" si="594"/>
        <v>28660.651330000001</v>
      </c>
      <c r="H38072" s="27">
        <v>678.82883308999999</v>
      </c>
      <c r="I38072" s="28">
        <v>0</v>
      </c>
      <c r="J38072" s="28">
        <f>H38072/(INDEX(Installed_Capacity!$H$6:$S$11,MATCH(Source_Data!B38072,Installed_Capacity!$G$6:$G$11,0),MATCH(Source_Data!C38072,Installed_Capacity!$H$5:$S$5,0)))</f>
        <v>0.59286360968558949</v>
      </c>
      <c r="K38072" s="29" t="e">
        <f>I38072/(INDEX(Installed_Capacity!$H$15:$S$20,MATCH(Source_Data!B38072,Installed_Capacity!$G$15:$G$20,0),MATCH(Source_Data!C38072,Installed_Capacity!$H$14:$S$14,0)))</f>
        <v>#DIV/0!</v>
      </c>
      <c r="L38072" s="21"/>
      <c r="M38072" s="2"/>
    </row>
    <row r="38073" spans="1:13" x14ac:dyDescent="0.25">
      <c r="A38073" s="17">
        <v>44322</v>
      </c>
      <c r="B38073" s="19">
        <v>2021</v>
      </c>
      <c r="C38073" s="19">
        <v>5</v>
      </c>
      <c r="D38073" s="19">
        <v>6</v>
      </c>
      <c r="E38073" s="19">
        <v>7</v>
      </c>
      <c r="F38073" s="40">
        <v>23415.671480000001</v>
      </c>
      <c r="G38073" s="35">
        <f t="shared" si="594"/>
        <v>28660.651330000001</v>
      </c>
      <c r="H38073" s="27">
        <v>650.52158962999999</v>
      </c>
      <c r="I38073" s="28">
        <v>0</v>
      </c>
      <c r="J38073" s="28">
        <f>H38073/(INDEX(Installed_Capacity!$H$6:$S$11,MATCH(Source_Data!B38073,Installed_Capacity!$G$6:$G$11,0),MATCH(Source_Data!C38073,Installed_Capacity!$H$5:$S$5,0)))</f>
        <v>0.56814112631441049</v>
      </c>
      <c r="K38073" s="29" t="e">
        <f>I38073/(INDEX(Installed_Capacity!$H$15:$S$20,MATCH(Source_Data!B38073,Installed_Capacity!$G$15:$G$20,0),MATCH(Source_Data!C38073,Installed_Capacity!$H$14:$S$14,0)))</f>
        <v>#DIV/0!</v>
      </c>
      <c r="L38073" s="21"/>
      <c r="M38073" s="2"/>
    </row>
    <row r="38074" spans="1:13" x14ac:dyDescent="0.25">
      <c r="A38074" s="17">
        <v>44322</v>
      </c>
      <c r="B38074" s="19">
        <v>2021</v>
      </c>
      <c r="C38074" s="19">
        <v>5</v>
      </c>
      <c r="D38074" s="19">
        <v>6</v>
      </c>
      <c r="E38074" s="19">
        <v>8</v>
      </c>
      <c r="F38074" s="40">
        <v>24285.112410000002</v>
      </c>
      <c r="G38074" s="35">
        <f t="shared" si="594"/>
        <v>28660.651330000001</v>
      </c>
      <c r="H38074" s="27">
        <v>635.924769406</v>
      </c>
      <c r="I38074" s="28">
        <v>0</v>
      </c>
      <c r="J38074" s="28">
        <f>H38074/(INDEX(Installed_Capacity!$H$6:$S$11,MATCH(Source_Data!B38074,Installed_Capacity!$G$6:$G$11,0),MATCH(Source_Data!C38074,Installed_Capacity!$H$5:$S$5,0)))</f>
        <v>0.55539281170829691</v>
      </c>
      <c r="K38074" s="29" t="e">
        <f>I38074/(INDEX(Installed_Capacity!$H$15:$S$20,MATCH(Source_Data!B38074,Installed_Capacity!$G$15:$G$20,0),MATCH(Source_Data!C38074,Installed_Capacity!$H$14:$S$14,0)))</f>
        <v>#DIV/0!</v>
      </c>
      <c r="L38074" s="21"/>
      <c r="M38074" s="2"/>
    </row>
    <row r="38075" spans="1:13" x14ac:dyDescent="0.25">
      <c r="A38075" s="17">
        <v>44322</v>
      </c>
      <c r="B38075" s="19">
        <v>2021</v>
      </c>
      <c r="C38075" s="19">
        <v>5</v>
      </c>
      <c r="D38075" s="19">
        <v>6</v>
      </c>
      <c r="E38075" s="19">
        <v>9</v>
      </c>
      <c r="F38075" s="40">
        <v>24405.537820000001</v>
      </c>
      <c r="G38075" s="35">
        <f t="shared" si="594"/>
        <v>28660.651330000001</v>
      </c>
      <c r="H38075" s="27">
        <v>437.31585325999998</v>
      </c>
      <c r="I38075" s="28">
        <v>0</v>
      </c>
      <c r="J38075" s="28">
        <f>H38075/(INDEX(Installed_Capacity!$H$6:$S$11,MATCH(Source_Data!B38075,Installed_Capacity!$G$6:$G$11,0),MATCH(Source_Data!C38075,Installed_Capacity!$H$5:$S$5,0)))</f>
        <v>0.38193524302183407</v>
      </c>
      <c r="K38075" s="29" t="e">
        <f>I38075/(INDEX(Installed_Capacity!$H$15:$S$20,MATCH(Source_Data!B38075,Installed_Capacity!$G$15:$G$20,0),MATCH(Source_Data!C38075,Installed_Capacity!$H$14:$S$14,0)))</f>
        <v>#DIV/0!</v>
      </c>
      <c r="L38075" s="21"/>
      <c r="M38075" s="2"/>
    </row>
    <row r="38076" spans="1:13" x14ac:dyDescent="0.25">
      <c r="A38076" s="17">
        <v>44322</v>
      </c>
      <c r="B38076" s="19">
        <v>2021</v>
      </c>
      <c r="C38076" s="19">
        <v>5</v>
      </c>
      <c r="D38076" s="19">
        <v>6</v>
      </c>
      <c r="E38076" s="19">
        <v>10</v>
      </c>
      <c r="F38076" s="40">
        <v>23866.78774</v>
      </c>
      <c r="G38076" s="35">
        <f t="shared" si="594"/>
        <v>28660.651330000001</v>
      </c>
      <c r="H38076" s="27">
        <v>278.41549332</v>
      </c>
      <c r="I38076" s="28">
        <v>0</v>
      </c>
      <c r="J38076" s="28">
        <f>H38076/(INDEX(Installed_Capacity!$H$6:$S$11,MATCH(Source_Data!B38076,Installed_Capacity!$G$6:$G$11,0),MATCH(Source_Data!C38076,Installed_Capacity!$H$5:$S$5,0)))</f>
        <v>0.24315763608733623</v>
      </c>
      <c r="K38076" s="29" t="e">
        <f>I38076/(INDEX(Installed_Capacity!$H$15:$S$20,MATCH(Source_Data!B38076,Installed_Capacity!$G$15:$G$20,0),MATCH(Source_Data!C38076,Installed_Capacity!$H$14:$S$14,0)))</f>
        <v>#DIV/0!</v>
      </c>
      <c r="L38076" s="21"/>
      <c r="M38076" s="2"/>
    </row>
    <row r="38077" spans="1:13" x14ac:dyDescent="0.25">
      <c r="A38077" s="17">
        <v>44322</v>
      </c>
      <c r="B38077" s="19">
        <v>2021</v>
      </c>
      <c r="C38077" s="19">
        <v>5</v>
      </c>
      <c r="D38077" s="19">
        <v>6</v>
      </c>
      <c r="E38077" s="19">
        <v>11</v>
      </c>
      <c r="F38077" s="40">
        <v>23444.101320000002</v>
      </c>
      <c r="G38077" s="35">
        <f t="shared" si="594"/>
        <v>28660.651330000001</v>
      </c>
      <c r="H38077" s="27">
        <v>186.539758463</v>
      </c>
      <c r="I38077" s="28">
        <v>0</v>
      </c>
      <c r="J38077" s="28">
        <f>H38077/(INDEX(Installed_Capacity!$H$6:$S$11,MATCH(Source_Data!B38077,Installed_Capacity!$G$6:$G$11,0),MATCH(Source_Data!C38077,Installed_Capacity!$H$5:$S$5,0)))</f>
        <v>0.16291681961834062</v>
      </c>
      <c r="K38077" s="29" t="e">
        <f>I38077/(INDEX(Installed_Capacity!$H$15:$S$20,MATCH(Source_Data!B38077,Installed_Capacity!$G$15:$G$20,0),MATCH(Source_Data!C38077,Installed_Capacity!$H$14:$S$14,0)))</f>
        <v>#DIV/0!</v>
      </c>
      <c r="L38077" s="21"/>
      <c r="M38077" s="2"/>
    </row>
    <row r="38078" spans="1:13" x14ac:dyDescent="0.25">
      <c r="A38078" s="17">
        <v>44322</v>
      </c>
      <c r="B38078" s="19">
        <v>2021</v>
      </c>
      <c r="C38078" s="19">
        <v>5</v>
      </c>
      <c r="D38078" s="19">
        <v>6</v>
      </c>
      <c r="E38078" s="19">
        <v>12</v>
      </c>
      <c r="F38078" s="40">
        <v>23601.375059999998</v>
      </c>
      <c r="G38078" s="35">
        <f t="shared" si="594"/>
        <v>28660.651330000001</v>
      </c>
      <c r="H38078" s="27">
        <v>192.047930108</v>
      </c>
      <c r="I38078" s="28">
        <v>0</v>
      </c>
      <c r="J38078" s="28">
        <f>H38078/(INDEX(Installed_Capacity!$H$6:$S$11,MATCH(Source_Data!B38078,Installed_Capacity!$G$6:$G$11,0),MATCH(Source_Data!C38078,Installed_Capacity!$H$5:$S$5,0)))</f>
        <v>0.16772744987598254</v>
      </c>
      <c r="K38078" s="29" t="e">
        <f>I38078/(INDEX(Installed_Capacity!$H$15:$S$20,MATCH(Source_Data!B38078,Installed_Capacity!$G$15:$G$20,0),MATCH(Source_Data!C38078,Installed_Capacity!$H$14:$S$14,0)))</f>
        <v>#DIV/0!</v>
      </c>
      <c r="L38078" s="21"/>
      <c r="M38078" s="2"/>
    </row>
    <row r="38079" spans="1:13" x14ac:dyDescent="0.25">
      <c r="A38079" s="17">
        <v>44322</v>
      </c>
      <c r="B38079" s="19">
        <v>2021</v>
      </c>
      <c r="C38079" s="19">
        <v>5</v>
      </c>
      <c r="D38079" s="19">
        <v>6</v>
      </c>
      <c r="E38079" s="19">
        <v>13</v>
      </c>
      <c r="F38079" s="40">
        <v>23564.5245</v>
      </c>
      <c r="G38079" s="35">
        <f t="shared" si="594"/>
        <v>28660.651330000001</v>
      </c>
      <c r="H38079" s="27">
        <v>186.28407550099999</v>
      </c>
      <c r="I38079" s="28">
        <v>0</v>
      </c>
      <c r="J38079" s="28">
        <f>H38079/(INDEX(Installed_Capacity!$H$6:$S$11,MATCH(Source_Data!B38079,Installed_Capacity!$G$6:$G$11,0),MATCH(Source_Data!C38079,Installed_Capacity!$H$5:$S$5,0)))</f>
        <v>0.16269351572139737</v>
      </c>
      <c r="K38079" s="29" t="e">
        <f>I38079/(INDEX(Installed_Capacity!$H$15:$S$20,MATCH(Source_Data!B38079,Installed_Capacity!$G$15:$G$20,0),MATCH(Source_Data!C38079,Installed_Capacity!$H$14:$S$14,0)))</f>
        <v>#DIV/0!</v>
      </c>
      <c r="L38079" s="21"/>
      <c r="M38079" s="2"/>
    </row>
    <row r="38080" spans="1:13" x14ac:dyDescent="0.25">
      <c r="A38080" s="17">
        <v>44322</v>
      </c>
      <c r="B38080" s="19">
        <v>2021</v>
      </c>
      <c r="C38080" s="19">
        <v>5</v>
      </c>
      <c r="D38080" s="19">
        <v>6</v>
      </c>
      <c r="E38080" s="19">
        <v>14</v>
      </c>
      <c r="F38080" s="40">
        <v>24187.534640000002</v>
      </c>
      <c r="G38080" s="35">
        <f t="shared" si="594"/>
        <v>28660.651330000001</v>
      </c>
      <c r="H38080" s="27">
        <v>195.76200851999999</v>
      </c>
      <c r="I38080" s="28">
        <v>0</v>
      </c>
      <c r="J38080" s="28">
        <f>H38080/(INDEX(Installed_Capacity!$H$6:$S$11,MATCH(Source_Data!B38080,Installed_Capacity!$G$6:$G$11,0),MATCH(Source_Data!C38080,Installed_Capacity!$H$5:$S$5,0)))</f>
        <v>0.17097118648034934</v>
      </c>
      <c r="K38080" s="29" t="e">
        <f>I38080/(INDEX(Installed_Capacity!$H$15:$S$20,MATCH(Source_Data!B38080,Installed_Capacity!$G$15:$G$20,0),MATCH(Source_Data!C38080,Installed_Capacity!$H$14:$S$14,0)))</f>
        <v>#DIV/0!</v>
      </c>
      <c r="L38080" s="21"/>
      <c r="M38080" s="2"/>
    </row>
    <row r="38081" spans="1:13" x14ac:dyDescent="0.25">
      <c r="A38081" s="17">
        <v>44322</v>
      </c>
      <c r="B38081" s="19">
        <v>2021</v>
      </c>
      <c r="C38081" s="19">
        <v>5</v>
      </c>
      <c r="D38081" s="19">
        <v>6</v>
      </c>
      <c r="E38081" s="19">
        <v>15</v>
      </c>
      <c r="F38081" s="40">
        <v>24820.806659999998</v>
      </c>
      <c r="G38081" s="35">
        <f t="shared" si="594"/>
        <v>28660.651330000001</v>
      </c>
      <c r="H38081" s="27">
        <v>321.18717353</v>
      </c>
      <c r="I38081" s="28">
        <v>0</v>
      </c>
      <c r="J38081" s="28">
        <f>H38081/(INDEX(Installed_Capacity!$H$6:$S$11,MATCH(Source_Data!B38081,Installed_Capacity!$G$6:$G$11,0),MATCH(Source_Data!C38081,Installed_Capacity!$H$5:$S$5,0)))</f>
        <v>0.28051281531004368</v>
      </c>
      <c r="K38081" s="29" t="e">
        <f>I38081/(INDEX(Installed_Capacity!$H$15:$S$20,MATCH(Source_Data!B38081,Installed_Capacity!$G$15:$G$20,0),MATCH(Source_Data!C38081,Installed_Capacity!$H$14:$S$14,0)))</f>
        <v>#DIV/0!</v>
      </c>
      <c r="L38081" s="21"/>
      <c r="M38081" s="2"/>
    </row>
    <row r="38082" spans="1:13" x14ac:dyDescent="0.25">
      <c r="A38082" s="17">
        <v>44322</v>
      </c>
      <c r="B38082" s="19">
        <v>2021</v>
      </c>
      <c r="C38082" s="19">
        <v>5</v>
      </c>
      <c r="D38082" s="19">
        <v>6</v>
      </c>
      <c r="E38082" s="19">
        <v>16</v>
      </c>
      <c r="F38082" s="40">
        <v>25314.613549999998</v>
      </c>
      <c r="G38082" s="35">
        <f t="shared" si="594"/>
        <v>28660.651330000001</v>
      </c>
      <c r="H38082" s="27">
        <v>412.53815229999998</v>
      </c>
      <c r="I38082" s="28">
        <v>0</v>
      </c>
      <c r="J38082" s="28">
        <f>H38082/(INDEX(Installed_Capacity!$H$6:$S$11,MATCH(Source_Data!B38082,Installed_Capacity!$G$6:$G$11,0),MATCH(Source_Data!C38082,Installed_Capacity!$H$5:$S$5,0)))</f>
        <v>0.36029532951965065</v>
      </c>
      <c r="K38082" s="29" t="e">
        <f>I38082/(INDEX(Installed_Capacity!$H$15:$S$20,MATCH(Source_Data!B38082,Installed_Capacity!$G$15:$G$20,0),MATCH(Source_Data!C38082,Installed_Capacity!$H$14:$S$14,0)))</f>
        <v>#DIV/0!</v>
      </c>
      <c r="L38082" s="21"/>
      <c r="M38082" s="2"/>
    </row>
    <row r="38083" spans="1:13" x14ac:dyDescent="0.25">
      <c r="A38083" s="17">
        <v>44322</v>
      </c>
      <c r="B38083" s="19">
        <v>2021</v>
      </c>
      <c r="C38083" s="19">
        <v>5</v>
      </c>
      <c r="D38083" s="19">
        <v>6</v>
      </c>
      <c r="E38083" s="19">
        <v>17</v>
      </c>
      <c r="F38083" s="40">
        <v>26210.258580000002</v>
      </c>
      <c r="G38083" s="35">
        <f t="shared" ref="G38083:G38146" si="595">_xlfn.MAXIFS($F:$F,$B:$B,B38083,$C:$C,C38083,$D:$D,D38083)</f>
        <v>28660.651330000001</v>
      </c>
      <c r="H38083" s="27">
        <v>495.77965043</v>
      </c>
      <c r="I38083" s="28">
        <v>0</v>
      </c>
      <c r="J38083" s="28">
        <f>H38083/(INDEX(Installed_Capacity!$H$6:$S$11,MATCH(Source_Data!B38083,Installed_Capacity!$G$6:$G$11,0),MATCH(Source_Data!C38083,Installed_Capacity!$H$5:$S$5,0)))</f>
        <v>0.43299532788646289</v>
      </c>
      <c r="K38083" s="29" t="e">
        <f>I38083/(INDEX(Installed_Capacity!$H$15:$S$20,MATCH(Source_Data!B38083,Installed_Capacity!$G$15:$G$20,0),MATCH(Source_Data!C38083,Installed_Capacity!$H$14:$S$14,0)))</f>
        <v>#DIV/0!</v>
      </c>
      <c r="L38083" s="21"/>
      <c r="M38083" s="2"/>
    </row>
    <row r="38084" spans="1:13" x14ac:dyDescent="0.25">
      <c r="A38084" s="17">
        <v>44322</v>
      </c>
      <c r="B38084" s="19">
        <v>2021</v>
      </c>
      <c r="C38084" s="19">
        <v>5</v>
      </c>
      <c r="D38084" s="19">
        <v>6</v>
      </c>
      <c r="E38084" s="19">
        <v>18</v>
      </c>
      <c r="F38084" s="40">
        <v>27274.13305</v>
      </c>
      <c r="G38084" s="35">
        <f t="shared" si="595"/>
        <v>28660.651330000001</v>
      </c>
      <c r="H38084" s="27">
        <v>599.08919402000004</v>
      </c>
      <c r="I38084" s="28">
        <v>0</v>
      </c>
      <c r="J38084" s="28">
        <f>H38084/(INDEX(Installed_Capacity!$H$6:$S$11,MATCH(Source_Data!B38084,Installed_Capacity!$G$6:$G$11,0),MATCH(Source_Data!C38084,Installed_Capacity!$H$5:$S$5,0)))</f>
        <v>0.52322200351091708</v>
      </c>
      <c r="K38084" s="29" t="e">
        <f>I38084/(INDEX(Installed_Capacity!$H$15:$S$20,MATCH(Source_Data!B38084,Installed_Capacity!$G$15:$G$20,0),MATCH(Source_Data!C38084,Installed_Capacity!$H$14:$S$14,0)))</f>
        <v>#DIV/0!</v>
      </c>
      <c r="L38084" s="21"/>
      <c r="M38084" s="2"/>
    </row>
    <row r="38085" spans="1:13" x14ac:dyDescent="0.25">
      <c r="A38085" s="17">
        <v>44322</v>
      </c>
      <c r="B38085" s="19">
        <v>2021</v>
      </c>
      <c r="C38085" s="19">
        <v>5</v>
      </c>
      <c r="D38085" s="19">
        <v>6</v>
      </c>
      <c r="E38085" s="19">
        <v>19</v>
      </c>
      <c r="F38085" s="40">
        <v>27990.866379999999</v>
      </c>
      <c r="G38085" s="35">
        <f t="shared" si="595"/>
        <v>28660.651330000001</v>
      </c>
      <c r="H38085" s="27">
        <v>694.74220360000004</v>
      </c>
      <c r="I38085" s="28">
        <v>0</v>
      </c>
      <c r="J38085" s="28">
        <f>H38085/(INDEX(Installed_Capacity!$H$6:$S$11,MATCH(Source_Data!B38085,Installed_Capacity!$G$6:$G$11,0),MATCH(Source_Data!C38085,Installed_Capacity!$H$5:$S$5,0)))</f>
        <v>0.60676174986899567</v>
      </c>
      <c r="K38085" s="29" t="e">
        <f>I38085/(INDEX(Installed_Capacity!$H$15:$S$20,MATCH(Source_Data!B38085,Installed_Capacity!$G$15:$G$20,0),MATCH(Source_Data!C38085,Installed_Capacity!$H$14:$S$14,0)))</f>
        <v>#DIV/0!</v>
      </c>
      <c r="L38085" s="21"/>
      <c r="M38085" s="2"/>
    </row>
    <row r="38086" spans="1:13" x14ac:dyDescent="0.25">
      <c r="A38086" s="17">
        <v>44322</v>
      </c>
      <c r="B38086" s="19">
        <v>2021</v>
      </c>
      <c r="C38086" s="19">
        <v>5</v>
      </c>
      <c r="D38086" s="19">
        <v>6</v>
      </c>
      <c r="E38086" s="19">
        <v>20</v>
      </c>
      <c r="F38086" s="40">
        <v>28460.166399999998</v>
      </c>
      <c r="G38086" s="35">
        <f t="shared" si="595"/>
        <v>28660.651330000001</v>
      </c>
      <c r="H38086" s="27">
        <v>902.36045577000004</v>
      </c>
      <c r="I38086" s="28">
        <v>0</v>
      </c>
      <c r="J38086" s="28">
        <f>H38086/(INDEX(Installed_Capacity!$H$6:$S$11,MATCH(Source_Data!B38086,Installed_Capacity!$G$6:$G$11,0),MATCH(Source_Data!C38086,Installed_Capacity!$H$5:$S$5,0)))</f>
        <v>0.78808773429694323</v>
      </c>
      <c r="K38086" s="29" t="e">
        <f>I38086/(INDEX(Installed_Capacity!$H$15:$S$20,MATCH(Source_Data!B38086,Installed_Capacity!$G$15:$G$20,0),MATCH(Source_Data!C38086,Installed_Capacity!$H$14:$S$14,0)))</f>
        <v>#DIV/0!</v>
      </c>
      <c r="L38086" s="21"/>
      <c r="M38086" s="2"/>
    </row>
    <row r="38087" spans="1:13" x14ac:dyDescent="0.25">
      <c r="A38087" s="17">
        <v>44322</v>
      </c>
      <c r="B38087" s="19">
        <v>2021</v>
      </c>
      <c r="C38087" s="19">
        <v>5</v>
      </c>
      <c r="D38087" s="19">
        <v>6</v>
      </c>
      <c r="E38087" s="19">
        <v>21</v>
      </c>
      <c r="F38087" s="40">
        <v>28660.651330000001</v>
      </c>
      <c r="G38087" s="35">
        <f t="shared" si="595"/>
        <v>28660.651330000001</v>
      </c>
      <c r="H38087" s="27">
        <v>883.95008026999994</v>
      </c>
      <c r="I38087" s="28">
        <v>0</v>
      </c>
      <c r="J38087" s="28">
        <f>H38087/(INDEX(Installed_Capacity!$H$6:$S$11,MATCH(Source_Data!B38087,Installed_Capacity!$G$6:$G$11,0),MATCH(Source_Data!C38087,Installed_Capacity!$H$5:$S$5,0)))</f>
        <v>0.77200880372925762</v>
      </c>
      <c r="K38087" s="29" t="e">
        <f>I38087/(INDEX(Installed_Capacity!$H$15:$S$20,MATCH(Source_Data!B38087,Installed_Capacity!$G$15:$G$20,0),MATCH(Source_Data!C38087,Installed_Capacity!$H$14:$S$14,0)))</f>
        <v>#DIV/0!</v>
      </c>
      <c r="L38087" s="21"/>
      <c r="M38087" s="2"/>
    </row>
    <row r="38088" spans="1:13" x14ac:dyDescent="0.25">
      <c r="A38088" s="17">
        <v>44322</v>
      </c>
      <c r="B38088" s="19">
        <v>2021</v>
      </c>
      <c r="C38088" s="19">
        <v>5</v>
      </c>
      <c r="D38088" s="19">
        <v>6</v>
      </c>
      <c r="E38088" s="19">
        <v>22</v>
      </c>
      <c r="F38088" s="40">
        <v>27575.583149999999</v>
      </c>
      <c r="G38088" s="35">
        <f t="shared" si="595"/>
        <v>28660.651330000001</v>
      </c>
      <c r="H38088" s="27">
        <v>775.95807186000002</v>
      </c>
      <c r="I38088" s="28">
        <v>0</v>
      </c>
      <c r="J38088" s="28">
        <f>H38088/(INDEX(Installed_Capacity!$H$6:$S$11,MATCH(Source_Data!B38088,Installed_Capacity!$G$6:$G$11,0),MATCH(Source_Data!C38088,Installed_Capacity!$H$5:$S$5,0)))</f>
        <v>0.67769263917903932</v>
      </c>
      <c r="K38088" s="29" t="e">
        <f>I38088/(INDEX(Installed_Capacity!$H$15:$S$20,MATCH(Source_Data!B38088,Installed_Capacity!$G$15:$G$20,0),MATCH(Source_Data!C38088,Installed_Capacity!$H$14:$S$14,0)))</f>
        <v>#DIV/0!</v>
      </c>
      <c r="L38088" s="21"/>
      <c r="M38088" s="2"/>
    </row>
    <row r="38089" spans="1:13" x14ac:dyDescent="0.25">
      <c r="A38089" s="17">
        <v>44322</v>
      </c>
      <c r="B38089" s="19">
        <v>2021</v>
      </c>
      <c r="C38089" s="19">
        <v>5</v>
      </c>
      <c r="D38089" s="19">
        <v>6</v>
      </c>
      <c r="E38089" s="19">
        <v>23</v>
      </c>
      <c r="F38089" s="40">
        <v>25782.75389</v>
      </c>
      <c r="G38089" s="35">
        <f t="shared" si="595"/>
        <v>28660.651330000001</v>
      </c>
      <c r="H38089" s="27">
        <v>708.96052529999997</v>
      </c>
      <c r="I38089" s="28">
        <v>0</v>
      </c>
      <c r="J38089" s="28">
        <f>H38089/(INDEX(Installed_Capacity!$H$6:$S$11,MATCH(Source_Data!B38089,Installed_Capacity!$G$6:$G$11,0),MATCH(Source_Data!C38089,Installed_Capacity!$H$5:$S$5,0)))</f>
        <v>0.61917949807860262</v>
      </c>
      <c r="K38089" s="29" t="e">
        <f>I38089/(INDEX(Installed_Capacity!$H$15:$S$20,MATCH(Source_Data!B38089,Installed_Capacity!$G$15:$G$20,0),MATCH(Source_Data!C38089,Installed_Capacity!$H$14:$S$14,0)))</f>
        <v>#DIV/0!</v>
      </c>
      <c r="L38089" s="21"/>
      <c r="M38089" s="2"/>
    </row>
    <row r="38090" spans="1:13" x14ac:dyDescent="0.25">
      <c r="A38090" s="17">
        <v>44322</v>
      </c>
      <c r="B38090" s="19">
        <v>2021</v>
      </c>
      <c r="C38090" s="19">
        <v>5</v>
      </c>
      <c r="D38090" s="19">
        <v>6</v>
      </c>
      <c r="E38090" s="19">
        <v>24</v>
      </c>
      <c r="F38090" s="40">
        <v>23984.866549999999</v>
      </c>
      <c r="G38090" s="35">
        <f t="shared" si="595"/>
        <v>28660.651330000001</v>
      </c>
      <c r="H38090" s="27">
        <v>678.97478335000005</v>
      </c>
      <c r="I38090" s="28">
        <v>0</v>
      </c>
      <c r="J38090" s="28">
        <f>H38090/(INDEX(Installed_Capacity!$H$6:$S$11,MATCH(Source_Data!B38090,Installed_Capacity!$G$6:$G$11,0),MATCH(Source_Data!C38090,Installed_Capacity!$H$5:$S$5,0)))</f>
        <v>0.59299107716157207</v>
      </c>
      <c r="K38090" s="29" t="e">
        <f>I38090/(INDEX(Installed_Capacity!$H$15:$S$20,MATCH(Source_Data!B38090,Installed_Capacity!$G$15:$G$20,0),MATCH(Source_Data!C38090,Installed_Capacity!$H$14:$S$14,0)))</f>
        <v>#DIV/0!</v>
      </c>
      <c r="L38090" s="21"/>
      <c r="M38090" s="2"/>
    </row>
    <row r="38091" spans="1:13" x14ac:dyDescent="0.25">
      <c r="A38091" s="17">
        <v>44323</v>
      </c>
      <c r="B38091" s="19">
        <v>2021</v>
      </c>
      <c r="C38091" s="19">
        <v>5</v>
      </c>
      <c r="D38091" s="19">
        <v>7</v>
      </c>
      <c r="E38091" s="19">
        <v>1</v>
      </c>
      <c r="F38091" s="40">
        <v>22885.01323</v>
      </c>
      <c r="G38091" s="35">
        <f t="shared" si="595"/>
        <v>27518.841189999999</v>
      </c>
      <c r="H38091" s="27">
        <v>746.01821719999998</v>
      </c>
      <c r="I38091" s="28">
        <v>0</v>
      </c>
      <c r="J38091" s="28">
        <f>H38091/(INDEX(Installed_Capacity!$H$6:$S$11,MATCH(Source_Data!B38091,Installed_Capacity!$G$6:$G$11,0),MATCH(Source_Data!C38091,Installed_Capacity!$H$5:$S$5,0)))</f>
        <v>0.65154429449781659</v>
      </c>
      <c r="K38091" s="29" t="e">
        <f>I38091/(INDEX(Installed_Capacity!$H$15:$S$20,MATCH(Source_Data!B38091,Installed_Capacity!$G$15:$G$20,0),MATCH(Source_Data!C38091,Installed_Capacity!$H$14:$S$14,0)))</f>
        <v>#DIV/0!</v>
      </c>
      <c r="L38091" s="21"/>
      <c r="M38091" s="2"/>
    </row>
    <row r="38092" spans="1:13" x14ac:dyDescent="0.25">
      <c r="A38092" s="17">
        <v>44323</v>
      </c>
      <c r="B38092" s="19">
        <v>2021</v>
      </c>
      <c r="C38092" s="19">
        <v>5</v>
      </c>
      <c r="D38092" s="19">
        <v>7</v>
      </c>
      <c r="E38092" s="19">
        <v>2</v>
      </c>
      <c r="F38092" s="40">
        <v>21912.687559999998</v>
      </c>
      <c r="G38092" s="35">
        <f t="shared" si="595"/>
        <v>27518.841189999999</v>
      </c>
      <c r="H38092" s="27">
        <v>806.60062830000004</v>
      </c>
      <c r="I38092" s="28">
        <v>0</v>
      </c>
      <c r="J38092" s="28">
        <f>H38092/(INDEX(Installed_Capacity!$H$6:$S$11,MATCH(Source_Data!B38092,Installed_Capacity!$G$6:$G$11,0),MATCH(Source_Data!C38092,Installed_Capacity!$H$5:$S$5,0)))</f>
        <v>0.70445469720524023</v>
      </c>
      <c r="K38092" s="29" t="e">
        <f>I38092/(INDEX(Installed_Capacity!$H$15:$S$20,MATCH(Source_Data!B38092,Installed_Capacity!$G$15:$G$20,0),MATCH(Source_Data!C38092,Installed_Capacity!$H$14:$S$14,0)))</f>
        <v>#DIV/0!</v>
      </c>
      <c r="L38092" s="21"/>
      <c r="M38092" s="2"/>
    </row>
    <row r="38093" spans="1:13" x14ac:dyDescent="0.25">
      <c r="A38093" s="17">
        <v>44323</v>
      </c>
      <c r="B38093" s="19">
        <v>2021</v>
      </c>
      <c r="C38093" s="19">
        <v>5</v>
      </c>
      <c r="D38093" s="19">
        <v>7</v>
      </c>
      <c r="E38093" s="19">
        <v>3</v>
      </c>
      <c r="F38093" s="40">
        <v>21336.11551</v>
      </c>
      <c r="G38093" s="35">
        <f t="shared" si="595"/>
        <v>27518.841189999999</v>
      </c>
      <c r="H38093" s="27">
        <v>869.08359516999997</v>
      </c>
      <c r="I38093" s="28">
        <v>0</v>
      </c>
      <c r="J38093" s="28">
        <f>H38093/(INDEX(Installed_Capacity!$H$6:$S$11,MATCH(Source_Data!B38093,Installed_Capacity!$G$6:$G$11,0),MATCH(Source_Data!C38093,Installed_Capacity!$H$5:$S$5,0)))</f>
        <v>0.75902497394759827</v>
      </c>
      <c r="K38093" s="29" t="e">
        <f>I38093/(INDEX(Installed_Capacity!$H$15:$S$20,MATCH(Source_Data!B38093,Installed_Capacity!$G$15:$G$20,0),MATCH(Source_Data!C38093,Installed_Capacity!$H$14:$S$14,0)))</f>
        <v>#DIV/0!</v>
      </c>
      <c r="L38093" s="21"/>
      <c r="M38093" s="2"/>
    </row>
    <row r="38094" spans="1:13" x14ac:dyDescent="0.25">
      <c r="A38094" s="17">
        <v>44323</v>
      </c>
      <c r="B38094" s="19">
        <v>2021</v>
      </c>
      <c r="C38094" s="19">
        <v>5</v>
      </c>
      <c r="D38094" s="19">
        <v>7</v>
      </c>
      <c r="E38094" s="19">
        <v>4</v>
      </c>
      <c r="F38094" s="40">
        <v>21181.73659</v>
      </c>
      <c r="G38094" s="35">
        <f t="shared" si="595"/>
        <v>27518.841189999999</v>
      </c>
      <c r="H38094" s="27">
        <v>875.16411524</v>
      </c>
      <c r="I38094" s="28">
        <v>0</v>
      </c>
      <c r="J38094" s="28">
        <f>H38094/(INDEX(Installed_Capacity!$H$6:$S$11,MATCH(Source_Data!B38094,Installed_Capacity!$G$6:$G$11,0),MATCH(Source_Data!C38094,Installed_Capacity!$H$5:$S$5,0)))</f>
        <v>0.76433547182532746</v>
      </c>
      <c r="K38094" s="29" t="e">
        <f>I38094/(INDEX(Installed_Capacity!$H$15:$S$20,MATCH(Source_Data!B38094,Installed_Capacity!$G$15:$G$20,0),MATCH(Source_Data!C38094,Installed_Capacity!$H$14:$S$14,0)))</f>
        <v>#DIV/0!</v>
      </c>
      <c r="L38094" s="21"/>
      <c r="M38094" s="2"/>
    </row>
    <row r="38095" spans="1:13" x14ac:dyDescent="0.25">
      <c r="A38095" s="17">
        <v>44323</v>
      </c>
      <c r="B38095" s="19">
        <v>2021</v>
      </c>
      <c r="C38095" s="19">
        <v>5</v>
      </c>
      <c r="D38095" s="19">
        <v>7</v>
      </c>
      <c r="E38095" s="19">
        <v>5</v>
      </c>
      <c r="F38095" s="40">
        <v>21549.434720000001</v>
      </c>
      <c r="G38095" s="35">
        <f t="shared" si="595"/>
        <v>27518.841189999999</v>
      </c>
      <c r="H38095" s="27">
        <v>853.66633415000001</v>
      </c>
      <c r="I38095" s="28">
        <v>0</v>
      </c>
      <c r="J38095" s="28">
        <f>H38095/(INDEX(Installed_Capacity!$H$6:$S$11,MATCH(Source_Data!B38095,Installed_Capacity!$G$6:$G$11,0),MATCH(Source_Data!C38095,Installed_Capacity!$H$5:$S$5,0)))</f>
        <v>0.74556011716157211</v>
      </c>
      <c r="K38095" s="29" t="e">
        <f>I38095/(INDEX(Installed_Capacity!$H$15:$S$20,MATCH(Source_Data!B38095,Installed_Capacity!$G$15:$G$20,0),MATCH(Source_Data!C38095,Installed_Capacity!$H$14:$S$14,0)))</f>
        <v>#DIV/0!</v>
      </c>
      <c r="L38095" s="21"/>
      <c r="M38095" s="2"/>
    </row>
    <row r="38096" spans="1:13" x14ac:dyDescent="0.25">
      <c r="A38096" s="17">
        <v>44323</v>
      </c>
      <c r="B38096" s="19">
        <v>2021</v>
      </c>
      <c r="C38096" s="19">
        <v>5</v>
      </c>
      <c r="D38096" s="19">
        <v>7</v>
      </c>
      <c r="E38096" s="19">
        <v>6</v>
      </c>
      <c r="F38096" s="40">
        <v>22596.358649999998</v>
      </c>
      <c r="G38096" s="35">
        <f t="shared" si="595"/>
        <v>27518.841189999999</v>
      </c>
      <c r="H38096" s="27">
        <v>736.67870296000001</v>
      </c>
      <c r="I38096" s="28">
        <v>0</v>
      </c>
      <c r="J38096" s="28">
        <f>H38096/(INDEX(Installed_Capacity!$H$6:$S$11,MATCH(Source_Data!B38096,Installed_Capacity!$G$6:$G$11,0),MATCH(Source_Data!C38096,Installed_Capacity!$H$5:$S$5,0)))</f>
        <v>0.64338751350218337</v>
      </c>
      <c r="K38096" s="29" t="e">
        <f>I38096/(INDEX(Installed_Capacity!$H$15:$S$20,MATCH(Source_Data!B38096,Installed_Capacity!$G$15:$G$20,0),MATCH(Source_Data!C38096,Installed_Capacity!$H$14:$S$14,0)))</f>
        <v>#DIV/0!</v>
      </c>
      <c r="L38096" s="21"/>
      <c r="M38096" s="2"/>
    </row>
    <row r="38097" spans="1:13" x14ac:dyDescent="0.25">
      <c r="A38097" s="17">
        <v>44323</v>
      </c>
      <c r="B38097" s="19">
        <v>2021</v>
      </c>
      <c r="C38097" s="19">
        <v>5</v>
      </c>
      <c r="D38097" s="19">
        <v>7</v>
      </c>
      <c r="E38097" s="19">
        <v>7</v>
      </c>
      <c r="F38097" s="40">
        <v>23726.670880000001</v>
      </c>
      <c r="G38097" s="35">
        <f t="shared" si="595"/>
        <v>27518.841189999999</v>
      </c>
      <c r="H38097" s="27">
        <v>672.82500465999999</v>
      </c>
      <c r="I38097" s="28">
        <v>0</v>
      </c>
      <c r="J38097" s="28">
        <f>H38097/(INDEX(Installed_Capacity!$H$6:$S$11,MATCH(Source_Data!B38097,Installed_Capacity!$G$6:$G$11,0),MATCH(Source_Data!C38097,Installed_Capacity!$H$5:$S$5,0)))</f>
        <v>0.58762009140611349</v>
      </c>
      <c r="K38097" s="29" t="e">
        <f>I38097/(INDEX(Installed_Capacity!$H$15:$S$20,MATCH(Source_Data!B38097,Installed_Capacity!$G$15:$G$20,0),MATCH(Source_Data!C38097,Installed_Capacity!$H$14:$S$14,0)))</f>
        <v>#DIV/0!</v>
      </c>
      <c r="L38097" s="21"/>
      <c r="M38097" s="2"/>
    </row>
    <row r="38098" spans="1:13" x14ac:dyDescent="0.25">
      <c r="A38098" s="17">
        <v>44323</v>
      </c>
      <c r="B38098" s="19">
        <v>2021</v>
      </c>
      <c r="C38098" s="19">
        <v>5</v>
      </c>
      <c r="D38098" s="19">
        <v>7</v>
      </c>
      <c r="E38098" s="19">
        <v>8</v>
      </c>
      <c r="F38098" s="40">
        <v>24603.094430000001</v>
      </c>
      <c r="G38098" s="35">
        <f t="shared" si="595"/>
        <v>27518.841189999999</v>
      </c>
      <c r="H38098" s="27">
        <v>808.89846709999995</v>
      </c>
      <c r="I38098" s="28">
        <v>0</v>
      </c>
      <c r="J38098" s="28">
        <f>H38098/(INDEX(Installed_Capacity!$H$6:$S$11,MATCH(Source_Data!B38098,Installed_Capacity!$G$6:$G$11,0),MATCH(Source_Data!C38098,Installed_Capacity!$H$5:$S$5,0)))</f>
        <v>0.7064615433187772</v>
      </c>
      <c r="K38098" s="29" t="e">
        <f>I38098/(INDEX(Installed_Capacity!$H$15:$S$20,MATCH(Source_Data!B38098,Installed_Capacity!$G$15:$G$20,0),MATCH(Source_Data!C38098,Installed_Capacity!$H$14:$S$14,0)))</f>
        <v>#DIV/0!</v>
      </c>
      <c r="L38098" s="21"/>
      <c r="M38098" s="2"/>
    </row>
    <row r="38099" spans="1:13" x14ac:dyDescent="0.25">
      <c r="A38099" s="17">
        <v>44323</v>
      </c>
      <c r="B38099" s="19">
        <v>2021</v>
      </c>
      <c r="C38099" s="19">
        <v>5</v>
      </c>
      <c r="D38099" s="19">
        <v>7</v>
      </c>
      <c r="E38099" s="19">
        <v>9</v>
      </c>
      <c r="F38099" s="40">
        <v>24802.34764</v>
      </c>
      <c r="G38099" s="35">
        <f t="shared" si="595"/>
        <v>27518.841189999999</v>
      </c>
      <c r="H38099" s="27">
        <v>967.71936274999996</v>
      </c>
      <c r="I38099" s="28">
        <v>0</v>
      </c>
      <c r="J38099" s="28">
        <f>H38099/(INDEX(Installed_Capacity!$H$6:$S$11,MATCH(Source_Data!B38099,Installed_Capacity!$G$6:$G$11,0),MATCH(Source_Data!C38099,Installed_Capacity!$H$5:$S$5,0)))</f>
        <v>0.84516974912663756</v>
      </c>
      <c r="K38099" s="29" t="e">
        <f>I38099/(INDEX(Installed_Capacity!$H$15:$S$20,MATCH(Source_Data!B38099,Installed_Capacity!$G$15:$G$20,0),MATCH(Source_Data!C38099,Installed_Capacity!$H$14:$S$14,0)))</f>
        <v>#DIV/0!</v>
      </c>
      <c r="L38099" s="21"/>
      <c r="M38099" s="2"/>
    </row>
    <row r="38100" spans="1:13" x14ac:dyDescent="0.25">
      <c r="A38100" s="17">
        <v>44323</v>
      </c>
      <c r="B38100" s="19">
        <v>2021</v>
      </c>
      <c r="C38100" s="19">
        <v>5</v>
      </c>
      <c r="D38100" s="19">
        <v>7</v>
      </c>
      <c r="E38100" s="19">
        <v>10</v>
      </c>
      <c r="F38100" s="40">
        <v>24072.652160000001</v>
      </c>
      <c r="G38100" s="35">
        <f t="shared" si="595"/>
        <v>27518.841189999999</v>
      </c>
      <c r="H38100" s="27">
        <v>899.77662210000005</v>
      </c>
      <c r="I38100" s="28">
        <v>0</v>
      </c>
      <c r="J38100" s="28">
        <f>H38100/(INDEX(Installed_Capacity!$H$6:$S$11,MATCH(Source_Data!B38100,Installed_Capacity!$G$6:$G$11,0),MATCH(Source_Data!C38100,Installed_Capacity!$H$5:$S$5,0)))</f>
        <v>0.78583111100436687</v>
      </c>
      <c r="K38100" s="29" t="e">
        <f>I38100/(INDEX(Installed_Capacity!$H$15:$S$20,MATCH(Source_Data!B38100,Installed_Capacity!$G$15:$G$20,0),MATCH(Source_Data!C38100,Installed_Capacity!$H$14:$S$14,0)))</f>
        <v>#DIV/0!</v>
      </c>
      <c r="L38100" s="21"/>
      <c r="M38100" s="2"/>
    </row>
    <row r="38101" spans="1:13" x14ac:dyDescent="0.25">
      <c r="A38101" s="17">
        <v>44323</v>
      </c>
      <c r="B38101" s="19">
        <v>2021</v>
      </c>
      <c r="C38101" s="19">
        <v>5</v>
      </c>
      <c r="D38101" s="19">
        <v>7</v>
      </c>
      <c r="E38101" s="19">
        <v>11</v>
      </c>
      <c r="F38101" s="40">
        <v>22944.277190000001</v>
      </c>
      <c r="G38101" s="35">
        <f t="shared" si="595"/>
        <v>27518.841189999999</v>
      </c>
      <c r="H38101" s="27">
        <v>841.97855700000002</v>
      </c>
      <c r="I38101" s="28">
        <v>0</v>
      </c>
      <c r="J38101" s="28">
        <f>H38101/(INDEX(Installed_Capacity!$H$6:$S$11,MATCH(Source_Data!B38101,Installed_Capacity!$G$6:$G$11,0),MATCH(Source_Data!C38101,Installed_Capacity!$H$5:$S$5,0)))</f>
        <v>0.73535245152838435</v>
      </c>
      <c r="K38101" s="29" t="e">
        <f>I38101/(INDEX(Installed_Capacity!$H$15:$S$20,MATCH(Source_Data!B38101,Installed_Capacity!$G$15:$G$20,0),MATCH(Source_Data!C38101,Installed_Capacity!$H$14:$S$14,0)))</f>
        <v>#DIV/0!</v>
      </c>
      <c r="L38101" s="21"/>
      <c r="M38101" s="2"/>
    </row>
    <row r="38102" spans="1:13" x14ac:dyDescent="0.25">
      <c r="A38102" s="17">
        <v>44323</v>
      </c>
      <c r="B38102" s="19">
        <v>2021</v>
      </c>
      <c r="C38102" s="19">
        <v>5</v>
      </c>
      <c r="D38102" s="19">
        <v>7</v>
      </c>
      <c r="E38102" s="19">
        <v>12</v>
      </c>
      <c r="F38102" s="40">
        <v>22366.970809999999</v>
      </c>
      <c r="G38102" s="35">
        <f t="shared" si="595"/>
        <v>27518.841189999999</v>
      </c>
      <c r="H38102" s="27">
        <v>928.54785319999996</v>
      </c>
      <c r="I38102" s="28">
        <v>0</v>
      </c>
      <c r="J38102" s="28">
        <f>H38102/(INDEX(Installed_Capacity!$H$6:$S$11,MATCH(Source_Data!B38102,Installed_Capacity!$G$6:$G$11,0),MATCH(Source_Data!C38102,Installed_Capacity!$H$5:$S$5,0)))</f>
        <v>0.81095882375545847</v>
      </c>
      <c r="K38102" s="29" t="e">
        <f>I38102/(INDEX(Installed_Capacity!$H$15:$S$20,MATCH(Source_Data!B38102,Installed_Capacity!$G$15:$G$20,0),MATCH(Source_Data!C38102,Installed_Capacity!$H$14:$S$14,0)))</f>
        <v>#DIV/0!</v>
      </c>
      <c r="L38102" s="21"/>
      <c r="M38102" s="2"/>
    </row>
    <row r="38103" spans="1:13" x14ac:dyDescent="0.25">
      <c r="A38103" s="17">
        <v>44323</v>
      </c>
      <c r="B38103" s="19">
        <v>2021</v>
      </c>
      <c r="C38103" s="19">
        <v>5</v>
      </c>
      <c r="D38103" s="19">
        <v>7</v>
      </c>
      <c r="E38103" s="19">
        <v>13</v>
      </c>
      <c r="F38103" s="40">
        <v>22237.183580000001</v>
      </c>
      <c r="G38103" s="35">
        <f t="shared" si="595"/>
        <v>27518.841189999999</v>
      </c>
      <c r="H38103" s="27">
        <v>971.79077544999996</v>
      </c>
      <c r="I38103" s="28">
        <v>0</v>
      </c>
      <c r="J38103" s="28">
        <f>H38103/(INDEX(Installed_Capacity!$H$6:$S$11,MATCH(Source_Data!B38103,Installed_Capacity!$G$6:$G$11,0),MATCH(Source_Data!C38103,Installed_Capacity!$H$5:$S$5,0)))</f>
        <v>0.84872556807860255</v>
      </c>
      <c r="K38103" s="29" t="e">
        <f>I38103/(INDEX(Installed_Capacity!$H$15:$S$20,MATCH(Source_Data!B38103,Installed_Capacity!$G$15:$G$20,0),MATCH(Source_Data!C38103,Installed_Capacity!$H$14:$S$14,0)))</f>
        <v>#DIV/0!</v>
      </c>
      <c r="L38103" s="21"/>
      <c r="M38103" s="2"/>
    </row>
    <row r="38104" spans="1:13" x14ac:dyDescent="0.25">
      <c r="A38104" s="17">
        <v>44323</v>
      </c>
      <c r="B38104" s="19">
        <v>2021</v>
      </c>
      <c r="C38104" s="19">
        <v>5</v>
      </c>
      <c r="D38104" s="19">
        <v>7</v>
      </c>
      <c r="E38104" s="19">
        <v>14</v>
      </c>
      <c r="F38104" s="40">
        <v>22412.949799999999</v>
      </c>
      <c r="G38104" s="35">
        <f t="shared" si="595"/>
        <v>27518.841189999999</v>
      </c>
      <c r="H38104" s="27">
        <v>1066.1583718500001</v>
      </c>
      <c r="I38104" s="28">
        <v>0</v>
      </c>
      <c r="J38104" s="28">
        <f>H38104/(INDEX(Installed_Capacity!$H$6:$S$11,MATCH(Source_Data!B38104,Installed_Capacity!$G$6:$G$11,0),MATCH(Source_Data!C38104,Installed_Capacity!$H$5:$S$5,0)))</f>
        <v>0.93114268283842805</v>
      </c>
      <c r="K38104" s="29" t="e">
        <f>I38104/(INDEX(Installed_Capacity!$H$15:$S$20,MATCH(Source_Data!B38104,Installed_Capacity!$G$15:$G$20,0),MATCH(Source_Data!C38104,Installed_Capacity!$H$14:$S$14,0)))</f>
        <v>#DIV/0!</v>
      </c>
      <c r="L38104" s="21"/>
      <c r="M38104" s="2"/>
    </row>
    <row r="38105" spans="1:13" x14ac:dyDescent="0.25">
      <c r="A38105" s="17">
        <v>44323</v>
      </c>
      <c r="B38105" s="19">
        <v>2021</v>
      </c>
      <c r="C38105" s="19">
        <v>5</v>
      </c>
      <c r="D38105" s="19">
        <v>7</v>
      </c>
      <c r="E38105" s="19">
        <v>15</v>
      </c>
      <c r="F38105" s="40">
        <v>22920.535469999999</v>
      </c>
      <c r="G38105" s="35">
        <f t="shared" si="595"/>
        <v>27518.841189999999</v>
      </c>
      <c r="H38105" s="27">
        <v>1016.29446645</v>
      </c>
      <c r="I38105" s="28">
        <v>0</v>
      </c>
      <c r="J38105" s="28">
        <f>H38105/(INDEX(Installed_Capacity!$H$6:$S$11,MATCH(Source_Data!B38105,Installed_Capacity!$G$6:$G$11,0),MATCH(Source_Data!C38105,Installed_Capacity!$H$5:$S$5,0)))</f>
        <v>0.88759342048034928</v>
      </c>
      <c r="K38105" s="29" t="e">
        <f>I38105/(INDEX(Installed_Capacity!$H$15:$S$20,MATCH(Source_Data!B38105,Installed_Capacity!$G$15:$G$20,0),MATCH(Source_Data!C38105,Installed_Capacity!$H$14:$S$14,0)))</f>
        <v>#DIV/0!</v>
      </c>
      <c r="L38105" s="21"/>
      <c r="M38105" s="2"/>
    </row>
    <row r="38106" spans="1:13" x14ac:dyDescent="0.25">
      <c r="A38106" s="17">
        <v>44323</v>
      </c>
      <c r="B38106" s="19">
        <v>2021</v>
      </c>
      <c r="C38106" s="19">
        <v>5</v>
      </c>
      <c r="D38106" s="19">
        <v>7</v>
      </c>
      <c r="E38106" s="19">
        <v>16</v>
      </c>
      <c r="F38106" s="40">
        <v>23544.629540000002</v>
      </c>
      <c r="G38106" s="35">
        <f t="shared" si="595"/>
        <v>27518.841189999999</v>
      </c>
      <c r="H38106" s="27">
        <v>766.89146428000004</v>
      </c>
      <c r="I38106" s="28">
        <v>0</v>
      </c>
      <c r="J38106" s="28">
        <f>H38106/(INDEX(Installed_Capacity!$H$6:$S$11,MATCH(Source_Data!B38106,Installed_Capacity!$G$6:$G$11,0),MATCH(Source_Data!C38106,Installed_Capacity!$H$5:$S$5,0)))</f>
        <v>0.66977420461135373</v>
      </c>
      <c r="K38106" s="29" t="e">
        <f>I38106/(INDEX(Installed_Capacity!$H$15:$S$20,MATCH(Source_Data!B38106,Installed_Capacity!$G$15:$G$20,0),MATCH(Source_Data!C38106,Installed_Capacity!$H$14:$S$14,0)))</f>
        <v>#DIV/0!</v>
      </c>
      <c r="L38106" s="21"/>
      <c r="M38106" s="2"/>
    </row>
    <row r="38107" spans="1:13" x14ac:dyDescent="0.25">
      <c r="A38107" s="17">
        <v>44323</v>
      </c>
      <c r="B38107" s="19">
        <v>2021</v>
      </c>
      <c r="C38107" s="19">
        <v>5</v>
      </c>
      <c r="D38107" s="19">
        <v>7</v>
      </c>
      <c r="E38107" s="19">
        <v>17</v>
      </c>
      <c r="F38107" s="40">
        <v>24427.938269999999</v>
      </c>
      <c r="G38107" s="35">
        <f t="shared" si="595"/>
        <v>27518.841189999999</v>
      </c>
      <c r="H38107" s="27">
        <v>673.15405496999995</v>
      </c>
      <c r="I38107" s="28">
        <v>0</v>
      </c>
      <c r="J38107" s="28">
        <f>H38107/(INDEX(Installed_Capacity!$H$6:$S$11,MATCH(Source_Data!B38107,Installed_Capacity!$G$6:$G$11,0),MATCH(Source_Data!C38107,Installed_Capacity!$H$5:$S$5,0)))</f>
        <v>0.58790747158951961</v>
      </c>
      <c r="K38107" s="29" t="e">
        <f>I38107/(INDEX(Installed_Capacity!$H$15:$S$20,MATCH(Source_Data!B38107,Installed_Capacity!$G$15:$G$20,0),MATCH(Source_Data!C38107,Installed_Capacity!$H$14:$S$14,0)))</f>
        <v>#DIV/0!</v>
      </c>
      <c r="L38107" s="21"/>
      <c r="M38107" s="2"/>
    </row>
    <row r="38108" spans="1:13" x14ac:dyDescent="0.25">
      <c r="A38108" s="17">
        <v>44323</v>
      </c>
      <c r="B38108" s="19">
        <v>2021</v>
      </c>
      <c r="C38108" s="19">
        <v>5</v>
      </c>
      <c r="D38108" s="19">
        <v>7</v>
      </c>
      <c r="E38108" s="19">
        <v>18</v>
      </c>
      <c r="F38108" s="40">
        <v>25419.690409999999</v>
      </c>
      <c r="G38108" s="35">
        <f t="shared" si="595"/>
        <v>27518.841189999999</v>
      </c>
      <c r="H38108" s="27">
        <v>835.25185099999999</v>
      </c>
      <c r="I38108" s="28">
        <v>0</v>
      </c>
      <c r="J38108" s="28">
        <f>H38108/(INDEX(Installed_Capacity!$H$6:$S$11,MATCH(Source_Data!B38108,Installed_Capacity!$G$6:$G$11,0),MATCH(Source_Data!C38108,Installed_Capacity!$H$5:$S$5,0)))</f>
        <v>0.72947759912663757</v>
      </c>
      <c r="K38108" s="29" t="e">
        <f>I38108/(INDEX(Installed_Capacity!$H$15:$S$20,MATCH(Source_Data!B38108,Installed_Capacity!$G$15:$G$20,0),MATCH(Source_Data!C38108,Installed_Capacity!$H$14:$S$14,0)))</f>
        <v>#DIV/0!</v>
      </c>
      <c r="L38108" s="21"/>
      <c r="M38108" s="2"/>
    </row>
    <row r="38109" spans="1:13" x14ac:dyDescent="0.25">
      <c r="A38109" s="17">
        <v>44323</v>
      </c>
      <c r="B38109" s="19">
        <v>2021</v>
      </c>
      <c r="C38109" s="19">
        <v>5</v>
      </c>
      <c r="D38109" s="19">
        <v>7</v>
      </c>
      <c r="E38109" s="19">
        <v>19</v>
      </c>
      <c r="F38109" s="40">
        <v>26307.553309999999</v>
      </c>
      <c r="G38109" s="35">
        <f t="shared" si="595"/>
        <v>27518.841189999999</v>
      </c>
      <c r="H38109" s="27">
        <v>570.86067725999999</v>
      </c>
      <c r="I38109" s="28">
        <v>0</v>
      </c>
      <c r="J38109" s="28">
        <f>H38109/(INDEX(Installed_Capacity!$H$6:$S$11,MATCH(Source_Data!B38109,Installed_Capacity!$G$6:$G$11,0),MATCH(Source_Data!C38109,Installed_Capacity!$H$5:$S$5,0)))</f>
        <v>0.49856827708296941</v>
      </c>
      <c r="K38109" s="29" t="e">
        <f>I38109/(INDEX(Installed_Capacity!$H$15:$S$20,MATCH(Source_Data!B38109,Installed_Capacity!$G$15:$G$20,0),MATCH(Source_Data!C38109,Installed_Capacity!$H$14:$S$14,0)))</f>
        <v>#DIV/0!</v>
      </c>
      <c r="L38109" s="21"/>
      <c r="M38109" s="2"/>
    </row>
    <row r="38110" spans="1:13" x14ac:dyDescent="0.25">
      <c r="A38110" s="17">
        <v>44323</v>
      </c>
      <c r="B38110" s="19">
        <v>2021</v>
      </c>
      <c r="C38110" s="19">
        <v>5</v>
      </c>
      <c r="D38110" s="19">
        <v>7</v>
      </c>
      <c r="E38110" s="19">
        <v>20</v>
      </c>
      <c r="F38110" s="40">
        <v>27057.232609999999</v>
      </c>
      <c r="G38110" s="35">
        <f t="shared" si="595"/>
        <v>27518.841189999999</v>
      </c>
      <c r="H38110" s="27">
        <v>379.28572038999999</v>
      </c>
      <c r="I38110" s="28">
        <v>0</v>
      </c>
      <c r="J38110" s="28">
        <f>H38110/(INDEX(Installed_Capacity!$H$6:$S$11,MATCH(Source_Data!B38110,Installed_Capacity!$G$6:$G$11,0),MATCH(Source_Data!C38110,Installed_Capacity!$H$5:$S$5,0)))</f>
        <v>0.33125390427074236</v>
      </c>
      <c r="K38110" s="29" t="e">
        <f>I38110/(INDEX(Installed_Capacity!$H$15:$S$20,MATCH(Source_Data!B38110,Installed_Capacity!$G$15:$G$20,0),MATCH(Source_Data!C38110,Installed_Capacity!$H$14:$S$14,0)))</f>
        <v>#DIV/0!</v>
      </c>
      <c r="L38110" s="21"/>
      <c r="M38110" s="2"/>
    </row>
    <row r="38111" spans="1:13" x14ac:dyDescent="0.25">
      <c r="A38111" s="17">
        <v>44323</v>
      </c>
      <c r="B38111" s="19">
        <v>2021</v>
      </c>
      <c r="C38111" s="19">
        <v>5</v>
      </c>
      <c r="D38111" s="19">
        <v>7</v>
      </c>
      <c r="E38111" s="19">
        <v>21</v>
      </c>
      <c r="F38111" s="40">
        <v>27518.841189999999</v>
      </c>
      <c r="G38111" s="35">
        <f t="shared" si="595"/>
        <v>27518.841189999999</v>
      </c>
      <c r="H38111" s="27">
        <v>618.69907106000005</v>
      </c>
      <c r="I38111" s="28">
        <v>0</v>
      </c>
      <c r="J38111" s="28">
        <f>H38111/(INDEX(Installed_Capacity!$H$6:$S$11,MATCH(Source_Data!B38111,Installed_Capacity!$G$6:$G$11,0),MATCH(Source_Data!C38111,Installed_Capacity!$H$5:$S$5,0)))</f>
        <v>0.54034853367685598</v>
      </c>
      <c r="K38111" s="29" t="e">
        <f>I38111/(INDEX(Installed_Capacity!$H$15:$S$20,MATCH(Source_Data!B38111,Installed_Capacity!$G$15:$G$20,0),MATCH(Source_Data!C38111,Installed_Capacity!$H$14:$S$14,0)))</f>
        <v>#DIV/0!</v>
      </c>
      <c r="L38111" s="21"/>
      <c r="M38111" s="2"/>
    </row>
    <row r="38112" spans="1:13" x14ac:dyDescent="0.25">
      <c r="A38112" s="17">
        <v>44323</v>
      </c>
      <c r="B38112" s="19">
        <v>2021</v>
      </c>
      <c r="C38112" s="19">
        <v>5</v>
      </c>
      <c r="D38112" s="19">
        <v>7</v>
      </c>
      <c r="E38112" s="19">
        <v>22</v>
      </c>
      <c r="F38112" s="40">
        <v>26673.994859999999</v>
      </c>
      <c r="G38112" s="35">
        <f t="shared" si="595"/>
        <v>27518.841189999999</v>
      </c>
      <c r="H38112" s="27">
        <v>735.66461713800004</v>
      </c>
      <c r="I38112" s="28">
        <v>0</v>
      </c>
      <c r="J38112" s="28">
        <f>H38112/(INDEX(Installed_Capacity!$H$6:$S$11,MATCH(Source_Data!B38112,Installed_Capacity!$G$6:$G$11,0),MATCH(Source_Data!C38112,Installed_Capacity!$H$5:$S$5,0)))</f>
        <v>0.64250184902882101</v>
      </c>
      <c r="K38112" s="29" t="e">
        <f>I38112/(INDEX(Installed_Capacity!$H$15:$S$20,MATCH(Source_Data!B38112,Installed_Capacity!$G$15:$G$20,0),MATCH(Source_Data!C38112,Installed_Capacity!$H$14:$S$14,0)))</f>
        <v>#DIV/0!</v>
      </c>
      <c r="L38112" s="21"/>
      <c r="M38112" s="2"/>
    </row>
    <row r="38113" spans="1:13" x14ac:dyDescent="0.25">
      <c r="A38113" s="17">
        <v>44323</v>
      </c>
      <c r="B38113" s="19">
        <v>2021</v>
      </c>
      <c r="C38113" s="19">
        <v>5</v>
      </c>
      <c r="D38113" s="19">
        <v>7</v>
      </c>
      <c r="E38113" s="19">
        <v>23</v>
      </c>
      <c r="F38113" s="40">
        <v>25188.153350000001</v>
      </c>
      <c r="G38113" s="35">
        <f t="shared" si="595"/>
        <v>27518.841189999999</v>
      </c>
      <c r="H38113" s="27">
        <v>777.36880020000001</v>
      </c>
      <c r="I38113" s="28">
        <v>0</v>
      </c>
      <c r="J38113" s="28">
        <f>H38113/(INDEX(Installed_Capacity!$H$6:$S$11,MATCH(Source_Data!B38113,Installed_Capacity!$G$6:$G$11,0),MATCH(Source_Data!C38113,Installed_Capacity!$H$5:$S$5,0)))</f>
        <v>0.67892471633187779</v>
      </c>
      <c r="K38113" s="29" t="e">
        <f>I38113/(INDEX(Installed_Capacity!$H$15:$S$20,MATCH(Source_Data!B38113,Installed_Capacity!$G$15:$G$20,0),MATCH(Source_Data!C38113,Installed_Capacity!$H$14:$S$14,0)))</f>
        <v>#DIV/0!</v>
      </c>
      <c r="L38113" s="21"/>
      <c r="M38113" s="2"/>
    </row>
    <row r="38114" spans="1:13" x14ac:dyDescent="0.25">
      <c r="A38114" s="17">
        <v>44323</v>
      </c>
      <c r="B38114" s="19">
        <v>2021</v>
      </c>
      <c r="C38114" s="19">
        <v>5</v>
      </c>
      <c r="D38114" s="19">
        <v>7</v>
      </c>
      <c r="E38114" s="19">
        <v>24</v>
      </c>
      <c r="F38114" s="40">
        <v>23701.303609999999</v>
      </c>
      <c r="G38114" s="35">
        <f t="shared" si="595"/>
        <v>27518.841189999999</v>
      </c>
      <c r="H38114" s="27">
        <v>604.20177336200004</v>
      </c>
      <c r="I38114" s="28">
        <v>0</v>
      </c>
      <c r="J38114" s="28">
        <f>H38114/(INDEX(Installed_Capacity!$H$6:$S$11,MATCH(Source_Data!B38114,Installed_Capacity!$G$6:$G$11,0),MATCH(Source_Data!C38114,Installed_Capacity!$H$5:$S$5,0)))</f>
        <v>0.52768713830742364</v>
      </c>
      <c r="K38114" s="29" t="e">
        <f>I38114/(INDEX(Installed_Capacity!$H$15:$S$20,MATCH(Source_Data!B38114,Installed_Capacity!$G$15:$G$20,0),MATCH(Source_Data!C38114,Installed_Capacity!$H$14:$S$14,0)))</f>
        <v>#DIV/0!</v>
      </c>
      <c r="L38114" s="21"/>
      <c r="M38114" s="2"/>
    </row>
    <row r="38115" spans="1:13" x14ac:dyDescent="0.25">
      <c r="A38115" s="17">
        <v>44324</v>
      </c>
      <c r="B38115" s="19">
        <v>2021</v>
      </c>
      <c r="C38115" s="19">
        <v>5</v>
      </c>
      <c r="D38115" s="19">
        <v>8</v>
      </c>
      <c r="E38115" s="19">
        <v>1</v>
      </c>
      <c r="F38115" s="40">
        <v>22495.34822</v>
      </c>
      <c r="G38115" s="35">
        <f t="shared" si="595"/>
        <v>26674.702420000001</v>
      </c>
      <c r="H38115" s="27">
        <v>516.14111345799995</v>
      </c>
      <c r="I38115" s="28">
        <v>0</v>
      </c>
      <c r="J38115" s="28">
        <f>H38115/(INDEX(Installed_Capacity!$H$6:$S$11,MATCH(Source_Data!B38115,Installed_Capacity!$G$6:$G$11,0),MATCH(Source_Data!C38115,Installed_Capacity!$H$5:$S$5,0)))</f>
        <v>0.4507782650288209</v>
      </c>
      <c r="K38115" s="29" t="e">
        <f>I38115/(INDEX(Installed_Capacity!$H$15:$S$20,MATCH(Source_Data!B38115,Installed_Capacity!$G$15:$G$20,0),MATCH(Source_Data!C38115,Installed_Capacity!$H$14:$S$14,0)))</f>
        <v>#DIV/0!</v>
      </c>
      <c r="L38115" s="21"/>
      <c r="M38115" s="2"/>
    </row>
    <row r="38116" spans="1:13" x14ac:dyDescent="0.25">
      <c r="A38116" s="17">
        <v>44324</v>
      </c>
      <c r="B38116" s="19">
        <v>2021</v>
      </c>
      <c r="C38116" s="19">
        <v>5</v>
      </c>
      <c r="D38116" s="19">
        <v>8</v>
      </c>
      <c r="E38116" s="19">
        <v>2</v>
      </c>
      <c r="F38116" s="40">
        <v>21489.932779999999</v>
      </c>
      <c r="G38116" s="35">
        <f t="shared" si="595"/>
        <v>26674.702420000001</v>
      </c>
      <c r="H38116" s="27">
        <v>554.93041484599996</v>
      </c>
      <c r="I38116" s="28">
        <v>0</v>
      </c>
      <c r="J38116" s="28">
        <f>H38116/(INDEX(Installed_Capacity!$H$6:$S$11,MATCH(Source_Data!B38116,Installed_Capacity!$G$6:$G$11,0),MATCH(Source_Data!C38116,Installed_Capacity!$H$5:$S$5,0)))</f>
        <v>0.48465538414497811</v>
      </c>
      <c r="K38116" s="29" t="e">
        <f>I38116/(INDEX(Installed_Capacity!$H$15:$S$20,MATCH(Source_Data!B38116,Installed_Capacity!$G$15:$G$20,0),MATCH(Source_Data!C38116,Installed_Capacity!$H$14:$S$14,0)))</f>
        <v>#DIV/0!</v>
      </c>
      <c r="L38116" s="21"/>
      <c r="M38116" s="2"/>
    </row>
    <row r="38117" spans="1:13" x14ac:dyDescent="0.25">
      <c r="A38117" s="17">
        <v>44324</v>
      </c>
      <c r="B38117" s="19">
        <v>2021</v>
      </c>
      <c r="C38117" s="19">
        <v>5</v>
      </c>
      <c r="D38117" s="19">
        <v>8</v>
      </c>
      <c r="E38117" s="19">
        <v>3</v>
      </c>
      <c r="F38117" s="40">
        <v>20873.21513</v>
      </c>
      <c r="G38117" s="35">
        <f t="shared" si="595"/>
        <v>26674.702420000001</v>
      </c>
      <c r="H38117" s="27">
        <v>625.92091135999999</v>
      </c>
      <c r="I38117" s="28">
        <v>0</v>
      </c>
      <c r="J38117" s="28">
        <f>H38117/(INDEX(Installed_Capacity!$H$6:$S$11,MATCH(Source_Data!B38117,Installed_Capacity!$G$6:$G$11,0),MATCH(Source_Data!C38117,Installed_Capacity!$H$5:$S$5,0)))</f>
        <v>0.54665581778165939</v>
      </c>
      <c r="K38117" s="29" t="e">
        <f>I38117/(INDEX(Installed_Capacity!$H$15:$S$20,MATCH(Source_Data!B38117,Installed_Capacity!$G$15:$G$20,0),MATCH(Source_Data!C38117,Installed_Capacity!$H$14:$S$14,0)))</f>
        <v>#DIV/0!</v>
      </c>
      <c r="L38117" s="21"/>
      <c r="M38117" s="2"/>
    </row>
    <row r="38118" spans="1:13" x14ac:dyDescent="0.25">
      <c r="A38118" s="17">
        <v>44324</v>
      </c>
      <c r="B38118" s="19">
        <v>2021</v>
      </c>
      <c r="C38118" s="19">
        <v>5</v>
      </c>
      <c r="D38118" s="19">
        <v>8</v>
      </c>
      <c r="E38118" s="19">
        <v>4</v>
      </c>
      <c r="F38118" s="40">
        <v>20889.051299999999</v>
      </c>
      <c r="G38118" s="35">
        <f t="shared" si="595"/>
        <v>26674.702420000001</v>
      </c>
      <c r="H38118" s="27">
        <v>718.98819557000002</v>
      </c>
      <c r="I38118" s="28">
        <v>0</v>
      </c>
      <c r="J38118" s="28">
        <f>H38118/(INDEX(Installed_Capacity!$H$6:$S$11,MATCH(Source_Data!B38118,Installed_Capacity!$G$6:$G$11,0),MATCH(Source_Data!C38118,Installed_Capacity!$H$5:$S$5,0)))</f>
        <v>0.6279372887074236</v>
      </c>
      <c r="K38118" s="29" t="e">
        <f>I38118/(INDEX(Installed_Capacity!$H$15:$S$20,MATCH(Source_Data!B38118,Installed_Capacity!$G$15:$G$20,0),MATCH(Source_Data!C38118,Installed_Capacity!$H$14:$S$14,0)))</f>
        <v>#DIV/0!</v>
      </c>
      <c r="L38118" s="21"/>
      <c r="M38118" s="2"/>
    </row>
    <row r="38119" spans="1:13" x14ac:dyDescent="0.25">
      <c r="A38119" s="17">
        <v>44324</v>
      </c>
      <c r="B38119" s="19">
        <v>2021</v>
      </c>
      <c r="C38119" s="19">
        <v>5</v>
      </c>
      <c r="D38119" s="19">
        <v>8</v>
      </c>
      <c r="E38119" s="19">
        <v>5</v>
      </c>
      <c r="F38119" s="40">
        <v>20664.37688</v>
      </c>
      <c r="G38119" s="35">
        <f t="shared" si="595"/>
        <v>26674.702420000001</v>
      </c>
      <c r="H38119" s="27">
        <v>776.44634120000001</v>
      </c>
      <c r="I38119" s="28">
        <v>0</v>
      </c>
      <c r="J38119" s="28">
        <f>H38119/(INDEX(Installed_Capacity!$H$6:$S$11,MATCH(Source_Data!B38119,Installed_Capacity!$G$6:$G$11,0),MATCH(Source_Data!C38119,Installed_Capacity!$H$5:$S$5,0)))</f>
        <v>0.67811907528384285</v>
      </c>
      <c r="K38119" s="29" t="e">
        <f>I38119/(INDEX(Installed_Capacity!$H$15:$S$20,MATCH(Source_Data!B38119,Installed_Capacity!$G$15:$G$20,0),MATCH(Source_Data!C38119,Installed_Capacity!$H$14:$S$14,0)))</f>
        <v>#DIV/0!</v>
      </c>
      <c r="L38119" s="21"/>
      <c r="M38119" s="2"/>
    </row>
    <row r="38120" spans="1:13" x14ac:dyDescent="0.25">
      <c r="A38120" s="17">
        <v>44324</v>
      </c>
      <c r="B38120" s="19">
        <v>2021</v>
      </c>
      <c r="C38120" s="19">
        <v>5</v>
      </c>
      <c r="D38120" s="19">
        <v>8</v>
      </c>
      <c r="E38120" s="19">
        <v>6</v>
      </c>
      <c r="F38120" s="40">
        <v>20984.843919999999</v>
      </c>
      <c r="G38120" s="35">
        <f t="shared" si="595"/>
        <v>26674.702420000001</v>
      </c>
      <c r="H38120" s="27">
        <v>711.32501266999998</v>
      </c>
      <c r="I38120" s="28">
        <v>0</v>
      </c>
      <c r="J38120" s="28">
        <f>H38120/(INDEX(Installed_Capacity!$H$6:$S$11,MATCH(Source_Data!B38120,Installed_Capacity!$G$6:$G$11,0),MATCH(Source_Data!C38120,Installed_Capacity!$H$5:$S$5,0)))</f>
        <v>0.62124455255021838</v>
      </c>
      <c r="K38120" s="29" t="e">
        <f>I38120/(INDEX(Installed_Capacity!$H$15:$S$20,MATCH(Source_Data!B38120,Installed_Capacity!$G$15:$G$20,0),MATCH(Source_Data!C38120,Installed_Capacity!$H$14:$S$14,0)))</f>
        <v>#DIV/0!</v>
      </c>
      <c r="L38120" s="21"/>
      <c r="M38120" s="2"/>
    </row>
    <row r="38121" spans="1:13" x14ac:dyDescent="0.25">
      <c r="A38121" s="17">
        <v>44324</v>
      </c>
      <c r="B38121" s="19">
        <v>2021</v>
      </c>
      <c r="C38121" s="19">
        <v>5</v>
      </c>
      <c r="D38121" s="19">
        <v>8</v>
      </c>
      <c r="E38121" s="19">
        <v>7</v>
      </c>
      <c r="F38121" s="40">
        <v>21300.819820000001</v>
      </c>
      <c r="G38121" s="35">
        <f t="shared" si="595"/>
        <v>26674.702420000001</v>
      </c>
      <c r="H38121" s="27">
        <v>724.78097639999999</v>
      </c>
      <c r="I38121" s="28">
        <v>0</v>
      </c>
      <c r="J38121" s="28">
        <f>H38121/(INDEX(Installed_Capacity!$H$6:$S$11,MATCH(Source_Data!B38121,Installed_Capacity!$G$6:$G$11,0),MATCH(Source_Data!C38121,Installed_Capacity!$H$5:$S$5,0)))</f>
        <v>0.63299648593886459</v>
      </c>
      <c r="K38121" s="29" t="e">
        <f>I38121/(INDEX(Installed_Capacity!$H$15:$S$20,MATCH(Source_Data!B38121,Installed_Capacity!$G$15:$G$20,0),MATCH(Source_Data!C38121,Installed_Capacity!$H$14:$S$14,0)))</f>
        <v>#DIV/0!</v>
      </c>
      <c r="L38121" s="21"/>
      <c r="M38121" s="2"/>
    </row>
    <row r="38122" spans="1:13" x14ac:dyDescent="0.25">
      <c r="A38122" s="17">
        <v>44324</v>
      </c>
      <c r="B38122" s="19">
        <v>2021</v>
      </c>
      <c r="C38122" s="19">
        <v>5</v>
      </c>
      <c r="D38122" s="19">
        <v>8</v>
      </c>
      <c r="E38122" s="19">
        <v>8</v>
      </c>
      <c r="F38122" s="40">
        <v>21665.396489999999</v>
      </c>
      <c r="G38122" s="35">
        <f t="shared" si="595"/>
        <v>26674.702420000001</v>
      </c>
      <c r="H38122" s="27">
        <v>735.72661489799998</v>
      </c>
      <c r="I38122" s="28">
        <v>0</v>
      </c>
      <c r="J38122" s="28">
        <f>H38122/(INDEX(Installed_Capacity!$H$6:$S$11,MATCH(Source_Data!B38122,Installed_Capacity!$G$6:$G$11,0),MATCH(Source_Data!C38122,Installed_Capacity!$H$5:$S$5,0)))</f>
        <v>0.64255599554410481</v>
      </c>
      <c r="K38122" s="29" t="e">
        <f>I38122/(INDEX(Installed_Capacity!$H$15:$S$20,MATCH(Source_Data!B38122,Installed_Capacity!$G$15:$G$20,0),MATCH(Source_Data!C38122,Installed_Capacity!$H$14:$S$14,0)))</f>
        <v>#DIV/0!</v>
      </c>
      <c r="L38122" s="21"/>
      <c r="M38122" s="2"/>
    </row>
    <row r="38123" spans="1:13" x14ac:dyDescent="0.25">
      <c r="A38123" s="17">
        <v>44324</v>
      </c>
      <c r="B38123" s="19">
        <v>2021</v>
      </c>
      <c r="C38123" s="19">
        <v>5</v>
      </c>
      <c r="D38123" s="19">
        <v>8</v>
      </c>
      <c r="E38123" s="19">
        <v>9</v>
      </c>
      <c r="F38123" s="40">
        <v>21223.261149999998</v>
      </c>
      <c r="G38123" s="35">
        <f t="shared" si="595"/>
        <v>26674.702420000001</v>
      </c>
      <c r="H38123" s="27">
        <v>829.76416842000003</v>
      </c>
      <c r="I38123" s="28">
        <v>0</v>
      </c>
      <c r="J38123" s="28">
        <f>H38123/(INDEX(Installed_Capacity!$H$6:$S$11,MATCH(Source_Data!B38123,Installed_Capacity!$G$6:$G$11,0),MATCH(Source_Data!C38123,Installed_Capacity!$H$5:$S$5,0)))</f>
        <v>0.72468486324890835</v>
      </c>
      <c r="K38123" s="29" t="e">
        <f>I38123/(INDEX(Installed_Capacity!$H$15:$S$20,MATCH(Source_Data!B38123,Installed_Capacity!$G$15:$G$20,0),MATCH(Source_Data!C38123,Installed_Capacity!$H$14:$S$14,0)))</f>
        <v>#DIV/0!</v>
      </c>
      <c r="L38123" s="21"/>
      <c r="M38123" s="2"/>
    </row>
    <row r="38124" spans="1:13" x14ac:dyDescent="0.25">
      <c r="A38124" s="17">
        <v>44324</v>
      </c>
      <c r="B38124" s="19">
        <v>2021</v>
      </c>
      <c r="C38124" s="19">
        <v>5</v>
      </c>
      <c r="D38124" s="19">
        <v>8</v>
      </c>
      <c r="E38124" s="19">
        <v>10</v>
      </c>
      <c r="F38124" s="40">
        <v>20406.36809</v>
      </c>
      <c r="G38124" s="35">
        <f t="shared" si="595"/>
        <v>26674.702420000001</v>
      </c>
      <c r="H38124" s="27">
        <v>966.91238463000002</v>
      </c>
      <c r="I38124" s="28">
        <v>0</v>
      </c>
      <c r="J38124" s="28">
        <f>H38124/(INDEX(Installed_Capacity!$H$6:$S$11,MATCH(Source_Data!B38124,Installed_Capacity!$G$6:$G$11,0),MATCH(Source_Data!C38124,Installed_Capacity!$H$5:$S$5,0)))</f>
        <v>0.8444649647423581</v>
      </c>
      <c r="K38124" s="29" t="e">
        <f>I38124/(INDEX(Installed_Capacity!$H$15:$S$20,MATCH(Source_Data!B38124,Installed_Capacity!$G$15:$G$20,0),MATCH(Source_Data!C38124,Installed_Capacity!$H$14:$S$14,0)))</f>
        <v>#DIV/0!</v>
      </c>
      <c r="L38124" s="21"/>
      <c r="M38124" s="2"/>
    </row>
    <row r="38125" spans="1:13" x14ac:dyDescent="0.25">
      <c r="A38125" s="17">
        <v>44324</v>
      </c>
      <c r="B38125" s="19">
        <v>2021</v>
      </c>
      <c r="C38125" s="19">
        <v>5</v>
      </c>
      <c r="D38125" s="19">
        <v>8</v>
      </c>
      <c r="E38125" s="19">
        <v>11</v>
      </c>
      <c r="F38125" s="40">
        <v>19538.679349999999</v>
      </c>
      <c r="G38125" s="35">
        <f t="shared" si="595"/>
        <v>26674.702420000001</v>
      </c>
      <c r="H38125" s="27">
        <v>974.91337710000005</v>
      </c>
      <c r="I38125" s="28">
        <v>0</v>
      </c>
      <c r="J38125" s="28">
        <f>H38125/(INDEX(Installed_Capacity!$H$6:$S$11,MATCH(Source_Data!B38125,Installed_Capacity!$G$6:$G$11,0),MATCH(Source_Data!C38125,Installed_Capacity!$H$5:$S$5,0)))</f>
        <v>0.85145273109170305</v>
      </c>
      <c r="K38125" s="29" t="e">
        <f>I38125/(INDEX(Installed_Capacity!$H$15:$S$20,MATCH(Source_Data!B38125,Installed_Capacity!$G$15:$G$20,0),MATCH(Source_Data!C38125,Installed_Capacity!$H$14:$S$14,0)))</f>
        <v>#DIV/0!</v>
      </c>
      <c r="L38125" s="21"/>
      <c r="M38125" s="2"/>
    </row>
    <row r="38126" spans="1:13" x14ac:dyDescent="0.25">
      <c r="A38126" s="17">
        <v>44324</v>
      </c>
      <c r="B38126" s="19">
        <v>2021</v>
      </c>
      <c r="C38126" s="19">
        <v>5</v>
      </c>
      <c r="D38126" s="19">
        <v>8</v>
      </c>
      <c r="E38126" s="19">
        <v>12</v>
      </c>
      <c r="F38126" s="40">
        <v>18930.52117</v>
      </c>
      <c r="G38126" s="35">
        <f t="shared" si="595"/>
        <v>26674.702420000001</v>
      </c>
      <c r="H38126" s="27">
        <v>956.92384013000003</v>
      </c>
      <c r="I38126" s="28">
        <v>0</v>
      </c>
      <c r="J38126" s="28">
        <f>H38126/(INDEX(Installed_Capacity!$H$6:$S$11,MATCH(Source_Data!B38126,Installed_Capacity!$G$6:$G$11,0),MATCH(Source_Data!C38126,Installed_Capacity!$H$5:$S$5,0)))</f>
        <v>0.83574134509170306</v>
      </c>
      <c r="K38126" s="29" t="e">
        <f>I38126/(INDEX(Installed_Capacity!$H$15:$S$20,MATCH(Source_Data!B38126,Installed_Capacity!$G$15:$G$20,0),MATCH(Source_Data!C38126,Installed_Capacity!$H$14:$S$14,0)))</f>
        <v>#DIV/0!</v>
      </c>
      <c r="L38126" s="21"/>
      <c r="M38126" s="2"/>
    </row>
    <row r="38127" spans="1:13" x14ac:dyDescent="0.25">
      <c r="A38127" s="17">
        <v>44324</v>
      </c>
      <c r="B38127" s="19">
        <v>2021</v>
      </c>
      <c r="C38127" s="19">
        <v>5</v>
      </c>
      <c r="D38127" s="19">
        <v>8</v>
      </c>
      <c r="E38127" s="19">
        <v>13</v>
      </c>
      <c r="F38127" s="40">
        <v>18673.34273</v>
      </c>
      <c r="G38127" s="35">
        <f t="shared" si="595"/>
        <v>26674.702420000001</v>
      </c>
      <c r="H38127" s="27">
        <v>904.85950767999998</v>
      </c>
      <c r="I38127" s="28">
        <v>0</v>
      </c>
      <c r="J38127" s="28">
        <f>H38127/(INDEX(Installed_Capacity!$H$6:$S$11,MATCH(Source_Data!B38127,Installed_Capacity!$G$6:$G$11,0),MATCH(Source_Data!C38127,Installed_Capacity!$H$5:$S$5,0)))</f>
        <v>0.79027031238427947</v>
      </c>
      <c r="K38127" s="29" t="e">
        <f>I38127/(INDEX(Installed_Capacity!$H$15:$S$20,MATCH(Source_Data!B38127,Installed_Capacity!$G$15:$G$20,0),MATCH(Source_Data!C38127,Installed_Capacity!$H$14:$S$14,0)))</f>
        <v>#DIV/0!</v>
      </c>
      <c r="L38127" s="21"/>
      <c r="M38127" s="2"/>
    </row>
    <row r="38128" spans="1:13" x14ac:dyDescent="0.25">
      <c r="A38128" s="17">
        <v>44324</v>
      </c>
      <c r="B38128" s="19">
        <v>2021</v>
      </c>
      <c r="C38128" s="19">
        <v>5</v>
      </c>
      <c r="D38128" s="19">
        <v>8</v>
      </c>
      <c r="E38128" s="19">
        <v>14</v>
      </c>
      <c r="F38128" s="40">
        <v>18996.87687</v>
      </c>
      <c r="G38128" s="35">
        <f t="shared" si="595"/>
        <v>26674.702420000001</v>
      </c>
      <c r="H38128" s="27">
        <v>847.72258409000005</v>
      </c>
      <c r="I38128" s="28">
        <v>0</v>
      </c>
      <c r="J38128" s="28">
        <f>H38128/(INDEX(Installed_Capacity!$H$6:$S$11,MATCH(Source_Data!B38128,Installed_Capacity!$G$6:$G$11,0),MATCH(Source_Data!C38128,Installed_Capacity!$H$5:$S$5,0)))</f>
        <v>0.74036906907423583</v>
      </c>
      <c r="K38128" s="29" t="e">
        <f>I38128/(INDEX(Installed_Capacity!$H$15:$S$20,MATCH(Source_Data!B38128,Installed_Capacity!$G$15:$G$20,0),MATCH(Source_Data!C38128,Installed_Capacity!$H$14:$S$14,0)))</f>
        <v>#DIV/0!</v>
      </c>
      <c r="L38128" s="21"/>
      <c r="M38128" s="2"/>
    </row>
    <row r="38129" spans="1:13" x14ac:dyDescent="0.25">
      <c r="A38129" s="17">
        <v>44324</v>
      </c>
      <c r="B38129" s="19">
        <v>2021</v>
      </c>
      <c r="C38129" s="19">
        <v>5</v>
      </c>
      <c r="D38129" s="19">
        <v>8</v>
      </c>
      <c r="E38129" s="19">
        <v>15</v>
      </c>
      <c r="F38129" s="40">
        <v>19923.74785</v>
      </c>
      <c r="G38129" s="35">
        <f t="shared" si="595"/>
        <v>26674.702420000001</v>
      </c>
      <c r="H38129" s="27">
        <v>814.91906475400003</v>
      </c>
      <c r="I38129" s="28">
        <v>0</v>
      </c>
      <c r="J38129" s="28">
        <f>H38129/(INDEX(Installed_Capacity!$H$6:$S$11,MATCH(Source_Data!B38129,Installed_Capacity!$G$6:$G$11,0),MATCH(Source_Data!C38129,Installed_Capacity!$H$5:$S$5,0)))</f>
        <v>0.71171970720873368</v>
      </c>
      <c r="K38129" s="29" t="e">
        <f>I38129/(INDEX(Installed_Capacity!$H$15:$S$20,MATCH(Source_Data!B38129,Installed_Capacity!$G$15:$G$20,0),MATCH(Source_Data!C38129,Installed_Capacity!$H$14:$S$14,0)))</f>
        <v>#DIV/0!</v>
      </c>
      <c r="L38129" s="21"/>
      <c r="M38129" s="2"/>
    </row>
    <row r="38130" spans="1:13" x14ac:dyDescent="0.25">
      <c r="A38130" s="17">
        <v>44324</v>
      </c>
      <c r="B38130" s="19">
        <v>2021</v>
      </c>
      <c r="C38130" s="19">
        <v>5</v>
      </c>
      <c r="D38130" s="19">
        <v>8</v>
      </c>
      <c r="E38130" s="19">
        <v>16</v>
      </c>
      <c r="F38130" s="40">
        <v>21229.972849999998</v>
      </c>
      <c r="G38130" s="35">
        <f t="shared" si="595"/>
        <v>26674.702420000001</v>
      </c>
      <c r="H38130" s="27">
        <v>821.91237464200003</v>
      </c>
      <c r="I38130" s="28">
        <v>0</v>
      </c>
      <c r="J38130" s="28">
        <f>H38130/(INDEX(Installed_Capacity!$H$6:$S$11,MATCH(Source_Data!B38130,Installed_Capacity!$G$6:$G$11,0),MATCH(Source_Data!C38130,Installed_Capacity!$H$5:$S$5,0)))</f>
        <v>0.71782740143406121</v>
      </c>
      <c r="K38130" s="29" t="e">
        <f>I38130/(INDEX(Installed_Capacity!$H$15:$S$20,MATCH(Source_Data!B38130,Installed_Capacity!$G$15:$G$20,0),MATCH(Source_Data!C38130,Installed_Capacity!$H$14:$S$14,0)))</f>
        <v>#DIV/0!</v>
      </c>
      <c r="L38130" s="21"/>
      <c r="M38130" s="2"/>
    </row>
    <row r="38131" spans="1:13" x14ac:dyDescent="0.25">
      <c r="A38131" s="17">
        <v>44324</v>
      </c>
      <c r="B38131" s="19">
        <v>2021</v>
      </c>
      <c r="C38131" s="19">
        <v>5</v>
      </c>
      <c r="D38131" s="19">
        <v>8</v>
      </c>
      <c r="E38131" s="19">
        <v>17</v>
      </c>
      <c r="F38131" s="40">
        <v>22920.026559999998</v>
      </c>
      <c r="G38131" s="35">
        <f t="shared" si="595"/>
        <v>26674.702420000001</v>
      </c>
      <c r="H38131" s="27">
        <v>802.91644950600005</v>
      </c>
      <c r="I38131" s="28">
        <v>0</v>
      </c>
      <c r="J38131" s="28">
        <f>H38131/(INDEX(Installed_Capacity!$H$6:$S$11,MATCH(Source_Data!B38131,Installed_Capacity!$G$6:$G$11,0),MATCH(Source_Data!C38131,Installed_Capacity!$H$5:$S$5,0)))</f>
        <v>0.70123707380436684</v>
      </c>
      <c r="K38131" s="29" t="e">
        <f>I38131/(INDEX(Installed_Capacity!$H$15:$S$20,MATCH(Source_Data!B38131,Installed_Capacity!$G$15:$G$20,0),MATCH(Source_Data!C38131,Installed_Capacity!$H$14:$S$14,0)))</f>
        <v>#DIV/0!</v>
      </c>
      <c r="L38131" s="21"/>
      <c r="M38131" s="2"/>
    </row>
    <row r="38132" spans="1:13" x14ac:dyDescent="0.25">
      <c r="A38132" s="17">
        <v>44324</v>
      </c>
      <c r="B38132" s="19">
        <v>2021</v>
      </c>
      <c r="C38132" s="19">
        <v>5</v>
      </c>
      <c r="D38132" s="19">
        <v>8</v>
      </c>
      <c r="E38132" s="19">
        <v>18</v>
      </c>
      <c r="F38132" s="40">
        <v>24700.103179999998</v>
      </c>
      <c r="G38132" s="35">
        <f t="shared" si="595"/>
        <v>26674.702420000001</v>
      </c>
      <c r="H38132" s="27">
        <v>792.91189707900003</v>
      </c>
      <c r="I38132" s="28">
        <v>0</v>
      </c>
      <c r="J38132" s="28">
        <f>H38132/(INDEX(Installed_Capacity!$H$6:$S$11,MATCH(Source_Data!B38132,Installed_Capacity!$G$6:$G$11,0),MATCH(Source_Data!C38132,Installed_Capacity!$H$5:$S$5,0)))</f>
        <v>0.69249947343144103</v>
      </c>
      <c r="K38132" s="29" t="e">
        <f>I38132/(INDEX(Installed_Capacity!$H$15:$S$20,MATCH(Source_Data!B38132,Installed_Capacity!$G$15:$G$20,0),MATCH(Source_Data!C38132,Installed_Capacity!$H$14:$S$14,0)))</f>
        <v>#DIV/0!</v>
      </c>
      <c r="L38132" s="21"/>
      <c r="M38132" s="2"/>
    </row>
    <row r="38133" spans="1:13" x14ac:dyDescent="0.25">
      <c r="A38133" s="17">
        <v>44324</v>
      </c>
      <c r="B38133" s="19">
        <v>2021</v>
      </c>
      <c r="C38133" s="19">
        <v>5</v>
      </c>
      <c r="D38133" s="19">
        <v>8</v>
      </c>
      <c r="E38133" s="19">
        <v>19</v>
      </c>
      <c r="F38133" s="40">
        <v>25299.720079999999</v>
      </c>
      <c r="G38133" s="35">
        <f t="shared" si="595"/>
        <v>26674.702420000001</v>
      </c>
      <c r="H38133" s="27">
        <v>787.95857447100002</v>
      </c>
      <c r="I38133" s="28">
        <v>0</v>
      </c>
      <c r="J38133" s="28">
        <f>H38133/(INDEX(Installed_Capacity!$H$6:$S$11,MATCH(Source_Data!B38133,Installed_Capacity!$G$6:$G$11,0),MATCH(Source_Data!C38133,Installed_Capacity!$H$5:$S$5,0)))</f>
        <v>0.68817342748558952</v>
      </c>
      <c r="K38133" s="29" t="e">
        <f>I38133/(INDEX(Installed_Capacity!$H$15:$S$20,MATCH(Source_Data!B38133,Installed_Capacity!$G$15:$G$20,0),MATCH(Source_Data!C38133,Installed_Capacity!$H$14:$S$14,0)))</f>
        <v>#DIV/0!</v>
      </c>
      <c r="L38133" s="21"/>
      <c r="M38133" s="2"/>
    </row>
    <row r="38134" spans="1:13" x14ac:dyDescent="0.25">
      <c r="A38134" s="17">
        <v>44324</v>
      </c>
      <c r="B38134" s="19">
        <v>2021</v>
      </c>
      <c r="C38134" s="19">
        <v>5</v>
      </c>
      <c r="D38134" s="19">
        <v>8</v>
      </c>
      <c r="E38134" s="19">
        <v>20</v>
      </c>
      <c r="F38134" s="40">
        <v>26186.008099999999</v>
      </c>
      <c r="G38134" s="35">
        <f t="shared" si="595"/>
        <v>26674.702420000001</v>
      </c>
      <c r="H38134" s="27">
        <v>717.0337849</v>
      </c>
      <c r="I38134" s="28">
        <v>0</v>
      </c>
      <c r="J38134" s="28">
        <f>H38134/(INDEX(Installed_Capacity!$H$6:$S$11,MATCH(Source_Data!B38134,Installed_Capacity!$G$6:$G$11,0),MATCH(Source_Data!C38134,Installed_Capacity!$H$5:$S$5,0)))</f>
        <v>0.62623037982532748</v>
      </c>
      <c r="K38134" s="29" t="e">
        <f>I38134/(INDEX(Installed_Capacity!$H$15:$S$20,MATCH(Source_Data!B38134,Installed_Capacity!$G$15:$G$20,0),MATCH(Source_Data!C38134,Installed_Capacity!$H$14:$S$14,0)))</f>
        <v>#DIV/0!</v>
      </c>
      <c r="L38134" s="21"/>
      <c r="M38134" s="2"/>
    </row>
    <row r="38135" spans="1:13" x14ac:dyDescent="0.25">
      <c r="A38135" s="17">
        <v>44324</v>
      </c>
      <c r="B38135" s="19">
        <v>2021</v>
      </c>
      <c r="C38135" s="19">
        <v>5</v>
      </c>
      <c r="D38135" s="19">
        <v>8</v>
      </c>
      <c r="E38135" s="19">
        <v>21</v>
      </c>
      <c r="F38135" s="40">
        <v>26674.702420000001</v>
      </c>
      <c r="G38135" s="35">
        <f t="shared" si="595"/>
        <v>26674.702420000001</v>
      </c>
      <c r="H38135" s="27">
        <v>705.75209480900003</v>
      </c>
      <c r="I38135" s="28">
        <v>0</v>
      </c>
      <c r="J38135" s="28">
        <f>H38135/(INDEX(Installed_Capacity!$H$6:$S$11,MATCH(Source_Data!B38135,Installed_Capacity!$G$6:$G$11,0),MATCH(Source_Data!C38135,Installed_Capacity!$H$5:$S$5,0)))</f>
        <v>0.61637737537903936</v>
      </c>
      <c r="K38135" s="29" t="e">
        <f>I38135/(INDEX(Installed_Capacity!$H$15:$S$20,MATCH(Source_Data!B38135,Installed_Capacity!$G$15:$G$20,0),MATCH(Source_Data!C38135,Installed_Capacity!$H$14:$S$14,0)))</f>
        <v>#DIV/0!</v>
      </c>
      <c r="L38135" s="21"/>
      <c r="M38135" s="2"/>
    </row>
    <row r="38136" spans="1:13" x14ac:dyDescent="0.25">
      <c r="A38136" s="17">
        <v>44324</v>
      </c>
      <c r="B38136" s="19">
        <v>2021</v>
      </c>
      <c r="C38136" s="19">
        <v>5</v>
      </c>
      <c r="D38136" s="19">
        <v>8</v>
      </c>
      <c r="E38136" s="19">
        <v>22</v>
      </c>
      <c r="F38136" s="40">
        <v>26001.0033</v>
      </c>
      <c r="G38136" s="35">
        <f t="shared" si="595"/>
        <v>26674.702420000001</v>
      </c>
      <c r="H38136" s="27">
        <v>700.86785199400003</v>
      </c>
      <c r="I38136" s="28">
        <v>0</v>
      </c>
      <c r="J38136" s="28">
        <f>H38136/(INDEX(Installed_Capacity!$H$6:$S$11,MATCH(Source_Data!B38136,Installed_Capacity!$G$6:$G$11,0),MATCH(Source_Data!C38136,Installed_Capacity!$H$5:$S$5,0)))</f>
        <v>0.61211166113013105</v>
      </c>
      <c r="K38136" s="29" t="e">
        <f>I38136/(INDEX(Installed_Capacity!$H$15:$S$20,MATCH(Source_Data!B38136,Installed_Capacity!$G$15:$G$20,0),MATCH(Source_Data!C38136,Installed_Capacity!$H$14:$S$14,0)))</f>
        <v>#DIV/0!</v>
      </c>
      <c r="L38136" s="21"/>
      <c r="M38136" s="2"/>
    </row>
    <row r="38137" spans="1:13" x14ac:dyDescent="0.25">
      <c r="A38137" s="17">
        <v>44324</v>
      </c>
      <c r="B38137" s="19">
        <v>2021</v>
      </c>
      <c r="C38137" s="19">
        <v>5</v>
      </c>
      <c r="D38137" s="19">
        <v>8</v>
      </c>
      <c r="E38137" s="19">
        <v>23</v>
      </c>
      <c r="F38137" s="40">
        <v>24623.85183</v>
      </c>
      <c r="G38137" s="35">
        <f t="shared" si="595"/>
        <v>26674.702420000001</v>
      </c>
      <c r="H38137" s="27">
        <v>636.77807703999997</v>
      </c>
      <c r="I38137" s="28">
        <v>0</v>
      </c>
      <c r="J38137" s="28">
        <f>H38137/(INDEX(Installed_Capacity!$H$6:$S$11,MATCH(Source_Data!B38137,Installed_Capacity!$G$6:$G$11,0),MATCH(Source_Data!C38137,Installed_Capacity!$H$5:$S$5,0)))</f>
        <v>0.55613805855021836</v>
      </c>
      <c r="K38137" s="29" t="e">
        <f>I38137/(INDEX(Installed_Capacity!$H$15:$S$20,MATCH(Source_Data!B38137,Installed_Capacity!$G$15:$G$20,0),MATCH(Source_Data!C38137,Installed_Capacity!$H$14:$S$14,0)))</f>
        <v>#DIV/0!</v>
      </c>
      <c r="L38137" s="21"/>
      <c r="M38137" s="2"/>
    </row>
    <row r="38138" spans="1:13" x14ac:dyDescent="0.25">
      <c r="A38138" s="17">
        <v>44324</v>
      </c>
      <c r="B38138" s="19">
        <v>2021</v>
      </c>
      <c r="C38138" s="19">
        <v>5</v>
      </c>
      <c r="D38138" s="19">
        <v>8</v>
      </c>
      <c r="E38138" s="19">
        <v>24</v>
      </c>
      <c r="F38138" s="40">
        <v>23093.487880000001</v>
      </c>
      <c r="G38138" s="35">
        <f t="shared" si="595"/>
        <v>26674.702420000001</v>
      </c>
      <c r="H38138" s="27">
        <v>541.28641591099995</v>
      </c>
      <c r="I38138" s="28">
        <v>0</v>
      </c>
      <c r="J38138" s="28">
        <f>H38138/(INDEX(Installed_Capacity!$H$6:$S$11,MATCH(Source_Data!B38138,Installed_Capacity!$G$6:$G$11,0),MATCH(Source_Data!C38138,Installed_Capacity!$H$5:$S$5,0)))</f>
        <v>0.47273922786986894</v>
      </c>
      <c r="K38138" s="29" t="e">
        <f>I38138/(INDEX(Installed_Capacity!$H$15:$S$20,MATCH(Source_Data!B38138,Installed_Capacity!$G$15:$G$20,0),MATCH(Source_Data!C38138,Installed_Capacity!$H$14:$S$14,0)))</f>
        <v>#DIV/0!</v>
      </c>
      <c r="L38138" s="21"/>
      <c r="M38138" s="2"/>
    </row>
    <row r="38139" spans="1:13" x14ac:dyDescent="0.25">
      <c r="A38139" s="17">
        <v>44325</v>
      </c>
      <c r="B38139" s="19">
        <v>2021</v>
      </c>
      <c r="C38139" s="19">
        <v>5</v>
      </c>
      <c r="D38139" s="19">
        <v>9</v>
      </c>
      <c r="E38139" s="19">
        <v>1</v>
      </c>
      <c r="F38139" s="40">
        <v>21694.5203</v>
      </c>
      <c r="G38139" s="35">
        <f t="shared" si="595"/>
        <v>25995.403160000002</v>
      </c>
      <c r="H38139" s="27">
        <v>369.81350627699999</v>
      </c>
      <c r="I38139" s="28">
        <v>0</v>
      </c>
      <c r="J38139" s="28">
        <f>H38139/(INDEX(Installed_Capacity!$H$6:$S$11,MATCH(Source_Data!B38139,Installed_Capacity!$G$6:$G$11,0),MATCH(Source_Data!C38139,Installed_Capacity!$H$5:$S$5,0)))</f>
        <v>0.32298122818951963</v>
      </c>
      <c r="K38139" s="29" t="e">
        <f>I38139/(INDEX(Installed_Capacity!$H$15:$S$20,MATCH(Source_Data!B38139,Installed_Capacity!$G$15:$G$20,0),MATCH(Source_Data!C38139,Installed_Capacity!$H$14:$S$14,0)))</f>
        <v>#DIV/0!</v>
      </c>
      <c r="L38139" s="21"/>
      <c r="M38139" s="2"/>
    </row>
    <row r="38140" spans="1:13" x14ac:dyDescent="0.25">
      <c r="A38140" s="17">
        <v>44325</v>
      </c>
      <c r="B38140" s="19">
        <v>2021</v>
      </c>
      <c r="C38140" s="19">
        <v>5</v>
      </c>
      <c r="D38140" s="19">
        <v>9</v>
      </c>
      <c r="E38140" s="19">
        <v>2</v>
      </c>
      <c r="F38140" s="40">
        <v>20819.017159999999</v>
      </c>
      <c r="G38140" s="35">
        <f t="shared" si="595"/>
        <v>25995.403160000002</v>
      </c>
      <c r="H38140" s="27">
        <v>281.42732060600002</v>
      </c>
      <c r="I38140" s="28">
        <v>0</v>
      </c>
      <c r="J38140" s="28">
        <f>H38140/(INDEX(Installed_Capacity!$H$6:$S$11,MATCH(Source_Data!B38140,Installed_Capacity!$G$6:$G$11,0),MATCH(Source_Data!C38140,Installed_Capacity!$H$5:$S$5,0)))</f>
        <v>0.24578805293100439</v>
      </c>
      <c r="K38140" s="29" t="e">
        <f>I38140/(INDEX(Installed_Capacity!$H$15:$S$20,MATCH(Source_Data!B38140,Installed_Capacity!$G$15:$G$20,0),MATCH(Source_Data!C38140,Installed_Capacity!$H$14:$S$14,0)))</f>
        <v>#DIV/0!</v>
      </c>
      <c r="L38140" s="21"/>
      <c r="M38140" s="2"/>
    </row>
    <row r="38141" spans="1:13" x14ac:dyDescent="0.25">
      <c r="A38141" s="17">
        <v>44325</v>
      </c>
      <c r="B38141" s="19">
        <v>2021</v>
      </c>
      <c r="C38141" s="19">
        <v>5</v>
      </c>
      <c r="D38141" s="19">
        <v>9</v>
      </c>
      <c r="E38141" s="19">
        <v>3</v>
      </c>
      <c r="F38141" s="40">
        <v>20431.946120000001</v>
      </c>
      <c r="G38141" s="35">
        <f t="shared" si="595"/>
        <v>25995.403160000002</v>
      </c>
      <c r="H38141" s="27">
        <v>567.92781766999997</v>
      </c>
      <c r="I38141" s="28">
        <v>0</v>
      </c>
      <c r="J38141" s="28">
        <f>H38141/(INDEX(Installed_Capacity!$H$6:$S$11,MATCH(Source_Data!B38141,Installed_Capacity!$G$6:$G$11,0),MATCH(Source_Data!C38141,Installed_Capacity!$H$5:$S$5,0)))</f>
        <v>0.49600682765938864</v>
      </c>
      <c r="K38141" s="29" t="e">
        <f>I38141/(INDEX(Installed_Capacity!$H$15:$S$20,MATCH(Source_Data!B38141,Installed_Capacity!$G$15:$G$20,0),MATCH(Source_Data!C38141,Installed_Capacity!$H$14:$S$14,0)))</f>
        <v>#DIV/0!</v>
      </c>
      <c r="L38141" s="21"/>
      <c r="M38141" s="2"/>
    </row>
    <row r="38142" spans="1:13" x14ac:dyDescent="0.25">
      <c r="A38142" s="17">
        <v>44325</v>
      </c>
      <c r="B38142" s="19">
        <v>2021</v>
      </c>
      <c r="C38142" s="19">
        <v>5</v>
      </c>
      <c r="D38142" s="19">
        <v>9</v>
      </c>
      <c r="E38142" s="19">
        <v>4</v>
      </c>
      <c r="F38142" s="40">
        <v>20006.128560000001</v>
      </c>
      <c r="G38142" s="35">
        <f t="shared" si="595"/>
        <v>25995.403160000002</v>
      </c>
      <c r="H38142" s="27">
        <v>691.38364045000003</v>
      </c>
      <c r="I38142" s="28">
        <v>0</v>
      </c>
      <c r="J38142" s="28">
        <f>H38142/(INDEX(Installed_Capacity!$H$6:$S$11,MATCH(Source_Data!B38142,Installed_Capacity!$G$6:$G$11,0),MATCH(Source_Data!C38142,Installed_Capacity!$H$5:$S$5,0)))</f>
        <v>0.60382850694323142</v>
      </c>
      <c r="K38142" s="29" t="e">
        <f>I38142/(INDEX(Installed_Capacity!$H$15:$S$20,MATCH(Source_Data!B38142,Installed_Capacity!$G$15:$G$20,0),MATCH(Source_Data!C38142,Installed_Capacity!$H$14:$S$14,0)))</f>
        <v>#DIV/0!</v>
      </c>
      <c r="L38142" s="21"/>
      <c r="M38142" s="2"/>
    </row>
    <row r="38143" spans="1:13" x14ac:dyDescent="0.25">
      <c r="A38143" s="17">
        <v>44325</v>
      </c>
      <c r="B38143" s="19">
        <v>2021</v>
      </c>
      <c r="C38143" s="19">
        <v>5</v>
      </c>
      <c r="D38143" s="19">
        <v>9</v>
      </c>
      <c r="E38143" s="19">
        <v>5</v>
      </c>
      <c r="F38143" s="40">
        <v>19802.840339999999</v>
      </c>
      <c r="G38143" s="35">
        <f t="shared" si="595"/>
        <v>25995.403160000002</v>
      </c>
      <c r="H38143" s="27">
        <v>617.36736148</v>
      </c>
      <c r="I38143" s="28">
        <v>0</v>
      </c>
      <c r="J38143" s="28">
        <f>H38143/(INDEX(Installed_Capacity!$H$6:$S$11,MATCH(Source_Data!B38143,Installed_Capacity!$G$6:$G$11,0),MATCH(Source_Data!C38143,Installed_Capacity!$H$5:$S$5,0)))</f>
        <v>0.53918546854148475</v>
      </c>
      <c r="K38143" s="29" t="e">
        <f>I38143/(INDEX(Installed_Capacity!$H$15:$S$20,MATCH(Source_Data!B38143,Installed_Capacity!$G$15:$G$20,0),MATCH(Source_Data!C38143,Installed_Capacity!$H$14:$S$14,0)))</f>
        <v>#DIV/0!</v>
      </c>
      <c r="L38143" s="21"/>
      <c r="M38143" s="2"/>
    </row>
    <row r="38144" spans="1:13" x14ac:dyDescent="0.25">
      <c r="A38144" s="17">
        <v>44325</v>
      </c>
      <c r="B38144" s="19">
        <v>2021</v>
      </c>
      <c r="C38144" s="19">
        <v>5</v>
      </c>
      <c r="D38144" s="19">
        <v>9</v>
      </c>
      <c r="E38144" s="19">
        <v>6</v>
      </c>
      <c r="F38144" s="40">
        <v>19887.133409999999</v>
      </c>
      <c r="G38144" s="35">
        <f t="shared" si="595"/>
        <v>25995.403160000002</v>
      </c>
      <c r="H38144" s="27">
        <v>652.45694602000003</v>
      </c>
      <c r="I38144" s="28">
        <v>0</v>
      </c>
      <c r="J38144" s="28">
        <f>H38144/(INDEX(Installed_Capacity!$H$6:$S$11,MATCH(Source_Data!B38144,Installed_Capacity!$G$6:$G$11,0),MATCH(Source_Data!C38144,Installed_Capacity!$H$5:$S$5,0)))</f>
        <v>0.56983139390393012</v>
      </c>
      <c r="K38144" s="29" t="e">
        <f>I38144/(INDEX(Installed_Capacity!$H$15:$S$20,MATCH(Source_Data!B38144,Installed_Capacity!$G$15:$G$20,0),MATCH(Source_Data!C38144,Installed_Capacity!$H$14:$S$14,0)))</f>
        <v>#DIV/0!</v>
      </c>
      <c r="L38144" s="21"/>
      <c r="M38144" s="2"/>
    </row>
    <row r="38145" spans="1:13" x14ac:dyDescent="0.25">
      <c r="A38145" s="17">
        <v>44325</v>
      </c>
      <c r="B38145" s="19">
        <v>2021</v>
      </c>
      <c r="C38145" s="19">
        <v>5</v>
      </c>
      <c r="D38145" s="19">
        <v>9</v>
      </c>
      <c r="E38145" s="19">
        <v>7</v>
      </c>
      <c r="F38145" s="40">
        <v>19958.77547</v>
      </c>
      <c r="G38145" s="35">
        <f t="shared" si="595"/>
        <v>25995.403160000002</v>
      </c>
      <c r="H38145" s="27">
        <v>683.20389702</v>
      </c>
      <c r="I38145" s="28">
        <v>0</v>
      </c>
      <c r="J38145" s="28">
        <f>H38145/(INDEX(Installed_Capacity!$H$6:$S$11,MATCH(Source_Data!B38145,Installed_Capacity!$G$6:$G$11,0),MATCH(Source_Data!C38145,Installed_Capacity!$H$5:$S$5,0)))</f>
        <v>0.59668462621834062</v>
      </c>
      <c r="K38145" s="29" t="e">
        <f>I38145/(INDEX(Installed_Capacity!$H$15:$S$20,MATCH(Source_Data!B38145,Installed_Capacity!$G$15:$G$20,0),MATCH(Source_Data!C38145,Installed_Capacity!$H$14:$S$14,0)))</f>
        <v>#DIV/0!</v>
      </c>
      <c r="L38145" s="21"/>
      <c r="M38145" s="2"/>
    </row>
    <row r="38146" spans="1:13" x14ac:dyDescent="0.25">
      <c r="A38146" s="17">
        <v>44325</v>
      </c>
      <c r="B38146" s="19">
        <v>2021</v>
      </c>
      <c r="C38146" s="19">
        <v>5</v>
      </c>
      <c r="D38146" s="19">
        <v>9</v>
      </c>
      <c r="E38146" s="19">
        <v>8</v>
      </c>
      <c r="F38146" s="40">
        <v>20375.27895</v>
      </c>
      <c r="G38146" s="35">
        <f t="shared" si="595"/>
        <v>25995.403160000002</v>
      </c>
      <c r="H38146" s="27">
        <v>713.90146551999999</v>
      </c>
      <c r="I38146" s="28">
        <v>0</v>
      </c>
      <c r="J38146" s="28">
        <f>H38146/(INDEX(Installed_Capacity!$H$6:$S$11,MATCH(Source_Data!B38146,Installed_Capacity!$G$6:$G$11,0),MATCH(Source_Data!C38146,Installed_Capacity!$H$5:$S$5,0)))</f>
        <v>0.62349472971179043</v>
      </c>
      <c r="K38146" s="29" t="e">
        <f>I38146/(INDEX(Installed_Capacity!$H$15:$S$20,MATCH(Source_Data!B38146,Installed_Capacity!$G$15:$G$20,0),MATCH(Source_Data!C38146,Installed_Capacity!$H$14:$S$14,0)))</f>
        <v>#DIV/0!</v>
      </c>
      <c r="L38146" s="21"/>
      <c r="M38146" s="2"/>
    </row>
    <row r="38147" spans="1:13" x14ac:dyDescent="0.25">
      <c r="A38147" s="17">
        <v>44325</v>
      </c>
      <c r="B38147" s="19">
        <v>2021</v>
      </c>
      <c r="C38147" s="19">
        <v>5</v>
      </c>
      <c r="D38147" s="19">
        <v>9</v>
      </c>
      <c r="E38147" s="19">
        <v>9</v>
      </c>
      <c r="F38147" s="40">
        <v>20226.083500000001</v>
      </c>
      <c r="G38147" s="35">
        <f t="shared" ref="G38147:G38210" si="596">_xlfn.MAXIFS($F:$F,$B:$B,B38147,$C:$C,C38147,$D:$D,D38147)</f>
        <v>25995.403160000002</v>
      </c>
      <c r="H38147" s="27">
        <v>672.76680257999999</v>
      </c>
      <c r="I38147" s="28">
        <v>0</v>
      </c>
      <c r="J38147" s="28">
        <f>H38147/(INDEX(Installed_Capacity!$H$6:$S$11,MATCH(Source_Data!B38147,Installed_Capacity!$G$6:$G$11,0),MATCH(Source_Data!C38147,Installed_Capacity!$H$5:$S$5,0)))</f>
        <v>0.58756925989519648</v>
      </c>
      <c r="K38147" s="29" t="e">
        <f>I38147/(INDEX(Installed_Capacity!$H$15:$S$20,MATCH(Source_Data!B38147,Installed_Capacity!$G$15:$G$20,0),MATCH(Source_Data!C38147,Installed_Capacity!$H$14:$S$14,0)))</f>
        <v>#DIV/0!</v>
      </c>
      <c r="L38147" s="21"/>
      <c r="M38147" s="2"/>
    </row>
    <row r="38148" spans="1:13" x14ac:dyDescent="0.25">
      <c r="A38148" s="17">
        <v>44325</v>
      </c>
      <c r="B38148" s="19">
        <v>2021</v>
      </c>
      <c r="C38148" s="19">
        <v>5</v>
      </c>
      <c r="D38148" s="19">
        <v>9</v>
      </c>
      <c r="E38148" s="19">
        <v>10</v>
      </c>
      <c r="F38148" s="40">
        <v>19771.818360000001</v>
      </c>
      <c r="G38148" s="35">
        <f t="shared" si="596"/>
        <v>25995.403160000002</v>
      </c>
      <c r="H38148" s="27">
        <v>474.58999882000001</v>
      </c>
      <c r="I38148" s="28">
        <v>0</v>
      </c>
      <c r="J38148" s="28">
        <f>H38148/(INDEX(Installed_Capacity!$H$6:$S$11,MATCH(Source_Data!B38148,Installed_Capacity!$G$6:$G$11,0),MATCH(Source_Data!C38148,Installed_Capacity!$H$5:$S$5,0)))</f>
        <v>0.41448908193886463</v>
      </c>
      <c r="K38148" s="29" t="e">
        <f>I38148/(INDEX(Installed_Capacity!$H$15:$S$20,MATCH(Source_Data!B38148,Installed_Capacity!$G$15:$G$20,0),MATCH(Source_Data!C38148,Installed_Capacity!$H$14:$S$14,0)))</f>
        <v>#DIV/0!</v>
      </c>
      <c r="L38148" s="21"/>
      <c r="M38148" s="2"/>
    </row>
    <row r="38149" spans="1:13" x14ac:dyDescent="0.25">
      <c r="A38149" s="17">
        <v>44325</v>
      </c>
      <c r="B38149" s="19">
        <v>2021</v>
      </c>
      <c r="C38149" s="19">
        <v>5</v>
      </c>
      <c r="D38149" s="19">
        <v>9</v>
      </c>
      <c r="E38149" s="19">
        <v>11</v>
      </c>
      <c r="F38149" s="40">
        <v>19306.14357</v>
      </c>
      <c r="G38149" s="35">
        <f t="shared" si="596"/>
        <v>25995.403160000002</v>
      </c>
      <c r="H38149" s="27">
        <v>316.67763531999998</v>
      </c>
      <c r="I38149" s="28">
        <v>0</v>
      </c>
      <c r="J38149" s="28">
        <f>H38149/(INDEX(Installed_Capacity!$H$6:$S$11,MATCH(Source_Data!B38149,Installed_Capacity!$G$6:$G$11,0),MATCH(Source_Data!C38149,Installed_Capacity!$H$5:$S$5,0)))</f>
        <v>0.27657435399126634</v>
      </c>
      <c r="K38149" s="29" t="e">
        <f>I38149/(INDEX(Installed_Capacity!$H$15:$S$20,MATCH(Source_Data!B38149,Installed_Capacity!$G$15:$G$20,0),MATCH(Source_Data!C38149,Installed_Capacity!$H$14:$S$14,0)))</f>
        <v>#DIV/0!</v>
      </c>
      <c r="L38149" s="21"/>
      <c r="M38149" s="2"/>
    </row>
    <row r="38150" spans="1:13" x14ac:dyDescent="0.25">
      <c r="A38150" s="17">
        <v>44325</v>
      </c>
      <c r="B38150" s="19">
        <v>2021</v>
      </c>
      <c r="C38150" s="19">
        <v>5</v>
      </c>
      <c r="D38150" s="19">
        <v>9</v>
      </c>
      <c r="E38150" s="19">
        <v>12</v>
      </c>
      <c r="F38150" s="40">
        <v>18708.04593</v>
      </c>
      <c r="G38150" s="35">
        <f t="shared" si="596"/>
        <v>25995.403160000002</v>
      </c>
      <c r="H38150" s="27">
        <v>242.01609791000001</v>
      </c>
      <c r="I38150" s="28">
        <v>0</v>
      </c>
      <c r="J38150" s="28">
        <f>H38150/(INDEX(Installed_Capacity!$H$6:$S$11,MATCH(Source_Data!B38150,Installed_Capacity!$G$6:$G$11,0),MATCH(Source_Data!C38150,Installed_Capacity!$H$5:$S$5,0)))</f>
        <v>0.2113677711004367</v>
      </c>
      <c r="K38150" s="29" t="e">
        <f>I38150/(INDEX(Installed_Capacity!$H$15:$S$20,MATCH(Source_Data!B38150,Installed_Capacity!$G$15:$G$20,0),MATCH(Source_Data!C38150,Installed_Capacity!$H$14:$S$14,0)))</f>
        <v>#DIV/0!</v>
      </c>
      <c r="L38150" s="21"/>
      <c r="M38150" s="2"/>
    </row>
    <row r="38151" spans="1:13" x14ac:dyDescent="0.25">
      <c r="A38151" s="17">
        <v>44325</v>
      </c>
      <c r="B38151" s="19">
        <v>2021</v>
      </c>
      <c r="C38151" s="19">
        <v>5</v>
      </c>
      <c r="D38151" s="19">
        <v>9</v>
      </c>
      <c r="E38151" s="19">
        <v>13</v>
      </c>
      <c r="F38151" s="40">
        <v>18068.224450000002</v>
      </c>
      <c r="G38151" s="35">
        <f t="shared" si="596"/>
        <v>25995.403160000002</v>
      </c>
      <c r="H38151" s="27">
        <v>268.096809554</v>
      </c>
      <c r="I38151" s="28">
        <v>0</v>
      </c>
      <c r="J38151" s="28">
        <f>H38151/(INDEX(Installed_Capacity!$H$6:$S$11,MATCH(Source_Data!B38151,Installed_Capacity!$G$6:$G$11,0),MATCH(Source_Data!C38151,Installed_Capacity!$H$5:$S$5,0)))</f>
        <v>0.23414568520000001</v>
      </c>
      <c r="K38151" s="29" t="e">
        <f>I38151/(INDEX(Installed_Capacity!$H$15:$S$20,MATCH(Source_Data!B38151,Installed_Capacity!$G$15:$G$20,0),MATCH(Source_Data!C38151,Installed_Capacity!$H$14:$S$14,0)))</f>
        <v>#DIV/0!</v>
      </c>
      <c r="L38151" s="21"/>
      <c r="M38151" s="2"/>
    </row>
    <row r="38152" spans="1:13" x14ac:dyDescent="0.25">
      <c r="A38152" s="17">
        <v>44325</v>
      </c>
      <c r="B38152" s="19">
        <v>2021</v>
      </c>
      <c r="C38152" s="19">
        <v>5</v>
      </c>
      <c r="D38152" s="19">
        <v>9</v>
      </c>
      <c r="E38152" s="19">
        <v>14</v>
      </c>
      <c r="F38152" s="40">
        <v>18234.92236</v>
      </c>
      <c r="G38152" s="35">
        <f t="shared" si="596"/>
        <v>25995.403160000002</v>
      </c>
      <c r="H38152" s="27">
        <v>227.035153565</v>
      </c>
      <c r="I38152" s="28">
        <v>0</v>
      </c>
      <c r="J38152" s="28">
        <f>H38152/(INDEX(Installed_Capacity!$H$6:$S$11,MATCH(Source_Data!B38152,Installed_Capacity!$G$6:$G$11,0),MATCH(Source_Data!C38152,Installed_Capacity!$H$5:$S$5,0)))</f>
        <v>0.19828397691266375</v>
      </c>
      <c r="K38152" s="29" t="e">
        <f>I38152/(INDEX(Installed_Capacity!$H$15:$S$20,MATCH(Source_Data!B38152,Installed_Capacity!$G$15:$G$20,0),MATCH(Source_Data!C38152,Installed_Capacity!$H$14:$S$14,0)))</f>
        <v>#DIV/0!</v>
      </c>
      <c r="L38152" s="21"/>
      <c r="M38152" s="2"/>
    </row>
    <row r="38153" spans="1:13" x14ac:dyDescent="0.25">
      <c r="A38153" s="17">
        <v>44325</v>
      </c>
      <c r="B38153" s="19">
        <v>2021</v>
      </c>
      <c r="C38153" s="19">
        <v>5</v>
      </c>
      <c r="D38153" s="19">
        <v>9</v>
      </c>
      <c r="E38153" s="19">
        <v>15</v>
      </c>
      <c r="F38153" s="40">
        <v>19005.53426</v>
      </c>
      <c r="G38153" s="35">
        <f t="shared" si="596"/>
        <v>25995.403160000002</v>
      </c>
      <c r="H38153" s="27">
        <v>220.12836812099999</v>
      </c>
      <c r="I38153" s="28">
        <v>0</v>
      </c>
      <c r="J38153" s="28">
        <f>H38153/(INDEX(Installed_Capacity!$H$6:$S$11,MATCH(Source_Data!B38153,Installed_Capacity!$G$6:$G$11,0),MATCH(Source_Data!C38153,Installed_Capacity!$H$5:$S$5,0)))</f>
        <v>0.19225184988733623</v>
      </c>
      <c r="K38153" s="29" t="e">
        <f>I38153/(INDEX(Installed_Capacity!$H$15:$S$20,MATCH(Source_Data!B38153,Installed_Capacity!$G$15:$G$20,0),MATCH(Source_Data!C38153,Installed_Capacity!$H$14:$S$14,0)))</f>
        <v>#DIV/0!</v>
      </c>
      <c r="L38153" s="21"/>
      <c r="M38153" s="2"/>
    </row>
    <row r="38154" spans="1:13" x14ac:dyDescent="0.25">
      <c r="A38154" s="17">
        <v>44325</v>
      </c>
      <c r="B38154" s="19">
        <v>2021</v>
      </c>
      <c r="C38154" s="19">
        <v>5</v>
      </c>
      <c r="D38154" s="19">
        <v>9</v>
      </c>
      <c r="E38154" s="19">
        <v>16</v>
      </c>
      <c r="F38154" s="40">
        <v>20489.034110000001</v>
      </c>
      <c r="G38154" s="35">
        <f t="shared" si="596"/>
        <v>25995.403160000002</v>
      </c>
      <c r="H38154" s="27">
        <v>319.90710688500002</v>
      </c>
      <c r="I38154" s="28">
        <v>0</v>
      </c>
      <c r="J38154" s="28">
        <f>H38154/(INDEX(Installed_Capacity!$H$6:$S$11,MATCH(Source_Data!B38154,Installed_Capacity!$G$6:$G$11,0),MATCH(Source_Data!C38154,Installed_Capacity!$H$5:$S$5,0)))</f>
        <v>0.2793948531746725</v>
      </c>
      <c r="K38154" s="29" t="e">
        <f>I38154/(INDEX(Installed_Capacity!$H$15:$S$20,MATCH(Source_Data!B38154,Installed_Capacity!$G$15:$G$20,0),MATCH(Source_Data!C38154,Installed_Capacity!$H$14:$S$14,0)))</f>
        <v>#DIV/0!</v>
      </c>
      <c r="L38154" s="21"/>
      <c r="M38154" s="2"/>
    </row>
    <row r="38155" spans="1:13" x14ac:dyDescent="0.25">
      <c r="A38155" s="17">
        <v>44325</v>
      </c>
      <c r="B38155" s="19">
        <v>2021</v>
      </c>
      <c r="C38155" s="19">
        <v>5</v>
      </c>
      <c r="D38155" s="19">
        <v>9</v>
      </c>
      <c r="E38155" s="19">
        <v>17</v>
      </c>
      <c r="F38155" s="40">
        <v>22255.69659</v>
      </c>
      <c r="G38155" s="35">
        <f t="shared" si="596"/>
        <v>25995.403160000002</v>
      </c>
      <c r="H38155" s="27">
        <v>390.32045212999998</v>
      </c>
      <c r="I38155" s="28">
        <v>0</v>
      </c>
      <c r="J38155" s="28">
        <f>H38155/(INDEX(Installed_Capacity!$H$6:$S$11,MATCH(Source_Data!B38155,Installed_Capacity!$G$6:$G$11,0),MATCH(Source_Data!C38155,Installed_Capacity!$H$5:$S$5,0)))</f>
        <v>0.34089122456768556</v>
      </c>
      <c r="K38155" s="29" t="e">
        <f>I38155/(INDEX(Installed_Capacity!$H$15:$S$20,MATCH(Source_Data!B38155,Installed_Capacity!$G$15:$G$20,0),MATCH(Source_Data!C38155,Installed_Capacity!$H$14:$S$14,0)))</f>
        <v>#DIV/0!</v>
      </c>
      <c r="L38155" s="21"/>
      <c r="M38155" s="2"/>
    </row>
    <row r="38156" spans="1:13" x14ac:dyDescent="0.25">
      <c r="A38156" s="17">
        <v>44325</v>
      </c>
      <c r="B38156" s="19">
        <v>2021</v>
      </c>
      <c r="C38156" s="19">
        <v>5</v>
      </c>
      <c r="D38156" s="19">
        <v>9</v>
      </c>
      <c r="E38156" s="19">
        <v>18</v>
      </c>
      <c r="F38156" s="40">
        <v>23716.911970000001</v>
      </c>
      <c r="G38156" s="35">
        <f t="shared" si="596"/>
        <v>25995.403160000002</v>
      </c>
      <c r="H38156" s="27">
        <v>580.81536096299999</v>
      </c>
      <c r="I38156" s="28">
        <v>0</v>
      </c>
      <c r="J38156" s="28">
        <f>H38156/(INDEX(Installed_Capacity!$H$6:$S$11,MATCH(Source_Data!B38156,Installed_Capacity!$G$6:$G$11,0),MATCH(Source_Data!C38156,Installed_Capacity!$H$5:$S$5,0)))</f>
        <v>0.50726232398515281</v>
      </c>
      <c r="K38156" s="29" t="e">
        <f>I38156/(INDEX(Installed_Capacity!$H$15:$S$20,MATCH(Source_Data!B38156,Installed_Capacity!$G$15:$G$20,0),MATCH(Source_Data!C38156,Installed_Capacity!$H$14:$S$14,0)))</f>
        <v>#DIV/0!</v>
      </c>
      <c r="L38156" s="21"/>
      <c r="M38156" s="2"/>
    </row>
    <row r="38157" spans="1:13" x14ac:dyDescent="0.25">
      <c r="A38157" s="17">
        <v>44325</v>
      </c>
      <c r="B38157" s="19">
        <v>2021</v>
      </c>
      <c r="C38157" s="19">
        <v>5</v>
      </c>
      <c r="D38157" s="19">
        <v>9</v>
      </c>
      <c r="E38157" s="19">
        <v>19</v>
      </c>
      <c r="F38157" s="40">
        <v>24647.30629</v>
      </c>
      <c r="G38157" s="35">
        <f t="shared" si="596"/>
        <v>25995.403160000002</v>
      </c>
      <c r="H38157" s="27">
        <v>657.16809749499998</v>
      </c>
      <c r="I38157" s="28">
        <v>0</v>
      </c>
      <c r="J38157" s="28">
        <f>H38157/(INDEX(Installed_Capacity!$H$6:$S$11,MATCH(Source_Data!B38157,Installed_Capacity!$G$6:$G$11,0),MATCH(Source_Data!C38157,Installed_Capacity!$H$5:$S$5,0)))</f>
        <v>0.57394593667685589</v>
      </c>
      <c r="K38157" s="29" t="e">
        <f>I38157/(INDEX(Installed_Capacity!$H$15:$S$20,MATCH(Source_Data!B38157,Installed_Capacity!$G$15:$G$20,0),MATCH(Source_Data!C38157,Installed_Capacity!$H$14:$S$14,0)))</f>
        <v>#DIV/0!</v>
      </c>
      <c r="L38157" s="21"/>
      <c r="M38157" s="2"/>
    </row>
    <row r="38158" spans="1:13" x14ac:dyDescent="0.25">
      <c r="A38158" s="17">
        <v>44325</v>
      </c>
      <c r="B38158" s="19">
        <v>2021</v>
      </c>
      <c r="C38158" s="19">
        <v>5</v>
      </c>
      <c r="D38158" s="19">
        <v>9</v>
      </c>
      <c r="E38158" s="19">
        <v>20</v>
      </c>
      <c r="F38158" s="40">
        <v>25462.778190000001</v>
      </c>
      <c r="G38158" s="35">
        <f t="shared" si="596"/>
        <v>25995.403160000002</v>
      </c>
      <c r="H38158" s="27">
        <v>602.92901360200005</v>
      </c>
      <c r="I38158" s="28">
        <v>0</v>
      </c>
      <c r="J38158" s="28">
        <f>H38158/(INDEX(Installed_Capacity!$H$6:$S$11,MATCH(Source_Data!B38158,Installed_Capacity!$G$6:$G$11,0),MATCH(Source_Data!C38158,Installed_Capacity!$H$5:$S$5,0)))</f>
        <v>0.5265755577310044</v>
      </c>
      <c r="K38158" s="29" t="e">
        <f>I38158/(INDEX(Installed_Capacity!$H$15:$S$20,MATCH(Source_Data!B38158,Installed_Capacity!$G$15:$G$20,0),MATCH(Source_Data!C38158,Installed_Capacity!$H$14:$S$14,0)))</f>
        <v>#DIV/0!</v>
      </c>
      <c r="L38158" s="21"/>
      <c r="M38158" s="2"/>
    </row>
    <row r="38159" spans="1:13" x14ac:dyDescent="0.25">
      <c r="A38159" s="17">
        <v>44325</v>
      </c>
      <c r="B38159" s="19">
        <v>2021</v>
      </c>
      <c r="C38159" s="19">
        <v>5</v>
      </c>
      <c r="D38159" s="19">
        <v>9</v>
      </c>
      <c r="E38159" s="19">
        <v>21</v>
      </c>
      <c r="F38159" s="40">
        <v>25995.403160000002</v>
      </c>
      <c r="G38159" s="35">
        <f t="shared" si="596"/>
        <v>25995.403160000002</v>
      </c>
      <c r="H38159" s="27">
        <v>349.36674319000002</v>
      </c>
      <c r="I38159" s="28">
        <v>0</v>
      </c>
      <c r="J38159" s="28">
        <f>H38159/(INDEX(Installed_Capacity!$H$6:$S$11,MATCH(Source_Data!B38159,Installed_Capacity!$G$6:$G$11,0),MATCH(Source_Data!C38159,Installed_Capacity!$H$5:$S$5,0)))</f>
        <v>0.30512379317903932</v>
      </c>
      <c r="K38159" s="29" t="e">
        <f>I38159/(INDEX(Installed_Capacity!$H$15:$S$20,MATCH(Source_Data!B38159,Installed_Capacity!$G$15:$G$20,0),MATCH(Source_Data!C38159,Installed_Capacity!$H$14:$S$14,0)))</f>
        <v>#DIV/0!</v>
      </c>
      <c r="L38159" s="21"/>
      <c r="M38159" s="2"/>
    </row>
    <row r="38160" spans="1:13" x14ac:dyDescent="0.25">
      <c r="A38160" s="17">
        <v>44325</v>
      </c>
      <c r="B38160" s="19">
        <v>2021</v>
      </c>
      <c r="C38160" s="19">
        <v>5</v>
      </c>
      <c r="D38160" s="19">
        <v>9</v>
      </c>
      <c r="E38160" s="19">
        <v>22</v>
      </c>
      <c r="F38160" s="40">
        <v>25520.339639999998</v>
      </c>
      <c r="G38160" s="35">
        <f t="shared" si="596"/>
        <v>25995.403160000002</v>
      </c>
      <c r="H38160" s="27">
        <v>279.60549251999998</v>
      </c>
      <c r="I38160" s="28">
        <v>0</v>
      </c>
      <c r="J38160" s="28">
        <f>H38160/(INDEX(Installed_Capacity!$H$6:$S$11,MATCH(Source_Data!B38160,Installed_Capacity!$G$6:$G$11,0),MATCH(Source_Data!C38160,Installed_Capacity!$H$5:$S$5,0)))</f>
        <v>0.24419693669868994</v>
      </c>
      <c r="K38160" s="29" t="e">
        <f>I38160/(INDEX(Installed_Capacity!$H$15:$S$20,MATCH(Source_Data!B38160,Installed_Capacity!$G$15:$G$20,0),MATCH(Source_Data!C38160,Installed_Capacity!$H$14:$S$14,0)))</f>
        <v>#DIV/0!</v>
      </c>
      <c r="L38160" s="21"/>
      <c r="M38160" s="2"/>
    </row>
    <row r="38161" spans="1:13" x14ac:dyDescent="0.25">
      <c r="A38161" s="17">
        <v>44325</v>
      </c>
      <c r="B38161" s="19">
        <v>2021</v>
      </c>
      <c r="C38161" s="19">
        <v>5</v>
      </c>
      <c r="D38161" s="19">
        <v>9</v>
      </c>
      <c r="E38161" s="19">
        <v>23</v>
      </c>
      <c r="F38161" s="40">
        <v>23849.95118</v>
      </c>
      <c r="G38161" s="35">
        <f t="shared" si="596"/>
        <v>25995.403160000002</v>
      </c>
      <c r="H38161" s="27">
        <v>279.51035809199999</v>
      </c>
      <c r="I38161" s="28">
        <v>0</v>
      </c>
      <c r="J38161" s="28">
        <f>H38161/(INDEX(Installed_Capacity!$H$6:$S$11,MATCH(Source_Data!B38161,Installed_Capacity!$G$6:$G$11,0),MATCH(Source_Data!C38161,Installed_Capacity!$H$5:$S$5,0)))</f>
        <v>0.24411384986200874</v>
      </c>
      <c r="K38161" s="29" t="e">
        <f>I38161/(INDEX(Installed_Capacity!$H$15:$S$20,MATCH(Source_Data!B38161,Installed_Capacity!$G$15:$G$20,0),MATCH(Source_Data!C38161,Installed_Capacity!$H$14:$S$14,0)))</f>
        <v>#DIV/0!</v>
      </c>
      <c r="L38161" s="21"/>
      <c r="M38161" s="2"/>
    </row>
    <row r="38162" spans="1:13" x14ac:dyDescent="0.25">
      <c r="A38162" s="17">
        <v>44325</v>
      </c>
      <c r="B38162" s="19">
        <v>2021</v>
      </c>
      <c r="C38162" s="19">
        <v>5</v>
      </c>
      <c r="D38162" s="19">
        <v>9</v>
      </c>
      <c r="E38162" s="19">
        <v>24</v>
      </c>
      <c r="F38162" s="40">
        <v>22154.613410000002</v>
      </c>
      <c r="G38162" s="35">
        <f t="shared" si="596"/>
        <v>25995.403160000002</v>
      </c>
      <c r="H38162" s="27">
        <v>387.256849284</v>
      </c>
      <c r="I38162" s="28">
        <v>0</v>
      </c>
      <c r="J38162" s="28">
        <f>H38162/(INDEX(Installed_Capacity!$H$6:$S$11,MATCH(Source_Data!B38162,Installed_Capacity!$G$6:$G$11,0),MATCH(Source_Data!C38162,Installed_Capacity!$H$5:$S$5,0)))</f>
        <v>0.33821558889432313</v>
      </c>
      <c r="K38162" s="29" t="e">
        <f>I38162/(INDEX(Installed_Capacity!$H$15:$S$20,MATCH(Source_Data!B38162,Installed_Capacity!$G$15:$G$20,0),MATCH(Source_Data!C38162,Installed_Capacity!$H$14:$S$14,0)))</f>
        <v>#DIV/0!</v>
      </c>
      <c r="L38162" s="21"/>
      <c r="M38162" s="2"/>
    </row>
    <row r="38163" spans="1:13" x14ac:dyDescent="0.25">
      <c r="A38163" s="17">
        <v>44326</v>
      </c>
      <c r="B38163" s="19">
        <v>2021</v>
      </c>
      <c r="C38163" s="19">
        <v>5</v>
      </c>
      <c r="D38163" s="19">
        <v>10</v>
      </c>
      <c r="E38163" s="19">
        <v>1</v>
      </c>
      <c r="F38163" s="40">
        <v>21051.714329999999</v>
      </c>
      <c r="G38163" s="35">
        <f t="shared" si="596"/>
        <v>29235.677329999999</v>
      </c>
      <c r="H38163" s="27">
        <v>410.25426974999999</v>
      </c>
      <c r="I38163" s="28">
        <v>0</v>
      </c>
      <c r="J38163" s="28">
        <f>H38163/(INDEX(Installed_Capacity!$H$6:$S$11,MATCH(Source_Data!B38163,Installed_Capacity!$G$6:$G$11,0),MATCH(Source_Data!C38163,Installed_Capacity!$H$5:$S$5,0)))</f>
        <v>0.35830067227074236</v>
      </c>
      <c r="K38163" s="29" t="e">
        <f>I38163/(INDEX(Installed_Capacity!$H$15:$S$20,MATCH(Source_Data!B38163,Installed_Capacity!$G$15:$G$20,0),MATCH(Source_Data!C38163,Installed_Capacity!$H$14:$S$14,0)))</f>
        <v>#DIV/0!</v>
      </c>
      <c r="L38163" s="21"/>
      <c r="M38163" s="2"/>
    </row>
    <row r="38164" spans="1:13" x14ac:dyDescent="0.25">
      <c r="A38164" s="17">
        <v>44326</v>
      </c>
      <c r="B38164" s="19">
        <v>2021</v>
      </c>
      <c r="C38164" s="19">
        <v>5</v>
      </c>
      <c r="D38164" s="19">
        <v>10</v>
      </c>
      <c r="E38164" s="19">
        <v>2</v>
      </c>
      <c r="F38164" s="40">
        <v>20256.39241</v>
      </c>
      <c r="G38164" s="35">
        <f t="shared" si="596"/>
        <v>29235.677329999999</v>
      </c>
      <c r="H38164" s="27">
        <v>584.16312277999998</v>
      </c>
      <c r="I38164" s="28">
        <v>0</v>
      </c>
      <c r="J38164" s="28">
        <f>H38164/(INDEX(Installed_Capacity!$H$6:$S$11,MATCH(Source_Data!B38164,Installed_Capacity!$G$6:$G$11,0),MATCH(Source_Data!C38164,Installed_Capacity!$H$5:$S$5,0)))</f>
        <v>0.51018613343231445</v>
      </c>
      <c r="K38164" s="29" t="e">
        <f>I38164/(INDEX(Installed_Capacity!$H$15:$S$20,MATCH(Source_Data!B38164,Installed_Capacity!$G$15:$G$20,0),MATCH(Source_Data!C38164,Installed_Capacity!$H$14:$S$14,0)))</f>
        <v>#DIV/0!</v>
      </c>
      <c r="L38164" s="21"/>
      <c r="M38164" s="2"/>
    </row>
    <row r="38165" spans="1:13" x14ac:dyDescent="0.25">
      <c r="A38165" s="17">
        <v>44326</v>
      </c>
      <c r="B38165" s="19">
        <v>2021</v>
      </c>
      <c r="C38165" s="19">
        <v>5</v>
      </c>
      <c r="D38165" s="19">
        <v>10</v>
      </c>
      <c r="E38165" s="19">
        <v>3</v>
      </c>
      <c r="F38165" s="40">
        <v>19885.685079999999</v>
      </c>
      <c r="G38165" s="35">
        <f t="shared" si="596"/>
        <v>29235.677329999999</v>
      </c>
      <c r="H38165" s="27">
        <v>783.39702584999998</v>
      </c>
      <c r="I38165" s="28">
        <v>0</v>
      </c>
      <c r="J38165" s="28">
        <f>H38165/(INDEX(Installed_Capacity!$H$6:$S$11,MATCH(Source_Data!B38165,Installed_Capacity!$G$6:$G$11,0),MATCH(Source_Data!C38165,Installed_Capacity!$H$5:$S$5,0)))</f>
        <v>0.68418954222707418</v>
      </c>
      <c r="K38165" s="29" t="e">
        <f>I38165/(INDEX(Installed_Capacity!$H$15:$S$20,MATCH(Source_Data!B38165,Installed_Capacity!$G$15:$G$20,0),MATCH(Source_Data!C38165,Installed_Capacity!$H$14:$S$14,0)))</f>
        <v>#DIV/0!</v>
      </c>
      <c r="L38165" s="21"/>
      <c r="M38165" s="2"/>
    </row>
    <row r="38166" spans="1:13" x14ac:dyDescent="0.25">
      <c r="A38166" s="17">
        <v>44326</v>
      </c>
      <c r="B38166" s="19">
        <v>2021</v>
      </c>
      <c r="C38166" s="19">
        <v>5</v>
      </c>
      <c r="D38166" s="19">
        <v>10</v>
      </c>
      <c r="E38166" s="19">
        <v>4</v>
      </c>
      <c r="F38166" s="40">
        <v>19658.63955</v>
      </c>
      <c r="G38166" s="35">
        <f t="shared" si="596"/>
        <v>29235.677329999999</v>
      </c>
      <c r="H38166" s="27">
        <v>661.60341437</v>
      </c>
      <c r="I38166" s="28">
        <v>0</v>
      </c>
      <c r="J38166" s="28">
        <f>H38166/(INDEX(Installed_Capacity!$H$6:$S$11,MATCH(Source_Data!B38166,Installed_Capacity!$G$6:$G$11,0),MATCH(Source_Data!C38166,Installed_Capacity!$H$5:$S$5,0)))</f>
        <v>0.57781957586899568</v>
      </c>
      <c r="K38166" s="29" t="e">
        <f>I38166/(INDEX(Installed_Capacity!$H$15:$S$20,MATCH(Source_Data!B38166,Installed_Capacity!$G$15:$G$20,0),MATCH(Source_Data!C38166,Installed_Capacity!$H$14:$S$14,0)))</f>
        <v>#DIV/0!</v>
      </c>
      <c r="L38166" s="21"/>
      <c r="M38166" s="2"/>
    </row>
    <row r="38167" spans="1:13" x14ac:dyDescent="0.25">
      <c r="A38167" s="17">
        <v>44326</v>
      </c>
      <c r="B38167" s="19">
        <v>2021</v>
      </c>
      <c r="C38167" s="19">
        <v>5</v>
      </c>
      <c r="D38167" s="19">
        <v>10</v>
      </c>
      <c r="E38167" s="19">
        <v>5</v>
      </c>
      <c r="F38167" s="40">
        <v>19978.348969999999</v>
      </c>
      <c r="G38167" s="35">
        <f t="shared" si="596"/>
        <v>29235.677329999999</v>
      </c>
      <c r="H38167" s="27">
        <v>315.561619828</v>
      </c>
      <c r="I38167" s="28">
        <v>0</v>
      </c>
      <c r="J38167" s="28">
        <f>H38167/(INDEX(Installed_Capacity!$H$6:$S$11,MATCH(Source_Data!B38167,Installed_Capacity!$G$6:$G$11,0),MATCH(Source_Data!C38167,Installed_Capacity!$H$5:$S$5,0)))</f>
        <v>0.27559966797205243</v>
      </c>
      <c r="K38167" s="29" t="e">
        <f>I38167/(INDEX(Installed_Capacity!$H$15:$S$20,MATCH(Source_Data!B38167,Installed_Capacity!$G$15:$G$20,0),MATCH(Source_Data!C38167,Installed_Capacity!$H$14:$S$14,0)))</f>
        <v>#DIV/0!</v>
      </c>
      <c r="L38167" s="21"/>
      <c r="M38167" s="2"/>
    </row>
    <row r="38168" spans="1:13" x14ac:dyDescent="0.25">
      <c r="A38168" s="17">
        <v>44326</v>
      </c>
      <c r="B38168" s="19">
        <v>2021</v>
      </c>
      <c r="C38168" s="19">
        <v>5</v>
      </c>
      <c r="D38168" s="19">
        <v>10</v>
      </c>
      <c r="E38168" s="19">
        <v>6</v>
      </c>
      <c r="F38168" s="40">
        <v>21120.748220000001</v>
      </c>
      <c r="G38168" s="35">
        <f t="shared" si="596"/>
        <v>29235.677329999999</v>
      </c>
      <c r="H38168" s="27">
        <v>306.614761827</v>
      </c>
      <c r="I38168" s="28">
        <v>0</v>
      </c>
      <c r="J38168" s="28">
        <f>H38168/(INDEX(Installed_Capacity!$H$6:$S$11,MATCH(Source_Data!B38168,Installed_Capacity!$G$6:$G$11,0),MATCH(Source_Data!C38168,Installed_Capacity!$H$5:$S$5,0)))</f>
        <v>0.26778581818951963</v>
      </c>
      <c r="K38168" s="29" t="e">
        <f>I38168/(INDEX(Installed_Capacity!$H$15:$S$20,MATCH(Source_Data!B38168,Installed_Capacity!$G$15:$G$20,0),MATCH(Source_Data!C38168,Installed_Capacity!$H$14:$S$14,0)))</f>
        <v>#DIV/0!</v>
      </c>
      <c r="L38168" s="21"/>
      <c r="M38168" s="2"/>
    </row>
    <row r="38169" spans="1:13" x14ac:dyDescent="0.25">
      <c r="A38169" s="17">
        <v>44326</v>
      </c>
      <c r="B38169" s="19">
        <v>2021</v>
      </c>
      <c r="C38169" s="19">
        <v>5</v>
      </c>
      <c r="D38169" s="19">
        <v>10</v>
      </c>
      <c r="E38169" s="19">
        <v>7</v>
      </c>
      <c r="F38169" s="40">
        <v>22471.875469999999</v>
      </c>
      <c r="G38169" s="35">
        <f t="shared" si="596"/>
        <v>29235.677329999999</v>
      </c>
      <c r="H38169" s="27">
        <v>339.90237183800002</v>
      </c>
      <c r="I38169" s="28">
        <v>0</v>
      </c>
      <c r="J38169" s="28">
        <f>H38169/(INDEX(Installed_Capacity!$H$6:$S$11,MATCH(Source_Data!B38169,Installed_Capacity!$G$6:$G$11,0),MATCH(Source_Data!C38169,Installed_Capacity!$H$5:$S$5,0)))</f>
        <v>0.29685796667074238</v>
      </c>
      <c r="K38169" s="29" t="e">
        <f>I38169/(INDEX(Installed_Capacity!$H$15:$S$20,MATCH(Source_Data!B38169,Installed_Capacity!$G$15:$G$20,0),MATCH(Source_Data!C38169,Installed_Capacity!$H$14:$S$14,0)))</f>
        <v>#DIV/0!</v>
      </c>
      <c r="L38169" s="21"/>
      <c r="M38169" s="2"/>
    </row>
    <row r="38170" spans="1:13" x14ac:dyDescent="0.25">
      <c r="A38170" s="17">
        <v>44326</v>
      </c>
      <c r="B38170" s="19">
        <v>2021</v>
      </c>
      <c r="C38170" s="19">
        <v>5</v>
      </c>
      <c r="D38170" s="19">
        <v>10</v>
      </c>
      <c r="E38170" s="19">
        <v>8</v>
      </c>
      <c r="F38170" s="40">
        <v>23691.380809999999</v>
      </c>
      <c r="G38170" s="35">
        <f t="shared" si="596"/>
        <v>29235.677329999999</v>
      </c>
      <c r="H38170" s="27">
        <v>307.55425477</v>
      </c>
      <c r="I38170" s="28">
        <v>0</v>
      </c>
      <c r="J38170" s="28">
        <f>H38170/(INDEX(Installed_Capacity!$H$6:$S$11,MATCH(Source_Data!B38170,Installed_Capacity!$G$6:$G$11,0),MATCH(Source_Data!C38170,Installed_Capacity!$H$5:$S$5,0)))</f>
        <v>0.26860633604366813</v>
      </c>
      <c r="K38170" s="29" t="e">
        <f>I38170/(INDEX(Installed_Capacity!$H$15:$S$20,MATCH(Source_Data!B38170,Installed_Capacity!$G$15:$G$20,0),MATCH(Source_Data!C38170,Installed_Capacity!$H$14:$S$14,0)))</f>
        <v>#DIV/0!</v>
      </c>
      <c r="L38170" s="21"/>
      <c r="M38170" s="2"/>
    </row>
    <row r="38171" spans="1:13" x14ac:dyDescent="0.25">
      <c r="A38171" s="17">
        <v>44326</v>
      </c>
      <c r="B38171" s="19">
        <v>2021</v>
      </c>
      <c r="C38171" s="19">
        <v>5</v>
      </c>
      <c r="D38171" s="19">
        <v>10</v>
      </c>
      <c r="E38171" s="19">
        <v>9</v>
      </c>
      <c r="F38171" s="40">
        <v>24276.983820000001</v>
      </c>
      <c r="G38171" s="35">
        <f t="shared" si="596"/>
        <v>29235.677329999999</v>
      </c>
      <c r="H38171" s="27">
        <v>240.13198120999999</v>
      </c>
      <c r="I38171" s="28">
        <v>0</v>
      </c>
      <c r="J38171" s="28">
        <f>H38171/(INDEX(Installed_Capacity!$H$6:$S$11,MATCH(Source_Data!B38171,Installed_Capacity!$G$6:$G$11,0),MATCH(Source_Data!C38171,Installed_Capacity!$H$5:$S$5,0)))</f>
        <v>0.20972225433187772</v>
      </c>
      <c r="K38171" s="29" t="e">
        <f>I38171/(INDEX(Installed_Capacity!$H$15:$S$20,MATCH(Source_Data!B38171,Installed_Capacity!$G$15:$G$20,0),MATCH(Source_Data!C38171,Installed_Capacity!$H$14:$S$14,0)))</f>
        <v>#DIV/0!</v>
      </c>
      <c r="L38171" s="21"/>
      <c r="M38171" s="2"/>
    </row>
    <row r="38172" spans="1:13" x14ac:dyDescent="0.25">
      <c r="A38172" s="17">
        <v>44326</v>
      </c>
      <c r="B38172" s="19">
        <v>2021</v>
      </c>
      <c r="C38172" s="19">
        <v>5</v>
      </c>
      <c r="D38172" s="19">
        <v>10</v>
      </c>
      <c r="E38172" s="19">
        <v>10</v>
      </c>
      <c r="F38172" s="40">
        <v>23938.735970000002</v>
      </c>
      <c r="G38172" s="35">
        <f t="shared" si="596"/>
        <v>29235.677329999999</v>
      </c>
      <c r="H38172" s="27">
        <v>193.19008574</v>
      </c>
      <c r="I38172" s="28">
        <v>0</v>
      </c>
      <c r="J38172" s="28">
        <f>H38172/(INDEX(Installed_Capacity!$H$6:$S$11,MATCH(Source_Data!B38172,Installed_Capacity!$G$6:$G$11,0),MATCH(Source_Data!C38172,Installed_Capacity!$H$5:$S$5,0)))</f>
        <v>0.16872496571179038</v>
      </c>
      <c r="K38172" s="29" t="e">
        <f>I38172/(INDEX(Installed_Capacity!$H$15:$S$20,MATCH(Source_Data!B38172,Installed_Capacity!$G$15:$G$20,0),MATCH(Source_Data!C38172,Installed_Capacity!$H$14:$S$14,0)))</f>
        <v>#DIV/0!</v>
      </c>
      <c r="L38172" s="21"/>
      <c r="M38172" s="2"/>
    </row>
    <row r="38173" spans="1:13" x14ac:dyDescent="0.25">
      <c r="A38173" s="17">
        <v>44326</v>
      </c>
      <c r="B38173" s="19">
        <v>2021</v>
      </c>
      <c r="C38173" s="19">
        <v>5</v>
      </c>
      <c r="D38173" s="19">
        <v>10</v>
      </c>
      <c r="E38173" s="19">
        <v>11</v>
      </c>
      <c r="F38173" s="40">
        <v>23610.945520000001</v>
      </c>
      <c r="G38173" s="35">
        <f t="shared" si="596"/>
        <v>29235.677329999999</v>
      </c>
      <c r="H38173" s="27">
        <v>167.2051266</v>
      </c>
      <c r="I38173" s="28">
        <v>0</v>
      </c>
      <c r="J38173" s="28">
        <f>H38173/(INDEX(Installed_Capacity!$H$6:$S$11,MATCH(Source_Data!B38173,Installed_Capacity!$G$6:$G$11,0),MATCH(Source_Data!C38173,Installed_Capacity!$H$5:$S$5,0)))</f>
        <v>0.14603067825327512</v>
      </c>
      <c r="K38173" s="29" t="e">
        <f>I38173/(INDEX(Installed_Capacity!$H$15:$S$20,MATCH(Source_Data!B38173,Installed_Capacity!$G$15:$G$20,0),MATCH(Source_Data!C38173,Installed_Capacity!$H$14:$S$14,0)))</f>
        <v>#DIV/0!</v>
      </c>
      <c r="L38173" s="21"/>
      <c r="M38173" s="2"/>
    </row>
    <row r="38174" spans="1:13" x14ac:dyDescent="0.25">
      <c r="A38174" s="17">
        <v>44326</v>
      </c>
      <c r="B38174" s="19">
        <v>2021</v>
      </c>
      <c r="C38174" s="19">
        <v>5</v>
      </c>
      <c r="D38174" s="19">
        <v>10</v>
      </c>
      <c r="E38174" s="19">
        <v>12</v>
      </c>
      <c r="F38174" s="40">
        <v>23568.91978</v>
      </c>
      <c r="G38174" s="35">
        <f t="shared" si="596"/>
        <v>29235.677329999999</v>
      </c>
      <c r="H38174" s="27">
        <v>118.490789666</v>
      </c>
      <c r="I38174" s="28">
        <v>0</v>
      </c>
      <c r="J38174" s="28">
        <f>H38174/(INDEX(Installed_Capacity!$H$6:$S$11,MATCH(Source_Data!B38174,Installed_Capacity!$G$6:$G$11,0),MATCH(Source_Data!C38174,Installed_Capacity!$H$5:$S$5,0)))</f>
        <v>0.10348540582183406</v>
      </c>
      <c r="K38174" s="29" t="e">
        <f>I38174/(INDEX(Installed_Capacity!$H$15:$S$20,MATCH(Source_Data!B38174,Installed_Capacity!$G$15:$G$20,0),MATCH(Source_Data!C38174,Installed_Capacity!$H$14:$S$14,0)))</f>
        <v>#DIV/0!</v>
      </c>
      <c r="L38174" s="21"/>
      <c r="M38174" s="2"/>
    </row>
    <row r="38175" spans="1:13" x14ac:dyDescent="0.25">
      <c r="A38175" s="17">
        <v>44326</v>
      </c>
      <c r="B38175" s="19">
        <v>2021</v>
      </c>
      <c r="C38175" s="19">
        <v>5</v>
      </c>
      <c r="D38175" s="19">
        <v>10</v>
      </c>
      <c r="E38175" s="19">
        <v>13</v>
      </c>
      <c r="F38175" s="40">
        <v>23493.64834</v>
      </c>
      <c r="G38175" s="35">
        <f t="shared" si="596"/>
        <v>29235.677329999999</v>
      </c>
      <c r="H38175" s="27">
        <v>169.19445981999999</v>
      </c>
      <c r="I38175" s="28">
        <v>0</v>
      </c>
      <c r="J38175" s="28">
        <f>H38175/(INDEX(Installed_Capacity!$H$6:$S$11,MATCH(Source_Data!B38175,Installed_Capacity!$G$6:$G$11,0),MATCH(Source_Data!C38175,Installed_Capacity!$H$5:$S$5,0)))</f>
        <v>0.1477680871790393</v>
      </c>
      <c r="K38175" s="29" t="e">
        <f>I38175/(INDEX(Installed_Capacity!$H$15:$S$20,MATCH(Source_Data!B38175,Installed_Capacity!$G$15:$G$20,0),MATCH(Source_Data!C38175,Installed_Capacity!$H$14:$S$14,0)))</f>
        <v>#DIV/0!</v>
      </c>
      <c r="L38175" s="21"/>
      <c r="M38175" s="2"/>
    </row>
    <row r="38176" spans="1:13" x14ac:dyDescent="0.25">
      <c r="A38176" s="17">
        <v>44326</v>
      </c>
      <c r="B38176" s="19">
        <v>2021</v>
      </c>
      <c r="C38176" s="19">
        <v>5</v>
      </c>
      <c r="D38176" s="19">
        <v>10</v>
      </c>
      <c r="E38176" s="19">
        <v>14</v>
      </c>
      <c r="F38176" s="40">
        <v>23674.62025</v>
      </c>
      <c r="G38176" s="35">
        <f t="shared" si="596"/>
        <v>29235.677329999999</v>
      </c>
      <c r="H38176" s="27">
        <v>241.379817712</v>
      </c>
      <c r="I38176" s="28">
        <v>0</v>
      </c>
      <c r="J38176" s="28">
        <f>H38176/(INDEX(Installed_Capacity!$H$6:$S$11,MATCH(Source_Data!B38176,Installed_Capacity!$G$6:$G$11,0),MATCH(Source_Data!C38176,Installed_Capacity!$H$5:$S$5,0)))</f>
        <v>0.21081206787074236</v>
      </c>
      <c r="K38176" s="29" t="e">
        <f>I38176/(INDEX(Installed_Capacity!$H$15:$S$20,MATCH(Source_Data!B38176,Installed_Capacity!$G$15:$G$20,0),MATCH(Source_Data!C38176,Installed_Capacity!$H$14:$S$14,0)))</f>
        <v>#DIV/0!</v>
      </c>
      <c r="L38176" s="21"/>
      <c r="M38176" s="2"/>
    </row>
    <row r="38177" spans="1:13" x14ac:dyDescent="0.25">
      <c r="A38177" s="17">
        <v>44326</v>
      </c>
      <c r="B38177" s="19">
        <v>2021</v>
      </c>
      <c r="C38177" s="19">
        <v>5</v>
      </c>
      <c r="D38177" s="19">
        <v>10</v>
      </c>
      <c r="E38177" s="19">
        <v>15</v>
      </c>
      <c r="F38177" s="40">
        <v>24224.33712</v>
      </c>
      <c r="G38177" s="35">
        <f t="shared" si="596"/>
        <v>29235.677329999999</v>
      </c>
      <c r="H38177" s="27">
        <v>287.25590274000001</v>
      </c>
      <c r="I38177" s="28">
        <v>0</v>
      </c>
      <c r="J38177" s="28">
        <f>H38177/(INDEX(Installed_Capacity!$H$6:$S$11,MATCH(Source_Data!B38177,Installed_Capacity!$G$6:$G$11,0),MATCH(Source_Data!C38177,Installed_Capacity!$H$5:$S$5,0)))</f>
        <v>0.25087851767685593</v>
      </c>
      <c r="K38177" s="29" t="e">
        <f>I38177/(INDEX(Installed_Capacity!$H$15:$S$20,MATCH(Source_Data!B38177,Installed_Capacity!$G$15:$G$20,0),MATCH(Source_Data!C38177,Installed_Capacity!$H$14:$S$14,0)))</f>
        <v>#DIV/0!</v>
      </c>
      <c r="L38177" s="21"/>
      <c r="M38177" s="2"/>
    </row>
    <row r="38178" spans="1:13" x14ac:dyDescent="0.25">
      <c r="A38178" s="17">
        <v>44326</v>
      </c>
      <c r="B38178" s="19">
        <v>2021</v>
      </c>
      <c r="C38178" s="19">
        <v>5</v>
      </c>
      <c r="D38178" s="19">
        <v>10</v>
      </c>
      <c r="E38178" s="19">
        <v>16</v>
      </c>
      <c r="F38178" s="40">
        <v>25103.919450000001</v>
      </c>
      <c r="G38178" s="35">
        <f t="shared" si="596"/>
        <v>29235.677329999999</v>
      </c>
      <c r="H38178" s="27">
        <v>381.048510013</v>
      </c>
      <c r="I38178" s="28">
        <v>0</v>
      </c>
      <c r="J38178" s="28">
        <f>H38178/(INDEX(Installed_Capacity!$H$6:$S$11,MATCH(Source_Data!B38178,Installed_Capacity!$G$6:$G$11,0),MATCH(Source_Data!C38178,Installed_Capacity!$H$5:$S$5,0)))</f>
        <v>0.33279345852663755</v>
      </c>
      <c r="K38178" s="29" t="e">
        <f>I38178/(INDEX(Installed_Capacity!$H$15:$S$20,MATCH(Source_Data!B38178,Installed_Capacity!$G$15:$G$20,0),MATCH(Source_Data!C38178,Installed_Capacity!$H$14:$S$14,0)))</f>
        <v>#DIV/0!</v>
      </c>
      <c r="L38178" s="21"/>
      <c r="M38178" s="2"/>
    </row>
    <row r="38179" spans="1:13" x14ac:dyDescent="0.25">
      <c r="A38179" s="17">
        <v>44326</v>
      </c>
      <c r="B38179" s="19">
        <v>2021</v>
      </c>
      <c r="C38179" s="19">
        <v>5</v>
      </c>
      <c r="D38179" s="19">
        <v>10</v>
      </c>
      <c r="E38179" s="19">
        <v>17</v>
      </c>
      <c r="F38179" s="40">
        <v>26320.546139999999</v>
      </c>
      <c r="G38179" s="35">
        <f t="shared" si="596"/>
        <v>29235.677329999999</v>
      </c>
      <c r="H38179" s="27">
        <v>483.296050417</v>
      </c>
      <c r="I38179" s="28">
        <v>0</v>
      </c>
      <c r="J38179" s="28">
        <f>H38179/(INDEX(Installed_Capacity!$H$6:$S$11,MATCH(Source_Data!B38179,Installed_Capacity!$G$6:$G$11,0),MATCH(Source_Data!C38179,Installed_Capacity!$H$5:$S$5,0)))</f>
        <v>0.4220926204515284</v>
      </c>
      <c r="K38179" s="29" t="e">
        <f>I38179/(INDEX(Installed_Capacity!$H$15:$S$20,MATCH(Source_Data!B38179,Installed_Capacity!$G$15:$G$20,0),MATCH(Source_Data!C38179,Installed_Capacity!$H$14:$S$14,0)))</f>
        <v>#DIV/0!</v>
      </c>
      <c r="L38179" s="21"/>
      <c r="M38179" s="2"/>
    </row>
    <row r="38180" spans="1:13" x14ac:dyDescent="0.25">
      <c r="A38180" s="17">
        <v>44326</v>
      </c>
      <c r="B38180" s="19">
        <v>2021</v>
      </c>
      <c r="C38180" s="19">
        <v>5</v>
      </c>
      <c r="D38180" s="19">
        <v>10</v>
      </c>
      <c r="E38180" s="19">
        <v>18</v>
      </c>
      <c r="F38180" s="40">
        <v>27483.684109999998</v>
      </c>
      <c r="G38180" s="35">
        <f t="shared" si="596"/>
        <v>29235.677329999999</v>
      </c>
      <c r="H38180" s="27">
        <v>642.75478999999996</v>
      </c>
      <c r="I38180" s="28">
        <v>0</v>
      </c>
      <c r="J38180" s="28">
        <f>H38180/(INDEX(Installed_Capacity!$H$6:$S$11,MATCH(Source_Data!B38180,Installed_Capacity!$G$6:$G$11,0),MATCH(Source_Data!C38180,Installed_Capacity!$H$5:$S$5,0)))</f>
        <v>0.56135789519650647</v>
      </c>
      <c r="K38180" s="29" t="e">
        <f>I38180/(INDEX(Installed_Capacity!$H$15:$S$20,MATCH(Source_Data!B38180,Installed_Capacity!$G$15:$G$20,0),MATCH(Source_Data!C38180,Installed_Capacity!$H$14:$S$14,0)))</f>
        <v>#DIV/0!</v>
      </c>
      <c r="L38180" s="21"/>
      <c r="M38180" s="2"/>
    </row>
    <row r="38181" spans="1:13" x14ac:dyDescent="0.25">
      <c r="A38181" s="17">
        <v>44326</v>
      </c>
      <c r="B38181" s="19">
        <v>2021</v>
      </c>
      <c r="C38181" s="19">
        <v>5</v>
      </c>
      <c r="D38181" s="19">
        <v>10</v>
      </c>
      <c r="E38181" s="19">
        <v>19</v>
      </c>
      <c r="F38181" s="40">
        <v>28467.761060000001</v>
      </c>
      <c r="G38181" s="35">
        <f t="shared" si="596"/>
        <v>29235.677329999999</v>
      </c>
      <c r="H38181" s="27">
        <v>575.07655379799996</v>
      </c>
      <c r="I38181" s="28">
        <v>0</v>
      </c>
      <c r="J38181" s="28">
        <f>H38181/(INDEX(Installed_Capacity!$H$6:$S$11,MATCH(Source_Data!B38181,Installed_Capacity!$G$6:$G$11,0),MATCH(Source_Data!C38181,Installed_Capacity!$H$5:$S$5,0)))</f>
        <v>0.50225026532576411</v>
      </c>
      <c r="K38181" s="29" t="e">
        <f>I38181/(INDEX(Installed_Capacity!$H$15:$S$20,MATCH(Source_Data!B38181,Installed_Capacity!$G$15:$G$20,0),MATCH(Source_Data!C38181,Installed_Capacity!$H$14:$S$14,0)))</f>
        <v>#DIV/0!</v>
      </c>
      <c r="L38181" s="21"/>
      <c r="M38181" s="2"/>
    </row>
    <row r="38182" spans="1:13" x14ac:dyDescent="0.25">
      <c r="A38182" s="17">
        <v>44326</v>
      </c>
      <c r="B38182" s="19">
        <v>2021</v>
      </c>
      <c r="C38182" s="19">
        <v>5</v>
      </c>
      <c r="D38182" s="19">
        <v>10</v>
      </c>
      <c r="E38182" s="19">
        <v>20</v>
      </c>
      <c r="F38182" s="40">
        <v>29059.963360000002</v>
      </c>
      <c r="G38182" s="35">
        <f t="shared" si="596"/>
        <v>29235.677329999999</v>
      </c>
      <c r="H38182" s="27">
        <v>573.51325310000004</v>
      </c>
      <c r="I38182" s="28">
        <v>0</v>
      </c>
      <c r="J38182" s="28">
        <f>H38182/(INDEX(Installed_Capacity!$H$6:$S$11,MATCH(Source_Data!B38182,Installed_Capacity!$G$6:$G$11,0),MATCH(Source_Data!C38182,Installed_Capacity!$H$5:$S$5,0)))</f>
        <v>0.50088493720524019</v>
      </c>
      <c r="K38182" s="29" t="e">
        <f>I38182/(INDEX(Installed_Capacity!$H$15:$S$20,MATCH(Source_Data!B38182,Installed_Capacity!$G$15:$G$20,0),MATCH(Source_Data!C38182,Installed_Capacity!$H$14:$S$14,0)))</f>
        <v>#DIV/0!</v>
      </c>
      <c r="L38182" s="21"/>
      <c r="M38182" s="2"/>
    </row>
    <row r="38183" spans="1:13" x14ac:dyDescent="0.25">
      <c r="A38183" s="17">
        <v>44326</v>
      </c>
      <c r="B38183" s="19">
        <v>2021</v>
      </c>
      <c r="C38183" s="19">
        <v>5</v>
      </c>
      <c r="D38183" s="19">
        <v>10</v>
      </c>
      <c r="E38183" s="19">
        <v>21</v>
      </c>
      <c r="F38183" s="40">
        <v>29235.677329999999</v>
      </c>
      <c r="G38183" s="35">
        <f t="shared" si="596"/>
        <v>29235.677329999999</v>
      </c>
      <c r="H38183" s="27">
        <v>534.98458559999995</v>
      </c>
      <c r="I38183" s="28">
        <v>0</v>
      </c>
      <c r="J38183" s="28">
        <f>H38183/(INDEX(Installed_Capacity!$H$6:$S$11,MATCH(Source_Data!B38183,Installed_Capacity!$G$6:$G$11,0),MATCH(Source_Data!C38183,Installed_Capacity!$H$5:$S$5,0)))</f>
        <v>0.46723544593886457</v>
      </c>
      <c r="K38183" s="29" t="e">
        <f>I38183/(INDEX(Installed_Capacity!$H$15:$S$20,MATCH(Source_Data!B38183,Installed_Capacity!$G$15:$G$20,0),MATCH(Source_Data!C38183,Installed_Capacity!$H$14:$S$14,0)))</f>
        <v>#DIV/0!</v>
      </c>
      <c r="L38183" s="21"/>
      <c r="M38183" s="2"/>
    </row>
    <row r="38184" spans="1:13" x14ac:dyDescent="0.25">
      <c r="A38184" s="17">
        <v>44326</v>
      </c>
      <c r="B38184" s="19">
        <v>2021</v>
      </c>
      <c r="C38184" s="19">
        <v>5</v>
      </c>
      <c r="D38184" s="19">
        <v>10</v>
      </c>
      <c r="E38184" s="19">
        <v>22</v>
      </c>
      <c r="F38184" s="40">
        <v>28084.956259999999</v>
      </c>
      <c r="G38184" s="35">
        <f t="shared" si="596"/>
        <v>29235.677329999999</v>
      </c>
      <c r="H38184" s="27">
        <v>589.71492639500002</v>
      </c>
      <c r="I38184" s="28">
        <v>0</v>
      </c>
      <c r="J38184" s="28">
        <f>H38184/(INDEX(Installed_Capacity!$H$6:$S$11,MATCH(Source_Data!B38184,Installed_Capacity!$G$6:$G$11,0),MATCH(Source_Data!C38184,Installed_Capacity!$H$5:$S$5,0)))</f>
        <v>0.51503487021397387</v>
      </c>
      <c r="K38184" s="29" t="e">
        <f>I38184/(INDEX(Installed_Capacity!$H$15:$S$20,MATCH(Source_Data!B38184,Installed_Capacity!$G$15:$G$20,0),MATCH(Source_Data!C38184,Installed_Capacity!$H$14:$S$14,0)))</f>
        <v>#DIV/0!</v>
      </c>
      <c r="L38184" s="21"/>
      <c r="M38184" s="2"/>
    </row>
    <row r="38185" spans="1:13" x14ac:dyDescent="0.25">
      <c r="A38185" s="17">
        <v>44326</v>
      </c>
      <c r="B38185" s="19">
        <v>2021</v>
      </c>
      <c r="C38185" s="19">
        <v>5</v>
      </c>
      <c r="D38185" s="19">
        <v>10</v>
      </c>
      <c r="E38185" s="19">
        <v>23</v>
      </c>
      <c r="F38185" s="40">
        <v>25945.551090000001</v>
      </c>
      <c r="G38185" s="35">
        <f t="shared" si="596"/>
        <v>29235.677329999999</v>
      </c>
      <c r="H38185" s="27">
        <v>586.75207703000001</v>
      </c>
      <c r="I38185" s="28">
        <v>0</v>
      </c>
      <c r="J38185" s="28">
        <f>H38185/(INDEX(Installed_Capacity!$H$6:$S$11,MATCH(Source_Data!B38185,Installed_Capacity!$G$6:$G$11,0),MATCH(Source_Data!C38185,Installed_Capacity!$H$5:$S$5,0)))</f>
        <v>0.51244722884716154</v>
      </c>
      <c r="K38185" s="29" t="e">
        <f>I38185/(INDEX(Installed_Capacity!$H$15:$S$20,MATCH(Source_Data!B38185,Installed_Capacity!$G$15:$G$20,0),MATCH(Source_Data!C38185,Installed_Capacity!$H$14:$S$14,0)))</f>
        <v>#DIV/0!</v>
      </c>
      <c r="L38185" s="21"/>
      <c r="M38185" s="2"/>
    </row>
    <row r="38186" spans="1:13" x14ac:dyDescent="0.25">
      <c r="A38186" s="17">
        <v>44326</v>
      </c>
      <c r="B38186" s="19">
        <v>2021</v>
      </c>
      <c r="C38186" s="19">
        <v>5</v>
      </c>
      <c r="D38186" s="19">
        <v>10</v>
      </c>
      <c r="E38186" s="19">
        <v>24</v>
      </c>
      <c r="F38186" s="40">
        <v>23960.386859999999</v>
      </c>
      <c r="G38186" s="35">
        <f t="shared" si="596"/>
        <v>29235.677329999999</v>
      </c>
      <c r="H38186" s="27">
        <v>604.43815151800004</v>
      </c>
      <c r="I38186" s="28">
        <v>0</v>
      </c>
      <c r="J38186" s="28">
        <f>H38186/(INDEX(Installed_Capacity!$H$6:$S$11,MATCH(Source_Data!B38186,Installed_Capacity!$G$6:$G$11,0),MATCH(Source_Data!C38186,Installed_Capacity!$H$5:$S$5,0)))</f>
        <v>0.52789358211179038</v>
      </c>
      <c r="K38186" s="29" t="e">
        <f>I38186/(INDEX(Installed_Capacity!$H$15:$S$20,MATCH(Source_Data!B38186,Installed_Capacity!$G$15:$G$20,0),MATCH(Source_Data!C38186,Installed_Capacity!$H$14:$S$14,0)))</f>
        <v>#DIV/0!</v>
      </c>
      <c r="L38186" s="21"/>
      <c r="M38186" s="2"/>
    </row>
    <row r="38187" spans="1:13" x14ac:dyDescent="0.25">
      <c r="A38187" s="17">
        <v>44327</v>
      </c>
      <c r="B38187" s="19">
        <v>2021</v>
      </c>
      <c r="C38187" s="19">
        <v>5</v>
      </c>
      <c r="D38187" s="19">
        <v>11</v>
      </c>
      <c r="E38187" s="19">
        <v>1</v>
      </c>
      <c r="F38187" s="40">
        <v>22650.10945</v>
      </c>
      <c r="G38187" s="35">
        <f t="shared" si="596"/>
        <v>29905.538560000001</v>
      </c>
      <c r="H38187" s="27">
        <v>614.89268648999996</v>
      </c>
      <c r="I38187" s="28">
        <v>0</v>
      </c>
      <c r="J38187" s="28">
        <f>H38187/(INDEX(Installed_Capacity!$H$6:$S$11,MATCH(Source_Data!B38187,Installed_Capacity!$G$6:$G$11,0),MATCH(Source_Data!C38187,Installed_Capacity!$H$5:$S$5,0)))</f>
        <v>0.53702418034061128</v>
      </c>
      <c r="K38187" s="29" t="e">
        <f>I38187/(INDEX(Installed_Capacity!$H$15:$S$20,MATCH(Source_Data!B38187,Installed_Capacity!$G$15:$G$20,0),MATCH(Source_Data!C38187,Installed_Capacity!$H$14:$S$14,0)))</f>
        <v>#DIV/0!</v>
      </c>
      <c r="L38187" s="21"/>
      <c r="M38187" s="2"/>
    </row>
    <row r="38188" spans="1:13" x14ac:dyDescent="0.25">
      <c r="A38188" s="17">
        <v>44327</v>
      </c>
      <c r="B38188" s="19">
        <v>2021</v>
      </c>
      <c r="C38188" s="19">
        <v>5</v>
      </c>
      <c r="D38188" s="19">
        <v>11</v>
      </c>
      <c r="E38188" s="19">
        <v>2</v>
      </c>
      <c r="F38188" s="40">
        <v>21732.500510000002</v>
      </c>
      <c r="G38188" s="35">
        <f t="shared" si="596"/>
        <v>29905.538560000001</v>
      </c>
      <c r="H38188" s="27">
        <v>459.805233375</v>
      </c>
      <c r="I38188" s="28">
        <v>0</v>
      </c>
      <c r="J38188" s="28">
        <f>H38188/(INDEX(Installed_Capacity!$H$6:$S$11,MATCH(Source_Data!B38188,Installed_Capacity!$G$6:$G$11,0),MATCH(Source_Data!C38188,Installed_Capacity!$H$5:$S$5,0)))</f>
        <v>0.40157662303493452</v>
      </c>
      <c r="K38188" s="29" t="e">
        <f>I38188/(INDEX(Installed_Capacity!$H$15:$S$20,MATCH(Source_Data!B38188,Installed_Capacity!$G$15:$G$20,0),MATCH(Source_Data!C38188,Installed_Capacity!$H$14:$S$14,0)))</f>
        <v>#DIV/0!</v>
      </c>
      <c r="L38188" s="21"/>
      <c r="M38188" s="2"/>
    </row>
    <row r="38189" spans="1:13" x14ac:dyDescent="0.25">
      <c r="A38189" s="17">
        <v>44327</v>
      </c>
      <c r="B38189" s="19">
        <v>2021</v>
      </c>
      <c r="C38189" s="19">
        <v>5</v>
      </c>
      <c r="D38189" s="19">
        <v>11</v>
      </c>
      <c r="E38189" s="19">
        <v>3</v>
      </c>
      <c r="F38189" s="40">
        <v>21097.103810000001</v>
      </c>
      <c r="G38189" s="35">
        <f t="shared" si="596"/>
        <v>29905.538560000001</v>
      </c>
      <c r="H38189" s="27">
        <v>528.35135632000004</v>
      </c>
      <c r="I38189" s="28">
        <v>0</v>
      </c>
      <c r="J38189" s="28">
        <f>H38189/(INDEX(Installed_Capacity!$H$6:$S$11,MATCH(Source_Data!B38189,Installed_Capacity!$G$6:$G$11,0),MATCH(Source_Data!C38189,Installed_Capacity!$H$5:$S$5,0)))</f>
        <v>0.4614422325938865</v>
      </c>
      <c r="K38189" s="29" t="e">
        <f>I38189/(INDEX(Installed_Capacity!$H$15:$S$20,MATCH(Source_Data!B38189,Installed_Capacity!$G$15:$G$20,0),MATCH(Source_Data!C38189,Installed_Capacity!$H$14:$S$14,0)))</f>
        <v>#DIV/0!</v>
      </c>
      <c r="L38189" s="21"/>
      <c r="M38189" s="2"/>
    </row>
    <row r="38190" spans="1:13" x14ac:dyDescent="0.25">
      <c r="A38190" s="17">
        <v>44327</v>
      </c>
      <c r="B38190" s="19">
        <v>2021</v>
      </c>
      <c r="C38190" s="19">
        <v>5</v>
      </c>
      <c r="D38190" s="19">
        <v>11</v>
      </c>
      <c r="E38190" s="19">
        <v>4</v>
      </c>
      <c r="F38190" s="40">
        <v>20752.530569999999</v>
      </c>
      <c r="G38190" s="35">
        <f t="shared" si="596"/>
        <v>29905.538560000001</v>
      </c>
      <c r="H38190" s="27">
        <v>494.61598681999999</v>
      </c>
      <c r="I38190" s="28">
        <v>0</v>
      </c>
      <c r="J38190" s="28">
        <f>H38190/(INDEX(Installed_Capacity!$H$6:$S$11,MATCH(Source_Data!B38190,Installed_Capacity!$G$6:$G$11,0),MATCH(Source_Data!C38190,Installed_Capacity!$H$5:$S$5,0)))</f>
        <v>0.43197902779039299</v>
      </c>
      <c r="K38190" s="29" t="e">
        <f>I38190/(INDEX(Installed_Capacity!$H$15:$S$20,MATCH(Source_Data!B38190,Installed_Capacity!$G$15:$G$20,0),MATCH(Source_Data!C38190,Installed_Capacity!$H$14:$S$14,0)))</f>
        <v>#DIV/0!</v>
      </c>
      <c r="L38190" s="21"/>
      <c r="M38190" s="2"/>
    </row>
    <row r="38191" spans="1:13" x14ac:dyDescent="0.25">
      <c r="A38191" s="17">
        <v>44327</v>
      </c>
      <c r="B38191" s="19">
        <v>2021</v>
      </c>
      <c r="C38191" s="19">
        <v>5</v>
      </c>
      <c r="D38191" s="19">
        <v>11</v>
      </c>
      <c r="E38191" s="19">
        <v>5</v>
      </c>
      <c r="F38191" s="40">
        <v>20992.953160000001</v>
      </c>
      <c r="G38191" s="35">
        <f t="shared" si="596"/>
        <v>29905.538560000001</v>
      </c>
      <c r="H38191" s="27">
        <v>494.99036885999999</v>
      </c>
      <c r="I38191" s="28">
        <v>0</v>
      </c>
      <c r="J38191" s="28">
        <f>H38191/(INDEX(Installed_Capacity!$H$6:$S$11,MATCH(Source_Data!B38191,Installed_Capacity!$G$6:$G$11,0),MATCH(Source_Data!C38191,Installed_Capacity!$H$5:$S$5,0)))</f>
        <v>0.43230599900436678</v>
      </c>
      <c r="K38191" s="29" t="e">
        <f>I38191/(INDEX(Installed_Capacity!$H$15:$S$20,MATCH(Source_Data!B38191,Installed_Capacity!$G$15:$G$20,0),MATCH(Source_Data!C38191,Installed_Capacity!$H$14:$S$14,0)))</f>
        <v>#DIV/0!</v>
      </c>
      <c r="L38191" s="21"/>
      <c r="M38191" s="2"/>
    </row>
    <row r="38192" spans="1:13" x14ac:dyDescent="0.25">
      <c r="A38192" s="17">
        <v>44327</v>
      </c>
      <c r="B38192" s="19">
        <v>2021</v>
      </c>
      <c r="C38192" s="19">
        <v>5</v>
      </c>
      <c r="D38192" s="19">
        <v>11</v>
      </c>
      <c r="E38192" s="19">
        <v>6</v>
      </c>
      <c r="F38192" s="40">
        <v>21952.828249999999</v>
      </c>
      <c r="G38192" s="35">
        <f t="shared" si="596"/>
        <v>29905.538560000001</v>
      </c>
      <c r="H38192" s="27">
        <v>494.78166010000001</v>
      </c>
      <c r="I38192" s="28">
        <v>0</v>
      </c>
      <c r="J38192" s="28">
        <f>H38192/(INDEX(Installed_Capacity!$H$6:$S$11,MATCH(Source_Data!B38192,Installed_Capacity!$G$6:$G$11,0),MATCH(Source_Data!C38192,Installed_Capacity!$H$5:$S$5,0)))</f>
        <v>0.43212372061135373</v>
      </c>
      <c r="K38192" s="29" t="e">
        <f>I38192/(INDEX(Installed_Capacity!$H$15:$S$20,MATCH(Source_Data!B38192,Installed_Capacity!$G$15:$G$20,0),MATCH(Source_Data!C38192,Installed_Capacity!$H$14:$S$14,0)))</f>
        <v>#DIV/0!</v>
      </c>
      <c r="L38192" s="21"/>
      <c r="M38192" s="2"/>
    </row>
    <row r="38193" spans="1:13" x14ac:dyDescent="0.25">
      <c r="A38193" s="17">
        <v>44327</v>
      </c>
      <c r="B38193" s="19">
        <v>2021</v>
      </c>
      <c r="C38193" s="19">
        <v>5</v>
      </c>
      <c r="D38193" s="19">
        <v>11</v>
      </c>
      <c r="E38193" s="19">
        <v>7</v>
      </c>
      <c r="F38193" s="40">
        <v>23132.25187</v>
      </c>
      <c r="G38193" s="35">
        <f t="shared" si="596"/>
        <v>29905.538560000001</v>
      </c>
      <c r="H38193" s="27">
        <v>483.58874185000002</v>
      </c>
      <c r="I38193" s="28">
        <v>0</v>
      </c>
      <c r="J38193" s="28">
        <f>H38193/(INDEX(Installed_Capacity!$H$6:$S$11,MATCH(Source_Data!B38193,Installed_Capacity!$G$6:$G$11,0),MATCH(Source_Data!C38193,Installed_Capacity!$H$5:$S$5,0)))</f>
        <v>0.42234824615720523</v>
      </c>
      <c r="K38193" s="29" t="e">
        <f>I38193/(INDEX(Installed_Capacity!$H$15:$S$20,MATCH(Source_Data!B38193,Installed_Capacity!$G$15:$G$20,0),MATCH(Source_Data!C38193,Installed_Capacity!$H$14:$S$14,0)))</f>
        <v>#DIV/0!</v>
      </c>
      <c r="L38193" s="21"/>
      <c r="M38193" s="2"/>
    </row>
    <row r="38194" spans="1:13" x14ac:dyDescent="0.25">
      <c r="A38194" s="17">
        <v>44327</v>
      </c>
      <c r="B38194" s="19">
        <v>2021</v>
      </c>
      <c r="C38194" s="19">
        <v>5</v>
      </c>
      <c r="D38194" s="19">
        <v>11</v>
      </c>
      <c r="E38194" s="19">
        <v>8</v>
      </c>
      <c r="F38194" s="40">
        <v>24160.686099999999</v>
      </c>
      <c r="G38194" s="35">
        <f t="shared" si="596"/>
        <v>29905.538560000001</v>
      </c>
      <c r="H38194" s="27">
        <v>537.37564053000006</v>
      </c>
      <c r="I38194" s="28">
        <v>0</v>
      </c>
      <c r="J38194" s="28">
        <f>H38194/(INDEX(Installed_Capacity!$H$6:$S$11,MATCH(Source_Data!B38194,Installed_Capacity!$G$6:$G$11,0),MATCH(Source_Data!C38194,Installed_Capacity!$H$5:$S$5,0)))</f>
        <v>0.46932370351965069</v>
      </c>
      <c r="K38194" s="29" t="e">
        <f>I38194/(INDEX(Installed_Capacity!$H$15:$S$20,MATCH(Source_Data!B38194,Installed_Capacity!$G$15:$G$20,0),MATCH(Source_Data!C38194,Installed_Capacity!$H$14:$S$14,0)))</f>
        <v>#DIV/0!</v>
      </c>
      <c r="L38194" s="21"/>
      <c r="M38194" s="2"/>
    </row>
    <row r="38195" spans="1:13" x14ac:dyDescent="0.25">
      <c r="A38195" s="17">
        <v>44327</v>
      </c>
      <c r="B38195" s="19">
        <v>2021</v>
      </c>
      <c r="C38195" s="19">
        <v>5</v>
      </c>
      <c r="D38195" s="19">
        <v>11</v>
      </c>
      <c r="E38195" s="19">
        <v>9</v>
      </c>
      <c r="F38195" s="40">
        <v>24394.591939999998</v>
      </c>
      <c r="G38195" s="35">
        <f t="shared" si="596"/>
        <v>29905.538560000001</v>
      </c>
      <c r="H38195" s="27">
        <v>473.43835753000002</v>
      </c>
      <c r="I38195" s="28">
        <v>0</v>
      </c>
      <c r="J38195" s="28">
        <f>H38195/(INDEX(Installed_Capacity!$H$6:$S$11,MATCH(Source_Data!B38195,Installed_Capacity!$G$6:$G$11,0),MATCH(Source_Data!C38195,Installed_Capacity!$H$5:$S$5,0)))</f>
        <v>0.41348328168558951</v>
      </c>
      <c r="K38195" s="29" t="e">
        <f>I38195/(INDEX(Installed_Capacity!$H$15:$S$20,MATCH(Source_Data!B38195,Installed_Capacity!$G$15:$G$20,0),MATCH(Source_Data!C38195,Installed_Capacity!$H$14:$S$14,0)))</f>
        <v>#DIV/0!</v>
      </c>
      <c r="L38195" s="21"/>
      <c r="M38195" s="2"/>
    </row>
    <row r="38196" spans="1:13" x14ac:dyDescent="0.25">
      <c r="A38196" s="17">
        <v>44327</v>
      </c>
      <c r="B38196" s="19">
        <v>2021</v>
      </c>
      <c r="C38196" s="19">
        <v>5</v>
      </c>
      <c r="D38196" s="19">
        <v>11</v>
      </c>
      <c r="E38196" s="19">
        <v>10</v>
      </c>
      <c r="F38196" s="40">
        <v>23995.132750000001</v>
      </c>
      <c r="G38196" s="35">
        <f t="shared" si="596"/>
        <v>29905.538560000001</v>
      </c>
      <c r="H38196" s="27">
        <v>387.39591983000003</v>
      </c>
      <c r="I38196" s="28">
        <v>0</v>
      </c>
      <c r="J38196" s="28">
        <f>H38196/(INDEX(Installed_Capacity!$H$6:$S$11,MATCH(Source_Data!B38196,Installed_Capacity!$G$6:$G$11,0),MATCH(Source_Data!C38196,Installed_Capacity!$H$5:$S$5,0)))</f>
        <v>0.3383370478864629</v>
      </c>
      <c r="K38196" s="29" t="e">
        <f>I38196/(INDEX(Installed_Capacity!$H$15:$S$20,MATCH(Source_Data!B38196,Installed_Capacity!$G$15:$G$20,0),MATCH(Source_Data!C38196,Installed_Capacity!$H$14:$S$14,0)))</f>
        <v>#DIV/0!</v>
      </c>
      <c r="L38196" s="21"/>
      <c r="M38196" s="2"/>
    </row>
    <row r="38197" spans="1:13" x14ac:dyDescent="0.25">
      <c r="A38197" s="17">
        <v>44327</v>
      </c>
      <c r="B38197" s="19">
        <v>2021</v>
      </c>
      <c r="C38197" s="19">
        <v>5</v>
      </c>
      <c r="D38197" s="19">
        <v>11</v>
      </c>
      <c r="E38197" s="19">
        <v>11</v>
      </c>
      <c r="F38197" s="40">
        <v>23527.044140000002</v>
      </c>
      <c r="G38197" s="35">
        <f t="shared" si="596"/>
        <v>29905.538560000001</v>
      </c>
      <c r="H38197" s="27">
        <v>321.85730912999998</v>
      </c>
      <c r="I38197" s="28">
        <v>0</v>
      </c>
      <c r="J38197" s="28">
        <f>H38197/(INDEX(Installed_Capacity!$H$6:$S$11,MATCH(Source_Data!B38197,Installed_Capacity!$G$6:$G$11,0),MATCH(Source_Data!C38197,Installed_Capacity!$H$5:$S$5,0)))</f>
        <v>0.28109808657641921</v>
      </c>
      <c r="K38197" s="29" t="e">
        <f>I38197/(INDEX(Installed_Capacity!$H$15:$S$20,MATCH(Source_Data!B38197,Installed_Capacity!$G$15:$G$20,0),MATCH(Source_Data!C38197,Installed_Capacity!$H$14:$S$14,0)))</f>
        <v>#DIV/0!</v>
      </c>
      <c r="L38197" s="21"/>
      <c r="M38197" s="2"/>
    </row>
    <row r="38198" spans="1:13" x14ac:dyDescent="0.25">
      <c r="A38198" s="17">
        <v>44327</v>
      </c>
      <c r="B38198" s="19">
        <v>2021</v>
      </c>
      <c r="C38198" s="19">
        <v>5</v>
      </c>
      <c r="D38198" s="19">
        <v>11</v>
      </c>
      <c r="E38198" s="19">
        <v>12</v>
      </c>
      <c r="F38198" s="40">
        <v>23136.2156</v>
      </c>
      <c r="G38198" s="35">
        <f t="shared" si="596"/>
        <v>29905.538560000001</v>
      </c>
      <c r="H38198" s="27">
        <v>234.83691858</v>
      </c>
      <c r="I38198" s="28">
        <v>0</v>
      </c>
      <c r="J38198" s="28">
        <f>H38198/(INDEX(Installed_Capacity!$H$6:$S$11,MATCH(Source_Data!B38198,Installed_Capacity!$G$6:$G$11,0),MATCH(Source_Data!C38198,Installed_Capacity!$H$5:$S$5,0)))</f>
        <v>0.20509774548471615</v>
      </c>
      <c r="K38198" s="29" t="e">
        <f>I38198/(INDEX(Installed_Capacity!$H$15:$S$20,MATCH(Source_Data!B38198,Installed_Capacity!$G$15:$G$20,0),MATCH(Source_Data!C38198,Installed_Capacity!$H$14:$S$14,0)))</f>
        <v>#DIV/0!</v>
      </c>
      <c r="L38198" s="21"/>
      <c r="M38198" s="2"/>
    </row>
    <row r="38199" spans="1:13" x14ac:dyDescent="0.25">
      <c r="A38199" s="17">
        <v>44327</v>
      </c>
      <c r="B38199" s="19">
        <v>2021</v>
      </c>
      <c r="C38199" s="19">
        <v>5</v>
      </c>
      <c r="D38199" s="19">
        <v>11</v>
      </c>
      <c r="E38199" s="19">
        <v>13</v>
      </c>
      <c r="F38199" s="40">
        <v>23277.773229999999</v>
      </c>
      <c r="G38199" s="35">
        <f t="shared" si="596"/>
        <v>29905.538560000001</v>
      </c>
      <c r="H38199" s="27">
        <v>139.64676228799999</v>
      </c>
      <c r="I38199" s="28">
        <v>0</v>
      </c>
      <c r="J38199" s="28">
        <f>H38199/(INDEX(Installed_Capacity!$H$6:$S$11,MATCH(Source_Data!B38199,Installed_Capacity!$G$6:$G$11,0),MATCH(Source_Data!C38199,Installed_Capacity!$H$5:$S$5,0)))</f>
        <v>0.12196223780611352</v>
      </c>
      <c r="K38199" s="29" t="e">
        <f>I38199/(INDEX(Installed_Capacity!$H$15:$S$20,MATCH(Source_Data!B38199,Installed_Capacity!$G$15:$G$20,0),MATCH(Source_Data!C38199,Installed_Capacity!$H$14:$S$14,0)))</f>
        <v>#DIV/0!</v>
      </c>
      <c r="L38199" s="21"/>
      <c r="M38199" s="2"/>
    </row>
    <row r="38200" spans="1:13" x14ac:dyDescent="0.25">
      <c r="A38200" s="17">
        <v>44327</v>
      </c>
      <c r="B38200" s="19">
        <v>2021</v>
      </c>
      <c r="C38200" s="19">
        <v>5</v>
      </c>
      <c r="D38200" s="19">
        <v>11</v>
      </c>
      <c r="E38200" s="19">
        <v>14</v>
      </c>
      <c r="F38200" s="40">
        <v>24068.562409999999</v>
      </c>
      <c r="G38200" s="35">
        <f t="shared" si="596"/>
        <v>29905.538560000001</v>
      </c>
      <c r="H38200" s="27">
        <v>206.01133705999999</v>
      </c>
      <c r="I38200" s="28">
        <v>0</v>
      </c>
      <c r="J38200" s="28">
        <f>H38200/(INDEX(Installed_Capacity!$H$6:$S$11,MATCH(Source_Data!B38200,Installed_Capacity!$G$6:$G$11,0),MATCH(Source_Data!C38200,Installed_Capacity!$H$5:$S$5,0)))</f>
        <v>0.17992256511790392</v>
      </c>
      <c r="K38200" s="29" t="e">
        <f>I38200/(INDEX(Installed_Capacity!$H$15:$S$20,MATCH(Source_Data!B38200,Installed_Capacity!$G$15:$G$20,0),MATCH(Source_Data!C38200,Installed_Capacity!$H$14:$S$14,0)))</f>
        <v>#DIV/0!</v>
      </c>
      <c r="L38200" s="21"/>
      <c r="M38200" s="2"/>
    </row>
    <row r="38201" spans="1:13" x14ac:dyDescent="0.25">
      <c r="A38201" s="17">
        <v>44327</v>
      </c>
      <c r="B38201" s="19">
        <v>2021</v>
      </c>
      <c r="C38201" s="19">
        <v>5</v>
      </c>
      <c r="D38201" s="19">
        <v>11</v>
      </c>
      <c r="E38201" s="19">
        <v>15</v>
      </c>
      <c r="F38201" s="40">
        <v>24833.836380000001</v>
      </c>
      <c r="G38201" s="35">
        <f t="shared" si="596"/>
        <v>29905.538560000001</v>
      </c>
      <c r="H38201" s="27">
        <v>306.257097149</v>
      </c>
      <c r="I38201" s="28">
        <v>0</v>
      </c>
      <c r="J38201" s="28">
        <f>H38201/(INDEX(Installed_Capacity!$H$6:$S$11,MATCH(Source_Data!B38201,Installed_Capacity!$G$6:$G$11,0),MATCH(Source_Data!C38201,Installed_Capacity!$H$5:$S$5,0)))</f>
        <v>0.26747344729170308</v>
      </c>
      <c r="K38201" s="29" t="e">
        <f>I38201/(INDEX(Installed_Capacity!$H$15:$S$20,MATCH(Source_Data!B38201,Installed_Capacity!$G$15:$G$20,0),MATCH(Source_Data!C38201,Installed_Capacity!$H$14:$S$14,0)))</f>
        <v>#DIV/0!</v>
      </c>
      <c r="L38201" s="21"/>
      <c r="M38201" s="2"/>
    </row>
    <row r="38202" spans="1:13" x14ac:dyDescent="0.25">
      <c r="A38202" s="17">
        <v>44327</v>
      </c>
      <c r="B38202" s="19">
        <v>2021</v>
      </c>
      <c r="C38202" s="19">
        <v>5</v>
      </c>
      <c r="D38202" s="19">
        <v>11</v>
      </c>
      <c r="E38202" s="19">
        <v>16</v>
      </c>
      <c r="F38202" s="40">
        <v>25990.425650000001</v>
      </c>
      <c r="G38202" s="35">
        <f t="shared" si="596"/>
        <v>29905.538560000001</v>
      </c>
      <c r="H38202" s="27">
        <v>388.27521309500003</v>
      </c>
      <c r="I38202" s="28">
        <v>0</v>
      </c>
      <c r="J38202" s="28">
        <f>H38202/(INDEX(Installed_Capacity!$H$6:$S$11,MATCH(Source_Data!B38202,Installed_Capacity!$G$6:$G$11,0),MATCH(Source_Data!C38202,Installed_Capacity!$H$5:$S$5,0)))</f>
        <v>0.33910498960262009</v>
      </c>
      <c r="K38202" s="29" t="e">
        <f>I38202/(INDEX(Installed_Capacity!$H$15:$S$20,MATCH(Source_Data!B38202,Installed_Capacity!$G$15:$G$20,0),MATCH(Source_Data!C38202,Installed_Capacity!$H$14:$S$14,0)))</f>
        <v>#DIV/0!</v>
      </c>
      <c r="L38202" s="21"/>
      <c r="M38202" s="2"/>
    </row>
    <row r="38203" spans="1:13" x14ac:dyDescent="0.25">
      <c r="A38203" s="17">
        <v>44327</v>
      </c>
      <c r="B38203" s="19">
        <v>2021</v>
      </c>
      <c r="C38203" s="19">
        <v>5</v>
      </c>
      <c r="D38203" s="19">
        <v>11</v>
      </c>
      <c r="E38203" s="19">
        <v>17</v>
      </c>
      <c r="F38203" s="40">
        <v>27444.85455</v>
      </c>
      <c r="G38203" s="35">
        <f t="shared" si="596"/>
        <v>29905.538560000001</v>
      </c>
      <c r="H38203" s="27">
        <v>421.91201874799998</v>
      </c>
      <c r="I38203" s="28">
        <v>0</v>
      </c>
      <c r="J38203" s="28">
        <f>H38203/(INDEX(Installed_Capacity!$H$6:$S$11,MATCH(Source_Data!B38203,Installed_Capacity!$G$6:$G$11,0),MATCH(Source_Data!C38203,Installed_Capacity!$H$5:$S$5,0)))</f>
        <v>0.36848211244366813</v>
      </c>
      <c r="K38203" s="29" t="e">
        <f>I38203/(INDEX(Installed_Capacity!$H$15:$S$20,MATCH(Source_Data!B38203,Installed_Capacity!$G$15:$G$20,0),MATCH(Source_Data!C38203,Installed_Capacity!$H$14:$S$14,0)))</f>
        <v>#DIV/0!</v>
      </c>
      <c r="L38203" s="21"/>
      <c r="M38203" s="2"/>
    </row>
    <row r="38204" spans="1:13" x14ac:dyDescent="0.25">
      <c r="A38204" s="17">
        <v>44327</v>
      </c>
      <c r="B38204" s="19">
        <v>2021</v>
      </c>
      <c r="C38204" s="19">
        <v>5</v>
      </c>
      <c r="D38204" s="19">
        <v>11</v>
      </c>
      <c r="E38204" s="19">
        <v>18</v>
      </c>
      <c r="F38204" s="40">
        <v>29062.38694</v>
      </c>
      <c r="G38204" s="35">
        <f t="shared" si="596"/>
        <v>29905.538560000001</v>
      </c>
      <c r="H38204" s="27">
        <v>575.28403602399999</v>
      </c>
      <c r="I38204" s="28">
        <v>0</v>
      </c>
      <c r="J38204" s="28">
        <f>H38204/(INDEX(Installed_Capacity!$H$6:$S$11,MATCH(Source_Data!B38204,Installed_Capacity!$G$6:$G$11,0),MATCH(Source_Data!C38204,Installed_Capacity!$H$5:$S$5,0)))</f>
        <v>0.50243147251004361</v>
      </c>
      <c r="K38204" s="29" t="e">
        <f>I38204/(INDEX(Installed_Capacity!$H$15:$S$20,MATCH(Source_Data!B38204,Installed_Capacity!$G$15:$G$20,0),MATCH(Source_Data!C38204,Installed_Capacity!$H$14:$S$14,0)))</f>
        <v>#DIV/0!</v>
      </c>
      <c r="L38204" s="21"/>
      <c r="M38204" s="2"/>
    </row>
    <row r="38205" spans="1:13" x14ac:dyDescent="0.25">
      <c r="A38205" s="17">
        <v>44327</v>
      </c>
      <c r="B38205" s="19">
        <v>2021</v>
      </c>
      <c r="C38205" s="19">
        <v>5</v>
      </c>
      <c r="D38205" s="19">
        <v>11</v>
      </c>
      <c r="E38205" s="19">
        <v>19</v>
      </c>
      <c r="F38205" s="40">
        <v>29771.415540000002</v>
      </c>
      <c r="G38205" s="35">
        <f t="shared" si="596"/>
        <v>29905.538560000001</v>
      </c>
      <c r="H38205" s="27">
        <v>535.74721721000003</v>
      </c>
      <c r="I38205" s="28">
        <v>0</v>
      </c>
      <c r="J38205" s="28">
        <f>H38205/(INDEX(Installed_Capacity!$H$6:$S$11,MATCH(Source_Data!B38205,Installed_Capacity!$G$6:$G$11,0),MATCH(Source_Data!C38205,Installed_Capacity!$H$5:$S$5,0)))</f>
        <v>0.4679014997467249</v>
      </c>
      <c r="K38205" s="29" t="e">
        <f>I38205/(INDEX(Installed_Capacity!$H$15:$S$20,MATCH(Source_Data!B38205,Installed_Capacity!$G$15:$G$20,0),MATCH(Source_Data!C38205,Installed_Capacity!$H$14:$S$14,0)))</f>
        <v>#DIV/0!</v>
      </c>
      <c r="L38205" s="21"/>
      <c r="M38205" s="2"/>
    </row>
    <row r="38206" spans="1:13" x14ac:dyDescent="0.25">
      <c r="A38206" s="17">
        <v>44327</v>
      </c>
      <c r="B38206" s="19">
        <v>2021</v>
      </c>
      <c r="C38206" s="19">
        <v>5</v>
      </c>
      <c r="D38206" s="19">
        <v>11</v>
      </c>
      <c r="E38206" s="19">
        <v>20</v>
      </c>
      <c r="F38206" s="40">
        <v>29905.538560000001</v>
      </c>
      <c r="G38206" s="35">
        <f t="shared" si="596"/>
        <v>29905.538560000001</v>
      </c>
      <c r="H38206" s="27">
        <v>664.23341059999996</v>
      </c>
      <c r="I38206" s="28">
        <v>0</v>
      </c>
      <c r="J38206" s="28">
        <f>H38206/(INDEX(Installed_Capacity!$H$6:$S$11,MATCH(Source_Data!B38206,Installed_Capacity!$G$6:$G$11,0),MATCH(Source_Data!C38206,Installed_Capacity!$H$5:$S$5,0)))</f>
        <v>0.58011651580786028</v>
      </c>
      <c r="K38206" s="29" t="e">
        <f>I38206/(INDEX(Installed_Capacity!$H$15:$S$20,MATCH(Source_Data!B38206,Installed_Capacity!$G$15:$G$20,0),MATCH(Source_Data!C38206,Installed_Capacity!$H$14:$S$14,0)))</f>
        <v>#DIV/0!</v>
      </c>
      <c r="L38206" s="21"/>
      <c r="M38206" s="2"/>
    </row>
    <row r="38207" spans="1:13" x14ac:dyDescent="0.25">
      <c r="A38207" s="17">
        <v>44327</v>
      </c>
      <c r="B38207" s="19">
        <v>2021</v>
      </c>
      <c r="C38207" s="19">
        <v>5</v>
      </c>
      <c r="D38207" s="19">
        <v>11</v>
      </c>
      <c r="E38207" s="19">
        <v>21</v>
      </c>
      <c r="F38207" s="40">
        <v>29791.726719999999</v>
      </c>
      <c r="G38207" s="35">
        <f t="shared" si="596"/>
        <v>29905.538560000001</v>
      </c>
      <c r="H38207" s="27">
        <v>667.77377130900004</v>
      </c>
      <c r="I38207" s="28">
        <v>0</v>
      </c>
      <c r="J38207" s="28">
        <f>H38207/(INDEX(Installed_Capacity!$H$6:$S$11,MATCH(Source_Data!B38207,Installed_Capacity!$G$6:$G$11,0),MATCH(Source_Data!C38207,Installed_Capacity!$H$5:$S$5,0)))</f>
        <v>0.58320853389432314</v>
      </c>
      <c r="K38207" s="29" t="e">
        <f>I38207/(INDEX(Installed_Capacity!$H$15:$S$20,MATCH(Source_Data!B38207,Installed_Capacity!$G$15:$G$20,0),MATCH(Source_Data!C38207,Installed_Capacity!$H$14:$S$14,0)))</f>
        <v>#DIV/0!</v>
      </c>
      <c r="L38207" s="21"/>
      <c r="M38207" s="2"/>
    </row>
    <row r="38208" spans="1:13" x14ac:dyDescent="0.25">
      <c r="A38208" s="17">
        <v>44327</v>
      </c>
      <c r="B38208" s="19">
        <v>2021</v>
      </c>
      <c r="C38208" s="19">
        <v>5</v>
      </c>
      <c r="D38208" s="19">
        <v>11</v>
      </c>
      <c r="E38208" s="19">
        <v>22</v>
      </c>
      <c r="F38208" s="40">
        <v>28528.921839999999</v>
      </c>
      <c r="G38208" s="35">
        <f t="shared" si="596"/>
        <v>29905.538560000001</v>
      </c>
      <c r="H38208" s="27">
        <v>597.3554795</v>
      </c>
      <c r="I38208" s="28">
        <v>0</v>
      </c>
      <c r="J38208" s="28">
        <f>H38208/(INDEX(Installed_Capacity!$H$6:$S$11,MATCH(Source_Data!B38208,Installed_Capacity!$G$6:$G$11,0),MATCH(Source_Data!C38208,Installed_Capacity!$H$5:$S$5,0)))</f>
        <v>0.52170784235807866</v>
      </c>
      <c r="K38208" s="29" t="e">
        <f>I38208/(INDEX(Installed_Capacity!$H$15:$S$20,MATCH(Source_Data!B38208,Installed_Capacity!$G$15:$G$20,0),MATCH(Source_Data!C38208,Installed_Capacity!$H$14:$S$14,0)))</f>
        <v>#DIV/0!</v>
      </c>
      <c r="L38208" s="21"/>
      <c r="M38208" s="2"/>
    </row>
    <row r="38209" spans="1:13" x14ac:dyDescent="0.25">
      <c r="A38209" s="17">
        <v>44327</v>
      </c>
      <c r="B38209" s="19">
        <v>2021</v>
      </c>
      <c r="C38209" s="19">
        <v>5</v>
      </c>
      <c r="D38209" s="19">
        <v>11</v>
      </c>
      <c r="E38209" s="19">
        <v>23</v>
      </c>
      <c r="F38209" s="40">
        <v>26545.913059999999</v>
      </c>
      <c r="G38209" s="35">
        <f t="shared" si="596"/>
        <v>29905.538560000001</v>
      </c>
      <c r="H38209" s="27">
        <v>552.54990191000002</v>
      </c>
      <c r="I38209" s="28">
        <v>0</v>
      </c>
      <c r="J38209" s="28">
        <f>H38209/(INDEX(Installed_Capacity!$H$6:$S$11,MATCH(Source_Data!B38209,Installed_Capacity!$G$6:$G$11,0),MATCH(Source_Data!C38209,Installed_Capacity!$H$5:$S$5,0)))</f>
        <v>0.48257633354585155</v>
      </c>
      <c r="K38209" s="29" t="e">
        <f>I38209/(INDEX(Installed_Capacity!$H$15:$S$20,MATCH(Source_Data!B38209,Installed_Capacity!$G$15:$G$20,0),MATCH(Source_Data!C38209,Installed_Capacity!$H$14:$S$14,0)))</f>
        <v>#DIV/0!</v>
      </c>
      <c r="L38209" s="21"/>
      <c r="M38209" s="2"/>
    </row>
    <row r="38210" spans="1:13" x14ac:dyDescent="0.25">
      <c r="A38210" s="17">
        <v>44327</v>
      </c>
      <c r="B38210" s="19">
        <v>2021</v>
      </c>
      <c r="C38210" s="19">
        <v>5</v>
      </c>
      <c r="D38210" s="19">
        <v>11</v>
      </c>
      <c r="E38210" s="19">
        <v>24</v>
      </c>
      <c r="F38210" s="40">
        <v>24484.001660000002</v>
      </c>
      <c r="G38210" s="35">
        <f t="shared" si="596"/>
        <v>29905.538560000001</v>
      </c>
      <c r="H38210" s="27">
        <v>408.29068697000002</v>
      </c>
      <c r="I38210" s="28">
        <v>0</v>
      </c>
      <c r="J38210" s="28">
        <f>H38210/(INDEX(Installed_Capacity!$H$6:$S$11,MATCH(Source_Data!B38210,Installed_Capacity!$G$6:$G$11,0),MATCH(Source_Data!C38210,Installed_Capacity!$H$5:$S$5,0)))</f>
        <v>0.3565857528122271</v>
      </c>
      <c r="K38210" s="29" t="e">
        <f>I38210/(INDEX(Installed_Capacity!$H$15:$S$20,MATCH(Source_Data!B38210,Installed_Capacity!$G$15:$G$20,0),MATCH(Source_Data!C38210,Installed_Capacity!$H$14:$S$14,0)))</f>
        <v>#DIV/0!</v>
      </c>
      <c r="L38210" s="21"/>
      <c r="M38210" s="2"/>
    </row>
    <row r="38211" spans="1:13" x14ac:dyDescent="0.25">
      <c r="A38211" s="17">
        <v>44328</v>
      </c>
      <c r="B38211" s="19">
        <v>2021</v>
      </c>
      <c r="C38211" s="19">
        <v>5</v>
      </c>
      <c r="D38211" s="19">
        <v>12</v>
      </c>
      <c r="E38211" s="19">
        <v>1</v>
      </c>
      <c r="F38211" s="40">
        <v>23122.427790000002</v>
      </c>
      <c r="G38211" s="35">
        <f t="shared" ref="G38211:G38274" si="597">_xlfn.MAXIFS($F:$F,$B:$B,B38211,$C:$C,C38211,$D:$D,D38211)</f>
        <v>30556.334439999999</v>
      </c>
      <c r="H38211" s="27">
        <v>401.90112109799998</v>
      </c>
      <c r="I38211" s="28">
        <v>0</v>
      </c>
      <c r="J38211" s="28">
        <f>H38211/(INDEX(Installed_Capacity!$H$6:$S$11,MATCH(Source_Data!B38211,Installed_Capacity!$G$6:$G$11,0),MATCH(Source_Data!C38211,Installed_Capacity!$H$5:$S$5,0)))</f>
        <v>0.35100534593711791</v>
      </c>
      <c r="K38211" s="29" t="e">
        <f>I38211/(INDEX(Installed_Capacity!$H$15:$S$20,MATCH(Source_Data!B38211,Installed_Capacity!$G$15:$G$20,0),MATCH(Source_Data!C38211,Installed_Capacity!$H$14:$S$14,0)))</f>
        <v>#DIV/0!</v>
      </c>
      <c r="L38211" s="21"/>
      <c r="M38211" s="2"/>
    </row>
    <row r="38212" spans="1:13" x14ac:dyDescent="0.25">
      <c r="A38212" s="17">
        <v>44328</v>
      </c>
      <c r="B38212" s="19">
        <v>2021</v>
      </c>
      <c r="C38212" s="19">
        <v>5</v>
      </c>
      <c r="D38212" s="19">
        <v>12</v>
      </c>
      <c r="E38212" s="19">
        <v>2</v>
      </c>
      <c r="F38212" s="40">
        <v>22061.226869999999</v>
      </c>
      <c r="G38212" s="35">
        <f t="shared" si="597"/>
        <v>30556.334439999999</v>
      </c>
      <c r="H38212" s="27">
        <v>328.14397836000001</v>
      </c>
      <c r="I38212" s="28">
        <v>0</v>
      </c>
      <c r="J38212" s="28">
        <f>H38212/(INDEX(Installed_Capacity!$H$6:$S$11,MATCH(Source_Data!B38212,Installed_Capacity!$G$6:$G$11,0),MATCH(Source_Data!C38212,Installed_Capacity!$H$5:$S$5,0)))</f>
        <v>0.28658862738864627</v>
      </c>
      <c r="K38212" s="29" t="e">
        <f>I38212/(INDEX(Installed_Capacity!$H$15:$S$20,MATCH(Source_Data!B38212,Installed_Capacity!$G$15:$G$20,0),MATCH(Source_Data!C38212,Installed_Capacity!$H$14:$S$14,0)))</f>
        <v>#DIV/0!</v>
      </c>
      <c r="L38212" s="21"/>
      <c r="M38212" s="2"/>
    </row>
    <row r="38213" spans="1:13" x14ac:dyDescent="0.25">
      <c r="A38213" s="17">
        <v>44328</v>
      </c>
      <c r="B38213" s="19">
        <v>2021</v>
      </c>
      <c r="C38213" s="19">
        <v>5</v>
      </c>
      <c r="D38213" s="19">
        <v>12</v>
      </c>
      <c r="E38213" s="19">
        <v>3</v>
      </c>
      <c r="F38213" s="40">
        <v>21362.511910000001</v>
      </c>
      <c r="G38213" s="35">
        <f t="shared" si="597"/>
        <v>30556.334439999999</v>
      </c>
      <c r="H38213" s="27">
        <v>290.40074882900001</v>
      </c>
      <c r="I38213" s="28">
        <v>0</v>
      </c>
      <c r="J38213" s="28">
        <f>H38213/(INDEX(Installed_Capacity!$H$6:$S$11,MATCH(Source_Data!B38213,Installed_Capacity!$G$6:$G$11,0),MATCH(Source_Data!C38213,Installed_Capacity!$H$5:$S$5,0)))</f>
        <v>0.25362510814759825</v>
      </c>
      <c r="K38213" s="29" t="e">
        <f>I38213/(INDEX(Installed_Capacity!$H$15:$S$20,MATCH(Source_Data!B38213,Installed_Capacity!$G$15:$G$20,0),MATCH(Source_Data!C38213,Installed_Capacity!$H$14:$S$14,0)))</f>
        <v>#DIV/0!</v>
      </c>
      <c r="L38213" s="21"/>
      <c r="M38213" s="2"/>
    </row>
    <row r="38214" spans="1:13" x14ac:dyDescent="0.25">
      <c r="A38214" s="17">
        <v>44328</v>
      </c>
      <c r="B38214" s="19">
        <v>2021</v>
      </c>
      <c r="C38214" s="19">
        <v>5</v>
      </c>
      <c r="D38214" s="19">
        <v>12</v>
      </c>
      <c r="E38214" s="19">
        <v>4</v>
      </c>
      <c r="F38214" s="40">
        <v>21066.51614</v>
      </c>
      <c r="G38214" s="35">
        <f t="shared" si="597"/>
        <v>30556.334439999999</v>
      </c>
      <c r="H38214" s="27">
        <v>271.34700657000002</v>
      </c>
      <c r="I38214" s="28">
        <v>0</v>
      </c>
      <c r="J38214" s="28">
        <f>H38214/(INDEX(Installed_Capacity!$H$6:$S$11,MATCH(Source_Data!B38214,Installed_Capacity!$G$6:$G$11,0),MATCH(Source_Data!C38214,Installed_Capacity!$H$5:$S$5,0)))</f>
        <v>0.23698428521397383</v>
      </c>
      <c r="K38214" s="29" t="e">
        <f>I38214/(INDEX(Installed_Capacity!$H$15:$S$20,MATCH(Source_Data!B38214,Installed_Capacity!$G$15:$G$20,0),MATCH(Source_Data!C38214,Installed_Capacity!$H$14:$S$14,0)))</f>
        <v>#DIV/0!</v>
      </c>
      <c r="L38214" s="21"/>
      <c r="M38214" s="2"/>
    </row>
    <row r="38215" spans="1:13" x14ac:dyDescent="0.25">
      <c r="A38215" s="17">
        <v>44328</v>
      </c>
      <c r="B38215" s="19">
        <v>2021</v>
      </c>
      <c r="C38215" s="19">
        <v>5</v>
      </c>
      <c r="D38215" s="19">
        <v>12</v>
      </c>
      <c r="E38215" s="19">
        <v>5</v>
      </c>
      <c r="F38215" s="40">
        <v>21275.871930000001</v>
      </c>
      <c r="G38215" s="35">
        <f t="shared" si="597"/>
        <v>30556.334439999999</v>
      </c>
      <c r="H38215" s="27">
        <v>208.270988531</v>
      </c>
      <c r="I38215" s="28">
        <v>0</v>
      </c>
      <c r="J38215" s="28">
        <f>H38215/(INDEX(Installed_Capacity!$H$6:$S$11,MATCH(Source_Data!B38215,Installed_Capacity!$G$6:$G$11,0),MATCH(Source_Data!C38215,Installed_Capacity!$H$5:$S$5,0)))</f>
        <v>0.18189605985240176</v>
      </c>
      <c r="K38215" s="29" t="e">
        <f>I38215/(INDEX(Installed_Capacity!$H$15:$S$20,MATCH(Source_Data!B38215,Installed_Capacity!$G$15:$G$20,0),MATCH(Source_Data!C38215,Installed_Capacity!$H$14:$S$14,0)))</f>
        <v>#DIV/0!</v>
      </c>
      <c r="L38215" s="21"/>
      <c r="M38215" s="2"/>
    </row>
    <row r="38216" spans="1:13" x14ac:dyDescent="0.25">
      <c r="A38216" s="17">
        <v>44328</v>
      </c>
      <c r="B38216" s="19">
        <v>2021</v>
      </c>
      <c r="C38216" s="19">
        <v>5</v>
      </c>
      <c r="D38216" s="19">
        <v>12</v>
      </c>
      <c r="E38216" s="19">
        <v>6</v>
      </c>
      <c r="F38216" s="40">
        <v>22260.01021</v>
      </c>
      <c r="G38216" s="35">
        <f t="shared" si="597"/>
        <v>30556.334439999999</v>
      </c>
      <c r="H38216" s="27">
        <v>143.93041405700001</v>
      </c>
      <c r="I38216" s="28">
        <v>0</v>
      </c>
      <c r="J38216" s="28">
        <f>H38216/(INDEX(Installed_Capacity!$H$6:$S$11,MATCH(Source_Data!B38216,Installed_Capacity!$G$6:$G$11,0),MATCH(Source_Data!C38216,Installed_Capacity!$H$5:$S$5,0)))</f>
        <v>0.12570341839039301</v>
      </c>
      <c r="K38216" s="29" t="e">
        <f>I38216/(INDEX(Installed_Capacity!$H$15:$S$20,MATCH(Source_Data!B38216,Installed_Capacity!$G$15:$G$20,0),MATCH(Source_Data!C38216,Installed_Capacity!$H$14:$S$14,0)))</f>
        <v>#DIV/0!</v>
      </c>
      <c r="L38216" s="21"/>
      <c r="M38216" s="2"/>
    </row>
    <row r="38217" spans="1:13" x14ac:dyDescent="0.25">
      <c r="A38217" s="17">
        <v>44328</v>
      </c>
      <c r="B38217" s="19">
        <v>2021</v>
      </c>
      <c r="C38217" s="19">
        <v>5</v>
      </c>
      <c r="D38217" s="19">
        <v>12</v>
      </c>
      <c r="E38217" s="19">
        <v>7</v>
      </c>
      <c r="F38217" s="40">
        <v>23368.186129999998</v>
      </c>
      <c r="G38217" s="35">
        <f t="shared" si="597"/>
        <v>30556.334439999999</v>
      </c>
      <c r="H38217" s="27">
        <v>176.35508900100001</v>
      </c>
      <c r="I38217" s="28">
        <v>0</v>
      </c>
      <c r="J38217" s="28">
        <f>H38217/(INDEX(Installed_Capacity!$H$6:$S$11,MATCH(Source_Data!B38217,Installed_Capacity!$G$6:$G$11,0),MATCH(Source_Data!C38217,Installed_Capacity!$H$5:$S$5,0)))</f>
        <v>0.1540219117912664</v>
      </c>
      <c r="K38217" s="29" t="e">
        <f>I38217/(INDEX(Installed_Capacity!$H$15:$S$20,MATCH(Source_Data!B38217,Installed_Capacity!$G$15:$G$20,0),MATCH(Source_Data!C38217,Installed_Capacity!$H$14:$S$14,0)))</f>
        <v>#DIV/0!</v>
      </c>
      <c r="L38217" s="21"/>
      <c r="M38217" s="2"/>
    </row>
    <row r="38218" spans="1:13" x14ac:dyDescent="0.25">
      <c r="A38218" s="17">
        <v>44328</v>
      </c>
      <c r="B38218" s="19">
        <v>2021</v>
      </c>
      <c r="C38218" s="19">
        <v>5</v>
      </c>
      <c r="D38218" s="19">
        <v>12</v>
      </c>
      <c r="E38218" s="19">
        <v>8</v>
      </c>
      <c r="F38218" s="40">
        <v>24278.813099999999</v>
      </c>
      <c r="G38218" s="35">
        <f t="shared" si="597"/>
        <v>30556.334439999999</v>
      </c>
      <c r="H38218" s="27">
        <v>187.77135175999999</v>
      </c>
      <c r="I38218" s="28">
        <v>0</v>
      </c>
      <c r="J38218" s="28">
        <f>H38218/(INDEX(Installed_Capacity!$H$6:$S$11,MATCH(Source_Data!B38218,Installed_Capacity!$G$6:$G$11,0),MATCH(Source_Data!C38218,Installed_Capacity!$H$5:$S$5,0)))</f>
        <v>0.16399244695196505</v>
      </c>
      <c r="K38218" s="29" t="e">
        <f>I38218/(INDEX(Installed_Capacity!$H$15:$S$20,MATCH(Source_Data!B38218,Installed_Capacity!$G$15:$G$20,0),MATCH(Source_Data!C38218,Installed_Capacity!$H$14:$S$14,0)))</f>
        <v>#DIV/0!</v>
      </c>
      <c r="L38218" s="21"/>
      <c r="M38218" s="2"/>
    </row>
    <row r="38219" spans="1:13" x14ac:dyDescent="0.25">
      <c r="A38219" s="17">
        <v>44328</v>
      </c>
      <c r="B38219" s="19">
        <v>2021</v>
      </c>
      <c r="C38219" s="19">
        <v>5</v>
      </c>
      <c r="D38219" s="19">
        <v>12</v>
      </c>
      <c r="E38219" s="19">
        <v>9</v>
      </c>
      <c r="F38219" s="40">
        <v>24588.432339999999</v>
      </c>
      <c r="G38219" s="35">
        <f t="shared" si="597"/>
        <v>30556.334439999999</v>
      </c>
      <c r="H38219" s="27">
        <v>205.50408185000001</v>
      </c>
      <c r="I38219" s="28">
        <v>0</v>
      </c>
      <c r="J38219" s="28">
        <f>H38219/(INDEX(Installed_Capacity!$H$6:$S$11,MATCH(Source_Data!B38219,Installed_Capacity!$G$6:$G$11,0),MATCH(Source_Data!C38219,Installed_Capacity!$H$5:$S$5,0)))</f>
        <v>0.17947954746724892</v>
      </c>
      <c r="K38219" s="29" t="e">
        <f>I38219/(INDEX(Installed_Capacity!$H$15:$S$20,MATCH(Source_Data!B38219,Installed_Capacity!$G$15:$G$20,0),MATCH(Source_Data!C38219,Installed_Capacity!$H$14:$S$14,0)))</f>
        <v>#DIV/0!</v>
      </c>
      <c r="L38219" s="21"/>
      <c r="M38219" s="2"/>
    </row>
    <row r="38220" spans="1:13" x14ac:dyDescent="0.25">
      <c r="A38220" s="17">
        <v>44328</v>
      </c>
      <c r="B38220" s="19">
        <v>2021</v>
      </c>
      <c r="C38220" s="19">
        <v>5</v>
      </c>
      <c r="D38220" s="19">
        <v>12</v>
      </c>
      <c r="E38220" s="19">
        <v>10</v>
      </c>
      <c r="F38220" s="40">
        <v>24156.892759999999</v>
      </c>
      <c r="G38220" s="35">
        <f t="shared" si="597"/>
        <v>30556.334439999999</v>
      </c>
      <c r="H38220" s="27">
        <v>173.95520635299999</v>
      </c>
      <c r="I38220" s="28">
        <v>0</v>
      </c>
      <c r="J38220" s="28">
        <f>H38220/(INDEX(Installed_Capacity!$H$6:$S$11,MATCH(Source_Data!B38220,Installed_Capacity!$G$6:$G$11,0),MATCH(Source_Data!C38220,Installed_Capacity!$H$5:$S$5,0)))</f>
        <v>0.15192594441310042</v>
      </c>
      <c r="K38220" s="29" t="e">
        <f>I38220/(INDEX(Installed_Capacity!$H$15:$S$20,MATCH(Source_Data!B38220,Installed_Capacity!$G$15:$G$20,0),MATCH(Source_Data!C38220,Installed_Capacity!$H$14:$S$14,0)))</f>
        <v>#DIV/0!</v>
      </c>
      <c r="L38220" s="21"/>
      <c r="M38220" s="2"/>
    </row>
    <row r="38221" spans="1:13" x14ac:dyDescent="0.25">
      <c r="A38221" s="17">
        <v>44328</v>
      </c>
      <c r="B38221" s="19">
        <v>2021</v>
      </c>
      <c r="C38221" s="19">
        <v>5</v>
      </c>
      <c r="D38221" s="19">
        <v>12</v>
      </c>
      <c r="E38221" s="19">
        <v>11</v>
      </c>
      <c r="F38221" s="40">
        <v>23924.481790000002</v>
      </c>
      <c r="G38221" s="35">
        <f t="shared" si="597"/>
        <v>30556.334439999999</v>
      </c>
      <c r="H38221" s="27">
        <v>130.70725995999999</v>
      </c>
      <c r="I38221" s="28">
        <v>0</v>
      </c>
      <c r="J38221" s="28">
        <f>H38221/(INDEX(Installed_Capacity!$H$6:$S$11,MATCH(Source_Data!B38221,Installed_Capacity!$G$6:$G$11,0),MATCH(Source_Data!C38221,Installed_Capacity!$H$5:$S$5,0)))</f>
        <v>0.11415481219213973</v>
      </c>
      <c r="K38221" s="29" t="e">
        <f>I38221/(INDEX(Installed_Capacity!$H$15:$S$20,MATCH(Source_Data!B38221,Installed_Capacity!$G$15:$G$20,0),MATCH(Source_Data!C38221,Installed_Capacity!$H$14:$S$14,0)))</f>
        <v>#DIV/0!</v>
      </c>
      <c r="L38221" s="21"/>
      <c r="M38221" s="2"/>
    </row>
    <row r="38222" spans="1:13" x14ac:dyDescent="0.25">
      <c r="A38222" s="17">
        <v>44328</v>
      </c>
      <c r="B38222" s="19">
        <v>2021</v>
      </c>
      <c r="C38222" s="19">
        <v>5</v>
      </c>
      <c r="D38222" s="19">
        <v>12</v>
      </c>
      <c r="E38222" s="19">
        <v>12</v>
      </c>
      <c r="F38222" s="40">
        <v>24053.308079999999</v>
      </c>
      <c r="G38222" s="35">
        <f t="shared" si="597"/>
        <v>30556.334439999999</v>
      </c>
      <c r="H38222" s="27">
        <v>101.267987551</v>
      </c>
      <c r="I38222" s="28">
        <v>0</v>
      </c>
      <c r="J38222" s="28">
        <f>H38222/(INDEX(Installed_Capacity!$H$6:$S$11,MATCH(Source_Data!B38222,Installed_Capacity!$G$6:$G$11,0),MATCH(Source_Data!C38222,Installed_Capacity!$H$5:$S$5,0)))</f>
        <v>8.8443657249781663E-2</v>
      </c>
      <c r="K38222" s="29" t="e">
        <f>I38222/(INDEX(Installed_Capacity!$H$15:$S$20,MATCH(Source_Data!B38222,Installed_Capacity!$G$15:$G$20,0),MATCH(Source_Data!C38222,Installed_Capacity!$H$14:$S$14,0)))</f>
        <v>#DIV/0!</v>
      </c>
      <c r="L38222" s="21"/>
      <c r="M38222" s="2"/>
    </row>
    <row r="38223" spans="1:13" x14ac:dyDescent="0.25">
      <c r="A38223" s="17">
        <v>44328</v>
      </c>
      <c r="B38223" s="19">
        <v>2021</v>
      </c>
      <c r="C38223" s="19">
        <v>5</v>
      </c>
      <c r="D38223" s="19">
        <v>12</v>
      </c>
      <c r="E38223" s="19">
        <v>13</v>
      </c>
      <c r="F38223" s="40">
        <v>24373.812249999999</v>
      </c>
      <c r="G38223" s="35">
        <f t="shared" si="597"/>
        <v>30556.334439999999</v>
      </c>
      <c r="H38223" s="27">
        <v>79.000000052000004</v>
      </c>
      <c r="I38223" s="28">
        <v>0</v>
      </c>
      <c r="J38223" s="28">
        <f>H38223/(INDEX(Installed_Capacity!$H$6:$S$11,MATCH(Source_Data!B38223,Installed_Capacity!$G$6:$G$11,0),MATCH(Source_Data!C38223,Installed_Capacity!$H$5:$S$5,0)))</f>
        <v>6.8995633233187775E-2</v>
      </c>
      <c r="K38223" s="29" t="e">
        <f>I38223/(INDEX(Installed_Capacity!$H$15:$S$20,MATCH(Source_Data!B38223,Installed_Capacity!$G$15:$G$20,0),MATCH(Source_Data!C38223,Installed_Capacity!$H$14:$S$14,0)))</f>
        <v>#DIV/0!</v>
      </c>
      <c r="L38223" s="21"/>
      <c r="M38223" s="2"/>
    </row>
    <row r="38224" spans="1:13" x14ac:dyDescent="0.25">
      <c r="A38224" s="17">
        <v>44328</v>
      </c>
      <c r="B38224" s="19">
        <v>2021</v>
      </c>
      <c r="C38224" s="19">
        <v>5</v>
      </c>
      <c r="D38224" s="19">
        <v>12</v>
      </c>
      <c r="E38224" s="19">
        <v>14</v>
      </c>
      <c r="F38224" s="40">
        <v>24902.852610000002</v>
      </c>
      <c r="G38224" s="35">
        <f t="shared" si="597"/>
        <v>30556.334439999999</v>
      </c>
      <c r="H38224" s="27">
        <v>52.999999924999997</v>
      </c>
      <c r="I38224" s="28">
        <v>0</v>
      </c>
      <c r="J38224" s="28">
        <f>H38224/(INDEX(Installed_Capacity!$H$6:$S$11,MATCH(Source_Data!B38224,Installed_Capacity!$G$6:$G$11,0),MATCH(Source_Data!C38224,Installed_Capacity!$H$5:$S$5,0)))</f>
        <v>4.6288209541484715E-2</v>
      </c>
      <c r="K38224" s="29" t="e">
        <f>I38224/(INDEX(Installed_Capacity!$H$15:$S$20,MATCH(Source_Data!B38224,Installed_Capacity!$G$15:$G$20,0),MATCH(Source_Data!C38224,Installed_Capacity!$H$14:$S$14,0)))</f>
        <v>#DIV/0!</v>
      </c>
      <c r="L38224" s="21"/>
      <c r="M38224" s="2"/>
    </row>
    <row r="38225" spans="1:13" x14ac:dyDescent="0.25">
      <c r="A38225" s="17">
        <v>44328</v>
      </c>
      <c r="B38225" s="19">
        <v>2021</v>
      </c>
      <c r="C38225" s="19">
        <v>5</v>
      </c>
      <c r="D38225" s="19">
        <v>12</v>
      </c>
      <c r="E38225" s="19">
        <v>15</v>
      </c>
      <c r="F38225" s="40">
        <v>25924.774460000001</v>
      </c>
      <c r="G38225" s="35">
        <f t="shared" si="597"/>
        <v>30556.334439999999</v>
      </c>
      <c r="H38225" s="27">
        <v>41.998109298000003</v>
      </c>
      <c r="I38225" s="28">
        <v>0</v>
      </c>
      <c r="J38225" s="28">
        <f>H38225/(INDEX(Installed_Capacity!$H$6:$S$11,MATCH(Source_Data!B38225,Installed_Capacity!$G$6:$G$11,0),MATCH(Source_Data!C38225,Installed_Capacity!$H$5:$S$5,0)))</f>
        <v>3.6679571439301312E-2</v>
      </c>
      <c r="K38225" s="29" t="e">
        <f>I38225/(INDEX(Installed_Capacity!$H$15:$S$20,MATCH(Source_Data!B38225,Installed_Capacity!$G$15:$G$20,0),MATCH(Source_Data!C38225,Installed_Capacity!$H$14:$S$14,0)))</f>
        <v>#DIV/0!</v>
      </c>
      <c r="L38225" s="21"/>
      <c r="M38225" s="2"/>
    </row>
    <row r="38226" spans="1:13" x14ac:dyDescent="0.25">
      <c r="A38226" s="17">
        <v>44328</v>
      </c>
      <c r="B38226" s="19">
        <v>2021</v>
      </c>
      <c r="C38226" s="19">
        <v>5</v>
      </c>
      <c r="D38226" s="19">
        <v>12</v>
      </c>
      <c r="E38226" s="19">
        <v>16</v>
      </c>
      <c r="F38226" s="40">
        <v>27320.610649999999</v>
      </c>
      <c r="G38226" s="35">
        <f t="shared" si="597"/>
        <v>30556.334439999999</v>
      </c>
      <c r="H38226" s="27">
        <v>72.513926169000001</v>
      </c>
      <c r="I38226" s="28">
        <v>0</v>
      </c>
      <c r="J38226" s="28">
        <f>H38226/(INDEX(Installed_Capacity!$H$6:$S$11,MATCH(Source_Data!B38226,Installed_Capacity!$G$6:$G$11,0),MATCH(Source_Data!C38226,Installed_Capacity!$H$5:$S$5,0)))</f>
        <v>6.3330939885589521E-2</v>
      </c>
      <c r="K38226" s="29" t="e">
        <f>I38226/(INDEX(Installed_Capacity!$H$15:$S$20,MATCH(Source_Data!B38226,Installed_Capacity!$G$15:$G$20,0),MATCH(Source_Data!C38226,Installed_Capacity!$H$14:$S$14,0)))</f>
        <v>#DIV/0!</v>
      </c>
      <c r="L38226" s="21"/>
      <c r="M38226" s="2"/>
    </row>
    <row r="38227" spans="1:13" x14ac:dyDescent="0.25">
      <c r="A38227" s="17">
        <v>44328</v>
      </c>
      <c r="B38227" s="19">
        <v>2021</v>
      </c>
      <c r="C38227" s="19">
        <v>5</v>
      </c>
      <c r="D38227" s="19">
        <v>12</v>
      </c>
      <c r="E38227" s="19">
        <v>17</v>
      </c>
      <c r="F38227" s="40">
        <v>28517.886480000001</v>
      </c>
      <c r="G38227" s="35">
        <f t="shared" si="597"/>
        <v>30556.334439999999</v>
      </c>
      <c r="H38227" s="27">
        <v>188.94199487899999</v>
      </c>
      <c r="I38227" s="28">
        <v>0</v>
      </c>
      <c r="J38227" s="28">
        <f>H38227/(INDEX(Installed_Capacity!$H$6:$S$11,MATCH(Source_Data!B38227,Installed_Capacity!$G$6:$G$11,0),MATCH(Source_Data!C38227,Installed_Capacity!$H$5:$S$5,0)))</f>
        <v>0.16501484268908295</v>
      </c>
      <c r="K38227" s="29" t="e">
        <f>I38227/(INDEX(Installed_Capacity!$H$15:$S$20,MATCH(Source_Data!B38227,Installed_Capacity!$G$15:$G$20,0),MATCH(Source_Data!C38227,Installed_Capacity!$H$14:$S$14,0)))</f>
        <v>#DIV/0!</v>
      </c>
      <c r="L38227" s="21"/>
      <c r="M38227" s="2"/>
    </row>
    <row r="38228" spans="1:13" x14ac:dyDescent="0.25">
      <c r="A38228" s="17">
        <v>44328</v>
      </c>
      <c r="B38228" s="19">
        <v>2021</v>
      </c>
      <c r="C38228" s="19">
        <v>5</v>
      </c>
      <c r="D38228" s="19">
        <v>12</v>
      </c>
      <c r="E38228" s="19">
        <v>18</v>
      </c>
      <c r="F38228" s="40">
        <v>29593.466909999999</v>
      </c>
      <c r="G38228" s="35">
        <f t="shared" si="597"/>
        <v>30556.334439999999</v>
      </c>
      <c r="H38228" s="27">
        <v>361.42091447199999</v>
      </c>
      <c r="I38228" s="28">
        <v>0</v>
      </c>
      <c r="J38228" s="28">
        <f>H38228/(INDEX(Installed_Capacity!$H$6:$S$11,MATCH(Source_Data!B38228,Installed_Capacity!$G$6:$G$11,0),MATCH(Source_Data!C38228,Installed_Capacity!$H$5:$S$5,0)))</f>
        <v>0.31565145368733621</v>
      </c>
      <c r="K38228" s="29" t="e">
        <f>I38228/(INDEX(Installed_Capacity!$H$15:$S$20,MATCH(Source_Data!B38228,Installed_Capacity!$G$15:$G$20,0),MATCH(Source_Data!C38228,Installed_Capacity!$H$14:$S$14,0)))</f>
        <v>#DIV/0!</v>
      </c>
      <c r="L38228" s="21"/>
      <c r="M38228" s="2"/>
    </row>
    <row r="38229" spans="1:13" x14ac:dyDescent="0.25">
      <c r="A38229" s="17">
        <v>44328</v>
      </c>
      <c r="B38229" s="19">
        <v>2021</v>
      </c>
      <c r="C38229" s="19">
        <v>5</v>
      </c>
      <c r="D38229" s="19">
        <v>12</v>
      </c>
      <c r="E38229" s="19">
        <v>19</v>
      </c>
      <c r="F38229" s="40">
        <v>30372.63366</v>
      </c>
      <c r="G38229" s="35">
        <f t="shared" si="597"/>
        <v>30556.334439999999</v>
      </c>
      <c r="H38229" s="27">
        <v>500.33757607299998</v>
      </c>
      <c r="I38229" s="28">
        <v>0</v>
      </c>
      <c r="J38229" s="28">
        <f>H38229/(INDEX(Installed_Capacity!$H$6:$S$11,MATCH(Source_Data!B38229,Installed_Capacity!$G$6:$G$11,0),MATCH(Source_Data!C38229,Installed_Capacity!$H$5:$S$5,0)))</f>
        <v>0.43697604897205239</v>
      </c>
      <c r="K38229" s="29" t="e">
        <f>I38229/(INDEX(Installed_Capacity!$H$15:$S$20,MATCH(Source_Data!B38229,Installed_Capacity!$G$15:$G$20,0),MATCH(Source_Data!C38229,Installed_Capacity!$H$14:$S$14,0)))</f>
        <v>#DIV/0!</v>
      </c>
      <c r="L38229" s="21"/>
      <c r="M38229" s="2"/>
    </row>
    <row r="38230" spans="1:13" x14ac:dyDescent="0.25">
      <c r="A38230" s="17">
        <v>44328</v>
      </c>
      <c r="B38230" s="19">
        <v>2021</v>
      </c>
      <c r="C38230" s="19">
        <v>5</v>
      </c>
      <c r="D38230" s="19">
        <v>12</v>
      </c>
      <c r="E38230" s="19">
        <v>20</v>
      </c>
      <c r="F38230" s="40">
        <v>30556.334439999999</v>
      </c>
      <c r="G38230" s="35">
        <f t="shared" si="597"/>
        <v>30556.334439999999</v>
      </c>
      <c r="H38230" s="27">
        <v>580.81581940299998</v>
      </c>
      <c r="I38230" s="28">
        <v>0</v>
      </c>
      <c r="J38230" s="28">
        <f>H38230/(INDEX(Installed_Capacity!$H$6:$S$11,MATCH(Source_Data!B38230,Installed_Capacity!$G$6:$G$11,0),MATCH(Source_Data!C38230,Installed_Capacity!$H$5:$S$5,0)))</f>
        <v>0.50726272436943232</v>
      </c>
      <c r="K38230" s="29" t="e">
        <f>I38230/(INDEX(Installed_Capacity!$H$15:$S$20,MATCH(Source_Data!B38230,Installed_Capacity!$G$15:$G$20,0),MATCH(Source_Data!C38230,Installed_Capacity!$H$14:$S$14,0)))</f>
        <v>#DIV/0!</v>
      </c>
      <c r="L38230" s="21"/>
      <c r="M38230" s="2"/>
    </row>
    <row r="38231" spans="1:13" x14ac:dyDescent="0.25">
      <c r="A38231" s="17">
        <v>44328</v>
      </c>
      <c r="B38231" s="19">
        <v>2021</v>
      </c>
      <c r="C38231" s="19">
        <v>5</v>
      </c>
      <c r="D38231" s="19">
        <v>12</v>
      </c>
      <c r="E38231" s="19">
        <v>21</v>
      </c>
      <c r="F38231" s="40">
        <v>30518.809689999998</v>
      </c>
      <c r="G38231" s="35">
        <f t="shared" si="597"/>
        <v>30556.334439999999</v>
      </c>
      <c r="H38231" s="27">
        <v>649.47933455700002</v>
      </c>
      <c r="I38231" s="28">
        <v>0</v>
      </c>
      <c r="J38231" s="28">
        <f>H38231/(INDEX(Installed_Capacity!$H$6:$S$11,MATCH(Source_Data!B38231,Installed_Capacity!$G$6:$G$11,0),MATCH(Source_Data!C38231,Installed_Capacity!$H$5:$S$5,0)))</f>
        <v>0.56723085987510924</v>
      </c>
      <c r="K38231" s="29" t="e">
        <f>I38231/(INDEX(Installed_Capacity!$H$15:$S$20,MATCH(Source_Data!B38231,Installed_Capacity!$G$15:$G$20,0),MATCH(Source_Data!C38231,Installed_Capacity!$H$14:$S$14,0)))</f>
        <v>#DIV/0!</v>
      </c>
      <c r="L38231" s="21"/>
      <c r="M38231" s="2"/>
    </row>
    <row r="38232" spans="1:13" x14ac:dyDescent="0.25">
      <c r="A38232" s="17">
        <v>44328</v>
      </c>
      <c r="B38232" s="19">
        <v>2021</v>
      </c>
      <c r="C38232" s="19">
        <v>5</v>
      </c>
      <c r="D38232" s="19">
        <v>12</v>
      </c>
      <c r="E38232" s="19">
        <v>22</v>
      </c>
      <c r="F38232" s="40">
        <v>28991.194930000001</v>
      </c>
      <c r="G38232" s="35">
        <f t="shared" si="597"/>
        <v>30556.334439999999</v>
      </c>
      <c r="H38232" s="27">
        <v>709.18678536000004</v>
      </c>
      <c r="I38232" s="28">
        <v>0</v>
      </c>
      <c r="J38232" s="28">
        <f>H38232/(INDEX(Installed_Capacity!$H$6:$S$11,MATCH(Source_Data!B38232,Installed_Capacity!$G$6:$G$11,0),MATCH(Source_Data!C38232,Installed_Capacity!$H$5:$S$5,0)))</f>
        <v>0.619377105117904</v>
      </c>
      <c r="K38232" s="29" t="e">
        <f>I38232/(INDEX(Installed_Capacity!$H$15:$S$20,MATCH(Source_Data!B38232,Installed_Capacity!$G$15:$G$20,0),MATCH(Source_Data!C38232,Installed_Capacity!$H$14:$S$14,0)))</f>
        <v>#DIV/0!</v>
      </c>
      <c r="L38232" s="21"/>
      <c r="M38232" s="2"/>
    </row>
    <row r="38233" spans="1:13" x14ac:dyDescent="0.25">
      <c r="A38233" s="17">
        <v>44328</v>
      </c>
      <c r="B38233" s="19">
        <v>2021</v>
      </c>
      <c r="C38233" s="19">
        <v>5</v>
      </c>
      <c r="D38233" s="19">
        <v>12</v>
      </c>
      <c r="E38233" s="19">
        <v>23</v>
      </c>
      <c r="F38233" s="40">
        <v>26789.16389</v>
      </c>
      <c r="G38233" s="35">
        <f t="shared" si="597"/>
        <v>30556.334439999999</v>
      </c>
      <c r="H38233" s="27">
        <v>667.54319963</v>
      </c>
      <c r="I38233" s="28">
        <v>0</v>
      </c>
      <c r="J38233" s="28">
        <f>H38233/(INDEX(Installed_Capacity!$H$6:$S$11,MATCH(Source_Data!B38233,Installed_Capacity!$G$6:$G$11,0),MATCH(Source_Data!C38233,Installed_Capacity!$H$5:$S$5,0)))</f>
        <v>0.58300716124890828</v>
      </c>
      <c r="K38233" s="29" t="e">
        <f>I38233/(INDEX(Installed_Capacity!$H$15:$S$20,MATCH(Source_Data!B38233,Installed_Capacity!$G$15:$G$20,0),MATCH(Source_Data!C38233,Installed_Capacity!$H$14:$S$14,0)))</f>
        <v>#DIV/0!</v>
      </c>
      <c r="L38233" s="21"/>
      <c r="M38233" s="2"/>
    </row>
    <row r="38234" spans="1:13" x14ac:dyDescent="0.25">
      <c r="A38234" s="17">
        <v>44328</v>
      </c>
      <c r="B38234" s="19">
        <v>2021</v>
      </c>
      <c r="C38234" s="19">
        <v>5</v>
      </c>
      <c r="D38234" s="19">
        <v>12</v>
      </c>
      <c r="E38234" s="19">
        <v>24</v>
      </c>
      <c r="F38234" s="40">
        <v>24694.942569999999</v>
      </c>
      <c r="G38234" s="35">
        <f t="shared" si="597"/>
        <v>30556.334439999999</v>
      </c>
      <c r="H38234" s="27">
        <v>648.89566108999998</v>
      </c>
      <c r="I38234" s="28">
        <v>0</v>
      </c>
      <c r="J38234" s="28">
        <f>H38234/(INDEX(Installed_Capacity!$H$6:$S$11,MATCH(Source_Data!B38234,Installed_Capacity!$G$6:$G$11,0),MATCH(Source_Data!C38234,Installed_Capacity!$H$5:$S$5,0)))</f>
        <v>0.56672110138864629</v>
      </c>
      <c r="K38234" s="29" t="e">
        <f>I38234/(INDEX(Installed_Capacity!$H$15:$S$20,MATCH(Source_Data!B38234,Installed_Capacity!$G$15:$G$20,0),MATCH(Source_Data!C38234,Installed_Capacity!$H$14:$S$14,0)))</f>
        <v>#DIV/0!</v>
      </c>
      <c r="L38234" s="21"/>
      <c r="M38234" s="2"/>
    </row>
    <row r="38235" spans="1:13" x14ac:dyDescent="0.25">
      <c r="A38235" s="17">
        <v>44329</v>
      </c>
      <c r="B38235" s="19">
        <v>2021</v>
      </c>
      <c r="C38235" s="19">
        <v>5</v>
      </c>
      <c r="D38235" s="19">
        <v>13</v>
      </c>
      <c r="E38235" s="19">
        <v>1</v>
      </c>
      <c r="F38235" s="40">
        <v>23220.729899999998</v>
      </c>
      <c r="G38235" s="35">
        <f t="shared" si="597"/>
        <v>29524.35612</v>
      </c>
      <c r="H38235" s="27">
        <v>686.08591978000004</v>
      </c>
      <c r="I38235" s="28">
        <v>0</v>
      </c>
      <c r="J38235" s="28">
        <f>H38235/(INDEX(Installed_Capacity!$H$6:$S$11,MATCH(Source_Data!B38235,Installed_Capacity!$G$6:$G$11,0),MATCH(Source_Data!C38235,Installed_Capacity!$H$5:$S$5,0)))</f>
        <v>0.59920167666375546</v>
      </c>
      <c r="K38235" s="29" t="e">
        <f>I38235/(INDEX(Installed_Capacity!$H$15:$S$20,MATCH(Source_Data!B38235,Installed_Capacity!$G$15:$G$20,0),MATCH(Source_Data!C38235,Installed_Capacity!$H$14:$S$14,0)))</f>
        <v>#DIV/0!</v>
      </c>
      <c r="L38235" s="21"/>
      <c r="M38235" s="2"/>
    </row>
    <row r="38236" spans="1:13" x14ac:dyDescent="0.25">
      <c r="A38236" s="17">
        <v>44329</v>
      </c>
      <c r="B38236" s="19">
        <v>2021</v>
      </c>
      <c r="C38236" s="19">
        <v>5</v>
      </c>
      <c r="D38236" s="19">
        <v>13</v>
      </c>
      <c r="E38236" s="19">
        <v>2</v>
      </c>
      <c r="F38236" s="40">
        <v>22266.48647</v>
      </c>
      <c r="G38236" s="35">
        <f t="shared" si="597"/>
        <v>29524.35612</v>
      </c>
      <c r="H38236" s="27">
        <v>739.41866120999998</v>
      </c>
      <c r="I38236" s="28">
        <v>0</v>
      </c>
      <c r="J38236" s="28">
        <f>H38236/(INDEX(Installed_Capacity!$H$6:$S$11,MATCH(Source_Data!B38236,Installed_Capacity!$G$6:$G$11,0),MATCH(Source_Data!C38236,Installed_Capacity!$H$5:$S$5,0)))</f>
        <v>0.64578049013973793</v>
      </c>
      <c r="K38236" s="29" t="e">
        <f>I38236/(INDEX(Installed_Capacity!$H$15:$S$20,MATCH(Source_Data!B38236,Installed_Capacity!$G$15:$G$20,0),MATCH(Source_Data!C38236,Installed_Capacity!$H$14:$S$14,0)))</f>
        <v>#DIV/0!</v>
      </c>
      <c r="L38236" s="21"/>
      <c r="M38236" s="2"/>
    </row>
    <row r="38237" spans="1:13" x14ac:dyDescent="0.25">
      <c r="A38237" s="17">
        <v>44329</v>
      </c>
      <c r="B38237" s="19">
        <v>2021</v>
      </c>
      <c r="C38237" s="19">
        <v>5</v>
      </c>
      <c r="D38237" s="19">
        <v>13</v>
      </c>
      <c r="E38237" s="19">
        <v>3</v>
      </c>
      <c r="F38237" s="40">
        <v>21508.29365</v>
      </c>
      <c r="G38237" s="35">
        <f t="shared" si="597"/>
        <v>29524.35612</v>
      </c>
      <c r="H38237" s="27">
        <v>747.3227617</v>
      </c>
      <c r="I38237" s="28">
        <v>0</v>
      </c>
      <c r="J38237" s="28">
        <f>H38237/(INDEX(Installed_Capacity!$H$6:$S$11,MATCH(Source_Data!B38237,Installed_Capacity!$G$6:$G$11,0),MATCH(Source_Data!C38237,Installed_Capacity!$H$5:$S$5,0)))</f>
        <v>0.65268363467248913</v>
      </c>
      <c r="K38237" s="29" t="e">
        <f>I38237/(INDEX(Installed_Capacity!$H$15:$S$20,MATCH(Source_Data!B38237,Installed_Capacity!$G$15:$G$20,0),MATCH(Source_Data!C38237,Installed_Capacity!$H$14:$S$14,0)))</f>
        <v>#DIV/0!</v>
      </c>
      <c r="L38237" s="21"/>
      <c r="M38237" s="2"/>
    </row>
    <row r="38238" spans="1:13" x14ac:dyDescent="0.25">
      <c r="A38238" s="17">
        <v>44329</v>
      </c>
      <c r="B38238" s="19">
        <v>2021</v>
      </c>
      <c r="C38238" s="19">
        <v>5</v>
      </c>
      <c r="D38238" s="19">
        <v>13</v>
      </c>
      <c r="E38238" s="19">
        <v>4</v>
      </c>
      <c r="F38238" s="40">
        <v>21158.827700000002</v>
      </c>
      <c r="G38238" s="35">
        <f t="shared" si="597"/>
        <v>29524.35612</v>
      </c>
      <c r="H38238" s="27">
        <v>604.18055835999996</v>
      </c>
      <c r="I38238" s="28">
        <v>0</v>
      </c>
      <c r="J38238" s="28">
        <f>H38238/(INDEX(Installed_Capacity!$H$6:$S$11,MATCH(Source_Data!B38238,Installed_Capacity!$G$6:$G$11,0),MATCH(Source_Data!C38238,Installed_Capacity!$H$5:$S$5,0)))</f>
        <v>0.5276686099213973</v>
      </c>
      <c r="K38238" s="29" t="e">
        <f>I38238/(INDEX(Installed_Capacity!$H$15:$S$20,MATCH(Source_Data!B38238,Installed_Capacity!$G$15:$G$20,0),MATCH(Source_Data!C38238,Installed_Capacity!$H$14:$S$14,0)))</f>
        <v>#DIV/0!</v>
      </c>
      <c r="L38238" s="21"/>
      <c r="M38238" s="2"/>
    </row>
    <row r="38239" spans="1:13" x14ac:dyDescent="0.25">
      <c r="A38239" s="17">
        <v>44329</v>
      </c>
      <c r="B38239" s="19">
        <v>2021</v>
      </c>
      <c r="C38239" s="19">
        <v>5</v>
      </c>
      <c r="D38239" s="19">
        <v>13</v>
      </c>
      <c r="E38239" s="19">
        <v>5</v>
      </c>
      <c r="F38239" s="40">
        <v>21427.202689999998</v>
      </c>
      <c r="G38239" s="35">
        <f t="shared" si="597"/>
        <v>29524.35612</v>
      </c>
      <c r="H38239" s="27">
        <v>491.36407105000001</v>
      </c>
      <c r="I38239" s="28">
        <v>0</v>
      </c>
      <c r="J38239" s="28">
        <f>H38239/(INDEX(Installed_Capacity!$H$6:$S$11,MATCH(Source_Data!B38239,Installed_Capacity!$G$6:$G$11,0),MATCH(Source_Data!C38239,Installed_Capacity!$H$5:$S$5,0)))</f>
        <v>0.42913892668122272</v>
      </c>
      <c r="K38239" s="29" t="e">
        <f>I38239/(INDEX(Installed_Capacity!$H$15:$S$20,MATCH(Source_Data!B38239,Installed_Capacity!$G$15:$G$20,0),MATCH(Source_Data!C38239,Installed_Capacity!$H$14:$S$14,0)))</f>
        <v>#DIV/0!</v>
      </c>
      <c r="L38239" s="21"/>
      <c r="M38239" s="2"/>
    </row>
    <row r="38240" spans="1:13" x14ac:dyDescent="0.25">
      <c r="A38240" s="17">
        <v>44329</v>
      </c>
      <c r="B38240" s="19">
        <v>2021</v>
      </c>
      <c r="C38240" s="19">
        <v>5</v>
      </c>
      <c r="D38240" s="19">
        <v>13</v>
      </c>
      <c r="E38240" s="19">
        <v>6</v>
      </c>
      <c r="F38240" s="40">
        <v>22407.75762</v>
      </c>
      <c r="G38240" s="35">
        <f t="shared" si="597"/>
        <v>29524.35612</v>
      </c>
      <c r="H38240" s="27">
        <v>302.49971732</v>
      </c>
      <c r="I38240" s="28">
        <v>0</v>
      </c>
      <c r="J38240" s="28">
        <f>H38240/(INDEX(Installed_Capacity!$H$6:$S$11,MATCH(Source_Data!B38240,Installed_Capacity!$G$6:$G$11,0),MATCH(Source_Data!C38240,Installed_Capacity!$H$5:$S$5,0)))</f>
        <v>0.26419189285589517</v>
      </c>
      <c r="K38240" s="29" t="e">
        <f>I38240/(INDEX(Installed_Capacity!$H$15:$S$20,MATCH(Source_Data!B38240,Installed_Capacity!$G$15:$G$20,0),MATCH(Source_Data!C38240,Installed_Capacity!$H$14:$S$14,0)))</f>
        <v>#DIV/0!</v>
      </c>
      <c r="L38240" s="21"/>
      <c r="M38240" s="2"/>
    </row>
    <row r="38241" spans="1:13" x14ac:dyDescent="0.25">
      <c r="A38241" s="17">
        <v>44329</v>
      </c>
      <c r="B38241" s="19">
        <v>2021</v>
      </c>
      <c r="C38241" s="19">
        <v>5</v>
      </c>
      <c r="D38241" s="19">
        <v>13</v>
      </c>
      <c r="E38241" s="19">
        <v>7</v>
      </c>
      <c r="F38241" s="40">
        <v>23561.12847</v>
      </c>
      <c r="G38241" s="35">
        <f t="shared" si="597"/>
        <v>29524.35612</v>
      </c>
      <c r="H38241" s="27">
        <v>249.91749653799999</v>
      </c>
      <c r="I38241" s="28">
        <v>0</v>
      </c>
      <c r="J38241" s="28">
        <f>H38241/(INDEX(Installed_Capacity!$H$6:$S$11,MATCH(Source_Data!B38241,Installed_Capacity!$G$6:$G$11,0),MATCH(Source_Data!C38241,Installed_Capacity!$H$5:$S$5,0)))</f>
        <v>0.21826855592838426</v>
      </c>
      <c r="K38241" s="29" t="e">
        <f>I38241/(INDEX(Installed_Capacity!$H$15:$S$20,MATCH(Source_Data!B38241,Installed_Capacity!$G$15:$G$20,0),MATCH(Source_Data!C38241,Installed_Capacity!$H$14:$S$14,0)))</f>
        <v>#DIV/0!</v>
      </c>
      <c r="L38241" s="21"/>
      <c r="M38241" s="2"/>
    </row>
    <row r="38242" spans="1:13" x14ac:dyDescent="0.25">
      <c r="A38242" s="17">
        <v>44329</v>
      </c>
      <c r="B38242" s="19">
        <v>2021</v>
      </c>
      <c r="C38242" s="19">
        <v>5</v>
      </c>
      <c r="D38242" s="19">
        <v>13</v>
      </c>
      <c r="E38242" s="19">
        <v>8</v>
      </c>
      <c r="F38242" s="40">
        <v>24536.696110000001</v>
      </c>
      <c r="G38242" s="35">
        <f t="shared" si="597"/>
        <v>29524.35612</v>
      </c>
      <c r="H38242" s="27">
        <v>216.510046375</v>
      </c>
      <c r="I38242" s="28">
        <v>0</v>
      </c>
      <c r="J38242" s="28">
        <f>H38242/(INDEX(Installed_Capacity!$H$6:$S$11,MATCH(Source_Data!B38242,Installed_Capacity!$G$6:$G$11,0),MATCH(Source_Data!C38242,Installed_Capacity!$H$5:$S$5,0)))</f>
        <v>0.18909174355895197</v>
      </c>
      <c r="K38242" s="29" t="e">
        <f>I38242/(INDEX(Installed_Capacity!$H$15:$S$20,MATCH(Source_Data!B38242,Installed_Capacity!$G$15:$G$20,0),MATCH(Source_Data!C38242,Installed_Capacity!$H$14:$S$14,0)))</f>
        <v>#DIV/0!</v>
      </c>
      <c r="L38242" s="21"/>
      <c r="M38242" s="2"/>
    </row>
    <row r="38243" spans="1:13" x14ac:dyDescent="0.25">
      <c r="A38243" s="17">
        <v>44329</v>
      </c>
      <c r="B38243" s="19">
        <v>2021</v>
      </c>
      <c r="C38243" s="19">
        <v>5</v>
      </c>
      <c r="D38243" s="19">
        <v>13</v>
      </c>
      <c r="E38243" s="19">
        <v>9</v>
      </c>
      <c r="F38243" s="40">
        <v>25283.882870000001</v>
      </c>
      <c r="G38243" s="35">
        <f t="shared" si="597"/>
        <v>29524.35612</v>
      </c>
      <c r="H38243" s="27">
        <v>136.29248095700001</v>
      </c>
      <c r="I38243" s="28">
        <v>0</v>
      </c>
      <c r="J38243" s="28">
        <f>H38243/(INDEX(Installed_Capacity!$H$6:$S$11,MATCH(Source_Data!B38243,Installed_Capacity!$G$6:$G$11,0),MATCH(Source_Data!C38243,Installed_Capacity!$H$5:$S$5,0)))</f>
        <v>0.11903273446026201</v>
      </c>
      <c r="K38243" s="29" t="e">
        <f>I38243/(INDEX(Installed_Capacity!$H$15:$S$20,MATCH(Source_Data!B38243,Installed_Capacity!$G$15:$G$20,0),MATCH(Source_Data!C38243,Installed_Capacity!$H$14:$S$14,0)))</f>
        <v>#DIV/0!</v>
      </c>
      <c r="L38243" s="21"/>
      <c r="M38243" s="2"/>
    </row>
    <row r="38244" spans="1:13" x14ac:dyDescent="0.25">
      <c r="A38244" s="17">
        <v>44329</v>
      </c>
      <c r="B38244" s="19">
        <v>2021</v>
      </c>
      <c r="C38244" s="19">
        <v>5</v>
      </c>
      <c r="D38244" s="19">
        <v>13</v>
      </c>
      <c r="E38244" s="19">
        <v>10</v>
      </c>
      <c r="F38244" s="40">
        <v>25180.954590000001</v>
      </c>
      <c r="G38244" s="35">
        <f t="shared" si="597"/>
        <v>29524.35612</v>
      </c>
      <c r="H38244" s="27">
        <v>178.021870157</v>
      </c>
      <c r="I38244" s="28">
        <v>0</v>
      </c>
      <c r="J38244" s="28">
        <f>H38244/(INDEX(Installed_Capacity!$H$6:$S$11,MATCH(Source_Data!B38244,Installed_Capacity!$G$6:$G$11,0),MATCH(Source_Data!C38244,Installed_Capacity!$H$5:$S$5,0)))</f>
        <v>0.15547761585764192</v>
      </c>
      <c r="K38244" s="29" t="e">
        <f>I38244/(INDEX(Installed_Capacity!$H$15:$S$20,MATCH(Source_Data!B38244,Installed_Capacity!$G$15:$G$20,0),MATCH(Source_Data!C38244,Installed_Capacity!$H$14:$S$14,0)))</f>
        <v>#DIV/0!</v>
      </c>
      <c r="L38244" s="21"/>
      <c r="M38244" s="2"/>
    </row>
    <row r="38245" spans="1:13" x14ac:dyDescent="0.25">
      <c r="A38245" s="17">
        <v>44329</v>
      </c>
      <c r="B38245" s="19">
        <v>2021</v>
      </c>
      <c r="C38245" s="19">
        <v>5</v>
      </c>
      <c r="D38245" s="19">
        <v>13</v>
      </c>
      <c r="E38245" s="19">
        <v>11</v>
      </c>
      <c r="F38245" s="40">
        <v>24512.083750000002</v>
      </c>
      <c r="G38245" s="35">
        <f t="shared" si="597"/>
        <v>29524.35612</v>
      </c>
      <c r="H38245" s="27">
        <v>263.72040039699999</v>
      </c>
      <c r="I38245" s="28">
        <v>0</v>
      </c>
      <c r="J38245" s="28">
        <f>H38245/(INDEX(Installed_Capacity!$H$6:$S$11,MATCH(Source_Data!B38245,Installed_Capacity!$G$6:$G$11,0),MATCH(Source_Data!C38245,Installed_Capacity!$H$5:$S$5,0)))</f>
        <v>0.23032349379650655</v>
      </c>
      <c r="K38245" s="29" t="e">
        <f>I38245/(INDEX(Installed_Capacity!$H$15:$S$20,MATCH(Source_Data!B38245,Installed_Capacity!$G$15:$G$20,0),MATCH(Source_Data!C38245,Installed_Capacity!$H$14:$S$14,0)))</f>
        <v>#DIV/0!</v>
      </c>
      <c r="L38245" s="21"/>
      <c r="M38245" s="2"/>
    </row>
    <row r="38246" spans="1:13" x14ac:dyDescent="0.25">
      <c r="A38246" s="17">
        <v>44329</v>
      </c>
      <c r="B38246" s="19">
        <v>2021</v>
      </c>
      <c r="C38246" s="19">
        <v>5</v>
      </c>
      <c r="D38246" s="19">
        <v>13</v>
      </c>
      <c r="E38246" s="19">
        <v>12</v>
      </c>
      <c r="F38246" s="40">
        <v>24375.552729999999</v>
      </c>
      <c r="G38246" s="35">
        <f t="shared" si="597"/>
        <v>29524.35612</v>
      </c>
      <c r="H38246" s="27">
        <v>368.67083564400002</v>
      </c>
      <c r="I38246" s="28">
        <v>0</v>
      </c>
      <c r="J38246" s="28">
        <f>H38246/(INDEX(Installed_Capacity!$H$6:$S$11,MATCH(Source_Data!B38246,Installed_Capacity!$G$6:$G$11,0),MATCH(Source_Data!C38246,Installed_Capacity!$H$5:$S$5,0)))</f>
        <v>0.32198326257117904</v>
      </c>
      <c r="K38246" s="29" t="e">
        <f>I38246/(INDEX(Installed_Capacity!$H$15:$S$20,MATCH(Source_Data!B38246,Installed_Capacity!$G$15:$G$20,0),MATCH(Source_Data!C38246,Installed_Capacity!$H$14:$S$14,0)))</f>
        <v>#DIV/0!</v>
      </c>
      <c r="L38246" s="21"/>
      <c r="M38246" s="2"/>
    </row>
    <row r="38247" spans="1:13" x14ac:dyDescent="0.25">
      <c r="A38247" s="17">
        <v>44329</v>
      </c>
      <c r="B38247" s="19">
        <v>2021</v>
      </c>
      <c r="C38247" s="19">
        <v>5</v>
      </c>
      <c r="D38247" s="19">
        <v>13</v>
      </c>
      <c r="E38247" s="19">
        <v>13</v>
      </c>
      <c r="F38247" s="40">
        <v>24516.65987</v>
      </c>
      <c r="G38247" s="35">
        <f t="shared" si="597"/>
        <v>29524.35612</v>
      </c>
      <c r="H38247" s="27">
        <v>516.32762541</v>
      </c>
      <c r="I38247" s="28">
        <v>0</v>
      </c>
      <c r="J38247" s="28">
        <f>H38247/(INDEX(Installed_Capacity!$H$6:$S$11,MATCH(Source_Data!B38247,Installed_Capacity!$G$6:$G$11,0),MATCH(Source_Data!C38247,Installed_Capacity!$H$5:$S$5,0)))</f>
        <v>0.45094115756331876</v>
      </c>
      <c r="K38247" s="29" t="e">
        <f>I38247/(INDEX(Installed_Capacity!$H$15:$S$20,MATCH(Source_Data!B38247,Installed_Capacity!$G$15:$G$20,0),MATCH(Source_Data!C38247,Installed_Capacity!$H$14:$S$14,0)))</f>
        <v>#DIV/0!</v>
      </c>
      <c r="L38247" s="21"/>
      <c r="M38247" s="2"/>
    </row>
    <row r="38248" spans="1:13" x14ac:dyDescent="0.25">
      <c r="A38248" s="17">
        <v>44329</v>
      </c>
      <c r="B38248" s="19">
        <v>2021</v>
      </c>
      <c r="C38248" s="19">
        <v>5</v>
      </c>
      <c r="D38248" s="19">
        <v>13</v>
      </c>
      <c r="E38248" s="19">
        <v>14</v>
      </c>
      <c r="F38248" s="40">
        <v>24825.333419999999</v>
      </c>
      <c r="G38248" s="35">
        <f t="shared" si="597"/>
        <v>29524.35612</v>
      </c>
      <c r="H38248" s="27">
        <v>551.66980365999996</v>
      </c>
      <c r="I38248" s="28">
        <v>0</v>
      </c>
      <c r="J38248" s="28">
        <f>H38248/(INDEX(Installed_Capacity!$H$6:$S$11,MATCH(Source_Data!B38248,Installed_Capacity!$G$6:$G$11,0),MATCH(Source_Data!C38248,Installed_Capacity!$H$5:$S$5,0)))</f>
        <v>0.48180768878602614</v>
      </c>
      <c r="K38248" s="29" t="e">
        <f>I38248/(INDEX(Installed_Capacity!$H$15:$S$20,MATCH(Source_Data!B38248,Installed_Capacity!$G$15:$G$20,0),MATCH(Source_Data!C38248,Installed_Capacity!$H$14:$S$14,0)))</f>
        <v>#DIV/0!</v>
      </c>
      <c r="L38248" s="21"/>
      <c r="M38248" s="2"/>
    </row>
    <row r="38249" spans="1:13" x14ac:dyDescent="0.25">
      <c r="A38249" s="17">
        <v>44329</v>
      </c>
      <c r="B38249" s="19">
        <v>2021</v>
      </c>
      <c r="C38249" s="19">
        <v>5</v>
      </c>
      <c r="D38249" s="19">
        <v>13</v>
      </c>
      <c r="E38249" s="19">
        <v>15</v>
      </c>
      <c r="F38249" s="40">
        <v>25102.597959999999</v>
      </c>
      <c r="G38249" s="35">
        <f t="shared" si="597"/>
        <v>29524.35612</v>
      </c>
      <c r="H38249" s="27">
        <v>547.16299474000004</v>
      </c>
      <c r="I38249" s="28">
        <v>0</v>
      </c>
      <c r="J38249" s="28">
        <f>H38249/(INDEX(Installed_Capacity!$H$6:$S$11,MATCH(Source_Data!B38249,Installed_Capacity!$G$6:$G$11,0),MATCH(Source_Data!C38249,Installed_Capacity!$H$5:$S$5,0)))</f>
        <v>0.47787161112663762</v>
      </c>
      <c r="K38249" s="29" t="e">
        <f>I38249/(INDEX(Installed_Capacity!$H$15:$S$20,MATCH(Source_Data!B38249,Installed_Capacity!$G$15:$G$20,0),MATCH(Source_Data!C38249,Installed_Capacity!$H$14:$S$14,0)))</f>
        <v>#DIV/0!</v>
      </c>
      <c r="L38249" s="21"/>
      <c r="M38249" s="2"/>
    </row>
    <row r="38250" spans="1:13" x14ac:dyDescent="0.25">
      <c r="A38250" s="17">
        <v>44329</v>
      </c>
      <c r="B38250" s="19">
        <v>2021</v>
      </c>
      <c r="C38250" s="19">
        <v>5</v>
      </c>
      <c r="D38250" s="19">
        <v>13</v>
      </c>
      <c r="E38250" s="19">
        <v>16</v>
      </c>
      <c r="F38250" s="40">
        <v>26161.463889999999</v>
      </c>
      <c r="G38250" s="35">
        <f t="shared" si="597"/>
        <v>29524.35612</v>
      </c>
      <c r="H38250" s="27">
        <v>553.79196525999998</v>
      </c>
      <c r="I38250" s="28">
        <v>0</v>
      </c>
      <c r="J38250" s="28">
        <f>H38250/(INDEX(Installed_Capacity!$H$6:$S$11,MATCH(Source_Data!B38250,Installed_Capacity!$G$6:$G$11,0),MATCH(Source_Data!C38250,Installed_Capacity!$H$5:$S$5,0)))</f>
        <v>0.4836611050305677</v>
      </c>
      <c r="K38250" s="29" t="e">
        <f>I38250/(INDEX(Installed_Capacity!$H$15:$S$20,MATCH(Source_Data!B38250,Installed_Capacity!$G$15:$G$20,0),MATCH(Source_Data!C38250,Installed_Capacity!$H$14:$S$14,0)))</f>
        <v>#DIV/0!</v>
      </c>
      <c r="L38250" s="21"/>
      <c r="M38250" s="2"/>
    </row>
    <row r="38251" spans="1:13" x14ac:dyDescent="0.25">
      <c r="A38251" s="17">
        <v>44329</v>
      </c>
      <c r="B38251" s="19">
        <v>2021</v>
      </c>
      <c r="C38251" s="19">
        <v>5</v>
      </c>
      <c r="D38251" s="19">
        <v>13</v>
      </c>
      <c r="E38251" s="19">
        <v>17</v>
      </c>
      <c r="F38251" s="40">
        <v>27092.017029999999</v>
      </c>
      <c r="G38251" s="35">
        <f t="shared" si="597"/>
        <v>29524.35612</v>
      </c>
      <c r="H38251" s="27">
        <v>486.91713963000001</v>
      </c>
      <c r="I38251" s="28">
        <v>0</v>
      </c>
      <c r="J38251" s="28">
        <f>H38251/(INDEX(Installed_Capacity!$H$6:$S$11,MATCH(Source_Data!B38251,Installed_Capacity!$G$6:$G$11,0),MATCH(Source_Data!C38251,Installed_Capacity!$H$5:$S$5,0)))</f>
        <v>0.42525514378165941</v>
      </c>
      <c r="K38251" s="29" t="e">
        <f>I38251/(INDEX(Installed_Capacity!$H$15:$S$20,MATCH(Source_Data!B38251,Installed_Capacity!$G$15:$G$20,0),MATCH(Source_Data!C38251,Installed_Capacity!$H$14:$S$14,0)))</f>
        <v>#DIV/0!</v>
      </c>
      <c r="L38251" s="21"/>
      <c r="M38251" s="2"/>
    </row>
    <row r="38252" spans="1:13" x14ac:dyDescent="0.25">
      <c r="A38252" s="17">
        <v>44329</v>
      </c>
      <c r="B38252" s="19">
        <v>2021</v>
      </c>
      <c r="C38252" s="19">
        <v>5</v>
      </c>
      <c r="D38252" s="19">
        <v>13</v>
      </c>
      <c r="E38252" s="19">
        <v>18</v>
      </c>
      <c r="F38252" s="40">
        <v>28369.1715</v>
      </c>
      <c r="G38252" s="35">
        <f t="shared" si="597"/>
        <v>29524.35612</v>
      </c>
      <c r="H38252" s="27">
        <v>517.09051865000004</v>
      </c>
      <c r="I38252" s="28">
        <v>0</v>
      </c>
      <c r="J38252" s="28">
        <f>H38252/(INDEX(Installed_Capacity!$H$6:$S$11,MATCH(Source_Data!B38252,Installed_Capacity!$G$6:$G$11,0),MATCH(Source_Data!C38252,Installed_Capacity!$H$5:$S$5,0)))</f>
        <v>0.45160743986899565</v>
      </c>
      <c r="K38252" s="29" t="e">
        <f>I38252/(INDEX(Installed_Capacity!$H$15:$S$20,MATCH(Source_Data!B38252,Installed_Capacity!$G$15:$G$20,0),MATCH(Source_Data!C38252,Installed_Capacity!$H$14:$S$14,0)))</f>
        <v>#DIV/0!</v>
      </c>
      <c r="L38252" s="21"/>
      <c r="M38252" s="2"/>
    </row>
    <row r="38253" spans="1:13" x14ac:dyDescent="0.25">
      <c r="A38253" s="17">
        <v>44329</v>
      </c>
      <c r="B38253" s="19">
        <v>2021</v>
      </c>
      <c r="C38253" s="19">
        <v>5</v>
      </c>
      <c r="D38253" s="19">
        <v>13</v>
      </c>
      <c r="E38253" s="19">
        <v>19</v>
      </c>
      <c r="F38253" s="40">
        <v>29176.143650000002</v>
      </c>
      <c r="G38253" s="35">
        <f t="shared" si="597"/>
        <v>29524.35612</v>
      </c>
      <c r="H38253" s="27">
        <v>822.88915931999998</v>
      </c>
      <c r="I38253" s="28">
        <v>0</v>
      </c>
      <c r="J38253" s="28">
        <f>H38253/(INDEX(Installed_Capacity!$H$6:$S$11,MATCH(Source_Data!B38253,Installed_Capacity!$G$6:$G$11,0),MATCH(Source_Data!C38253,Installed_Capacity!$H$5:$S$5,0)))</f>
        <v>0.71868048848908295</v>
      </c>
      <c r="K38253" s="29" t="e">
        <f>I38253/(INDEX(Installed_Capacity!$H$15:$S$20,MATCH(Source_Data!B38253,Installed_Capacity!$G$15:$G$20,0),MATCH(Source_Data!C38253,Installed_Capacity!$H$14:$S$14,0)))</f>
        <v>#DIV/0!</v>
      </c>
      <c r="L38253" s="21"/>
      <c r="M38253" s="2"/>
    </row>
    <row r="38254" spans="1:13" x14ac:dyDescent="0.25">
      <c r="A38254" s="17">
        <v>44329</v>
      </c>
      <c r="B38254" s="19">
        <v>2021</v>
      </c>
      <c r="C38254" s="19">
        <v>5</v>
      </c>
      <c r="D38254" s="19">
        <v>13</v>
      </c>
      <c r="E38254" s="19">
        <v>20</v>
      </c>
      <c r="F38254" s="40">
        <v>29438.49221</v>
      </c>
      <c r="G38254" s="35">
        <f t="shared" si="597"/>
        <v>29524.35612</v>
      </c>
      <c r="H38254" s="27">
        <v>894.95333564999999</v>
      </c>
      <c r="I38254" s="28">
        <v>0</v>
      </c>
      <c r="J38254" s="28">
        <f>H38254/(INDEX(Installed_Capacity!$H$6:$S$11,MATCH(Source_Data!B38254,Installed_Capacity!$G$6:$G$11,0),MATCH(Source_Data!C38254,Installed_Capacity!$H$5:$S$5,0)))</f>
        <v>0.78161863375545848</v>
      </c>
      <c r="K38254" s="29" t="e">
        <f>I38254/(INDEX(Installed_Capacity!$H$15:$S$20,MATCH(Source_Data!B38254,Installed_Capacity!$G$15:$G$20,0),MATCH(Source_Data!C38254,Installed_Capacity!$H$14:$S$14,0)))</f>
        <v>#DIV/0!</v>
      </c>
      <c r="L38254" s="21"/>
      <c r="M38254" s="2"/>
    </row>
    <row r="38255" spans="1:13" x14ac:dyDescent="0.25">
      <c r="A38255" s="17">
        <v>44329</v>
      </c>
      <c r="B38255" s="19">
        <v>2021</v>
      </c>
      <c r="C38255" s="19">
        <v>5</v>
      </c>
      <c r="D38255" s="19">
        <v>13</v>
      </c>
      <c r="E38255" s="19">
        <v>21</v>
      </c>
      <c r="F38255" s="40">
        <v>29524.35612</v>
      </c>
      <c r="G38255" s="35">
        <f t="shared" si="597"/>
        <v>29524.35612</v>
      </c>
      <c r="H38255" s="27">
        <v>859.94685013000003</v>
      </c>
      <c r="I38255" s="28">
        <v>0</v>
      </c>
      <c r="J38255" s="28">
        <f>H38255/(INDEX(Installed_Capacity!$H$6:$S$11,MATCH(Source_Data!B38255,Installed_Capacity!$G$6:$G$11,0),MATCH(Source_Data!C38255,Installed_Capacity!$H$5:$S$5,0)))</f>
        <v>0.75104528395633186</v>
      </c>
      <c r="K38255" s="29" t="e">
        <f>I38255/(INDEX(Installed_Capacity!$H$15:$S$20,MATCH(Source_Data!B38255,Installed_Capacity!$G$15:$G$20,0),MATCH(Source_Data!C38255,Installed_Capacity!$H$14:$S$14,0)))</f>
        <v>#DIV/0!</v>
      </c>
      <c r="L38255" s="21"/>
      <c r="M38255" s="2"/>
    </row>
    <row r="38256" spans="1:13" x14ac:dyDescent="0.25">
      <c r="A38256" s="17">
        <v>44329</v>
      </c>
      <c r="B38256" s="19">
        <v>2021</v>
      </c>
      <c r="C38256" s="19">
        <v>5</v>
      </c>
      <c r="D38256" s="19">
        <v>13</v>
      </c>
      <c r="E38256" s="19">
        <v>22</v>
      </c>
      <c r="F38256" s="40">
        <v>28478.704269999998</v>
      </c>
      <c r="G38256" s="35">
        <f t="shared" si="597"/>
        <v>29524.35612</v>
      </c>
      <c r="H38256" s="27">
        <v>771.95707813000001</v>
      </c>
      <c r="I38256" s="28">
        <v>0</v>
      </c>
      <c r="J38256" s="28">
        <f>H38256/(INDEX(Installed_Capacity!$H$6:$S$11,MATCH(Source_Data!B38256,Installed_Capacity!$G$6:$G$11,0),MATCH(Source_Data!C38256,Installed_Capacity!$H$5:$S$5,0)))</f>
        <v>0.67419832151091708</v>
      </c>
      <c r="K38256" s="29" t="e">
        <f>I38256/(INDEX(Installed_Capacity!$H$15:$S$20,MATCH(Source_Data!B38256,Installed_Capacity!$G$15:$G$20,0),MATCH(Source_Data!C38256,Installed_Capacity!$H$14:$S$14,0)))</f>
        <v>#DIV/0!</v>
      </c>
      <c r="L38256" s="21"/>
      <c r="M38256" s="2"/>
    </row>
    <row r="38257" spans="1:13" x14ac:dyDescent="0.25">
      <c r="A38257" s="17">
        <v>44329</v>
      </c>
      <c r="B38257" s="19">
        <v>2021</v>
      </c>
      <c r="C38257" s="19">
        <v>5</v>
      </c>
      <c r="D38257" s="19">
        <v>13</v>
      </c>
      <c r="E38257" s="19">
        <v>23</v>
      </c>
      <c r="F38257" s="40">
        <v>26380.999400000001</v>
      </c>
      <c r="G38257" s="35">
        <f t="shared" si="597"/>
        <v>29524.35612</v>
      </c>
      <c r="H38257" s="27">
        <v>810.97035512000002</v>
      </c>
      <c r="I38257" s="28">
        <v>0</v>
      </c>
      <c r="J38257" s="28">
        <f>H38257/(INDEX(Installed_Capacity!$H$6:$S$11,MATCH(Source_Data!B38257,Installed_Capacity!$G$6:$G$11,0),MATCH(Source_Data!C38257,Installed_Capacity!$H$5:$S$5,0)))</f>
        <v>0.7082710525065502</v>
      </c>
      <c r="K38257" s="29" t="e">
        <f>I38257/(INDEX(Installed_Capacity!$H$15:$S$20,MATCH(Source_Data!B38257,Installed_Capacity!$G$15:$G$20,0),MATCH(Source_Data!C38257,Installed_Capacity!$H$14:$S$14,0)))</f>
        <v>#DIV/0!</v>
      </c>
      <c r="L38257" s="21"/>
      <c r="M38257" s="2"/>
    </row>
    <row r="38258" spans="1:13" x14ac:dyDescent="0.25">
      <c r="A38258" s="17">
        <v>44329</v>
      </c>
      <c r="B38258" s="19">
        <v>2021</v>
      </c>
      <c r="C38258" s="19">
        <v>5</v>
      </c>
      <c r="D38258" s="19">
        <v>13</v>
      </c>
      <c r="E38258" s="19">
        <v>24</v>
      </c>
      <c r="F38258" s="40">
        <v>24357.463800000001</v>
      </c>
      <c r="G38258" s="35">
        <f t="shared" si="597"/>
        <v>29524.35612</v>
      </c>
      <c r="H38258" s="27">
        <v>896.96790390000001</v>
      </c>
      <c r="I38258" s="28">
        <v>0</v>
      </c>
      <c r="J38258" s="28">
        <f>H38258/(INDEX(Installed_Capacity!$H$6:$S$11,MATCH(Source_Data!B38258,Installed_Capacity!$G$6:$G$11,0),MATCH(Source_Data!C38258,Installed_Capacity!$H$5:$S$5,0)))</f>
        <v>0.7833780820087336</v>
      </c>
      <c r="K38258" s="29" t="e">
        <f>I38258/(INDEX(Installed_Capacity!$H$15:$S$20,MATCH(Source_Data!B38258,Installed_Capacity!$G$15:$G$20,0),MATCH(Source_Data!C38258,Installed_Capacity!$H$14:$S$14,0)))</f>
        <v>#DIV/0!</v>
      </c>
      <c r="L38258" s="21"/>
      <c r="M38258" s="2"/>
    </row>
    <row r="38259" spans="1:13" x14ac:dyDescent="0.25">
      <c r="A38259" s="17">
        <v>44330</v>
      </c>
      <c r="B38259" s="19">
        <v>2021</v>
      </c>
      <c r="C38259" s="19">
        <v>5</v>
      </c>
      <c r="D38259" s="19">
        <v>14</v>
      </c>
      <c r="E38259" s="19">
        <v>1</v>
      </c>
      <c r="F38259" s="40">
        <v>23006.177230000001</v>
      </c>
      <c r="G38259" s="35">
        <f t="shared" si="597"/>
        <v>28157.3217</v>
      </c>
      <c r="H38259" s="27">
        <v>870.16751741999997</v>
      </c>
      <c r="I38259" s="28">
        <v>0</v>
      </c>
      <c r="J38259" s="28">
        <f>H38259/(INDEX(Installed_Capacity!$H$6:$S$11,MATCH(Source_Data!B38259,Installed_Capacity!$G$6:$G$11,0),MATCH(Source_Data!C38259,Installed_Capacity!$H$5:$S$5,0)))</f>
        <v>0.75997163093449782</v>
      </c>
      <c r="K38259" s="29" t="e">
        <f>I38259/(INDEX(Installed_Capacity!$H$15:$S$20,MATCH(Source_Data!B38259,Installed_Capacity!$G$15:$G$20,0),MATCH(Source_Data!C38259,Installed_Capacity!$H$14:$S$14,0)))</f>
        <v>#DIV/0!</v>
      </c>
      <c r="L38259" s="21"/>
      <c r="M38259" s="2"/>
    </row>
    <row r="38260" spans="1:13" x14ac:dyDescent="0.25">
      <c r="A38260" s="17">
        <v>44330</v>
      </c>
      <c r="B38260" s="19">
        <v>2021</v>
      </c>
      <c r="C38260" s="19">
        <v>5</v>
      </c>
      <c r="D38260" s="19">
        <v>14</v>
      </c>
      <c r="E38260" s="19">
        <v>2</v>
      </c>
      <c r="F38260" s="40">
        <v>21988.368610000001</v>
      </c>
      <c r="G38260" s="35">
        <f t="shared" si="597"/>
        <v>28157.3217</v>
      </c>
      <c r="H38260" s="27">
        <v>824.68385030000002</v>
      </c>
      <c r="I38260" s="28">
        <v>0</v>
      </c>
      <c r="J38260" s="28">
        <f>H38260/(INDEX(Installed_Capacity!$H$6:$S$11,MATCH(Source_Data!B38260,Installed_Capacity!$G$6:$G$11,0),MATCH(Source_Data!C38260,Installed_Capacity!$H$5:$S$5,0)))</f>
        <v>0.7202479041921398</v>
      </c>
      <c r="K38260" s="29" t="e">
        <f>I38260/(INDEX(Installed_Capacity!$H$15:$S$20,MATCH(Source_Data!B38260,Installed_Capacity!$G$15:$G$20,0),MATCH(Source_Data!C38260,Installed_Capacity!$H$14:$S$14,0)))</f>
        <v>#DIV/0!</v>
      </c>
      <c r="L38260" s="21"/>
      <c r="M38260" s="2"/>
    </row>
    <row r="38261" spans="1:13" x14ac:dyDescent="0.25">
      <c r="A38261" s="17">
        <v>44330</v>
      </c>
      <c r="B38261" s="19">
        <v>2021</v>
      </c>
      <c r="C38261" s="19">
        <v>5</v>
      </c>
      <c r="D38261" s="19">
        <v>14</v>
      </c>
      <c r="E38261" s="19">
        <v>3</v>
      </c>
      <c r="F38261" s="40">
        <v>21379.411540000001</v>
      </c>
      <c r="G38261" s="35">
        <f t="shared" si="597"/>
        <v>28157.3217</v>
      </c>
      <c r="H38261" s="27">
        <v>840.67442779999999</v>
      </c>
      <c r="I38261" s="28">
        <v>0</v>
      </c>
      <c r="J38261" s="28">
        <f>H38261/(INDEX(Installed_Capacity!$H$6:$S$11,MATCH(Source_Data!B38261,Installed_Capacity!$G$6:$G$11,0),MATCH(Source_Data!C38261,Installed_Capacity!$H$5:$S$5,0)))</f>
        <v>0.73421347406113535</v>
      </c>
      <c r="K38261" s="29" t="e">
        <f>I38261/(INDEX(Installed_Capacity!$H$15:$S$20,MATCH(Source_Data!B38261,Installed_Capacity!$G$15:$G$20,0),MATCH(Source_Data!C38261,Installed_Capacity!$H$14:$S$14,0)))</f>
        <v>#DIV/0!</v>
      </c>
      <c r="L38261" s="21"/>
      <c r="M38261" s="2"/>
    </row>
    <row r="38262" spans="1:13" x14ac:dyDescent="0.25">
      <c r="A38262" s="17">
        <v>44330</v>
      </c>
      <c r="B38262" s="19">
        <v>2021</v>
      </c>
      <c r="C38262" s="19">
        <v>5</v>
      </c>
      <c r="D38262" s="19">
        <v>14</v>
      </c>
      <c r="E38262" s="19">
        <v>4</v>
      </c>
      <c r="F38262" s="40">
        <v>21089.077280000001</v>
      </c>
      <c r="G38262" s="35">
        <f t="shared" si="597"/>
        <v>28157.3217</v>
      </c>
      <c r="H38262" s="27">
        <v>813.96437651999997</v>
      </c>
      <c r="I38262" s="28">
        <v>0</v>
      </c>
      <c r="J38262" s="28">
        <f>H38262/(INDEX(Installed_Capacity!$H$6:$S$11,MATCH(Source_Data!B38262,Installed_Capacity!$G$6:$G$11,0),MATCH(Source_Data!C38262,Installed_Capacity!$H$5:$S$5,0)))</f>
        <v>0.71088591835807857</v>
      </c>
      <c r="K38262" s="29" t="e">
        <f>I38262/(INDEX(Installed_Capacity!$H$15:$S$20,MATCH(Source_Data!B38262,Installed_Capacity!$G$15:$G$20,0),MATCH(Source_Data!C38262,Installed_Capacity!$H$14:$S$14,0)))</f>
        <v>#DIV/0!</v>
      </c>
      <c r="L38262" s="21"/>
      <c r="M38262" s="2"/>
    </row>
    <row r="38263" spans="1:13" x14ac:dyDescent="0.25">
      <c r="A38263" s="17">
        <v>44330</v>
      </c>
      <c r="B38263" s="19">
        <v>2021</v>
      </c>
      <c r="C38263" s="19">
        <v>5</v>
      </c>
      <c r="D38263" s="19">
        <v>14</v>
      </c>
      <c r="E38263" s="19">
        <v>5</v>
      </c>
      <c r="F38263" s="40">
        <v>21286.689989999999</v>
      </c>
      <c r="G38263" s="35">
        <f t="shared" si="597"/>
        <v>28157.3217</v>
      </c>
      <c r="H38263" s="27">
        <v>794.76352344999998</v>
      </c>
      <c r="I38263" s="28">
        <v>0</v>
      </c>
      <c r="J38263" s="28">
        <f>H38263/(INDEX(Installed_Capacity!$H$6:$S$11,MATCH(Source_Data!B38263,Installed_Capacity!$G$6:$G$11,0),MATCH(Source_Data!C38263,Installed_Capacity!$H$5:$S$5,0)))</f>
        <v>0.69411661436681216</v>
      </c>
      <c r="K38263" s="29" t="e">
        <f>I38263/(INDEX(Installed_Capacity!$H$15:$S$20,MATCH(Source_Data!B38263,Installed_Capacity!$G$15:$G$20,0),MATCH(Source_Data!C38263,Installed_Capacity!$H$14:$S$14,0)))</f>
        <v>#DIV/0!</v>
      </c>
      <c r="L38263" s="21"/>
      <c r="M38263" s="2"/>
    </row>
    <row r="38264" spans="1:13" x14ac:dyDescent="0.25">
      <c r="A38264" s="17">
        <v>44330</v>
      </c>
      <c r="B38264" s="19">
        <v>2021</v>
      </c>
      <c r="C38264" s="19">
        <v>5</v>
      </c>
      <c r="D38264" s="19">
        <v>14</v>
      </c>
      <c r="E38264" s="19">
        <v>6</v>
      </c>
      <c r="F38264" s="40">
        <v>22218.83741</v>
      </c>
      <c r="G38264" s="35">
        <f t="shared" si="597"/>
        <v>28157.3217</v>
      </c>
      <c r="H38264" s="27">
        <v>789.64983840000002</v>
      </c>
      <c r="I38264" s="28">
        <v>0</v>
      </c>
      <c r="J38264" s="28">
        <f>H38264/(INDEX(Installed_Capacity!$H$6:$S$11,MATCH(Source_Data!B38264,Installed_Capacity!$G$6:$G$11,0),MATCH(Source_Data!C38264,Installed_Capacity!$H$5:$S$5,0)))</f>
        <v>0.68965051388646292</v>
      </c>
      <c r="K38264" s="29" t="e">
        <f>I38264/(INDEX(Installed_Capacity!$H$15:$S$20,MATCH(Source_Data!B38264,Installed_Capacity!$G$15:$G$20,0),MATCH(Source_Data!C38264,Installed_Capacity!$H$14:$S$14,0)))</f>
        <v>#DIV/0!</v>
      </c>
      <c r="L38264" s="21"/>
      <c r="M38264" s="2"/>
    </row>
    <row r="38265" spans="1:13" x14ac:dyDescent="0.25">
      <c r="A38265" s="17">
        <v>44330</v>
      </c>
      <c r="B38265" s="19">
        <v>2021</v>
      </c>
      <c r="C38265" s="19">
        <v>5</v>
      </c>
      <c r="D38265" s="19">
        <v>14</v>
      </c>
      <c r="E38265" s="19">
        <v>7</v>
      </c>
      <c r="F38265" s="40">
        <v>23313.256249999999</v>
      </c>
      <c r="G38265" s="35">
        <f t="shared" si="597"/>
        <v>28157.3217</v>
      </c>
      <c r="H38265" s="27">
        <v>669.27833380000004</v>
      </c>
      <c r="I38265" s="28">
        <v>0</v>
      </c>
      <c r="J38265" s="28">
        <f>H38265/(INDEX(Installed_Capacity!$H$6:$S$11,MATCH(Source_Data!B38265,Installed_Capacity!$G$6:$G$11,0),MATCH(Source_Data!C38265,Installed_Capacity!$H$5:$S$5,0)))</f>
        <v>0.5845225622707424</v>
      </c>
      <c r="K38265" s="29" t="e">
        <f>I38265/(INDEX(Installed_Capacity!$H$15:$S$20,MATCH(Source_Data!B38265,Installed_Capacity!$G$15:$G$20,0),MATCH(Source_Data!C38265,Installed_Capacity!$H$14:$S$14,0)))</f>
        <v>#DIV/0!</v>
      </c>
      <c r="L38265" s="21"/>
      <c r="M38265" s="2"/>
    </row>
    <row r="38266" spans="1:13" x14ac:dyDescent="0.25">
      <c r="A38266" s="17">
        <v>44330</v>
      </c>
      <c r="B38266" s="19">
        <v>2021</v>
      </c>
      <c r="C38266" s="19">
        <v>5</v>
      </c>
      <c r="D38266" s="19">
        <v>14</v>
      </c>
      <c r="E38266" s="19">
        <v>8</v>
      </c>
      <c r="F38266" s="40">
        <v>24611.513879999999</v>
      </c>
      <c r="G38266" s="35">
        <f t="shared" si="597"/>
        <v>28157.3217</v>
      </c>
      <c r="H38266" s="27">
        <v>644.95798917000002</v>
      </c>
      <c r="I38266" s="28">
        <v>0</v>
      </c>
      <c r="J38266" s="28">
        <f>H38266/(INDEX(Installed_Capacity!$H$6:$S$11,MATCH(Source_Data!B38266,Installed_Capacity!$G$6:$G$11,0),MATCH(Source_Data!C38266,Installed_Capacity!$H$5:$S$5,0)))</f>
        <v>0.56328208661135371</v>
      </c>
      <c r="K38266" s="29" t="e">
        <f>I38266/(INDEX(Installed_Capacity!$H$15:$S$20,MATCH(Source_Data!B38266,Installed_Capacity!$G$15:$G$20,0),MATCH(Source_Data!C38266,Installed_Capacity!$H$14:$S$14,0)))</f>
        <v>#DIV/0!</v>
      </c>
      <c r="L38266" s="21"/>
      <c r="M38266" s="2"/>
    </row>
    <row r="38267" spans="1:13" x14ac:dyDescent="0.25">
      <c r="A38267" s="17">
        <v>44330</v>
      </c>
      <c r="B38267" s="19">
        <v>2021</v>
      </c>
      <c r="C38267" s="19">
        <v>5</v>
      </c>
      <c r="D38267" s="19">
        <v>14</v>
      </c>
      <c r="E38267" s="19">
        <v>9</v>
      </c>
      <c r="F38267" s="40">
        <v>25383.265439999999</v>
      </c>
      <c r="G38267" s="35">
        <f t="shared" si="597"/>
        <v>28157.3217</v>
      </c>
      <c r="H38267" s="27">
        <v>607.35687570000005</v>
      </c>
      <c r="I38267" s="28">
        <v>0</v>
      </c>
      <c r="J38267" s="28">
        <f>H38267/(INDEX(Installed_Capacity!$H$6:$S$11,MATCH(Source_Data!B38267,Installed_Capacity!$G$6:$G$11,0),MATCH(Source_Data!C38267,Installed_Capacity!$H$5:$S$5,0)))</f>
        <v>0.53044268620087343</v>
      </c>
      <c r="K38267" s="29" t="e">
        <f>I38267/(INDEX(Installed_Capacity!$H$15:$S$20,MATCH(Source_Data!B38267,Installed_Capacity!$G$15:$G$20,0),MATCH(Source_Data!C38267,Installed_Capacity!$H$14:$S$14,0)))</f>
        <v>#DIV/0!</v>
      </c>
      <c r="L38267" s="21"/>
      <c r="M38267" s="2"/>
    </row>
    <row r="38268" spans="1:13" x14ac:dyDescent="0.25">
      <c r="A38268" s="17">
        <v>44330</v>
      </c>
      <c r="B38268" s="19">
        <v>2021</v>
      </c>
      <c r="C38268" s="19">
        <v>5</v>
      </c>
      <c r="D38268" s="19">
        <v>14</v>
      </c>
      <c r="E38268" s="19">
        <v>10</v>
      </c>
      <c r="F38268" s="40">
        <v>24963.837240000001</v>
      </c>
      <c r="G38268" s="35">
        <f t="shared" si="597"/>
        <v>28157.3217</v>
      </c>
      <c r="H38268" s="27">
        <v>561.26974124599997</v>
      </c>
      <c r="I38268" s="28">
        <v>0</v>
      </c>
      <c r="J38268" s="28">
        <f>H38268/(INDEX(Installed_Capacity!$H$6:$S$11,MATCH(Source_Data!B38268,Installed_Capacity!$G$6:$G$11,0),MATCH(Source_Data!C38268,Installed_Capacity!$H$5:$S$5,0)))</f>
        <v>0.49019191375196502</v>
      </c>
      <c r="K38268" s="29" t="e">
        <f>I38268/(INDEX(Installed_Capacity!$H$15:$S$20,MATCH(Source_Data!B38268,Installed_Capacity!$G$15:$G$20,0),MATCH(Source_Data!C38268,Installed_Capacity!$H$14:$S$14,0)))</f>
        <v>#DIV/0!</v>
      </c>
      <c r="L38268" s="21"/>
      <c r="M38268" s="2"/>
    </row>
    <row r="38269" spans="1:13" x14ac:dyDescent="0.25">
      <c r="A38269" s="17">
        <v>44330</v>
      </c>
      <c r="B38269" s="19">
        <v>2021</v>
      </c>
      <c r="C38269" s="19">
        <v>5</v>
      </c>
      <c r="D38269" s="19">
        <v>14</v>
      </c>
      <c r="E38269" s="19">
        <v>11</v>
      </c>
      <c r="F38269" s="40">
        <v>24216.487639999999</v>
      </c>
      <c r="G38269" s="35">
        <f t="shared" si="597"/>
        <v>28157.3217</v>
      </c>
      <c r="H38269" s="27">
        <v>564.396832152</v>
      </c>
      <c r="I38269" s="28">
        <v>0</v>
      </c>
      <c r="J38269" s="28">
        <f>H38269/(INDEX(Installed_Capacity!$H$6:$S$11,MATCH(Source_Data!B38269,Installed_Capacity!$G$6:$G$11,0),MATCH(Source_Data!C38269,Installed_Capacity!$H$5:$S$5,0)))</f>
        <v>0.49292299751266377</v>
      </c>
      <c r="K38269" s="29" t="e">
        <f>I38269/(INDEX(Installed_Capacity!$H$15:$S$20,MATCH(Source_Data!B38269,Installed_Capacity!$G$15:$G$20,0),MATCH(Source_Data!C38269,Installed_Capacity!$H$14:$S$14,0)))</f>
        <v>#DIV/0!</v>
      </c>
      <c r="L38269" s="21"/>
      <c r="M38269" s="2"/>
    </row>
    <row r="38270" spans="1:13" x14ac:dyDescent="0.25">
      <c r="A38270" s="17">
        <v>44330</v>
      </c>
      <c r="B38270" s="19">
        <v>2021</v>
      </c>
      <c r="C38270" s="19">
        <v>5</v>
      </c>
      <c r="D38270" s="19">
        <v>14</v>
      </c>
      <c r="E38270" s="19">
        <v>12</v>
      </c>
      <c r="F38270" s="40">
        <v>23664.457139999999</v>
      </c>
      <c r="G38270" s="35">
        <f t="shared" si="597"/>
        <v>28157.3217</v>
      </c>
      <c r="H38270" s="27">
        <v>551.29220693000002</v>
      </c>
      <c r="I38270" s="28">
        <v>0</v>
      </c>
      <c r="J38270" s="28">
        <f>H38270/(INDEX(Installed_Capacity!$H$6:$S$11,MATCH(Source_Data!B38270,Installed_Capacity!$G$6:$G$11,0),MATCH(Source_Data!C38270,Installed_Capacity!$H$5:$S$5,0)))</f>
        <v>0.48147790998253276</v>
      </c>
      <c r="K38270" s="29" t="e">
        <f>I38270/(INDEX(Installed_Capacity!$H$15:$S$20,MATCH(Source_Data!B38270,Installed_Capacity!$G$15:$G$20,0),MATCH(Source_Data!C38270,Installed_Capacity!$H$14:$S$14,0)))</f>
        <v>#DIV/0!</v>
      </c>
      <c r="L38270" s="21"/>
      <c r="M38270" s="2"/>
    </row>
    <row r="38271" spans="1:13" x14ac:dyDescent="0.25">
      <c r="A38271" s="17">
        <v>44330</v>
      </c>
      <c r="B38271" s="19">
        <v>2021</v>
      </c>
      <c r="C38271" s="19">
        <v>5</v>
      </c>
      <c r="D38271" s="19">
        <v>14</v>
      </c>
      <c r="E38271" s="19">
        <v>13</v>
      </c>
      <c r="F38271" s="40">
        <v>23315.323049999999</v>
      </c>
      <c r="G38271" s="35">
        <f t="shared" si="597"/>
        <v>28157.3217</v>
      </c>
      <c r="H38271" s="27">
        <v>564.80136640000001</v>
      </c>
      <c r="I38271" s="28">
        <v>0</v>
      </c>
      <c r="J38271" s="28">
        <f>H38271/(INDEX(Installed_Capacity!$H$6:$S$11,MATCH(Source_Data!B38271,Installed_Capacity!$G$6:$G$11,0),MATCH(Source_Data!C38271,Installed_Capacity!$H$5:$S$5,0)))</f>
        <v>0.49327630253275112</v>
      </c>
      <c r="K38271" s="29" t="e">
        <f>I38271/(INDEX(Installed_Capacity!$H$15:$S$20,MATCH(Source_Data!B38271,Installed_Capacity!$G$15:$G$20,0),MATCH(Source_Data!C38271,Installed_Capacity!$H$14:$S$14,0)))</f>
        <v>#DIV/0!</v>
      </c>
      <c r="L38271" s="21"/>
      <c r="M38271" s="2"/>
    </row>
    <row r="38272" spans="1:13" x14ac:dyDescent="0.25">
      <c r="A38272" s="17">
        <v>44330</v>
      </c>
      <c r="B38272" s="19">
        <v>2021</v>
      </c>
      <c r="C38272" s="19">
        <v>5</v>
      </c>
      <c r="D38272" s="19">
        <v>14</v>
      </c>
      <c r="E38272" s="19">
        <v>14</v>
      </c>
      <c r="F38272" s="40">
        <v>23610.18361</v>
      </c>
      <c r="G38272" s="35">
        <f t="shared" si="597"/>
        <v>28157.3217</v>
      </c>
      <c r="H38272" s="27">
        <v>634.61192647999997</v>
      </c>
      <c r="I38272" s="28">
        <v>0</v>
      </c>
      <c r="J38272" s="28">
        <f>H38272/(INDEX(Installed_Capacity!$H$6:$S$11,MATCH(Source_Data!B38272,Installed_Capacity!$G$6:$G$11,0),MATCH(Source_Data!C38272,Installed_Capacity!$H$5:$S$5,0)))</f>
        <v>0.55424622400000001</v>
      </c>
      <c r="K38272" s="29" t="e">
        <f>I38272/(INDEX(Installed_Capacity!$H$15:$S$20,MATCH(Source_Data!B38272,Installed_Capacity!$G$15:$G$20,0),MATCH(Source_Data!C38272,Installed_Capacity!$H$14:$S$14,0)))</f>
        <v>#DIV/0!</v>
      </c>
      <c r="L38272" s="21"/>
      <c r="M38272" s="2"/>
    </row>
    <row r="38273" spans="1:13" x14ac:dyDescent="0.25">
      <c r="A38273" s="17">
        <v>44330</v>
      </c>
      <c r="B38273" s="19">
        <v>2021</v>
      </c>
      <c r="C38273" s="19">
        <v>5</v>
      </c>
      <c r="D38273" s="19">
        <v>14</v>
      </c>
      <c r="E38273" s="19">
        <v>15</v>
      </c>
      <c r="F38273" s="40">
        <v>23950.136879999998</v>
      </c>
      <c r="G38273" s="35">
        <f t="shared" si="597"/>
        <v>28157.3217</v>
      </c>
      <c r="H38273" s="27">
        <v>841.53202207000004</v>
      </c>
      <c r="I38273" s="28">
        <v>0</v>
      </c>
      <c r="J38273" s="28">
        <f>H38273/(INDEX(Installed_Capacity!$H$6:$S$11,MATCH(Source_Data!B38273,Installed_Capacity!$G$6:$G$11,0),MATCH(Source_Data!C38273,Installed_Capacity!$H$5:$S$5,0)))</f>
        <v>0.73496246468995641</v>
      </c>
      <c r="K38273" s="29" t="e">
        <f>I38273/(INDEX(Installed_Capacity!$H$15:$S$20,MATCH(Source_Data!B38273,Installed_Capacity!$G$15:$G$20,0),MATCH(Source_Data!C38273,Installed_Capacity!$H$14:$S$14,0)))</f>
        <v>#DIV/0!</v>
      </c>
      <c r="L38273" s="21"/>
      <c r="M38273" s="2"/>
    </row>
    <row r="38274" spans="1:13" x14ac:dyDescent="0.25">
      <c r="A38274" s="17">
        <v>44330</v>
      </c>
      <c r="B38274" s="19">
        <v>2021</v>
      </c>
      <c r="C38274" s="19">
        <v>5</v>
      </c>
      <c r="D38274" s="19">
        <v>14</v>
      </c>
      <c r="E38274" s="19">
        <v>16</v>
      </c>
      <c r="F38274" s="40">
        <v>24817.963039999999</v>
      </c>
      <c r="G38274" s="35">
        <f t="shared" si="597"/>
        <v>28157.3217</v>
      </c>
      <c r="H38274" s="27">
        <v>924.13619830000005</v>
      </c>
      <c r="I38274" s="28">
        <v>0</v>
      </c>
      <c r="J38274" s="28">
        <f>H38274/(INDEX(Installed_Capacity!$H$6:$S$11,MATCH(Source_Data!B38274,Installed_Capacity!$G$6:$G$11,0),MATCH(Source_Data!C38274,Installed_Capacity!$H$5:$S$5,0)))</f>
        <v>0.80710585004366819</v>
      </c>
      <c r="K38274" s="29" t="e">
        <f>I38274/(INDEX(Installed_Capacity!$H$15:$S$20,MATCH(Source_Data!B38274,Installed_Capacity!$G$15:$G$20,0),MATCH(Source_Data!C38274,Installed_Capacity!$H$14:$S$14,0)))</f>
        <v>#DIV/0!</v>
      </c>
      <c r="L38274" s="21"/>
      <c r="M38274" s="2"/>
    </row>
    <row r="38275" spans="1:13" x14ac:dyDescent="0.25">
      <c r="A38275" s="17">
        <v>44330</v>
      </c>
      <c r="B38275" s="19">
        <v>2021</v>
      </c>
      <c r="C38275" s="19">
        <v>5</v>
      </c>
      <c r="D38275" s="19">
        <v>14</v>
      </c>
      <c r="E38275" s="19">
        <v>17</v>
      </c>
      <c r="F38275" s="40">
        <v>25998.00892</v>
      </c>
      <c r="G38275" s="35">
        <f t="shared" ref="G38275:G38338" si="598">_xlfn.MAXIFS($F:$F,$B:$B,B38275,$C:$C,C38275,$D:$D,D38275)</f>
        <v>28157.3217</v>
      </c>
      <c r="H38275" s="27">
        <v>794.72984568000004</v>
      </c>
      <c r="I38275" s="28">
        <v>0</v>
      </c>
      <c r="J38275" s="28">
        <f>H38275/(INDEX(Installed_Capacity!$H$6:$S$11,MATCH(Source_Data!B38275,Installed_Capacity!$G$6:$G$11,0),MATCH(Source_Data!C38275,Installed_Capacity!$H$5:$S$5,0)))</f>
        <v>0.69408720146724889</v>
      </c>
      <c r="K38275" s="29" t="e">
        <f>I38275/(INDEX(Installed_Capacity!$H$15:$S$20,MATCH(Source_Data!B38275,Installed_Capacity!$G$15:$G$20,0),MATCH(Source_Data!C38275,Installed_Capacity!$H$14:$S$14,0)))</f>
        <v>#DIV/0!</v>
      </c>
      <c r="L38275" s="21"/>
      <c r="M38275" s="2"/>
    </row>
    <row r="38276" spans="1:13" x14ac:dyDescent="0.25">
      <c r="A38276" s="17">
        <v>44330</v>
      </c>
      <c r="B38276" s="19">
        <v>2021</v>
      </c>
      <c r="C38276" s="19">
        <v>5</v>
      </c>
      <c r="D38276" s="19">
        <v>14</v>
      </c>
      <c r="E38276" s="19">
        <v>18</v>
      </c>
      <c r="F38276" s="40">
        <v>26926.001970000001</v>
      </c>
      <c r="G38276" s="35">
        <f t="shared" si="598"/>
        <v>28157.3217</v>
      </c>
      <c r="H38276" s="27">
        <v>557.24976103300003</v>
      </c>
      <c r="I38276" s="28">
        <v>0</v>
      </c>
      <c r="J38276" s="28">
        <f>H38276/(INDEX(Installed_Capacity!$H$6:$S$11,MATCH(Source_Data!B38276,Installed_Capacity!$G$6:$G$11,0),MATCH(Source_Data!C38276,Installed_Capacity!$H$5:$S$5,0)))</f>
        <v>0.48668101400262009</v>
      </c>
      <c r="K38276" s="29" t="e">
        <f>I38276/(INDEX(Installed_Capacity!$H$15:$S$20,MATCH(Source_Data!B38276,Installed_Capacity!$G$15:$G$20,0),MATCH(Source_Data!C38276,Installed_Capacity!$H$14:$S$14,0)))</f>
        <v>#DIV/0!</v>
      </c>
      <c r="L38276" s="21"/>
      <c r="M38276" s="2"/>
    </row>
    <row r="38277" spans="1:13" x14ac:dyDescent="0.25">
      <c r="A38277" s="17">
        <v>44330</v>
      </c>
      <c r="B38277" s="19">
        <v>2021</v>
      </c>
      <c r="C38277" s="19">
        <v>5</v>
      </c>
      <c r="D38277" s="19">
        <v>14</v>
      </c>
      <c r="E38277" s="19">
        <v>19</v>
      </c>
      <c r="F38277" s="40">
        <v>27653.288</v>
      </c>
      <c r="G38277" s="35">
        <f t="shared" si="598"/>
        <v>28157.3217</v>
      </c>
      <c r="H38277" s="27">
        <v>853.88765522999995</v>
      </c>
      <c r="I38277" s="28">
        <v>0</v>
      </c>
      <c r="J38277" s="28">
        <f>H38277/(INDEX(Installed_Capacity!$H$6:$S$11,MATCH(Source_Data!B38277,Installed_Capacity!$G$6:$G$11,0),MATCH(Source_Data!C38277,Installed_Capacity!$H$5:$S$5,0)))</f>
        <v>0.74575341068122269</v>
      </c>
      <c r="K38277" s="29" t="e">
        <f>I38277/(INDEX(Installed_Capacity!$H$15:$S$20,MATCH(Source_Data!B38277,Installed_Capacity!$G$15:$G$20,0),MATCH(Source_Data!C38277,Installed_Capacity!$H$14:$S$14,0)))</f>
        <v>#DIV/0!</v>
      </c>
      <c r="L38277" s="21"/>
      <c r="M38277" s="2"/>
    </row>
    <row r="38278" spans="1:13" x14ac:dyDescent="0.25">
      <c r="A38278" s="17">
        <v>44330</v>
      </c>
      <c r="B38278" s="19">
        <v>2021</v>
      </c>
      <c r="C38278" s="19">
        <v>5</v>
      </c>
      <c r="D38278" s="19">
        <v>14</v>
      </c>
      <c r="E38278" s="19">
        <v>20</v>
      </c>
      <c r="F38278" s="40">
        <v>27945.308590000001</v>
      </c>
      <c r="G38278" s="35">
        <f t="shared" si="598"/>
        <v>28157.3217</v>
      </c>
      <c r="H38278" s="27">
        <v>1071.6524012899999</v>
      </c>
      <c r="I38278" s="28">
        <v>0</v>
      </c>
      <c r="J38278" s="28">
        <f>H38278/(INDEX(Installed_Capacity!$H$6:$S$11,MATCH(Source_Data!B38278,Installed_Capacity!$G$6:$G$11,0),MATCH(Source_Data!C38278,Installed_Capacity!$H$5:$S$5,0)))</f>
        <v>0.93594096182532749</v>
      </c>
      <c r="K38278" s="29" t="e">
        <f>I38278/(INDEX(Installed_Capacity!$H$15:$S$20,MATCH(Source_Data!B38278,Installed_Capacity!$G$15:$G$20,0),MATCH(Source_Data!C38278,Installed_Capacity!$H$14:$S$14,0)))</f>
        <v>#DIV/0!</v>
      </c>
      <c r="L38278" s="21"/>
      <c r="M38278" s="2"/>
    </row>
    <row r="38279" spans="1:13" x14ac:dyDescent="0.25">
      <c r="A38279" s="17">
        <v>44330</v>
      </c>
      <c r="B38279" s="19">
        <v>2021</v>
      </c>
      <c r="C38279" s="19">
        <v>5</v>
      </c>
      <c r="D38279" s="19">
        <v>14</v>
      </c>
      <c r="E38279" s="19">
        <v>21</v>
      </c>
      <c r="F38279" s="40">
        <v>28157.3217</v>
      </c>
      <c r="G38279" s="35">
        <f t="shared" si="598"/>
        <v>28157.3217</v>
      </c>
      <c r="H38279" s="27">
        <v>1042.26278215</v>
      </c>
      <c r="I38279" s="28">
        <v>0</v>
      </c>
      <c r="J38279" s="28">
        <f>H38279/(INDEX(Installed_Capacity!$H$6:$S$11,MATCH(Source_Data!B38279,Installed_Capacity!$G$6:$G$11,0),MATCH(Source_Data!C38279,Installed_Capacity!$H$5:$S$5,0)))</f>
        <v>0.91027317218340609</v>
      </c>
      <c r="K38279" s="29" t="e">
        <f>I38279/(INDEX(Installed_Capacity!$H$15:$S$20,MATCH(Source_Data!B38279,Installed_Capacity!$G$15:$G$20,0),MATCH(Source_Data!C38279,Installed_Capacity!$H$14:$S$14,0)))</f>
        <v>#DIV/0!</v>
      </c>
      <c r="L38279" s="21"/>
      <c r="M38279" s="2"/>
    </row>
    <row r="38280" spans="1:13" x14ac:dyDescent="0.25">
      <c r="A38280" s="17">
        <v>44330</v>
      </c>
      <c r="B38280" s="19">
        <v>2021</v>
      </c>
      <c r="C38280" s="19">
        <v>5</v>
      </c>
      <c r="D38280" s="19">
        <v>14</v>
      </c>
      <c r="E38280" s="19">
        <v>22</v>
      </c>
      <c r="F38280" s="40">
        <v>27208.688099999999</v>
      </c>
      <c r="G38280" s="35">
        <f t="shared" si="598"/>
        <v>28157.3217</v>
      </c>
      <c r="H38280" s="27">
        <v>968.25919625999995</v>
      </c>
      <c r="I38280" s="28">
        <v>0</v>
      </c>
      <c r="J38280" s="28">
        <f>H38280/(INDEX(Installed_Capacity!$H$6:$S$11,MATCH(Source_Data!B38280,Installed_Capacity!$G$6:$G$11,0),MATCH(Source_Data!C38280,Installed_Capacity!$H$5:$S$5,0)))</f>
        <v>0.84564121944104798</v>
      </c>
      <c r="K38280" s="29" t="e">
        <f>I38280/(INDEX(Installed_Capacity!$H$15:$S$20,MATCH(Source_Data!B38280,Installed_Capacity!$G$15:$G$20,0),MATCH(Source_Data!C38280,Installed_Capacity!$H$14:$S$14,0)))</f>
        <v>#DIV/0!</v>
      </c>
      <c r="L38280" s="21"/>
      <c r="M38280" s="2"/>
    </row>
    <row r="38281" spans="1:13" x14ac:dyDescent="0.25">
      <c r="A38281" s="17">
        <v>44330</v>
      </c>
      <c r="B38281" s="19">
        <v>2021</v>
      </c>
      <c r="C38281" s="19">
        <v>5</v>
      </c>
      <c r="D38281" s="19">
        <v>14</v>
      </c>
      <c r="E38281" s="19">
        <v>23</v>
      </c>
      <c r="F38281" s="40">
        <v>25647.505809999999</v>
      </c>
      <c r="G38281" s="35">
        <f t="shared" si="598"/>
        <v>28157.3217</v>
      </c>
      <c r="H38281" s="27">
        <v>1056.984295</v>
      </c>
      <c r="I38281" s="28">
        <v>0</v>
      </c>
      <c r="J38281" s="28">
        <f>H38281/(INDEX(Installed_Capacity!$H$6:$S$11,MATCH(Source_Data!B38281,Installed_Capacity!$G$6:$G$11,0),MATCH(Source_Data!C38281,Installed_Capacity!$H$5:$S$5,0)))</f>
        <v>0.92313038864628816</v>
      </c>
      <c r="K38281" s="29" t="e">
        <f>I38281/(INDEX(Installed_Capacity!$H$15:$S$20,MATCH(Source_Data!B38281,Installed_Capacity!$G$15:$G$20,0),MATCH(Source_Data!C38281,Installed_Capacity!$H$14:$S$14,0)))</f>
        <v>#DIV/0!</v>
      </c>
      <c r="L38281" s="21"/>
      <c r="M38281" s="2"/>
    </row>
    <row r="38282" spans="1:13" x14ac:dyDescent="0.25">
      <c r="A38282" s="17">
        <v>44330</v>
      </c>
      <c r="B38282" s="19">
        <v>2021</v>
      </c>
      <c r="C38282" s="19">
        <v>5</v>
      </c>
      <c r="D38282" s="19">
        <v>14</v>
      </c>
      <c r="E38282" s="19">
        <v>24</v>
      </c>
      <c r="F38282" s="40">
        <v>23999.660619999999</v>
      </c>
      <c r="G38282" s="35">
        <f t="shared" si="598"/>
        <v>28157.3217</v>
      </c>
      <c r="H38282" s="27">
        <v>1011.98386154</v>
      </c>
      <c r="I38282" s="28">
        <v>0</v>
      </c>
      <c r="J38282" s="28">
        <f>H38282/(INDEX(Installed_Capacity!$H$6:$S$11,MATCH(Source_Data!B38282,Installed_Capacity!$G$6:$G$11,0),MATCH(Source_Data!C38282,Installed_Capacity!$H$5:$S$5,0)))</f>
        <v>0.88382870003493452</v>
      </c>
      <c r="K38282" s="29" t="e">
        <f>I38282/(INDEX(Installed_Capacity!$H$15:$S$20,MATCH(Source_Data!B38282,Installed_Capacity!$G$15:$G$20,0),MATCH(Source_Data!C38282,Installed_Capacity!$H$14:$S$14,0)))</f>
        <v>#DIV/0!</v>
      </c>
      <c r="L38282" s="21"/>
      <c r="M38282" s="2"/>
    </row>
    <row r="38283" spans="1:13" x14ac:dyDescent="0.25">
      <c r="A38283" s="17">
        <v>44331</v>
      </c>
      <c r="B38283" s="19">
        <v>2021</v>
      </c>
      <c r="C38283" s="19">
        <v>5</v>
      </c>
      <c r="D38283" s="19">
        <v>15</v>
      </c>
      <c r="E38283" s="19">
        <v>1</v>
      </c>
      <c r="F38283" s="40">
        <v>22734.209129999999</v>
      </c>
      <c r="G38283" s="35">
        <f t="shared" si="598"/>
        <v>25355.659019999999</v>
      </c>
      <c r="H38283" s="27">
        <v>955.57482365999999</v>
      </c>
      <c r="I38283" s="28">
        <v>0</v>
      </c>
      <c r="J38283" s="28">
        <f>H38283/(INDEX(Installed_Capacity!$H$6:$S$11,MATCH(Source_Data!B38283,Installed_Capacity!$G$6:$G$11,0),MATCH(Source_Data!C38283,Installed_Capacity!$H$5:$S$5,0)))</f>
        <v>0.83456316476855896</v>
      </c>
      <c r="K38283" s="29" t="e">
        <f>I38283/(INDEX(Installed_Capacity!$H$15:$S$20,MATCH(Source_Data!B38283,Installed_Capacity!$G$15:$G$20,0),MATCH(Source_Data!C38283,Installed_Capacity!$H$14:$S$14,0)))</f>
        <v>#DIV/0!</v>
      </c>
      <c r="L38283" s="21"/>
      <c r="M38283" s="2"/>
    </row>
    <row r="38284" spans="1:13" x14ac:dyDescent="0.25">
      <c r="A38284" s="17">
        <v>44331</v>
      </c>
      <c r="B38284" s="19">
        <v>2021</v>
      </c>
      <c r="C38284" s="19">
        <v>5</v>
      </c>
      <c r="D38284" s="19">
        <v>15</v>
      </c>
      <c r="E38284" s="19">
        <v>2</v>
      </c>
      <c r="F38284" s="40">
        <v>21690.447769999999</v>
      </c>
      <c r="G38284" s="35">
        <f t="shared" si="598"/>
        <v>25355.659019999999</v>
      </c>
      <c r="H38284" s="27">
        <v>880.71753960000001</v>
      </c>
      <c r="I38284" s="28">
        <v>0</v>
      </c>
      <c r="J38284" s="28">
        <f>H38284/(INDEX(Installed_Capacity!$H$6:$S$11,MATCH(Source_Data!B38284,Installed_Capacity!$G$6:$G$11,0),MATCH(Source_Data!C38284,Installed_Capacity!$H$5:$S$5,0)))</f>
        <v>0.76918562410480351</v>
      </c>
      <c r="K38284" s="29" t="e">
        <f>I38284/(INDEX(Installed_Capacity!$H$15:$S$20,MATCH(Source_Data!B38284,Installed_Capacity!$G$15:$G$20,0),MATCH(Source_Data!C38284,Installed_Capacity!$H$14:$S$14,0)))</f>
        <v>#DIV/0!</v>
      </c>
      <c r="L38284" s="21"/>
      <c r="M38284" s="2"/>
    </row>
    <row r="38285" spans="1:13" x14ac:dyDescent="0.25">
      <c r="A38285" s="17">
        <v>44331</v>
      </c>
      <c r="B38285" s="19">
        <v>2021</v>
      </c>
      <c r="C38285" s="19">
        <v>5</v>
      </c>
      <c r="D38285" s="19">
        <v>15</v>
      </c>
      <c r="E38285" s="19">
        <v>3</v>
      </c>
      <c r="F38285" s="40">
        <v>20934.955310000001</v>
      </c>
      <c r="G38285" s="35">
        <f t="shared" si="598"/>
        <v>25355.659019999999</v>
      </c>
      <c r="H38285" s="27">
        <v>928.89873439999997</v>
      </c>
      <c r="I38285" s="28">
        <v>0</v>
      </c>
      <c r="J38285" s="28">
        <f>H38285/(INDEX(Installed_Capacity!$H$6:$S$11,MATCH(Source_Data!B38285,Installed_Capacity!$G$6:$G$11,0),MATCH(Source_Data!C38285,Installed_Capacity!$H$5:$S$5,0)))</f>
        <v>0.81126527021834061</v>
      </c>
      <c r="K38285" s="29" t="e">
        <f>I38285/(INDEX(Installed_Capacity!$H$15:$S$20,MATCH(Source_Data!B38285,Installed_Capacity!$G$15:$G$20,0),MATCH(Source_Data!C38285,Installed_Capacity!$H$14:$S$14,0)))</f>
        <v>#DIV/0!</v>
      </c>
      <c r="L38285" s="21"/>
      <c r="M38285" s="2"/>
    </row>
    <row r="38286" spans="1:13" x14ac:dyDescent="0.25">
      <c r="A38286" s="17">
        <v>44331</v>
      </c>
      <c r="B38286" s="19">
        <v>2021</v>
      </c>
      <c r="C38286" s="19">
        <v>5</v>
      </c>
      <c r="D38286" s="19">
        <v>15</v>
      </c>
      <c r="E38286" s="19">
        <v>4</v>
      </c>
      <c r="F38286" s="40">
        <v>20570.112590000001</v>
      </c>
      <c r="G38286" s="35">
        <f t="shared" si="598"/>
        <v>25355.659019999999</v>
      </c>
      <c r="H38286" s="27">
        <v>786.64316663</v>
      </c>
      <c r="I38286" s="28">
        <v>0</v>
      </c>
      <c r="J38286" s="28">
        <f>H38286/(INDEX(Installed_Capacity!$H$6:$S$11,MATCH(Source_Data!B38286,Installed_Capacity!$G$6:$G$11,0),MATCH(Source_Data!C38286,Installed_Capacity!$H$5:$S$5,0)))</f>
        <v>0.68702459967685592</v>
      </c>
      <c r="K38286" s="29" t="e">
        <f>I38286/(INDEX(Installed_Capacity!$H$15:$S$20,MATCH(Source_Data!B38286,Installed_Capacity!$G$15:$G$20,0),MATCH(Source_Data!C38286,Installed_Capacity!$H$14:$S$14,0)))</f>
        <v>#DIV/0!</v>
      </c>
      <c r="L38286" s="21"/>
      <c r="M38286" s="2"/>
    </row>
    <row r="38287" spans="1:13" x14ac:dyDescent="0.25">
      <c r="A38287" s="17">
        <v>44331</v>
      </c>
      <c r="B38287" s="19">
        <v>2021</v>
      </c>
      <c r="C38287" s="19">
        <v>5</v>
      </c>
      <c r="D38287" s="19">
        <v>15</v>
      </c>
      <c r="E38287" s="19">
        <v>5</v>
      </c>
      <c r="F38287" s="40">
        <v>20514.581890000001</v>
      </c>
      <c r="G38287" s="35">
        <f t="shared" si="598"/>
        <v>25355.659019999999</v>
      </c>
      <c r="H38287" s="27">
        <v>761.03612453000005</v>
      </c>
      <c r="I38287" s="28">
        <v>0</v>
      </c>
      <c r="J38287" s="28">
        <f>H38287/(INDEX(Installed_Capacity!$H$6:$S$11,MATCH(Source_Data!B38287,Installed_Capacity!$G$6:$G$11,0),MATCH(Source_Data!C38287,Installed_Capacity!$H$5:$S$5,0)))</f>
        <v>0.66466037076855899</v>
      </c>
      <c r="K38287" s="29" t="e">
        <f>I38287/(INDEX(Installed_Capacity!$H$15:$S$20,MATCH(Source_Data!B38287,Installed_Capacity!$G$15:$G$20,0),MATCH(Source_Data!C38287,Installed_Capacity!$H$14:$S$14,0)))</f>
        <v>#DIV/0!</v>
      </c>
      <c r="L38287" s="21"/>
      <c r="M38287" s="2"/>
    </row>
    <row r="38288" spans="1:13" x14ac:dyDescent="0.25">
      <c r="A38288" s="17">
        <v>44331</v>
      </c>
      <c r="B38288" s="19">
        <v>2021</v>
      </c>
      <c r="C38288" s="19">
        <v>5</v>
      </c>
      <c r="D38288" s="19">
        <v>15</v>
      </c>
      <c r="E38288" s="19">
        <v>6</v>
      </c>
      <c r="F38288" s="40">
        <v>20838.096560000002</v>
      </c>
      <c r="G38288" s="35">
        <f t="shared" si="598"/>
        <v>25355.659019999999</v>
      </c>
      <c r="H38288" s="27">
        <v>634.10358538000003</v>
      </c>
      <c r="I38288" s="28">
        <v>0</v>
      </c>
      <c r="J38288" s="28">
        <f>H38288/(INDEX(Installed_Capacity!$H$6:$S$11,MATCH(Source_Data!B38288,Installed_Capacity!$G$6:$G$11,0),MATCH(Source_Data!C38288,Installed_Capacity!$H$5:$S$5,0)))</f>
        <v>0.55380225797379912</v>
      </c>
      <c r="K38288" s="29" t="e">
        <f>I38288/(INDEX(Installed_Capacity!$H$15:$S$20,MATCH(Source_Data!B38288,Installed_Capacity!$G$15:$G$20,0),MATCH(Source_Data!C38288,Installed_Capacity!$H$14:$S$14,0)))</f>
        <v>#DIV/0!</v>
      </c>
      <c r="L38288" s="21"/>
      <c r="M38288" s="2"/>
    </row>
    <row r="38289" spans="1:13" x14ac:dyDescent="0.25">
      <c r="A38289" s="17">
        <v>44331</v>
      </c>
      <c r="B38289" s="19">
        <v>2021</v>
      </c>
      <c r="C38289" s="19">
        <v>5</v>
      </c>
      <c r="D38289" s="19">
        <v>15</v>
      </c>
      <c r="E38289" s="19">
        <v>7</v>
      </c>
      <c r="F38289" s="40">
        <v>21378.93664</v>
      </c>
      <c r="G38289" s="35">
        <f t="shared" si="598"/>
        <v>25355.659019999999</v>
      </c>
      <c r="H38289" s="27">
        <v>592.26042335</v>
      </c>
      <c r="I38289" s="28">
        <v>0</v>
      </c>
      <c r="J38289" s="28">
        <f>H38289/(INDEX(Installed_Capacity!$H$6:$S$11,MATCH(Source_Data!B38289,Installed_Capacity!$G$6:$G$11,0),MATCH(Source_Data!C38289,Installed_Capacity!$H$5:$S$5,0)))</f>
        <v>0.51725801165938867</v>
      </c>
      <c r="K38289" s="29" t="e">
        <f>I38289/(INDEX(Installed_Capacity!$H$15:$S$20,MATCH(Source_Data!B38289,Installed_Capacity!$G$15:$G$20,0),MATCH(Source_Data!C38289,Installed_Capacity!$H$14:$S$14,0)))</f>
        <v>#DIV/0!</v>
      </c>
      <c r="L38289" s="21"/>
      <c r="M38289" s="2"/>
    </row>
    <row r="38290" spans="1:13" x14ac:dyDescent="0.25">
      <c r="A38290" s="17">
        <v>44331</v>
      </c>
      <c r="B38290" s="19">
        <v>2021</v>
      </c>
      <c r="C38290" s="19">
        <v>5</v>
      </c>
      <c r="D38290" s="19">
        <v>15</v>
      </c>
      <c r="E38290" s="19">
        <v>8</v>
      </c>
      <c r="F38290" s="40">
        <v>22258.514810000001</v>
      </c>
      <c r="G38290" s="35">
        <f t="shared" si="598"/>
        <v>25355.659019999999</v>
      </c>
      <c r="H38290" s="27">
        <v>678.49170616000004</v>
      </c>
      <c r="I38290" s="28">
        <v>0</v>
      </c>
      <c r="J38290" s="28">
        <f>H38290/(INDEX(Installed_Capacity!$H$6:$S$11,MATCH(Source_Data!B38290,Installed_Capacity!$G$6:$G$11,0),MATCH(Source_Data!C38290,Installed_Capacity!$H$5:$S$5,0)))</f>
        <v>0.59256917568558953</v>
      </c>
      <c r="K38290" s="29" t="e">
        <f>I38290/(INDEX(Installed_Capacity!$H$15:$S$20,MATCH(Source_Data!B38290,Installed_Capacity!$G$15:$G$20,0),MATCH(Source_Data!C38290,Installed_Capacity!$H$14:$S$14,0)))</f>
        <v>#DIV/0!</v>
      </c>
      <c r="L38290" s="21"/>
      <c r="M38290" s="2"/>
    </row>
    <row r="38291" spans="1:13" x14ac:dyDescent="0.25">
      <c r="A38291" s="17">
        <v>44331</v>
      </c>
      <c r="B38291" s="19">
        <v>2021</v>
      </c>
      <c r="C38291" s="19">
        <v>5</v>
      </c>
      <c r="D38291" s="19">
        <v>15</v>
      </c>
      <c r="E38291" s="19">
        <v>9</v>
      </c>
      <c r="F38291" s="40">
        <v>22230.8884</v>
      </c>
      <c r="G38291" s="35">
        <f t="shared" si="598"/>
        <v>25355.659019999999</v>
      </c>
      <c r="H38291" s="27">
        <v>693.67143776</v>
      </c>
      <c r="I38291" s="28">
        <v>0</v>
      </c>
      <c r="J38291" s="28">
        <f>H38291/(INDEX(Installed_Capacity!$H$6:$S$11,MATCH(Source_Data!B38291,Installed_Capacity!$G$6:$G$11,0),MATCH(Source_Data!C38291,Installed_Capacity!$H$5:$S$5,0)))</f>
        <v>0.60582658319650651</v>
      </c>
      <c r="K38291" s="29" t="e">
        <f>I38291/(INDEX(Installed_Capacity!$H$15:$S$20,MATCH(Source_Data!B38291,Installed_Capacity!$G$15:$G$20,0),MATCH(Source_Data!C38291,Installed_Capacity!$H$14:$S$14,0)))</f>
        <v>#DIV/0!</v>
      </c>
      <c r="L38291" s="21"/>
      <c r="M38291" s="2"/>
    </row>
    <row r="38292" spans="1:13" x14ac:dyDescent="0.25">
      <c r="A38292" s="17">
        <v>44331</v>
      </c>
      <c r="B38292" s="19">
        <v>2021</v>
      </c>
      <c r="C38292" s="19">
        <v>5</v>
      </c>
      <c r="D38292" s="19">
        <v>15</v>
      </c>
      <c r="E38292" s="19">
        <v>10</v>
      </c>
      <c r="F38292" s="40">
        <v>22010.737939999999</v>
      </c>
      <c r="G38292" s="35">
        <f t="shared" si="598"/>
        <v>25355.659019999999</v>
      </c>
      <c r="H38292" s="27">
        <v>621.790136652</v>
      </c>
      <c r="I38292" s="28">
        <v>0</v>
      </c>
      <c r="J38292" s="28">
        <f>H38292/(INDEX(Installed_Capacity!$H$6:$S$11,MATCH(Source_Data!B38292,Installed_Capacity!$G$6:$G$11,0),MATCH(Source_Data!C38292,Installed_Capacity!$H$5:$S$5,0)))</f>
        <v>0.54304815428122266</v>
      </c>
      <c r="K38292" s="29" t="e">
        <f>I38292/(INDEX(Installed_Capacity!$H$15:$S$20,MATCH(Source_Data!B38292,Installed_Capacity!$G$15:$G$20,0),MATCH(Source_Data!C38292,Installed_Capacity!$H$14:$S$14,0)))</f>
        <v>#DIV/0!</v>
      </c>
      <c r="L38292" s="21"/>
      <c r="M38292" s="2"/>
    </row>
    <row r="38293" spans="1:13" x14ac:dyDescent="0.25">
      <c r="A38293" s="17">
        <v>44331</v>
      </c>
      <c r="B38293" s="19">
        <v>2021</v>
      </c>
      <c r="C38293" s="19">
        <v>5</v>
      </c>
      <c r="D38293" s="19">
        <v>15</v>
      </c>
      <c r="E38293" s="19">
        <v>11</v>
      </c>
      <c r="F38293" s="40">
        <v>21470.097099999999</v>
      </c>
      <c r="G38293" s="35">
        <f t="shared" si="598"/>
        <v>25355.659019999999</v>
      </c>
      <c r="H38293" s="27">
        <v>598.68193708000001</v>
      </c>
      <c r="I38293" s="28">
        <v>0</v>
      </c>
      <c r="J38293" s="28">
        <f>H38293/(INDEX(Installed_Capacity!$H$6:$S$11,MATCH(Source_Data!B38293,Installed_Capacity!$G$6:$G$11,0),MATCH(Source_Data!C38293,Installed_Capacity!$H$5:$S$5,0)))</f>
        <v>0.52286632059388649</v>
      </c>
      <c r="K38293" s="29" t="e">
        <f>I38293/(INDEX(Installed_Capacity!$H$15:$S$20,MATCH(Source_Data!B38293,Installed_Capacity!$G$15:$G$20,0),MATCH(Source_Data!C38293,Installed_Capacity!$H$14:$S$14,0)))</f>
        <v>#DIV/0!</v>
      </c>
      <c r="L38293" s="21"/>
      <c r="M38293" s="2"/>
    </row>
    <row r="38294" spans="1:13" x14ac:dyDescent="0.25">
      <c r="A38294" s="17">
        <v>44331</v>
      </c>
      <c r="B38294" s="19">
        <v>2021</v>
      </c>
      <c r="C38294" s="19">
        <v>5</v>
      </c>
      <c r="D38294" s="19">
        <v>15</v>
      </c>
      <c r="E38294" s="19">
        <v>12</v>
      </c>
      <c r="F38294" s="40">
        <v>20510.13049</v>
      </c>
      <c r="G38294" s="35">
        <f t="shared" si="598"/>
        <v>25355.659019999999</v>
      </c>
      <c r="H38294" s="27">
        <v>553.49623755000005</v>
      </c>
      <c r="I38294" s="28">
        <v>0</v>
      </c>
      <c r="J38294" s="28">
        <f>H38294/(INDEX(Installed_Capacity!$H$6:$S$11,MATCH(Source_Data!B38294,Installed_Capacity!$G$6:$G$11,0),MATCH(Source_Data!C38294,Installed_Capacity!$H$5:$S$5,0)))</f>
        <v>0.48340282755458519</v>
      </c>
      <c r="K38294" s="29" t="e">
        <f>I38294/(INDEX(Installed_Capacity!$H$15:$S$20,MATCH(Source_Data!B38294,Installed_Capacity!$G$15:$G$20,0),MATCH(Source_Data!C38294,Installed_Capacity!$H$14:$S$14,0)))</f>
        <v>#DIV/0!</v>
      </c>
      <c r="L38294" s="21"/>
      <c r="M38294" s="2"/>
    </row>
    <row r="38295" spans="1:13" x14ac:dyDescent="0.25">
      <c r="A38295" s="17">
        <v>44331</v>
      </c>
      <c r="B38295" s="19">
        <v>2021</v>
      </c>
      <c r="C38295" s="19">
        <v>5</v>
      </c>
      <c r="D38295" s="19">
        <v>15</v>
      </c>
      <c r="E38295" s="19">
        <v>13</v>
      </c>
      <c r="F38295" s="40">
        <v>19557.461370000001</v>
      </c>
      <c r="G38295" s="35">
        <f t="shared" si="598"/>
        <v>25355.659019999999</v>
      </c>
      <c r="H38295" s="27">
        <v>651.71601238999995</v>
      </c>
      <c r="I38295" s="28">
        <v>0</v>
      </c>
      <c r="J38295" s="28">
        <f>H38295/(INDEX(Installed_Capacity!$H$6:$S$11,MATCH(Source_Data!B38295,Installed_Capacity!$G$6:$G$11,0),MATCH(Source_Data!C38295,Installed_Capacity!$H$5:$S$5,0)))</f>
        <v>0.56918429029694317</v>
      </c>
      <c r="K38295" s="29" t="e">
        <f>I38295/(INDEX(Installed_Capacity!$H$15:$S$20,MATCH(Source_Data!B38295,Installed_Capacity!$G$15:$G$20,0),MATCH(Source_Data!C38295,Installed_Capacity!$H$14:$S$14,0)))</f>
        <v>#DIV/0!</v>
      </c>
      <c r="L38295" s="21"/>
      <c r="M38295" s="2"/>
    </row>
    <row r="38296" spans="1:13" x14ac:dyDescent="0.25">
      <c r="A38296" s="17">
        <v>44331</v>
      </c>
      <c r="B38296" s="19">
        <v>2021</v>
      </c>
      <c r="C38296" s="19">
        <v>5</v>
      </c>
      <c r="D38296" s="19">
        <v>15</v>
      </c>
      <c r="E38296" s="19">
        <v>14</v>
      </c>
      <c r="F38296" s="40">
        <v>19199.721099999999</v>
      </c>
      <c r="G38296" s="35">
        <f t="shared" si="598"/>
        <v>25355.659019999999</v>
      </c>
      <c r="H38296" s="27">
        <v>828.56788724</v>
      </c>
      <c r="I38296" s="28">
        <v>0</v>
      </c>
      <c r="J38296" s="28">
        <f>H38296/(INDEX(Installed_Capacity!$H$6:$S$11,MATCH(Source_Data!B38296,Installed_Capacity!$G$6:$G$11,0),MATCH(Source_Data!C38296,Installed_Capacity!$H$5:$S$5,0)))</f>
        <v>0.72364007619213977</v>
      </c>
      <c r="K38296" s="29" t="e">
        <f>I38296/(INDEX(Installed_Capacity!$H$15:$S$20,MATCH(Source_Data!B38296,Installed_Capacity!$G$15:$G$20,0),MATCH(Source_Data!C38296,Installed_Capacity!$H$14:$S$14,0)))</f>
        <v>#DIV/0!</v>
      </c>
      <c r="L38296" s="21"/>
      <c r="M38296" s="2"/>
    </row>
    <row r="38297" spans="1:13" x14ac:dyDescent="0.25">
      <c r="A38297" s="17">
        <v>44331</v>
      </c>
      <c r="B38297" s="19">
        <v>2021</v>
      </c>
      <c r="C38297" s="19">
        <v>5</v>
      </c>
      <c r="D38297" s="19">
        <v>15</v>
      </c>
      <c r="E38297" s="19">
        <v>15</v>
      </c>
      <c r="F38297" s="40">
        <v>19597.430069999999</v>
      </c>
      <c r="G38297" s="35">
        <f t="shared" si="598"/>
        <v>25355.659019999999</v>
      </c>
      <c r="H38297" s="27">
        <v>922.8717236</v>
      </c>
      <c r="I38297" s="28">
        <v>0</v>
      </c>
      <c r="J38297" s="28">
        <f>H38297/(INDEX(Installed_Capacity!$H$6:$S$11,MATCH(Source_Data!B38297,Installed_Capacity!$G$6:$G$11,0),MATCH(Source_Data!C38297,Installed_Capacity!$H$5:$S$5,0)))</f>
        <v>0.80600150532751091</v>
      </c>
      <c r="K38297" s="29" t="e">
        <f>I38297/(INDEX(Installed_Capacity!$H$15:$S$20,MATCH(Source_Data!B38297,Installed_Capacity!$G$15:$G$20,0),MATCH(Source_Data!C38297,Installed_Capacity!$H$14:$S$14,0)))</f>
        <v>#DIV/0!</v>
      </c>
      <c r="L38297" s="21"/>
      <c r="M38297" s="2"/>
    </row>
    <row r="38298" spans="1:13" x14ac:dyDescent="0.25">
      <c r="A38298" s="17">
        <v>44331</v>
      </c>
      <c r="B38298" s="19">
        <v>2021</v>
      </c>
      <c r="C38298" s="19">
        <v>5</v>
      </c>
      <c r="D38298" s="19">
        <v>15</v>
      </c>
      <c r="E38298" s="19">
        <v>16</v>
      </c>
      <c r="F38298" s="40">
        <v>20534.276030000001</v>
      </c>
      <c r="G38298" s="35">
        <f t="shared" si="598"/>
        <v>25355.659019999999</v>
      </c>
      <c r="H38298" s="27">
        <v>1025.79282055</v>
      </c>
      <c r="I38298" s="28">
        <v>0</v>
      </c>
      <c r="J38298" s="28">
        <f>H38298/(INDEX(Installed_Capacity!$H$6:$S$11,MATCH(Source_Data!B38298,Installed_Capacity!$G$6:$G$11,0),MATCH(Source_Data!C38298,Installed_Capacity!$H$5:$S$5,0)))</f>
        <v>0.89588892624454153</v>
      </c>
      <c r="K38298" s="29" t="e">
        <f>I38298/(INDEX(Installed_Capacity!$H$15:$S$20,MATCH(Source_Data!B38298,Installed_Capacity!$G$15:$G$20,0),MATCH(Source_Data!C38298,Installed_Capacity!$H$14:$S$14,0)))</f>
        <v>#DIV/0!</v>
      </c>
      <c r="L38298" s="21"/>
      <c r="M38298" s="2"/>
    </row>
    <row r="38299" spans="1:13" x14ac:dyDescent="0.25">
      <c r="A38299" s="17">
        <v>44331</v>
      </c>
      <c r="B38299" s="19">
        <v>2021</v>
      </c>
      <c r="C38299" s="19">
        <v>5</v>
      </c>
      <c r="D38299" s="19">
        <v>15</v>
      </c>
      <c r="E38299" s="19">
        <v>17</v>
      </c>
      <c r="F38299" s="40">
        <v>21660.11364</v>
      </c>
      <c r="G38299" s="35">
        <f t="shared" si="598"/>
        <v>25355.659019999999</v>
      </c>
      <c r="H38299" s="27">
        <v>1023.3293763</v>
      </c>
      <c r="I38299" s="28">
        <v>0</v>
      </c>
      <c r="J38299" s="28">
        <f>H38299/(INDEX(Installed_Capacity!$H$6:$S$11,MATCH(Source_Data!B38299,Installed_Capacity!$G$6:$G$11,0),MATCH(Source_Data!C38299,Installed_Capacity!$H$5:$S$5,0)))</f>
        <v>0.89373744655021836</v>
      </c>
      <c r="K38299" s="29" t="e">
        <f>I38299/(INDEX(Installed_Capacity!$H$15:$S$20,MATCH(Source_Data!B38299,Installed_Capacity!$G$15:$G$20,0),MATCH(Source_Data!C38299,Installed_Capacity!$H$14:$S$14,0)))</f>
        <v>#DIV/0!</v>
      </c>
      <c r="L38299" s="21"/>
      <c r="M38299" s="2"/>
    </row>
    <row r="38300" spans="1:13" x14ac:dyDescent="0.25">
      <c r="A38300" s="17">
        <v>44331</v>
      </c>
      <c r="B38300" s="19">
        <v>2021</v>
      </c>
      <c r="C38300" s="19">
        <v>5</v>
      </c>
      <c r="D38300" s="19">
        <v>15</v>
      </c>
      <c r="E38300" s="19">
        <v>18</v>
      </c>
      <c r="F38300" s="40">
        <v>22946.871299999999</v>
      </c>
      <c r="G38300" s="35">
        <f t="shared" si="598"/>
        <v>25355.659019999999</v>
      </c>
      <c r="H38300" s="27">
        <v>835.49969181999995</v>
      </c>
      <c r="I38300" s="28">
        <v>0</v>
      </c>
      <c r="J38300" s="28">
        <f>H38300/(INDEX(Installed_Capacity!$H$6:$S$11,MATCH(Source_Data!B38300,Installed_Capacity!$G$6:$G$11,0),MATCH(Source_Data!C38300,Installed_Capacity!$H$5:$S$5,0)))</f>
        <v>0.7296940539912663</v>
      </c>
      <c r="K38300" s="29" t="e">
        <f>I38300/(INDEX(Installed_Capacity!$H$15:$S$20,MATCH(Source_Data!B38300,Installed_Capacity!$G$15:$G$20,0),MATCH(Source_Data!C38300,Installed_Capacity!$H$14:$S$14,0)))</f>
        <v>#DIV/0!</v>
      </c>
      <c r="L38300" s="21"/>
      <c r="M38300" s="2"/>
    </row>
    <row r="38301" spans="1:13" x14ac:dyDescent="0.25">
      <c r="A38301" s="17">
        <v>44331</v>
      </c>
      <c r="B38301" s="19">
        <v>2021</v>
      </c>
      <c r="C38301" s="19">
        <v>5</v>
      </c>
      <c r="D38301" s="19">
        <v>15</v>
      </c>
      <c r="E38301" s="19">
        <v>19</v>
      </c>
      <c r="F38301" s="40">
        <v>23739.634590000001</v>
      </c>
      <c r="G38301" s="35">
        <f t="shared" si="598"/>
        <v>25355.659019999999</v>
      </c>
      <c r="H38301" s="27">
        <v>854.16386705000002</v>
      </c>
      <c r="I38301" s="28">
        <v>0</v>
      </c>
      <c r="J38301" s="28">
        <f>H38301/(INDEX(Installed_Capacity!$H$6:$S$11,MATCH(Source_Data!B38301,Installed_Capacity!$G$6:$G$11,0),MATCH(Source_Data!C38301,Installed_Capacity!$H$5:$S$5,0)))</f>
        <v>0.74599464371179036</v>
      </c>
      <c r="K38301" s="29" t="e">
        <f>I38301/(INDEX(Installed_Capacity!$H$15:$S$20,MATCH(Source_Data!B38301,Installed_Capacity!$G$15:$G$20,0),MATCH(Source_Data!C38301,Installed_Capacity!$H$14:$S$14,0)))</f>
        <v>#DIV/0!</v>
      </c>
      <c r="L38301" s="21"/>
      <c r="M38301" s="2"/>
    </row>
    <row r="38302" spans="1:13" x14ac:dyDescent="0.25">
      <c r="A38302" s="17">
        <v>44331</v>
      </c>
      <c r="B38302" s="19">
        <v>2021</v>
      </c>
      <c r="C38302" s="19">
        <v>5</v>
      </c>
      <c r="D38302" s="19">
        <v>15</v>
      </c>
      <c r="E38302" s="19">
        <v>20</v>
      </c>
      <c r="F38302" s="40">
        <v>24668.216469999999</v>
      </c>
      <c r="G38302" s="35">
        <f t="shared" si="598"/>
        <v>25355.659019999999</v>
      </c>
      <c r="H38302" s="27">
        <v>871.41439568999999</v>
      </c>
      <c r="I38302" s="28">
        <v>0</v>
      </c>
      <c r="J38302" s="28">
        <f>H38302/(INDEX(Installed_Capacity!$H$6:$S$11,MATCH(Source_Data!B38302,Installed_Capacity!$G$6:$G$11,0),MATCH(Source_Data!C38302,Installed_Capacity!$H$5:$S$5,0)))</f>
        <v>0.76106060758951966</v>
      </c>
      <c r="K38302" s="29" t="e">
        <f>I38302/(INDEX(Installed_Capacity!$H$15:$S$20,MATCH(Source_Data!B38302,Installed_Capacity!$G$15:$G$20,0),MATCH(Source_Data!C38302,Installed_Capacity!$H$14:$S$14,0)))</f>
        <v>#DIV/0!</v>
      </c>
      <c r="L38302" s="21"/>
      <c r="M38302" s="2"/>
    </row>
    <row r="38303" spans="1:13" x14ac:dyDescent="0.25">
      <c r="A38303" s="17">
        <v>44331</v>
      </c>
      <c r="B38303" s="19">
        <v>2021</v>
      </c>
      <c r="C38303" s="19">
        <v>5</v>
      </c>
      <c r="D38303" s="19">
        <v>15</v>
      </c>
      <c r="E38303" s="19">
        <v>21</v>
      </c>
      <c r="F38303" s="40">
        <v>25355.659019999999</v>
      </c>
      <c r="G38303" s="35">
        <f t="shared" si="598"/>
        <v>25355.659019999999</v>
      </c>
      <c r="H38303" s="27">
        <v>667.03449153999998</v>
      </c>
      <c r="I38303" s="28">
        <v>0</v>
      </c>
      <c r="J38303" s="28">
        <f>H38303/(INDEX(Installed_Capacity!$H$6:$S$11,MATCH(Source_Data!B38303,Installed_Capacity!$G$6:$G$11,0),MATCH(Source_Data!C38303,Installed_Capacity!$H$5:$S$5,0)))</f>
        <v>0.58256287470742352</v>
      </c>
      <c r="K38303" s="29" t="e">
        <f>I38303/(INDEX(Installed_Capacity!$H$15:$S$20,MATCH(Source_Data!B38303,Installed_Capacity!$G$15:$G$20,0),MATCH(Source_Data!C38303,Installed_Capacity!$H$14:$S$14,0)))</f>
        <v>#DIV/0!</v>
      </c>
      <c r="L38303" s="21"/>
      <c r="M38303" s="2"/>
    </row>
    <row r="38304" spans="1:13" x14ac:dyDescent="0.25">
      <c r="A38304" s="17">
        <v>44331</v>
      </c>
      <c r="B38304" s="19">
        <v>2021</v>
      </c>
      <c r="C38304" s="19">
        <v>5</v>
      </c>
      <c r="D38304" s="19">
        <v>15</v>
      </c>
      <c r="E38304" s="19">
        <v>22</v>
      </c>
      <c r="F38304" s="40">
        <v>24819.020369999998</v>
      </c>
      <c r="G38304" s="35">
        <f t="shared" si="598"/>
        <v>25355.659019999999</v>
      </c>
      <c r="H38304" s="27">
        <v>575.30266128999995</v>
      </c>
      <c r="I38304" s="28">
        <v>0</v>
      </c>
      <c r="J38304" s="28">
        <f>H38304/(INDEX(Installed_Capacity!$H$6:$S$11,MATCH(Source_Data!B38304,Installed_Capacity!$G$6:$G$11,0),MATCH(Source_Data!C38304,Installed_Capacity!$H$5:$S$5,0)))</f>
        <v>0.50244773911790386</v>
      </c>
      <c r="K38304" s="29" t="e">
        <f>I38304/(INDEX(Installed_Capacity!$H$15:$S$20,MATCH(Source_Data!B38304,Installed_Capacity!$G$15:$G$20,0),MATCH(Source_Data!C38304,Installed_Capacity!$H$14:$S$14,0)))</f>
        <v>#DIV/0!</v>
      </c>
      <c r="L38304" s="21"/>
      <c r="M38304" s="2"/>
    </row>
    <row r="38305" spans="1:13" x14ac:dyDescent="0.25">
      <c r="A38305" s="17">
        <v>44331</v>
      </c>
      <c r="B38305" s="19">
        <v>2021</v>
      </c>
      <c r="C38305" s="19">
        <v>5</v>
      </c>
      <c r="D38305" s="19">
        <v>15</v>
      </c>
      <c r="E38305" s="19">
        <v>23</v>
      </c>
      <c r="F38305" s="40">
        <v>23574.755939999999</v>
      </c>
      <c r="G38305" s="35">
        <f t="shared" si="598"/>
        <v>25355.659019999999</v>
      </c>
      <c r="H38305" s="27">
        <v>707.01604471999997</v>
      </c>
      <c r="I38305" s="28">
        <v>0</v>
      </c>
      <c r="J38305" s="28">
        <f>H38305/(INDEX(Installed_Capacity!$H$6:$S$11,MATCH(Source_Data!B38305,Installed_Capacity!$G$6:$G$11,0),MATCH(Source_Data!C38305,Installed_Capacity!$H$5:$S$5,0)))</f>
        <v>0.61748126176419216</v>
      </c>
      <c r="K38305" s="29" t="e">
        <f>I38305/(INDEX(Installed_Capacity!$H$15:$S$20,MATCH(Source_Data!B38305,Installed_Capacity!$G$15:$G$20,0),MATCH(Source_Data!C38305,Installed_Capacity!$H$14:$S$14,0)))</f>
        <v>#DIV/0!</v>
      </c>
      <c r="L38305" s="21"/>
      <c r="M38305" s="2"/>
    </row>
    <row r="38306" spans="1:13" x14ac:dyDescent="0.25">
      <c r="A38306" s="17">
        <v>44331</v>
      </c>
      <c r="B38306" s="19">
        <v>2021</v>
      </c>
      <c r="C38306" s="19">
        <v>5</v>
      </c>
      <c r="D38306" s="19">
        <v>15</v>
      </c>
      <c r="E38306" s="19">
        <v>24</v>
      </c>
      <c r="F38306" s="40">
        <v>22207.132730000001</v>
      </c>
      <c r="G38306" s="35">
        <f t="shared" si="598"/>
        <v>25355.659019999999</v>
      </c>
      <c r="H38306" s="27">
        <v>527.76151475200004</v>
      </c>
      <c r="I38306" s="28">
        <v>0</v>
      </c>
      <c r="J38306" s="28">
        <f>H38306/(INDEX(Installed_Capacity!$H$6:$S$11,MATCH(Source_Data!B38306,Installed_Capacity!$G$6:$G$11,0),MATCH(Source_Data!C38306,Installed_Capacity!$H$5:$S$5,0)))</f>
        <v>0.46092708711965069</v>
      </c>
      <c r="K38306" s="29" t="e">
        <f>I38306/(INDEX(Installed_Capacity!$H$15:$S$20,MATCH(Source_Data!B38306,Installed_Capacity!$G$15:$G$20,0),MATCH(Source_Data!C38306,Installed_Capacity!$H$14:$S$14,0)))</f>
        <v>#DIV/0!</v>
      </c>
      <c r="L38306" s="21"/>
      <c r="M38306" s="2"/>
    </row>
    <row r="38307" spans="1:13" x14ac:dyDescent="0.25">
      <c r="A38307" s="17">
        <v>44332</v>
      </c>
      <c r="B38307" s="19">
        <v>2021</v>
      </c>
      <c r="C38307" s="19">
        <v>5</v>
      </c>
      <c r="D38307" s="19">
        <v>16</v>
      </c>
      <c r="E38307" s="19">
        <v>1</v>
      </c>
      <c r="F38307" s="40">
        <v>21229.517339999999</v>
      </c>
      <c r="G38307" s="35">
        <f t="shared" si="598"/>
        <v>25268.878110000001</v>
      </c>
      <c r="H38307" s="27">
        <v>451.53971961799999</v>
      </c>
      <c r="I38307" s="28">
        <v>0</v>
      </c>
      <c r="J38307" s="28">
        <f>H38307/(INDEX(Installed_Capacity!$H$6:$S$11,MATCH(Source_Data!B38307,Installed_Capacity!$G$6:$G$11,0),MATCH(Source_Data!C38307,Installed_Capacity!$H$5:$S$5,0)))</f>
        <v>0.39435783372751093</v>
      </c>
      <c r="K38307" s="29" t="e">
        <f>I38307/(INDEX(Installed_Capacity!$H$15:$S$20,MATCH(Source_Data!B38307,Installed_Capacity!$G$15:$G$20,0),MATCH(Source_Data!C38307,Installed_Capacity!$H$14:$S$14,0)))</f>
        <v>#DIV/0!</v>
      </c>
      <c r="L38307" s="21"/>
      <c r="M38307" s="2"/>
    </row>
    <row r="38308" spans="1:13" x14ac:dyDescent="0.25">
      <c r="A38308" s="17">
        <v>44332</v>
      </c>
      <c r="B38308" s="19">
        <v>2021</v>
      </c>
      <c r="C38308" s="19">
        <v>5</v>
      </c>
      <c r="D38308" s="19">
        <v>16</v>
      </c>
      <c r="E38308" s="19">
        <v>2</v>
      </c>
      <c r="F38308" s="40">
        <v>20352.19238</v>
      </c>
      <c r="G38308" s="35">
        <f t="shared" si="598"/>
        <v>25268.878110000001</v>
      </c>
      <c r="H38308" s="27">
        <v>395.04096089500001</v>
      </c>
      <c r="I38308" s="28">
        <v>0</v>
      </c>
      <c r="J38308" s="28">
        <f>H38308/(INDEX(Installed_Capacity!$H$6:$S$11,MATCH(Source_Data!B38308,Installed_Capacity!$G$6:$G$11,0),MATCH(Source_Data!C38308,Installed_Capacity!$H$5:$S$5,0)))</f>
        <v>0.34501393964628824</v>
      </c>
      <c r="K38308" s="29" t="e">
        <f>I38308/(INDEX(Installed_Capacity!$H$15:$S$20,MATCH(Source_Data!B38308,Installed_Capacity!$G$15:$G$20,0),MATCH(Source_Data!C38308,Installed_Capacity!$H$14:$S$14,0)))</f>
        <v>#DIV/0!</v>
      </c>
      <c r="L38308" s="21"/>
      <c r="M38308" s="2"/>
    </row>
    <row r="38309" spans="1:13" x14ac:dyDescent="0.25">
      <c r="A38309" s="17">
        <v>44332</v>
      </c>
      <c r="B38309" s="19">
        <v>2021</v>
      </c>
      <c r="C38309" s="19">
        <v>5</v>
      </c>
      <c r="D38309" s="19">
        <v>16</v>
      </c>
      <c r="E38309" s="19">
        <v>3</v>
      </c>
      <c r="F38309" s="40">
        <v>19782.43576</v>
      </c>
      <c r="G38309" s="35">
        <f t="shared" si="598"/>
        <v>25268.878110000001</v>
      </c>
      <c r="H38309" s="27">
        <v>352.32346809000001</v>
      </c>
      <c r="I38309" s="28">
        <v>0</v>
      </c>
      <c r="J38309" s="28">
        <f>H38309/(INDEX(Installed_Capacity!$H$6:$S$11,MATCH(Source_Data!B38309,Installed_Capacity!$G$6:$G$11,0),MATCH(Source_Data!C38309,Installed_Capacity!$H$5:$S$5,0)))</f>
        <v>0.3077060856681223</v>
      </c>
      <c r="K38309" s="29" t="e">
        <f>I38309/(INDEX(Installed_Capacity!$H$15:$S$20,MATCH(Source_Data!B38309,Installed_Capacity!$G$15:$G$20,0),MATCH(Source_Data!C38309,Installed_Capacity!$H$14:$S$14,0)))</f>
        <v>#DIV/0!</v>
      </c>
      <c r="L38309" s="21"/>
      <c r="M38309" s="2"/>
    </row>
    <row r="38310" spans="1:13" x14ac:dyDescent="0.25">
      <c r="A38310" s="17">
        <v>44332</v>
      </c>
      <c r="B38310" s="19">
        <v>2021</v>
      </c>
      <c r="C38310" s="19">
        <v>5</v>
      </c>
      <c r="D38310" s="19">
        <v>16</v>
      </c>
      <c r="E38310" s="19">
        <v>4</v>
      </c>
      <c r="F38310" s="40">
        <v>19435.897850000001</v>
      </c>
      <c r="G38310" s="35">
        <f t="shared" si="598"/>
        <v>25268.878110000001</v>
      </c>
      <c r="H38310" s="27">
        <v>472.57360426000002</v>
      </c>
      <c r="I38310" s="28">
        <v>0</v>
      </c>
      <c r="J38310" s="28">
        <f>H38310/(INDEX(Installed_Capacity!$H$6:$S$11,MATCH(Source_Data!B38310,Installed_Capacity!$G$6:$G$11,0),MATCH(Source_Data!C38310,Installed_Capacity!$H$5:$S$5,0)))</f>
        <v>0.41272803865502183</v>
      </c>
      <c r="K38310" s="29" t="e">
        <f>I38310/(INDEX(Installed_Capacity!$H$15:$S$20,MATCH(Source_Data!B38310,Installed_Capacity!$G$15:$G$20,0),MATCH(Source_Data!C38310,Installed_Capacity!$H$14:$S$14,0)))</f>
        <v>#DIV/0!</v>
      </c>
      <c r="L38310" s="21"/>
      <c r="M38310" s="2"/>
    </row>
    <row r="38311" spans="1:13" x14ac:dyDescent="0.25">
      <c r="A38311" s="17">
        <v>44332</v>
      </c>
      <c r="B38311" s="19">
        <v>2021</v>
      </c>
      <c r="C38311" s="19">
        <v>5</v>
      </c>
      <c r="D38311" s="19">
        <v>16</v>
      </c>
      <c r="E38311" s="19">
        <v>5</v>
      </c>
      <c r="F38311" s="40">
        <v>19357.616180000001</v>
      </c>
      <c r="G38311" s="35">
        <f t="shared" si="598"/>
        <v>25268.878110000001</v>
      </c>
      <c r="H38311" s="27">
        <v>363.55623192000002</v>
      </c>
      <c r="I38311" s="28">
        <v>0</v>
      </c>
      <c r="J38311" s="28">
        <f>H38311/(INDEX(Installed_Capacity!$H$6:$S$11,MATCH(Source_Data!B38311,Installed_Capacity!$G$6:$G$11,0),MATCH(Source_Data!C38311,Installed_Capacity!$H$5:$S$5,0)))</f>
        <v>0.31751635975545855</v>
      </c>
      <c r="K38311" s="29" t="e">
        <f>I38311/(INDEX(Installed_Capacity!$H$15:$S$20,MATCH(Source_Data!B38311,Installed_Capacity!$G$15:$G$20,0),MATCH(Source_Data!C38311,Installed_Capacity!$H$14:$S$14,0)))</f>
        <v>#DIV/0!</v>
      </c>
      <c r="L38311" s="21"/>
      <c r="M38311" s="2"/>
    </row>
    <row r="38312" spans="1:13" x14ac:dyDescent="0.25">
      <c r="A38312" s="17">
        <v>44332</v>
      </c>
      <c r="B38312" s="19">
        <v>2021</v>
      </c>
      <c r="C38312" s="19">
        <v>5</v>
      </c>
      <c r="D38312" s="19">
        <v>16</v>
      </c>
      <c r="E38312" s="19">
        <v>6</v>
      </c>
      <c r="F38312" s="40">
        <v>19420.889370000001</v>
      </c>
      <c r="G38312" s="35">
        <f t="shared" si="598"/>
        <v>25268.878110000001</v>
      </c>
      <c r="H38312" s="27">
        <v>454.281293866</v>
      </c>
      <c r="I38312" s="28">
        <v>0</v>
      </c>
      <c r="J38312" s="28">
        <f>H38312/(INDEX(Installed_Capacity!$H$6:$S$11,MATCH(Source_Data!B38312,Installed_Capacity!$G$6:$G$11,0),MATCH(Source_Data!C38312,Installed_Capacity!$H$5:$S$5,0)))</f>
        <v>0.39675222171703056</v>
      </c>
      <c r="K38312" s="29" t="e">
        <f>I38312/(INDEX(Installed_Capacity!$H$15:$S$20,MATCH(Source_Data!B38312,Installed_Capacity!$G$15:$G$20,0),MATCH(Source_Data!C38312,Installed_Capacity!$H$14:$S$14,0)))</f>
        <v>#DIV/0!</v>
      </c>
      <c r="L38312" s="21"/>
      <c r="M38312" s="2"/>
    </row>
    <row r="38313" spans="1:13" x14ac:dyDescent="0.25">
      <c r="A38313" s="17">
        <v>44332</v>
      </c>
      <c r="B38313" s="19">
        <v>2021</v>
      </c>
      <c r="C38313" s="19">
        <v>5</v>
      </c>
      <c r="D38313" s="19">
        <v>16</v>
      </c>
      <c r="E38313" s="19">
        <v>7</v>
      </c>
      <c r="F38313" s="40">
        <v>19365.503560000001</v>
      </c>
      <c r="G38313" s="35">
        <f t="shared" si="598"/>
        <v>25268.878110000001</v>
      </c>
      <c r="H38313" s="27">
        <v>438.8896183</v>
      </c>
      <c r="I38313" s="28">
        <v>0</v>
      </c>
      <c r="J38313" s="28">
        <f>H38313/(INDEX(Installed_Capacity!$H$6:$S$11,MATCH(Source_Data!B38313,Installed_Capacity!$G$6:$G$11,0),MATCH(Source_Data!C38313,Installed_Capacity!$H$5:$S$5,0)))</f>
        <v>0.38330971030567684</v>
      </c>
      <c r="K38313" s="29" t="e">
        <f>I38313/(INDEX(Installed_Capacity!$H$15:$S$20,MATCH(Source_Data!B38313,Installed_Capacity!$G$15:$G$20,0),MATCH(Source_Data!C38313,Installed_Capacity!$H$14:$S$14,0)))</f>
        <v>#DIV/0!</v>
      </c>
      <c r="L38313" s="21"/>
      <c r="M38313" s="2"/>
    </row>
    <row r="38314" spans="1:13" x14ac:dyDescent="0.25">
      <c r="A38314" s="17">
        <v>44332</v>
      </c>
      <c r="B38314" s="19">
        <v>2021</v>
      </c>
      <c r="C38314" s="19">
        <v>5</v>
      </c>
      <c r="D38314" s="19">
        <v>16</v>
      </c>
      <c r="E38314" s="19">
        <v>8</v>
      </c>
      <c r="F38314" s="40">
        <v>19417.97363</v>
      </c>
      <c r="G38314" s="35">
        <f t="shared" si="598"/>
        <v>25268.878110000001</v>
      </c>
      <c r="H38314" s="27">
        <v>535.17463731999999</v>
      </c>
      <c r="I38314" s="28">
        <v>0</v>
      </c>
      <c r="J38314" s="28">
        <f>H38314/(INDEX(Installed_Capacity!$H$6:$S$11,MATCH(Source_Data!B38314,Installed_Capacity!$G$6:$G$11,0),MATCH(Source_Data!C38314,Installed_Capacity!$H$5:$S$5,0)))</f>
        <v>0.46740142997379913</v>
      </c>
      <c r="K38314" s="29" t="e">
        <f>I38314/(INDEX(Installed_Capacity!$H$15:$S$20,MATCH(Source_Data!B38314,Installed_Capacity!$G$15:$G$20,0),MATCH(Source_Data!C38314,Installed_Capacity!$H$14:$S$14,0)))</f>
        <v>#DIV/0!</v>
      </c>
      <c r="L38314" s="21"/>
      <c r="M38314" s="2"/>
    </row>
    <row r="38315" spans="1:13" x14ac:dyDescent="0.25">
      <c r="A38315" s="17">
        <v>44332</v>
      </c>
      <c r="B38315" s="19">
        <v>2021</v>
      </c>
      <c r="C38315" s="19">
        <v>5</v>
      </c>
      <c r="D38315" s="19">
        <v>16</v>
      </c>
      <c r="E38315" s="19">
        <v>9</v>
      </c>
      <c r="F38315" s="40">
        <v>19342.665969999998</v>
      </c>
      <c r="G38315" s="35">
        <f t="shared" si="598"/>
        <v>25268.878110000001</v>
      </c>
      <c r="H38315" s="27">
        <v>542.83677929800001</v>
      </c>
      <c r="I38315" s="28">
        <v>0</v>
      </c>
      <c r="J38315" s="28">
        <f>H38315/(INDEX(Installed_Capacity!$H$6:$S$11,MATCH(Source_Data!B38315,Installed_Capacity!$G$6:$G$11,0),MATCH(Source_Data!C38315,Installed_Capacity!$H$5:$S$5,0)))</f>
        <v>0.47409325702882099</v>
      </c>
      <c r="K38315" s="29" t="e">
        <f>I38315/(INDEX(Installed_Capacity!$H$15:$S$20,MATCH(Source_Data!B38315,Installed_Capacity!$G$15:$G$20,0),MATCH(Source_Data!C38315,Installed_Capacity!$H$14:$S$14,0)))</f>
        <v>#DIV/0!</v>
      </c>
      <c r="L38315" s="21"/>
      <c r="M38315" s="2"/>
    </row>
    <row r="38316" spans="1:13" x14ac:dyDescent="0.25">
      <c r="A38316" s="17">
        <v>44332</v>
      </c>
      <c r="B38316" s="19">
        <v>2021</v>
      </c>
      <c r="C38316" s="19">
        <v>5</v>
      </c>
      <c r="D38316" s="19">
        <v>16</v>
      </c>
      <c r="E38316" s="19">
        <v>10</v>
      </c>
      <c r="F38316" s="40">
        <v>19581.046579999998</v>
      </c>
      <c r="G38316" s="35">
        <f t="shared" si="598"/>
        <v>25268.878110000001</v>
      </c>
      <c r="H38316" s="27">
        <v>490.60636116500001</v>
      </c>
      <c r="I38316" s="28">
        <v>0</v>
      </c>
      <c r="J38316" s="28">
        <f>H38316/(INDEX(Installed_Capacity!$H$6:$S$11,MATCH(Source_Data!B38316,Installed_Capacity!$G$6:$G$11,0),MATCH(Source_Data!C38316,Installed_Capacity!$H$5:$S$5,0)))</f>
        <v>0.42847717132314411</v>
      </c>
      <c r="K38316" s="29" t="e">
        <f>I38316/(INDEX(Installed_Capacity!$H$15:$S$20,MATCH(Source_Data!B38316,Installed_Capacity!$G$15:$G$20,0),MATCH(Source_Data!C38316,Installed_Capacity!$H$14:$S$14,0)))</f>
        <v>#DIV/0!</v>
      </c>
      <c r="L38316" s="21"/>
      <c r="M38316" s="2"/>
    </row>
    <row r="38317" spans="1:13" x14ac:dyDescent="0.25">
      <c r="A38317" s="17">
        <v>44332</v>
      </c>
      <c r="B38317" s="19">
        <v>2021</v>
      </c>
      <c r="C38317" s="19">
        <v>5</v>
      </c>
      <c r="D38317" s="19">
        <v>16</v>
      </c>
      <c r="E38317" s="19">
        <v>11</v>
      </c>
      <c r="F38317" s="40">
        <v>19424.698509999998</v>
      </c>
      <c r="G38317" s="35">
        <f t="shared" si="598"/>
        <v>25268.878110000001</v>
      </c>
      <c r="H38317" s="27">
        <v>392.08653125000001</v>
      </c>
      <c r="I38317" s="28">
        <v>0</v>
      </c>
      <c r="J38317" s="28">
        <f>H38317/(INDEX(Installed_Capacity!$H$6:$S$11,MATCH(Source_Data!B38317,Installed_Capacity!$G$6:$G$11,0),MATCH(Source_Data!C38317,Installed_Capacity!$H$5:$S$5,0)))</f>
        <v>0.34243365174672491</v>
      </c>
      <c r="K38317" s="29" t="e">
        <f>I38317/(INDEX(Installed_Capacity!$H$15:$S$20,MATCH(Source_Data!B38317,Installed_Capacity!$G$15:$G$20,0),MATCH(Source_Data!C38317,Installed_Capacity!$H$14:$S$14,0)))</f>
        <v>#DIV/0!</v>
      </c>
      <c r="L38317" s="21"/>
      <c r="M38317" s="2"/>
    </row>
    <row r="38318" spans="1:13" x14ac:dyDescent="0.25">
      <c r="A38318" s="17">
        <v>44332</v>
      </c>
      <c r="B38318" s="19">
        <v>2021</v>
      </c>
      <c r="C38318" s="19">
        <v>5</v>
      </c>
      <c r="D38318" s="19">
        <v>16</v>
      </c>
      <c r="E38318" s="19">
        <v>12</v>
      </c>
      <c r="F38318" s="40">
        <v>19219.410469999999</v>
      </c>
      <c r="G38318" s="35">
        <f t="shared" si="598"/>
        <v>25268.878110000001</v>
      </c>
      <c r="H38318" s="27">
        <v>379.49955692999998</v>
      </c>
      <c r="I38318" s="28">
        <v>0</v>
      </c>
      <c r="J38318" s="28">
        <f>H38318/(INDEX(Installed_Capacity!$H$6:$S$11,MATCH(Source_Data!B38318,Installed_Capacity!$G$6:$G$11,0),MATCH(Source_Data!C38318,Installed_Capacity!$H$5:$S$5,0)))</f>
        <v>0.33144066107423581</v>
      </c>
      <c r="K38318" s="29" t="e">
        <f>I38318/(INDEX(Installed_Capacity!$H$15:$S$20,MATCH(Source_Data!B38318,Installed_Capacity!$G$15:$G$20,0),MATCH(Source_Data!C38318,Installed_Capacity!$H$14:$S$14,0)))</f>
        <v>#DIV/0!</v>
      </c>
      <c r="L38318" s="21"/>
      <c r="M38318" s="2"/>
    </row>
    <row r="38319" spans="1:13" x14ac:dyDescent="0.25">
      <c r="A38319" s="17">
        <v>44332</v>
      </c>
      <c r="B38319" s="19">
        <v>2021</v>
      </c>
      <c r="C38319" s="19">
        <v>5</v>
      </c>
      <c r="D38319" s="19">
        <v>16</v>
      </c>
      <c r="E38319" s="19">
        <v>13</v>
      </c>
      <c r="F38319" s="40">
        <v>19090.776020000001</v>
      </c>
      <c r="G38319" s="35">
        <f t="shared" si="598"/>
        <v>25268.878110000001</v>
      </c>
      <c r="H38319" s="27">
        <v>364.47150499000003</v>
      </c>
      <c r="I38319" s="28">
        <v>0</v>
      </c>
      <c r="J38319" s="28">
        <f>H38319/(INDEX(Installed_Capacity!$H$6:$S$11,MATCH(Source_Data!B38319,Installed_Capacity!$G$6:$G$11,0),MATCH(Source_Data!C38319,Installed_Capacity!$H$5:$S$5,0)))</f>
        <v>0.31831572488209608</v>
      </c>
      <c r="K38319" s="29" t="e">
        <f>I38319/(INDEX(Installed_Capacity!$H$15:$S$20,MATCH(Source_Data!B38319,Installed_Capacity!$G$15:$G$20,0),MATCH(Source_Data!C38319,Installed_Capacity!$H$14:$S$14,0)))</f>
        <v>#DIV/0!</v>
      </c>
      <c r="L38319" s="21"/>
      <c r="M38319" s="2"/>
    </row>
    <row r="38320" spans="1:13" x14ac:dyDescent="0.25">
      <c r="A38320" s="17">
        <v>44332</v>
      </c>
      <c r="B38320" s="19">
        <v>2021</v>
      </c>
      <c r="C38320" s="19">
        <v>5</v>
      </c>
      <c r="D38320" s="19">
        <v>16</v>
      </c>
      <c r="E38320" s="19">
        <v>14</v>
      </c>
      <c r="F38320" s="40">
        <v>19024.3652</v>
      </c>
      <c r="G38320" s="35">
        <f t="shared" si="598"/>
        <v>25268.878110000001</v>
      </c>
      <c r="H38320" s="27">
        <v>469.83143339999998</v>
      </c>
      <c r="I38320" s="28">
        <v>0</v>
      </c>
      <c r="J38320" s="28">
        <f>H38320/(INDEX(Installed_Capacity!$H$6:$S$11,MATCH(Source_Data!B38320,Installed_Capacity!$G$6:$G$11,0),MATCH(Source_Data!C38320,Installed_Capacity!$H$5:$S$5,0)))</f>
        <v>0.41033312960698687</v>
      </c>
      <c r="K38320" s="29" t="e">
        <f>I38320/(INDEX(Installed_Capacity!$H$15:$S$20,MATCH(Source_Data!B38320,Installed_Capacity!$G$15:$G$20,0),MATCH(Source_Data!C38320,Installed_Capacity!$H$14:$S$14,0)))</f>
        <v>#DIV/0!</v>
      </c>
      <c r="L38320" s="21"/>
      <c r="M38320" s="2"/>
    </row>
    <row r="38321" spans="1:13" x14ac:dyDescent="0.25">
      <c r="A38321" s="17">
        <v>44332</v>
      </c>
      <c r="B38321" s="19">
        <v>2021</v>
      </c>
      <c r="C38321" s="19">
        <v>5</v>
      </c>
      <c r="D38321" s="19">
        <v>16</v>
      </c>
      <c r="E38321" s="19">
        <v>15</v>
      </c>
      <c r="F38321" s="40">
        <v>19040.88379</v>
      </c>
      <c r="G38321" s="35">
        <f t="shared" si="598"/>
        <v>25268.878110000001</v>
      </c>
      <c r="H38321" s="27">
        <v>510.30553510999999</v>
      </c>
      <c r="I38321" s="28">
        <v>0</v>
      </c>
      <c r="J38321" s="28">
        <f>H38321/(INDEX(Installed_Capacity!$H$6:$S$11,MATCH(Source_Data!B38321,Installed_Capacity!$G$6:$G$11,0),MATCH(Source_Data!C38321,Installed_Capacity!$H$5:$S$5,0)))</f>
        <v>0.44568169005240177</v>
      </c>
      <c r="K38321" s="29" t="e">
        <f>I38321/(INDEX(Installed_Capacity!$H$15:$S$20,MATCH(Source_Data!B38321,Installed_Capacity!$G$15:$G$20,0),MATCH(Source_Data!C38321,Installed_Capacity!$H$14:$S$14,0)))</f>
        <v>#DIV/0!</v>
      </c>
      <c r="L38321" s="21"/>
      <c r="M38321" s="2"/>
    </row>
    <row r="38322" spans="1:13" x14ac:dyDescent="0.25">
      <c r="A38322" s="17">
        <v>44332</v>
      </c>
      <c r="B38322" s="19">
        <v>2021</v>
      </c>
      <c r="C38322" s="19">
        <v>5</v>
      </c>
      <c r="D38322" s="19">
        <v>16</v>
      </c>
      <c r="E38322" s="19">
        <v>16</v>
      </c>
      <c r="F38322" s="40">
        <v>19905.767260000001</v>
      </c>
      <c r="G38322" s="35">
        <f t="shared" si="598"/>
        <v>25268.878110000001</v>
      </c>
      <c r="H38322" s="27">
        <v>555.79702837000002</v>
      </c>
      <c r="I38322" s="28">
        <v>0</v>
      </c>
      <c r="J38322" s="28">
        <f>H38322/(INDEX(Installed_Capacity!$H$6:$S$11,MATCH(Source_Data!B38322,Installed_Capacity!$G$6:$G$11,0),MATCH(Source_Data!C38322,Installed_Capacity!$H$5:$S$5,0)))</f>
        <v>0.48541225185152842</v>
      </c>
      <c r="K38322" s="29" t="e">
        <f>I38322/(INDEX(Installed_Capacity!$H$15:$S$20,MATCH(Source_Data!B38322,Installed_Capacity!$G$15:$G$20,0),MATCH(Source_Data!C38322,Installed_Capacity!$H$14:$S$14,0)))</f>
        <v>#DIV/0!</v>
      </c>
      <c r="L38322" s="21"/>
      <c r="M38322" s="2"/>
    </row>
    <row r="38323" spans="1:13" x14ac:dyDescent="0.25">
      <c r="A38323" s="17">
        <v>44332</v>
      </c>
      <c r="B38323" s="19">
        <v>2021</v>
      </c>
      <c r="C38323" s="19">
        <v>5</v>
      </c>
      <c r="D38323" s="19">
        <v>16</v>
      </c>
      <c r="E38323" s="19">
        <v>17</v>
      </c>
      <c r="F38323" s="40">
        <v>21055.393779999999</v>
      </c>
      <c r="G38323" s="35">
        <f t="shared" si="598"/>
        <v>25268.878110000001</v>
      </c>
      <c r="H38323" s="27">
        <v>730.18685740000001</v>
      </c>
      <c r="I38323" s="28">
        <v>0</v>
      </c>
      <c r="J38323" s="28">
        <f>H38323/(INDEX(Installed_Capacity!$H$6:$S$11,MATCH(Source_Data!B38323,Installed_Capacity!$G$6:$G$11,0),MATCH(Source_Data!C38323,Installed_Capacity!$H$5:$S$5,0)))</f>
        <v>0.63771777938864627</v>
      </c>
      <c r="K38323" s="29" t="e">
        <f>I38323/(INDEX(Installed_Capacity!$H$15:$S$20,MATCH(Source_Data!B38323,Installed_Capacity!$G$15:$G$20,0),MATCH(Source_Data!C38323,Installed_Capacity!$H$14:$S$14,0)))</f>
        <v>#DIV/0!</v>
      </c>
      <c r="L38323" s="21"/>
      <c r="M38323" s="2"/>
    </row>
    <row r="38324" spans="1:13" x14ac:dyDescent="0.25">
      <c r="A38324" s="17">
        <v>44332</v>
      </c>
      <c r="B38324" s="19">
        <v>2021</v>
      </c>
      <c r="C38324" s="19">
        <v>5</v>
      </c>
      <c r="D38324" s="19">
        <v>16</v>
      </c>
      <c r="E38324" s="19">
        <v>18</v>
      </c>
      <c r="F38324" s="40">
        <v>22161.452020000001</v>
      </c>
      <c r="G38324" s="35">
        <f t="shared" si="598"/>
        <v>25268.878110000001</v>
      </c>
      <c r="H38324" s="27">
        <v>745.40371776999996</v>
      </c>
      <c r="I38324" s="28">
        <v>0</v>
      </c>
      <c r="J38324" s="28">
        <f>H38324/(INDEX(Installed_Capacity!$H$6:$S$11,MATCH(Source_Data!B38324,Installed_Capacity!$G$6:$G$11,0),MATCH(Source_Data!C38324,Installed_Capacity!$H$5:$S$5,0)))</f>
        <v>0.65100761377292571</v>
      </c>
      <c r="K38324" s="29" t="e">
        <f>I38324/(INDEX(Installed_Capacity!$H$15:$S$20,MATCH(Source_Data!B38324,Installed_Capacity!$G$15:$G$20,0),MATCH(Source_Data!C38324,Installed_Capacity!$H$14:$S$14,0)))</f>
        <v>#DIV/0!</v>
      </c>
      <c r="L38324" s="21"/>
      <c r="M38324" s="2"/>
    </row>
    <row r="38325" spans="1:13" x14ac:dyDescent="0.25">
      <c r="A38325" s="17">
        <v>44332</v>
      </c>
      <c r="B38325" s="19">
        <v>2021</v>
      </c>
      <c r="C38325" s="19">
        <v>5</v>
      </c>
      <c r="D38325" s="19">
        <v>16</v>
      </c>
      <c r="E38325" s="19">
        <v>19</v>
      </c>
      <c r="F38325" s="40">
        <v>23350.474819999999</v>
      </c>
      <c r="G38325" s="35">
        <f t="shared" si="598"/>
        <v>25268.878110000001</v>
      </c>
      <c r="H38325" s="27">
        <v>723.75335603999997</v>
      </c>
      <c r="I38325" s="28">
        <v>0</v>
      </c>
      <c r="J38325" s="28">
        <f>H38325/(INDEX(Installed_Capacity!$H$6:$S$11,MATCH(Source_Data!B38325,Installed_Capacity!$G$6:$G$11,0),MATCH(Source_Data!C38325,Installed_Capacity!$H$5:$S$5,0)))</f>
        <v>0.63209900090829696</v>
      </c>
      <c r="K38325" s="29" t="e">
        <f>I38325/(INDEX(Installed_Capacity!$H$15:$S$20,MATCH(Source_Data!B38325,Installed_Capacity!$G$15:$G$20,0),MATCH(Source_Data!C38325,Installed_Capacity!$H$14:$S$14,0)))</f>
        <v>#DIV/0!</v>
      </c>
      <c r="L38325" s="21"/>
      <c r="M38325" s="2"/>
    </row>
    <row r="38326" spans="1:13" x14ac:dyDescent="0.25">
      <c r="A38326" s="17">
        <v>44332</v>
      </c>
      <c r="B38326" s="19">
        <v>2021</v>
      </c>
      <c r="C38326" s="19">
        <v>5</v>
      </c>
      <c r="D38326" s="19">
        <v>16</v>
      </c>
      <c r="E38326" s="19">
        <v>20</v>
      </c>
      <c r="F38326" s="40">
        <v>24560.534749999999</v>
      </c>
      <c r="G38326" s="35">
        <f t="shared" si="598"/>
        <v>25268.878110000001</v>
      </c>
      <c r="H38326" s="27">
        <v>695.25639870299995</v>
      </c>
      <c r="I38326" s="28">
        <v>0</v>
      </c>
      <c r="J38326" s="28">
        <f>H38326/(INDEX(Installed_Capacity!$H$6:$S$11,MATCH(Source_Data!B38326,Installed_Capacity!$G$6:$G$11,0),MATCH(Source_Data!C38326,Installed_Capacity!$H$5:$S$5,0)))</f>
        <v>0.60721082856157205</v>
      </c>
      <c r="K38326" s="29" t="e">
        <f>I38326/(INDEX(Installed_Capacity!$H$15:$S$20,MATCH(Source_Data!B38326,Installed_Capacity!$G$15:$G$20,0),MATCH(Source_Data!C38326,Installed_Capacity!$H$14:$S$14,0)))</f>
        <v>#DIV/0!</v>
      </c>
      <c r="L38326" s="21"/>
      <c r="M38326" s="2"/>
    </row>
    <row r="38327" spans="1:13" x14ac:dyDescent="0.25">
      <c r="A38327" s="17">
        <v>44332</v>
      </c>
      <c r="B38327" s="19">
        <v>2021</v>
      </c>
      <c r="C38327" s="19">
        <v>5</v>
      </c>
      <c r="D38327" s="19">
        <v>16</v>
      </c>
      <c r="E38327" s="19">
        <v>21</v>
      </c>
      <c r="F38327" s="40">
        <v>25268.878110000001</v>
      </c>
      <c r="G38327" s="35">
        <f t="shared" si="598"/>
        <v>25268.878110000001</v>
      </c>
      <c r="H38327" s="27">
        <v>695.925111292</v>
      </c>
      <c r="I38327" s="28">
        <v>0</v>
      </c>
      <c r="J38327" s="28">
        <f>H38327/(INDEX(Installed_Capacity!$H$6:$S$11,MATCH(Source_Data!B38327,Installed_Capacity!$G$6:$G$11,0),MATCH(Source_Data!C38327,Installed_Capacity!$H$5:$S$5,0)))</f>
        <v>0.60779485702358083</v>
      </c>
      <c r="K38327" s="29" t="e">
        <f>I38327/(INDEX(Installed_Capacity!$H$15:$S$20,MATCH(Source_Data!B38327,Installed_Capacity!$G$15:$G$20,0),MATCH(Source_Data!C38327,Installed_Capacity!$H$14:$S$14,0)))</f>
        <v>#DIV/0!</v>
      </c>
      <c r="L38327" s="21"/>
      <c r="M38327" s="2"/>
    </row>
    <row r="38328" spans="1:13" x14ac:dyDescent="0.25">
      <c r="A38328" s="17">
        <v>44332</v>
      </c>
      <c r="B38328" s="19">
        <v>2021</v>
      </c>
      <c r="C38328" s="19">
        <v>5</v>
      </c>
      <c r="D38328" s="19">
        <v>16</v>
      </c>
      <c r="E38328" s="19">
        <v>22</v>
      </c>
      <c r="F38328" s="40">
        <v>24664.217120000001</v>
      </c>
      <c r="G38328" s="35">
        <f t="shared" si="598"/>
        <v>25268.878110000001</v>
      </c>
      <c r="H38328" s="27">
        <v>591.97679498900004</v>
      </c>
      <c r="I38328" s="28">
        <v>0</v>
      </c>
      <c r="J38328" s="28">
        <f>H38328/(INDEX(Installed_Capacity!$H$6:$S$11,MATCH(Source_Data!B38328,Installed_Capacity!$G$6:$G$11,0),MATCH(Source_Data!C38328,Installed_Capacity!$H$5:$S$5,0)))</f>
        <v>0.51701030130043668</v>
      </c>
      <c r="K38328" s="29" t="e">
        <f>I38328/(INDEX(Installed_Capacity!$H$15:$S$20,MATCH(Source_Data!B38328,Installed_Capacity!$G$15:$G$20,0),MATCH(Source_Data!C38328,Installed_Capacity!$H$14:$S$14,0)))</f>
        <v>#DIV/0!</v>
      </c>
      <c r="L38328" s="21"/>
      <c r="M38328" s="2"/>
    </row>
    <row r="38329" spans="1:13" x14ac:dyDescent="0.25">
      <c r="A38329" s="17">
        <v>44332</v>
      </c>
      <c r="B38329" s="19">
        <v>2021</v>
      </c>
      <c r="C38329" s="19">
        <v>5</v>
      </c>
      <c r="D38329" s="19">
        <v>16</v>
      </c>
      <c r="E38329" s="19">
        <v>23</v>
      </c>
      <c r="F38329" s="40">
        <v>23197.348419999998</v>
      </c>
      <c r="G38329" s="35">
        <f t="shared" si="598"/>
        <v>25268.878110000001</v>
      </c>
      <c r="H38329" s="27">
        <v>683.38388560999999</v>
      </c>
      <c r="I38329" s="28">
        <v>0</v>
      </c>
      <c r="J38329" s="28">
        <f>H38329/(INDEX(Installed_Capacity!$H$6:$S$11,MATCH(Source_Data!B38329,Installed_Capacity!$G$6:$G$11,0),MATCH(Source_Data!C38329,Installed_Capacity!$H$5:$S$5,0)))</f>
        <v>0.59684182149344978</v>
      </c>
      <c r="K38329" s="29" t="e">
        <f>I38329/(INDEX(Installed_Capacity!$H$15:$S$20,MATCH(Source_Data!B38329,Installed_Capacity!$G$15:$G$20,0),MATCH(Source_Data!C38329,Installed_Capacity!$H$14:$S$14,0)))</f>
        <v>#DIV/0!</v>
      </c>
      <c r="L38329" s="21"/>
      <c r="M38329" s="2"/>
    </row>
    <row r="38330" spans="1:13" x14ac:dyDescent="0.25">
      <c r="A38330" s="17">
        <v>44332</v>
      </c>
      <c r="B38330" s="19">
        <v>2021</v>
      </c>
      <c r="C38330" s="19">
        <v>5</v>
      </c>
      <c r="D38330" s="19">
        <v>16</v>
      </c>
      <c r="E38330" s="19">
        <v>24</v>
      </c>
      <c r="F38330" s="40">
        <v>21693.049920000001</v>
      </c>
      <c r="G38330" s="35">
        <f t="shared" si="598"/>
        <v>25268.878110000001</v>
      </c>
      <c r="H38330" s="27">
        <v>499.36643857600001</v>
      </c>
      <c r="I38330" s="28">
        <v>0</v>
      </c>
      <c r="J38330" s="28">
        <f>H38330/(INDEX(Installed_Capacity!$H$6:$S$11,MATCH(Source_Data!B38330,Installed_Capacity!$G$6:$G$11,0),MATCH(Source_Data!C38330,Installed_Capacity!$H$5:$S$5,0)))</f>
        <v>0.43612789395283841</v>
      </c>
      <c r="K38330" s="29" t="e">
        <f>I38330/(INDEX(Installed_Capacity!$H$15:$S$20,MATCH(Source_Data!B38330,Installed_Capacity!$G$15:$G$20,0),MATCH(Source_Data!C38330,Installed_Capacity!$H$14:$S$14,0)))</f>
        <v>#DIV/0!</v>
      </c>
      <c r="L38330" s="21"/>
      <c r="M38330" s="2"/>
    </row>
    <row r="38331" spans="1:13" x14ac:dyDescent="0.25">
      <c r="A38331" s="17">
        <v>44333</v>
      </c>
      <c r="B38331" s="19">
        <v>2021</v>
      </c>
      <c r="C38331" s="19">
        <v>5</v>
      </c>
      <c r="D38331" s="19">
        <v>17</v>
      </c>
      <c r="E38331" s="19">
        <v>1</v>
      </c>
      <c r="F38331" s="40">
        <v>20826.987669999999</v>
      </c>
      <c r="G38331" s="35">
        <f t="shared" si="598"/>
        <v>27531.004669999998</v>
      </c>
      <c r="H38331" s="27">
        <v>515.00390639700004</v>
      </c>
      <c r="I38331" s="28">
        <v>0</v>
      </c>
      <c r="J38331" s="28">
        <f>H38331/(INDEX(Installed_Capacity!$H$6:$S$11,MATCH(Source_Data!B38331,Installed_Capacity!$G$6:$G$11,0),MATCH(Source_Data!C38331,Installed_Capacity!$H$5:$S$5,0)))</f>
        <v>0.449785071089083</v>
      </c>
      <c r="K38331" s="29" t="e">
        <f>I38331/(INDEX(Installed_Capacity!$H$15:$S$20,MATCH(Source_Data!B38331,Installed_Capacity!$G$15:$G$20,0),MATCH(Source_Data!C38331,Installed_Capacity!$H$14:$S$14,0)))</f>
        <v>#DIV/0!</v>
      </c>
      <c r="L38331" s="21"/>
      <c r="M38331" s="2"/>
    </row>
    <row r="38332" spans="1:13" x14ac:dyDescent="0.25">
      <c r="A38332" s="17">
        <v>44333</v>
      </c>
      <c r="B38332" s="19">
        <v>2021</v>
      </c>
      <c r="C38332" s="19">
        <v>5</v>
      </c>
      <c r="D38332" s="19">
        <v>17</v>
      </c>
      <c r="E38332" s="19">
        <v>2</v>
      </c>
      <c r="F38332" s="40">
        <v>20485.48717</v>
      </c>
      <c r="G38332" s="35">
        <f t="shared" si="598"/>
        <v>27531.004669999998</v>
      </c>
      <c r="H38332" s="27">
        <v>468.48865143</v>
      </c>
      <c r="I38332" s="28">
        <v>0</v>
      </c>
      <c r="J38332" s="28">
        <f>H38332/(INDEX(Installed_Capacity!$H$6:$S$11,MATCH(Source_Data!B38332,Installed_Capacity!$G$6:$G$11,0),MATCH(Source_Data!C38332,Installed_Capacity!$H$5:$S$5,0)))</f>
        <v>0.40916039426200873</v>
      </c>
      <c r="K38332" s="29" t="e">
        <f>I38332/(INDEX(Installed_Capacity!$H$15:$S$20,MATCH(Source_Data!B38332,Installed_Capacity!$G$15:$G$20,0),MATCH(Source_Data!C38332,Installed_Capacity!$H$14:$S$14,0)))</f>
        <v>#DIV/0!</v>
      </c>
      <c r="L38332" s="21"/>
      <c r="M38332" s="2"/>
    </row>
    <row r="38333" spans="1:13" x14ac:dyDescent="0.25">
      <c r="A38333" s="17">
        <v>44333</v>
      </c>
      <c r="B38333" s="19">
        <v>2021</v>
      </c>
      <c r="C38333" s="19">
        <v>5</v>
      </c>
      <c r="D38333" s="19">
        <v>17</v>
      </c>
      <c r="E38333" s="19">
        <v>3</v>
      </c>
      <c r="F38333" s="40">
        <v>20231.924790000001</v>
      </c>
      <c r="G38333" s="35">
        <f t="shared" si="598"/>
        <v>27531.004669999998</v>
      </c>
      <c r="H38333" s="27">
        <v>509.99028113000003</v>
      </c>
      <c r="I38333" s="28">
        <v>0</v>
      </c>
      <c r="J38333" s="28">
        <f>H38333/(INDEX(Installed_Capacity!$H$6:$S$11,MATCH(Source_Data!B38333,Installed_Capacity!$G$6:$G$11,0),MATCH(Source_Data!C38333,Installed_Capacity!$H$5:$S$5,0)))</f>
        <v>0.44540635906550219</v>
      </c>
      <c r="K38333" s="29" t="e">
        <f>I38333/(INDEX(Installed_Capacity!$H$15:$S$20,MATCH(Source_Data!B38333,Installed_Capacity!$G$15:$G$20,0),MATCH(Source_Data!C38333,Installed_Capacity!$H$14:$S$14,0)))</f>
        <v>#DIV/0!</v>
      </c>
      <c r="L38333" s="21"/>
      <c r="M38333" s="2"/>
    </row>
    <row r="38334" spans="1:13" x14ac:dyDescent="0.25">
      <c r="A38334" s="17">
        <v>44333</v>
      </c>
      <c r="B38334" s="19">
        <v>2021</v>
      </c>
      <c r="C38334" s="19">
        <v>5</v>
      </c>
      <c r="D38334" s="19">
        <v>17</v>
      </c>
      <c r="E38334" s="19">
        <v>4</v>
      </c>
      <c r="F38334" s="40">
        <v>20125.996319999998</v>
      </c>
      <c r="G38334" s="35">
        <f t="shared" si="598"/>
        <v>27531.004669999998</v>
      </c>
      <c r="H38334" s="27">
        <v>352.57775996700002</v>
      </c>
      <c r="I38334" s="28">
        <v>0</v>
      </c>
      <c r="J38334" s="28">
        <f>H38334/(INDEX(Installed_Capacity!$H$6:$S$11,MATCH(Source_Data!B38334,Installed_Capacity!$G$6:$G$11,0),MATCH(Source_Data!C38334,Installed_Capacity!$H$5:$S$5,0)))</f>
        <v>0.30792817464366812</v>
      </c>
      <c r="K38334" s="29" t="e">
        <f>I38334/(INDEX(Installed_Capacity!$H$15:$S$20,MATCH(Source_Data!B38334,Installed_Capacity!$G$15:$G$20,0),MATCH(Source_Data!C38334,Installed_Capacity!$H$14:$S$14,0)))</f>
        <v>#DIV/0!</v>
      </c>
      <c r="L38334" s="21"/>
      <c r="M38334" s="2"/>
    </row>
    <row r="38335" spans="1:13" x14ac:dyDescent="0.25">
      <c r="A38335" s="17">
        <v>44333</v>
      </c>
      <c r="B38335" s="19">
        <v>2021</v>
      </c>
      <c r="C38335" s="19">
        <v>5</v>
      </c>
      <c r="D38335" s="19">
        <v>17</v>
      </c>
      <c r="E38335" s="19">
        <v>5</v>
      </c>
      <c r="F38335" s="40">
        <v>20600.421119999999</v>
      </c>
      <c r="G38335" s="35">
        <f t="shared" si="598"/>
        <v>27531.004669999998</v>
      </c>
      <c r="H38335" s="27">
        <v>267.34970110500001</v>
      </c>
      <c r="I38335" s="28">
        <v>0</v>
      </c>
      <c r="J38335" s="28">
        <f>H38335/(INDEX(Installed_Capacity!$H$6:$S$11,MATCH(Source_Data!B38335,Installed_Capacity!$G$6:$G$11,0),MATCH(Source_Data!C38335,Installed_Capacity!$H$5:$S$5,0)))</f>
        <v>0.23349318873799127</v>
      </c>
      <c r="K38335" s="29" t="e">
        <f>I38335/(INDEX(Installed_Capacity!$H$15:$S$20,MATCH(Source_Data!B38335,Installed_Capacity!$G$15:$G$20,0),MATCH(Source_Data!C38335,Installed_Capacity!$H$14:$S$14,0)))</f>
        <v>#DIV/0!</v>
      </c>
      <c r="L38335" s="21"/>
      <c r="M38335" s="2"/>
    </row>
    <row r="38336" spans="1:13" x14ac:dyDescent="0.25">
      <c r="A38336" s="17">
        <v>44333</v>
      </c>
      <c r="B38336" s="19">
        <v>2021</v>
      </c>
      <c r="C38336" s="19">
        <v>5</v>
      </c>
      <c r="D38336" s="19">
        <v>17</v>
      </c>
      <c r="E38336" s="19">
        <v>6</v>
      </c>
      <c r="F38336" s="40">
        <v>21827.943019999999</v>
      </c>
      <c r="G38336" s="35">
        <f t="shared" si="598"/>
        <v>27531.004669999998</v>
      </c>
      <c r="H38336" s="27">
        <v>347.31686796000002</v>
      </c>
      <c r="I38336" s="28">
        <v>0</v>
      </c>
      <c r="J38336" s="28">
        <f>H38336/(INDEX(Installed_Capacity!$H$6:$S$11,MATCH(Source_Data!B38336,Installed_Capacity!$G$6:$G$11,0),MATCH(Source_Data!C38336,Installed_Capacity!$H$5:$S$5,0)))</f>
        <v>0.30333350913537122</v>
      </c>
      <c r="K38336" s="29" t="e">
        <f>I38336/(INDEX(Installed_Capacity!$H$15:$S$20,MATCH(Source_Data!B38336,Installed_Capacity!$G$15:$G$20,0),MATCH(Source_Data!C38336,Installed_Capacity!$H$14:$S$14,0)))</f>
        <v>#DIV/0!</v>
      </c>
      <c r="L38336" s="21"/>
      <c r="M38336" s="2"/>
    </row>
    <row r="38337" spans="1:13" x14ac:dyDescent="0.25">
      <c r="A38337" s="17">
        <v>44333</v>
      </c>
      <c r="B38337" s="19">
        <v>2021</v>
      </c>
      <c r="C38337" s="19">
        <v>5</v>
      </c>
      <c r="D38337" s="19">
        <v>17</v>
      </c>
      <c r="E38337" s="19">
        <v>7</v>
      </c>
      <c r="F38337" s="40">
        <v>23198.384279999998</v>
      </c>
      <c r="G38337" s="35">
        <f t="shared" si="598"/>
        <v>27531.004669999998</v>
      </c>
      <c r="H38337" s="27">
        <v>263.869392237</v>
      </c>
      <c r="I38337" s="28">
        <v>0</v>
      </c>
      <c r="J38337" s="28">
        <f>H38337/(INDEX(Installed_Capacity!$H$6:$S$11,MATCH(Source_Data!B38337,Installed_Capacity!$G$6:$G$11,0),MATCH(Source_Data!C38337,Installed_Capacity!$H$5:$S$5,0)))</f>
        <v>0.23045361767423581</v>
      </c>
      <c r="K38337" s="29" t="e">
        <f>I38337/(INDEX(Installed_Capacity!$H$15:$S$20,MATCH(Source_Data!B38337,Installed_Capacity!$G$15:$G$20,0),MATCH(Source_Data!C38337,Installed_Capacity!$H$14:$S$14,0)))</f>
        <v>#DIV/0!</v>
      </c>
      <c r="L38337" s="21"/>
      <c r="M38337" s="2"/>
    </row>
    <row r="38338" spans="1:13" x14ac:dyDescent="0.25">
      <c r="A38338" s="17">
        <v>44333</v>
      </c>
      <c r="B38338" s="19">
        <v>2021</v>
      </c>
      <c r="C38338" s="19">
        <v>5</v>
      </c>
      <c r="D38338" s="19">
        <v>17</v>
      </c>
      <c r="E38338" s="19">
        <v>8</v>
      </c>
      <c r="F38338" s="40">
        <v>24553.200939999999</v>
      </c>
      <c r="G38338" s="35">
        <f t="shared" si="598"/>
        <v>27531.004669999998</v>
      </c>
      <c r="H38338" s="27">
        <v>262.87302407800001</v>
      </c>
      <c r="I38338" s="28">
        <v>0</v>
      </c>
      <c r="J38338" s="28">
        <f>H38338/(INDEX(Installed_Capacity!$H$6:$S$11,MATCH(Source_Data!B38338,Installed_Capacity!$G$6:$G$11,0),MATCH(Source_Data!C38338,Installed_Capacity!$H$5:$S$5,0)))</f>
        <v>0.2295834271423581</v>
      </c>
      <c r="K38338" s="29" t="e">
        <f>I38338/(INDEX(Installed_Capacity!$H$15:$S$20,MATCH(Source_Data!B38338,Installed_Capacity!$G$15:$G$20,0),MATCH(Source_Data!C38338,Installed_Capacity!$H$14:$S$14,0)))</f>
        <v>#DIV/0!</v>
      </c>
      <c r="L38338" s="21"/>
      <c r="M38338" s="2"/>
    </row>
    <row r="38339" spans="1:13" x14ac:dyDescent="0.25">
      <c r="A38339" s="17">
        <v>44333</v>
      </c>
      <c r="B38339" s="19">
        <v>2021</v>
      </c>
      <c r="C38339" s="19">
        <v>5</v>
      </c>
      <c r="D38339" s="19">
        <v>17</v>
      </c>
      <c r="E38339" s="19">
        <v>9</v>
      </c>
      <c r="F38339" s="40">
        <v>25042.782780000001</v>
      </c>
      <c r="G38339" s="35">
        <f t="shared" ref="G38339:G38402" si="599">_xlfn.MAXIFS($F:$F,$B:$B,B38339,$C:$C,C38339,$D:$D,D38339)</f>
        <v>27531.004669999998</v>
      </c>
      <c r="H38339" s="27">
        <v>258.84359900599998</v>
      </c>
      <c r="I38339" s="28">
        <v>0</v>
      </c>
      <c r="J38339" s="28">
        <f>H38339/(INDEX(Installed_Capacity!$H$6:$S$11,MATCH(Source_Data!B38339,Installed_Capacity!$G$6:$G$11,0),MATCH(Source_Data!C38339,Installed_Capacity!$H$5:$S$5,0)))</f>
        <v>0.22606427860786024</v>
      </c>
      <c r="K38339" s="29" t="e">
        <f>I38339/(INDEX(Installed_Capacity!$H$15:$S$20,MATCH(Source_Data!B38339,Installed_Capacity!$G$15:$G$20,0),MATCH(Source_Data!C38339,Installed_Capacity!$H$14:$S$14,0)))</f>
        <v>#DIV/0!</v>
      </c>
      <c r="L38339" s="21"/>
      <c r="M38339" s="2"/>
    </row>
    <row r="38340" spans="1:13" x14ac:dyDescent="0.25">
      <c r="A38340" s="17">
        <v>44333</v>
      </c>
      <c r="B38340" s="19">
        <v>2021</v>
      </c>
      <c r="C38340" s="19">
        <v>5</v>
      </c>
      <c r="D38340" s="19">
        <v>17</v>
      </c>
      <c r="E38340" s="19">
        <v>10</v>
      </c>
      <c r="F38340" s="40">
        <v>24747.948260000001</v>
      </c>
      <c r="G38340" s="35">
        <f t="shared" si="599"/>
        <v>27531.004669999998</v>
      </c>
      <c r="H38340" s="27">
        <v>343.54650075199999</v>
      </c>
      <c r="I38340" s="28">
        <v>0</v>
      </c>
      <c r="J38340" s="28">
        <f>H38340/(INDEX(Installed_Capacity!$H$6:$S$11,MATCH(Source_Data!B38340,Installed_Capacity!$G$6:$G$11,0),MATCH(Source_Data!C38340,Installed_Capacity!$H$5:$S$5,0)))</f>
        <v>0.30004061201048032</v>
      </c>
      <c r="K38340" s="29" t="e">
        <f>I38340/(INDEX(Installed_Capacity!$H$15:$S$20,MATCH(Source_Data!B38340,Installed_Capacity!$G$15:$G$20,0),MATCH(Source_Data!C38340,Installed_Capacity!$H$14:$S$14,0)))</f>
        <v>#DIV/0!</v>
      </c>
      <c r="L38340" s="21"/>
      <c r="M38340" s="2"/>
    </row>
    <row r="38341" spans="1:13" x14ac:dyDescent="0.25">
      <c r="A38341" s="17">
        <v>44333</v>
      </c>
      <c r="B38341" s="19">
        <v>2021</v>
      </c>
      <c r="C38341" s="19">
        <v>5</v>
      </c>
      <c r="D38341" s="19">
        <v>17</v>
      </c>
      <c r="E38341" s="19">
        <v>11</v>
      </c>
      <c r="F38341" s="40">
        <v>24273.429550000001</v>
      </c>
      <c r="G38341" s="35">
        <f t="shared" si="599"/>
        <v>27531.004669999998</v>
      </c>
      <c r="H38341" s="27">
        <v>220.94688262299999</v>
      </c>
      <c r="I38341" s="28">
        <v>0</v>
      </c>
      <c r="J38341" s="28">
        <f>H38341/(INDEX(Installed_Capacity!$H$6:$S$11,MATCH(Source_Data!B38341,Installed_Capacity!$G$6:$G$11,0),MATCH(Source_Data!C38341,Installed_Capacity!$H$5:$S$5,0)))</f>
        <v>0.19296670971441046</v>
      </c>
      <c r="K38341" s="29" t="e">
        <f>I38341/(INDEX(Installed_Capacity!$H$15:$S$20,MATCH(Source_Data!B38341,Installed_Capacity!$G$15:$G$20,0),MATCH(Source_Data!C38341,Installed_Capacity!$H$14:$S$14,0)))</f>
        <v>#DIV/0!</v>
      </c>
      <c r="L38341" s="21"/>
      <c r="M38341" s="2"/>
    </row>
    <row r="38342" spans="1:13" x14ac:dyDescent="0.25">
      <c r="A38342" s="17">
        <v>44333</v>
      </c>
      <c r="B38342" s="19">
        <v>2021</v>
      </c>
      <c r="C38342" s="19">
        <v>5</v>
      </c>
      <c r="D38342" s="19">
        <v>17</v>
      </c>
      <c r="E38342" s="19">
        <v>12</v>
      </c>
      <c r="F38342" s="40">
        <v>23995.156559999999</v>
      </c>
      <c r="G38342" s="35">
        <f t="shared" si="599"/>
        <v>27531.004669999998</v>
      </c>
      <c r="H38342" s="27">
        <v>228.58850541000001</v>
      </c>
      <c r="I38342" s="28">
        <v>0</v>
      </c>
      <c r="J38342" s="28">
        <f>H38342/(INDEX(Installed_Capacity!$H$6:$S$11,MATCH(Source_Data!B38342,Installed_Capacity!$G$6:$G$11,0),MATCH(Source_Data!C38342,Installed_Capacity!$H$5:$S$5,0)))</f>
        <v>0.19964061607860262</v>
      </c>
      <c r="K38342" s="29" t="e">
        <f>I38342/(INDEX(Installed_Capacity!$H$15:$S$20,MATCH(Source_Data!B38342,Installed_Capacity!$G$15:$G$20,0),MATCH(Source_Data!C38342,Installed_Capacity!$H$14:$S$14,0)))</f>
        <v>#DIV/0!</v>
      </c>
      <c r="L38342" s="21"/>
      <c r="M38342" s="2"/>
    </row>
    <row r="38343" spans="1:13" x14ac:dyDescent="0.25">
      <c r="A38343" s="17">
        <v>44333</v>
      </c>
      <c r="B38343" s="19">
        <v>2021</v>
      </c>
      <c r="C38343" s="19">
        <v>5</v>
      </c>
      <c r="D38343" s="19">
        <v>17</v>
      </c>
      <c r="E38343" s="19">
        <v>13</v>
      </c>
      <c r="F38343" s="40">
        <v>23804.20536</v>
      </c>
      <c r="G38343" s="35">
        <f t="shared" si="599"/>
        <v>27531.004669999998</v>
      </c>
      <c r="H38343" s="27">
        <v>286.27695888900001</v>
      </c>
      <c r="I38343" s="28">
        <v>0</v>
      </c>
      <c r="J38343" s="28">
        <f>H38343/(INDEX(Installed_Capacity!$H$6:$S$11,MATCH(Source_Data!B38343,Installed_Capacity!$G$6:$G$11,0),MATCH(Source_Data!C38343,Installed_Capacity!$H$5:$S$5,0)))</f>
        <v>0.25002354488122269</v>
      </c>
      <c r="K38343" s="29" t="e">
        <f>I38343/(INDEX(Installed_Capacity!$H$15:$S$20,MATCH(Source_Data!B38343,Installed_Capacity!$G$15:$G$20,0),MATCH(Source_Data!C38343,Installed_Capacity!$H$14:$S$14,0)))</f>
        <v>#DIV/0!</v>
      </c>
      <c r="L38343" s="21"/>
      <c r="M38343" s="2"/>
    </row>
    <row r="38344" spans="1:13" x14ac:dyDescent="0.25">
      <c r="A38344" s="17">
        <v>44333</v>
      </c>
      <c r="B38344" s="19">
        <v>2021</v>
      </c>
      <c r="C38344" s="19">
        <v>5</v>
      </c>
      <c r="D38344" s="19">
        <v>17</v>
      </c>
      <c r="E38344" s="19">
        <v>14</v>
      </c>
      <c r="F38344" s="40">
        <v>23784.906350000001</v>
      </c>
      <c r="G38344" s="35">
        <f t="shared" si="599"/>
        <v>27531.004669999998</v>
      </c>
      <c r="H38344" s="27">
        <v>532.248865346</v>
      </c>
      <c r="I38344" s="28">
        <v>0</v>
      </c>
      <c r="J38344" s="28">
        <f>H38344/(INDEX(Installed_Capacity!$H$6:$S$11,MATCH(Source_Data!B38344,Installed_Capacity!$G$6:$G$11,0),MATCH(Source_Data!C38344,Installed_Capacity!$H$5:$S$5,0)))</f>
        <v>0.46484617060786027</v>
      </c>
      <c r="K38344" s="29" t="e">
        <f>I38344/(INDEX(Installed_Capacity!$H$15:$S$20,MATCH(Source_Data!B38344,Installed_Capacity!$G$15:$G$20,0),MATCH(Source_Data!C38344,Installed_Capacity!$H$14:$S$14,0)))</f>
        <v>#DIV/0!</v>
      </c>
      <c r="L38344" s="21"/>
      <c r="M38344" s="2"/>
    </row>
    <row r="38345" spans="1:13" x14ac:dyDescent="0.25">
      <c r="A38345" s="17">
        <v>44333</v>
      </c>
      <c r="B38345" s="19">
        <v>2021</v>
      </c>
      <c r="C38345" s="19">
        <v>5</v>
      </c>
      <c r="D38345" s="19">
        <v>17</v>
      </c>
      <c r="E38345" s="19">
        <v>15</v>
      </c>
      <c r="F38345" s="40">
        <v>24027.454730000001</v>
      </c>
      <c r="G38345" s="35">
        <f t="shared" si="599"/>
        <v>27531.004669999998</v>
      </c>
      <c r="H38345" s="27">
        <v>404.69018195899997</v>
      </c>
      <c r="I38345" s="28">
        <v>0</v>
      </c>
      <c r="J38345" s="28">
        <f>H38345/(INDEX(Installed_Capacity!$H$6:$S$11,MATCH(Source_Data!B38345,Installed_Capacity!$G$6:$G$11,0),MATCH(Source_Data!C38345,Installed_Capacity!$H$5:$S$5,0)))</f>
        <v>0.35344120695109166</v>
      </c>
      <c r="K38345" s="29" t="e">
        <f>I38345/(INDEX(Installed_Capacity!$H$15:$S$20,MATCH(Source_Data!B38345,Installed_Capacity!$G$15:$G$20,0),MATCH(Source_Data!C38345,Installed_Capacity!$H$14:$S$14,0)))</f>
        <v>#DIV/0!</v>
      </c>
      <c r="L38345" s="21"/>
      <c r="M38345" s="2"/>
    </row>
    <row r="38346" spans="1:13" x14ac:dyDescent="0.25">
      <c r="A38346" s="17">
        <v>44333</v>
      </c>
      <c r="B38346" s="19">
        <v>2021</v>
      </c>
      <c r="C38346" s="19">
        <v>5</v>
      </c>
      <c r="D38346" s="19">
        <v>17</v>
      </c>
      <c r="E38346" s="19">
        <v>16</v>
      </c>
      <c r="F38346" s="40">
        <v>24419.260470000001</v>
      </c>
      <c r="G38346" s="35">
        <f t="shared" si="599"/>
        <v>27531.004669999998</v>
      </c>
      <c r="H38346" s="27">
        <v>392.047856932</v>
      </c>
      <c r="I38346" s="28">
        <v>0</v>
      </c>
      <c r="J38346" s="28">
        <f>H38346/(INDEX(Installed_Capacity!$H$6:$S$11,MATCH(Source_Data!B38346,Installed_Capacity!$G$6:$G$11,0),MATCH(Source_Data!C38346,Installed_Capacity!$H$5:$S$5,0)))</f>
        <v>0.34239987504978164</v>
      </c>
      <c r="K38346" s="29" t="e">
        <f>I38346/(INDEX(Installed_Capacity!$H$15:$S$20,MATCH(Source_Data!B38346,Installed_Capacity!$G$15:$G$20,0),MATCH(Source_Data!C38346,Installed_Capacity!$H$14:$S$14,0)))</f>
        <v>#DIV/0!</v>
      </c>
      <c r="L38346" s="21"/>
      <c r="M38346" s="2"/>
    </row>
    <row r="38347" spans="1:13" x14ac:dyDescent="0.25">
      <c r="A38347" s="17">
        <v>44333</v>
      </c>
      <c r="B38347" s="19">
        <v>2021</v>
      </c>
      <c r="C38347" s="19">
        <v>5</v>
      </c>
      <c r="D38347" s="19">
        <v>17</v>
      </c>
      <c r="E38347" s="19">
        <v>17</v>
      </c>
      <c r="F38347" s="40">
        <v>24967.563979999999</v>
      </c>
      <c r="G38347" s="35">
        <f t="shared" si="599"/>
        <v>27531.004669999998</v>
      </c>
      <c r="H38347" s="27">
        <v>335.29500594000001</v>
      </c>
      <c r="I38347" s="28">
        <v>0</v>
      </c>
      <c r="J38347" s="28">
        <f>H38347/(INDEX(Installed_Capacity!$H$6:$S$11,MATCH(Source_Data!B38347,Installed_Capacity!$G$6:$G$11,0),MATCH(Source_Data!C38347,Installed_Capacity!$H$5:$S$5,0)))</f>
        <v>0.29283406632314413</v>
      </c>
      <c r="K38347" s="29" t="e">
        <f>I38347/(INDEX(Installed_Capacity!$H$15:$S$20,MATCH(Source_Data!B38347,Installed_Capacity!$G$15:$G$20,0),MATCH(Source_Data!C38347,Installed_Capacity!$H$14:$S$14,0)))</f>
        <v>#DIV/0!</v>
      </c>
      <c r="L38347" s="21"/>
      <c r="M38347" s="2"/>
    </row>
    <row r="38348" spans="1:13" x14ac:dyDescent="0.25">
      <c r="A38348" s="17">
        <v>44333</v>
      </c>
      <c r="B38348" s="19">
        <v>2021</v>
      </c>
      <c r="C38348" s="19">
        <v>5</v>
      </c>
      <c r="D38348" s="19">
        <v>17</v>
      </c>
      <c r="E38348" s="19">
        <v>18</v>
      </c>
      <c r="F38348" s="40">
        <v>25541.339629999999</v>
      </c>
      <c r="G38348" s="35">
        <f t="shared" si="599"/>
        <v>27531.004669999998</v>
      </c>
      <c r="H38348" s="27">
        <v>380.663369149</v>
      </c>
      <c r="I38348" s="28">
        <v>0</v>
      </c>
      <c r="J38348" s="28">
        <f>H38348/(INDEX(Installed_Capacity!$H$6:$S$11,MATCH(Source_Data!B38348,Installed_Capacity!$G$6:$G$11,0),MATCH(Source_Data!C38348,Installed_Capacity!$H$5:$S$5,0)))</f>
        <v>0.33245709095982534</v>
      </c>
      <c r="K38348" s="29" t="e">
        <f>I38348/(INDEX(Installed_Capacity!$H$15:$S$20,MATCH(Source_Data!B38348,Installed_Capacity!$G$15:$G$20,0),MATCH(Source_Data!C38348,Installed_Capacity!$H$14:$S$14,0)))</f>
        <v>#DIV/0!</v>
      </c>
      <c r="L38348" s="21"/>
      <c r="M38348" s="2"/>
    </row>
    <row r="38349" spans="1:13" x14ac:dyDescent="0.25">
      <c r="A38349" s="17">
        <v>44333</v>
      </c>
      <c r="B38349" s="19">
        <v>2021</v>
      </c>
      <c r="C38349" s="19">
        <v>5</v>
      </c>
      <c r="D38349" s="19">
        <v>17</v>
      </c>
      <c r="E38349" s="19">
        <v>19</v>
      </c>
      <c r="F38349" s="40">
        <v>26225.656370000001</v>
      </c>
      <c r="G38349" s="35">
        <f t="shared" si="599"/>
        <v>27531.004669999998</v>
      </c>
      <c r="H38349" s="27">
        <v>360.48809567799998</v>
      </c>
      <c r="I38349" s="28">
        <v>0</v>
      </c>
      <c r="J38349" s="28">
        <f>H38349/(INDEX(Installed_Capacity!$H$6:$S$11,MATCH(Source_Data!B38349,Installed_Capacity!$G$6:$G$11,0),MATCH(Source_Data!C38349,Installed_Capacity!$H$5:$S$5,0)))</f>
        <v>0.31483676478427947</v>
      </c>
      <c r="K38349" s="29" t="e">
        <f>I38349/(INDEX(Installed_Capacity!$H$15:$S$20,MATCH(Source_Data!B38349,Installed_Capacity!$G$15:$G$20,0),MATCH(Source_Data!C38349,Installed_Capacity!$H$14:$S$14,0)))</f>
        <v>#DIV/0!</v>
      </c>
      <c r="L38349" s="21"/>
      <c r="M38349" s="2"/>
    </row>
    <row r="38350" spans="1:13" x14ac:dyDescent="0.25">
      <c r="A38350" s="17">
        <v>44333</v>
      </c>
      <c r="B38350" s="19">
        <v>2021</v>
      </c>
      <c r="C38350" s="19">
        <v>5</v>
      </c>
      <c r="D38350" s="19">
        <v>17</v>
      </c>
      <c r="E38350" s="19">
        <v>20</v>
      </c>
      <c r="F38350" s="40">
        <v>26997.742699999999</v>
      </c>
      <c r="G38350" s="35">
        <f t="shared" si="599"/>
        <v>27531.004669999998</v>
      </c>
      <c r="H38350" s="27">
        <v>545.33907042999999</v>
      </c>
      <c r="I38350" s="28">
        <v>0</v>
      </c>
      <c r="J38350" s="28">
        <f>H38350/(INDEX(Installed_Capacity!$H$6:$S$11,MATCH(Source_Data!B38350,Installed_Capacity!$G$6:$G$11,0),MATCH(Source_Data!C38350,Installed_Capacity!$H$5:$S$5,0)))</f>
        <v>0.47627866413100434</v>
      </c>
      <c r="K38350" s="29" t="e">
        <f>I38350/(INDEX(Installed_Capacity!$H$15:$S$20,MATCH(Source_Data!B38350,Installed_Capacity!$G$15:$G$20,0),MATCH(Source_Data!C38350,Installed_Capacity!$H$14:$S$14,0)))</f>
        <v>#DIV/0!</v>
      </c>
      <c r="L38350" s="21"/>
      <c r="M38350" s="2"/>
    </row>
    <row r="38351" spans="1:13" x14ac:dyDescent="0.25">
      <c r="A38351" s="17">
        <v>44333</v>
      </c>
      <c r="B38351" s="19">
        <v>2021</v>
      </c>
      <c r="C38351" s="19">
        <v>5</v>
      </c>
      <c r="D38351" s="19">
        <v>17</v>
      </c>
      <c r="E38351" s="19">
        <v>21</v>
      </c>
      <c r="F38351" s="40">
        <v>27531.004669999998</v>
      </c>
      <c r="G38351" s="35">
        <f t="shared" si="599"/>
        <v>27531.004669999998</v>
      </c>
      <c r="H38351" s="27">
        <v>373.58960846000002</v>
      </c>
      <c r="I38351" s="28">
        <v>0</v>
      </c>
      <c r="J38351" s="28">
        <f>H38351/(INDEX(Installed_Capacity!$H$6:$S$11,MATCH(Source_Data!B38351,Installed_Capacity!$G$6:$G$11,0),MATCH(Source_Data!C38351,Installed_Capacity!$H$5:$S$5,0)))</f>
        <v>0.3262791340262009</v>
      </c>
      <c r="K38351" s="29" t="e">
        <f>I38351/(INDEX(Installed_Capacity!$H$15:$S$20,MATCH(Source_Data!B38351,Installed_Capacity!$G$15:$G$20,0),MATCH(Source_Data!C38351,Installed_Capacity!$H$14:$S$14,0)))</f>
        <v>#DIV/0!</v>
      </c>
      <c r="L38351" s="21"/>
      <c r="M38351" s="2"/>
    </row>
    <row r="38352" spans="1:13" x14ac:dyDescent="0.25">
      <c r="A38352" s="17">
        <v>44333</v>
      </c>
      <c r="B38352" s="19">
        <v>2021</v>
      </c>
      <c r="C38352" s="19">
        <v>5</v>
      </c>
      <c r="D38352" s="19">
        <v>17</v>
      </c>
      <c r="E38352" s="19">
        <v>22</v>
      </c>
      <c r="F38352" s="40">
        <v>26760.518049999999</v>
      </c>
      <c r="G38352" s="35">
        <f t="shared" si="599"/>
        <v>27531.004669999998</v>
      </c>
      <c r="H38352" s="27">
        <v>245.69864437999999</v>
      </c>
      <c r="I38352" s="28">
        <v>0</v>
      </c>
      <c r="J38352" s="28">
        <f>H38352/(INDEX(Installed_Capacity!$H$6:$S$11,MATCH(Source_Data!B38352,Installed_Capacity!$G$6:$G$11,0),MATCH(Source_Data!C38352,Installed_Capacity!$H$5:$S$5,0)))</f>
        <v>0.21458396889082967</v>
      </c>
      <c r="K38352" s="29" t="e">
        <f>I38352/(INDEX(Installed_Capacity!$H$15:$S$20,MATCH(Source_Data!B38352,Installed_Capacity!$G$15:$G$20,0),MATCH(Source_Data!C38352,Installed_Capacity!$H$14:$S$14,0)))</f>
        <v>#DIV/0!</v>
      </c>
      <c r="L38352" s="21"/>
      <c r="M38352" s="2"/>
    </row>
    <row r="38353" spans="1:13" x14ac:dyDescent="0.25">
      <c r="A38353" s="17">
        <v>44333</v>
      </c>
      <c r="B38353" s="19">
        <v>2021</v>
      </c>
      <c r="C38353" s="19">
        <v>5</v>
      </c>
      <c r="D38353" s="19">
        <v>17</v>
      </c>
      <c r="E38353" s="19">
        <v>23</v>
      </c>
      <c r="F38353" s="40">
        <v>25046.750230000001</v>
      </c>
      <c r="G38353" s="35">
        <f t="shared" si="599"/>
        <v>27531.004669999998</v>
      </c>
      <c r="H38353" s="27">
        <v>277.95764649</v>
      </c>
      <c r="I38353" s="28">
        <v>0</v>
      </c>
      <c r="J38353" s="28">
        <f>H38353/(INDEX(Installed_Capacity!$H$6:$S$11,MATCH(Source_Data!B38353,Installed_Capacity!$G$6:$G$11,0),MATCH(Source_Data!C38353,Installed_Capacity!$H$5:$S$5,0)))</f>
        <v>0.24275776986026201</v>
      </c>
      <c r="K38353" s="29" t="e">
        <f>I38353/(INDEX(Installed_Capacity!$H$15:$S$20,MATCH(Source_Data!B38353,Installed_Capacity!$G$15:$G$20,0),MATCH(Source_Data!C38353,Installed_Capacity!$H$14:$S$14,0)))</f>
        <v>#DIV/0!</v>
      </c>
      <c r="L38353" s="21"/>
      <c r="M38353" s="2"/>
    </row>
    <row r="38354" spans="1:13" x14ac:dyDescent="0.25">
      <c r="A38354" s="17">
        <v>44333</v>
      </c>
      <c r="B38354" s="19">
        <v>2021</v>
      </c>
      <c r="C38354" s="19">
        <v>5</v>
      </c>
      <c r="D38354" s="19">
        <v>17</v>
      </c>
      <c r="E38354" s="19">
        <v>24</v>
      </c>
      <c r="F38354" s="40">
        <v>23278.074049999999</v>
      </c>
      <c r="G38354" s="35">
        <f t="shared" si="599"/>
        <v>27531.004669999998</v>
      </c>
      <c r="H38354" s="27">
        <v>258.40370379000001</v>
      </c>
      <c r="I38354" s="28">
        <v>0</v>
      </c>
      <c r="J38354" s="28">
        <f>H38354/(INDEX(Installed_Capacity!$H$6:$S$11,MATCH(Source_Data!B38354,Installed_Capacity!$G$6:$G$11,0),MATCH(Source_Data!C38354,Installed_Capacity!$H$5:$S$5,0)))</f>
        <v>0.22568009064628822</v>
      </c>
      <c r="K38354" s="29" t="e">
        <f>I38354/(INDEX(Installed_Capacity!$H$15:$S$20,MATCH(Source_Data!B38354,Installed_Capacity!$G$15:$G$20,0),MATCH(Source_Data!C38354,Installed_Capacity!$H$14:$S$14,0)))</f>
        <v>#DIV/0!</v>
      </c>
      <c r="L38354" s="21"/>
      <c r="M38354" s="2"/>
    </row>
    <row r="38355" spans="1:13" x14ac:dyDescent="0.25">
      <c r="A38355" s="17">
        <v>44334</v>
      </c>
      <c r="B38355" s="19">
        <v>2021</v>
      </c>
      <c r="C38355" s="19">
        <v>5</v>
      </c>
      <c r="D38355" s="19">
        <v>18</v>
      </c>
      <c r="E38355" s="19">
        <v>1</v>
      </c>
      <c r="F38355" s="40">
        <v>22412.971320000001</v>
      </c>
      <c r="G38355" s="35">
        <f t="shared" si="599"/>
        <v>28352.706569999998</v>
      </c>
      <c r="H38355" s="27">
        <v>146.74784564500001</v>
      </c>
      <c r="I38355" s="28">
        <v>0</v>
      </c>
      <c r="J38355" s="28">
        <f>H38355/(INDEX(Installed_Capacity!$H$6:$S$11,MATCH(Source_Data!B38355,Installed_Capacity!$G$6:$G$11,0),MATCH(Source_Data!C38355,Installed_Capacity!$H$5:$S$5,0)))</f>
        <v>0.12816405733187775</v>
      </c>
      <c r="K38355" s="29" t="e">
        <f>I38355/(INDEX(Installed_Capacity!$H$15:$S$20,MATCH(Source_Data!B38355,Installed_Capacity!$G$15:$G$20,0),MATCH(Source_Data!C38355,Installed_Capacity!$H$14:$S$14,0)))</f>
        <v>#DIV/0!</v>
      </c>
      <c r="L38355" s="21"/>
      <c r="M38355" s="2"/>
    </row>
    <row r="38356" spans="1:13" x14ac:dyDescent="0.25">
      <c r="A38356" s="17">
        <v>44334</v>
      </c>
      <c r="B38356" s="19">
        <v>2021</v>
      </c>
      <c r="C38356" s="19">
        <v>5</v>
      </c>
      <c r="D38356" s="19">
        <v>18</v>
      </c>
      <c r="E38356" s="19">
        <v>2</v>
      </c>
      <c r="F38356" s="40">
        <v>21712.596829999999</v>
      </c>
      <c r="G38356" s="35">
        <f t="shared" si="599"/>
        <v>28352.706569999998</v>
      </c>
      <c r="H38356" s="27">
        <v>40.883793060000002</v>
      </c>
      <c r="I38356" s="28">
        <v>0</v>
      </c>
      <c r="J38356" s="28">
        <f>H38356/(INDEX(Installed_Capacity!$H$6:$S$11,MATCH(Source_Data!B38356,Installed_Capacity!$G$6:$G$11,0),MATCH(Source_Data!C38356,Installed_Capacity!$H$5:$S$5,0)))</f>
        <v>3.5706369484716158E-2</v>
      </c>
      <c r="K38356" s="29" t="e">
        <f>I38356/(INDEX(Installed_Capacity!$H$15:$S$20,MATCH(Source_Data!B38356,Installed_Capacity!$G$15:$G$20,0),MATCH(Source_Data!C38356,Installed_Capacity!$H$14:$S$14,0)))</f>
        <v>#DIV/0!</v>
      </c>
      <c r="L38356" s="21"/>
      <c r="M38356" s="2"/>
    </row>
    <row r="38357" spans="1:13" x14ac:dyDescent="0.25">
      <c r="A38357" s="17">
        <v>44334</v>
      </c>
      <c r="B38357" s="19">
        <v>2021</v>
      </c>
      <c r="C38357" s="19">
        <v>5</v>
      </c>
      <c r="D38357" s="19">
        <v>18</v>
      </c>
      <c r="E38357" s="19">
        <v>3</v>
      </c>
      <c r="F38357" s="40">
        <v>21183.642899999999</v>
      </c>
      <c r="G38357" s="35">
        <f t="shared" si="599"/>
        <v>28352.706569999998</v>
      </c>
      <c r="H38357" s="27">
        <v>11.159172570999999</v>
      </c>
      <c r="I38357" s="28">
        <v>0</v>
      </c>
      <c r="J38357" s="28">
        <f>H38357/(INDEX(Installed_Capacity!$H$6:$S$11,MATCH(Source_Data!B38357,Installed_Capacity!$G$6:$G$11,0),MATCH(Source_Data!C38357,Installed_Capacity!$H$5:$S$5,0)))</f>
        <v>9.7460022454148466E-3</v>
      </c>
      <c r="K38357" s="29" t="e">
        <f>I38357/(INDEX(Installed_Capacity!$H$15:$S$20,MATCH(Source_Data!B38357,Installed_Capacity!$G$15:$G$20,0),MATCH(Source_Data!C38357,Installed_Capacity!$H$14:$S$14,0)))</f>
        <v>#DIV/0!</v>
      </c>
      <c r="L38357" s="21"/>
      <c r="M38357" s="2"/>
    </row>
    <row r="38358" spans="1:13" x14ac:dyDescent="0.25">
      <c r="A38358" s="17">
        <v>44334</v>
      </c>
      <c r="B38358" s="19">
        <v>2021</v>
      </c>
      <c r="C38358" s="19">
        <v>5</v>
      </c>
      <c r="D38358" s="19">
        <v>18</v>
      </c>
      <c r="E38358" s="19">
        <v>4</v>
      </c>
      <c r="F38358" s="40">
        <v>21288.633979999999</v>
      </c>
      <c r="G38358" s="35">
        <f t="shared" si="599"/>
        <v>28352.706569999998</v>
      </c>
      <c r="H38358" s="27">
        <v>53.700714380999997</v>
      </c>
      <c r="I38358" s="28">
        <v>0</v>
      </c>
      <c r="J38358" s="28">
        <f>H38358/(INDEX(Installed_Capacity!$H$6:$S$11,MATCH(Source_Data!B38358,Installed_Capacity!$G$6:$G$11,0),MATCH(Source_Data!C38358,Installed_Capacity!$H$5:$S$5,0)))</f>
        <v>4.6900187232314407E-2</v>
      </c>
      <c r="K38358" s="29" t="e">
        <f>I38358/(INDEX(Installed_Capacity!$H$15:$S$20,MATCH(Source_Data!B38358,Installed_Capacity!$G$15:$G$20,0),MATCH(Source_Data!C38358,Installed_Capacity!$H$14:$S$14,0)))</f>
        <v>#DIV/0!</v>
      </c>
      <c r="L38358" s="21"/>
      <c r="M38358" s="2"/>
    </row>
    <row r="38359" spans="1:13" x14ac:dyDescent="0.25">
      <c r="A38359" s="17">
        <v>44334</v>
      </c>
      <c r="B38359" s="19">
        <v>2021</v>
      </c>
      <c r="C38359" s="19">
        <v>5</v>
      </c>
      <c r="D38359" s="19">
        <v>18</v>
      </c>
      <c r="E38359" s="19">
        <v>5</v>
      </c>
      <c r="F38359" s="40">
        <v>21323.34404</v>
      </c>
      <c r="G38359" s="35">
        <f t="shared" si="599"/>
        <v>28352.706569999998</v>
      </c>
      <c r="H38359" s="27">
        <v>112.15739902200001</v>
      </c>
      <c r="I38359" s="28">
        <v>0</v>
      </c>
      <c r="J38359" s="28">
        <f>H38359/(INDEX(Installed_Capacity!$H$6:$S$11,MATCH(Source_Data!B38359,Installed_Capacity!$G$6:$G$11,0),MATCH(Source_Data!C38359,Installed_Capacity!$H$5:$S$5,0)))</f>
        <v>9.7954060281222707E-2</v>
      </c>
      <c r="K38359" s="29" t="e">
        <f>I38359/(INDEX(Installed_Capacity!$H$15:$S$20,MATCH(Source_Data!B38359,Installed_Capacity!$G$15:$G$20,0),MATCH(Source_Data!C38359,Installed_Capacity!$H$14:$S$14,0)))</f>
        <v>#DIV/0!</v>
      </c>
      <c r="L38359" s="21"/>
      <c r="M38359" s="2"/>
    </row>
    <row r="38360" spans="1:13" x14ac:dyDescent="0.25">
      <c r="A38360" s="17">
        <v>44334</v>
      </c>
      <c r="B38360" s="19">
        <v>2021</v>
      </c>
      <c r="C38360" s="19">
        <v>5</v>
      </c>
      <c r="D38360" s="19">
        <v>18</v>
      </c>
      <c r="E38360" s="19">
        <v>6</v>
      </c>
      <c r="F38360" s="40">
        <v>22376.419959999999</v>
      </c>
      <c r="G38360" s="35">
        <f t="shared" si="599"/>
        <v>28352.706569999998</v>
      </c>
      <c r="H38360" s="27">
        <v>73.800746153000006</v>
      </c>
      <c r="I38360" s="28">
        <v>0</v>
      </c>
      <c r="J38360" s="28">
        <f>H38360/(INDEX(Installed_Capacity!$H$6:$S$11,MATCH(Source_Data!B38360,Installed_Capacity!$G$6:$G$11,0),MATCH(Source_Data!C38360,Installed_Capacity!$H$5:$S$5,0)))</f>
        <v>6.4454800133624465E-2</v>
      </c>
      <c r="K38360" s="29" t="e">
        <f>I38360/(INDEX(Installed_Capacity!$H$15:$S$20,MATCH(Source_Data!B38360,Installed_Capacity!$G$15:$G$20,0),MATCH(Source_Data!C38360,Installed_Capacity!$H$14:$S$14,0)))</f>
        <v>#DIV/0!</v>
      </c>
      <c r="L38360" s="21"/>
      <c r="M38360" s="2"/>
    </row>
    <row r="38361" spans="1:13" x14ac:dyDescent="0.25">
      <c r="A38361" s="17">
        <v>44334</v>
      </c>
      <c r="B38361" s="19">
        <v>2021</v>
      </c>
      <c r="C38361" s="19">
        <v>5</v>
      </c>
      <c r="D38361" s="19">
        <v>18</v>
      </c>
      <c r="E38361" s="19">
        <v>7</v>
      </c>
      <c r="F38361" s="40">
        <v>23525.48101</v>
      </c>
      <c r="G38361" s="35">
        <f t="shared" si="599"/>
        <v>28352.706569999998</v>
      </c>
      <c r="H38361" s="27">
        <v>21.024213983999999</v>
      </c>
      <c r="I38361" s="28">
        <v>0</v>
      </c>
      <c r="J38361" s="28">
        <f>H38361/(INDEX(Installed_Capacity!$H$6:$S$11,MATCH(Source_Data!B38361,Installed_Capacity!$G$6:$G$11,0),MATCH(Source_Data!C38361,Installed_Capacity!$H$5:$S$5,0)))</f>
        <v>1.8361758937991267E-2</v>
      </c>
      <c r="K38361" s="29" t="e">
        <f>I38361/(INDEX(Installed_Capacity!$H$15:$S$20,MATCH(Source_Data!B38361,Installed_Capacity!$G$15:$G$20,0),MATCH(Source_Data!C38361,Installed_Capacity!$H$14:$S$14,0)))</f>
        <v>#DIV/0!</v>
      </c>
      <c r="L38361" s="21"/>
      <c r="M38361" s="2"/>
    </row>
    <row r="38362" spans="1:13" x14ac:dyDescent="0.25">
      <c r="A38362" s="17">
        <v>44334</v>
      </c>
      <c r="B38362" s="19">
        <v>2021</v>
      </c>
      <c r="C38362" s="19">
        <v>5</v>
      </c>
      <c r="D38362" s="19">
        <v>18</v>
      </c>
      <c r="E38362" s="19">
        <v>8</v>
      </c>
      <c r="F38362" s="40">
        <v>24673.35498</v>
      </c>
      <c r="G38362" s="35">
        <f t="shared" si="599"/>
        <v>28352.706569999998</v>
      </c>
      <c r="H38362" s="27">
        <v>25.952854350999999</v>
      </c>
      <c r="I38362" s="28">
        <v>0</v>
      </c>
      <c r="J38362" s="28">
        <f>H38362/(INDEX(Installed_Capacity!$H$6:$S$11,MATCH(Source_Data!B38362,Installed_Capacity!$G$6:$G$11,0),MATCH(Source_Data!C38362,Installed_Capacity!$H$5:$S$5,0)))</f>
        <v>2.2666248341484715E-2</v>
      </c>
      <c r="K38362" s="29" t="e">
        <f>I38362/(INDEX(Installed_Capacity!$H$15:$S$20,MATCH(Source_Data!B38362,Installed_Capacity!$G$15:$G$20,0),MATCH(Source_Data!C38362,Installed_Capacity!$H$14:$S$14,0)))</f>
        <v>#DIV/0!</v>
      </c>
      <c r="L38362" s="21"/>
      <c r="M38362" s="2"/>
    </row>
    <row r="38363" spans="1:13" x14ac:dyDescent="0.25">
      <c r="A38363" s="17">
        <v>44334</v>
      </c>
      <c r="B38363" s="19">
        <v>2021</v>
      </c>
      <c r="C38363" s="19">
        <v>5</v>
      </c>
      <c r="D38363" s="19">
        <v>18</v>
      </c>
      <c r="E38363" s="19">
        <v>9</v>
      </c>
      <c r="F38363" s="40">
        <v>24992.290870000001</v>
      </c>
      <c r="G38363" s="35">
        <f t="shared" si="599"/>
        <v>28352.706569999998</v>
      </c>
      <c r="H38363" s="27">
        <v>28.526737324999999</v>
      </c>
      <c r="I38363" s="28">
        <v>0</v>
      </c>
      <c r="J38363" s="28">
        <f>H38363/(INDEX(Installed_Capacity!$H$6:$S$11,MATCH(Source_Data!B38363,Installed_Capacity!$G$6:$G$11,0),MATCH(Source_Data!C38363,Installed_Capacity!$H$5:$S$5,0)))</f>
        <v>2.4914181069868997E-2</v>
      </c>
      <c r="K38363" s="29" t="e">
        <f>I38363/(INDEX(Installed_Capacity!$H$15:$S$20,MATCH(Source_Data!B38363,Installed_Capacity!$G$15:$G$20,0),MATCH(Source_Data!C38363,Installed_Capacity!$H$14:$S$14,0)))</f>
        <v>#DIV/0!</v>
      </c>
      <c r="L38363" s="21"/>
      <c r="M38363" s="2"/>
    </row>
    <row r="38364" spans="1:13" x14ac:dyDescent="0.25">
      <c r="A38364" s="17">
        <v>44334</v>
      </c>
      <c r="B38364" s="19">
        <v>2021</v>
      </c>
      <c r="C38364" s="19">
        <v>5</v>
      </c>
      <c r="D38364" s="19">
        <v>18</v>
      </c>
      <c r="E38364" s="19">
        <v>10</v>
      </c>
      <c r="F38364" s="40">
        <v>24507.083340000001</v>
      </c>
      <c r="G38364" s="35">
        <f t="shared" si="599"/>
        <v>28352.706569999998</v>
      </c>
      <c r="H38364" s="27">
        <v>45.403790350000001</v>
      </c>
      <c r="I38364" s="28">
        <v>0</v>
      </c>
      <c r="J38364" s="28">
        <f>H38364/(INDEX(Installed_Capacity!$H$6:$S$11,MATCH(Source_Data!B38364,Installed_Capacity!$G$6:$G$11,0),MATCH(Source_Data!C38364,Installed_Capacity!$H$5:$S$5,0)))</f>
        <v>3.9653965371179038E-2</v>
      </c>
      <c r="K38364" s="29" t="e">
        <f>I38364/(INDEX(Installed_Capacity!$H$15:$S$20,MATCH(Source_Data!B38364,Installed_Capacity!$G$15:$G$20,0),MATCH(Source_Data!C38364,Installed_Capacity!$H$14:$S$14,0)))</f>
        <v>#DIV/0!</v>
      </c>
      <c r="L38364" s="21"/>
      <c r="M38364" s="2"/>
    </row>
    <row r="38365" spans="1:13" x14ac:dyDescent="0.25">
      <c r="A38365" s="17">
        <v>44334</v>
      </c>
      <c r="B38365" s="19">
        <v>2021</v>
      </c>
      <c r="C38365" s="19">
        <v>5</v>
      </c>
      <c r="D38365" s="19">
        <v>18</v>
      </c>
      <c r="E38365" s="19">
        <v>11</v>
      </c>
      <c r="F38365" s="40">
        <v>23858.13221</v>
      </c>
      <c r="G38365" s="35">
        <f t="shared" si="599"/>
        <v>28352.706569999998</v>
      </c>
      <c r="H38365" s="27">
        <v>68.031617447000002</v>
      </c>
      <c r="I38365" s="28">
        <v>0</v>
      </c>
      <c r="J38365" s="28">
        <f>H38365/(INDEX(Installed_Capacity!$H$6:$S$11,MATCH(Source_Data!B38365,Installed_Capacity!$G$6:$G$11,0),MATCH(Source_Data!C38365,Installed_Capacity!$H$5:$S$5,0)))</f>
        <v>5.9416259779039304E-2</v>
      </c>
      <c r="K38365" s="29" t="e">
        <f>I38365/(INDEX(Installed_Capacity!$H$15:$S$20,MATCH(Source_Data!B38365,Installed_Capacity!$G$15:$G$20,0),MATCH(Source_Data!C38365,Installed_Capacity!$H$14:$S$14,0)))</f>
        <v>#DIV/0!</v>
      </c>
      <c r="L38365" s="21"/>
      <c r="M38365" s="2"/>
    </row>
    <row r="38366" spans="1:13" x14ac:dyDescent="0.25">
      <c r="A38366" s="17">
        <v>44334</v>
      </c>
      <c r="B38366" s="19">
        <v>2021</v>
      </c>
      <c r="C38366" s="19">
        <v>5</v>
      </c>
      <c r="D38366" s="19">
        <v>18</v>
      </c>
      <c r="E38366" s="19">
        <v>12</v>
      </c>
      <c r="F38366" s="40">
        <v>23134.435239999999</v>
      </c>
      <c r="G38366" s="35">
        <f t="shared" si="599"/>
        <v>28352.706569999998</v>
      </c>
      <c r="H38366" s="27">
        <v>87.401224986000003</v>
      </c>
      <c r="I38366" s="28">
        <v>0</v>
      </c>
      <c r="J38366" s="28">
        <f>H38366/(INDEX(Installed_Capacity!$H$6:$S$11,MATCH(Source_Data!B38366,Installed_Capacity!$G$6:$G$11,0),MATCH(Source_Data!C38366,Installed_Capacity!$H$5:$S$5,0)))</f>
        <v>7.6332947586026198E-2</v>
      </c>
      <c r="K38366" s="29" t="e">
        <f>I38366/(INDEX(Installed_Capacity!$H$15:$S$20,MATCH(Source_Data!B38366,Installed_Capacity!$G$15:$G$20,0),MATCH(Source_Data!C38366,Installed_Capacity!$H$14:$S$14,0)))</f>
        <v>#DIV/0!</v>
      </c>
      <c r="L38366" s="21"/>
      <c r="M38366" s="2"/>
    </row>
    <row r="38367" spans="1:13" x14ac:dyDescent="0.25">
      <c r="A38367" s="17">
        <v>44334</v>
      </c>
      <c r="B38367" s="19">
        <v>2021</v>
      </c>
      <c r="C38367" s="19">
        <v>5</v>
      </c>
      <c r="D38367" s="19">
        <v>18</v>
      </c>
      <c r="E38367" s="19">
        <v>13</v>
      </c>
      <c r="F38367" s="40">
        <v>22957.935170000001</v>
      </c>
      <c r="G38367" s="35">
        <f t="shared" si="599"/>
        <v>28352.706569999998</v>
      </c>
      <c r="H38367" s="27">
        <v>321.31515669300001</v>
      </c>
      <c r="I38367" s="28">
        <v>0</v>
      </c>
      <c r="J38367" s="28">
        <f>H38367/(INDEX(Installed_Capacity!$H$6:$S$11,MATCH(Source_Data!B38367,Installed_Capacity!$G$6:$G$11,0),MATCH(Source_Data!C38367,Installed_Capacity!$H$5:$S$5,0)))</f>
        <v>0.28062459099825326</v>
      </c>
      <c r="K38367" s="29" t="e">
        <f>I38367/(INDEX(Installed_Capacity!$H$15:$S$20,MATCH(Source_Data!B38367,Installed_Capacity!$G$15:$G$20,0),MATCH(Source_Data!C38367,Installed_Capacity!$H$14:$S$14,0)))</f>
        <v>#DIV/0!</v>
      </c>
      <c r="L38367" s="21"/>
      <c r="M38367" s="2"/>
    </row>
    <row r="38368" spans="1:13" x14ac:dyDescent="0.25">
      <c r="A38368" s="17">
        <v>44334</v>
      </c>
      <c r="B38368" s="19">
        <v>2021</v>
      </c>
      <c r="C38368" s="19">
        <v>5</v>
      </c>
      <c r="D38368" s="19">
        <v>18</v>
      </c>
      <c r="E38368" s="19">
        <v>14</v>
      </c>
      <c r="F38368" s="40">
        <v>22998.921129999999</v>
      </c>
      <c r="G38368" s="35">
        <f t="shared" si="599"/>
        <v>28352.706569999998</v>
      </c>
      <c r="H38368" s="27">
        <v>399.478880941</v>
      </c>
      <c r="I38368" s="28">
        <v>0</v>
      </c>
      <c r="J38368" s="28">
        <f>H38368/(INDEX(Installed_Capacity!$H$6:$S$11,MATCH(Source_Data!B38368,Installed_Capacity!$G$6:$G$11,0),MATCH(Source_Data!C38368,Installed_Capacity!$H$5:$S$5,0)))</f>
        <v>0.34888985235021835</v>
      </c>
      <c r="K38368" s="29" t="e">
        <f>I38368/(INDEX(Installed_Capacity!$H$15:$S$20,MATCH(Source_Data!B38368,Installed_Capacity!$G$15:$G$20,0),MATCH(Source_Data!C38368,Installed_Capacity!$H$14:$S$14,0)))</f>
        <v>#DIV/0!</v>
      </c>
      <c r="L38368" s="21"/>
      <c r="M38368" s="2"/>
    </row>
    <row r="38369" spans="1:13" x14ac:dyDescent="0.25">
      <c r="A38369" s="17">
        <v>44334</v>
      </c>
      <c r="B38369" s="19">
        <v>2021</v>
      </c>
      <c r="C38369" s="19">
        <v>5</v>
      </c>
      <c r="D38369" s="19">
        <v>18</v>
      </c>
      <c r="E38369" s="19">
        <v>15</v>
      </c>
      <c r="F38369" s="40">
        <v>23475.165669999998</v>
      </c>
      <c r="G38369" s="35">
        <f t="shared" si="599"/>
        <v>28352.706569999998</v>
      </c>
      <c r="H38369" s="27">
        <v>415.19149868</v>
      </c>
      <c r="I38369" s="28">
        <v>0</v>
      </c>
      <c r="J38369" s="28">
        <f>H38369/(INDEX(Installed_Capacity!$H$6:$S$11,MATCH(Source_Data!B38369,Installed_Capacity!$G$6:$G$11,0),MATCH(Source_Data!C38369,Installed_Capacity!$H$5:$S$5,0)))</f>
        <v>0.36261266260262009</v>
      </c>
      <c r="K38369" s="29" t="e">
        <f>I38369/(INDEX(Installed_Capacity!$H$15:$S$20,MATCH(Source_Data!B38369,Installed_Capacity!$G$15:$G$20,0),MATCH(Source_Data!C38369,Installed_Capacity!$H$14:$S$14,0)))</f>
        <v>#DIV/0!</v>
      </c>
      <c r="L38369" s="21"/>
      <c r="M38369" s="2"/>
    </row>
    <row r="38370" spans="1:13" x14ac:dyDescent="0.25">
      <c r="A38370" s="17">
        <v>44334</v>
      </c>
      <c r="B38370" s="19">
        <v>2021</v>
      </c>
      <c r="C38370" s="19">
        <v>5</v>
      </c>
      <c r="D38370" s="19">
        <v>18</v>
      </c>
      <c r="E38370" s="19">
        <v>16</v>
      </c>
      <c r="F38370" s="40">
        <v>24105.82791</v>
      </c>
      <c r="G38370" s="35">
        <f t="shared" si="599"/>
        <v>28352.706569999998</v>
      </c>
      <c r="H38370" s="27">
        <v>574.25658744999998</v>
      </c>
      <c r="I38370" s="28">
        <v>0</v>
      </c>
      <c r="J38370" s="28">
        <f>H38370/(INDEX(Installed_Capacity!$H$6:$S$11,MATCH(Source_Data!B38370,Installed_Capacity!$G$6:$G$11,0),MATCH(Source_Data!C38370,Installed_Capacity!$H$5:$S$5,0)))</f>
        <v>0.50153413751091702</v>
      </c>
      <c r="K38370" s="29" t="e">
        <f>I38370/(INDEX(Installed_Capacity!$H$15:$S$20,MATCH(Source_Data!B38370,Installed_Capacity!$G$15:$G$20,0),MATCH(Source_Data!C38370,Installed_Capacity!$H$14:$S$14,0)))</f>
        <v>#DIV/0!</v>
      </c>
      <c r="L38370" s="21"/>
      <c r="M38370" s="2"/>
    </row>
    <row r="38371" spans="1:13" x14ac:dyDescent="0.25">
      <c r="A38371" s="17">
        <v>44334</v>
      </c>
      <c r="B38371" s="19">
        <v>2021</v>
      </c>
      <c r="C38371" s="19">
        <v>5</v>
      </c>
      <c r="D38371" s="19">
        <v>18</v>
      </c>
      <c r="E38371" s="19">
        <v>17</v>
      </c>
      <c r="F38371" s="40">
        <v>25291.02346</v>
      </c>
      <c r="G38371" s="35">
        <f t="shared" si="599"/>
        <v>28352.706569999998</v>
      </c>
      <c r="H38371" s="27">
        <v>572.26685541699999</v>
      </c>
      <c r="I38371" s="28">
        <v>0</v>
      </c>
      <c r="J38371" s="28">
        <f>H38371/(INDEX(Installed_Capacity!$H$6:$S$11,MATCH(Source_Data!B38371,Installed_Capacity!$G$6:$G$11,0),MATCH(Source_Data!C38371,Installed_Capacity!$H$5:$S$5,0)))</f>
        <v>0.49979638027685591</v>
      </c>
      <c r="K38371" s="29" t="e">
        <f>I38371/(INDEX(Installed_Capacity!$H$15:$S$20,MATCH(Source_Data!B38371,Installed_Capacity!$G$15:$G$20,0),MATCH(Source_Data!C38371,Installed_Capacity!$H$14:$S$14,0)))</f>
        <v>#DIV/0!</v>
      </c>
      <c r="L38371" s="21"/>
      <c r="M38371" s="2"/>
    </row>
    <row r="38372" spans="1:13" x14ac:dyDescent="0.25">
      <c r="A38372" s="17">
        <v>44334</v>
      </c>
      <c r="B38372" s="19">
        <v>2021</v>
      </c>
      <c r="C38372" s="19">
        <v>5</v>
      </c>
      <c r="D38372" s="19">
        <v>18</v>
      </c>
      <c r="E38372" s="19">
        <v>18</v>
      </c>
      <c r="F38372" s="40">
        <v>26439.60932</v>
      </c>
      <c r="G38372" s="35">
        <f t="shared" si="599"/>
        <v>28352.706569999998</v>
      </c>
      <c r="H38372" s="27">
        <v>298.42794593799999</v>
      </c>
      <c r="I38372" s="28">
        <v>0</v>
      </c>
      <c r="J38372" s="28">
        <f>H38372/(INDEX(Installed_Capacity!$H$6:$S$11,MATCH(Source_Data!B38372,Installed_Capacity!$G$6:$G$11,0),MATCH(Source_Data!C38372,Installed_Capacity!$H$5:$S$5,0)))</f>
        <v>0.26063576064454147</v>
      </c>
      <c r="K38372" s="29" t="e">
        <f>I38372/(INDEX(Installed_Capacity!$H$15:$S$20,MATCH(Source_Data!B38372,Installed_Capacity!$G$15:$G$20,0),MATCH(Source_Data!C38372,Installed_Capacity!$H$14:$S$14,0)))</f>
        <v>#DIV/0!</v>
      </c>
      <c r="L38372" s="21"/>
      <c r="M38372" s="2"/>
    </row>
    <row r="38373" spans="1:13" x14ac:dyDescent="0.25">
      <c r="A38373" s="17">
        <v>44334</v>
      </c>
      <c r="B38373" s="19">
        <v>2021</v>
      </c>
      <c r="C38373" s="19">
        <v>5</v>
      </c>
      <c r="D38373" s="19">
        <v>18</v>
      </c>
      <c r="E38373" s="19">
        <v>19</v>
      </c>
      <c r="F38373" s="40">
        <v>27476.850310000002</v>
      </c>
      <c r="G38373" s="35">
        <f t="shared" si="599"/>
        <v>28352.706569999998</v>
      </c>
      <c r="H38373" s="27">
        <v>182.51073222100001</v>
      </c>
      <c r="I38373" s="28">
        <v>0</v>
      </c>
      <c r="J38373" s="28">
        <f>H38373/(INDEX(Installed_Capacity!$H$6:$S$11,MATCH(Source_Data!B38373,Installed_Capacity!$G$6:$G$11,0),MATCH(Source_Data!C38373,Installed_Capacity!$H$5:$S$5,0)))</f>
        <v>0.15939801940698692</v>
      </c>
      <c r="K38373" s="29" t="e">
        <f>I38373/(INDEX(Installed_Capacity!$H$15:$S$20,MATCH(Source_Data!B38373,Installed_Capacity!$G$15:$G$20,0),MATCH(Source_Data!C38373,Installed_Capacity!$H$14:$S$14,0)))</f>
        <v>#DIV/0!</v>
      </c>
      <c r="L38373" s="21"/>
      <c r="M38373" s="2"/>
    </row>
    <row r="38374" spans="1:13" x14ac:dyDescent="0.25">
      <c r="A38374" s="17">
        <v>44334</v>
      </c>
      <c r="B38374" s="19">
        <v>2021</v>
      </c>
      <c r="C38374" s="19">
        <v>5</v>
      </c>
      <c r="D38374" s="19">
        <v>18</v>
      </c>
      <c r="E38374" s="19">
        <v>20</v>
      </c>
      <c r="F38374" s="40">
        <v>27904.643039999999</v>
      </c>
      <c r="G38374" s="35">
        <f t="shared" si="599"/>
        <v>28352.706569999998</v>
      </c>
      <c r="H38374" s="27">
        <v>57.000000055000001</v>
      </c>
      <c r="I38374" s="28">
        <v>0</v>
      </c>
      <c r="J38374" s="28">
        <f>H38374/(INDEX(Installed_Capacity!$H$6:$S$11,MATCH(Source_Data!B38374,Installed_Capacity!$G$6:$G$11,0),MATCH(Source_Data!C38374,Installed_Capacity!$H$5:$S$5,0)))</f>
        <v>4.9781659436681225E-2</v>
      </c>
      <c r="K38374" s="29" t="e">
        <f>I38374/(INDEX(Installed_Capacity!$H$15:$S$20,MATCH(Source_Data!B38374,Installed_Capacity!$G$15:$G$20,0),MATCH(Source_Data!C38374,Installed_Capacity!$H$14:$S$14,0)))</f>
        <v>#DIV/0!</v>
      </c>
      <c r="L38374" s="21"/>
      <c r="M38374" s="2"/>
    </row>
    <row r="38375" spans="1:13" x14ac:dyDescent="0.25">
      <c r="A38375" s="17">
        <v>44334</v>
      </c>
      <c r="B38375" s="19">
        <v>2021</v>
      </c>
      <c r="C38375" s="19">
        <v>5</v>
      </c>
      <c r="D38375" s="19">
        <v>18</v>
      </c>
      <c r="E38375" s="19">
        <v>21</v>
      </c>
      <c r="F38375" s="40">
        <v>28352.706569999998</v>
      </c>
      <c r="G38375" s="35">
        <f t="shared" si="599"/>
        <v>28352.706569999998</v>
      </c>
      <c r="H38375" s="27">
        <v>153.22624780500001</v>
      </c>
      <c r="I38375" s="28">
        <v>0</v>
      </c>
      <c r="J38375" s="28">
        <f>H38375/(INDEX(Installed_Capacity!$H$6:$S$11,MATCH(Source_Data!B38375,Installed_Capacity!$G$6:$G$11,0),MATCH(Source_Data!C38375,Installed_Capacity!$H$5:$S$5,0)))</f>
        <v>0.13382205048471618</v>
      </c>
      <c r="K38375" s="29" t="e">
        <f>I38375/(INDEX(Installed_Capacity!$H$15:$S$20,MATCH(Source_Data!B38375,Installed_Capacity!$G$15:$G$20,0),MATCH(Source_Data!C38375,Installed_Capacity!$H$14:$S$14,0)))</f>
        <v>#DIV/0!</v>
      </c>
      <c r="L38375" s="21"/>
      <c r="M38375" s="2"/>
    </row>
    <row r="38376" spans="1:13" x14ac:dyDescent="0.25">
      <c r="A38376" s="17">
        <v>44334</v>
      </c>
      <c r="B38376" s="19">
        <v>2021</v>
      </c>
      <c r="C38376" s="19">
        <v>5</v>
      </c>
      <c r="D38376" s="19">
        <v>18</v>
      </c>
      <c r="E38376" s="19">
        <v>22</v>
      </c>
      <c r="F38376" s="40">
        <v>27469.108230000002</v>
      </c>
      <c r="G38376" s="35">
        <f t="shared" si="599"/>
        <v>28352.706569999998</v>
      </c>
      <c r="H38376" s="27">
        <v>187.044089372</v>
      </c>
      <c r="I38376" s="28">
        <v>0</v>
      </c>
      <c r="J38376" s="28">
        <f>H38376/(INDEX(Installed_Capacity!$H$6:$S$11,MATCH(Source_Data!B38376,Installed_Capacity!$G$6:$G$11,0),MATCH(Source_Data!C38376,Installed_Capacity!$H$5:$S$5,0)))</f>
        <v>0.16335728329432314</v>
      </c>
      <c r="K38376" s="29" t="e">
        <f>I38376/(INDEX(Installed_Capacity!$H$15:$S$20,MATCH(Source_Data!B38376,Installed_Capacity!$G$15:$G$20,0),MATCH(Source_Data!C38376,Installed_Capacity!$H$14:$S$14,0)))</f>
        <v>#DIV/0!</v>
      </c>
      <c r="L38376" s="21"/>
      <c r="M38376" s="2"/>
    </row>
    <row r="38377" spans="1:13" x14ac:dyDescent="0.25">
      <c r="A38377" s="17">
        <v>44334</v>
      </c>
      <c r="B38377" s="19">
        <v>2021</v>
      </c>
      <c r="C38377" s="19">
        <v>5</v>
      </c>
      <c r="D38377" s="19">
        <v>18</v>
      </c>
      <c r="E38377" s="19">
        <v>23</v>
      </c>
      <c r="F38377" s="40">
        <v>25598.75992</v>
      </c>
      <c r="G38377" s="35">
        <f t="shared" si="599"/>
        <v>28352.706569999998</v>
      </c>
      <c r="H38377" s="27">
        <v>168.99999991999999</v>
      </c>
      <c r="I38377" s="28">
        <v>0</v>
      </c>
      <c r="J38377" s="28">
        <f>H38377/(INDEX(Installed_Capacity!$H$6:$S$11,MATCH(Source_Data!B38377,Installed_Capacity!$G$6:$G$11,0),MATCH(Source_Data!C38377,Installed_Capacity!$H$5:$S$5,0)))</f>
        <v>0.14759825320524017</v>
      </c>
      <c r="K38377" s="29" t="e">
        <f>I38377/(INDEX(Installed_Capacity!$H$15:$S$20,MATCH(Source_Data!B38377,Installed_Capacity!$G$15:$G$20,0),MATCH(Source_Data!C38377,Installed_Capacity!$H$14:$S$14,0)))</f>
        <v>#DIV/0!</v>
      </c>
      <c r="L38377" s="21"/>
      <c r="M38377" s="2"/>
    </row>
    <row r="38378" spans="1:13" x14ac:dyDescent="0.25">
      <c r="A38378" s="17">
        <v>44334</v>
      </c>
      <c r="B38378" s="19">
        <v>2021</v>
      </c>
      <c r="C38378" s="19">
        <v>5</v>
      </c>
      <c r="D38378" s="19">
        <v>18</v>
      </c>
      <c r="E38378" s="19">
        <v>24</v>
      </c>
      <c r="F38378" s="40">
        <v>23766.734909999999</v>
      </c>
      <c r="G38378" s="35">
        <f t="shared" si="599"/>
        <v>28352.706569999998</v>
      </c>
      <c r="H38378" s="27">
        <v>181.00000001999999</v>
      </c>
      <c r="I38378" s="28">
        <v>0</v>
      </c>
      <c r="J38378" s="28">
        <f>H38378/(INDEX(Installed_Capacity!$H$6:$S$11,MATCH(Source_Data!B38378,Installed_Capacity!$G$6:$G$11,0),MATCH(Source_Data!C38378,Installed_Capacity!$H$5:$S$5,0)))</f>
        <v>0.15807860263755458</v>
      </c>
      <c r="K38378" s="29" t="e">
        <f>I38378/(INDEX(Installed_Capacity!$H$15:$S$20,MATCH(Source_Data!B38378,Installed_Capacity!$G$15:$G$20,0),MATCH(Source_Data!C38378,Installed_Capacity!$H$14:$S$14,0)))</f>
        <v>#DIV/0!</v>
      </c>
      <c r="L38378" s="21"/>
      <c r="M38378" s="2"/>
    </row>
    <row r="38379" spans="1:13" x14ac:dyDescent="0.25">
      <c r="A38379" s="17">
        <v>44335</v>
      </c>
      <c r="B38379" s="19">
        <v>2021</v>
      </c>
      <c r="C38379" s="19">
        <v>5</v>
      </c>
      <c r="D38379" s="19">
        <v>19</v>
      </c>
      <c r="E38379" s="19">
        <v>1</v>
      </c>
      <c r="F38379" s="40">
        <v>22485.79622</v>
      </c>
      <c r="G38379" s="35">
        <f t="shared" si="599"/>
        <v>27827.952659999999</v>
      </c>
      <c r="H38379" s="27">
        <v>250.00000014</v>
      </c>
      <c r="I38379" s="28">
        <v>0</v>
      </c>
      <c r="J38379" s="28">
        <f>H38379/(INDEX(Installed_Capacity!$H$6:$S$11,MATCH(Source_Data!B38379,Installed_Capacity!$G$6:$G$11,0),MATCH(Source_Data!C38379,Installed_Capacity!$H$5:$S$5,0)))</f>
        <v>0.21834061147598252</v>
      </c>
      <c r="K38379" s="29" t="e">
        <f>I38379/(INDEX(Installed_Capacity!$H$15:$S$20,MATCH(Source_Data!B38379,Installed_Capacity!$G$15:$G$20,0),MATCH(Source_Data!C38379,Installed_Capacity!$H$14:$S$14,0)))</f>
        <v>#DIV/0!</v>
      </c>
      <c r="L38379" s="21"/>
      <c r="M38379" s="2"/>
    </row>
    <row r="38380" spans="1:13" x14ac:dyDescent="0.25">
      <c r="A38380" s="17">
        <v>44335</v>
      </c>
      <c r="B38380" s="19">
        <v>2021</v>
      </c>
      <c r="C38380" s="19">
        <v>5</v>
      </c>
      <c r="D38380" s="19">
        <v>19</v>
      </c>
      <c r="E38380" s="19">
        <v>2</v>
      </c>
      <c r="F38380" s="40">
        <v>21577.400529999999</v>
      </c>
      <c r="G38380" s="35">
        <f t="shared" si="599"/>
        <v>27827.952659999999</v>
      </c>
      <c r="H38380" s="27">
        <v>305.059048066</v>
      </c>
      <c r="I38380" s="28">
        <v>0</v>
      </c>
      <c r="J38380" s="28">
        <f>H38380/(INDEX(Installed_Capacity!$H$6:$S$11,MATCH(Source_Data!B38380,Installed_Capacity!$G$6:$G$11,0),MATCH(Source_Data!C38380,Installed_Capacity!$H$5:$S$5,0)))</f>
        <v>0.26642711621484716</v>
      </c>
      <c r="K38380" s="29" t="e">
        <f>I38380/(INDEX(Installed_Capacity!$H$15:$S$20,MATCH(Source_Data!B38380,Installed_Capacity!$G$15:$G$20,0),MATCH(Source_Data!C38380,Installed_Capacity!$H$14:$S$14,0)))</f>
        <v>#DIV/0!</v>
      </c>
      <c r="L38380" s="21"/>
      <c r="M38380" s="2"/>
    </row>
    <row r="38381" spans="1:13" x14ac:dyDescent="0.25">
      <c r="A38381" s="17">
        <v>44335</v>
      </c>
      <c r="B38381" s="19">
        <v>2021</v>
      </c>
      <c r="C38381" s="19">
        <v>5</v>
      </c>
      <c r="D38381" s="19">
        <v>19</v>
      </c>
      <c r="E38381" s="19">
        <v>3</v>
      </c>
      <c r="F38381" s="40">
        <v>21026.268940000002</v>
      </c>
      <c r="G38381" s="35">
        <f t="shared" si="599"/>
        <v>27827.952659999999</v>
      </c>
      <c r="H38381" s="27">
        <v>289.51401152800003</v>
      </c>
      <c r="I38381" s="28">
        <v>0</v>
      </c>
      <c r="J38381" s="28">
        <f>H38381/(INDEX(Installed_Capacity!$H$6:$S$11,MATCH(Source_Data!B38381,Installed_Capacity!$G$6:$G$11,0),MATCH(Source_Data!C38381,Installed_Capacity!$H$5:$S$5,0)))</f>
        <v>0.25285066508995635</v>
      </c>
      <c r="K38381" s="29" t="e">
        <f>I38381/(INDEX(Installed_Capacity!$H$15:$S$20,MATCH(Source_Data!B38381,Installed_Capacity!$G$15:$G$20,0),MATCH(Source_Data!C38381,Installed_Capacity!$H$14:$S$14,0)))</f>
        <v>#DIV/0!</v>
      </c>
      <c r="L38381" s="21"/>
      <c r="M38381" s="2"/>
    </row>
    <row r="38382" spans="1:13" x14ac:dyDescent="0.25">
      <c r="A38382" s="17">
        <v>44335</v>
      </c>
      <c r="B38382" s="19">
        <v>2021</v>
      </c>
      <c r="C38382" s="19">
        <v>5</v>
      </c>
      <c r="D38382" s="19">
        <v>19</v>
      </c>
      <c r="E38382" s="19">
        <v>4</v>
      </c>
      <c r="F38382" s="40">
        <v>20839.73216</v>
      </c>
      <c r="G38382" s="35">
        <f t="shared" si="599"/>
        <v>27827.952659999999</v>
      </c>
      <c r="H38382" s="27">
        <v>317.18793022900002</v>
      </c>
      <c r="I38382" s="28">
        <v>0</v>
      </c>
      <c r="J38382" s="28">
        <f>H38382/(INDEX(Installed_Capacity!$H$6:$S$11,MATCH(Source_Data!B38382,Installed_Capacity!$G$6:$G$11,0),MATCH(Source_Data!C38382,Installed_Capacity!$H$5:$S$5,0)))</f>
        <v>0.27702002640087336</v>
      </c>
      <c r="K38382" s="29" t="e">
        <f>I38382/(INDEX(Installed_Capacity!$H$15:$S$20,MATCH(Source_Data!B38382,Installed_Capacity!$G$15:$G$20,0),MATCH(Source_Data!C38382,Installed_Capacity!$H$14:$S$14,0)))</f>
        <v>#DIV/0!</v>
      </c>
      <c r="L38382" s="21"/>
      <c r="M38382" s="2"/>
    </row>
    <row r="38383" spans="1:13" x14ac:dyDescent="0.25">
      <c r="A38383" s="17">
        <v>44335</v>
      </c>
      <c r="B38383" s="19">
        <v>2021</v>
      </c>
      <c r="C38383" s="19">
        <v>5</v>
      </c>
      <c r="D38383" s="19">
        <v>19</v>
      </c>
      <c r="E38383" s="19">
        <v>5</v>
      </c>
      <c r="F38383" s="40">
        <v>21180.826120000002</v>
      </c>
      <c r="G38383" s="35">
        <f t="shared" si="599"/>
        <v>27827.952659999999</v>
      </c>
      <c r="H38383" s="27">
        <v>327.04600405299999</v>
      </c>
      <c r="I38383" s="28">
        <v>0</v>
      </c>
      <c r="J38383" s="28">
        <f>H38383/(INDEX(Installed_Capacity!$H$6:$S$11,MATCH(Source_Data!B38383,Installed_Capacity!$G$6:$G$11,0),MATCH(Source_Data!C38383,Installed_Capacity!$H$5:$S$5,0)))</f>
        <v>0.28562969786288211</v>
      </c>
      <c r="K38383" s="29" t="e">
        <f>I38383/(INDEX(Installed_Capacity!$H$15:$S$20,MATCH(Source_Data!B38383,Installed_Capacity!$G$15:$G$20,0),MATCH(Source_Data!C38383,Installed_Capacity!$H$14:$S$14,0)))</f>
        <v>#DIV/0!</v>
      </c>
      <c r="L38383" s="21"/>
      <c r="M38383" s="2"/>
    </row>
    <row r="38384" spans="1:13" x14ac:dyDescent="0.25">
      <c r="A38384" s="17">
        <v>44335</v>
      </c>
      <c r="B38384" s="19">
        <v>2021</v>
      </c>
      <c r="C38384" s="19">
        <v>5</v>
      </c>
      <c r="D38384" s="19">
        <v>19</v>
      </c>
      <c r="E38384" s="19">
        <v>6</v>
      </c>
      <c r="F38384" s="40">
        <v>22039.478500000001</v>
      </c>
      <c r="G38384" s="35">
        <f t="shared" si="599"/>
        <v>27827.952659999999</v>
      </c>
      <c r="H38384" s="27">
        <v>331.01042620499999</v>
      </c>
      <c r="I38384" s="28">
        <v>0</v>
      </c>
      <c r="J38384" s="28">
        <f>H38384/(INDEX(Installed_Capacity!$H$6:$S$11,MATCH(Source_Data!B38384,Installed_Capacity!$G$6:$G$11,0),MATCH(Source_Data!C38384,Installed_Capacity!$H$5:$S$5,0)))</f>
        <v>0.28909207528820957</v>
      </c>
      <c r="K38384" s="29" t="e">
        <f>I38384/(INDEX(Installed_Capacity!$H$15:$S$20,MATCH(Source_Data!B38384,Installed_Capacity!$G$15:$G$20,0),MATCH(Source_Data!C38384,Installed_Capacity!$H$14:$S$14,0)))</f>
        <v>#DIV/0!</v>
      </c>
      <c r="L38384" s="21"/>
      <c r="M38384" s="2"/>
    </row>
    <row r="38385" spans="1:13" x14ac:dyDescent="0.25">
      <c r="A38385" s="17">
        <v>44335</v>
      </c>
      <c r="B38385" s="19">
        <v>2021</v>
      </c>
      <c r="C38385" s="19">
        <v>5</v>
      </c>
      <c r="D38385" s="19">
        <v>19</v>
      </c>
      <c r="E38385" s="19">
        <v>7</v>
      </c>
      <c r="F38385" s="40">
        <v>22996.176200000002</v>
      </c>
      <c r="G38385" s="35">
        <f t="shared" si="599"/>
        <v>27827.952659999999</v>
      </c>
      <c r="H38385" s="27">
        <v>318.00000005999999</v>
      </c>
      <c r="I38385" s="28">
        <v>0</v>
      </c>
      <c r="J38385" s="28">
        <f>H38385/(INDEX(Installed_Capacity!$H$6:$S$11,MATCH(Source_Data!B38385,Installed_Capacity!$G$6:$G$11,0),MATCH(Source_Data!C38385,Installed_Capacity!$H$5:$S$5,0)))</f>
        <v>0.27772925769432316</v>
      </c>
      <c r="K38385" s="29" t="e">
        <f>I38385/(INDEX(Installed_Capacity!$H$15:$S$20,MATCH(Source_Data!B38385,Installed_Capacity!$G$15:$G$20,0),MATCH(Source_Data!C38385,Installed_Capacity!$H$14:$S$14,0)))</f>
        <v>#DIV/0!</v>
      </c>
      <c r="L38385" s="21"/>
      <c r="M38385" s="2"/>
    </row>
    <row r="38386" spans="1:13" x14ac:dyDescent="0.25">
      <c r="A38386" s="17">
        <v>44335</v>
      </c>
      <c r="B38386" s="19">
        <v>2021</v>
      </c>
      <c r="C38386" s="19">
        <v>5</v>
      </c>
      <c r="D38386" s="19">
        <v>19</v>
      </c>
      <c r="E38386" s="19">
        <v>8</v>
      </c>
      <c r="F38386" s="40">
        <v>23817.200110000002</v>
      </c>
      <c r="G38386" s="35">
        <f t="shared" si="599"/>
        <v>27827.952659999999</v>
      </c>
      <c r="H38386" s="27">
        <v>332.00000060999997</v>
      </c>
      <c r="I38386" s="28">
        <v>0</v>
      </c>
      <c r="J38386" s="28">
        <f>H38386/(INDEX(Installed_Capacity!$H$6:$S$11,MATCH(Source_Data!B38386,Installed_Capacity!$G$6:$G$11,0),MATCH(Source_Data!C38386,Installed_Capacity!$H$5:$S$5,0)))</f>
        <v>0.2899563324104803</v>
      </c>
      <c r="K38386" s="29" t="e">
        <f>I38386/(INDEX(Installed_Capacity!$H$15:$S$20,MATCH(Source_Data!B38386,Installed_Capacity!$G$15:$G$20,0),MATCH(Source_Data!C38386,Installed_Capacity!$H$14:$S$14,0)))</f>
        <v>#DIV/0!</v>
      </c>
      <c r="L38386" s="21"/>
      <c r="M38386" s="2"/>
    </row>
    <row r="38387" spans="1:13" x14ac:dyDescent="0.25">
      <c r="A38387" s="17">
        <v>44335</v>
      </c>
      <c r="B38387" s="19">
        <v>2021</v>
      </c>
      <c r="C38387" s="19">
        <v>5</v>
      </c>
      <c r="D38387" s="19">
        <v>19</v>
      </c>
      <c r="E38387" s="19">
        <v>9</v>
      </c>
      <c r="F38387" s="40">
        <v>24348.598119999999</v>
      </c>
      <c r="G38387" s="35">
        <f t="shared" si="599"/>
        <v>27827.952659999999</v>
      </c>
      <c r="H38387" s="27">
        <v>368.00000054999998</v>
      </c>
      <c r="I38387" s="28">
        <v>0</v>
      </c>
      <c r="J38387" s="28">
        <f>H38387/(INDEX(Installed_Capacity!$H$6:$S$11,MATCH(Source_Data!B38387,Installed_Capacity!$G$6:$G$11,0),MATCH(Source_Data!C38387,Installed_Capacity!$H$5:$S$5,0)))</f>
        <v>0.32139738039301308</v>
      </c>
      <c r="K38387" s="29" t="e">
        <f>I38387/(INDEX(Installed_Capacity!$H$15:$S$20,MATCH(Source_Data!B38387,Installed_Capacity!$G$15:$G$20,0),MATCH(Source_Data!C38387,Installed_Capacity!$H$14:$S$14,0)))</f>
        <v>#DIV/0!</v>
      </c>
      <c r="L38387" s="21"/>
      <c r="M38387" s="2"/>
    </row>
    <row r="38388" spans="1:13" x14ac:dyDescent="0.25">
      <c r="A38388" s="17">
        <v>44335</v>
      </c>
      <c r="B38388" s="19">
        <v>2021</v>
      </c>
      <c r="C38388" s="19">
        <v>5</v>
      </c>
      <c r="D38388" s="19">
        <v>19</v>
      </c>
      <c r="E38388" s="19">
        <v>10</v>
      </c>
      <c r="F38388" s="40">
        <v>24110.0834</v>
      </c>
      <c r="G38388" s="35">
        <f t="shared" si="599"/>
        <v>27827.952659999999</v>
      </c>
      <c r="H38388" s="27">
        <v>387.77736600100002</v>
      </c>
      <c r="I38388" s="28">
        <v>0</v>
      </c>
      <c r="J38388" s="28">
        <f>H38388/(INDEX(Installed_Capacity!$H$6:$S$11,MATCH(Source_Data!B38388,Installed_Capacity!$G$6:$G$11,0),MATCH(Source_Data!C38388,Installed_Capacity!$H$5:$S$5,0)))</f>
        <v>0.33867018864716159</v>
      </c>
      <c r="K38388" s="29" t="e">
        <f>I38388/(INDEX(Installed_Capacity!$H$15:$S$20,MATCH(Source_Data!B38388,Installed_Capacity!$G$15:$G$20,0),MATCH(Source_Data!C38388,Installed_Capacity!$H$14:$S$14,0)))</f>
        <v>#DIV/0!</v>
      </c>
      <c r="L38388" s="21"/>
      <c r="M38388" s="2"/>
    </row>
    <row r="38389" spans="1:13" x14ac:dyDescent="0.25">
      <c r="A38389" s="17">
        <v>44335</v>
      </c>
      <c r="B38389" s="19">
        <v>2021</v>
      </c>
      <c r="C38389" s="19">
        <v>5</v>
      </c>
      <c r="D38389" s="19">
        <v>19</v>
      </c>
      <c r="E38389" s="19">
        <v>11</v>
      </c>
      <c r="F38389" s="40">
        <v>23412.492310000001</v>
      </c>
      <c r="G38389" s="35">
        <f t="shared" si="599"/>
        <v>27827.952659999999</v>
      </c>
      <c r="H38389" s="27">
        <v>384.23467613700001</v>
      </c>
      <c r="I38389" s="28">
        <v>0</v>
      </c>
      <c r="J38389" s="28">
        <f>H38389/(INDEX(Installed_Capacity!$H$6:$S$11,MATCH(Source_Data!B38389,Installed_Capacity!$G$6:$G$11,0),MATCH(Source_Data!C38389,Installed_Capacity!$H$5:$S$5,0)))</f>
        <v>0.33557613636419215</v>
      </c>
      <c r="K38389" s="29" t="e">
        <f>I38389/(INDEX(Installed_Capacity!$H$15:$S$20,MATCH(Source_Data!B38389,Installed_Capacity!$G$15:$G$20,0),MATCH(Source_Data!C38389,Installed_Capacity!$H$14:$S$14,0)))</f>
        <v>#DIV/0!</v>
      </c>
      <c r="L38389" s="21"/>
      <c r="M38389" s="2"/>
    </row>
    <row r="38390" spans="1:13" x14ac:dyDescent="0.25">
      <c r="A38390" s="17">
        <v>44335</v>
      </c>
      <c r="B38390" s="19">
        <v>2021</v>
      </c>
      <c r="C38390" s="19">
        <v>5</v>
      </c>
      <c r="D38390" s="19">
        <v>19</v>
      </c>
      <c r="E38390" s="19">
        <v>12</v>
      </c>
      <c r="F38390" s="40">
        <v>22635.515080000001</v>
      </c>
      <c r="G38390" s="35">
        <f t="shared" si="599"/>
        <v>27827.952659999999</v>
      </c>
      <c r="H38390" s="27">
        <v>433.52694798300001</v>
      </c>
      <c r="I38390" s="28">
        <v>0</v>
      </c>
      <c r="J38390" s="28">
        <f>H38390/(INDEX(Installed_Capacity!$H$6:$S$11,MATCH(Source_Data!B38390,Installed_Capacity!$G$6:$G$11,0),MATCH(Source_Data!C38390,Installed_Capacity!$H$5:$S$5,0)))</f>
        <v>0.37862615544366812</v>
      </c>
      <c r="K38390" s="29" t="e">
        <f>I38390/(INDEX(Installed_Capacity!$H$15:$S$20,MATCH(Source_Data!B38390,Installed_Capacity!$G$15:$G$20,0),MATCH(Source_Data!C38390,Installed_Capacity!$H$14:$S$14,0)))</f>
        <v>#DIV/0!</v>
      </c>
      <c r="L38390" s="21"/>
      <c r="M38390" s="2"/>
    </row>
    <row r="38391" spans="1:13" x14ac:dyDescent="0.25">
      <c r="A38391" s="17">
        <v>44335</v>
      </c>
      <c r="B38391" s="19">
        <v>2021</v>
      </c>
      <c r="C38391" s="19">
        <v>5</v>
      </c>
      <c r="D38391" s="19">
        <v>19</v>
      </c>
      <c r="E38391" s="19">
        <v>13</v>
      </c>
      <c r="F38391" s="40">
        <v>22414.626029999999</v>
      </c>
      <c r="G38391" s="35">
        <f t="shared" si="599"/>
        <v>27827.952659999999</v>
      </c>
      <c r="H38391" s="27">
        <v>421.16233870799999</v>
      </c>
      <c r="I38391" s="28">
        <v>0</v>
      </c>
      <c r="J38391" s="28">
        <f>H38391/(INDEX(Installed_Capacity!$H$6:$S$11,MATCH(Source_Data!B38391,Installed_Capacity!$G$6:$G$11,0),MATCH(Source_Data!C38391,Installed_Capacity!$H$5:$S$5,0)))</f>
        <v>0.36782737005065502</v>
      </c>
      <c r="K38391" s="29" t="e">
        <f>I38391/(INDEX(Installed_Capacity!$H$15:$S$20,MATCH(Source_Data!B38391,Installed_Capacity!$G$15:$G$20,0),MATCH(Source_Data!C38391,Installed_Capacity!$H$14:$S$14,0)))</f>
        <v>#DIV/0!</v>
      </c>
      <c r="L38391" s="21"/>
      <c r="M38391" s="2"/>
    </row>
    <row r="38392" spans="1:13" x14ac:dyDescent="0.25">
      <c r="A38392" s="17">
        <v>44335</v>
      </c>
      <c r="B38392" s="19">
        <v>2021</v>
      </c>
      <c r="C38392" s="19">
        <v>5</v>
      </c>
      <c r="D38392" s="19">
        <v>19</v>
      </c>
      <c r="E38392" s="19">
        <v>14</v>
      </c>
      <c r="F38392" s="40">
        <v>22442.24021</v>
      </c>
      <c r="G38392" s="35">
        <f t="shared" si="599"/>
        <v>27827.952659999999</v>
      </c>
      <c r="H38392" s="27">
        <v>399.04890792600003</v>
      </c>
      <c r="I38392" s="28">
        <v>0</v>
      </c>
      <c r="J38392" s="28">
        <f>H38392/(INDEX(Installed_Capacity!$H$6:$S$11,MATCH(Source_Data!B38392,Installed_Capacity!$G$6:$G$11,0),MATCH(Source_Data!C38392,Installed_Capacity!$H$5:$S$5,0)))</f>
        <v>0.34851433006637556</v>
      </c>
      <c r="K38392" s="29" t="e">
        <f>I38392/(INDEX(Installed_Capacity!$H$15:$S$20,MATCH(Source_Data!B38392,Installed_Capacity!$G$15:$G$20,0),MATCH(Source_Data!C38392,Installed_Capacity!$H$14:$S$14,0)))</f>
        <v>#DIV/0!</v>
      </c>
      <c r="L38392" s="21"/>
      <c r="M38392" s="2"/>
    </row>
    <row r="38393" spans="1:13" x14ac:dyDescent="0.25">
      <c r="A38393" s="17">
        <v>44335</v>
      </c>
      <c r="B38393" s="19">
        <v>2021</v>
      </c>
      <c r="C38393" s="19">
        <v>5</v>
      </c>
      <c r="D38393" s="19">
        <v>19</v>
      </c>
      <c r="E38393" s="19">
        <v>15</v>
      </c>
      <c r="F38393" s="40">
        <v>22982.870009999999</v>
      </c>
      <c r="G38393" s="35">
        <f t="shared" si="599"/>
        <v>27827.952659999999</v>
      </c>
      <c r="H38393" s="27">
        <v>433.31577618</v>
      </c>
      <c r="I38393" s="28">
        <v>0</v>
      </c>
      <c r="J38393" s="28">
        <f>H38393/(INDEX(Installed_Capacity!$H$6:$S$11,MATCH(Source_Data!B38393,Installed_Capacity!$G$6:$G$11,0),MATCH(Source_Data!C38393,Installed_Capacity!$H$5:$S$5,0)))</f>
        <v>0.37844172592139735</v>
      </c>
      <c r="K38393" s="29" t="e">
        <f>I38393/(INDEX(Installed_Capacity!$H$15:$S$20,MATCH(Source_Data!B38393,Installed_Capacity!$G$15:$G$20,0),MATCH(Source_Data!C38393,Installed_Capacity!$H$14:$S$14,0)))</f>
        <v>#DIV/0!</v>
      </c>
      <c r="L38393" s="21"/>
      <c r="M38393" s="2"/>
    </row>
    <row r="38394" spans="1:13" x14ac:dyDescent="0.25">
      <c r="A38394" s="17">
        <v>44335</v>
      </c>
      <c r="B38394" s="19">
        <v>2021</v>
      </c>
      <c r="C38394" s="19">
        <v>5</v>
      </c>
      <c r="D38394" s="19">
        <v>19</v>
      </c>
      <c r="E38394" s="19">
        <v>16</v>
      </c>
      <c r="F38394" s="40">
        <v>23782.119979999999</v>
      </c>
      <c r="G38394" s="35">
        <f t="shared" si="599"/>
        <v>27827.952659999999</v>
      </c>
      <c r="H38394" s="27">
        <v>610.77169688000004</v>
      </c>
      <c r="I38394" s="28">
        <v>0</v>
      </c>
      <c r="J38394" s="28">
        <f>H38394/(INDEX(Installed_Capacity!$H$6:$S$11,MATCH(Source_Data!B38394,Installed_Capacity!$G$6:$G$11,0),MATCH(Source_Data!C38394,Installed_Capacity!$H$5:$S$5,0)))</f>
        <v>0.53342506277729262</v>
      </c>
      <c r="K38394" s="29" t="e">
        <f>I38394/(INDEX(Installed_Capacity!$H$15:$S$20,MATCH(Source_Data!B38394,Installed_Capacity!$G$15:$G$20,0),MATCH(Source_Data!C38394,Installed_Capacity!$H$14:$S$14,0)))</f>
        <v>#DIV/0!</v>
      </c>
      <c r="L38394" s="21"/>
      <c r="M38394" s="2"/>
    </row>
    <row r="38395" spans="1:13" x14ac:dyDescent="0.25">
      <c r="A38395" s="17">
        <v>44335</v>
      </c>
      <c r="B38395" s="19">
        <v>2021</v>
      </c>
      <c r="C38395" s="19">
        <v>5</v>
      </c>
      <c r="D38395" s="19">
        <v>19</v>
      </c>
      <c r="E38395" s="19">
        <v>17</v>
      </c>
      <c r="F38395" s="40">
        <v>24727.927680000001</v>
      </c>
      <c r="G38395" s="35">
        <f t="shared" si="599"/>
        <v>27827.952659999999</v>
      </c>
      <c r="H38395" s="27">
        <v>685.01182286999995</v>
      </c>
      <c r="I38395" s="28">
        <v>0</v>
      </c>
      <c r="J38395" s="28">
        <f>H38395/(INDEX(Installed_Capacity!$H$6:$S$11,MATCH(Source_Data!B38395,Installed_Capacity!$G$6:$G$11,0),MATCH(Source_Data!C38395,Installed_Capacity!$H$5:$S$5,0)))</f>
        <v>0.59826360075982532</v>
      </c>
      <c r="K38395" s="29" t="e">
        <f>I38395/(INDEX(Installed_Capacity!$H$15:$S$20,MATCH(Source_Data!B38395,Installed_Capacity!$G$15:$G$20,0),MATCH(Source_Data!C38395,Installed_Capacity!$H$14:$S$14,0)))</f>
        <v>#DIV/0!</v>
      </c>
      <c r="L38395" s="21"/>
      <c r="M38395" s="2"/>
    </row>
    <row r="38396" spans="1:13" x14ac:dyDescent="0.25">
      <c r="A38396" s="17">
        <v>44335</v>
      </c>
      <c r="B38396" s="19">
        <v>2021</v>
      </c>
      <c r="C38396" s="19">
        <v>5</v>
      </c>
      <c r="D38396" s="19">
        <v>19</v>
      </c>
      <c r="E38396" s="19">
        <v>18</v>
      </c>
      <c r="F38396" s="40">
        <v>25679.65308</v>
      </c>
      <c r="G38396" s="35">
        <f t="shared" si="599"/>
        <v>27827.952659999999</v>
      </c>
      <c r="H38396" s="27">
        <v>464.608953891</v>
      </c>
      <c r="I38396" s="28">
        <v>0</v>
      </c>
      <c r="J38396" s="28">
        <f>H38396/(INDEX(Installed_Capacity!$H$6:$S$11,MATCH(Source_Data!B38396,Installed_Capacity!$G$6:$G$11,0),MATCH(Source_Data!C38396,Installed_Capacity!$H$5:$S$5,0)))</f>
        <v>0.40577201213187775</v>
      </c>
      <c r="K38396" s="29" t="e">
        <f>I38396/(INDEX(Installed_Capacity!$H$15:$S$20,MATCH(Source_Data!B38396,Installed_Capacity!$G$15:$G$20,0),MATCH(Source_Data!C38396,Installed_Capacity!$H$14:$S$14,0)))</f>
        <v>#DIV/0!</v>
      </c>
      <c r="L38396" s="21"/>
      <c r="M38396" s="2"/>
    </row>
    <row r="38397" spans="1:13" x14ac:dyDescent="0.25">
      <c r="A38397" s="17">
        <v>44335</v>
      </c>
      <c r="B38397" s="19">
        <v>2021</v>
      </c>
      <c r="C38397" s="19">
        <v>5</v>
      </c>
      <c r="D38397" s="19">
        <v>19</v>
      </c>
      <c r="E38397" s="19">
        <v>19</v>
      </c>
      <c r="F38397" s="40">
        <v>26582.231240000001</v>
      </c>
      <c r="G38397" s="35">
        <f t="shared" si="599"/>
        <v>27827.952659999999</v>
      </c>
      <c r="H38397" s="27">
        <v>402.68810429600001</v>
      </c>
      <c r="I38397" s="28">
        <v>0</v>
      </c>
      <c r="J38397" s="28">
        <f>H38397/(INDEX(Installed_Capacity!$H$6:$S$11,MATCH(Source_Data!B38397,Installed_Capacity!$G$6:$G$11,0),MATCH(Source_Data!C38397,Installed_Capacity!$H$5:$S$5,0)))</f>
        <v>0.35169266750742356</v>
      </c>
      <c r="K38397" s="29" t="e">
        <f>I38397/(INDEX(Installed_Capacity!$H$15:$S$20,MATCH(Source_Data!B38397,Installed_Capacity!$G$15:$G$20,0),MATCH(Source_Data!C38397,Installed_Capacity!$H$14:$S$14,0)))</f>
        <v>#DIV/0!</v>
      </c>
      <c r="L38397" s="21"/>
      <c r="M38397" s="2"/>
    </row>
    <row r="38398" spans="1:13" x14ac:dyDescent="0.25">
      <c r="A38398" s="17">
        <v>44335</v>
      </c>
      <c r="B38398" s="19">
        <v>2021</v>
      </c>
      <c r="C38398" s="19">
        <v>5</v>
      </c>
      <c r="D38398" s="19">
        <v>19</v>
      </c>
      <c r="E38398" s="19">
        <v>20</v>
      </c>
      <c r="F38398" s="40">
        <v>27271.714449999999</v>
      </c>
      <c r="G38398" s="35">
        <f t="shared" si="599"/>
        <v>27827.952659999999</v>
      </c>
      <c r="H38398" s="27">
        <v>478.60087957000002</v>
      </c>
      <c r="I38398" s="28">
        <v>0</v>
      </c>
      <c r="J38398" s="28">
        <f>H38398/(INDEX(Installed_Capacity!$H$6:$S$11,MATCH(Source_Data!B38398,Installed_Capacity!$G$6:$G$11,0),MATCH(Source_Data!C38398,Installed_Capacity!$H$5:$S$5,0)))</f>
        <v>0.41799203455895201</v>
      </c>
      <c r="K38398" s="29" t="e">
        <f>I38398/(INDEX(Installed_Capacity!$H$15:$S$20,MATCH(Source_Data!B38398,Installed_Capacity!$G$15:$G$20,0),MATCH(Source_Data!C38398,Installed_Capacity!$H$14:$S$14,0)))</f>
        <v>#DIV/0!</v>
      </c>
      <c r="L38398" s="21"/>
      <c r="M38398" s="2"/>
    </row>
    <row r="38399" spans="1:13" x14ac:dyDescent="0.25">
      <c r="A38399" s="17">
        <v>44335</v>
      </c>
      <c r="B38399" s="19">
        <v>2021</v>
      </c>
      <c r="C38399" s="19">
        <v>5</v>
      </c>
      <c r="D38399" s="19">
        <v>19</v>
      </c>
      <c r="E38399" s="19">
        <v>21</v>
      </c>
      <c r="F38399" s="40">
        <v>27827.952659999999</v>
      </c>
      <c r="G38399" s="35">
        <f t="shared" si="599"/>
        <v>27827.952659999999</v>
      </c>
      <c r="H38399" s="27">
        <v>548.53345180999997</v>
      </c>
      <c r="I38399" s="28">
        <v>0</v>
      </c>
      <c r="J38399" s="28">
        <f>H38399/(INDEX(Installed_Capacity!$H$6:$S$11,MATCH(Source_Data!B38399,Installed_Capacity!$G$6:$G$11,0),MATCH(Source_Data!C38399,Installed_Capacity!$H$5:$S$5,0)))</f>
        <v>0.47906851686462881</v>
      </c>
      <c r="K38399" s="29" t="e">
        <f>I38399/(INDEX(Installed_Capacity!$H$15:$S$20,MATCH(Source_Data!B38399,Installed_Capacity!$G$15:$G$20,0),MATCH(Source_Data!C38399,Installed_Capacity!$H$14:$S$14,0)))</f>
        <v>#DIV/0!</v>
      </c>
      <c r="L38399" s="21"/>
      <c r="M38399" s="2"/>
    </row>
    <row r="38400" spans="1:13" x14ac:dyDescent="0.25">
      <c r="A38400" s="17">
        <v>44335</v>
      </c>
      <c r="B38400" s="19">
        <v>2021</v>
      </c>
      <c r="C38400" s="19">
        <v>5</v>
      </c>
      <c r="D38400" s="19">
        <v>19</v>
      </c>
      <c r="E38400" s="19">
        <v>22</v>
      </c>
      <c r="F38400" s="40">
        <v>27063.556919999999</v>
      </c>
      <c r="G38400" s="35">
        <f t="shared" si="599"/>
        <v>27827.952659999999</v>
      </c>
      <c r="H38400" s="27">
        <v>785.76204299999995</v>
      </c>
      <c r="I38400" s="28">
        <v>0</v>
      </c>
      <c r="J38400" s="28">
        <f>H38400/(INDEX(Installed_Capacity!$H$6:$S$11,MATCH(Source_Data!B38400,Installed_Capacity!$G$6:$G$11,0),MATCH(Source_Data!C38400,Installed_Capacity!$H$5:$S$5,0)))</f>
        <v>0.68625505938864628</v>
      </c>
      <c r="K38400" s="29" t="e">
        <f>I38400/(INDEX(Installed_Capacity!$H$15:$S$20,MATCH(Source_Data!B38400,Installed_Capacity!$G$15:$G$20,0),MATCH(Source_Data!C38400,Installed_Capacity!$H$14:$S$14,0)))</f>
        <v>#DIV/0!</v>
      </c>
      <c r="L38400" s="21"/>
      <c r="M38400" s="2"/>
    </row>
    <row r="38401" spans="1:13" x14ac:dyDescent="0.25">
      <c r="A38401" s="17">
        <v>44335</v>
      </c>
      <c r="B38401" s="19">
        <v>2021</v>
      </c>
      <c r="C38401" s="19">
        <v>5</v>
      </c>
      <c r="D38401" s="19">
        <v>19</v>
      </c>
      <c r="E38401" s="19">
        <v>23</v>
      </c>
      <c r="F38401" s="40">
        <v>25299.89083</v>
      </c>
      <c r="G38401" s="35">
        <f t="shared" si="599"/>
        <v>27827.952659999999</v>
      </c>
      <c r="H38401" s="27">
        <v>732.93769349399997</v>
      </c>
      <c r="I38401" s="28">
        <v>0</v>
      </c>
      <c r="J38401" s="28">
        <f>H38401/(INDEX(Installed_Capacity!$H$6:$S$11,MATCH(Source_Data!B38401,Installed_Capacity!$G$6:$G$11,0),MATCH(Source_Data!C38401,Installed_Capacity!$H$5:$S$5,0)))</f>
        <v>0.64012025632663749</v>
      </c>
      <c r="K38401" s="29" t="e">
        <f>I38401/(INDEX(Installed_Capacity!$H$15:$S$20,MATCH(Source_Data!B38401,Installed_Capacity!$G$15:$G$20,0),MATCH(Source_Data!C38401,Installed_Capacity!$H$14:$S$14,0)))</f>
        <v>#DIV/0!</v>
      </c>
      <c r="L38401" s="21"/>
      <c r="M38401" s="2"/>
    </row>
    <row r="38402" spans="1:13" x14ac:dyDescent="0.25">
      <c r="A38402" s="17">
        <v>44335</v>
      </c>
      <c r="B38402" s="19">
        <v>2021</v>
      </c>
      <c r="C38402" s="19">
        <v>5</v>
      </c>
      <c r="D38402" s="19">
        <v>19</v>
      </c>
      <c r="E38402" s="19">
        <v>24</v>
      </c>
      <c r="F38402" s="40">
        <v>23526.68145</v>
      </c>
      <c r="G38402" s="35">
        <f t="shared" si="599"/>
        <v>27827.952659999999</v>
      </c>
      <c r="H38402" s="27">
        <v>787.19351385000004</v>
      </c>
      <c r="I38402" s="28">
        <v>0</v>
      </c>
      <c r="J38402" s="28">
        <f>H38402/(INDEX(Installed_Capacity!$H$6:$S$11,MATCH(Source_Data!B38402,Installed_Capacity!$G$6:$G$11,0),MATCH(Source_Data!C38402,Installed_Capacity!$H$5:$S$5,0)))</f>
        <v>0.68750525227074244</v>
      </c>
      <c r="K38402" s="29" t="e">
        <f>I38402/(INDEX(Installed_Capacity!$H$15:$S$20,MATCH(Source_Data!B38402,Installed_Capacity!$G$15:$G$20,0),MATCH(Source_Data!C38402,Installed_Capacity!$H$14:$S$14,0)))</f>
        <v>#DIV/0!</v>
      </c>
      <c r="L38402" s="21"/>
      <c r="M38402" s="2"/>
    </row>
    <row r="38403" spans="1:13" x14ac:dyDescent="0.25">
      <c r="A38403" s="17">
        <v>44336</v>
      </c>
      <c r="B38403" s="19">
        <v>2021</v>
      </c>
      <c r="C38403" s="19">
        <v>5</v>
      </c>
      <c r="D38403" s="19">
        <v>20</v>
      </c>
      <c r="E38403" s="19">
        <v>1</v>
      </c>
      <c r="F38403" s="40">
        <v>22274.740699999998</v>
      </c>
      <c r="G38403" s="35">
        <f t="shared" ref="G38403:G38466" si="600">_xlfn.MAXIFS($F:$F,$B:$B,B38403,$C:$C,C38403,$D:$D,D38403)</f>
        <v>26647.212439999999</v>
      </c>
      <c r="H38403" s="27">
        <v>733.92586053699995</v>
      </c>
      <c r="I38403" s="28">
        <v>0</v>
      </c>
      <c r="J38403" s="28">
        <f>H38403/(INDEX(Installed_Capacity!$H$6:$S$11,MATCH(Source_Data!B38403,Installed_Capacity!$G$6:$G$11,0),MATCH(Source_Data!C38403,Installed_Capacity!$H$5:$S$5,0)))</f>
        <v>0.6409832843117903</v>
      </c>
      <c r="K38403" s="29" t="e">
        <f>I38403/(INDEX(Installed_Capacity!$H$15:$S$20,MATCH(Source_Data!B38403,Installed_Capacity!$G$15:$G$20,0),MATCH(Source_Data!C38403,Installed_Capacity!$H$14:$S$14,0)))</f>
        <v>#DIV/0!</v>
      </c>
      <c r="L38403" s="21"/>
      <c r="M38403" s="2"/>
    </row>
    <row r="38404" spans="1:13" x14ac:dyDescent="0.25">
      <c r="A38404" s="17">
        <v>44336</v>
      </c>
      <c r="B38404" s="19">
        <v>2021</v>
      </c>
      <c r="C38404" s="19">
        <v>5</v>
      </c>
      <c r="D38404" s="19">
        <v>20</v>
      </c>
      <c r="E38404" s="19">
        <v>2</v>
      </c>
      <c r="F38404" s="40">
        <v>21517.114610000001</v>
      </c>
      <c r="G38404" s="35">
        <f t="shared" si="600"/>
        <v>26647.212439999999</v>
      </c>
      <c r="H38404" s="27">
        <v>678.20368129999997</v>
      </c>
      <c r="I38404" s="28">
        <v>0</v>
      </c>
      <c r="J38404" s="28">
        <f>H38404/(INDEX(Installed_Capacity!$H$6:$S$11,MATCH(Source_Data!B38404,Installed_Capacity!$G$6:$G$11,0),MATCH(Source_Data!C38404,Installed_Capacity!$H$5:$S$5,0)))</f>
        <v>0.59231762558951961</v>
      </c>
      <c r="K38404" s="29" t="e">
        <f>I38404/(INDEX(Installed_Capacity!$H$15:$S$20,MATCH(Source_Data!B38404,Installed_Capacity!$G$15:$G$20,0),MATCH(Source_Data!C38404,Installed_Capacity!$H$14:$S$14,0)))</f>
        <v>#DIV/0!</v>
      </c>
      <c r="L38404" s="21"/>
      <c r="M38404" s="2"/>
    </row>
    <row r="38405" spans="1:13" x14ac:dyDescent="0.25">
      <c r="A38405" s="17">
        <v>44336</v>
      </c>
      <c r="B38405" s="19">
        <v>2021</v>
      </c>
      <c r="C38405" s="19">
        <v>5</v>
      </c>
      <c r="D38405" s="19">
        <v>20</v>
      </c>
      <c r="E38405" s="19">
        <v>3</v>
      </c>
      <c r="F38405" s="40">
        <v>20939.476309999998</v>
      </c>
      <c r="G38405" s="35">
        <f t="shared" si="600"/>
        <v>26647.212439999999</v>
      </c>
      <c r="H38405" s="27">
        <v>557.96417668000004</v>
      </c>
      <c r="I38405" s="28">
        <v>0</v>
      </c>
      <c r="J38405" s="28">
        <f>H38405/(INDEX(Installed_Capacity!$H$6:$S$11,MATCH(Source_Data!B38405,Installed_Capacity!$G$6:$G$11,0),MATCH(Source_Data!C38405,Installed_Capacity!$H$5:$S$5,0)))</f>
        <v>0.48730495779912669</v>
      </c>
      <c r="K38405" s="29" t="e">
        <f>I38405/(INDEX(Installed_Capacity!$H$15:$S$20,MATCH(Source_Data!B38405,Installed_Capacity!$G$15:$G$20,0),MATCH(Source_Data!C38405,Installed_Capacity!$H$14:$S$14,0)))</f>
        <v>#DIV/0!</v>
      </c>
      <c r="L38405" s="21"/>
      <c r="M38405" s="2"/>
    </row>
    <row r="38406" spans="1:13" x14ac:dyDescent="0.25">
      <c r="A38406" s="17">
        <v>44336</v>
      </c>
      <c r="B38406" s="19">
        <v>2021</v>
      </c>
      <c r="C38406" s="19">
        <v>5</v>
      </c>
      <c r="D38406" s="19">
        <v>20</v>
      </c>
      <c r="E38406" s="19">
        <v>4</v>
      </c>
      <c r="F38406" s="40">
        <v>20705.33538</v>
      </c>
      <c r="G38406" s="35">
        <f t="shared" si="600"/>
        <v>26647.212439999999</v>
      </c>
      <c r="H38406" s="27">
        <v>496.00434038999998</v>
      </c>
      <c r="I38406" s="28">
        <v>0</v>
      </c>
      <c r="J38406" s="28">
        <f>H38406/(INDEX(Installed_Capacity!$H$6:$S$11,MATCH(Source_Data!B38406,Installed_Capacity!$G$6:$G$11,0),MATCH(Source_Data!C38406,Installed_Capacity!$H$5:$S$5,0)))</f>
        <v>0.43319156365938866</v>
      </c>
      <c r="K38406" s="29" t="e">
        <f>I38406/(INDEX(Installed_Capacity!$H$15:$S$20,MATCH(Source_Data!B38406,Installed_Capacity!$G$15:$G$20,0),MATCH(Source_Data!C38406,Installed_Capacity!$H$14:$S$14,0)))</f>
        <v>#DIV/0!</v>
      </c>
      <c r="L38406" s="21"/>
      <c r="M38406" s="2"/>
    </row>
    <row r="38407" spans="1:13" x14ac:dyDescent="0.25">
      <c r="A38407" s="17">
        <v>44336</v>
      </c>
      <c r="B38407" s="19">
        <v>2021</v>
      </c>
      <c r="C38407" s="19">
        <v>5</v>
      </c>
      <c r="D38407" s="19">
        <v>20</v>
      </c>
      <c r="E38407" s="19">
        <v>5</v>
      </c>
      <c r="F38407" s="40">
        <v>20993.21776</v>
      </c>
      <c r="G38407" s="35">
        <f t="shared" si="600"/>
        <v>26647.212439999999</v>
      </c>
      <c r="H38407" s="27">
        <v>481.68226068000001</v>
      </c>
      <c r="I38407" s="28">
        <v>0</v>
      </c>
      <c r="J38407" s="28">
        <f>H38407/(INDEX(Installed_Capacity!$H$6:$S$11,MATCH(Source_Data!B38407,Installed_Capacity!$G$6:$G$11,0),MATCH(Source_Data!C38407,Installed_Capacity!$H$5:$S$5,0)))</f>
        <v>0.42068319710043667</v>
      </c>
      <c r="K38407" s="29" t="e">
        <f>I38407/(INDEX(Installed_Capacity!$H$15:$S$20,MATCH(Source_Data!B38407,Installed_Capacity!$G$15:$G$20,0),MATCH(Source_Data!C38407,Installed_Capacity!$H$14:$S$14,0)))</f>
        <v>#DIV/0!</v>
      </c>
      <c r="L38407" s="21"/>
      <c r="M38407" s="2"/>
    </row>
    <row r="38408" spans="1:13" x14ac:dyDescent="0.25">
      <c r="A38408" s="17">
        <v>44336</v>
      </c>
      <c r="B38408" s="19">
        <v>2021</v>
      </c>
      <c r="C38408" s="19">
        <v>5</v>
      </c>
      <c r="D38408" s="19">
        <v>20</v>
      </c>
      <c r="E38408" s="19">
        <v>6</v>
      </c>
      <c r="F38408" s="40">
        <v>21979.164110000002</v>
      </c>
      <c r="G38408" s="35">
        <f t="shared" si="600"/>
        <v>26647.212439999999</v>
      </c>
      <c r="H38408" s="27">
        <v>406.79863475000002</v>
      </c>
      <c r="I38408" s="28">
        <v>0</v>
      </c>
      <c r="J38408" s="28">
        <f>H38408/(INDEX(Installed_Capacity!$H$6:$S$11,MATCH(Source_Data!B38408,Installed_Capacity!$G$6:$G$11,0),MATCH(Source_Data!C38408,Installed_Capacity!$H$5:$S$5,0)))</f>
        <v>0.35528265043668122</v>
      </c>
      <c r="K38408" s="29" t="e">
        <f>I38408/(INDEX(Installed_Capacity!$H$15:$S$20,MATCH(Source_Data!B38408,Installed_Capacity!$G$15:$G$20,0),MATCH(Source_Data!C38408,Installed_Capacity!$H$14:$S$14,0)))</f>
        <v>#DIV/0!</v>
      </c>
      <c r="L38408" s="21"/>
      <c r="M38408" s="2"/>
    </row>
    <row r="38409" spans="1:13" x14ac:dyDescent="0.25">
      <c r="A38409" s="17">
        <v>44336</v>
      </c>
      <c r="B38409" s="19">
        <v>2021</v>
      </c>
      <c r="C38409" s="19">
        <v>5</v>
      </c>
      <c r="D38409" s="19">
        <v>20</v>
      </c>
      <c r="E38409" s="19">
        <v>7</v>
      </c>
      <c r="F38409" s="40">
        <v>23066.354960000001</v>
      </c>
      <c r="G38409" s="35">
        <f t="shared" si="600"/>
        <v>26647.212439999999</v>
      </c>
      <c r="H38409" s="27">
        <v>407.33135821000002</v>
      </c>
      <c r="I38409" s="28">
        <v>0</v>
      </c>
      <c r="J38409" s="28">
        <f>H38409/(INDEX(Installed_Capacity!$H$6:$S$11,MATCH(Source_Data!B38409,Installed_Capacity!$G$6:$G$11,0),MATCH(Source_Data!C38409,Installed_Capacity!$H$5:$S$5,0)))</f>
        <v>0.35574791110043669</v>
      </c>
      <c r="K38409" s="29" t="e">
        <f>I38409/(INDEX(Installed_Capacity!$H$15:$S$20,MATCH(Source_Data!B38409,Installed_Capacity!$G$15:$G$20,0),MATCH(Source_Data!C38409,Installed_Capacity!$H$14:$S$14,0)))</f>
        <v>#DIV/0!</v>
      </c>
      <c r="L38409" s="21"/>
      <c r="M38409" s="2"/>
    </row>
    <row r="38410" spans="1:13" x14ac:dyDescent="0.25">
      <c r="A38410" s="17">
        <v>44336</v>
      </c>
      <c r="B38410" s="19">
        <v>2021</v>
      </c>
      <c r="C38410" s="19">
        <v>5</v>
      </c>
      <c r="D38410" s="19">
        <v>20</v>
      </c>
      <c r="E38410" s="19">
        <v>8</v>
      </c>
      <c r="F38410" s="40">
        <v>24285.430339999999</v>
      </c>
      <c r="G38410" s="35">
        <f t="shared" si="600"/>
        <v>26647.212439999999</v>
      </c>
      <c r="H38410" s="27">
        <v>428.06862819999998</v>
      </c>
      <c r="I38410" s="28">
        <v>0</v>
      </c>
      <c r="J38410" s="28">
        <f>H38410/(INDEX(Installed_Capacity!$H$6:$S$11,MATCH(Source_Data!B38410,Installed_Capacity!$G$6:$G$11,0),MATCH(Source_Data!C38410,Installed_Capacity!$H$5:$S$5,0)))</f>
        <v>0.37385906393013096</v>
      </c>
      <c r="K38410" s="29" t="e">
        <f>I38410/(INDEX(Installed_Capacity!$H$15:$S$20,MATCH(Source_Data!B38410,Installed_Capacity!$G$15:$G$20,0),MATCH(Source_Data!C38410,Installed_Capacity!$H$14:$S$14,0)))</f>
        <v>#DIV/0!</v>
      </c>
      <c r="L38410" s="21"/>
      <c r="M38410" s="2"/>
    </row>
    <row r="38411" spans="1:13" x14ac:dyDescent="0.25">
      <c r="A38411" s="17">
        <v>44336</v>
      </c>
      <c r="B38411" s="19">
        <v>2021</v>
      </c>
      <c r="C38411" s="19">
        <v>5</v>
      </c>
      <c r="D38411" s="19">
        <v>20</v>
      </c>
      <c r="E38411" s="19">
        <v>9</v>
      </c>
      <c r="F38411" s="40">
        <v>24150.75635</v>
      </c>
      <c r="G38411" s="35">
        <f t="shared" si="600"/>
        <v>26647.212439999999</v>
      </c>
      <c r="H38411" s="27">
        <v>461.61587399000001</v>
      </c>
      <c r="I38411" s="28">
        <v>0</v>
      </c>
      <c r="J38411" s="28">
        <f>H38411/(INDEX(Installed_Capacity!$H$6:$S$11,MATCH(Source_Data!B38411,Installed_Capacity!$G$6:$G$11,0),MATCH(Source_Data!C38411,Installed_Capacity!$H$5:$S$5,0)))</f>
        <v>0.40315796855021835</v>
      </c>
      <c r="K38411" s="29" t="e">
        <f>I38411/(INDEX(Installed_Capacity!$H$15:$S$20,MATCH(Source_Data!B38411,Installed_Capacity!$G$15:$G$20,0),MATCH(Source_Data!C38411,Installed_Capacity!$H$14:$S$14,0)))</f>
        <v>#DIV/0!</v>
      </c>
      <c r="L38411" s="21"/>
      <c r="M38411" s="2"/>
    </row>
    <row r="38412" spans="1:13" x14ac:dyDescent="0.25">
      <c r="A38412" s="17">
        <v>44336</v>
      </c>
      <c r="B38412" s="19">
        <v>2021</v>
      </c>
      <c r="C38412" s="19">
        <v>5</v>
      </c>
      <c r="D38412" s="19">
        <v>20</v>
      </c>
      <c r="E38412" s="19">
        <v>10</v>
      </c>
      <c r="F38412" s="40">
        <v>23317.43477</v>
      </c>
      <c r="G38412" s="35">
        <f t="shared" si="600"/>
        <v>26647.212439999999</v>
      </c>
      <c r="H38412" s="27">
        <v>610.98492709000004</v>
      </c>
      <c r="I38412" s="28">
        <v>0</v>
      </c>
      <c r="J38412" s="28">
        <f>H38412/(INDEX(Installed_Capacity!$H$6:$S$11,MATCH(Source_Data!B38412,Installed_Capacity!$G$6:$G$11,0),MATCH(Source_Data!C38412,Installed_Capacity!$H$5:$S$5,0)))</f>
        <v>0.53361129003493457</v>
      </c>
      <c r="K38412" s="29" t="e">
        <f>I38412/(INDEX(Installed_Capacity!$H$15:$S$20,MATCH(Source_Data!B38412,Installed_Capacity!$G$15:$G$20,0),MATCH(Source_Data!C38412,Installed_Capacity!$H$14:$S$14,0)))</f>
        <v>#DIV/0!</v>
      </c>
      <c r="L38412" s="21"/>
      <c r="M38412" s="2"/>
    </row>
    <row r="38413" spans="1:13" x14ac:dyDescent="0.25">
      <c r="A38413" s="17">
        <v>44336</v>
      </c>
      <c r="B38413" s="19">
        <v>2021</v>
      </c>
      <c r="C38413" s="19">
        <v>5</v>
      </c>
      <c r="D38413" s="19">
        <v>20</v>
      </c>
      <c r="E38413" s="19">
        <v>11</v>
      </c>
      <c r="F38413" s="40">
        <v>22511.817350000001</v>
      </c>
      <c r="G38413" s="35">
        <f t="shared" si="600"/>
        <v>26647.212439999999</v>
      </c>
      <c r="H38413" s="27">
        <v>733.66310562000001</v>
      </c>
      <c r="I38413" s="28">
        <v>0</v>
      </c>
      <c r="J38413" s="28">
        <f>H38413/(INDEX(Installed_Capacity!$H$6:$S$11,MATCH(Source_Data!B38413,Installed_Capacity!$G$6:$G$11,0),MATCH(Source_Data!C38413,Installed_Capacity!$H$5:$S$5,0)))</f>
        <v>0.64075380403493454</v>
      </c>
      <c r="K38413" s="29" t="e">
        <f>I38413/(INDEX(Installed_Capacity!$H$15:$S$20,MATCH(Source_Data!B38413,Installed_Capacity!$G$15:$G$20,0),MATCH(Source_Data!C38413,Installed_Capacity!$H$14:$S$14,0)))</f>
        <v>#DIV/0!</v>
      </c>
      <c r="L38413" s="21"/>
      <c r="M38413" s="2"/>
    </row>
    <row r="38414" spans="1:13" x14ac:dyDescent="0.25">
      <c r="A38414" s="17">
        <v>44336</v>
      </c>
      <c r="B38414" s="19">
        <v>2021</v>
      </c>
      <c r="C38414" s="19">
        <v>5</v>
      </c>
      <c r="D38414" s="19">
        <v>20</v>
      </c>
      <c r="E38414" s="19">
        <v>12</v>
      </c>
      <c r="F38414" s="40">
        <v>21823.66892</v>
      </c>
      <c r="G38414" s="35">
        <f t="shared" si="600"/>
        <v>26647.212439999999</v>
      </c>
      <c r="H38414" s="27">
        <v>790.25317772999995</v>
      </c>
      <c r="I38414" s="28">
        <v>0</v>
      </c>
      <c r="J38414" s="28">
        <f>H38414/(INDEX(Installed_Capacity!$H$6:$S$11,MATCH(Source_Data!B38414,Installed_Capacity!$G$6:$G$11,0),MATCH(Source_Data!C38414,Installed_Capacity!$H$5:$S$5,0)))</f>
        <v>0.6901774477991266</v>
      </c>
      <c r="K38414" s="29" t="e">
        <f>I38414/(INDEX(Installed_Capacity!$H$15:$S$20,MATCH(Source_Data!B38414,Installed_Capacity!$G$15:$G$20,0),MATCH(Source_Data!C38414,Installed_Capacity!$H$14:$S$14,0)))</f>
        <v>#DIV/0!</v>
      </c>
      <c r="L38414" s="21"/>
      <c r="M38414" s="2"/>
    </row>
    <row r="38415" spans="1:13" x14ac:dyDescent="0.25">
      <c r="A38415" s="17">
        <v>44336</v>
      </c>
      <c r="B38415" s="19">
        <v>2021</v>
      </c>
      <c r="C38415" s="19">
        <v>5</v>
      </c>
      <c r="D38415" s="19">
        <v>20</v>
      </c>
      <c r="E38415" s="19">
        <v>13</v>
      </c>
      <c r="F38415" s="40">
        <v>21538.08613</v>
      </c>
      <c r="G38415" s="35">
        <f t="shared" si="600"/>
        <v>26647.212439999999</v>
      </c>
      <c r="H38415" s="27">
        <v>850.89054280000005</v>
      </c>
      <c r="I38415" s="28">
        <v>0</v>
      </c>
      <c r="J38415" s="28">
        <f>H38415/(INDEX(Installed_Capacity!$H$6:$S$11,MATCH(Source_Data!B38415,Installed_Capacity!$G$6:$G$11,0),MATCH(Source_Data!C38415,Installed_Capacity!$H$5:$S$5,0)))</f>
        <v>0.74313584524017473</v>
      </c>
      <c r="K38415" s="29" t="e">
        <f>I38415/(INDEX(Installed_Capacity!$H$15:$S$20,MATCH(Source_Data!B38415,Installed_Capacity!$G$15:$G$20,0),MATCH(Source_Data!C38415,Installed_Capacity!$H$14:$S$14,0)))</f>
        <v>#DIV/0!</v>
      </c>
      <c r="L38415" s="21"/>
      <c r="M38415" s="2"/>
    </row>
    <row r="38416" spans="1:13" x14ac:dyDescent="0.25">
      <c r="A38416" s="17">
        <v>44336</v>
      </c>
      <c r="B38416" s="19">
        <v>2021</v>
      </c>
      <c r="C38416" s="19">
        <v>5</v>
      </c>
      <c r="D38416" s="19">
        <v>20</v>
      </c>
      <c r="E38416" s="19">
        <v>14</v>
      </c>
      <c r="F38416" s="40">
        <v>21742.97191</v>
      </c>
      <c r="G38416" s="35">
        <f t="shared" si="600"/>
        <v>26647.212439999999</v>
      </c>
      <c r="H38416" s="27">
        <v>942.45866135000006</v>
      </c>
      <c r="I38416" s="28">
        <v>0</v>
      </c>
      <c r="J38416" s="28">
        <f>H38416/(INDEX(Installed_Capacity!$H$6:$S$11,MATCH(Source_Data!B38416,Installed_Capacity!$G$6:$G$11,0),MATCH(Source_Data!C38416,Installed_Capacity!$H$5:$S$5,0)))</f>
        <v>0.82310800117903937</v>
      </c>
      <c r="K38416" s="29" t="e">
        <f>I38416/(INDEX(Installed_Capacity!$H$15:$S$20,MATCH(Source_Data!B38416,Installed_Capacity!$G$15:$G$20,0),MATCH(Source_Data!C38416,Installed_Capacity!$H$14:$S$14,0)))</f>
        <v>#DIV/0!</v>
      </c>
      <c r="L38416" s="21"/>
      <c r="M38416" s="2"/>
    </row>
    <row r="38417" spans="1:13" x14ac:dyDescent="0.25">
      <c r="A38417" s="17">
        <v>44336</v>
      </c>
      <c r="B38417" s="19">
        <v>2021</v>
      </c>
      <c r="C38417" s="19">
        <v>5</v>
      </c>
      <c r="D38417" s="19">
        <v>20</v>
      </c>
      <c r="E38417" s="19">
        <v>15</v>
      </c>
      <c r="F38417" s="40">
        <v>21990.353309999999</v>
      </c>
      <c r="G38417" s="35">
        <f t="shared" si="600"/>
        <v>26647.212439999999</v>
      </c>
      <c r="H38417" s="27">
        <v>967.67913184999998</v>
      </c>
      <c r="I38417" s="28">
        <v>0</v>
      </c>
      <c r="J38417" s="28">
        <f>H38417/(INDEX(Installed_Capacity!$H$6:$S$11,MATCH(Source_Data!B38417,Installed_Capacity!$G$6:$G$11,0),MATCH(Source_Data!C38417,Installed_Capacity!$H$5:$S$5,0)))</f>
        <v>0.84513461296943226</v>
      </c>
      <c r="K38417" s="29" t="e">
        <f>I38417/(INDEX(Installed_Capacity!$H$15:$S$20,MATCH(Source_Data!B38417,Installed_Capacity!$G$15:$G$20,0),MATCH(Source_Data!C38417,Installed_Capacity!$H$14:$S$14,0)))</f>
        <v>#DIV/0!</v>
      </c>
      <c r="L38417" s="21"/>
      <c r="M38417" s="2"/>
    </row>
    <row r="38418" spans="1:13" x14ac:dyDescent="0.25">
      <c r="A38418" s="17">
        <v>44336</v>
      </c>
      <c r="B38418" s="19">
        <v>2021</v>
      </c>
      <c r="C38418" s="19">
        <v>5</v>
      </c>
      <c r="D38418" s="19">
        <v>20</v>
      </c>
      <c r="E38418" s="19">
        <v>16</v>
      </c>
      <c r="F38418" s="40">
        <v>22344.668290000001</v>
      </c>
      <c r="G38418" s="35">
        <f t="shared" si="600"/>
        <v>26647.212439999999</v>
      </c>
      <c r="H38418" s="27">
        <v>949.99121305000006</v>
      </c>
      <c r="I38418" s="28">
        <v>0</v>
      </c>
      <c r="J38418" s="28">
        <f>H38418/(INDEX(Installed_Capacity!$H$6:$S$11,MATCH(Source_Data!B38418,Installed_Capacity!$G$6:$G$11,0),MATCH(Source_Data!C38418,Installed_Capacity!$H$5:$S$5,0)))</f>
        <v>0.82968664895196509</v>
      </c>
      <c r="K38418" s="29" t="e">
        <f>I38418/(INDEX(Installed_Capacity!$H$15:$S$20,MATCH(Source_Data!B38418,Installed_Capacity!$G$15:$G$20,0),MATCH(Source_Data!C38418,Installed_Capacity!$H$14:$S$14,0)))</f>
        <v>#DIV/0!</v>
      </c>
      <c r="L38418" s="21"/>
      <c r="M38418" s="2"/>
    </row>
    <row r="38419" spans="1:13" x14ac:dyDescent="0.25">
      <c r="A38419" s="17">
        <v>44336</v>
      </c>
      <c r="B38419" s="19">
        <v>2021</v>
      </c>
      <c r="C38419" s="19">
        <v>5</v>
      </c>
      <c r="D38419" s="19">
        <v>20</v>
      </c>
      <c r="E38419" s="19">
        <v>17</v>
      </c>
      <c r="F38419" s="40">
        <v>22908.473989999999</v>
      </c>
      <c r="G38419" s="35">
        <f t="shared" si="600"/>
        <v>26647.212439999999</v>
      </c>
      <c r="H38419" s="27">
        <v>969.86768595000001</v>
      </c>
      <c r="I38419" s="28">
        <v>0</v>
      </c>
      <c r="J38419" s="28">
        <f>H38419/(INDEX(Installed_Capacity!$H$6:$S$11,MATCH(Source_Data!B38419,Installed_Capacity!$G$6:$G$11,0),MATCH(Source_Data!C38419,Installed_Capacity!$H$5:$S$5,0)))</f>
        <v>0.84704601393013101</v>
      </c>
      <c r="K38419" s="29" t="e">
        <f>I38419/(INDEX(Installed_Capacity!$H$15:$S$20,MATCH(Source_Data!B38419,Installed_Capacity!$G$15:$G$20,0),MATCH(Source_Data!C38419,Installed_Capacity!$H$14:$S$14,0)))</f>
        <v>#DIV/0!</v>
      </c>
      <c r="L38419" s="21"/>
      <c r="M38419" s="2"/>
    </row>
    <row r="38420" spans="1:13" x14ac:dyDescent="0.25">
      <c r="A38420" s="17">
        <v>44336</v>
      </c>
      <c r="B38420" s="19">
        <v>2021</v>
      </c>
      <c r="C38420" s="19">
        <v>5</v>
      </c>
      <c r="D38420" s="19">
        <v>20</v>
      </c>
      <c r="E38420" s="19">
        <v>18</v>
      </c>
      <c r="F38420" s="40">
        <v>23713.93521</v>
      </c>
      <c r="G38420" s="35">
        <f t="shared" si="600"/>
        <v>26647.212439999999</v>
      </c>
      <c r="H38420" s="27">
        <v>1011.92612865</v>
      </c>
      <c r="I38420" s="28">
        <v>0</v>
      </c>
      <c r="J38420" s="28">
        <f>H38420/(INDEX(Installed_Capacity!$H$6:$S$11,MATCH(Source_Data!B38420,Installed_Capacity!$G$6:$G$11,0),MATCH(Source_Data!C38420,Installed_Capacity!$H$5:$S$5,0)))</f>
        <v>0.88377827829694322</v>
      </c>
      <c r="K38420" s="29" t="e">
        <f>I38420/(INDEX(Installed_Capacity!$H$15:$S$20,MATCH(Source_Data!B38420,Installed_Capacity!$G$15:$G$20,0),MATCH(Source_Data!C38420,Installed_Capacity!$H$14:$S$14,0)))</f>
        <v>#DIV/0!</v>
      </c>
      <c r="L38420" s="21"/>
      <c r="M38420" s="2"/>
    </row>
    <row r="38421" spans="1:13" x14ac:dyDescent="0.25">
      <c r="A38421" s="17">
        <v>44336</v>
      </c>
      <c r="B38421" s="19">
        <v>2021</v>
      </c>
      <c r="C38421" s="19">
        <v>5</v>
      </c>
      <c r="D38421" s="19">
        <v>20</v>
      </c>
      <c r="E38421" s="19">
        <v>19</v>
      </c>
      <c r="F38421" s="40">
        <v>24672.892779999998</v>
      </c>
      <c r="G38421" s="35">
        <f t="shared" si="600"/>
        <v>26647.212439999999</v>
      </c>
      <c r="H38421" s="27">
        <v>1008.9288293</v>
      </c>
      <c r="I38421" s="28">
        <v>0</v>
      </c>
      <c r="J38421" s="28">
        <f>H38421/(INDEX(Installed_Capacity!$H$6:$S$11,MATCH(Source_Data!B38421,Installed_Capacity!$G$6:$G$11,0),MATCH(Source_Data!C38421,Installed_Capacity!$H$5:$S$5,0)))</f>
        <v>0.88116054960698686</v>
      </c>
      <c r="K38421" s="29" t="e">
        <f>I38421/(INDEX(Installed_Capacity!$H$15:$S$20,MATCH(Source_Data!B38421,Installed_Capacity!$G$15:$G$20,0),MATCH(Source_Data!C38421,Installed_Capacity!$H$14:$S$14,0)))</f>
        <v>#DIV/0!</v>
      </c>
      <c r="L38421" s="21"/>
      <c r="M38421" s="2"/>
    </row>
    <row r="38422" spans="1:13" x14ac:dyDescent="0.25">
      <c r="A38422" s="17">
        <v>44336</v>
      </c>
      <c r="B38422" s="19">
        <v>2021</v>
      </c>
      <c r="C38422" s="19">
        <v>5</v>
      </c>
      <c r="D38422" s="19">
        <v>20</v>
      </c>
      <c r="E38422" s="19">
        <v>20</v>
      </c>
      <c r="F38422" s="40">
        <v>25709.468659999999</v>
      </c>
      <c r="G38422" s="35">
        <f t="shared" si="600"/>
        <v>26647.212439999999</v>
      </c>
      <c r="H38422" s="27">
        <v>1054.93603865</v>
      </c>
      <c r="I38422" s="28">
        <v>0</v>
      </c>
      <c r="J38422" s="28">
        <f>H38422/(INDEX(Installed_Capacity!$H$6:$S$11,MATCH(Source_Data!B38422,Installed_Capacity!$G$6:$G$11,0),MATCH(Source_Data!C38422,Installed_Capacity!$H$5:$S$5,0)))</f>
        <v>0.92134151847161572</v>
      </c>
      <c r="K38422" s="29" t="e">
        <f>I38422/(INDEX(Installed_Capacity!$H$15:$S$20,MATCH(Source_Data!B38422,Installed_Capacity!$G$15:$G$20,0),MATCH(Source_Data!C38422,Installed_Capacity!$H$14:$S$14,0)))</f>
        <v>#DIV/0!</v>
      </c>
      <c r="L38422" s="21"/>
      <c r="M38422" s="2"/>
    </row>
    <row r="38423" spans="1:13" x14ac:dyDescent="0.25">
      <c r="A38423" s="17">
        <v>44336</v>
      </c>
      <c r="B38423" s="19">
        <v>2021</v>
      </c>
      <c r="C38423" s="19">
        <v>5</v>
      </c>
      <c r="D38423" s="19">
        <v>20</v>
      </c>
      <c r="E38423" s="19">
        <v>21</v>
      </c>
      <c r="F38423" s="40">
        <v>26647.212439999999</v>
      </c>
      <c r="G38423" s="35">
        <f t="shared" si="600"/>
        <v>26647.212439999999</v>
      </c>
      <c r="H38423" s="27">
        <v>1052.9484491999999</v>
      </c>
      <c r="I38423" s="28">
        <v>0</v>
      </c>
      <c r="J38423" s="28">
        <f>H38423/(INDEX(Installed_Capacity!$H$6:$S$11,MATCH(Source_Data!B38423,Installed_Capacity!$G$6:$G$11,0),MATCH(Source_Data!C38423,Installed_Capacity!$H$5:$S$5,0)))</f>
        <v>0.91960563248908289</v>
      </c>
      <c r="K38423" s="29" t="e">
        <f>I38423/(INDEX(Installed_Capacity!$H$15:$S$20,MATCH(Source_Data!B38423,Installed_Capacity!$G$15:$G$20,0),MATCH(Source_Data!C38423,Installed_Capacity!$H$14:$S$14,0)))</f>
        <v>#DIV/0!</v>
      </c>
      <c r="L38423" s="21"/>
      <c r="M38423" s="2"/>
    </row>
    <row r="38424" spans="1:13" x14ac:dyDescent="0.25">
      <c r="A38424" s="17">
        <v>44336</v>
      </c>
      <c r="B38424" s="19">
        <v>2021</v>
      </c>
      <c r="C38424" s="19">
        <v>5</v>
      </c>
      <c r="D38424" s="19">
        <v>20</v>
      </c>
      <c r="E38424" s="19">
        <v>22</v>
      </c>
      <c r="F38424" s="40">
        <v>26090.826720000001</v>
      </c>
      <c r="G38424" s="35">
        <f t="shared" si="600"/>
        <v>26647.212439999999</v>
      </c>
      <c r="H38424" s="27">
        <v>1038.9547559</v>
      </c>
      <c r="I38424" s="28">
        <v>0</v>
      </c>
      <c r="J38424" s="28">
        <f>H38424/(INDEX(Installed_Capacity!$H$6:$S$11,MATCH(Source_Data!B38424,Installed_Capacity!$G$6:$G$11,0),MATCH(Source_Data!C38424,Installed_Capacity!$H$5:$S$5,0)))</f>
        <v>0.90738406628820967</v>
      </c>
      <c r="K38424" s="29" t="e">
        <f>I38424/(INDEX(Installed_Capacity!$H$15:$S$20,MATCH(Source_Data!B38424,Installed_Capacity!$G$15:$G$20,0),MATCH(Source_Data!C38424,Installed_Capacity!$H$14:$S$14,0)))</f>
        <v>#DIV/0!</v>
      </c>
      <c r="L38424" s="21"/>
      <c r="M38424" s="2"/>
    </row>
    <row r="38425" spans="1:13" x14ac:dyDescent="0.25">
      <c r="A38425" s="17">
        <v>44336</v>
      </c>
      <c r="B38425" s="19">
        <v>2021</v>
      </c>
      <c r="C38425" s="19">
        <v>5</v>
      </c>
      <c r="D38425" s="19">
        <v>20</v>
      </c>
      <c r="E38425" s="19">
        <v>23</v>
      </c>
      <c r="F38425" s="40">
        <v>24555.84059</v>
      </c>
      <c r="G38425" s="35">
        <f t="shared" si="600"/>
        <v>26647.212439999999</v>
      </c>
      <c r="H38425" s="27">
        <v>1039.9636446</v>
      </c>
      <c r="I38425" s="28">
        <v>0</v>
      </c>
      <c r="J38425" s="28">
        <f>H38425/(INDEX(Installed_Capacity!$H$6:$S$11,MATCH(Source_Data!B38425,Installed_Capacity!$G$6:$G$11,0),MATCH(Source_Data!C38425,Installed_Capacity!$H$5:$S$5,0)))</f>
        <v>0.908265191790393</v>
      </c>
      <c r="K38425" s="29" t="e">
        <f>I38425/(INDEX(Installed_Capacity!$H$15:$S$20,MATCH(Source_Data!B38425,Installed_Capacity!$G$15:$G$20,0),MATCH(Source_Data!C38425,Installed_Capacity!$H$14:$S$14,0)))</f>
        <v>#DIV/0!</v>
      </c>
      <c r="L38425" s="21"/>
      <c r="M38425" s="2"/>
    </row>
    <row r="38426" spans="1:13" x14ac:dyDescent="0.25">
      <c r="A38426" s="17">
        <v>44336</v>
      </c>
      <c r="B38426" s="19">
        <v>2021</v>
      </c>
      <c r="C38426" s="19">
        <v>5</v>
      </c>
      <c r="D38426" s="19">
        <v>20</v>
      </c>
      <c r="E38426" s="19">
        <v>24</v>
      </c>
      <c r="F38426" s="40">
        <v>22958.202150000001</v>
      </c>
      <c r="G38426" s="35">
        <f t="shared" si="600"/>
        <v>26647.212439999999</v>
      </c>
      <c r="H38426" s="27">
        <v>1070.97137105</v>
      </c>
      <c r="I38426" s="28">
        <v>0</v>
      </c>
      <c r="J38426" s="28">
        <f>H38426/(INDEX(Installed_Capacity!$H$6:$S$11,MATCH(Source_Data!B38426,Installed_Capacity!$G$6:$G$11,0),MATCH(Source_Data!C38426,Installed_Capacity!$H$5:$S$5,0)))</f>
        <v>0.93534617558951971</v>
      </c>
      <c r="K38426" s="29" t="e">
        <f>I38426/(INDEX(Installed_Capacity!$H$15:$S$20,MATCH(Source_Data!B38426,Installed_Capacity!$G$15:$G$20,0),MATCH(Source_Data!C38426,Installed_Capacity!$H$14:$S$14,0)))</f>
        <v>#DIV/0!</v>
      </c>
      <c r="L38426" s="21"/>
      <c r="M38426" s="2"/>
    </row>
    <row r="38427" spans="1:13" x14ac:dyDescent="0.25">
      <c r="A38427" s="17">
        <v>44337</v>
      </c>
      <c r="B38427" s="19">
        <v>2021</v>
      </c>
      <c r="C38427" s="19">
        <v>5</v>
      </c>
      <c r="D38427" s="19">
        <v>21</v>
      </c>
      <c r="E38427" s="19">
        <v>1</v>
      </c>
      <c r="F38427" s="40">
        <v>21810.941449999998</v>
      </c>
      <c r="G38427" s="35">
        <f t="shared" si="600"/>
        <v>26095.507140000002</v>
      </c>
      <c r="H38427" s="27">
        <v>1014.980244</v>
      </c>
      <c r="I38427" s="28">
        <v>0</v>
      </c>
      <c r="J38427" s="28">
        <f>H38427/(INDEX(Installed_Capacity!$H$6:$S$11,MATCH(Source_Data!B38427,Installed_Capacity!$G$6:$G$11,0),MATCH(Source_Data!C38427,Installed_Capacity!$H$5:$S$5,0)))</f>
        <v>0.88644562794759818</v>
      </c>
      <c r="K38427" s="29" t="e">
        <f>I38427/(INDEX(Installed_Capacity!$H$15:$S$20,MATCH(Source_Data!B38427,Installed_Capacity!$G$15:$G$20,0),MATCH(Source_Data!C38427,Installed_Capacity!$H$14:$S$14,0)))</f>
        <v>#DIV/0!</v>
      </c>
      <c r="L38427" s="21"/>
      <c r="M38427" s="2"/>
    </row>
    <row r="38428" spans="1:13" x14ac:dyDescent="0.25">
      <c r="A38428" s="17">
        <v>44337</v>
      </c>
      <c r="B38428" s="19">
        <v>2021</v>
      </c>
      <c r="C38428" s="19">
        <v>5</v>
      </c>
      <c r="D38428" s="19">
        <v>21</v>
      </c>
      <c r="E38428" s="19">
        <v>2</v>
      </c>
      <c r="F38428" s="40">
        <v>21177.540779999999</v>
      </c>
      <c r="G38428" s="35">
        <f t="shared" si="600"/>
        <v>26095.507140000002</v>
      </c>
      <c r="H38428" s="27">
        <v>958.98734970999999</v>
      </c>
      <c r="I38428" s="28">
        <v>0</v>
      </c>
      <c r="J38428" s="28">
        <f>H38428/(INDEX(Installed_Capacity!$H$6:$S$11,MATCH(Source_Data!B38428,Installed_Capacity!$G$6:$G$11,0),MATCH(Source_Data!C38428,Installed_Capacity!$H$5:$S$5,0)))</f>
        <v>0.83754353686462879</v>
      </c>
      <c r="K38428" s="29" t="e">
        <f>I38428/(INDEX(Installed_Capacity!$H$15:$S$20,MATCH(Source_Data!B38428,Installed_Capacity!$G$15:$G$20,0),MATCH(Source_Data!C38428,Installed_Capacity!$H$14:$S$14,0)))</f>
        <v>#DIV/0!</v>
      </c>
      <c r="L38428" s="21"/>
      <c r="M38428" s="2"/>
    </row>
    <row r="38429" spans="1:13" x14ac:dyDescent="0.25">
      <c r="A38429" s="17">
        <v>44337</v>
      </c>
      <c r="B38429" s="19">
        <v>2021</v>
      </c>
      <c r="C38429" s="19">
        <v>5</v>
      </c>
      <c r="D38429" s="19">
        <v>21</v>
      </c>
      <c r="E38429" s="19">
        <v>3</v>
      </c>
      <c r="F38429" s="40">
        <v>20627.258470000001</v>
      </c>
      <c r="G38429" s="35">
        <f t="shared" si="600"/>
        <v>26095.507140000002</v>
      </c>
      <c r="H38429" s="27">
        <v>953.98788730000001</v>
      </c>
      <c r="I38429" s="28">
        <v>0</v>
      </c>
      <c r="J38429" s="28">
        <f>H38429/(INDEX(Installed_Capacity!$H$6:$S$11,MATCH(Source_Data!B38429,Installed_Capacity!$G$6:$G$11,0),MATCH(Source_Data!C38429,Installed_Capacity!$H$5:$S$5,0)))</f>
        <v>0.83317719414847158</v>
      </c>
      <c r="K38429" s="29" t="e">
        <f>I38429/(INDEX(Installed_Capacity!$H$15:$S$20,MATCH(Source_Data!B38429,Installed_Capacity!$G$15:$G$20,0),MATCH(Source_Data!C38429,Installed_Capacity!$H$14:$S$14,0)))</f>
        <v>#DIV/0!</v>
      </c>
      <c r="L38429" s="21"/>
      <c r="M38429" s="2"/>
    </row>
    <row r="38430" spans="1:13" x14ac:dyDescent="0.25">
      <c r="A38430" s="17">
        <v>44337</v>
      </c>
      <c r="B38430" s="19">
        <v>2021</v>
      </c>
      <c r="C38430" s="19">
        <v>5</v>
      </c>
      <c r="D38430" s="19">
        <v>21</v>
      </c>
      <c r="E38430" s="19">
        <v>4</v>
      </c>
      <c r="F38430" s="40">
        <v>20467.424309999999</v>
      </c>
      <c r="G38430" s="35">
        <f t="shared" si="600"/>
        <v>26095.507140000002</v>
      </c>
      <c r="H38430" s="27">
        <v>941.83820894999997</v>
      </c>
      <c r="I38430" s="28">
        <v>0</v>
      </c>
      <c r="J38430" s="28">
        <f>H38430/(INDEX(Installed_Capacity!$H$6:$S$11,MATCH(Source_Data!B38430,Installed_Capacity!$G$6:$G$11,0),MATCH(Source_Data!C38430,Installed_Capacity!$H$5:$S$5,0)))</f>
        <v>0.82256612135371177</v>
      </c>
      <c r="K38430" s="29" t="e">
        <f>I38430/(INDEX(Installed_Capacity!$H$15:$S$20,MATCH(Source_Data!B38430,Installed_Capacity!$G$15:$G$20,0),MATCH(Source_Data!C38430,Installed_Capacity!$H$14:$S$14,0)))</f>
        <v>#DIV/0!</v>
      </c>
      <c r="L38430" s="21"/>
      <c r="M38430" s="2"/>
    </row>
    <row r="38431" spans="1:13" x14ac:dyDescent="0.25">
      <c r="A38431" s="17">
        <v>44337</v>
      </c>
      <c r="B38431" s="19">
        <v>2021</v>
      </c>
      <c r="C38431" s="19">
        <v>5</v>
      </c>
      <c r="D38431" s="19">
        <v>21</v>
      </c>
      <c r="E38431" s="19">
        <v>5</v>
      </c>
      <c r="F38431" s="40">
        <v>20832.775720000001</v>
      </c>
      <c r="G38431" s="35">
        <f t="shared" si="600"/>
        <v>26095.507140000002</v>
      </c>
      <c r="H38431" s="27">
        <v>968.63583089999997</v>
      </c>
      <c r="I38431" s="28">
        <v>0</v>
      </c>
      <c r="J38431" s="28">
        <f>H38431/(INDEX(Installed_Capacity!$H$6:$S$11,MATCH(Source_Data!B38431,Installed_Capacity!$G$6:$G$11,0),MATCH(Source_Data!C38431,Installed_Capacity!$H$5:$S$5,0)))</f>
        <v>0.8459701579912664</v>
      </c>
      <c r="K38431" s="29" t="e">
        <f>I38431/(INDEX(Installed_Capacity!$H$15:$S$20,MATCH(Source_Data!B38431,Installed_Capacity!$G$15:$G$20,0),MATCH(Source_Data!C38431,Installed_Capacity!$H$14:$S$14,0)))</f>
        <v>#DIV/0!</v>
      </c>
      <c r="L38431" s="21"/>
      <c r="M38431" s="2"/>
    </row>
    <row r="38432" spans="1:13" x14ac:dyDescent="0.25">
      <c r="A38432" s="17">
        <v>44337</v>
      </c>
      <c r="B38432" s="19">
        <v>2021</v>
      </c>
      <c r="C38432" s="19">
        <v>5</v>
      </c>
      <c r="D38432" s="19">
        <v>21</v>
      </c>
      <c r="E38432" s="19">
        <v>6</v>
      </c>
      <c r="F38432" s="40">
        <v>21787.57141</v>
      </c>
      <c r="G38432" s="35">
        <f t="shared" si="600"/>
        <v>26095.507140000002</v>
      </c>
      <c r="H38432" s="27">
        <v>930.57116674999997</v>
      </c>
      <c r="I38432" s="28">
        <v>0</v>
      </c>
      <c r="J38432" s="28">
        <f>H38432/(INDEX(Installed_Capacity!$H$6:$S$11,MATCH(Source_Data!B38432,Installed_Capacity!$G$6:$G$11,0),MATCH(Source_Data!C38432,Installed_Capacity!$H$5:$S$5,0)))</f>
        <v>0.81272590982532744</v>
      </c>
      <c r="K38432" s="29" t="e">
        <f>I38432/(INDEX(Installed_Capacity!$H$15:$S$20,MATCH(Source_Data!B38432,Installed_Capacity!$G$15:$G$20,0),MATCH(Source_Data!C38432,Installed_Capacity!$H$14:$S$14,0)))</f>
        <v>#DIV/0!</v>
      </c>
      <c r="L38432" s="21"/>
      <c r="M38432" s="2"/>
    </row>
    <row r="38433" spans="1:13" x14ac:dyDescent="0.25">
      <c r="A38433" s="17">
        <v>44337</v>
      </c>
      <c r="B38433" s="19">
        <v>2021</v>
      </c>
      <c r="C38433" s="19">
        <v>5</v>
      </c>
      <c r="D38433" s="19">
        <v>21</v>
      </c>
      <c r="E38433" s="19">
        <v>7</v>
      </c>
      <c r="F38433" s="40">
        <v>22995.414919999999</v>
      </c>
      <c r="G38433" s="35">
        <f t="shared" si="600"/>
        <v>26095.507140000002</v>
      </c>
      <c r="H38433" s="27">
        <v>853.48155959999997</v>
      </c>
      <c r="I38433" s="28">
        <v>0</v>
      </c>
      <c r="J38433" s="28">
        <f>H38433/(INDEX(Installed_Capacity!$H$6:$S$11,MATCH(Source_Data!B38433,Installed_Capacity!$G$6:$G$11,0),MATCH(Source_Data!C38433,Installed_Capacity!$H$5:$S$5,0)))</f>
        <v>0.74539874200873357</v>
      </c>
      <c r="K38433" s="29" t="e">
        <f>I38433/(INDEX(Installed_Capacity!$H$15:$S$20,MATCH(Source_Data!B38433,Installed_Capacity!$G$15:$G$20,0),MATCH(Source_Data!C38433,Installed_Capacity!$H$14:$S$14,0)))</f>
        <v>#DIV/0!</v>
      </c>
      <c r="L38433" s="21"/>
      <c r="M38433" s="2"/>
    </row>
    <row r="38434" spans="1:13" x14ac:dyDescent="0.25">
      <c r="A38434" s="17">
        <v>44337</v>
      </c>
      <c r="B38434" s="19">
        <v>2021</v>
      </c>
      <c r="C38434" s="19">
        <v>5</v>
      </c>
      <c r="D38434" s="19">
        <v>21</v>
      </c>
      <c r="E38434" s="19">
        <v>8</v>
      </c>
      <c r="F38434" s="40">
        <v>23565.20796</v>
      </c>
      <c r="G38434" s="35">
        <f t="shared" si="600"/>
        <v>26095.507140000002</v>
      </c>
      <c r="H38434" s="27">
        <v>852.26492444999997</v>
      </c>
      <c r="I38434" s="28">
        <v>0</v>
      </c>
      <c r="J38434" s="28">
        <f>H38434/(INDEX(Installed_Capacity!$H$6:$S$11,MATCH(Source_Data!B38434,Installed_Capacity!$G$6:$G$11,0),MATCH(Source_Data!C38434,Installed_Capacity!$H$5:$S$5,0)))</f>
        <v>0.74433617855895196</v>
      </c>
      <c r="K38434" s="29" t="e">
        <f>I38434/(INDEX(Installed_Capacity!$H$15:$S$20,MATCH(Source_Data!B38434,Installed_Capacity!$G$15:$G$20,0),MATCH(Source_Data!C38434,Installed_Capacity!$H$14:$S$14,0)))</f>
        <v>#DIV/0!</v>
      </c>
      <c r="L38434" s="21"/>
      <c r="M38434" s="2"/>
    </row>
    <row r="38435" spans="1:13" x14ac:dyDescent="0.25">
      <c r="A38435" s="17">
        <v>44337</v>
      </c>
      <c r="B38435" s="19">
        <v>2021</v>
      </c>
      <c r="C38435" s="19">
        <v>5</v>
      </c>
      <c r="D38435" s="19">
        <v>21</v>
      </c>
      <c r="E38435" s="19">
        <v>9</v>
      </c>
      <c r="F38435" s="40">
        <v>23620.165550000002</v>
      </c>
      <c r="G38435" s="35">
        <f t="shared" si="600"/>
        <v>26095.507140000002</v>
      </c>
      <c r="H38435" s="27">
        <v>944.80105255000001</v>
      </c>
      <c r="I38435" s="28">
        <v>0</v>
      </c>
      <c r="J38435" s="28">
        <f>H38435/(INDEX(Installed_Capacity!$H$6:$S$11,MATCH(Source_Data!B38435,Installed_Capacity!$G$6:$G$11,0),MATCH(Source_Data!C38435,Installed_Capacity!$H$5:$S$5,0)))</f>
        <v>0.82515375768558952</v>
      </c>
      <c r="K38435" s="29" t="e">
        <f>I38435/(INDEX(Installed_Capacity!$H$15:$S$20,MATCH(Source_Data!B38435,Installed_Capacity!$G$15:$G$20,0),MATCH(Source_Data!C38435,Installed_Capacity!$H$14:$S$14,0)))</f>
        <v>#DIV/0!</v>
      </c>
      <c r="L38435" s="21"/>
      <c r="M38435" s="2"/>
    </row>
    <row r="38436" spans="1:13" x14ac:dyDescent="0.25">
      <c r="A38436" s="17">
        <v>44337</v>
      </c>
      <c r="B38436" s="19">
        <v>2021</v>
      </c>
      <c r="C38436" s="19">
        <v>5</v>
      </c>
      <c r="D38436" s="19">
        <v>21</v>
      </c>
      <c r="E38436" s="19">
        <v>10</v>
      </c>
      <c r="F38436" s="40">
        <v>22821.113280000001</v>
      </c>
      <c r="G38436" s="35">
        <f t="shared" si="600"/>
        <v>26095.507140000002</v>
      </c>
      <c r="H38436" s="27">
        <v>1008.88427195</v>
      </c>
      <c r="I38436" s="28">
        <v>0</v>
      </c>
      <c r="J38436" s="28">
        <f>H38436/(INDEX(Installed_Capacity!$H$6:$S$11,MATCH(Source_Data!B38436,Installed_Capacity!$G$6:$G$11,0),MATCH(Source_Data!C38436,Installed_Capacity!$H$5:$S$5,0)))</f>
        <v>0.88112163489082962</v>
      </c>
      <c r="K38436" s="29" t="e">
        <f>I38436/(INDEX(Installed_Capacity!$H$15:$S$20,MATCH(Source_Data!B38436,Installed_Capacity!$G$15:$G$20,0),MATCH(Source_Data!C38436,Installed_Capacity!$H$14:$S$14,0)))</f>
        <v>#DIV/0!</v>
      </c>
      <c r="L38436" s="21"/>
      <c r="M38436" s="2"/>
    </row>
    <row r="38437" spans="1:13" x14ac:dyDescent="0.25">
      <c r="A38437" s="17">
        <v>44337</v>
      </c>
      <c r="B38437" s="19">
        <v>2021</v>
      </c>
      <c r="C38437" s="19">
        <v>5</v>
      </c>
      <c r="D38437" s="19">
        <v>21</v>
      </c>
      <c r="E38437" s="19">
        <v>11</v>
      </c>
      <c r="F38437" s="40">
        <v>22099.348470000001</v>
      </c>
      <c r="G38437" s="35">
        <f t="shared" si="600"/>
        <v>26095.507140000002</v>
      </c>
      <c r="H38437" s="27">
        <v>1022.90981659</v>
      </c>
      <c r="I38437" s="28">
        <v>0</v>
      </c>
      <c r="J38437" s="28">
        <f>H38437/(INDEX(Installed_Capacity!$H$6:$S$11,MATCH(Source_Data!B38437,Installed_Capacity!$G$6:$G$11,0),MATCH(Source_Data!C38437,Installed_Capacity!$H$5:$S$5,0)))</f>
        <v>0.8933710188558952</v>
      </c>
      <c r="K38437" s="29" t="e">
        <f>I38437/(INDEX(Installed_Capacity!$H$15:$S$20,MATCH(Source_Data!B38437,Installed_Capacity!$G$15:$G$20,0),MATCH(Source_Data!C38437,Installed_Capacity!$H$14:$S$14,0)))</f>
        <v>#DIV/0!</v>
      </c>
      <c r="L38437" s="21"/>
      <c r="M38437" s="2"/>
    </row>
    <row r="38438" spans="1:13" x14ac:dyDescent="0.25">
      <c r="A38438" s="17">
        <v>44337</v>
      </c>
      <c r="B38438" s="19">
        <v>2021</v>
      </c>
      <c r="C38438" s="19">
        <v>5</v>
      </c>
      <c r="D38438" s="19">
        <v>21</v>
      </c>
      <c r="E38438" s="19">
        <v>12</v>
      </c>
      <c r="F38438" s="40">
        <v>21517.292359999999</v>
      </c>
      <c r="G38438" s="35">
        <f t="shared" si="600"/>
        <v>26095.507140000002</v>
      </c>
      <c r="H38438" s="27">
        <v>1056.9055547</v>
      </c>
      <c r="I38438" s="28">
        <v>0</v>
      </c>
      <c r="J38438" s="28">
        <f>H38438/(INDEX(Installed_Capacity!$H$6:$S$11,MATCH(Source_Data!B38438,Installed_Capacity!$G$6:$G$11,0),MATCH(Source_Data!C38438,Installed_Capacity!$H$5:$S$5,0)))</f>
        <v>0.92306161982532753</v>
      </c>
      <c r="K38438" s="29" t="e">
        <f>I38438/(INDEX(Installed_Capacity!$H$15:$S$20,MATCH(Source_Data!B38438,Installed_Capacity!$G$15:$G$20,0),MATCH(Source_Data!C38438,Installed_Capacity!$H$14:$S$14,0)))</f>
        <v>#DIV/0!</v>
      </c>
      <c r="L38438" s="21"/>
      <c r="M38438" s="2"/>
    </row>
    <row r="38439" spans="1:13" x14ac:dyDescent="0.25">
      <c r="A38439" s="17">
        <v>44337</v>
      </c>
      <c r="B38439" s="19">
        <v>2021</v>
      </c>
      <c r="C38439" s="19">
        <v>5</v>
      </c>
      <c r="D38439" s="19">
        <v>21</v>
      </c>
      <c r="E38439" s="19">
        <v>13</v>
      </c>
      <c r="F38439" s="40">
        <v>21151.21732</v>
      </c>
      <c r="G38439" s="35">
        <f t="shared" si="600"/>
        <v>26095.507140000002</v>
      </c>
      <c r="H38439" s="27">
        <v>1071.9115178500001</v>
      </c>
      <c r="I38439" s="28">
        <v>0</v>
      </c>
      <c r="J38439" s="28">
        <f>H38439/(INDEX(Installed_Capacity!$H$6:$S$11,MATCH(Source_Data!B38439,Installed_Capacity!$G$6:$G$11,0),MATCH(Source_Data!C38439,Installed_Capacity!$H$5:$S$5,0)))</f>
        <v>0.93616726449781673</v>
      </c>
      <c r="K38439" s="29" t="e">
        <f>I38439/(INDEX(Installed_Capacity!$H$15:$S$20,MATCH(Source_Data!B38439,Installed_Capacity!$G$15:$G$20,0),MATCH(Source_Data!C38439,Installed_Capacity!$H$14:$S$14,0)))</f>
        <v>#DIV/0!</v>
      </c>
      <c r="L38439" s="21"/>
      <c r="M38439" s="2"/>
    </row>
    <row r="38440" spans="1:13" x14ac:dyDescent="0.25">
      <c r="A38440" s="17">
        <v>44337</v>
      </c>
      <c r="B38440" s="19">
        <v>2021</v>
      </c>
      <c r="C38440" s="19">
        <v>5</v>
      </c>
      <c r="D38440" s="19">
        <v>21</v>
      </c>
      <c r="E38440" s="19">
        <v>14</v>
      </c>
      <c r="F38440" s="40">
        <v>21083.35628</v>
      </c>
      <c r="G38440" s="35">
        <f t="shared" si="600"/>
        <v>26095.507140000002</v>
      </c>
      <c r="H38440" s="27">
        <v>1073.9108715499999</v>
      </c>
      <c r="I38440" s="28">
        <v>0</v>
      </c>
      <c r="J38440" s="28">
        <f>H38440/(INDEX(Installed_Capacity!$H$6:$S$11,MATCH(Source_Data!B38440,Installed_Capacity!$G$6:$G$11,0),MATCH(Source_Data!C38440,Installed_Capacity!$H$5:$S$5,0)))</f>
        <v>0.9379134249344977</v>
      </c>
      <c r="K38440" s="29" t="e">
        <f>I38440/(INDEX(Installed_Capacity!$H$15:$S$20,MATCH(Source_Data!B38440,Installed_Capacity!$G$15:$G$20,0),MATCH(Source_Data!C38440,Installed_Capacity!$H$14:$S$14,0)))</f>
        <v>#DIV/0!</v>
      </c>
      <c r="L38440" s="21"/>
      <c r="M38440" s="2"/>
    </row>
    <row r="38441" spans="1:13" x14ac:dyDescent="0.25">
      <c r="A38441" s="17">
        <v>44337</v>
      </c>
      <c r="B38441" s="19">
        <v>2021</v>
      </c>
      <c r="C38441" s="19">
        <v>5</v>
      </c>
      <c r="D38441" s="19">
        <v>21</v>
      </c>
      <c r="E38441" s="19">
        <v>15</v>
      </c>
      <c r="F38441" s="40">
        <v>21141.383839999999</v>
      </c>
      <c r="G38441" s="35">
        <f t="shared" si="600"/>
        <v>26095.507140000002</v>
      </c>
      <c r="H38441" s="27">
        <v>1098.9104116999999</v>
      </c>
      <c r="I38441" s="28">
        <v>0</v>
      </c>
      <c r="J38441" s="28">
        <f>H38441/(INDEX(Installed_Capacity!$H$6:$S$11,MATCH(Source_Data!B38441,Installed_Capacity!$G$6:$G$11,0),MATCH(Source_Data!C38441,Installed_Capacity!$H$5:$S$5,0)))</f>
        <v>0.95974708445414847</v>
      </c>
      <c r="K38441" s="29" t="e">
        <f>I38441/(INDEX(Installed_Capacity!$H$15:$S$20,MATCH(Source_Data!B38441,Installed_Capacity!$G$15:$G$20,0),MATCH(Source_Data!C38441,Installed_Capacity!$H$14:$S$14,0)))</f>
        <v>#DIV/0!</v>
      </c>
      <c r="L38441" s="21"/>
      <c r="M38441" s="2"/>
    </row>
    <row r="38442" spans="1:13" x14ac:dyDescent="0.25">
      <c r="A38442" s="17">
        <v>44337</v>
      </c>
      <c r="B38442" s="19">
        <v>2021</v>
      </c>
      <c r="C38442" s="19">
        <v>5</v>
      </c>
      <c r="D38442" s="19">
        <v>21</v>
      </c>
      <c r="E38442" s="19">
        <v>16</v>
      </c>
      <c r="F38442" s="40">
        <v>21545.327099999999</v>
      </c>
      <c r="G38442" s="35">
        <f t="shared" si="600"/>
        <v>26095.507140000002</v>
      </c>
      <c r="H38442" s="27">
        <v>1080.9113222999999</v>
      </c>
      <c r="I38442" s="28">
        <v>0</v>
      </c>
      <c r="J38442" s="28">
        <f>H38442/(INDEX(Installed_Capacity!$H$6:$S$11,MATCH(Source_Data!B38442,Installed_Capacity!$G$6:$G$11,0),MATCH(Source_Data!C38442,Installed_Capacity!$H$5:$S$5,0)))</f>
        <v>0.94402735572052399</v>
      </c>
      <c r="K38442" s="29" t="e">
        <f>I38442/(INDEX(Installed_Capacity!$H$15:$S$20,MATCH(Source_Data!B38442,Installed_Capacity!$G$15:$G$20,0),MATCH(Source_Data!C38442,Installed_Capacity!$H$14:$S$14,0)))</f>
        <v>#DIV/0!</v>
      </c>
      <c r="L38442" s="21"/>
      <c r="M38442" s="2"/>
    </row>
    <row r="38443" spans="1:13" x14ac:dyDescent="0.25">
      <c r="A38443" s="17">
        <v>44337</v>
      </c>
      <c r="B38443" s="19">
        <v>2021</v>
      </c>
      <c r="C38443" s="19">
        <v>5</v>
      </c>
      <c r="D38443" s="19">
        <v>21</v>
      </c>
      <c r="E38443" s="19">
        <v>17</v>
      </c>
      <c r="F38443" s="40">
        <v>22140.440480000001</v>
      </c>
      <c r="G38443" s="35">
        <f t="shared" si="600"/>
        <v>26095.507140000002</v>
      </c>
      <c r="H38443" s="27">
        <v>1036.69205074</v>
      </c>
      <c r="I38443" s="28">
        <v>0</v>
      </c>
      <c r="J38443" s="28">
        <f>H38443/(INDEX(Installed_Capacity!$H$6:$S$11,MATCH(Source_Data!B38443,Installed_Capacity!$G$6:$G$11,0),MATCH(Source_Data!C38443,Installed_Capacity!$H$5:$S$5,0)))</f>
        <v>0.90540790457641918</v>
      </c>
      <c r="K38443" s="29" t="e">
        <f>I38443/(INDEX(Installed_Capacity!$H$15:$S$20,MATCH(Source_Data!B38443,Installed_Capacity!$G$15:$G$20,0),MATCH(Source_Data!C38443,Installed_Capacity!$H$14:$S$14,0)))</f>
        <v>#DIV/0!</v>
      </c>
      <c r="L38443" s="21"/>
      <c r="M38443" s="2"/>
    </row>
    <row r="38444" spans="1:13" x14ac:dyDescent="0.25">
      <c r="A38444" s="17">
        <v>44337</v>
      </c>
      <c r="B38444" s="19">
        <v>2021</v>
      </c>
      <c r="C38444" s="19">
        <v>5</v>
      </c>
      <c r="D38444" s="19">
        <v>21</v>
      </c>
      <c r="E38444" s="19">
        <v>18</v>
      </c>
      <c r="F38444" s="40">
        <v>23313.154770000001</v>
      </c>
      <c r="G38444" s="35">
        <f t="shared" si="600"/>
        <v>26095.507140000002</v>
      </c>
      <c r="H38444" s="27">
        <v>1073.92282006</v>
      </c>
      <c r="I38444" s="28">
        <v>0</v>
      </c>
      <c r="J38444" s="28">
        <f>H38444/(INDEX(Installed_Capacity!$H$6:$S$11,MATCH(Source_Data!B38444,Installed_Capacity!$G$6:$G$11,0),MATCH(Source_Data!C38444,Installed_Capacity!$H$5:$S$5,0)))</f>
        <v>0.93792386031441055</v>
      </c>
      <c r="K38444" s="29" t="e">
        <f>I38444/(INDEX(Installed_Capacity!$H$15:$S$20,MATCH(Source_Data!B38444,Installed_Capacity!$G$15:$G$20,0),MATCH(Source_Data!C38444,Installed_Capacity!$H$14:$S$14,0)))</f>
        <v>#DIV/0!</v>
      </c>
      <c r="L38444" s="21"/>
      <c r="M38444" s="2"/>
    </row>
    <row r="38445" spans="1:13" x14ac:dyDescent="0.25">
      <c r="A38445" s="17">
        <v>44337</v>
      </c>
      <c r="B38445" s="19">
        <v>2021</v>
      </c>
      <c r="C38445" s="19">
        <v>5</v>
      </c>
      <c r="D38445" s="19">
        <v>21</v>
      </c>
      <c r="E38445" s="19">
        <v>19</v>
      </c>
      <c r="F38445" s="40">
        <v>24345.193660000001</v>
      </c>
      <c r="G38445" s="35">
        <f t="shared" si="600"/>
        <v>26095.507140000002</v>
      </c>
      <c r="H38445" s="27">
        <v>1050.9210447800001</v>
      </c>
      <c r="I38445" s="28">
        <v>0</v>
      </c>
      <c r="J38445" s="28">
        <f>H38445/(INDEX(Installed_Capacity!$H$6:$S$11,MATCH(Source_Data!B38445,Installed_Capacity!$G$6:$G$11,0),MATCH(Source_Data!C38445,Installed_Capacity!$H$5:$S$5,0)))</f>
        <v>0.91783497360698696</v>
      </c>
      <c r="K38445" s="29" t="e">
        <f>I38445/(INDEX(Installed_Capacity!$H$15:$S$20,MATCH(Source_Data!B38445,Installed_Capacity!$G$15:$G$20,0),MATCH(Source_Data!C38445,Installed_Capacity!$H$14:$S$14,0)))</f>
        <v>#DIV/0!</v>
      </c>
      <c r="L38445" s="21"/>
      <c r="M38445" s="2"/>
    </row>
    <row r="38446" spans="1:13" x14ac:dyDescent="0.25">
      <c r="A38446" s="17">
        <v>44337</v>
      </c>
      <c r="B38446" s="19">
        <v>2021</v>
      </c>
      <c r="C38446" s="19">
        <v>5</v>
      </c>
      <c r="D38446" s="19">
        <v>21</v>
      </c>
      <c r="E38446" s="19">
        <v>20</v>
      </c>
      <c r="F38446" s="40">
        <v>25321.87009</v>
      </c>
      <c r="G38446" s="35">
        <f t="shared" si="600"/>
        <v>26095.507140000002</v>
      </c>
      <c r="H38446" s="27">
        <v>918.82247862999998</v>
      </c>
      <c r="I38446" s="28">
        <v>0</v>
      </c>
      <c r="J38446" s="28">
        <f>H38446/(INDEX(Installed_Capacity!$H$6:$S$11,MATCH(Source_Data!B38446,Installed_Capacity!$G$6:$G$11,0),MATCH(Source_Data!C38446,Installed_Capacity!$H$5:$S$5,0)))</f>
        <v>0.8024650468384279</v>
      </c>
      <c r="K38446" s="29" t="e">
        <f>I38446/(INDEX(Installed_Capacity!$H$15:$S$20,MATCH(Source_Data!B38446,Installed_Capacity!$G$15:$G$20,0),MATCH(Source_Data!C38446,Installed_Capacity!$H$14:$S$14,0)))</f>
        <v>#DIV/0!</v>
      </c>
      <c r="L38446" s="21"/>
      <c r="M38446" s="2"/>
    </row>
    <row r="38447" spans="1:13" x14ac:dyDescent="0.25">
      <c r="A38447" s="17">
        <v>44337</v>
      </c>
      <c r="B38447" s="19">
        <v>2021</v>
      </c>
      <c r="C38447" s="19">
        <v>5</v>
      </c>
      <c r="D38447" s="19">
        <v>21</v>
      </c>
      <c r="E38447" s="19">
        <v>21</v>
      </c>
      <c r="F38447" s="40">
        <v>26095.507140000002</v>
      </c>
      <c r="G38447" s="35">
        <f t="shared" si="600"/>
        <v>26095.507140000002</v>
      </c>
      <c r="H38447" s="27">
        <v>653.26703950000001</v>
      </c>
      <c r="I38447" s="28">
        <v>0</v>
      </c>
      <c r="J38447" s="28">
        <f>H38447/(INDEX(Installed_Capacity!$H$6:$S$11,MATCH(Source_Data!B38447,Installed_Capacity!$G$6:$G$11,0),MATCH(Source_Data!C38447,Installed_Capacity!$H$5:$S$5,0)))</f>
        <v>0.57053889912663758</v>
      </c>
      <c r="K38447" s="29" t="e">
        <f>I38447/(INDEX(Installed_Capacity!$H$15:$S$20,MATCH(Source_Data!B38447,Installed_Capacity!$G$15:$G$20,0),MATCH(Source_Data!C38447,Installed_Capacity!$H$14:$S$14,0)))</f>
        <v>#DIV/0!</v>
      </c>
      <c r="L38447" s="21"/>
      <c r="M38447" s="2"/>
    </row>
    <row r="38448" spans="1:13" x14ac:dyDescent="0.25">
      <c r="A38448" s="17">
        <v>44337</v>
      </c>
      <c r="B38448" s="19">
        <v>2021</v>
      </c>
      <c r="C38448" s="19">
        <v>5</v>
      </c>
      <c r="D38448" s="19">
        <v>21</v>
      </c>
      <c r="E38448" s="19">
        <v>22</v>
      </c>
      <c r="F38448" s="40">
        <v>25714.15237</v>
      </c>
      <c r="G38448" s="35">
        <f t="shared" si="600"/>
        <v>26095.507140000002</v>
      </c>
      <c r="H38448" s="27">
        <v>604.93546849699999</v>
      </c>
      <c r="I38448" s="28">
        <v>0</v>
      </c>
      <c r="J38448" s="28">
        <f>H38448/(INDEX(Installed_Capacity!$H$6:$S$11,MATCH(Source_Data!B38448,Installed_Capacity!$G$6:$G$11,0),MATCH(Source_Data!C38448,Installed_Capacity!$H$5:$S$5,0)))</f>
        <v>0.52832792008471618</v>
      </c>
      <c r="K38448" s="29" t="e">
        <f>I38448/(INDEX(Installed_Capacity!$H$15:$S$20,MATCH(Source_Data!B38448,Installed_Capacity!$G$15:$G$20,0),MATCH(Source_Data!C38448,Installed_Capacity!$H$14:$S$14,0)))</f>
        <v>#DIV/0!</v>
      </c>
      <c r="L38448" s="21"/>
      <c r="M38448" s="2"/>
    </row>
    <row r="38449" spans="1:13" x14ac:dyDescent="0.25">
      <c r="A38449" s="17">
        <v>44337</v>
      </c>
      <c r="B38449" s="19">
        <v>2021</v>
      </c>
      <c r="C38449" s="19">
        <v>5</v>
      </c>
      <c r="D38449" s="19">
        <v>21</v>
      </c>
      <c r="E38449" s="19">
        <v>23</v>
      </c>
      <c r="F38449" s="40">
        <v>24344.62081</v>
      </c>
      <c r="G38449" s="35">
        <f t="shared" si="600"/>
        <v>26095.507140000002</v>
      </c>
      <c r="H38449" s="27">
        <v>630.97845529999995</v>
      </c>
      <c r="I38449" s="28">
        <v>0</v>
      </c>
      <c r="J38449" s="28">
        <f>H38449/(INDEX(Installed_Capacity!$H$6:$S$11,MATCH(Source_Data!B38449,Installed_Capacity!$G$6:$G$11,0),MATCH(Source_Data!C38449,Installed_Capacity!$H$5:$S$5,0)))</f>
        <v>0.55107288672489074</v>
      </c>
      <c r="K38449" s="29" t="e">
        <f>I38449/(INDEX(Installed_Capacity!$H$15:$S$20,MATCH(Source_Data!B38449,Installed_Capacity!$G$15:$G$20,0),MATCH(Source_Data!C38449,Installed_Capacity!$H$14:$S$14,0)))</f>
        <v>#DIV/0!</v>
      </c>
      <c r="L38449" s="21"/>
      <c r="M38449" s="2"/>
    </row>
    <row r="38450" spans="1:13" x14ac:dyDescent="0.25">
      <c r="A38450" s="17">
        <v>44337</v>
      </c>
      <c r="B38450" s="19">
        <v>2021</v>
      </c>
      <c r="C38450" s="19">
        <v>5</v>
      </c>
      <c r="D38450" s="19">
        <v>21</v>
      </c>
      <c r="E38450" s="19">
        <v>24</v>
      </c>
      <c r="F38450" s="40">
        <v>22855.384979999999</v>
      </c>
      <c r="G38450" s="35">
        <f t="shared" si="600"/>
        <v>26095.507140000002</v>
      </c>
      <c r="H38450" s="27">
        <v>650.97149459599996</v>
      </c>
      <c r="I38450" s="28">
        <v>0</v>
      </c>
      <c r="J38450" s="28">
        <f>H38450/(INDEX(Installed_Capacity!$H$6:$S$11,MATCH(Source_Data!B38450,Installed_Capacity!$G$6:$G$11,0),MATCH(Source_Data!C38450,Installed_Capacity!$H$5:$S$5,0)))</f>
        <v>0.56853405641572052</v>
      </c>
      <c r="K38450" s="29" t="e">
        <f>I38450/(INDEX(Installed_Capacity!$H$15:$S$20,MATCH(Source_Data!B38450,Installed_Capacity!$G$15:$G$20,0),MATCH(Source_Data!C38450,Installed_Capacity!$H$14:$S$14,0)))</f>
        <v>#DIV/0!</v>
      </c>
      <c r="L38450" s="21"/>
      <c r="M38450" s="2"/>
    </row>
    <row r="38451" spans="1:13" x14ac:dyDescent="0.25">
      <c r="A38451" s="17">
        <v>44338</v>
      </c>
      <c r="B38451" s="19">
        <v>2021</v>
      </c>
      <c r="C38451" s="19">
        <v>5</v>
      </c>
      <c r="D38451" s="19">
        <v>22</v>
      </c>
      <c r="E38451" s="19">
        <v>1</v>
      </c>
      <c r="F38451" s="40">
        <v>21917.8171</v>
      </c>
      <c r="G38451" s="35">
        <f t="shared" si="600"/>
        <v>24822.560109999999</v>
      </c>
      <c r="H38451" s="27">
        <v>640.99308399899996</v>
      </c>
      <c r="I38451" s="28">
        <v>0</v>
      </c>
      <c r="J38451" s="28">
        <f>H38451/(INDEX(Installed_Capacity!$H$6:$S$11,MATCH(Source_Data!B38451,Installed_Capacity!$G$6:$G$11,0),MATCH(Source_Data!C38451,Installed_Capacity!$H$5:$S$5,0)))</f>
        <v>0.55981928733537112</v>
      </c>
      <c r="K38451" s="29" t="e">
        <f>I38451/(INDEX(Installed_Capacity!$H$15:$S$20,MATCH(Source_Data!B38451,Installed_Capacity!$G$15:$G$20,0),MATCH(Source_Data!C38451,Installed_Capacity!$H$14:$S$14,0)))</f>
        <v>#DIV/0!</v>
      </c>
      <c r="L38451" s="21"/>
      <c r="M38451" s="2"/>
    </row>
    <row r="38452" spans="1:13" x14ac:dyDescent="0.25">
      <c r="A38452" s="17">
        <v>44338</v>
      </c>
      <c r="B38452" s="19">
        <v>2021</v>
      </c>
      <c r="C38452" s="19">
        <v>5</v>
      </c>
      <c r="D38452" s="19">
        <v>22</v>
      </c>
      <c r="E38452" s="19">
        <v>2</v>
      </c>
      <c r="F38452" s="40">
        <v>21048.657589999999</v>
      </c>
      <c r="G38452" s="35">
        <f t="shared" si="600"/>
        <v>24822.560109999999</v>
      </c>
      <c r="H38452" s="27">
        <v>570.38122299700001</v>
      </c>
      <c r="I38452" s="28">
        <v>0</v>
      </c>
      <c r="J38452" s="28">
        <f>H38452/(INDEX(Installed_Capacity!$H$6:$S$11,MATCH(Source_Data!B38452,Installed_Capacity!$G$6:$G$11,0),MATCH(Source_Data!C38452,Installed_Capacity!$H$5:$S$5,0)))</f>
        <v>0.49814953973537118</v>
      </c>
      <c r="K38452" s="29" t="e">
        <f>I38452/(INDEX(Installed_Capacity!$H$15:$S$20,MATCH(Source_Data!B38452,Installed_Capacity!$G$15:$G$20,0),MATCH(Source_Data!C38452,Installed_Capacity!$H$14:$S$14,0)))</f>
        <v>#DIV/0!</v>
      </c>
      <c r="L38452" s="21"/>
      <c r="M38452" s="2"/>
    </row>
    <row r="38453" spans="1:13" x14ac:dyDescent="0.25">
      <c r="A38453" s="17">
        <v>44338</v>
      </c>
      <c r="B38453" s="19">
        <v>2021</v>
      </c>
      <c r="C38453" s="19">
        <v>5</v>
      </c>
      <c r="D38453" s="19">
        <v>22</v>
      </c>
      <c r="E38453" s="19">
        <v>3</v>
      </c>
      <c r="F38453" s="40">
        <v>20447.930769999999</v>
      </c>
      <c r="G38453" s="35">
        <f t="shared" si="600"/>
        <v>24822.560109999999</v>
      </c>
      <c r="H38453" s="27">
        <v>581.08304299999998</v>
      </c>
      <c r="I38453" s="28">
        <v>0</v>
      </c>
      <c r="J38453" s="28">
        <f>H38453/(INDEX(Installed_Capacity!$H$6:$S$11,MATCH(Source_Data!B38453,Installed_Capacity!$G$6:$G$11,0),MATCH(Source_Data!C38453,Installed_Capacity!$H$5:$S$5,0)))</f>
        <v>0.50749610742358076</v>
      </c>
      <c r="K38453" s="29" t="e">
        <f>I38453/(INDEX(Installed_Capacity!$H$15:$S$20,MATCH(Source_Data!B38453,Installed_Capacity!$G$15:$G$20,0),MATCH(Source_Data!C38453,Installed_Capacity!$H$14:$S$14,0)))</f>
        <v>#DIV/0!</v>
      </c>
      <c r="L38453" s="21"/>
      <c r="M38453" s="2"/>
    </row>
    <row r="38454" spans="1:13" x14ac:dyDescent="0.25">
      <c r="A38454" s="17">
        <v>44338</v>
      </c>
      <c r="B38454" s="19">
        <v>2021</v>
      </c>
      <c r="C38454" s="19">
        <v>5</v>
      </c>
      <c r="D38454" s="19">
        <v>22</v>
      </c>
      <c r="E38454" s="19">
        <v>4</v>
      </c>
      <c r="F38454" s="40">
        <v>20161.593250000002</v>
      </c>
      <c r="G38454" s="35">
        <f t="shared" si="600"/>
        <v>24822.560109999999</v>
      </c>
      <c r="H38454" s="27">
        <v>576.70237859999997</v>
      </c>
      <c r="I38454" s="28">
        <v>0</v>
      </c>
      <c r="J38454" s="28">
        <f>H38454/(INDEX(Installed_Capacity!$H$6:$S$11,MATCH(Source_Data!B38454,Installed_Capacity!$G$6:$G$11,0),MATCH(Source_Data!C38454,Installed_Capacity!$H$5:$S$5,0)))</f>
        <v>0.50367019965065496</v>
      </c>
      <c r="K38454" s="29" t="e">
        <f>I38454/(INDEX(Installed_Capacity!$H$15:$S$20,MATCH(Source_Data!B38454,Installed_Capacity!$G$15:$G$20,0),MATCH(Source_Data!C38454,Installed_Capacity!$H$14:$S$14,0)))</f>
        <v>#DIV/0!</v>
      </c>
      <c r="L38454" s="21"/>
      <c r="M38454" s="2"/>
    </row>
    <row r="38455" spans="1:13" x14ac:dyDescent="0.25">
      <c r="A38455" s="17">
        <v>44338</v>
      </c>
      <c r="B38455" s="19">
        <v>2021</v>
      </c>
      <c r="C38455" s="19">
        <v>5</v>
      </c>
      <c r="D38455" s="19">
        <v>22</v>
      </c>
      <c r="E38455" s="19">
        <v>5</v>
      </c>
      <c r="F38455" s="40">
        <v>20223.19483</v>
      </c>
      <c r="G38455" s="35">
        <f t="shared" si="600"/>
        <v>24822.560109999999</v>
      </c>
      <c r="H38455" s="27">
        <v>504.71207770000001</v>
      </c>
      <c r="I38455" s="28">
        <v>0</v>
      </c>
      <c r="J38455" s="28">
        <f>H38455/(INDEX(Installed_Capacity!$H$6:$S$11,MATCH(Source_Data!B38455,Installed_Capacity!$G$6:$G$11,0),MATCH(Source_Data!C38455,Installed_Capacity!$H$5:$S$5,0)))</f>
        <v>0.44079657441048037</v>
      </c>
      <c r="K38455" s="29" t="e">
        <f>I38455/(INDEX(Installed_Capacity!$H$15:$S$20,MATCH(Source_Data!B38455,Installed_Capacity!$G$15:$G$20,0),MATCH(Source_Data!C38455,Installed_Capacity!$H$14:$S$14,0)))</f>
        <v>#DIV/0!</v>
      </c>
      <c r="L38455" s="21"/>
      <c r="M38455" s="2"/>
    </row>
    <row r="38456" spans="1:13" x14ac:dyDescent="0.25">
      <c r="A38456" s="17">
        <v>44338</v>
      </c>
      <c r="B38456" s="19">
        <v>2021</v>
      </c>
      <c r="C38456" s="19">
        <v>5</v>
      </c>
      <c r="D38456" s="19">
        <v>22</v>
      </c>
      <c r="E38456" s="19">
        <v>6</v>
      </c>
      <c r="F38456" s="40">
        <v>20580.615010000001</v>
      </c>
      <c r="G38456" s="35">
        <f t="shared" si="600"/>
        <v>24822.560109999999</v>
      </c>
      <c r="H38456" s="27">
        <v>495.38659740000003</v>
      </c>
      <c r="I38456" s="28">
        <v>0</v>
      </c>
      <c r="J38456" s="28">
        <f>H38456/(INDEX(Installed_Capacity!$H$6:$S$11,MATCH(Source_Data!B38456,Installed_Capacity!$G$6:$G$11,0),MATCH(Source_Data!C38456,Installed_Capacity!$H$5:$S$5,0)))</f>
        <v>0.43265205013100438</v>
      </c>
      <c r="K38456" s="29" t="e">
        <f>I38456/(INDEX(Installed_Capacity!$H$15:$S$20,MATCH(Source_Data!B38456,Installed_Capacity!$G$15:$G$20,0),MATCH(Source_Data!C38456,Installed_Capacity!$H$14:$S$14,0)))</f>
        <v>#DIV/0!</v>
      </c>
      <c r="L38456" s="21"/>
      <c r="M38456" s="2"/>
    </row>
    <row r="38457" spans="1:13" x14ac:dyDescent="0.25">
      <c r="A38457" s="17">
        <v>44338</v>
      </c>
      <c r="B38457" s="19">
        <v>2021</v>
      </c>
      <c r="C38457" s="19">
        <v>5</v>
      </c>
      <c r="D38457" s="19">
        <v>22</v>
      </c>
      <c r="E38457" s="19">
        <v>7</v>
      </c>
      <c r="F38457" s="40">
        <v>20776.465919999999</v>
      </c>
      <c r="G38457" s="35">
        <f t="shared" si="600"/>
        <v>24822.560109999999</v>
      </c>
      <c r="H38457" s="27">
        <v>548.61034508</v>
      </c>
      <c r="I38457" s="28">
        <v>0</v>
      </c>
      <c r="J38457" s="28">
        <f>H38457/(INDEX(Installed_Capacity!$H$6:$S$11,MATCH(Source_Data!B38457,Installed_Capacity!$G$6:$G$11,0),MATCH(Source_Data!C38457,Installed_Capacity!$H$5:$S$5,0)))</f>
        <v>0.47913567255895195</v>
      </c>
      <c r="K38457" s="29" t="e">
        <f>I38457/(INDEX(Installed_Capacity!$H$15:$S$20,MATCH(Source_Data!B38457,Installed_Capacity!$G$15:$G$20,0),MATCH(Source_Data!C38457,Installed_Capacity!$H$14:$S$14,0)))</f>
        <v>#DIV/0!</v>
      </c>
      <c r="L38457" s="21"/>
      <c r="M38457" s="2"/>
    </row>
    <row r="38458" spans="1:13" x14ac:dyDescent="0.25">
      <c r="A38458" s="17">
        <v>44338</v>
      </c>
      <c r="B38458" s="19">
        <v>2021</v>
      </c>
      <c r="C38458" s="19">
        <v>5</v>
      </c>
      <c r="D38458" s="19">
        <v>22</v>
      </c>
      <c r="E38458" s="19">
        <v>8</v>
      </c>
      <c r="F38458" s="40">
        <v>21149.203539999999</v>
      </c>
      <c r="G38458" s="35">
        <f t="shared" si="600"/>
        <v>24822.560109999999</v>
      </c>
      <c r="H38458" s="27">
        <v>633.99802729999999</v>
      </c>
      <c r="I38458" s="28">
        <v>0</v>
      </c>
      <c r="J38458" s="28">
        <f>H38458/(INDEX(Installed_Capacity!$H$6:$S$11,MATCH(Source_Data!B38458,Installed_Capacity!$G$6:$G$11,0),MATCH(Source_Data!C38458,Installed_Capacity!$H$5:$S$5,0)))</f>
        <v>0.553710067510917</v>
      </c>
      <c r="K38458" s="29" t="e">
        <f>I38458/(INDEX(Installed_Capacity!$H$15:$S$20,MATCH(Source_Data!B38458,Installed_Capacity!$G$15:$G$20,0),MATCH(Source_Data!C38458,Installed_Capacity!$H$14:$S$14,0)))</f>
        <v>#DIV/0!</v>
      </c>
      <c r="L38458" s="21"/>
      <c r="M38458" s="2"/>
    </row>
    <row r="38459" spans="1:13" x14ac:dyDescent="0.25">
      <c r="A38459" s="17">
        <v>44338</v>
      </c>
      <c r="B38459" s="19">
        <v>2021</v>
      </c>
      <c r="C38459" s="19">
        <v>5</v>
      </c>
      <c r="D38459" s="19">
        <v>22</v>
      </c>
      <c r="E38459" s="19">
        <v>9</v>
      </c>
      <c r="F38459" s="40">
        <v>20716.576150000001</v>
      </c>
      <c r="G38459" s="35">
        <f t="shared" si="600"/>
        <v>24822.560109999999</v>
      </c>
      <c r="H38459" s="27">
        <v>618.12637310000002</v>
      </c>
      <c r="I38459" s="28">
        <v>0</v>
      </c>
      <c r="J38459" s="28">
        <f>H38459/(INDEX(Installed_Capacity!$H$6:$S$11,MATCH(Source_Data!B38459,Installed_Capacity!$G$6:$G$11,0),MATCH(Source_Data!C38459,Installed_Capacity!$H$5:$S$5,0)))</f>
        <v>0.53984836078602627</v>
      </c>
      <c r="K38459" s="29" t="e">
        <f>I38459/(INDEX(Installed_Capacity!$H$15:$S$20,MATCH(Source_Data!B38459,Installed_Capacity!$G$15:$G$20,0),MATCH(Source_Data!C38459,Installed_Capacity!$H$14:$S$14,0)))</f>
        <v>#DIV/0!</v>
      </c>
      <c r="L38459" s="21"/>
      <c r="M38459" s="2"/>
    </row>
    <row r="38460" spans="1:13" x14ac:dyDescent="0.25">
      <c r="A38460" s="17">
        <v>44338</v>
      </c>
      <c r="B38460" s="19">
        <v>2021</v>
      </c>
      <c r="C38460" s="19">
        <v>5</v>
      </c>
      <c r="D38460" s="19">
        <v>22</v>
      </c>
      <c r="E38460" s="19">
        <v>10</v>
      </c>
      <c r="F38460" s="40">
        <v>20267.966059999999</v>
      </c>
      <c r="G38460" s="35">
        <f t="shared" si="600"/>
        <v>24822.560109999999</v>
      </c>
      <c r="H38460" s="27">
        <v>724.16253829499999</v>
      </c>
      <c r="I38460" s="28">
        <v>0</v>
      </c>
      <c r="J38460" s="28">
        <f>H38460/(INDEX(Installed_Capacity!$H$6:$S$11,MATCH(Source_Data!B38460,Installed_Capacity!$G$6:$G$11,0),MATCH(Source_Data!C38460,Installed_Capacity!$H$5:$S$5,0)))</f>
        <v>0.63245636532314409</v>
      </c>
      <c r="K38460" s="29" t="e">
        <f>I38460/(INDEX(Installed_Capacity!$H$15:$S$20,MATCH(Source_Data!B38460,Installed_Capacity!$G$15:$G$20,0),MATCH(Source_Data!C38460,Installed_Capacity!$H$14:$S$14,0)))</f>
        <v>#DIV/0!</v>
      </c>
      <c r="L38460" s="21"/>
      <c r="M38460" s="2"/>
    </row>
    <row r="38461" spans="1:13" x14ac:dyDescent="0.25">
      <c r="A38461" s="17">
        <v>44338</v>
      </c>
      <c r="B38461" s="19">
        <v>2021</v>
      </c>
      <c r="C38461" s="19">
        <v>5</v>
      </c>
      <c r="D38461" s="19">
        <v>22</v>
      </c>
      <c r="E38461" s="19">
        <v>11</v>
      </c>
      <c r="F38461" s="40">
        <v>19115.534329999999</v>
      </c>
      <c r="G38461" s="35">
        <f t="shared" si="600"/>
        <v>24822.560109999999</v>
      </c>
      <c r="H38461" s="27">
        <v>752.756451406</v>
      </c>
      <c r="I38461" s="28">
        <v>0</v>
      </c>
      <c r="J38461" s="28">
        <f>H38461/(INDEX(Installed_Capacity!$H$6:$S$11,MATCH(Source_Data!B38461,Installed_Capacity!$G$6:$G$11,0),MATCH(Source_Data!C38461,Installed_Capacity!$H$5:$S$5,0)))</f>
        <v>0.65742921520174669</v>
      </c>
      <c r="K38461" s="29" t="e">
        <f>I38461/(INDEX(Installed_Capacity!$H$15:$S$20,MATCH(Source_Data!B38461,Installed_Capacity!$G$15:$G$20,0),MATCH(Source_Data!C38461,Installed_Capacity!$H$14:$S$14,0)))</f>
        <v>#DIV/0!</v>
      </c>
      <c r="L38461" s="21"/>
      <c r="M38461" s="2"/>
    </row>
    <row r="38462" spans="1:13" x14ac:dyDescent="0.25">
      <c r="A38462" s="17">
        <v>44338</v>
      </c>
      <c r="B38462" s="19">
        <v>2021</v>
      </c>
      <c r="C38462" s="19">
        <v>5</v>
      </c>
      <c r="D38462" s="19">
        <v>22</v>
      </c>
      <c r="E38462" s="19">
        <v>12</v>
      </c>
      <c r="F38462" s="40">
        <v>18281.161220000002</v>
      </c>
      <c r="G38462" s="35">
        <f t="shared" si="600"/>
        <v>24822.560109999999</v>
      </c>
      <c r="H38462" s="27">
        <v>772.98516149099999</v>
      </c>
      <c r="I38462" s="28">
        <v>0</v>
      </c>
      <c r="J38462" s="28">
        <f>H38462/(INDEX(Installed_Capacity!$H$6:$S$11,MATCH(Source_Data!B38462,Installed_Capacity!$G$6:$G$11,0),MATCH(Source_Data!C38462,Installed_Capacity!$H$5:$S$5,0)))</f>
        <v>0.67509621090917027</v>
      </c>
      <c r="K38462" s="29" t="e">
        <f>I38462/(INDEX(Installed_Capacity!$H$15:$S$20,MATCH(Source_Data!B38462,Installed_Capacity!$G$15:$G$20,0),MATCH(Source_Data!C38462,Installed_Capacity!$H$14:$S$14,0)))</f>
        <v>#DIV/0!</v>
      </c>
      <c r="L38462" s="21"/>
      <c r="M38462" s="2"/>
    </row>
    <row r="38463" spans="1:13" x14ac:dyDescent="0.25">
      <c r="A38463" s="17">
        <v>44338</v>
      </c>
      <c r="B38463" s="19">
        <v>2021</v>
      </c>
      <c r="C38463" s="19">
        <v>5</v>
      </c>
      <c r="D38463" s="19">
        <v>22</v>
      </c>
      <c r="E38463" s="19">
        <v>13</v>
      </c>
      <c r="F38463" s="40">
        <v>17828.912400000001</v>
      </c>
      <c r="G38463" s="35">
        <f t="shared" si="600"/>
        <v>24822.560109999999</v>
      </c>
      <c r="H38463" s="27">
        <v>797.97096842500002</v>
      </c>
      <c r="I38463" s="28">
        <v>0</v>
      </c>
      <c r="J38463" s="28">
        <f>H38463/(INDEX(Installed_Capacity!$H$6:$S$11,MATCH(Source_Data!B38463,Installed_Capacity!$G$6:$G$11,0),MATCH(Source_Data!C38463,Installed_Capacity!$H$5:$S$5,0)))</f>
        <v>0.69691787635371183</v>
      </c>
      <c r="K38463" s="29" t="e">
        <f>I38463/(INDEX(Installed_Capacity!$H$15:$S$20,MATCH(Source_Data!B38463,Installed_Capacity!$G$15:$G$20,0),MATCH(Source_Data!C38463,Installed_Capacity!$H$14:$S$14,0)))</f>
        <v>#DIV/0!</v>
      </c>
      <c r="L38463" s="21"/>
      <c r="M38463" s="2"/>
    </row>
    <row r="38464" spans="1:13" x14ac:dyDescent="0.25">
      <c r="A38464" s="17">
        <v>44338</v>
      </c>
      <c r="B38464" s="19">
        <v>2021</v>
      </c>
      <c r="C38464" s="19">
        <v>5</v>
      </c>
      <c r="D38464" s="19">
        <v>22</v>
      </c>
      <c r="E38464" s="19">
        <v>14</v>
      </c>
      <c r="F38464" s="40">
        <v>17885.916829999998</v>
      </c>
      <c r="G38464" s="35">
        <f t="shared" si="600"/>
        <v>24822.560109999999</v>
      </c>
      <c r="H38464" s="27">
        <v>808.95629262399996</v>
      </c>
      <c r="I38464" s="28">
        <v>0</v>
      </c>
      <c r="J38464" s="28">
        <f>H38464/(INDEX(Installed_Capacity!$H$6:$S$11,MATCH(Source_Data!B38464,Installed_Capacity!$G$6:$G$11,0),MATCH(Source_Data!C38464,Installed_Capacity!$H$5:$S$5,0)))</f>
        <v>0.70651204595982531</v>
      </c>
      <c r="K38464" s="29" t="e">
        <f>I38464/(INDEX(Installed_Capacity!$H$15:$S$20,MATCH(Source_Data!B38464,Installed_Capacity!$G$15:$G$20,0),MATCH(Source_Data!C38464,Installed_Capacity!$H$14:$S$14,0)))</f>
        <v>#DIV/0!</v>
      </c>
      <c r="L38464" s="21"/>
      <c r="M38464" s="2"/>
    </row>
    <row r="38465" spans="1:13" x14ac:dyDescent="0.25">
      <c r="A38465" s="17">
        <v>44338</v>
      </c>
      <c r="B38465" s="19">
        <v>2021</v>
      </c>
      <c r="C38465" s="19">
        <v>5</v>
      </c>
      <c r="D38465" s="19">
        <v>22</v>
      </c>
      <c r="E38465" s="19">
        <v>15</v>
      </c>
      <c r="F38465" s="40">
        <v>18399.165209999999</v>
      </c>
      <c r="G38465" s="35">
        <f t="shared" si="600"/>
        <v>24822.560109999999</v>
      </c>
      <c r="H38465" s="27">
        <v>829.94882204999999</v>
      </c>
      <c r="I38465" s="28">
        <v>0</v>
      </c>
      <c r="J38465" s="28">
        <f>H38465/(INDEX(Installed_Capacity!$H$6:$S$11,MATCH(Source_Data!B38465,Installed_Capacity!$G$6:$G$11,0),MATCH(Source_Data!C38465,Installed_Capacity!$H$5:$S$5,0)))</f>
        <v>0.72484613279475985</v>
      </c>
      <c r="K38465" s="29" t="e">
        <f>I38465/(INDEX(Installed_Capacity!$H$15:$S$20,MATCH(Source_Data!B38465,Installed_Capacity!$G$15:$G$20,0),MATCH(Source_Data!C38465,Installed_Capacity!$H$14:$S$14,0)))</f>
        <v>#DIV/0!</v>
      </c>
      <c r="L38465" s="21"/>
      <c r="M38465" s="2"/>
    </row>
    <row r="38466" spans="1:13" x14ac:dyDescent="0.25">
      <c r="A38466" s="17">
        <v>44338</v>
      </c>
      <c r="B38466" s="19">
        <v>2021</v>
      </c>
      <c r="C38466" s="19">
        <v>5</v>
      </c>
      <c r="D38466" s="19">
        <v>22</v>
      </c>
      <c r="E38466" s="19">
        <v>16</v>
      </c>
      <c r="F38466" s="40">
        <v>18794.002100000002</v>
      </c>
      <c r="G38466" s="35">
        <f t="shared" si="600"/>
        <v>24822.560109999999</v>
      </c>
      <c r="H38466" s="27">
        <v>883.94079378000004</v>
      </c>
      <c r="I38466" s="28">
        <v>0</v>
      </c>
      <c r="J38466" s="28">
        <f>H38466/(INDEX(Installed_Capacity!$H$6:$S$11,MATCH(Source_Data!B38466,Installed_Capacity!$G$6:$G$11,0),MATCH(Source_Data!C38466,Installed_Capacity!$H$5:$S$5,0)))</f>
        <v>0.77200069325764198</v>
      </c>
      <c r="K38466" s="29" t="e">
        <f>I38466/(INDEX(Installed_Capacity!$H$15:$S$20,MATCH(Source_Data!B38466,Installed_Capacity!$G$15:$G$20,0),MATCH(Source_Data!C38466,Installed_Capacity!$H$14:$S$14,0)))</f>
        <v>#DIV/0!</v>
      </c>
      <c r="L38466" s="21"/>
      <c r="M38466" s="2"/>
    </row>
    <row r="38467" spans="1:13" x14ac:dyDescent="0.25">
      <c r="A38467" s="17">
        <v>44338</v>
      </c>
      <c r="B38467" s="19">
        <v>2021</v>
      </c>
      <c r="C38467" s="19">
        <v>5</v>
      </c>
      <c r="D38467" s="19">
        <v>22</v>
      </c>
      <c r="E38467" s="19">
        <v>17</v>
      </c>
      <c r="F38467" s="40">
        <v>19725.14949</v>
      </c>
      <c r="G38467" s="35">
        <f t="shared" ref="G38467:G38530" si="601">_xlfn.MAXIFS($F:$F,$B:$B,B38467,$C:$C,C38467,$D:$D,D38467)</f>
        <v>24822.560109999999</v>
      </c>
      <c r="H38467" s="27">
        <v>846.94364429999996</v>
      </c>
      <c r="I38467" s="28">
        <v>0</v>
      </c>
      <c r="J38467" s="28">
        <f>H38467/(INDEX(Installed_Capacity!$H$6:$S$11,MATCH(Source_Data!B38467,Installed_Capacity!$G$6:$G$11,0),MATCH(Source_Data!C38467,Installed_Capacity!$H$5:$S$5,0)))</f>
        <v>0.73968877231441044</v>
      </c>
      <c r="K38467" s="29" t="e">
        <f>I38467/(INDEX(Installed_Capacity!$H$15:$S$20,MATCH(Source_Data!B38467,Installed_Capacity!$G$15:$G$20,0),MATCH(Source_Data!C38467,Installed_Capacity!$H$14:$S$14,0)))</f>
        <v>#DIV/0!</v>
      </c>
      <c r="L38467" s="21"/>
      <c r="M38467" s="2"/>
    </row>
    <row r="38468" spans="1:13" x14ac:dyDescent="0.25">
      <c r="A38468" s="17">
        <v>44338</v>
      </c>
      <c r="B38468" s="19">
        <v>2021</v>
      </c>
      <c r="C38468" s="19">
        <v>5</v>
      </c>
      <c r="D38468" s="19">
        <v>22</v>
      </c>
      <c r="E38468" s="19">
        <v>18</v>
      </c>
      <c r="F38468" s="40">
        <v>21193.330900000001</v>
      </c>
      <c r="G38468" s="35">
        <f t="shared" si="601"/>
        <v>24822.560109999999</v>
      </c>
      <c r="H38468" s="27">
        <v>857.94824972000004</v>
      </c>
      <c r="I38468" s="28">
        <v>0</v>
      </c>
      <c r="J38468" s="28">
        <f>H38468/(INDEX(Installed_Capacity!$H$6:$S$11,MATCH(Source_Data!B38468,Installed_Capacity!$G$6:$G$11,0),MATCH(Source_Data!C38468,Installed_Capacity!$H$5:$S$5,0)))</f>
        <v>0.74929978141484721</v>
      </c>
      <c r="K38468" s="29" t="e">
        <f>I38468/(INDEX(Installed_Capacity!$H$15:$S$20,MATCH(Source_Data!B38468,Installed_Capacity!$G$15:$G$20,0),MATCH(Source_Data!C38468,Installed_Capacity!$H$14:$S$14,0)))</f>
        <v>#DIV/0!</v>
      </c>
      <c r="L38468" s="21"/>
      <c r="M38468" s="2"/>
    </row>
    <row r="38469" spans="1:13" x14ac:dyDescent="0.25">
      <c r="A38469" s="17">
        <v>44338</v>
      </c>
      <c r="B38469" s="19">
        <v>2021</v>
      </c>
      <c r="C38469" s="19">
        <v>5</v>
      </c>
      <c r="D38469" s="19">
        <v>22</v>
      </c>
      <c r="E38469" s="19">
        <v>19</v>
      </c>
      <c r="F38469" s="40">
        <v>22753.892940000002</v>
      </c>
      <c r="G38469" s="35">
        <f t="shared" si="601"/>
        <v>24822.560109999999</v>
      </c>
      <c r="H38469" s="27">
        <v>817.37728869700004</v>
      </c>
      <c r="I38469" s="28">
        <v>0</v>
      </c>
      <c r="J38469" s="28">
        <f>H38469/(INDEX(Installed_Capacity!$H$6:$S$11,MATCH(Source_Data!B38469,Installed_Capacity!$G$6:$G$11,0),MATCH(Source_Data!C38469,Installed_Capacity!$H$5:$S$5,0)))</f>
        <v>0.71386662768296949</v>
      </c>
      <c r="K38469" s="29" t="e">
        <f>I38469/(INDEX(Installed_Capacity!$H$15:$S$20,MATCH(Source_Data!B38469,Installed_Capacity!$G$15:$G$20,0),MATCH(Source_Data!C38469,Installed_Capacity!$H$14:$S$14,0)))</f>
        <v>#DIV/0!</v>
      </c>
      <c r="L38469" s="21"/>
      <c r="M38469" s="2"/>
    </row>
    <row r="38470" spans="1:13" x14ac:dyDescent="0.25">
      <c r="A38470" s="17">
        <v>44338</v>
      </c>
      <c r="B38470" s="19">
        <v>2021</v>
      </c>
      <c r="C38470" s="19">
        <v>5</v>
      </c>
      <c r="D38470" s="19">
        <v>22</v>
      </c>
      <c r="E38470" s="19">
        <v>20</v>
      </c>
      <c r="F38470" s="40">
        <v>23758.95782</v>
      </c>
      <c r="G38470" s="35">
        <f t="shared" si="601"/>
        <v>24822.560109999999</v>
      </c>
      <c r="H38470" s="27">
        <v>818.46495633100005</v>
      </c>
      <c r="I38470" s="28">
        <v>0</v>
      </c>
      <c r="J38470" s="28">
        <f>H38470/(INDEX(Installed_Capacity!$H$6:$S$11,MATCH(Source_Data!B38470,Installed_Capacity!$G$6:$G$11,0),MATCH(Source_Data!C38470,Installed_Capacity!$H$5:$S$5,0)))</f>
        <v>0.71481655574759828</v>
      </c>
      <c r="K38470" s="29" t="e">
        <f>I38470/(INDEX(Installed_Capacity!$H$15:$S$20,MATCH(Source_Data!B38470,Installed_Capacity!$G$15:$G$20,0),MATCH(Source_Data!C38470,Installed_Capacity!$H$14:$S$14,0)))</f>
        <v>#DIV/0!</v>
      </c>
      <c r="L38470" s="21"/>
      <c r="M38470" s="2"/>
    </row>
    <row r="38471" spans="1:13" x14ac:dyDescent="0.25">
      <c r="A38471" s="17">
        <v>44338</v>
      </c>
      <c r="B38471" s="19">
        <v>2021</v>
      </c>
      <c r="C38471" s="19">
        <v>5</v>
      </c>
      <c r="D38471" s="19">
        <v>22</v>
      </c>
      <c r="E38471" s="19">
        <v>21</v>
      </c>
      <c r="F38471" s="40">
        <v>24822.560109999999</v>
      </c>
      <c r="G38471" s="35">
        <f t="shared" si="601"/>
        <v>24822.560109999999</v>
      </c>
      <c r="H38471" s="27">
        <v>760.767898199</v>
      </c>
      <c r="I38471" s="28">
        <v>0</v>
      </c>
      <c r="J38471" s="28">
        <f>H38471/(INDEX(Installed_Capacity!$H$6:$S$11,MATCH(Source_Data!B38471,Installed_Capacity!$G$6:$G$11,0),MATCH(Source_Data!C38471,Installed_Capacity!$H$5:$S$5,0)))</f>
        <v>0.6644261119641921</v>
      </c>
      <c r="K38471" s="29" t="e">
        <f>I38471/(INDEX(Installed_Capacity!$H$15:$S$20,MATCH(Source_Data!B38471,Installed_Capacity!$G$15:$G$20,0),MATCH(Source_Data!C38471,Installed_Capacity!$H$14:$S$14,0)))</f>
        <v>#DIV/0!</v>
      </c>
      <c r="L38471" s="21"/>
      <c r="M38471" s="2"/>
    </row>
    <row r="38472" spans="1:13" x14ac:dyDescent="0.25">
      <c r="A38472" s="17">
        <v>44338</v>
      </c>
      <c r="B38472" s="19">
        <v>2021</v>
      </c>
      <c r="C38472" s="19">
        <v>5</v>
      </c>
      <c r="D38472" s="19">
        <v>22</v>
      </c>
      <c r="E38472" s="19">
        <v>22</v>
      </c>
      <c r="F38472" s="40">
        <v>24497.319039999998</v>
      </c>
      <c r="G38472" s="35">
        <f t="shared" si="601"/>
        <v>24822.560109999999</v>
      </c>
      <c r="H38472" s="27">
        <v>769.50583410000002</v>
      </c>
      <c r="I38472" s="28">
        <v>0</v>
      </c>
      <c r="J38472" s="28">
        <f>H38472/(INDEX(Installed_Capacity!$H$6:$S$11,MATCH(Source_Data!B38472,Installed_Capacity!$G$6:$G$11,0),MATCH(Source_Data!C38472,Installed_Capacity!$H$5:$S$5,0)))</f>
        <v>0.67205749703056772</v>
      </c>
      <c r="K38472" s="29" t="e">
        <f>I38472/(INDEX(Installed_Capacity!$H$15:$S$20,MATCH(Source_Data!B38472,Installed_Capacity!$G$15:$G$20,0),MATCH(Source_Data!C38472,Installed_Capacity!$H$14:$S$14,0)))</f>
        <v>#DIV/0!</v>
      </c>
      <c r="L38472" s="21"/>
      <c r="M38472" s="2"/>
    </row>
    <row r="38473" spans="1:13" x14ac:dyDescent="0.25">
      <c r="A38473" s="17">
        <v>44338</v>
      </c>
      <c r="B38473" s="19">
        <v>2021</v>
      </c>
      <c r="C38473" s="19">
        <v>5</v>
      </c>
      <c r="D38473" s="19">
        <v>22</v>
      </c>
      <c r="E38473" s="19">
        <v>23</v>
      </c>
      <c r="F38473" s="40">
        <v>23310.116569999998</v>
      </c>
      <c r="G38473" s="35">
        <f t="shared" si="601"/>
        <v>24822.560109999999</v>
      </c>
      <c r="H38473" s="27">
        <v>772.96254329999999</v>
      </c>
      <c r="I38473" s="28">
        <v>0</v>
      </c>
      <c r="J38473" s="28">
        <f>H38473/(INDEX(Installed_Capacity!$H$6:$S$11,MATCH(Source_Data!B38473,Installed_Capacity!$G$6:$G$11,0),MATCH(Source_Data!C38473,Installed_Capacity!$H$5:$S$5,0)))</f>
        <v>0.67507645703056773</v>
      </c>
      <c r="K38473" s="29" t="e">
        <f>I38473/(INDEX(Installed_Capacity!$H$15:$S$20,MATCH(Source_Data!B38473,Installed_Capacity!$G$15:$G$20,0),MATCH(Source_Data!C38473,Installed_Capacity!$H$14:$S$14,0)))</f>
        <v>#DIV/0!</v>
      </c>
      <c r="L38473" s="21"/>
      <c r="M38473" s="2"/>
    </row>
    <row r="38474" spans="1:13" x14ac:dyDescent="0.25">
      <c r="A38474" s="17">
        <v>44338</v>
      </c>
      <c r="B38474" s="19">
        <v>2021</v>
      </c>
      <c r="C38474" s="19">
        <v>5</v>
      </c>
      <c r="D38474" s="19">
        <v>22</v>
      </c>
      <c r="E38474" s="19">
        <v>24</v>
      </c>
      <c r="F38474" s="40">
        <v>22044.44947</v>
      </c>
      <c r="G38474" s="35">
        <f t="shared" si="601"/>
        <v>24822.560109999999</v>
      </c>
      <c r="H38474" s="27">
        <v>770.96008180000001</v>
      </c>
      <c r="I38474" s="28">
        <v>0</v>
      </c>
      <c r="J38474" s="28">
        <f>H38474/(INDEX(Installed_Capacity!$H$6:$S$11,MATCH(Source_Data!B38474,Installed_Capacity!$G$6:$G$11,0),MATCH(Source_Data!C38474,Installed_Capacity!$H$5:$S$5,0)))</f>
        <v>0.67332758235807866</v>
      </c>
      <c r="K38474" s="29" t="e">
        <f>I38474/(INDEX(Installed_Capacity!$H$15:$S$20,MATCH(Source_Data!B38474,Installed_Capacity!$G$15:$G$20,0),MATCH(Source_Data!C38474,Installed_Capacity!$H$14:$S$14,0)))</f>
        <v>#DIV/0!</v>
      </c>
      <c r="L38474" s="21"/>
      <c r="M38474" s="2"/>
    </row>
    <row r="38475" spans="1:13" x14ac:dyDescent="0.25">
      <c r="A38475" s="17">
        <v>44339</v>
      </c>
      <c r="B38475" s="19">
        <v>2021</v>
      </c>
      <c r="C38475" s="19">
        <v>5</v>
      </c>
      <c r="D38475" s="19">
        <v>23</v>
      </c>
      <c r="E38475" s="19">
        <v>1</v>
      </c>
      <c r="F38475" s="40">
        <v>21059.098170000001</v>
      </c>
      <c r="G38475" s="35">
        <f t="shared" si="601"/>
        <v>25299.445899999999</v>
      </c>
      <c r="H38475" s="27">
        <v>773.64716490000001</v>
      </c>
      <c r="I38475" s="28">
        <v>0</v>
      </c>
      <c r="J38475" s="28">
        <f>H38475/(INDEX(Installed_Capacity!$H$6:$S$11,MATCH(Source_Data!B38475,Installed_Capacity!$G$6:$G$11,0),MATCH(Source_Data!C38475,Installed_Capacity!$H$5:$S$5,0)))</f>
        <v>0.67567437982532752</v>
      </c>
      <c r="K38475" s="29" t="e">
        <f>I38475/(INDEX(Installed_Capacity!$H$15:$S$20,MATCH(Source_Data!B38475,Installed_Capacity!$G$15:$G$20,0),MATCH(Source_Data!C38475,Installed_Capacity!$H$14:$S$14,0)))</f>
        <v>#DIV/0!</v>
      </c>
      <c r="L38475" s="21"/>
      <c r="M38475" s="2"/>
    </row>
    <row r="38476" spans="1:13" x14ac:dyDescent="0.25">
      <c r="A38476" s="17">
        <v>44339</v>
      </c>
      <c r="B38476" s="19">
        <v>2021</v>
      </c>
      <c r="C38476" s="19">
        <v>5</v>
      </c>
      <c r="D38476" s="19">
        <v>23</v>
      </c>
      <c r="E38476" s="19">
        <v>2</v>
      </c>
      <c r="F38476" s="40">
        <v>20307.189259999999</v>
      </c>
      <c r="G38476" s="35">
        <f t="shared" si="601"/>
        <v>25299.445899999999</v>
      </c>
      <c r="H38476" s="27">
        <v>767.10532809699998</v>
      </c>
      <c r="I38476" s="28">
        <v>0</v>
      </c>
      <c r="J38476" s="28">
        <f>H38476/(INDEX(Installed_Capacity!$H$6:$S$11,MATCH(Source_Data!B38476,Installed_Capacity!$G$6:$G$11,0),MATCH(Source_Data!C38476,Installed_Capacity!$H$5:$S$5,0)))</f>
        <v>0.66996098523755454</v>
      </c>
      <c r="K38476" s="29" t="e">
        <f>I38476/(INDEX(Installed_Capacity!$H$15:$S$20,MATCH(Source_Data!B38476,Installed_Capacity!$G$15:$G$20,0),MATCH(Source_Data!C38476,Installed_Capacity!$H$14:$S$14,0)))</f>
        <v>#DIV/0!</v>
      </c>
      <c r="L38476" s="21"/>
      <c r="M38476" s="2"/>
    </row>
    <row r="38477" spans="1:13" x14ac:dyDescent="0.25">
      <c r="A38477" s="17">
        <v>44339</v>
      </c>
      <c r="B38477" s="19">
        <v>2021</v>
      </c>
      <c r="C38477" s="19">
        <v>5</v>
      </c>
      <c r="D38477" s="19">
        <v>23</v>
      </c>
      <c r="E38477" s="19">
        <v>3</v>
      </c>
      <c r="F38477" s="40">
        <v>19851.027170000001</v>
      </c>
      <c r="G38477" s="35">
        <f t="shared" si="601"/>
        <v>25299.445899999999</v>
      </c>
      <c r="H38477" s="27">
        <v>763.13188459499997</v>
      </c>
      <c r="I38477" s="28">
        <v>0</v>
      </c>
      <c r="J38477" s="28">
        <f>H38477/(INDEX(Installed_Capacity!$H$6:$S$11,MATCH(Source_Data!B38477,Installed_Capacity!$G$6:$G$11,0),MATCH(Source_Data!C38477,Installed_Capacity!$H$5:$S$5,0)))</f>
        <v>0.66649072890393013</v>
      </c>
      <c r="K38477" s="29" t="e">
        <f>I38477/(INDEX(Installed_Capacity!$H$15:$S$20,MATCH(Source_Data!B38477,Installed_Capacity!$G$15:$G$20,0),MATCH(Source_Data!C38477,Installed_Capacity!$H$14:$S$14,0)))</f>
        <v>#DIV/0!</v>
      </c>
      <c r="L38477" s="21"/>
      <c r="M38477" s="2"/>
    </row>
    <row r="38478" spans="1:13" x14ac:dyDescent="0.25">
      <c r="A38478" s="17">
        <v>44339</v>
      </c>
      <c r="B38478" s="19">
        <v>2021</v>
      </c>
      <c r="C38478" s="19">
        <v>5</v>
      </c>
      <c r="D38478" s="19">
        <v>23</v>
      </c>
      <c r="E38478" s="19">
        <v>4</v>
      </c>
      <c r="F38478" s="40">
        <v>19546.464220000002</v>
      </c>
      <c r="G38478" s="35">
        <f t="shared" si="601"/>
        <v>25299.445899999999</v>
      </c>
      <c r="H38478" s="27">
        <v>720.53558150100002</v>
      </c>
      <c r="I38478" s="28">
        <v>0</v>
      </c>
      <c r="J38478" s="28">
        <f>H38478/(INDEX(Installed_Capacity!$H$6:$S$11,MATCH(Source_Data!B38478,Installed_Capacity!$G$6:$G$11,0),MATCH(Source_Data!C38478,Installed_Capacity!$H$5:$S$5,0)))</f>
        <v>0.62928871746812232</v>
      </c>
      <c r="K38478" s="29" t="e">
        <f>I38478/(INDEX(Installed_Capacity!$H$15:$S$20,MATCH(Source_Data!B38478,Installed_Capacity!$G$15:$G$20,0),MATCH(Source_Data!C38478,Installed_Capacity!$H$14:$S$14,0)))</f>
        <v>#DIV/0!</v>
      </c>
      <c r="L38478" s="21"/>
      <c r="M38478" s="2"/>
    </row>
    <row r="38479" spans="1:13" x14ac:dyDescent="0.25">
      <c r="A38479" s="17">
        <v>44339</v>
      </c>
      <c r="B38479" s="19">
        <v>2021</v>
      </c>
      <c r="C38479" s="19">
        <v>5</v>
      </c>
      <c r="D38479" s="19">
        <v>23</v>
      </c>
      <c r="E38479" s="19">
        <v>5</v>
      </c>
      <c r="F38479" s="40">
        <v>19545.123240000001</v>
      </c>
      <c r="G38479" s="35">
        <f t="shared" si="601"/>
        <v>25299.445899999999</v>
      </c>
      <c r="H38479" s="27">
        <v>590.10366009400002</v>
      </c>
      <c r="I38479" s="28">
        <v>0</v>
      </c>
      <c r="J38479" s="28">
        <f>H38479/(INDEX(Installed_Capacity!$H$6:$S$11,MATCH(Source_Data!B38479,Installed_Capacity!$G$6:$G$11,0),MATCH(Source_Data!C38479,Installed_Capacity!$H$5:$S$5,0)))</f>
        <v>0.51537437562794763</v>
      </c>
      <c r="K38479" s="29" t="e">
        <f>I38479/(INDEX(Installed_Capacity!$H$15:$S$20,MATCH(Source_Data!B38479,Installed_Capacity!$G$15:$G$20,0),MATCH(Source_Data!C38479,Installed_Capacity!$H$14:$S$14,0)))</f>
        <v>#DIV/0!</v>
      </c>
      <c r="L38479" s="21"/>
      <c r="M38479" s="2"/>
    </row>
    <row r="38480" spans="1:13" x14ac:dyDescent="0.25">
      <c r="A38480" s="17">
        <v>44339</v>
      </c>
      <c r="B38480" s="19">
        <v>2021</v>
      </c>
      <c r="C38480" s="19">
        <v>5</v>
      </c>
      <c r="D38480" s="19">
        <v>23</v>
      </c>
      <c r="E38480" s="19">
        <v>6</v>
      </c>
      <c r="F38480" s="40">
        <v>19614.259719999998</v>
      </c>
      <c r="G38480" s="35">
        <f t="shared" si="601"/>
        <v>25299.445899999999</v>
      </c>
      <c r="H38480" s="27">
        <v>613.85283020600002</v>
      </c>
      <c r="I38480" s="28">
        <v>0</v>
      </c>
      <c r="J38480" s="28">
        <f>H38480/(INDEX(Installed_Capacity!$H$6:$S$11,MATCH(Source_Data!B38480,Installed_Capacity!$G$6:$G$11,0),MATCH(Source_Data!C38480,Installed_Capacity!$H$5:$S$5,0)))</f>
        <v>0.53611600891353717</v>
      </c>
      <c r="K38480" s="29" t="e">
        <f>I38480/(INDEX(Installed_Capacity!$H$15:$S$20,MATCH(Source_Data!B38480,Installed_Capacity!$G$15:$G$20,0),MATCH(Source_Data!C38480,Installed_Capacity!$H$14:$S$14,0)))</f>
        <v>#DIV/0!</v>
      </c>
      <c r="L38480" s="21"/>
      <c r="M38480" s="2"/>
    </row>
    <row r="38481" spans="1:13" x14ac:dyDescent="0.25">
      <c r="A38481" s="17">
        <v>44339</v>
      </c>
      <c r="B38481" s="19">
        <v>2021</v>
      </c>
      <c r="C38481" s="19">
        <v>5</v>
      </c>
      <c r="D38481" s="19">
        <v>23</v>
      </c>
      <c r="E38481" s="19">
        <v>7</v>
      </c>
      <c r="F38481" s="40">
        <v>19268.93591</v>
      </c>
      <c r="G38481" s="35">
        <f t="shared" si="601"/>
        <v>25299.445899999999</v>
      </c>
      <c r="H38481" s="27">
        <v>618.98141050100003</v>
      </c>
      <c r="I38481" s="28">
        <v>0</v>
      </c>
      <c r="J38481" s="28">
        <f>H38481/(INDEX(Installed_Capacity!$H$6:$S$11,MATCH(Source_Data!B38481,Installed_Capacity!$G$6:$G$11,0),MATCH(Source_Data!C38481,Installed_Capacity!$H$5:$S$5,0)))</f>
        <v>0.54059511834148477</v>
      </c>
      <c r="K38481" s="29" t="e">
        <f>I38481/(INDEX(Installed_Capacity!$H$15:$S$20,MATCH(Source_Data!B38481,Installed_Capacity!$G$15:$G$20,0),MATCH(Source_Data!C38481,Installed_Capacity!$H$14:$S$14,0)))</f>
        <v>#DIV/0!</v>
      </c>
      <c r="L38481" s="21"/>
      <c r="M38481" s="2"/>
    </row>
    <row r="38482" spans="1:13" x14ac:dyDescent="0.25">
      <c r="A38482" s="17">
        <v>44339</v>
      </c>
      <c r="B38482" s="19">
        <v>2021</v>
      </c>
      <c r="C38482" s="19">
        <v>5</v>
      </c>
      <c r="D38482" s="19">
        <v>23</v>
      </c>
      <c r="E38482" s="19">
        <v>8</v>
      </c>
      <c r="F38482" s="40">
        <v>18895.950570000001</v>
      </c>
      <c r="G38482" s="35">
        <f t="shared" si="601"/>
        <v>25299.445899999999</v>
      </c>
      <c r="H38482" s="27">
        <v>728.33223270099995</v>
      </c>
      <c r="I38482" s="28">
        <v>0</v>
      </c>
      <c r="J38482" s="28">
        <f>H38482/(INDEX(Installed_Capacity!$H$6:$S$11,MATCH(Source_Data!B38482,Installed_Capacity!$G$6:$G$11,0),MATCH(Source_Data!C38482,Installed_Capacity!$H$5:$S$5,0)))</f>
        <v>0.63609801982620084</v>
      </c>
      <c r="K38482" s="29" t="e">
        <f>I38482/(INDEX(Installed_Capacity!$H$15:$S$20,MATCH(Source_Data!B38482,Installed_Capacity!$G$15:$G$20,0),MATCH(Source_Data!C38482,Installed_Capacity!$H$14:$S$14,0)))</f>
        <v>#DIV/0!</v>
      </c>
      <c r="L38482" s="21"/>
      <c r="M38482" s="2"/>
    </row>
    <row r="38483" spans="1:13" x14ac:dyDescent="0.25">
      <c r="A38483" s="17">
        <v>44339</v>
      </c>
      <c r="B38483" s="19">
        <v>2021</v>
      </c>
      <c r="C38483" s="19">
        <v>5</v>
      </c>
      <c r="D38483" s="19">
        <v>23</v>
      </c>
      <c r="E38483" s="19">
        <v>9</v>
      </c>
      <c r="F38483" s="40">
        <v>18472.88149</v>
      </c>
      <c r="G38483" s="35">
        <f t="shared" si="601"/>
        <v>25299.445899999999</v>
      </c>
      <c r="H38483" s="27">
        <v>770.00965649600005</v>
      </c>
      <c r="I38483" s="28">
        <v>0</v>
      </c>
      <c r="J38483" s="28">
        <f>H38483/(INDEX(Installed_Capacity!$H$6:$S$11,MATCH(Source_Data!B38483,Installed_Capacity!$G$6:$G$11,0),MATCH(Source_Data!C38483,Installed_Capacity!$H$5:$S$5,0)))</f>
        <v>0.67249751659039303</v>
      </c>
      <c r="K38483" s="29" t="e">
        <f>I38483/(INDEX(Installed_Capacity!$H$15:$S$20,MATCH(Source_Data!B38483,Installed_Capacity!$G$15:$G$20,0),MATCH(Source_Data!C38483,Installed_Capacity!$H$14:$S$14,0)))</f>
        <v>#DIV/0!</v>
      </c>
      <c r="L38483" s="21"/>
      <c r="M38483" s="2"/>
    </row>
    <row r="38484" spans="1:13" x14ac:dyDescent="0.25">
      <c r="A38484" s="17">
        <v>44339</v>
      </c>
      <c r="B38484" s="19">
        <v>2021</v>
      </c>
      <c r="C38484" s="19">
        <v>5</v>
      </c>
      <c r="D38484" s="19">
        <v>23</v>
      </c>
      <c r="E38484" s="19">
        <v>10</v>
      </c>
      <c r="F38484" s="40">
        <v>17578.692719999999</v>
      </c>
      <c r="G38484" s="35">
        <f t="shared" si="601"/>
        <v>25299.445899999999</v>
      </c>
      <c r="H38484" s="27">
        <v>794.26043212599996</v>
      </c>
      <c r="I38484" s="28">
        <v>0</v>
      </c>
      <c r="J38484" s="28">
        <f>H38484/(INDEX(Installed_Capacity!$H$6:$S$11,MATCH(Source_Data!B38484,Installed_Capacity!$G$6:$G$11,0),MATCH(Source_Data!C38484,Installed_Capacity!$H$5:$S$5,0)))</f>
        <v>0.69367723329781661</v>
      </c>
      <c r="K38484" s="29" t="e">
        <f>I38484/(INDEX(Installed_Capacity!$H$15:$S$20,MATCH(Source_Data!B38484,Installed_Capacity!$G$15:$G$20,0),MATCH(Source_Data!C38484,Installed_Capacity!$H$14:$S$14,0)))</f>
        <v>#DIV/0!</v>
      </c>
      <c r="L38484" s="21"/>
      <c r="M38484" s="2"/>
    </row>
    <row r="38485" spans="1:13" x14ac:dyDescent="0.25">
      <c r="A38485" s="17">
        <v>44339</v>
      </c>
      <c r="B38485" s="19">
        <v>2021</v>
      </c>
      <c r="C38485" s="19">
        <v>5</v>
      </c>
      <c r="D38485" s="19">
        <v>23</v>
      </c>
      <c r="E38485" s="19">
        <v>11</v>
      </c>
      <c r="F38485" s="40">
        <v>16959.7654</v>
      </c>
      <c r="G38485" s="35">
        <f t="shared" si="601"/>
        <v>25299.445899999999</v>
      </c>
      <c r="H38485" s="27">
        <v>862.81651502</v>
      </c>
      <c r="I38485" s="28">
        <v>0</v>
      </c>
      <c r="J38485" s="28">
        <f>H38485/(INDEX(Installed_Capacity!$H$6:$S$11,MATCH(Source_Data!B38485,Installed_Capacity!$G$6:$G$11,0),MATCH(Source_Data!C38485,Installed_Capacity!$H$5:$S$5,0)))</f>
        <v>0.7535515415021834</v>
      </c>
      <c r="K38485" s="29" t="e">
        <f>I38485/(INDEX(Installed_Capacity!$H$15:$S$20,MATCH(Source_Data!B38485,Installed_Capacity!$G$15:$G$20,0),MATCH(Source_Data!C38485,Installed_Capacity!$H$14:$S$14,0)))</f>
        <v>#DIV/0!</v>
      </c>
      <c r="L38485" s="21"/>
      <c r="M38485" s="2"/>
    </row>
    <row r="38486" spans="1:13" x14ac:dyDescent="0.25">
      <c r="A38486" s="17">
        <v>44339</v>
      </c>
      <c r="B38486" s="19">
        <v>2021</v>
      </c>
      <c r="C38486" s="19">
        <v>5</v>
      </c>
      <c r="D38486" s="19">
        <v>23</v>
      </c>
      <c r="E38486" s="19">
        <v>12</v>
      </c>
      <c r="F38486" s="40">
        <v>16572.458040000001</v>
      </c>
      <c r="G38486" s="35">
        <f t="shared" si="601"/>
        <v>25299.445899999999</v>
      </c>
      <c r="H38486" s="27">
        <v>860.49808819999998</v>
      </c>
      <c r="I38486" s="28">
        <v>0</v>
      </c>
      <c r="J38486" s="28">
        <f>H38486/(INDEX(Installed_Capacity!$H$6:$S$11,MATCH(Source_Data!B38486,Installed_Capacity!$G$6:$G$11,0),MATCH(Source_Data!C38486,Installed_Capacity!$H$5:$S$5,0)))</f>
        <v>0.75152671458515286</v>
      </c>
      <c r="K38486" s="29" t="e">
        <f>I38486/(INDEX(Installed_Capacity!$H$15:$S$20,MATCH(Source_Data!B38486,Installed_Capacity!$G$15:$G$20,0),MATCH(Source_Data!C38486,Installed_Capacity!$H$14:$S$14,0)))</f>
        <v>#DIV/0!</v>
      </c>
      <c r="L38486" s="21"/>
      <c r="M38486" s="2"/>
    </row>
    <row r="38487" spans="1:13" x14ac:dyDescent="0.25">
      <c r="A38487" s="17">
        <v>44339</v>
      </c>
      <c r="B38487" s="19">
        <v>2021</v>
      </c>
      <c r="C38487" s="19">
        <v>5</v>
      </c>
      <c r="D38487" s="19">
        <v>23</v>
      </c>
      <c r="E38487" s="19">
        <v>13</v>
      </c>
      <c r="F38487" s="40">
        <v>16605.51643</v>
      </c>
      <c r="G38487" s="35">
        <f t="shared" si="601"/>
        <v>25299.445899999999</v>
      </c>
      <c r="H38487" s="27">
        <v>814.64650677999998</v>
      </c>
      <c r="I38487" s="28">
        <v>0</v>
      </c>
      <c r="J38487" s="28">
        <f>H38487/(INDEX(Installed_Capacity!$H$6:$S$11,MATCH(Source_Data!B38487,Installed_Capacity!$G$6:$G$11,0),MATCH(Source_Data!C38487,Installed_Capacity!$H$5:$S$5,0)))</f>
        <v>0.71148166531004364</v>
      </c>
      <c r="K38487" s="29" t="e">
        <f>I38487/(INDEX(Installed_Capacity!$H$15:$S$20,MATCH(Source_Data!B38487,Installed_Capacity!$G$15:$G$20,0),MATCH(Source_Data!C38487,Installed_Capacity!$H$14:$S$14,0)))</f>
        <v>#DIV/0!</v>
      </c>
      <c r="L38487" s="21"/>
      <c r="M38487" s="2"/>
    </row>
    <row r="38488" spans="1:13" x14ac:dyDescent="0.25">
      <c r="A38488" s="17">
        <v>44339</v>
      </c>
      <c r="B38488" s="19">
        <v>2021</v>
      </c>
      <c r="C38488" s="19">
        <v>5</v>
      </c>
      <c r="D38488" s="19">
        <v>23</v>
      </c>
      <c r="E38488" s="19">
        <v>14</v>
      </c>
      <c r="F38488" s="40">
        <v>16708.947069999998</v>
      </c>
      <c r="G38488" s="35">
        <f t="shared" si="601"/>
        <v>25299.445899999999</v>
      </c>
      <c r="H38488" s="27">
        <v>835.10615644999996</v>
      </c>
      <c r="I38488" s="28">
        <v>0</v>
      </c>
      <c r="J38488" s="28">
        <f>H38488/(INDEX(Installed_Capacity!$H$6:$S$11,MATCH(Source_Data!B38488,Installed_Capacity!$G$6:$G$11,0),MATCH(Source_Data!C38488,Installed_Capacity!$H$5:$S$5,0)))</f>
        <v>0.72935035497816592</v>
      </c>
      <c r="K38488" s="29" t="e">
        <f>I38488/(INDEX(Installed_Capacity!$H$15:$S$20,MATCH(Source_Data!B38488,Installed_Capacity!$G$15:$G$20,0),MATCH(Source_Data!C38488,Installed_Capacity!$H$14:$S$14,0)))</f>
        <v>#DIV/0!</v>
      </c>
      <c r="L38488" s="21"/>
      <c r="M38488" s="2"/>
    </row>
    <row r="38489" spans="1:13" x14ac:dyDescent="0.25">
      <c r="A38489" s="17">
        <v>44339</v>
      </c>
      <c r="B38489" s="19">
        <v>2021</v>
      </c>
      <c r="C38489" s="19">
        <v>5</v>
      </c>
      <c r="D38489" s="19">
        <v>23</v>
      </c>
      <c r="E38489" s="19">
        <v>15</v>
      </c>
      <c r="F38489" s="40">
        <v>17328.573410000001</v>
      </c>
      <c r="G38489" s="35">
        <f t="shared" si="601"/>
        <v>25299.445899999999</v>
      </c>
      <c r="H38489" s="27">
        <v>867.30494709000004</v>
      </c>
      <c r="I38489" s="28">
        <v>0</v>
      </c>
      <c r="J38489" s="28">
        <f>H38489/(INDEX(Installed_Capacity!$H$6:$S$11,MATCH(Source_Data!B38489,Installed_Capacity!$G$6:$G$11,0),MATCH(Source_Data!C38489,Installed_Capacity!$H$5:$S$5,0)))</f>
        <v>0.7574715695109171</v>
      </c>
      <c r="K38489" s="29" t="e">
        <f>I38489/(INDEX(Installed_Capacity!$H$15:$S$20,MATCH(Source_Data!B38489,Installed_Capacity!$G$15:$G$20,0),MATCH(Source_Data!C38489,Installed_Capacity!$H$14:$S$14,0)))</f>
        <v>#DIV/0!</v>
      </c>
      <c r="L38489" s="21"/>
      <c r="M38489" s="2"/>
    </row>
    <row r="38490" spans="1:13" x14ac:dyDescent="0.25">
      <c r="A38490" s="17">
        <v>44339</v>
      </c>
      <c r="B38490" s="19">
        <v>2021</v>
      </c>
      <c r="C38490" s="19">
        <v>5</v>
      </c>
      <c r="D38490" s="19">
        <v>23</v>
      </c>
      <c r="E38490" s="19">
        <v>16</v>
      </c>
      <c r="F38490" s="40">
        <v>18292.656660000001</v>
      </c>
      <c r="G38490" s="35">
        <f t="shared" si="601"/>
        <v>25299.445899999999</v>
      </c>
      <c r="H38490" s="27">
        <v>849.92988309999998</v>
      </c>
      <c r="I38490" s="28">
        <v>0</v>
      </c>
      <c r="J38490" s="28">
        <f>H38490/(INDEX(Installed_Capacity!$H$6:$S$11,MATCH(Source_Data!B38490,Installed_Capacity!$G$6:$G$11,0),MATCH(Source_Data!C38490,Installed_Capacity!$H$5:$S$5,0)))</f>
        <v>0.7422968411353712</v>
      </c>
      <c r="K38490" s="29" t="e">
        <f>I38490/(INDEX(Installed_Capacity!$H$15:$S$20,MATCH(Source_Data!B38490,Installed_Capacity!$G$15:$G$20,0),MATCH(Source_Data!C38490,Installed_Capacity!$H$14:$S$14,0)))</f>
        <v>#DIV/0!</v>
      </c>
      <c r="L38490" s="21"/>
      <c r="M38490" s="2"/>
    </row>
    <row r="38491" spans="1:13" x14ac:dyDescent="0.25">
      <c r="A38491" s="17">
        <v>44339</v>
      </c>
      <c r="B38491" s="19">
        <v>2021</v>
      </c>
      <c r="C38491" s="19">
        <v>5</v>
      </c>
      <c r="D38491" s="19">
        <v>23</v>
      </c>
      <c r="E38491" s="19">
        <v>17</v>
      </c>
      <c r="F38491" s="40">
        <v>19790.631839999998</v>
      </c>
      <c r="G38491" s="35">
        <f t="shared" si="601"/>
        <v>25299.445899999999</v>
      </c>
      <c r="H38491" s="27">
        <v>810.93632633799996</v>
      </c>
      <c r="I38491" s="28">
        <v>0</v>
      </c>
      <c r="J38491" s="28">
        <f>H38491/(INDEX(Installed_Capacity!$H$6:$S$11,MATCH(Source_Data!B38491,Installed_Capacity!$G$6:$G$11,0),MATCH(Source_Data!C38491,Installed_Capacity!$H$5:$S$5,0)))</f>
        <v>0.70824133304628822</v>
      </c>
      <c r="K38491" s="29" t="e">
        <f>I38491/(INDEX(Installed_Capacity!$H$15:$S$20,MATCH(Source_Data!B38491,Installed_Capacity!$G$15:$G$20,0),MATCH(Source_Data!C38491,Installed_Capacity!$H$14:$S$14,0)))</f>
        <v>#DIV/0!</v>
      </c>
      <c r="L38491" s="21"/>
      <c r="M38491" s="2"/>
    </row>
    <row r="38492" spans="1:13" x14ac:dyDescent="0.25">
      <c r="A38492" s="17">
        <v>44339</v>
      </c>
      <c r="B38492" s="19">
        <v>2021</v>
      </c>
      <c r="C38492" s="19">
        <v>5</v>
      </c>
      <c r="D38492" s="19">
        <v>23</v>
      </c>
      <c r="E38492" s="19">
        <v>18</v>
      </c>
      <c r="F38492" s="40">
        <v>21800.676169999999</v>
      </c>
      <c r="G38492" s="35">
        <f t="shared" si="601"/>
        <v>25299.445899999999</v>
      </c>
      <c r="H38492" s="27">
        <v>790.93034786700002</v>
      </c>
      <c r="I38492" s="28">
        <v>0</v>
      </c>
      <c r="J38492" s="28">
        <f>H38492/(INDEX(Installed_Capacity!$H$6:$S$11,MATCH(Source_Data!B38492,Installed_Capacity!$G$6:$G$11,0),MATCH(Source_Data!C38492,Installed_Capacity!$H$5:$S$5,0)))</f>
        <v>0.69076886276593885</v>
      </c>
      <c r="K38492" s="29" t="e">
        <f>I38492/(INDEX(Installed_Capacity!$H$15:$S$20,MATCH(Source_Data!B38492,Installed_Capacity!$G$15:$G$20,0),MATCH(Source_Data!C38492,Installed_Capacity!$H$14:$S$14,0)))</f>
        <v>#DIV/0!</v>
      </c>
      <c r="L38492" s="21"/>
      <c r="M38492" s="2"/>
    </row>
    <row r="38493" spans="1:13" x14ac:dyDescent="0.25">
      <c r="A38493" s="17">
        <v>44339</v>
      </c>
      <c r="B38493" s="19">
        <v>2021</v>
      </c>
      <c r="C38493" s="19">
        <v>5</v>
      </c>
      <c r="D38493" s="19">
        <v>23</v>
      </c>
      <c r="E38493" s="19">
        <v>19</v>
      </c>
      <c r="F38493" s="40">
        <v>23338.38654</v>
      </c>
      <c r="G38493" s="35">
        <f t="shared" si="601"/>
        <v>25299.445899999999</v>
      </c>
      <c r="H38493" s="27">
        <v>762.93922460700003</v>
      </c>
      <c r="I38493" s="28">
        <v>0</v>
      </c>
      <c r="J38493" s="28">
        <f>H38493/(INDEX(Installed_Capacity!$H$6:$S$11,MATCH(Source_Data!B38493,Installed_Capacity!$G$6:$G$11,0),MATCH(Source_Data!C38493,Installed_Capacity!$H$5:$S$5,0)))</f>
        <v>0.66632246690567687</v>
      </c>
      <c r="K38493" s="29" t="e">
        <f>I38493/(INDEX(Installed_Capacity!$H$15:$S$20,MATCH(Source_Data!B38493,Installed_Capacity!$G$15:$G$20,0),MATCH(Source_Data!C38493,Installed_Capacity!$H$14:$S$14,0)))</f>
        <v>#DIV/0!</v>
      </c>
      <c r="L38493" s="21"/>
      <c r="M38493" s="2"/>
    </row>
    <row r="38494" spans="1:13" x14ac:dyDescent="0.25">
      <c r="A38494" s="17">
        <v>44339</v>
      </c>
      <c r="B38494" s="19">
        <v>2021</v>
      </c>
      <c r="C38494" s="19">
        <v>5</v>
      </c>
      <c r="D38494" s="19">
        <v>23</v>
      </c>
      <c r="E38494" s="19">
        <v>20</v>
      </c>
      <c r="F38494" s="40">
        <v>24399.027740000001</v>
      </c>
      <c r="G38494" s="35">
        <f t="shared" si="601"/>
        <v>25299.445899999999</v>
      </c>
      <c r="H38494" s="27">
        <v>731.945341805</v>
      </c>
      <c r="I38494" s="28">
        <v>0</v>
      </c>
      <c r="J38494" s="28">
        <f>H38494/(INDEX(Installed_Capacity!$H$6:$S$11,MATCH(Source_Data!B38494,Installed_Capacity!$G$6:$G$11,0),MATCH(Source_Data!C38494,Installed_Capacity!$H$5:$S$5,0)))</f>
        <v>0.63925357362882096</v>
      </c>
      <c r="K38494" s="29" t="e">
        <f>I38494/(INDEX(Installed_Capacity!$H$15:$S$20,MATCH(Source_Data!B38494,Installed_Capacity!$G$15:$G$20,0),MATCH(Source_Data!C38494,Installed_Capacity!$H$14:$S$14,0)))</f>
        <v>#DIV/0!</v>
      </c>
      <c r="L38494" s="21"/>
      <c r="M38494" s="2"/>
    </row>
    <row r="38495" spans="1:13" x14ac:dyDescent="0.25">
      <c r="A38495" s="17">
        <v>44339</v>
      </c>
      <c r="B38495" s="19">
        <v>2021</v>
      </c>
      <c r="C38495" s="19">
        <v>5</v>
      </c>
      <c r="D38495" s="19">
        <v>23</v>
      </c>
      <c r="E38495" s="19">
        <v>21</v>
      </c>
      <c r="F38495" s="40">
        <v>25299.445899999999</v>
      </c>
      <c r="G38495" s="35">
        <f t="shared" si="601"/>
        <v>25299.445899999999</v>
      </c>
      <c r="H38495" s="27">
        <v>740.94712669600005</v>
      </c>
      <c r="I38495" s="28">
        <v>0</v>
      </c>
      <c r="J38495" s="28">
        <f>H38495/(INDEX(Installed_Capacity!$H$6:$S$11,MATCH(Source_Data!B38495,Installed_Capacity!$G$6:$G$11,0),MATCH(Source_Data!C38495,Installed_Capacity!$H$5:$S$5,0)))</f>
        <v>0.6471153944943232</v>
      </c>
      <c r="K38495" s="29" t="e">
        <f>I38495/(INDEX(Installed_Capacity!$H$15:$S$20,MATCH(Source_Data!B38495,Installed_Capacity!$G$15:$G$20,0),MATCH(Source_Data!C38495,Installed_Capacity!$H$14:$S$14,0)))</f>
        <v>#DIV/0!</v>
      </c>
      <c r="L38495" s="21"/>
      <c r="M38495" s="2"/>
    </row>
    <row r="38496" spans="1:13" x14ac:dyDescent="0.25">
      <c r="A38496" s="17">
        <v>44339</v>
      </c>
      <c r="B38496" s="19">
        <v>2021</v>
      </c>
      <c r="C38496" s="19">
        <v>5</v>
      </c>
      <c r="D38496" s="19">
        <v>23</v>
      </c>
      <c r="E38496" s="19">
        <v>22</v>
      </c>
      <c r="F38496" s="40">
        <v>24955.556380000002</v>
      </c>
      <c r="G38496" s="35">
        <f t="shared" si="601"/>
        <v>25299.445899999999</v>
      </c>
      <c r="H38496" s="27">
        <v>751.94897631000003</v>
      </c>
      <c r="I38496" s="28">
        <v>0</v>
      </c>
      <c r="J38496" s="28">
        <f>H38496/(INDEX(Installed_Capacity!$H$6:$S$11,MATCH(Source_Data!B38496,Installed_Capacity!$G$6:$G$11,0),MATCH(Source_Data!C38496,Installed_Capacity!$H$5:$S$5,0)))</f>
        <v>0.65672399677729265</v>
      </c>
      <c r="K38496" s="29" t="e">
        <f>I38496/(INDEX(Installed_Capacity!$H$15:$S$20,MATCH(Source_Data!B38496,Installed_Capacity!$G$15:$G$20,0),MATCH(Source_Data!C38496,Installed_Capacity!$H$14:$S$14,0)))</f>
        <v>#DIV/0!</v>
      </c>
      <c r="L38496" s="21"/>
      <c r="M38496" s="2"/>
    </row>
    <row r="38497" spans="1:13" x14ac:dyDescent="0.25">
      <c r="A38497" s="17">
        <v>44339</v>
      </c>
      <c r="B38497" s="19">
        <v>2021</v>
      </c>
      <c r="C38497" s="19">
        <v>5</v>
      </c>
      <c r="D38497" s="19">
        <v>23</v>
      </c>
      <c r="E38497" s="19">
        <v>23</v>
      </c>
      <c r="F38497" s="40">
        <v>23466.29233</v>
      </c>
      <c r="G38497" s="35">
        <f t="shared" si="601"/>
        <v>25299.445899999999</v>
      </c>
      <c r="H38497" s="27">
        <v>769.957546417</v>
      </c>
      <c r="I38497" s="28">
        <v>0</v>
      </c>
      <c r="J38497" s="28">
        <f>H38497/(INDEX(Installed_Capacity!$H$6:$S$11,MATCH(Source_Data!B38497,Installed_Capacity!$G$6:$G$11,0),MATCH(Source_Data!C38497,Installed_Capacity!$H$5:$S$5,0)))</f>
        <v>0.6724520056043668</v>
      </c>
      <c r="K38497" s="29" t="e">
        <f>I38497/(INDEX(Installed_Capacity!$H$15:$S$20,MATCH(Source_Data!B38497,Installed_Capacity!$G$15:$G$20,0),MATCH(Source_Data!C38497,Installed_Capacity!$H$14:$S$14,0)))</f>
        <v>#DIV/0!</v>
      </c>
      <c r="L38497" s="21"/>
      <c r="M38497" s="2"/>
    </row>
    <row r="38498" spans="1:13" x14ac:dyDescent="0.25">
      <c r="A38498" s="17">
        <v>44339</v>
      </c>
      <c r="B38498" s="19">
        <v>2021</v>
      </c>
      <c r="C38498" s="19">
        <v>5</v>
      </c>
      <c r="D38498" s="19">
        <v>23</v>
      </c>
      <c r="E38498" s="19">
        <v>24</v>
      </c>
      <c r="F38498" s="40">
        <v>21855.516749999999</v>
      </c>
      <c r="G38498" s="35">
        <f t="shared" si="601"/>
        <v>25299.445899999999</v>
      </c>
      <c r="H38498" s="27">
        <v>764.96075329099995</v>
      </c>
      <c r="I38498" s="28">
        <v>0</v>
      </c>
      <c r="J38498" s="28">
        <f>H38498/(INDEX(Installed_Capacity!$H$6:$S$11,MATCH(Source_Data!B38498,Installed_Capacity!$G$6:$G$11,0),MATCH(Source_Data!C38498,Installed_Capacity!$H$5:$S$5,0)))</f>
        <v>0.66808799414061126</v>
      </c>
      <c r="K38498" s="29" t="e">
        <f>I38498/(INDEX(Installed_Capacity!$H$15:$S$20,MATCH(Source_Data!B38498,Installed_Capacity!$G$15:$G$20,0),MATCH(Source_Data!C38498,Installed_Capacity!$H$14:$S$14,0)))</f>
        <v>#DIV/0!</v>
      </c>
      <c r="L38498" s="21"/>
      <c r="M38498" s="2"/>
    </row>
    <row r="38499" spans="1:13" x14ac:dyDescent="0.25">
      <c r="A38499" s="17">
        <v>44340</v>
      </c>
      <c r="B38499" s="19">
        <v>2021</v>
      </c>
      <c r="C38499" s="19">
        <v>5</v>
      </c>
      <c r="D38499" s="19">
        <v>24</v>
      </c>
      <c r="E38499" s="19">
        <v>1</v>
      </c>
      <c r="F38499" s="40">
        <v>20800.593779999999</v>
      </c>
      <c r="G38499" s="35">
        <f t="shared" si="601"/>
        <v>29971.283439999999</v>
      </c>
      <c r="H38499" s="27">
        <v>711.96415269700003</v>
      </c>
      <c r="I38499" s="28">
        <v>0</v>
      </c>
      <c r="J38499" s="28">
        <f>H38499/(INDEX(Installed_Capacity!$H$6:$S$11,MATCH(Source_Data!B38499,Installed_Capacity!$G$6:$G$11,0),MATCH(Source_Data!C38499,Installed_Capacity!$H$5:$S$5,0)))</f>
        <v>0.62180275344716163</v>
      </c>
      <c r="K38499" s="29" t="e">
        <f>I38499/(INDEX(Installed_Capacity!$H$15:$S$20,MATCH(Source_Data!B38499,Installed_Capacity!$G$15:$G$20,0),MATCH(Source_Data!C38499,Installed_Capacity!$H$14:$S$14,0)))</f>
        <v>#DIV/0!</v>
      </c>
      <c r="L38499" s="21"/>
      <c r="M38499" s="2"/>
    </row>
    <row r="38500" spans="1:13" x14ac:dyDescent="0.25">
      <c r="A38500" s="17">
        <v>44340</v>
      </c>
      <c r="B38500" s="19">
        <v>2021</v>
      </c>
      <c r="C38500" s="19">
        <v>5</v>
      </c>
      <c r="D38500" s="19">
        <v>24</v>
      </c>
      <c r="E38500" s="19">
        <v>2</v>
      </c>
      <c r="F38500" s="40">
        <v>20077.66115</v>
      </c>
      <c r="G38500" s="35">
        <f t="shared" si="601"/>
        <v>29971.283439999999</v>
      </c>
      <c r="H38500" s="27">
        <v>595.47726690000002</v>
      </c>
      <c r="I38500" s="28">
        <v>0</v>
      </c>
      <c r="J38500" s="28">
        <f>H38500/(INDEX(Installed_Capacity!$H$6:$S$11,MATCH(Source_Data!B38500,Installed_Capacity!$G$6:$G$11,0),MATCH(Source_Data!C38500,Installed_Capacity!$H$5:$S$5,0)))</f>
        <v>0.52006748200873365</v>
      </c>
      <c r="K38500" s="29" t="e">
        <f>I38500/(INDEX(Installed_Capacity!$H$15:$S$20,MATCH(Source_Data!B38500,Installed_Capacity!$G$15:$G$20,0),MATCH(Source_Data!C38500,Installed_Capacity!$H$14:$S$14,0)))</f>
        <v>#DIV/0!</v>
      </c>
      <c r="L38500" s="21"/>
      <c r="M38500" s="2"/>
    </row>
    <row r="38501" spans="1:13" x14ac:dyDescent="0.25">
      <c r="A38501" s="17">
        <v>44340</v>
      </c>
      <c r="B38501" s="19">
        <v>2021</v>
      </c>
      <c r="C38501" s="19">
        <v>5</v>
      </c>
      <c r="D38501" s="19">
        <v>24</v>
      </c>
      <c r="E38501" s="19">
        <v>3</v>
      </c>
      <c r="F38501" s="40">
        <v>19592.828570000001</v>
      </c>
      <c r="G38501" s="35">
        <f t="shared" si="601"/>
        <v>29971.283439999999</v>
      </c>
      <c r="H38501" s="27">
        <v>461.57134387999997</v>
      </c>
      <c r="I38501" s="28">
        <v>0</v>
      </c>
      <c r="J38501" s="28">
        <f>H38501/(INDEX(Installed_Capacity!$H$6:$S$11,MATCH(Source_Data!B38501,Installed_Capacity!$G$6:$G$11,0),MATCH(Source_Data!C38501,Installed_Capacity!$H$5:$S$5,0)))</f>
        <v>0.40311907762445415</v>
      </c>
      <c r="K38501" s="29" t="e">
        <f>I38501/(INDEX(Installed_Capacity!$H$15:$S$20,MATCH(Source_Data!B38501,Installed_Capacity!$G$15:$G$20,0),MATCH(Source_Data!C38501,Installed_Capacity!$H$14:$S$14,0)))</f>
        <v>#DIV/0!</v>
      </c>
      <c r="L38501" s="21"/>
      <c r="M38501" s="2"/>
    </row>
    <row r="38502" spans="1:13" x14ac:dyDescent="0.25">
      <c r="A38502" s="17">
        <v>44340</v>
      </c>
      <c r="B38502" s="19">
        <v>2021</v>
      </c>
      <c r="C38502" s="19">
        <v>5</v>
      </c>
      <c r="D38502" s="19">
        <v>24</v>
      </c>
      <c r="E38502" s="19">
        <v>4</v>
      </c>
      <c r="F38502" s="40">
        <v>19488.67283</v>
      </c>
      <c r="G38502" s="35">
        <f t="shared" si="601"/>
        <v>29971.283439999999</v>
      </c>
      <c r="H38502" s="27">
        <v>512.03048731000001</v>
      </c>
      <c r="I38502" s="28">
        <v>0</v>
      </c>
      <c r="J38502" s="28">
        <f>H38502/(INDEX(Installed_Capacity!$H$6:$S$11,MATCH(Source_Data!B38502,Installed_Capacity!$G$6:$G$11,0),MATCH(Source_Data!C38502,Installed_Capacity!$H$5:$S$5,0)))</f>
        <v>0.44718819852401748</v>
      </c>
      <c r="K38502" s="29" t="e">
        <f>I38502/(INDEX(Installed_Capacity!$H$15:$S$20,MATCH(Source_Data!B38502,Installed_Capacity!$G$15:$G$20,0),MATCH(Source_Data!C38502,Installed_Capacity!$H$14:$S$14,0)))</f>
        <v>#DIV/0!</v>
      </c>
      <c r="L38502" s="21"/>
      <c r="M38502" s="2"/>
    </row>
    <row r="38503" spans="1:13" x14ac:dyDescent="0.25">
      <c r="A38503" s="17">
        <v>44340</v>
      </c>
      <c r="B38503" s="19">
        <v>2021</v>
      </c>
      <c r="C38503" s="19">
        <v>5</v>
      </c>
      <c r="D38503" s="19">
        <v>24</v>
      </c>
      <c r="E38503" s="19">
        <v>5</v>
      </c>
      <c r="F38503" s="40">
        <v>19916.316169999998</v>
      </c>
      <c r="G38503" s="35">
        <f t="shared" si="601"/>
        <v>29971.283439999999</v>
      </c>
      <c r="H38503" s="27">
        <v>597.55764524999995</v>
      </c>
      <c r="I38503" s="28">
        <v>0</v>
      </c>
      <c r="J38503" s="28">
        <f>H38503/(INDEX(Installed_Capacity!$H$6:$S$11,MATCH(Source_Data!B38503,Installed_Capacity!$G$6:$G$11,0),MATCH(Source_Data!C38503,Installed_Capacity!$H$5:$S$5,0)))</f>
        <v>0.52188440633187771</v>
      </c>
      <c r="K38503" s="29" t="e">
        <f>I38503/(INDEX(Installed_Capacity!$H$15:$S$20,MATCH(Source_Data!B38503,Installed_Capacity!$G$15:$G$20,0),MATCH(Source_Data!C38503,Installed_Capacity!$H$14:$S$14,0)))</f>
        <v>#DIV/0!</v>
      </c>
      <c r="L38503" s="21"/>
      <c r="M38503" s="2"/>
    </row>
    <row r="38504" spans="1:13" x14ac:dyDescent="0.25">
      <c r="A38504" s="17">
        <v>44340</v>
      </c>
      <c r="B38504" s="19">
        <v>2021</v>
      </c>
      <c r="C38504" s="19">
        <v>5</v>
      </c>
      <c r="D38504" s="19">
        <v>24</v>
      </c>
      <c r="E38504" s="19">
        <v>6</v>
      </c>
      <c r="F38504" s="40">
        <v>20946.659469999999</v>
      </c>
      <c r="G38504" s="35">
        <f t="shared" si="601"/>
        <v>29971.283439999999</v>
      </c>
      <c r="H38504" s="27">
        <v>545.17919234999999</v>
      </c>
      <c r="I38504" s="28">
        <v>0</v>
      </c>
      <c r="J38504" s="28">
        <f>H38504/(INDEX(Installed_Capacity!$H$6:$S$11,MATCH(Source_Data!B38504,Installed_Capacity!$G$6:$G$11,0),MATCH(Source_Data!C38504,Installed_Capacity!$H$5:$S$5,0)))</f>
        <v>0.47613903262008733</v>
      </c>
      <c r="K38504" s="29" t="e">
        <f>I38504/(INDEX(Installed_Capacity!$H$15:$S$20,MATCH(Source_Data!B38504,Installed_Capacity!$G$15:$G$20,0),MATCH(Source_Data!C38504,Installed_Capacity!$H$14:$S$14,0)))</f>
        <v>#DIV/0!</v>
      </c>
      <c r="L38504" s="21"/>
      <c r="M38504" s="2"/>
    </row>
    <row r="38505" spans="1:13" x14ac:dyDescent="0.25">
      <c r="A38505" s="17">
        <v>44340</v>
      </c>
      <c r="B38505" s="19">
        <v>2021</v>
      </c>
      <c r="C38505" s="19">
        <v>5</v>
      </c>
      <c r="D38505" s="19">
        <v>24</v>
      </c>
      <c r="E38505" s="19">
        <v>7</v>
      </c>
      <c r="F38505" s="40">
        <v>22022.43734</v>
      </c>
      <c r="G38505" s="35">
        <f t="shared" si="601"/>
        <v>29971.283439999999</v>
      </c>
      <c r="H38505" s="27">
        <v>463.92725801</v>
      </c>
      <c r="I38505" s="28">
        <v>0</v>
      </c>
      <c r="J38505" s="28">
        <f>H38505/(INDEX(Installed_Capacity!$H$6:$S$11,MATCH(Source_Data!B38505,Installed_Capacity!$G$6:$G$11,0),MATCH(Source_Data!C38505,Installed_Capacity!$H$5:$S$5,0)))</f>
        <v>0.40517664455021835</v>
      </c>
      <c r="K38505" s="29" t="e">
        <f>I38505/(INDEX(Installed_Capacity!$H$15:$S$20,MATCH(Source_Data!B38505,Installed_Capacity!$G$15:$G$20,0),MATCH(Source_Data!C38505,Installed_Capacity!$H$14:$S$14,0)))</f>
        <v>#DIV/0!</v>
      </c>
      <c r="L38505" s="21"/>
      <c r="M38505" s="2"/>
    </row>
    <row r="38506" spans="1:13" x14ac:dyDescent="0.25">
      <c r="A38506" s="17">
        <v>44340</v>
      </c>
      <c r="B38506" s="19">
        <v>2021</v>
      </c>
      <c r="C38506" s="19">
        <v>5</v>
      </c>
      <c r="D38506" s="19">
        <v>24</v>
      </c>
      <c r="E38506" s="19">
        <v>8</v>
      </c>
      <c r="F38506" s="40">
        <v>23059.189040000001</v>
      </c>
      <c r="G38506" s="35">
        <f t="shared" si="601"/>
        <v>29971.283439999999</v>
      </c>
      <c r="H38506" s="27">
        <v>447.25349640000002</v>
      </c>
      <c r="I38506" s="28">
        <v>0</v>
      </c>
      <c r="J38506" s="28">
        <f>H38506/(INDEX(Installed_Capacity!$H$6:$S$11,MATCH(Source_Data!B38506,Installed_Capacity!$G$6:$G$11,0),MATCH(Source_Data!C38506,Installed_Capacity!$H$5:$S$5,0)))</f>
        <v>0.39061440733624453</v>
      </c>
      <c r="K38506" s="29" t="e">
        <f>I38506/(INDEX(Installed_Capacity!$H$15:$S$20,MATCH(Source_Data!B38506,Installed_Capacity!$G$15:$G$20,0),MATCH(Source_Data!C38506,Installed_Capacity!$H$14:$S$14,0)))</f>
        <v>#DIV/0!</v>
      </c>
      <c r="L38506" s="21"/>
      <c r="M38506" s="2"/>
    </row>
    <row r="38507" spans="1:13" x14ac:dyDescent="0.25">
      <c r="A38507" s="17">
        <v>44340</v>
      </c>
      <c r="B38507" s="19">
        <v>2021</v>
      </c>
      <c r="C38507" s="19">
        <v>5</v>
      </c>
      <c r="D38507" s="19">
        <v>24</v>
      </c>
      <c r="E38507" s="19">
        <v>9</v>
      </c>
      <c r="F38507" s="40">
        <v>23043.447950000002</v>
      </c>
      <c r="G38507" s="35">
        <f t="shared" si="601"/>
        <v>29971.283439999999</v>
      </c>
      <c r="H38507" s="27">
        <v>483.33997183999998</v>
      </c>
      <c r="I38507" s="28">
        <v>0</v>
      </c>
      <c r="J38507" s="28">
        <f>H38507/(INDEX(Installed_Capacity!$H$6:$S$11,MATCH(Source_Data!B38507,Installed_Capacity!$G$6:$G$11,0),MATCH(Source_Data!C38507,Installed_Capacity!$H$5:$S$5,0)))</f>
        <v>0.42213097977292574</v>
      </c>
      <c r="K38507" s="29" t="e">
        <f>I38507/(INDEX(Installed_Capacity!$H$15:$S$20,MATCH(Source_Data!B38507,Installed_Capacity!$G$15:$G$20,0),MATCH(Source_Data!C38507,Installed_Capacity!$H$14:$S$14,0)))</f>
        <v>#DIV/0!</v>
      </c>
      <c r="L38507" s="21"/>
      <c r="M38507" s="2"/>
    </row>
    <row r="38508" spans="1:13" x14ac:dyDescent="0.25">
      <c r="A38508" s="17">
        <v>44340</v>
      </c>
      <c r="B38508" s="19">
        <v>2021</v>
      </c>
      <c r="C38508" s="19">
        <v>5</v>
      </c>
      <c r="D38508" s="19">
        <v>24</v>
      </c>
      <c r="E38508" s="19">
        <v>10</v>
      </c>
      <c r="F38508" s="40">
        <v>22545.43059</v>
      </c>
      <c r="G38508" s="35">
        <f t="shared" si="601"/>
        <v>29971.283439999999</v>
      </c>
      <c r="H38508" s="27">
        <v>382.4292974</v>
      </c>
      <c r="I38508" s="28">
        <v>0</v>
      </c>
      <c r="J38508" s="28">
        <f>H38508/(INDEX(Installed_Capacity!$H$6:$S$11,MATCH(Source_Data!B38508,Installed_Capacity!$G$6:$G$11,0),MATCH(Source_Data!C38508,Installed_Capacity!$H$5:$S$5,0)))</f>
        <v>0.33399938637554583</v>
      </c>
      <c r="K38508" s="29" t="e">
        <f>I38508/(INDEX(Installed_Capacity!$H$15:$S$20,MATCH(Source_Data!B38508,Installed_Capacity!$G$15:$G$20,0),MATCH(Source_Data!C38508,Installed_Capacity!$H$14:$S$14,0)))</f>
        <v>#DIV/0!</v>
      </c>
      <c r="L38508" s="21"/>
      <c r="M38508" s="2"/>
    </row>
    <row r="38509" spans="1:13" x14ac:dyDescent="0.25">
      <c r="A38509" s="17">
        <v>44340</v>
      </c>
      <c r="B38509" s="19">
        <v>2021</v>
      </c>
      <c r="C38509" s="19">
        <v>5</v>
      </c>
      <c r="D38509" s="19">
        <v>24</v>
      </c>
      <c r="E38509" s="19">
        <v>11</v>
      </c>
      <c r="F38509" s="40">
        <v>22657.592540000001</v>
      </c>
      <c r="G38509" s="35">
        <f t="shared" si="601"/>
        <v>29971.283439999999</v>
      </c>
      <c r="H38509" s="27">
        <v>392.44185924999999</v>
      </c>
      <c r="I38509" s="28">
        <v>0</v>
      </c>
      <c r="J38509" s="28">
        <f>H38509/(INDEX(Installed_Capacity!$H$6:$S$11,MATCH(Source_Data!B38509,Installed_Capacity!$G$6:$G$11,0),MATCH(Source_Data!C38509,Installed_Capacity!$H$5:$S$5,0)))</f>
        <v>0.34274398187772925</v>
      </c>
      <c r="K38509" s="29" t="e">
        <f>I38509/(INDEX(Installed_Capacity!$H$15:$S$20,MATCH(Source_Data!B38509,Installed_Capacity!$G$15:$G$20,0),MATCH(Source_Data!C38509,Installed_Capacity!$H$14:$S$14,0)))</f>
        <v>#DIV/0!</v>
      </c>
      <c r="L38509" s="21"/>
      <c r="M38509" s="2"/>
    </row>
    <row r="38510" spans="1:13" x14ac:dyDescent="0.25">
      <c r="A38510" s="17">
        <v>44340</v>
      </c>
      <c r="B38510" s="19">
        <v>2021</v>
      </c>
      <c r="C38510" s="19">
        <v>5</v>
      </c>
      <c r="D38510" s="19">
        <v>24</v>
      </c>
      <c r="E38510" s="19">
        <v>12</v>
      </c>
      <c r="F38510" s="40">
        <v>22839.065859999999</v>
      </c>
      <c r="G38510" s="35">
        <f t="shared" si="601"/>
        <v>29971.283439999999</v>
      </c>
      <c r="H38510" s="27">
        <v>409.75782672000003</v>
      </c>
      <c r="I38510" s="28">
        <v>0</v>
      </c>
      <c r="J38510" s="28">
        <f>H38510/(INDEX(Installed_Capacity!$H$6:$S$11,MATCH(Source_Data!B38510,Installed_Capacity!$G$6:$G$11,0),MATCH(Source_Data!C38510,Installed_Capacity!$H$5:$S$5,0)))</f>
        <v>0.35786709757205243</v>
      </c>
      <c r="K38510" s="29" t="e">
        <f>I38510/(INDEX(Installed_Capacity!$H$15:$S$20,MATCH(Source_Data!B38510,Installed_Capacity!$G$15:$G$20,0),MATCH(Source_Data!C38510,Installed_Capacity!$H$14:$S$14,0)))</f>
        <v>#DIV/0!</v>
      </c>
      <c r="L38510" s="21"/>
      <c r="M38510" s="2"/>
    </row>
    <row r="38511" spans="1:13" x14ac:dyDescent="0.25">
      <c r="A38511" s="17">
        <v>44340</v>
      </c>
      <c r="B38511" s="19">
        <v>2021</v>
      </c>
      <c r="C38511" s="19">
        <v>5</v>
      </c>
      <c r="D38511" s="19">
        <v>24</v>
      </c>
      <c r="E38511" s="19">
        <v>13</v>
      </c>
      <c r="F38511" s="40">
        <v>22925.730800000001</v>
      </c>
      <c r="G38511" s="35">
        <f t="shared" si="601"/>
        <v>29971.283439999999</v>
      </c>
      <c r="H38511" s="27">
        <v>376.48152463000002</v>
      </c>
      <c r="I38511" s="28">
        <v>0</v>
      </c>
      <c r="J38511" s="28">
        <f>H38511/(INDEX(Installed_Capacity!$H$6:$S$11,MATCH(Source_Data!B38511,Installed_Capacity!$G$6:$G$11,0),MATCH(Source_Data!C38511,Installed_Capacity!$H$5:$S$5,0)))</f>
        <v>0.32880482500436681</v>
      </c>
      <c r="K38511" s="29" t="e">
        <f>I38511/(INDEX(Installed_Capacity!$H$15:$S$20,MATCH(Source_Data!B38511,Installed_Capacity!$G$15:$G$20,0),MATCH(Source_Data!C38511,Installed_Capacity!$H$14:$S$14,0)))</f>
        <v>#DIV/0!</v>
      </c>
      <c r="L38511" s="21"/>
      <c r="M38511" s="2"/>
    </row>
    <row r="38512" spans="1:13" x14ac:dyDescent="0.25">
      <c r="A38512" s="17">
        <v>44340</v>
      </c>
      <c r="B38512" s="19">
        <v>2021</v>
      </c>
      <c r="C38512" s="19">
        <v>5</v>
      </c>
      <c r="D38512" s="19">
        <v>24</v>
      </c>
      <c r="E38512" s="19">
        <v>14</v>
      </c>
      <c r="F38512" s="40">
        <v>23714.199410000001</v>
      </c>
      <c r="G38512" s="35">
        <f t="shared" si="601"/>
        <v>29971.283439999999</v>
      </c>
      <c r="H38512" s="27">
        <v>386.27658931500002</v>
      </c>
      <c r="I38512" s="28">
        <v>0</v>
      </c>
      <c r="J38512" s="28">
        <f>H38512/(INDEX(Installed_Capacity!$H$6:$S$11,MATCH(Source_Data!B38512,Installed_Capacity!$G$6:$G$11,0),MATCH(Source_Data!C38512,Installed_Capacity!$H$5:$S$5,0)))</f>
        <v>0.33735946665065503</v>
      </c>
      <c r="K38512" s="29" t="e">
        <f>I38512/(INDEX(Installed_Capacity!$H$15:$S$20,MATCH(Source_Data!B38512,Installed_Capacity!$G$15:$G$20,0),MATCH(Source_Data!C38512,Installed_Capacity!$H$14:$S$14,0)))</f>
        <v>#DIV/0!</v>
      </c>
      <c r="L38512" s="21"/>
      <c r="M38512" s="2"/>
    </row>
    <row r="38513" spans="1:13" x14ac:dyDescent="0.25">
      <c r="A38513" s="17">
        <v>44340</v>
      </c>
      <c r="B38513" s="19">
        <v>2021</v>
      </c>
      <c r="C38513" s="19">
        <v>5</v>
      </c>
      <c r="D38513" s="19">
        <v>24</v>
      </c>
      <c r="E38513" s="19">
        <v>15</v>
      </c>
      <c r="F38513" s="40">
        <v>24252.30602</v>
      </c>
      <c r="G38513" s="35">
        <f t="shared" si="601"/>
        <v>29971.283439999999</v>
      </c>
      <c r="H38513" s="27">
        <v>477.41881567000001</v>
      </c>
      <c r="I38513" s="28">
        <v>0</v>
      </c>
      <c r="J38513" s="28">
        <f>H38513/(INDEX(Installed_Capacity!$H$6:$S$11,MATCH(Source_Data!B38513,Installed_Capacity!$G$6:$G$11,0),MATCH(Source_Data!C38513,Installed_Capacity!$H$5:$S$5,0)))</f>
        <v>0.41695966434061138</v>
      </c>
      <c r="K38513" s="29" t="e">
        <f>I38513/(INDEX(Installed_Capacity!$H$15:$S$20,MATCH(Source_Data!B38513,Installed_Capacity!$G$15:$G$20,0),MATCH(Source_Data!C38513,Installed_Capacity!$H$14:$S$14,0)))</f>
        <v>#DIV/0!</v>
      </c>
      <c r="L38513" s="21"/>
      <c r="M38513" s="2"/>
    </row>
    <row r="38514" spans="1:13" x14ac:dyDescent="0.25">
      <c r="A38514" s="17">
        <v>44340</v>
      </c>
      <c r="B38514" s="19">
        <v>2021</v>
      </c>
      <c r="C38514" s="19">
        <v>5</v>
      </c>
      <c r="D38514" s="19">
        <v>24</v>
      </c>
      <c r="E38514" s="19">
        <v>16</v>
      </c>
      <c r="F38514" s="40">
        <v>25442.837080000001</v>
      </c>
      <c r="G38514" s="35">
        <f t="shared" si="601"/>
        <v>29971.283439999999</v>
      </c>
      <c r="H38514" s="27">
        <v>431.87436267999999</v>
      </c>
      <c r="I38514" s="28">
        <v>0</v>
      </c>
      <c r="J38514" s="28">
        <f>H38514/(INDEX(Installed_Capacity!$H$6:$S$11,MATCH(Source_Data!B38514,Installed_Capacity!$G$6:$G$11,0),MATCH(Source_Data!C38514,Installed_Capacity!$H$5:$S$5,0)))</f>
        <v>0.37718284950218339</v>
      </c>
      <c r="K38514" s="29" t="e">
        <f>I38514/(INDEX(Installed_Capacity!$H$15:$S$20,MATCH(Source_Data!B38514,Installed_Capacity!$G$15:$G$20,0),MATCH(Source_Data!C38514,Installed_Capacity!$H$14:$S$14,0)))</f>
        <v>#DIV/0!</v>
      </c>
      <c r="L38514" s="21"/>
      <c r="M38514" s="2"/>
    </row>
    <row r="38515" spans="1:13" x14ac:dyDescent="0.25">
      <c r="A38515" s="17">
        <v>44340</v>
      </c>
      <c r="B38515" s="19">
        <v>2021</v>
      </c>
      <c r="C38515" s="19">
        <v>5</v>
      </c>
      <c r="D38515" s="19">
        <v>24</v>
      </c>
      <c r="E38515" s="19">
        <v>17</v>
      </c>
      <c r="F38515" s="40">
        <v>26940.022250000002</v>
      </c>
      <c r="G38515" s="35">
        <f t="shared" si="601"/>
        <v>29971.283439999999</v>
      </c>
      <c r="H38515" s="27">
        <v>393.21291819999999</v>
      </c>
      <c r="I38515" s="28">
        <v>0</v>
      </c>
      <c r="J38515" s="28">
        <f>H38515/(INDEX(Installed_Capacity!$H$6:$S$11,MATCH(Source_Data!B38515,Installed_Capacity!$G$6:$G$11,0),MATCH(Source_Data!C38515,Installed_Capacity!$H$5:$S$5,0)))</f>
        <v>0.34341739580786024</v>
      </c>
      <c r="K38515" s="29" t="e">
        <f>I38515/(INDEX(Installed_Capacity!$H$15:$S$20,MATCH(Source_Data!B38515,Installed_Capacity!$G$15:$G$20,0),MATCH(Source_Data!C38515,Installed_Capacity!$H$14:$S$14,0)))</f>
        <v>#DIV/0!</v>
      </c>
      <c r="L38515" s="21"/>
      <c r="M38515" s="2"/>
    </row>
    <row r="38516" spans="1:13" x14ac:dyDescent="0.25">
      <c r="A38516" s="17">
        <v>44340</v>
      </c>
      <c r="B38516" s="19">
        <v>2021</v>
      </c>
      <c r="C38516" s="19">
        <v>5</v>
      </c>
      <c r="D38516" s="19">
        <v>24</v>
      </c>
      <c r="E38516" s="19">
        <v>18</v>
      </c>
      <c r="F38516" s="40">
        <v>28600.13811</v>
      </c>
      <c r="G38516" s="35">
        <f t="shared" si="601"/>
        <v>29971.283439999999</v>
      </c>
      <c r="H38516" s="27">
        <v>432.73706367</v>
      </c>
      <c r="I38516" s="28">
        <v>0</v>
      </c>
      <c r="J38516" s="28">
        <f>H38516/(INDEX(Installed_Capacity!$H$6:$S$11,MATCH(Source_Data!B38516,Installed_Capacity!$G$6:$G$11,0),MATCH(Source_Data!C38516,Installed_Capacity!$H$5:$S$5,0)))</f>
        <v>0.37793630014847163</v>
      </c>
      <c r="K38516" s="29" t="e">
        <f>I38516/(INDEX(Installed_Capacity!$H$15:$S$20,MATCH(Source_Data!B38516,Installed_Capacity!$G$15:$G$20,0),MATCH(Source_Data!C38516,Installed_Capacity!$H$14:$S$14,0)))</f>
        <v>#DIV/0!</v>
      </c>
      <c r="L38516" s="21"/>
      <c r="M38516" s="2"/>
    </row>
    <row r="38517" spans="1:13" x14ac:dyDescent="0.25">
      <c r="A38517" s="17">
        <v>44340</v>
      </c>
      <c r="B38517" s="19">
        <v>2021</v>
      </c>
      <c r="C38517" s="19">
        <v>5</v>
      </c>
      <c r="D38517" s="19">
        <v>24</v>
      </c>
      <c r="E38517" s="19">
        <v>19</v>
      </c>
      <c r="F38517" s="40">
        <v>29669.0831</v>
      </c>
      <c r="G38517" s="35">
        <f t="shared" si="601"/>
        <v>29971.283439999999</v>
      </c>
      <c r="H38517" s="27">
        <v>504.86760065499999</v>
      </c>
      <c r="I38517" s="28">
        <v>0</v>
      </c>
      <c r="J38517" s="28">
        <f>H38517/(INDEX(Installed_Capacity!$H$6:$S$11,MATCH(Source_Data!B38517,Installed_Capacity!$G$6:$G$11,0),MATCH(Source_Data!C38517,Installed_Capacity!$H$5:$S$5,0)))</f>
        <v>0.44093240231877728</v>
      </c>
      <c r="K38517" s="29" t="e">
        <f>I38517/(INDEX(Installed_Capacity!$H$15:$S$20,MATCH(Source_Data!B38517,Installed_Capacity!$G$15:$G$20,0),MATCH(Source_Data!C38517,Installed_Capacity!$H$14:$S$14,0)))</f>
        <v>#DIV/0!</v>
      </c>
      <c r="L38517" s="21"/>
      <c r="M38517" s="2"/>
    </row>
    <row r="38518" spans="1:13" x14ac:dyDescent="0.25">
      <c r="A38518" s="17">
        <v>44340</v>
      </c>
      <c r="B38518" s="19">
        <v>2021</v>
      </c>
      <c r="C38518" s="19">
        <v>5</v>
      </c>
      <c r="D38518" s="19">
        <v>24</v>
      </c>
      <c r="E38518" s="19">
        <v>20</v>
      </c>
      <c r="F38518" s="40">
        <v>29971.283439999999</v>
      </c>
      <c r="G38518" s="35">
        <f t="shared" si="601"/>
        <v>29971.283439999999</v>
      </c>
      <c r="H38518" s="27">
        <v>527.96240994000004</v>
      </c>
      <c r="I38518" s="28">
        <v>0</v>
      </c>
      <c r="J38518" s="28">
        <f>H38518/(INDEX(Installed_Capacity!$H$6:$S$11,MATCH(Source_Data!B38518,Installed_Capacity!$G$6:$G$11,0),MATCH(Source_Data!C38518,Installed_Capacity!$H$5:$S$5,0)))</f>
        <v>0.46110254143231444</v>
      </c>
      <c r="K38518" s="29" t="e">
        <f>I38518/(INDEX(Installed_Capacity!$H$15:$S$20,MATCH(Source_Data!B38518,Installed_Capacity!$G$15:$G$20,0),MATCH(Source_Data!C38518,Installed_Capacity!$H$14:$S$14,0)))</f>
        <v>#DIV/0!</v>
      </c>
      <c r="L38518" s="21"/>
      <c r="M38518" s="2"/>
    </row>
    <row r="38519" spans="1:13" x14ac:dyDescent="0.25">
      <c r="A38519" s="17">
        <v>44340</v>
      </c>
      <c r="B38519" s="19">
        <v>2021</v>
      </c>
      <c r="C38519" s="19">
        <v>5</v>
      </c>
      <c r="D38519" s="19">
        <v>24</v>
      </c>
      <c r="E38519" s="19">
        <v>21</v>
      </c>
      <c r="F38519" s="40">
        <v>29969.27246</v>
      </c>
      <c r="G38519" s="35">
        <f t="shared" si="601"/>
        <v>29971.283439999999</v>
      </c>
      <c r="H38519" s="27">
        <v>498.94166410100001</v>
      </c>
      <c r="I38519" s="28">
        <v>0</v>
      </c>
      <c r="J38519" s="28">
        <f>H38519/(INDEX(Installed_Capacity!$H$6:$S$11,MATCH(Source_Data!B38519,Installed_Capacity!$G$6:$G$11,0),MATCH(Source_Data!C38519,Installed_Capacity!$H$5:$S$5,0)))</f>
        <v>0.43575691187860266</v>
      </c>
      <c r="K38519" s="29" t="e">
        <f>I38519/(INDEX(Installed_Capacity!$H$15:$S$20,MATCH(Source_Data!B38519,Installed_Capacity!$G$15:$G$20,0),MATCH(Source_Data!C38519,Installed_Capacity!$H$14:$S$14,0)))</f>
        <v>#DIV/0!</v>
      </c>
      <c r="L38519" s="21"/>
      <c r="M38519" s="2"/>
    </row>
    <row r="38520" spans="1:13" x14ac:dyDescent="0.25">
      <c r="A38520" s="17">
        <v>44340</v>
      </c>
      <c r="B38520" s="19">
        <v>2021</v>
      </c>
      <c r="C38520" s="19">
        <v>5</v>
      </c>
      <c r="D38520" s="19">
        <v>24</v>
      </c>
      <c r="E38520" s="19">
        <v>22</v>
      </c>
      <c r="F38520" s="40">
        <v>28886.5452</v>
      </c>
      <c r="G38520" s="35">
        <f t="shared" si="601"/>
        <v>29971.283439999999</v>
      </c>
      <c r="H38520" s="27">
        <v>498.90063879500002</v>
      </c>
      <c r="I38520" s="28">
        <v>0</v>
      </c>
      <c r="J38520" s="28">
        <f>H38520/(INDEX(Installed_Capacity!$H$6:$S$11,MATCH(Source_Data!B38520,Installed_Capacity!$G$6:$G$11,0),MATCH(Source_Data!C38520,Installed_Capacity!$H$5:$S$5,0)))</f>
        <v>0.43572108191703057</v>
      </c>
      <c r="K38520" s="29" t="e">
        <f>I38520/(INDEX(Installed_Capacity!$H$15:$S$20,MATCH(Source_Data!B38520,Installed_Capacity!$G$15:$G$20,0),MATCH(Source_Data!C38520,Installed_Capacity!$H$14:$S$14,0)))</f>
        <v>#DIV/0!</v>
      </c>
      <c r="L38520" s="21"/>
      <c r="M38520" s="2"/>
    </row>
    <row r="38521" spans="1:13" x14ac:dyDescent="0.25">
      <c r="A38521" s="17">
        <v>44340</v>
      </c>
      <c r="B38521" s="19">
        <v>2021</v>
      </c>
      <c r="C38521" s="19">
        <v>5</v>
      </c>
      <c r="D38521" s="19">
        <v>24</v>
      </c>
      <c r="E38521" s="19">
        <v>23</v>
      </c>
      <c r="F38521" s="40">
        <v>26662.261879999998</v>
      </c>
      <c r="G38521" s="35">
        <f t="shared" si="601"/>
        <v>29971.283439999999</v>
      </c>
      <c r="H38521" s="27">
        <v>529.81642193000005</v>
      </c>
      <c r="I38521" s="28">
        <v>0</v>
      </c>
      <c r="J38521" s="28">
        <f>H38521/(INDEX(Installed_Capacity!$H$6:$S$11,MATCH(Source_Data!B38521,Installed_Capacity!$G$6:$G$11,0),MATCH(Source_Data!C38521,Installed_Capacity!$H$5:$S$5,0)))</f>
        <v>0.46272176587772929</v>
      </c>
      <c r="K38521" s="29" t="e">
        <f>I38521/(INDEX(Installed_Capacity!$H$15:$S$20,MATCH(Source_Data!B38521,Installed_Capacity!$G$15:$G$20,0),MATCH(Source_Data!C38521,Installed_Capacity!$H$14:$S$14,0)))</f>
        <v>#DIV/0!</v>
      </c>
      <c r="L38521" s="21"/>
      <c r="M38521" s="2"/>
    </row>
    <row r="38522" spans="1:13" x14ac:dyDescent="0.25">
      <c r="A38522" s="17">
        <v>44340</v>
      </c>
      <c r="B38522" s="19">
        <v>2021</v>
      </c>
      <c r="C38522" s="19">
        <v>5</v>
      </c>
      <c r="D38522" s="19">
        <v>24</v>
      </c>
      <c r="E38522" s="19">
        <v>24</v>
      </c>
      <c r="F38522" s="40">
        <v>24659.375359999998</v>
      </c>
      <c r="G38522" s="35">
        <f t="shared" si="601"/>
        <v>29971.283439999999</v>
      </c>
      <c r="H38522" s="27">
        <v>471.89379697999999</v>
      </c>
      <c r="I38522" s="28">
        <v>0</v>
      </c>
      <c r="J38522" s="28">
        <f>H38522/(INDEX(Installed_Capacity!$H$6:$S$11,MATCH(Source_Data!B38522,Installed_Capacity!$G$6:$G$11,0),MATCH(Source_Data!C38522,Installed_Capacity!$H$5:$S$5,0)))</f>
        <v>0.41213432050655019</v>
      </c>
      <c r="K38522" s="29" t="e">
        <f>I38522/(INDEX(Installed_Capacity!$H$15:$S$20,MATCH(Source_Data!B38522,Installed_Capacity!$G$15:$G$20,0),MATCH(Source_Data!C38522,Installed_Capacity!$H$14:$S$14,0)))</f>
        <v>#DIV/0!</v>
      </c>
      <c r="L38522" s="21"/>
      <c r="M38522" s="2"/>
    </row>
    <row r="38523" spans="1:13" x14ac:dyDescent="0.25">
      <c r="A38523" s="17">
        <v>44341</v>
      </c>
      <c r="B38523" s="19">
        <v>2021</v>
      </c>
      <c r="C38523" s="19">
        <v>5</v>
      </c>
      <c r="D38523" s="19">
        <v>25</v>
      </c>
      <c r="E38523" s="19">
        <v>1</v>
      </c>
      <c r="F38523" s="40">
        <v>23160.993190000001</v>
      </c>
      <c r="G38523" s="35">
        <f t="shared" si="601"/>
        <v>30108.071499999998</v>
      </c>
      <c r="H38523" s="27">
        <v>491.04052840000003</v>
      </c>
      <c r="I38523" s="28">
        <v>0</v>
      </c>
      <c r="J38523" s="28">
        <f>H38523/(INDEX(Installed_Capacity!$H$6:$S$11,MATCH(Source_Data!B38523,Installed_Capacity!$G$6:$G$11,0),MATCH(Source_Data!C38523,Installed_Capacity!$H$5:$S$5,0)))</f>
        <v>0.42885635668122274</v>
      </c>
      <c r="K38523" s="29" t="e">
        <f>I38523/(INDEX(Installed_Capacity!$H$15:$S$20,MATCH(Source_Data!B38523,Installed_Capacity!$G$15:$G$20,0),MATCH(Source_Data!C38523,Installed_Capacity!$H$14:$S$14,0)))</f>
        <v>#DIV/0!</v>
      </c>
      <c r="L38523" s="21"/>
      <c r="M38523" s="2"/>
    </row>
    <row r="38524" spans="1:13" x14ac:dyDescent="0.25">
      <c r="A38524" s="17">
        <v>44341</v>
      </c>
      <c r="B38524" s="19">
        <v>2021</v>
      </c>
      <c r="C38524" s="19">
        <v>5</v>
      </c>
      <c r="D38524" s="19">
        <v>25</v>
      </c>
      <c r="E38524" s="19">
        <v>2</v>
      </c>
      <c r="F38524" s="40">
        <v>22143.014200000001</v>
      </c>
      <c r="G38524" s="35">
        <f t="shared" si="601"/>
        <v>30108.071499999998</v>
      </c>
      <c r="H38524" s="27">
        <v>549.01284290000001</v>
      </c>
      <c r="I38524" s="28">
        <v>0</v>
      </c>
      <c r="J38524" s="28">
        <f>H38524/(INDEX(Installed_Capacity!$H$6:$S$11,MATCH(Source_Data!B38524,Installed_Capacity!$G$6:$G$11,0),MATCH(Source_Data!C38524,Installed_Capacity!$H$5:$S$5,0)))</f>
        <v>0.47948719903930132</v>
      </c>
      <c r="K38524" s="29" t="e">
        <f>I38524/(INDEX(Installed_Capacity!$H$15:$S$20,MATCH(Source_Data!B38524,Installed_Capacity!$G$15:$G$20,0),MATCH(Source_Data!C38524,Installed_Capacity!$H$14:$S$14,0)))</f>
        <v>#DIV/0!</v>
      </c>
      <c r="L38524" s="21"/>
      <c r="M38524" s="2"/>
    </row>
    <row r="38525" spans="1:13" x14ac:dyDescent="0.25">
      <c r="A38525" s="17">
        <v>44341</v>
      </c>
      <c r="B38525" s="19">
        <v>2021</v>
      </c>
      <c r="C38525" s="19">
        <v>5</v>
      </c>
      <c r="D38525" s="19">
        <v>25</v>
      </c>
      <c r="E38525" s="19">
        <v>3</v>
      </c>
      <c r="F38525" s="40">
        <v>21464.78112</v>
      </c>
      <c r="G38525" s="35">
        <f t="shared" si="601"/>
        <v>30108.071499999998</v>
      </c>
      <c r="H38525" s="27">
        <v>564.10088110000004</v>
      </c>
      <c r="I38525" s="28">
        <v>0</v>
      </c>
      <c r="J38525" s="28">
        <f>H38525/(INDEX(Installed_Capacity!$H$6:$S$11,MATCH(Source_Data!B38525,Installed_Capacity!$G$6:$G$11,0),MATCH(Source_Data!C38525,Installed_Capacity!$H$5:$S$5,0)))</f>
        <v>0.49266452497816599</v>
      </c>
      <c r="K38525" s="29" t="e">
        <f>I38525/(INDEX(Installed_Capacity!$H$15:$S$20,MATCH(Source_Data!B38525,Installed_Capacity!$G$15:$G$20,0),MATCH(Source_Data!C38525,Installed_Capacity!$H$14:$S$14,0)))</f>
        <v>#DIV/0!</v>
      </c>
      <c r="L38525" s="21"/>
      <c r="M38525" s="2"/>
    </row>
    <row r="38526" spans="1:13" x14ac:dyDescent="0.25">
      <c r="A38526" s="17">
        <v>44341</v>
      </c>
      <c r="B38526" s="19">
        <v>2021</v>
      </c>
      <c r="C38526" s="19">
        <v>5</v>
      </c>
      <c r="D38526" s="19">
        <v>25</v>
      </c>
      <c r="E38526" s="19">
        <v>4</v>
      </c>
      <c r="F38526" s="40">
        <v>21108.572049999999</v>
      </c>
      <c r="G38526" s="35">
        <f t="shared" si="601"/>
        <v>30108.071499999998</v>
      </c>
      <c r="H38526" s="27">
        <v>594.0727756</v>
      </c>
      <c r="I38526" s="28">
        <v>0</v>
      </c>
      <c r="J38526" s="28">
        <f>H38526/(INDEX(Installed_Capacity!$H$6:$S$11,MATCH(Source_Data!B38526,Installed_Capacity!$G$6:$G$11,0),MATCH(Source_Data!C38526,Installed_Capacity!$H$5:$S$5,0)))</f>
        <v>0.51884085205240171</v>
      </c>
      <c r="K38526" s="29" t="e">
        <f>I38526/(INDEX(Installed_Capacity!$H$15:$S$20,MATCH(Source_Data!B38526,Installed_Capacity!$G$15:$G$20,0),MATCH(Source_Data!C38526,Installed_Capacity!$H$14:$S$14,0)))</f>
        <v>#DIV/0!</v>
      </c>
      <c r="L38526" s="21"/>
      <c r="M38526" s="2"/>
    </row>
    <row r="38527" spans="1:13" x14ac:dyDescent="0.25">
      <c r="A38527" s="17">
        <v>44341</v>
      </c>
      <c r="B38527" s="19">
        <v>2021</v>
      </c>
      <c r="C38527" s="19">
        <v>5</v>
      </c>
      <c r="D38527" s="19">
        <v>25</v>
      </c>
      <c r="E38527" s="19">
        <v>5</v>
      </c>
      <c r="F38527" s="40">
        <v>21317.959210000001</v>
      </c>
      <c r="G38527" s="35">
        <f t="shared" si="601"/>
        <v>30108.071499999998</v>
      </c>
      <c r="H38527" s="27">
        <v>491.34144142999997</v>
      </c>
      <c r="I38527" s="28">
        <v>0</v>
      </c>
      <c r="J38527" s="28">
        <f>H38527/(INDEX(Installed_Capacity!$H$6:$S$11,MATCH(Source_Data!B38527,Installed_Capacity!$G$6:$G$11,0),MATCH(Source_Data!C38527,Installed_Capacity!$H$5:$S$5,0)))</f>
        <v>0.42911916282096069</v>
      </c>
      <c r="K38527" s="29" t="e">
        <f>I38527/(INDEX(Installed_Capacity!$H$15:$S$20,MATCH(Source_Data!B38527,Installed_Capacity!$G$15:$G$20,0),MATCH(Source_Data!C38527,Installed_Capacity!$H$14:$S$14,0)))</f>
        <v>#DIV/0!</v>
      </c>
      <c r="L38527" s="21"/>
      <c r="M38527" s="2"/>
    </row>
    <row r="38528" spans="1:13" x14ac:dyDescent="0.25">
      <c r="A38528" s="17">
        <v>44341</v>
      </c>
      <c r="B38528" s="19">
        <v>2021</v>
      </c>
      <c r="C38528" s="19">
        <v>5</v>
      </c>
      <c r="D38528" s="19">
        <v>25</v>
      </c>
      <c r="E38528" s="19">
        <v>6</v>
      </c>
      <c r="F38528" s="40">
        <v>22145.574509999999</v>
      </c>
      <c r="G38528" s="35">
        <f t="shared" si="601"/>
        <v>30108.071499999998</v>
      </c>
      <c r="H38528" s="27">
        <v>324.14908640200002</v>
      </c>
      <c r="I38528" s="28">
        <v>0</v>
      </c>
      <c r="J38528" s="28">
        <f>H38528/(INDEX(Installed_Capacity!$H$6:$S$11,MATCH(Source_Data!B38528,Installed_Capacity!$G$6:$G$11,0),MATCH(Source_Data!C38528,Installed_Capacity!$H$5:$S$5,0)))</f>
        <v>0.28309963877903932</v>
      </c>
      <c r="K38528" s="29" t="e">
        <f>I38528/(INDEX(Installed_Capacity!$H$15:$S$20,MATCH(Source_Data!B38528,Installed_Capacity!$G$15:$G$20,0),MATCH(Source_Data!C38528,Installed_Capacity!$H$14:$S$14,0)))</f>
        <v>#DIV/0!</v>
      </c>
      <c r="L38528" s="21"/>
      <c r="M38528" s="2"/>
    </row>
    <row r="38529" spans="1:13" x14ac:dyDescent="0.25">
      <c r="A38529" s="17">
        <v>44341</v>
      </c>
      <c r="B38529" s="19">
        <v>2021</v>
      </c>
      <c r="C38529" s="19">
        <v>5</v>
      </c>
      <c r="D38529" s="19">
        <v>25</v>
      </c>
      <c r="E38529" s="19">
        <v>7</v>
      </c>
      <c r="F38529" s="40">
        <v>23065.980889999999</v>
      </c>
      <c r="G38529" s="35">
        <f t="shared" si="601"/>
        <v>30108.071499999998</v>
      </c>
      <c r="H38529" s="27">
        <v>264.354710807</v>
      </c>
      <c r="I38529" s="28">
        <v>0</v>
      </c>
      <c r="J38529" s="28">
        <f>H38529/(INDEX(Installed_Capacity!$H$6:$S$11,MATCH(Source_Data!B38529,Installed_Capacity!$G$6:$G$11,0),MATCH(Source_Data!C38529,Installed_Capacity!$H$5:$S$5,0)))</f>
        <v>0.23087747668733624</v>
      </c>
      <c r="K38529" s="29" t="e">
        <f>I38529/(INDEX(Installed_Capacity!$H$15:$S$20,MATCH(Source_Data!B38529,Installed_Capacity!$G$15:$G$20,0),MATCH(Source_Data!C38529,Installed_Capacity!$H$14:$S$14,0)))</f>
        <v>#DIV/0!</v>
      </c>
      <c r="L38529" s="21"/>
      <c r="M38529" s="2"/>
    </row>
    <row r="38530" spans="1:13" x14ac:dyDescent="0.25">
      <c r="A38530" s="17">
        <v>44341</v>
      </c>
      <c r="B38530" s="19">
        <v>2021</v>
      </c>
      <c r="C38530" s="19">
        <v>5</v>
      </c>
      <c r="D38530" s="19">
        <v>25</v>
      </c>
      <c r="E38530" s="19">
        <v>8</v>
      </c>
      <c r="F38530" s="40">
        <v>23919.867630000001</v>
      </c>
      <c r="G38530" s="35">
        <f t="shared" si="601"/>
        <v>30108.071499999998</v>
      </c>
      <c r="H38530" s="27">
        <v>357.66827861000002</v>
      </c>
      <c r="I38530" s="28">
        <v>0</v>
      </c>
      <c r="J38530" s="28">
        <f>H38530/(INDEX(Installed_Capacity!$H$6:$S$11,MATCH(Source_Data!B38530,Installed_Capacity!$G$6:$G$11,0),MATCH(Source_Data!C38530,Installed_Capacity!$H$5:$S$5,0)))</f>
        <v>0.31237404245414846</v>
      </c>
      <c r="K38530" s="29" t="e">
        <f>I38530/(INDEX(Installed_Capacity!$H$15:$S$20,MATCH(Source_Data!B38530,Installed_Capacity!$G$15:$G$20,0),MATCH(Source_Data!C38530,Installed_Capacity!$H$14:$S$14,0)))</f>
        <v>#DIV/0!</v>
      </c>
      <c r="L38530" s="21"/>
      <c r="M38530" s="2"/>
    </row>
    <row r="38531" spans="1:13" x14ac:dyDescent="0.25">
      <c r="A38531" s="17">
        <v>44341</v>
      </c>
      <c r="B38531" s="19">
        <v>2021</v>
      </c>
      <c r="C38531" s="19">
        <v>5</v>
      </c>
      <c r="D38531" s="19">
        <v>25</v>
      </c>
      <c r="E38531" s="19">
        <v>9</v>
      </c>
      <c r="F38531" s="40">
        <v>23698.231629999998</v>
      </c>
      <c r="G38531" s="35">
        <f t="shared" ref="G38531:G38594" si="602">_xlfn.MAXIFS($F:$F,$B:$B,B38531,$C:$C,C38531,$D:$D,D38531)</f>
        <v>30108.071499999998</v>
      </c>
      <c r="H38531" s="27">
        <v>288.63395706</v>
      </c>
      <c r="I38531" s="28">
        <v>0</v>
      </c>
      <c r="J38531" s="28">
        <f>H38531/(INDEX(Installed_Capacity!$H$6:$S$11,MATCH(Source_Data!B38531,Installed_Capacity!$G$6:$G$11,0),MATCH(Source_Data!C38531,Installed_Capacity!$H$5:$S$5,0)))</f>
        <v>0.25208205856768556</v>
      </c>
      <c r="K38531" s="29" t="e">
        <f>I38531/(INDEX(Installed_Capacity!$H$15:$S$20,MATCH(Source_Data!B38531,Installed_Capacity!$G$15:$G$20,0),MATCH(Source_Data!C38531,Installed_Capacity!$H$14:$S$14,0)))</f>
        <v>#DIV/0!</v>
      </c>
      <c r="L38531" s="21"/>
      <c r="M38531" s="2"/>
    </row>
    <row r="38532" spans="1:13" x14ac:dyDescent="0.25">
      <c r="A38532" s="17">
        <v>44341</v>
      </c>
      <c r="B38532" s="19">
        <v>2021</v>
      </c>
      <c r="C38532" s="19">
        <v>5</v>
      </c>
      <c r="D38532" s="19">
        <v>25</v>
      </c>
      <c r="E38532" s="19">
        <v>10</v>
      </c>
      <c r="F38532" s="40">
        <v>23592.403060000001</v>
      </c>
      <c r="G38532" s="35">
        <f t="shared" si="602"/>
        <v>30108.071499999998</v>
      </c>
      <c r="H38532" s="27">
        <v>206.86906653</v>
      </c>
      <c r="I38532" s="28">
        <v>0</v>
      </c>
      <c r="J38532" s="28">
        <f>H38532/(INDEX(Installed_Capacity!$H$6:$S$11,MATCH(Source_Data!B38532,Installed_Capacity!$G$6:$G$11,0),MATCH(Source_Data!C38532,Installed_Capacity!$H$5:$S$5,0)))</f>
        <v>0.18067167382532751</v>
      </c>
      <c r="K38532" s="29" t="e">
        <f>I38532/(INDEX(Installed_Capacity!$H$15:$S$20,MATCH(Source_Data!B38532,Installed_Capacity!$G$15:$G$20,0),MATCH(Source_Data!C38532,Installed_Capacity!$H$14:$S$14,0)))</f>
        <v>#DIV/0!</v>
      </c>
      <c r="L38532" s="21"/>
      <c r="M38532" s="2"/>
    </row>
    <row r="38533" spans="1:13" x14ac:dyDescent="0.25">
      <c r="A38533" s="17">
        <v>44341</v>
      </c>
      <c r="B38533" s="19">
        <v>2021</v>
      </c>
      <c r="C38533" s="19">
        <v>5</v>
      </c>
      <c r="D38533" s="19">
        <v>25</v>
      </c>
      <c r="E38533" s="19">
        <v>11</v>
      </c>
      <c r="F38533" s="40">
        <v>23827.38119</v>
      </c>
      <c r="G38533" s="35">
        <f t="shared" si="602"/>
        <v>30108.071499999998</v>
      </c>
      <c r="H38533" s="27">
        <v>154.294528668</v>
      </c>
      <c r="I38533" s="28">
        <v>0</v>
      </c>
      <c r="J38533" s="28">
        <f>H38533/(INDEX(Installed_Capacity!$H$6:$S$11,MATCH(Source_Data!B38533,Installed_Capacity!$G$6:$G$11,0),MATCH(Source_Data!C38533,Installed_Capacity!$H$5:$S$5,0)))</f>
        <v>0.13475504687161571</v>
      </c>
      <c r="K38533" s="29" t="e">
        <f>I38533/(INDEX(Installed_Capacity!$H$15:$S$20,MATCH(Source_Data!B38533,Installed_Capacity!$G$15:$G$20,0),MATCH(Source_Data!C38533,Installed_Capacity!$H$14:$S$14,0)))</f>
        <v>#DIV/0!</v>
      </c>
      <c r="L38533" s="21"/>
      <c r="M38533" s="2"/>
    </row>
    <row r="38534" spans="1:13" x14ac:dyDescent="0.25">
      <c r="A38534" s="17">
        <v>44341</v>
      </c>
      <c r="B38534" s="19">
        <v>2021</v>
      </c>
      <c r="C38534" s="19">
        <v>5</v>
      </c>
      <c r="D38534" s="19">
        <v>25</v>
      </c>
      <c r="E38534" s="19">
        <v>12</v>
      </c>
      <c r="F38534" s="40">
        <v>24217.727320000002</v>
      </c>
      <c r="G38534" s="35">
        <f t="shared" si="602"/>
        <v>30108.071499999998</v>
      </c>
      <c r="H38534" s="27">
        <v>150.63219900799999</v>
      </c>
      <c r="I38534" s="28">
        <v>0</v>
      </c>
      <c r="J38534" s="28">
        <f>H38534/(INDEX(Installed_Capacity!$H$6:$S$11,MATCH(Source_Data!B38534,Installed_Capacity!$G$6:$G$11,0),MATCH(Source_Data!C38534,Installed_Capacity!$H$5:$S$5,0)))</f>
        <v>0.13155650568384278</v>
      </c>
      <c r="K38534" s="29" t="e">
        <f>I38534/(INDEX(Installed_Capacity!$H$15:$S$20,MATCH(Source_Data!B38534,Installed_Capacity!$G$15:$G$20,0),MATCH(Source_Data!C38534,Installed_Capacity!$H$14:$S$14,0)))</f>
        <v>#DIV/0!</v>
      </c>
      <c r="L38534" s="21"/>
      <c r="M38534" s="2"/>
    </row>
    <row r="38535" spans="1:13" x14ac:dyDescent="0.25">
      <c r="A38535" s="17">
        <v>44341</v>
      </c>
      <c r="B38535" s="19">
        <v>2021</v>
      </c>
      <c r="C38535" s="19">
        <v>5</v>
      </c>
      <c r="D38535" s="19">
        <v>25</v>
      </c>
      <c r="E38535" s="19">
        <v>13</v>
      </c>
      <c r="F38535" s="40">
        <v>24717.17067</v>
      </c>
      <c r="G38535" s="35">
        <f t="shared" si="602"/>
        <v>30108.071499999998</v>
      </c>
      <c r="H38535" s="27">
        <v>171.640306079</v>
      </c>
      <c r="I38535" s="28">
        <v>0</v>
      </c>
      <c r="J38535" s="28">
        <f>H38535/(INDEX(Installed_Capacity!$H$6:$S$11,MATCH(Source_Data!B38535,Installed_Capacity!$G$6:$G$11,0),MATCH(Source_Data!C38535,Installed_Capacity!$H$5:$S$5,0)))</f>
        <v>0.14990419744890829</v>
      </c>
      <c r="K38535" s="29" t="e">
        <f>I38535/(INDEX(Installed_Capacity!$H$15:$S$20,MATCH(Source_Data!B38535,Installed_Capacity!$G$15:$G$20,0),MATCH(Source_Data!C38535,Installed_Capacity!$H$14:$S$14,0)))</f>
        <v>#DIV/0!</v>
      </c>
      <c r="L38535" s="21"/>
      <c r="M38535" s="2"/>
    </row>
    <row r="38536" spans="1:13" x14ac:dyDescent="0.25">
      <c r="A38536" s="17">
        <v>44341</v>
      </c>
      <c r="B38536" s="19">
        <v>2021</v>
      </c>
      <c r="C38536" s="19">
        <v>5</v>
      </c>
      <c r="D38536" s="19">
        <v>25</v>
      </c>
      <c r="E38536" s="19">
        <v>14</v>
      </c>
      <c r="F38536" s="40">
        <v>25282.11321</v>
      </c>
      <c r="G38536" s="35">
        <f t="shared" si="602"/>
        <v>30108.071499999998</v>
      </c>
      <c r="H38536" s="27">
        <v>211.02596461600001</v>
      </c>
      <c r="I38536" s="28">
        <v>0</v>
      </c>
      <c r="J38536" s="28">
        <f>H38536/(INDEX(Installed_Capacity!$H$6:$S$11,MATCH(Source_Data!B38536,Installed_Capacity!$G$6:$G$11,0),MATCH(Source_Data!C38536,Installed_Capacity!$H$5:$S$5,0)))</f>
        <v>0.18430215250305679</v>
      </c>
      <c r="K38536" s="29" t="e">
        <f>I38536/(INDEX(Installed_Capacity!$H$15:$S$20,MATCH(Source_Data!B38536,Installed_Capacity!$G$15:$G$20,0),MATCH(Source_Data!C38536,Installed_Capacity!$H$14:$S$14,0)))</f>
        <v>#DIV/0!</v>
      </c>
      <c r="L38536" s="21"/>
      <c r="M38536" s="2"/>
    </row>
    <row r="38537" spans="1:13" x14ac:dyDescent="0.25">
      <c r="A38537" s="17">
        <v>44341</v>
      </c>
      <c r="B38537" s="19">
        <v>2021</v>
      </c>
      <c r="C38537" s="19">
        <v>5</v>
      </c>
      <c r="D38537" s="19">
        <v>25</v>
      </c>
      <c r="E38537" s="19">
        <v>15</v>
      </c>
      <c r="F38537" s="40">
        <v>26176.237560000001</v>
      </c>
      <c r="G38537" s="35">
        <f t="shared" si="602"/>
        <v>30108.071499999998</v>
      </c>
      <c r="H38537" s="27">
        <v>308.91570482999998</v>
      </c>
      <c r="I38537" s="28">
        <v>0</v>
      </c>
      <c r="J38537" s="28">
        <f>H38537/(INDEX(Installed_Capacity!$H$6:$S$11,MATCH(Source_Data!B38537,Installed_Capacity!$G$6:$G$11,0),MATCH(Source_Data!C38537,Installed_Capacity!$H$5:$S$5,0)))</f>
        <v>0.26979537539737991</v>
      </c>
      <c r="K38537" s="29" t="e">
        <f>I38537/(INDEX(Installed_Capacity!$H$15:$S$20,MATCH(Source_Data!B38537,Installed_Capacity!$G$15:$G$20,0),MATCH(Source_Data!C38537,Installed_Capacity!$H$14:$S$14,0)))</f>
        <v>#DIV/0!</v>
      </c>
      <c r="L38537" s="21"/>
      <c r="M38537" s="2"/>
    </row>
    <row r="38538" spans="1:13" x14ac:dyDescent="0.25">
      <c r="A38538" s="17">
        <v>44341</v>
      </c>
      <c r="B38538" s="19">
        <v>2021</v>
      </c>
      <c r="C38538" s="19">
        <v>5</v>
      </c>
      <c r="D38538" s="19">
        <v>25</v>
      </c>
      <c r="E38538" s="19">
        <v>16</v>
      </c>
      <c r="F38538" s="40">
        <v>27214.588919999998</v>
      </c>
      <c r="G38538" s="35">
        <f t="shared" si="602"/>
        <v>30108.071499999998</v>
      </c>
      <c r="H38538" s="27">
        <v>394.64872671000001</v>
      </c>
      <c r="I38538" s="28">
        <v>0</v>
      </c>
      <c r="J38538" s="28">
        <f>H38538/(INDEX(Installed_Capacity!$H$6:$S$11,MATCH(Source_Data!B38538,Installed_Capacity!$G$6:$G$11,0),MATCH(Source_Data!C38538,Installed_Capacity!$H$5:$S$5,0)))</f>
        <v>0.34467137703930134</v>
      </c>
      <c r="K38538" s="29" t="e">
        <f>I38538/(INDEX(Installed_Capacity!$H$15:$S$20,MATCH(Source_Data!B38538,Installed_Capacity!$G$15:$G$20,0),MATCH(Source_Data!C38538,Installed_Capacity!$H$14:$S$14,0)))</f>
        <v>#DIV/0!</v>
      </c>
      <c r="L38538" s="21"/>
      <c r="M38538" s="2"/>
    </row>
    <row r="38539" spans="1:13" x14ac:dyDescent="0.25">
      <c r="A38539" s="17">
        <v>44341</v>
      </c>
      <c r="B38539" s="19">
        <v>2021</v>
      </c>
      <c r="C38539" s="19">
        <v>5</v>
      </c>
      <c r="D38539" s="19">
        <v>25</v>
      </c>
      <c r="E38539" s="19">
        <v>17</v>
      </c>
      <c r="F38539" s="40">
        <v>28458.69238</v>
      </c>
      <c r="G38539" s="35">
        <f t="shared" si="602"/>
        <v>30108.071499999998</v>
      </c>
      <c r="H38539" s="27">
        <v>510.44506338999997</v>
      </c>
      <c r="I38539" s="28">
        <v>0</v>
      </c>
      <c r="J38539" s="28">
        <f>H38539/(INDEX(Installed_Capacity!$H$6:$S$11,MATCH(Source_Data!B38539,Installed_Capacity!$G$6:$G$11,0),MATCH(Source_Data!C38539,Installed_Capacity!$H$5:$S$5,0)))</f>
        <v>0.44580354881222706</v>
      </c>
      <c r="K38539" s="29" t="e">
        <f>I38539/(INDEX(Installed_Capacity!$H$15:$S$20,MATCH(Source_Data!B38539,Installed_Capacity!$G$15:$G$20,0),MATCH(Source_Data!C38539,Installed_Capacity!$H$14:$S$14,0)))</f>
        <v>#DIV/0!</v>
      </c>
      <c r="L38539" s="21"/>
      <c r="M38539" s="2"/>
    </row>
    <row r="38540" spans="1:13" x14ac:dyDescent="0.25">
      <c r="A38540" s="17">
        <v>44341</v>
      </c>
      <c r="B38540" s="19">
        <v>2021</v>
      </c>
      <c r="C38540" s="19">
        <v>5</v>
      </c>
      <c r="D38540" s="19">
        <v>25</v>
      </c>
      <c r="E38540" s="19">
        <v>18</v>
      </c>
      <c r="F38540" s="40">
        <v>29376.074100000002</v>
      </c>
      <c r="G38540" s="35">
        <f t="shared" si="602"/>
        <v>30108.071499999998</v>
      </c>
      <c r="H38540" s="27">
        <v>496.08028393000001</v>
      </c>
      <c r="I38540" s="28">
        <v>0</v>
      </c>
      <c r="J38540" s="28">
        <f>H38540/(INDEX(Installed_Capacity!$H$6:$S$11,MATCH(Source_Data!B38540,Installed_Capacity!$G$6:$G$11,0),MATCH(Source_Data!C38540,Installed_Capacity!$H$5:$S$5,0)))</f>
        <v>0.43325788989519654</v>
      </c>
      <c r="K38540" s="29" t="e">
        <f>I38540/(INDEX(Installed_Capacity!$H$15:$S$20,MATCH(Source_Data!B38540,Installed_Capacity!$G$15:$G$20,0),MATCH(Source_Data!C38540,Installed_Capacity!$H$14:$S$14,0)))</f>
        <v>#DIV/0!</v>
      </c>
      <c r="L38540" s="21"/>
      <c r="M38540" s="2"/>
    </row>
    <row r="38541" spans="1:13" x14ac:dyDescent="0.25">
      <c r="A38541" s="17">
        <v>44341</v>
      </c>
      <c r="B38541" s="19">
        <v>2021</v>
      </c>
      <c r="C38541" s="19">
        <v>5</v>
      </c>
      <c r="D38541" s="19">
        <v>25</v>
      </c>
      <c r="E38541" s="19">
        <v>19</v>
      </c>
      <c r="F38541" s="40">
        <v>29705.224549999999</v>
      </c>
      <c r="G38541" s="35">
        <f t="shared" si="602"/>
        <v>30108.071499999998</v>
      </c>
      <c r="H38541" s="27">
        <v>418.78353023</v>
      </c>
      <c r="I38541" s="28">
        <v>0</v>
      </c>
      <c r="J38541" s="28">
        <f>H38541/(INDEX(Installed_Capacity!$H$6:$S$11,MATCH(Source_Data!B38541,Installed_Capacity!$G$6:$G$11,0),MATCH(Source_Data!C38541,Installed_Capacity!$H$5:$S$5,0)))</f>
        <v>0.36574980806113538</v>
      </c>
      <c r="K38541" s="29" t="e">
        <f>I38541/(INDEX(Installed_Capacity!$H$15:$S$20,MATCH(Source_Data!B38541,Installed_Capacity!$G$15:$G$20,0),MATCH(Source_Data!C38541,Installed_Capacity!$H$14:$S$14,0)))</f>
        <v>#DIV/0!</v>
      </c>
      <c r="L38541" s="21"/>
      <c r="M38541" s="2"/>
    </row>
    <row r="38542" spans="1:13" x14ac:dyDescent="0.25">
      <c r="A38542" s="17">
        <v>44341</v>
      </c>
      <c r="B38542" s="19">
        <v>2021</v>
      </c>
      <c r="C38542" s="19">
        <v>5</v>
      </c>
      <c r="D38542" s="19">
        <v>25</v>
      </c>
      <c r="E38542" s="19">
        <v>20</v>
      </c>
      <c r="F38542" s="40">
        <v>29830.6571</v>
      </c>
      <c r="G38542" s="35">
        <f t="shared" si="602"/>
        <v>30108.071499999998</v>
      </c>
      <c r="H38542" s="27">
        <v>408.04314939</v>
      </c>
      <c r="I38542" s="28">
        <v>0</v>
      </c>
      <c r="J38542" s="28">
        <f>H38542/(INDEX(Installed_Capacity!$H$6:$S$11,MATCH(Source_Data!B38542,Installed_Capacity!$G$6:$G$11,0),MATCH(Source_Data!C38542,Installed_Capacity!$H$5:$S$5,0)))</f>
        <v>0.35636956278602622</v>
      </c>
      <c r="K38542" s="29" t="e">
        <f>I38542/(INDEX(Installed_Capacity!$H$15:$S$20,MATCH(Source_Data!B38542,Installed_Capacity!$G$15:$G$20,0),MATCH(Source_Data!C38542,Installed_Capacity!$H$14:$S$14,0)))</f>
        <v>#DIV/0!</v>
      </c>
      <c r="L38542" s="21"/>
      <c r="M38542" s="2"/>
    </row>
    <row r="38543" spans="1:13" x14ac:dyDescent="0.25">
      <c r="A38543" s="17">
        <v>44341</v>
      </c>
      <c r="B38543" s="19">
        <v>2021</v>
      </c>
      <c r="C38543" s="19">
        <v>5</v>
      </c>
      <c r="D38543" s="19">
        <v>25</v>
      </c>
      <c r="E38543" s="19">
        <v>21</v>
      </c>
      <c r="F38543" s="40">
        <v>30108.071499999998</v>
      </c>
      <c r="G38543" s="35">
        <f t="shared" si="602"/>
        <v>30108.071499999998</v>
      </c>
      <c r="H38543" s="27">
        <v>645.98663495999995</v>
      </c>
      <c r="I38543" s="28">
        <v>0</v>
      </c>
      <c r="J38543" s="28">
        <f>H38543/(INDEX(Installed_Capacity!$H$6:$S$11,MATCH(Source_Data!B38543,Installed_Capacity!$G$6:$G$11,0),MATCH(Source_Data!C38543,Installed_Capacity!$H$5:$S$5,0)))</f>
        <v>0.56418046721397375</v>
      </c>
      <c r="K38543" s="29" t="e">
        <f>I38543/(INDEX(Installed_Capacity!$H$15:$S$20,MATCH(Source_Data!B38543,Installed_Capacity!$G$15:$G$20,0),MATCH(Source_Data!C38543,Installed_Capacity!$H$14:$S$14,0)))</f>
        <v>#DIV/0!</v>
      </c>
      <c r="L38543" s="21"/>
      <c r="M38543" s="2"/>
    </row>
    <row r="38544" spans="1:13" x14ac:dyDescent="0.25">
      <c r="A38544" s="17">
        <v>44341</v>
      </c>
      <c r="B38544" s="19">
        <v>2021</v>
      </c>
      <c r="C38544" s="19">
        <v>5</v>
      </c>
      <c r="D38544" s="19">
        <v>25</v>
      </c>
      <c r="E38544" s="19">
        <v>22</v>
      </c>
      <c r="F38544" s="40">
        <v>29118.4107</v>
      </c>
      <c r="G38544" s="35">
        <f t="shared" si="602"/>
        <v>30108.071499999998</v>
      </c>
      <c r="H38544" s="27">
        <v>608.27603680000004</v>
      </c>
      <c r="I38544" s="28">
        <v>0</v>
      </c>
      <c r="J38544" s="28">
        <f>H38544/(INDEX(Installed_Capacity!$H$6:$S$11,MATCH(Source_Data!B38544,Installed_Capacity!$G$6:$G$11,0),MATCH(Source_Data!C38544,Installed_Capacity!$H$5:$S$5,0)))</f>
        <v>0.53124544698689957</v>
      </c>
      <c r="K38544" s="29" t="e">
        <f>I38544/(INDEX(Installed_Capacity!$H$15:$S$20,MATCH(Source_Data!B38544,Installed_Capacity!$G$15:$G$20,0),MATCH(Source_Data!C38544,Installed_Capacity!$H$14:$S$14,0)))</f>
        <v>#DIV/0!</v>
      </c>
      <c r="L38544" s="21"/>
      <c r="M38544" s="2"/>
    </row>
    <row r="38545" spans="1:13" x14ac:dyDescent="0.25">
      <c r="A38545" s="17">
        <v>44341</v>
      </c>
      <c r="B38545" s="19">
        <v>2021</v>
      </c>
      <c r="C38545" s="19">
        <v>5</v>
      </c>
      <c r="D38545" s="19">
        <v>25</v>
      </c>
      <c r="E38545" s="19">
        <v>23</v>
      </c>
      <c r="F38545" s="40">
        <v>27000.596529999999</v>
      </c>
      <c r="G38545" s="35">
        <f t="shared" si="602"/>
        <v>30108.071499999998</v>
      </c>
      <c r="H38545" s="27">
        <v>509.50792196999998</v>
      </c>
      <c r="I38545" s="28">
        <v>0</v>
      </c>
      <c r="J38545" s="28">
        <f>H38545/(INDEX(Installed_Capacity!$H$6:$S$11,MATCH(Source_Data!B38545,Installed_Capacity!$G$6:$G$11,0),MATCH(Source_Data!C38545,Installed_Capacity!$H$5:$S$5,0)))</f>
        <v>0.44498508468995635</v>
      </c>
      <c r="K38545" s="29" t="e">
        <f>I38545/(INDEX(Installed_Capacity!$H$15:$S$20,MATCH(Source_Data!B38545,Installed_Capacity!$G$15:$G$20,0),MATCH(Source_Data!C38545,Installed_Capacity!$H$14:$S$14,0)))</f>
        <v>#DIV/0!</v>
      </c>
      <c r="L38545" s="21"/>
      <c r="M38545" s="2"/>
    </row>
    <row r="38546" spans="1:13" x14ac:dyDescent="0.25">
      <c r="A38546" s="17">
        <v>44341</v>
      </c>
      <c r="B38546" s="19">
        <v>2021</v>
      </c>
      <c r="C38546" s="19">
        <v>5</v>
      </c>
      <c r="D38546" s="19">
        <v>25</v>
      </c>
      <c r="E38546" s="19">
        <v>24</v>
      </c>
      <c r="F38546" s="40">
        <v>24987.514279999999</v>
      </c>
      <c r="G38546" s="35">
        <f t="shared" si="602"/>
        <v>30108.071499999998</v>
      </c>
      <c r="H38546" s="27">
        <v>638.30265967000003</v>
      </c>
      <c r="I38546" s="28">
        <v>0</v>
      </c>
      <c r="J38546" s="28">
        <f>H38546/(INDEX(Installed_Capacity!$H$6:$S$11,MATCH(Source_Data!B38546,Installed_Capacity!$G$6:$G$11,0),MATCH(Source_Data!C38546,Installed_Capacity!$H$5:$S$5,0)))</f>
        <v>0.55746957176419221</v>
      </c>
      <c r="K38546" s="29" t="e">
        <f>I38546/(INDEX(Installed_Capacity!$H$15:$S$20,MATCH(Source_Data!B38546,Installed_Capacity!$G$15:$G$20,0),MATCH(Source_Data!C38546,Installed_Capacity!$H$14:$S$14,0)))</f>
        <v>#DIV/0!</v>
      </c>
      <c r="L38546" s="21"/>
      <c r="M38546" s="2"/>
    </row>
    <row r="38547" spans="1:13" x14ac:dyDescent="0.25">
      <c r="A38547" s="17">
        <v>44342</v>
      </c>
      <c r="B38547" s="19">
        <v>2021</v>
      </c>
      <c r="C38547" s="19">
        <v>5</v>
      </c>
      <c r="D38547" s="19">
        <v>26</v>
      </c>
      <c r="E38547" s="19">
        <v>1</v>
      </c>
      <c r="F38547" s="40">
        <v>23522.83049</v>
      </c>
      <c r="G38547" s="35">
        <f t="shared" si="602"/>
        <v>29395.720069999999</v>
      </c>
      <c r="H38547" s="27">
        <v>769.96676000000002</v>
      </c>
      <c r="I38547" s="28">
        <v>0</v>
      </c>
      <c r="J38547" s="28">
        <f>H38547/(INDEX(Installed_Capacity!$H$6:$S$11,MATCH(Source_Data!B38547,Installed_Capacity!$G$6:$G$11,0),MATCH(Source_Data!C38547,Installed_Capacity!$H$5:$S$5,0)))</f>
        <v>0.67246005240174678</v>
      </c>
      <c r="K38547" s="29" t="e">
        <f>I38547/(INDEX(Installed_Capacity!$H$15:$S$20,MATCH(Source_Data!B38547,Installed_Capacity!$G$15:$G$20,0),MATCH(Source_Data!C38547,Installed_Capacity!$H$14:$S$14,0)))</f>
        <v>#DIV/0!</v>
      </c>
      <c r="L38547" s="21"/>
      <c r="M38547" s="2"/>
    </row>
    <row r="38548" spans="1:13" x14ac:dyDescent="0.25">
      <c r="A38548" s="17">
        <v>44342</v>
      </c>
      <c r="B38548" s="19">
        <v>2021</v>
      </c>
      <c r="C38548" s="19">
        <v>5</v>
      </c>
      <c r="D38548" s="19">
        <v>26</v>
      </c>
      <c r="E38548" s="19">
        <v>2</v>
      </c>
      <c r="F38548" s="40">
        <v>22537.096000000001</v>
      </c>
      <c r="G38548" s="35">
        <f t="shared" si="602"/>
        <v>29395.720069999999</v>
      </c>
      <c r="H38548" s="27">
        <v>618.67483229000004</v>
      </c>
      <c r="I38548" s="28">
        <v>0</v>
      </c>
      <c r="J38548" s="28">
        <f>H38548/(INDEX(Installed_Capacity!$H$6:$S$11,MATCH(Source_Data!B38548,Installed_Capacity!$G$6:$G$11,0),MATCH(Source_Data!C38548,Installed_Capacity!$H$5:$S$5,0)))</f>
        <v>0.54032736444541485</v>
      </c>
      <c r="K38548" s="29" t="e">
        <f>I38548/(INDEX(Installed_Capacity!$H$15:$S$20,MATCH(Source_Data!B38548,Installed_Capacity!$G$15:$G$20,0),MATCH(Source_Data!C38548,Installed_Capacity!$H$14:$S$14,0)))</f>
        <v>#DIV/0!</v>
      </c>
      <c r="L38548" s="21"/>
      <c r="M38548" s="2"/>
    </row>
    <row r="38549" spans="1:13" x14ac:dyDescent="0.25">
      <c r="A38549" s="17">
        <v>44342</v>
      </c>
      <c r="B38549" s="19">
        <v>2021</v>
      </c>
      <c r="C38549" s="19">
        <v>5</v>
      </c>
      <c r="D38549" s="19">
        <v>26</v>
      </c>
      <c r="E38549" s="19">
        <v>3</v>
      </c>
      <c r="F38549" s="40">
        <v>22128.615239999999</v>
      </c>
      <c r="G38549" s="35">
        <f t="shared" si="602"/>
        <v>29395.720069999999</v>
      </c>
      <c r="H38549" s="27">
        <v>616.54761527000005</v>
      </c>
      <c r="I38549" s="28">
        <v>0</v>
      </c>
      <c r="J38549" s="28">
        <f>H38549/(INDEX(Installed_Capacity!$H$6:$S$11,MATCH(Source_Data!B38549,Installed_Capacity!$G$6:$G$11,0),MATCH(Source_Data!C38549,Installed_Capacity!$H$5:$S$5,0)))</f>
        <v>0.53846953298689959</v>
      </c>
      <c r="K38549" s="29" t="e">
        <f>I38549/(INDEX(Installed_Capacity!$H$15:$S$20,MATCH(Source_Data!B38549,Installed_Capacity!$G$15:$G$20,0),MATCH(Source_Data!C38549,Installed_Capacity!$H$14:$S$14,0)))</f>
        <v>#DIV/0!</v>
      </c>
      <c r="L38549" s="21"/>
      <c r="M38549" s="2"/>
    </row>
    <row r="38550" spans="1:13" x14ac:dyDescent="0.25">
      <c r="A38550" s="17">
        <v>44342</v>
      </c>
      <c r="B38550" s="19">
        <v>2021</v>
      </c>
      <c r="C38550" s="19">
        <v>5</v>
      </c>
      <c r="D38550" s="19">
        <v>26</v>
      </c>
      <c r="E38550" s="19">
        <v>4</v>
      </c>
      <c r="F38550" s="40">
        <v>21860.92452</v>
      </c>
      <c r="G38550" s="35">
        <f t="shared" si="602"/>
        <v>29395.720069999999</v>
      </c>
      <c r="H38550" s="27">
        <v>720.23557452</v>
      </c>
      <c r="I38550" s="28">
        <v>0</v>
      </c>
      <c r="J38550" s="28">
        <f>H38550/(INDEX(Installed_Capacity!$H$6:$S$11,MATCH(Source_Data!B38550,Installed_Capacity!$G$6:$G$11,0),MATCH(Source_Data!C38550,Installed_Capacity!$H$5:$S$5,0)))</f>
        <v>0.62902670263755456</v>
      </c>
      <c r="K38550" s="29" t="e">
        <f>I38550/(INDEX(Installed_Capacity!$H$15:$S$20,MATCH(Source_Data!B38550,Installed_Capacity!$G$15:$G$20,0),MATCH(Source_Data!C38550,Installed_Capacity!$H$14:$S$14,0)))</f>
        <v>#DIV/0!</v>
      </c>
      <c r="L38550" s="21"/>
      <c r="M38550" s="2"/>
    </row>
    <row r="38551" spans="1:13" x14ac:dyDescent="0.25">
      <c r="A38551" s="17">
        <v>44342</v>
      </c>
      <c r="B38551" s="19">
        <v>2021</v>
      </c>
      <c r="C38551" s="19">
        <v>5</v>
      </c>
      <c r="D38551" s="19">
        <v>26</v>
      </c>
      <c r="E38551" s="19">
        <v>5</v>
      </c>
      <c r="F38551" s="40">
        <v>22055.863529999999</v>
      </c>
      <c r="G38551" s="35">
        <f t="shared" si="602"/>
        <v>29395.720069999999</v>
      </c>
      <c r="H38551" s="27">
        <v>550.56406575999995</v>
      </c>
      <c r="I38551" s="28">
        <v>0</v>
      </c>
      <c r="J38551" s="28">
        <f>H38551/(INDEX(Installed_Capacity!$H$6:$S$11,MATCH(Source_Data!B38551,Installed_Capacity!$G$6:$G$11,0),MATCH(Source_Data!C38551,Installed_Capacity!$H$5:$S$5,0)))</f>
        <v>0.48084197882969426</v>
      </c>
      <c r="K38551" s="29" t="e">
        <f>I38551/(INDEX(Installed_Capacity!$H$15:$S$20,MATCH(Source_Data!B38551,Installed_Capacity!$G$15:$G$20,0),MATCH(Source_Data!C38551,Installed_Capacity!$H$14:$S$14,0)))</f>
        <v>#DIV/0!</v>
      </c>
      <c r="L38551" s="21"/>
      <c r="M38551" s="2"/>
    </row>
    <row r="38552" spans="1:13" x14ac:dyDescent="0.25">
      <c r="A38552" s="17">
        <v>44342</v>
      </c>
      <c r="B38552" s="19">
        <v>2021</v>
      </c>
      <c r="C38552" s="19">
        <v>5</v>
      </c>
      <c r="D38552" s="19">
        <v>26</v>
      </c>
      <c r="E38552" s="19">
        <v>6</v>
      </c>
      <c r="F38552" s="40">
        <v>22614.87861</v>
      </c>
      <c r="G38552" s="35">
        <f t="shared" si="602"/>
        <v>29395.720069999999</v>
      </c>
      <c r="H38552" s="27">
        <v>415.41862887000002</v>
      </c>
      <c r="I38552" s="28">
        <v>0</v>
      </c>
      <c r="J38552" s="28">
        <f>H38552/(INDEX(Installed_Capacity!$H$6:$S$11,MATCH(Source_Data!B38552,Installed_Capacity!$G$6:$G$11,0),MATCH(Source_Data!C38552,Installed_Capacity!$H$5:$S$5,0)))</f>
        <v>0.36281102958078604</v>
      </c>
      <c r="K38552" s="29" t="e">
        <f>I38552/(INDEX(Installed_Capacity!$H$15:$S$20,MATCH(Source_Data!B38552,Installed_Capacity!$G$15:$G$20,0),MATCH(Source_Data!C38552,Installed_Capacity!$H$14:$S$14,0)))</f>
        <v>#DIV/0!</v>
      </c>
      <c r="L38552" s="21"/>
      <c r="M38552" s="2"/>
    </row>
    <row r="38553" spans="1:13" x14ac:dyDescent="0.25">
      <c r="A38553" s="17">
        <v>44342</v>
      </c>
      <c r="B38553" s="19">
        <v>2021</v>
      </c>
      <c r="C38553" s="19">
        <v>5</v>
      </c>
      <c r="D38553" s="19">
        <v>26</v>
      </c>
      <c r="E38553" s="19">
        <v>7</v>
      </c>
      <c r="F38553" s="40">
        <v>23452.64803</v>
      </c>
      <c r="G38553" s="35">
        <f t="shared" si="602"/>
        <v>29395.720069999999</v>
      </c>
      <c r="H38553" s="27">
        <v>490.97767090999997</v>
      </c>
      <c r="I38553" s="28">
        <v>0</v>
      </c>
      <c r="J38553" s="28">
        <f>H38553/(INDEX(Installed_Capacity!$H$6:$S$11,MATCH(Source_Data!B38553,Installed_Capacity!$G$6:$G$11,0),MATCH(Source_Data!C38553,Installed_Capacity!$H$5:$S$5,0)))</f>
        <v>0.42880145931004365</v>
      </c>
      <c r="K38553" s="29" t="e">
        <f>I38553/(INDEX(Installed_Capacity!$H$15:$S$20,MATCH(Source_Data!B38553,Installed_Capacity!$G$15:$G$20,0),MATCH(Source_Data!C38553,Installed_Capacity!$H$14:$S$14,0)))</f>
        <v>#DIV/0!</v>
      </c>
      <c r="L38553" s="21"/>
      <c r="M38553" s="2"/>
    </row>
    <row r="38554" spans="1:13" x14ac:dyDescent="0.25">
      <c r="A38554" s="17">
        <v>44342</v>
      </c>
      <c r="B38554" s="19">
        <v>2021</v>
      </c>
      <c r="C38554" s="19">
        <v>5</v>
      </c>
      <c r="D38554" s="19">
        <v>26</v>
      </c>
      <c r="E38554" s="19">
        <v>8</v>
      </c>
      <c r="F38554" s="40">
        <v>24234.19353</v>
      </c>
      <c r="G38554" s="35">
        <f t="shared" si="602"/>
        <v>29395.720069999999</v>
      </c>
      <c r="H38554" s="27">
        <v>366.05130122999998</v>
      </c>
      <c r="I38554" s="28">
        <v>0</v>
      </c>
      <c r="J38554" s="28">
        <f>H38554/(INDEX(Installed_Capacity!$H$6:$S$11,MATCH(Source_Data!B38554,Installed_Capacity!$G$6:$G$11,0),MATCH(Source_Data!C38554,Installed_Capacity!$H$5:$S$5,0)))</f>
        <v>0.31969545958951961</v>
      </c>
      <c r="K38554" s="29" t="e">
        <f>I38554/(INDEX(Installed_Capacity!$H$15:$S$20,MATCH(Source_Data!B38554,Installed_Capacity!$G$15:$G$20,0),MATCH(Source_Data!C38554,Installed_Capacity!$H$14:$S$14,0)))</f>
        <v>#DIV/0!</v>
      </c>
      <c r="L38554" s="21"/>
      <c r="M38554" s="2"/>
    </row>
    <row r="38555" spans="1:13" x14ac:dyDescent="0.25">
      <c r="A38555" s="17">
        <v>44342</v>
      </c>
      <c r="B38555" s="19">
        <v>2021</v>
      </c>
      <c r="C38555" s="19">
        <v>5</v>
      </c>
      <c r="D38555" s="19">
        <v>26</v>
      </c>
      <c r="E38555" s="19">
        <v>9</v>
      </c>
      <c r="F38555" s="40">
        <v>24412.453809999999</v>
      </c>
      <c r="G38555" s="35">
        <f t="shared" si="602"/>
        <v>29395.720069999999</v>
      </c>
      <c r="H38555" s="27">
        <v>243.47780793000001</v>
      </c>
      <c r="I38555" s="28">
        <v>0</v>
      </c>
      <c r="J38555" s="28">
        <f>H38555/(INDEX(Installed_Capacity!$H$6:$S$11,MATCH(Source_Data!B38555,Installed_Capacity!$G$6:$G$11,0),MATCH(Source_Data!C38555,Installed_Capacity!$H$5:$S$5,0)))</f>
        <v>0.21264437373799128</v>
      </c>
      <c r="K38555" s="29" t="e">
        <f>I38555/(INDEX(Installed_Capacity!$H$15:$S$20,MATCH(Source_Data!B38555,Installed_Capacity!$G$15:$G$20,0),MATCH(Source_Data!C38555,Installed_Capacity!$H$14:$S$14,0)))</f>
        <v>#DIV/0!</v>
      </c>
      <c r="L38555" s="21"/>
      <c r="M38555" s="2"/>
    </row>
    <row r="38556" spans="1:13" x14ac:dyDescent="0.25">
      <c r="A38556" s="17">
        <v>44342</v>
      </c>
      <c r="B38556" s="19">
        <v>2021</v>
      </c>
      <c r="C38556" s="19">
        <v>5</v>
      </c>
      <c r="D38556" s="19">
        <v>26</v>
      </c>
      <c r="E38556" s="19">
        <v>10</v>
      </c>
      <c r="F38556" s="40">
        <v>24261.76512</v>
      </c>
      <c r="G38556" s="35">
        <f t="shared" si="602"/>
        <v>29395.720069999999</v>
      </c>
      <c r="H38556" s="27">
        <v>275.29986708000001</v>
      </c>
      <c r="I38556" s="28">
        <v>0</v>
      </c>
      <c r="J38556" s="28">
        <f>H38556/(INDEX(Installed_Capacity!$H$6:$S$11,MATCH(Source_Data!B38556,Installed_Capacity!$G$6:$G$11,0),MATCH(Source_Data!C38556,Installed_Capacity!$H$5:$S$5,0)))</f>
        <v>0.24043656513537118</v>
      </c>
      <c r="K38556" s="29" t="e">
        <f>I38556/(INDEX(Installed_Capacity!$H$15:$S$20,MATCH(Source_Data!B38556,Installed_Capacity!$G$15:$G$20,0),MATCH(Source_Data!C38556,Installed_Capacity!$H$14:$S$14,0)))</f>
        <v>#DIV/0!</v>
      </c>
      <c r="L38556" s="21"/>
      <c r="M38556" s="2"/>
    </row>
    <row r="38557" spans="1:13" x14ac:dyDescent="0.25">
      <c r="A38557" s="17">
        <v>44342</v>
      </c>
      <c r="B38557" s="19">
        <v>2021</v>
      </c>
      <c r="C38557" s="19">
        <v>5</v>
      </c>
      <c r="D38557" s="19">
        <v>26</v>
      </c>
      <c r="E38557" s="19">
        <v>11</v>
      </c>
      <c r="F38557" s="40">
        <v>23879.53774</v>
      </c>
      <c r="G38557" s="35">
        <f t="shared" si="602"/>
        <v>29395.720069999999</v>
      </c>
      <c r="H38557" s="27">
        <v>333.84090504</v>
      </c>
      <c r="I38557" s="28">
        <v>0</v>
      </c>
      <c r="J38557" s="28">
        <f>H38557/(INDEX(Installed_Capacity!$H$6:$S$11,MATCH(Source_Data!B38557,Installed_Capacity!$G$6:$G$11,0),MATCH(Source_Data!C38557,Installed_Capacity!$H$5:$S$5,0)))</f>
        <v>0.29156410920524017</v>
      </c>
      <c r="K38557" s="29" t="e">
        <f>I38557/(INDEX(Installed_Capacity!$H$15:$S$20,MATCH(Source_Data!B38557,Installed_Capacity!$G$15:$G$20,0),MATCH(Source_Data!C38557,Installed_Capacity!$H$14:$S$14,0)))</f>
        <v>#DIV/0!</v>
      </c>
      <c r="L38557" s="21"/>
      <c r="M38557" s="2"/>
    </row>
    <row r="38558" spans="1:13" x14ac:dyDescent="0.25">
      <c r="A38558" s="17">
        <v>44342</v>
      </c>
      <c r="B38558" s="19">
        <v>2021</v>
      </c>
      <c r="C38558" s="19">
        <v>5</v>
      </c>
      <c r="D38558" s="19">
        <v>26</v>
      </c>
      <c r="E38558" s="19">
        <v>12</v>
      </c>
      <c r="F38558" s="40">
        <v>24055.061870000001</v>
      </c>
      <c r="G38558" s="35">
        <f t="shared" si="602"/>
        <v>29395.720069999999</v>
      </c>
      <c r="H38558" s="27">
        <v>502.88555051999998</v>
      </c>
      <c r="I38558" s="28">
        <v>0</v>
      </c>
      <c r="J38558" s="28">
        <f>H38558/(INDEX(Installed_Capacity!$H$6:$S$11,MATCH(Source_Data!B38558,Installed_Capacity!$G$6:$G$11,0),MATCH(Source_Data!C38558,Installed_Capacity!$H$5:$S$5,0)))</f>
        <v>0.43920135416593886</v>
      </c>
      <c r="K38558" s="29" t="e">
        <f>I38558/(INDEX(Installed_Capacity!$H$15:$S$20,MATCH(Source_Data!B38558,Installed_Capacity!$G$15:$G$20,0),MATCH(Source_Data!C38558,Installed_Capacity!$H$14:$S$14,0)))</f>
        <v>#DIV/0!</v>
      </c>
      <c r="L38558" s="21"/>
      <c r="M38558" s="2"/>
    </row>
    <row r="38559" spans="1:13" x14ac:dyDescent="0.25">
      <c r="A38559" s="17">
        <v>44342</v>
      </c>
      <c r="B38559" s="19">
        <v>2021</v>
      </c>
      <c r="C38559" s="19">
        <v>5</v>
      </c>
      <c r="D38559" s="19">
        <v>26</v>
      </c>
      <c r="E38559" s="19">
        <v>13</v>
      </c>
      <c r="F38559" s="40">
        <v>24358.06553</v>
      </c>
      <c r="G38559" s="35">
        <f t="shared" si="602"/>
        <v>29395.720069999999</v>
      </c>
      <c r="H38559" s="27">
        <v>670.34804124000004</v>
      </c>
      <c r="I38559" s="28">
        <v>0</v>
      </c>
      <c r="J38559" s="28">
        <f>H38559/(INDEX(Installed_Capacity!$H$6:$S$11,MATCH(Source_Data!B38559,Installed_Capacity!$G$6:$G$11,0),MATCH(Source_Data!C38559,Installed_Capacity!$H$5:$S$5,0)))</f>
        <v>0.58545680457641924</v>
      </c>
      <c r="K38559" s="29" t="e">
        <f>I38559/(INDEX(Installed_Capacity!$H$15:$S$20,MATCH(Source_Data!B38559,Installed_Capacity!$G$15:$G$20,0),MATCH(Source_Data!C38559,Installed_Capacity!$H$14:$S$14,0)))</f>
        <v>#DIV/0!</v>
      </c>
      <c r="L38559" s="21"/>
      <c r="M38559" s="2"/>
    </row>
    <row r="38560" spans="1:13" x14ac:dyDescent="0.25">
      <c r="A38560" s="17">
        <v>44342</v>
      </c>
      <c r="B38560" s="19">
        <v>2021</v>
      </c>
      <c r="C38560" s="19">
        <v>5</v>
      </c>
      <c r="D38560" s="19">
        <v>26</v>
      </c>
      <c r="E38560" s="19">
        <v>14</v>
      </c>
      <c r="F38560" s="40">
        <v>24898.916529999999</v>
      </c>
      <c r="G38560" s="35">
        <f t="shared" si="602"/>
        <v>29395.720069999999</v>
      </c>
      <c r="H38560" s="27">
        <v>777.39588609999998</v>
      </c>
      <c r="I38560" s="28">
        <v>0</v>
      </c>
      <c r="J38560" s="28">
        <f>H38560/(INDEX(Installed_Capacity!$H$6:$S$11,MATCH(Source_Data!B38560,Installed_Capacity!$G$6:$G$11,0),MATCH(Source_Data!C38560,Installed_Capacity!$H$5:$S$5,0)))</f>
        <v>0.67894837213973802</v>
      </c>
      <c r="K38560" s="29" t="e">
        <f>I38560/(INDEX(Installed_Capacity!$H$15:$S$20,MATCH(Source_Data!B38560,Installed_Capacity!$G$15:$G$20,0),MATCH(Source_Data!C38560,Installed_Capacity!$H$14:$S$14,0)))</f>
        <v>#DIV/0!</v>
      </c>
      <c r="L38560" s="21"/>
      <c r="M38560" s="2"/>
    </row>
    <row r="38561" spans="1:13" x14ac:dyDescent="0.25">
      <c r="A38561" s="17">
        <v>44342</v>
      </c>
      <c r="B38561" s="19">
        <v>2021</v>
      </c>
      <c r="C38561" s="19">
        <v>5</v>
      </c>
      <c r="D38561" s="19">
        <v>26</v>
      </c>
      <c r="E38561" s="19">
        <v>15</v>
      </c>
      <c r="F38561" s="40">
        <v>25210.279159999998</v>
      </c>
      <c r="G38561" s="35">
        <f t="shared" si="602"/>
        <v>29395.720069999999</v>
      </c>
      <c r="H38561" s="27">
        <v>814.89800207999997</v>
      </c>
      <c r="I38561" s="28">
        <v>0</v>
      </c>
      <c r="J38561" s="28">
        <f>H38561/(INDEX(Installed_Capacity!$H$6:$S$11,MATCH(Source_Data!B38561,Installed_Capacity!$G$6:$G$11,0),MATCH(Source_Data!C38561,Installed_Capacity!$H$5:$S$5,0)))</f>
        <v>0.71170131186026198</v>
      </c>
      <c r="K38561" s="29" t="e">
        <f>I38561/(INDEX(Installed_Capacity!$H$15:$S$20,MATCH(Source_Data!B38561,Installed_Capacity!$G$15:$G$20,0),MATCH(Source_Data!C38561,Installed_Capacity!$H$14:$S$14,0)))</f>
        <v>#DIV/0!</v>
      </c>
      <c r="L38561" s="21"/>
      <c r="M38561" s="2"/>
    </row>
    <row r="38562" spans="1:13" x14ac:dyDescent="0.25">
      <c r="A38562" s="17">
        <v>44342</v>
      </c>
      <c r="B38562" s="19">
        <v>2021</v>
      </c>
      <c r="C38562" s="19">
        <v>5</v>
      </c>
      <c r="D38562" s="19">
        <v>26</v>
      </c>
      <c r="E38562" s="19">
        <v>16</v>
      </c>
      <c r="F38562" s="40">
        <v>26349.922279999999</v>
      </c>
      <c r="G38562" s="35">
        <f t="shared" si="602"/>
        <v>29395.720069999999</v>
      </c>
      <c r="H38562" s="27">
        <v>848.56511811999997</v>
      </c>
      <c r="I38562" s="28">
        <v>0</v>
      </c>
      <c r="J38562" s="28">
        <f>H38562/(INDEX(Installed_Capacity!$H$6:$S$11,MATCH(Source_Data!B38562,Installed_Capacity!$G$6:$G$11,0),MATCH(Source_Data!C38562,Installed_Capacity!$H$5:$S$5,0)))</f>
        <v>0.74110490665502182</v>
      </c>
      <c r="K38562" s="29" t="e">
        <f>I38562/(INDEX(Installed_Capacity!$H$15:$S$20,MATCH(Source_Data!B38562,Installed_Capacity!$G$15:$G$20,0),MATCH(Source_Data!C38562,Installed_Capacity!$H$14:$S$14,0)))</f>
        <v>#DIV/0!</v>
      </c>
      <c r="L38562" s="21"/>
      <c r="M38562" s="2"/>
    </row>
    <row r="38563" spans="1:13" x14ac:dyDescent="0.25">
      <c r="A38563" s="17">
        <v>44342</v>
      </c>
      <c r="B38563" s="19">
        <v>2021</v>
      </c>
      <c r="C38563" s="19">
        <v>5</v>
      </c>
      <c r="D38563" s="19">
        <v>26</v>
      </c>
      <c r="E38563" s="19">
        <v>17</v>
      </c>
      <c r="F38563" s="40">
        <v>27385.895830000001</v>
      </c>
      <c r="G38563" s="35">
        <f t="shared" si="602"/>
        <v>29395.720069999999</v>
      </c>
      <c r="H38563" s="27">
        <v>806.44434042</v>
      </c>
      <c r="I38563" s="28">
        <v>0</v>
      </c>
      <c r="J38563" s="28">
        <f>H38563/(INDEX(Installed_Capacity!$H$6:$S$11,MATCH(Source_Data!B38563,Installed_Capacity!$G$6:$G$11,0),MATCH(Source_Data!C38563,Installed_Capacity!$H$5:$S$5,0)))</f>
        <v>0.70431820124017464</v>
      </c>
      <c r="K38563" s="29" t="e">
        <f>I38563/(INDEX(Installed_Capacity!$H$15:$S$20,MATCH(Source_Data!B38563,Installed_Capacity!$G$15:$G$20,0),MATCH(Source_Data!C38563,Installed_Capacity!$H$14:$S$14,0)))</f>
        <v>#DIV/0!</v>
      </c>
      <c r="L38563" s="21"/>
      <c r="M38563" s="2"/>
    </row>
    <row r="38564" spans="1:13" x14ac:dyDescent="0.25">
      <c r="A38564" s="17">
        <v>44342</v>
      </c>
      <c r="B38564" s="19">
        <v>2021</v>
      </c>
      <c r="C38564" s="19">
        <v>5</v>
      </c>
      <c r="D38564" s="19">
        <v>26</v>
      </c>
      <c r="E38564" s="19">
        <v>18</v>
      </c>
      <c r="F38564" s="40">
        <v>28494.943749999999</v>
      </c>
      <c r="G38564" s="35">
        <f t="shared" si="602"/>
        <v>29395.720069999999</v>
      </c>
      <c r="H38564" s="27">
        <v>741.74794961999999</v>
      </c>
      <c r="I38564" s="28">
        <v>0</v>
      </c>
      <c r="J38564" s="28">
        <f>H38564/(INDEX(Installed_Capacity!$H$6:$S$11,MATCH(Source_Data!B38564,Installed_Capacity!$G$6:$G$11,0),MATCH(Source_Data!C38564,Installed_Capacity!$H$5:$S$5,0)))</f>
        <v>0.64781480316157203</v>
      </c>
      <c r="K38564" s="29" t="e">
        <f>I38564/(INDEX(Installed_Capacity!$H$15:$S$20,MATCH(Source_Data!B38564,Installed_Capacity!$G$15:$G$20,0),MATCH(Source_Data!C38564,Installed_Capacity!$H$14:$S$14,0)))</f>
        <v>#DIV/0!</v>
      </c>
      <c r="L38564" s="21"/>
      <c r="M38564" s="2"/>
    </row>
    <row r="38565" spans="1:13" x14ac:dyDescent="0.25">
      <c r="A38565" s="17">
        <v>44342</v>
      </c>
      <c r="B38565" s="19">
        <v>2021</v>
      </c>
      <c r="C38565" s="19">
        <v>5</v>
      </c>
      <c r="D38565" s="19">
        <v>26</v>
      </c>
      <c r="E38565" s="19">
        <v>19</v>
      </c>
      <c r="F38565" s="40">
        <v>29325.714530000001</v>
      </c>
      <c r="G38565" s="35">
        <f t="shared" si="602"/>
        <v>29395.720069999999</v>
      </c>
      <c r="H38565" s="27">
        <v>789.06621480000001</v>
      </c>
      <c r="I38565" s="28">
        <v>0</v>
      </c>
      <c r="J38565" s="28">
        <f>H38565/(INDEX(Installed_Capacity!$H$6:$S$11,MATCH(Source_Data!B38565,Installed_Capacity!$G$6:$G$11,0),MATCH(Source_Data!C38565,Installed_Capacity!$H$5:$S$5,0)))</f>
        <v>0.68914079895196512</v>
      </c>
      <c r="K38565" s="29" t="e">
        <f>I38565/(INDEX(Installed_Capacity!$H$15:$S$20,MATCH(Source_Data!B38565,Installed_Capacity!$G$15:$G$20,0),MATCH(Source_Data!C38565,Installed_Capacity!$H$14:$S$14,0)))</f>
        <v>#DIV/0!</v>
      </c>
      <c r="L38565" s="21"/>
      <c r="M38565" s="2"/>
    </row>
    <row r="38566" spans="1:13" x14ac:dyDescent="0.25">
      <c r="A38566" s="17">
        <v>44342</v>
      </c>
      <c r="B38566" s="19">
        <v>2021</v>
      </c>
      <c r="C38566" s="19">
        <v>5</v>
      </c>
      <c r="D38566" s="19">
        <v>26</v>
      </c>
      <c r="E38566" s="19">
        <v>20</v>
      </c>
      <c r="F38566" s="40">
        <v>29395.720069999999</v>
      </c>
      <c r="G38566" s="35">
        <f t="shared" si="602"/>
        <v>29395.720069999999</v>
      </c>
      <c r="H38566" s="27">
        <v>919.02241240000001</v>
      </c>
      <c r="I38566" s="28">
        <v>0</v>
      </c>
      <c r="J38566" s="28">
        <f>H38566/(INDEX(Installed_Capacity!$H$6:$S$11,MATCH(Source_Data!B38566,Installed_Capacity!$G$6:$G$11,0),MATCH(Source_Data!C38566,Installed_Capacity!$H$5:$S$5,0)))</f>
        <v>0.80263966148471622</v>
      </c>
      <c r="K38566" s="29" t="e">
        <f>I38566/(INDEX(Installed_Capacity!$H$15:$S$20,MATCH(Source_Data!B38566,Installed_Capacity!$G$15:$G$20,0),MATCH(Source_Data!C38566,Installed_Capacity!$H$14:$S$14,0)))</f>
        <v>#DIV/0!</v>
      </c>
      <c r="L38566" s="21"/>
      <c r="M38566" s="2"/>
    </row>
    <row r="38567" spans="1:13" x14ac:dyDescent="0.25">
      <c r="A38567" s="17">
        <v>44342</v>
      </c>
      <c r="B38567" s="19">
        <v>2021</v>
      </c>
      <c r="C38567" s="19">
        <v>5</v>
      </c>
      <c r="D38567" s="19">
        <v>26</v>
      </c>
      <c r="E38567" s="19">
        <v>21</v>
      </c>
      <c r="F38567" s="40">
        <v>29244.552210000002</v>
      </c>
      <c r="G38567" s="35">
        <f t="shared" si="602"/>
        <v>29395.720069999999</v>
      </c>
      <c r="H38567" s="27">
        <v>933.60143668000001</v>
      </c>
      <c r="I38567" s="28">
        <v>0</v>
      </c>
      <c r="J38567" s="28">
        <f>H38567/(INDEX(Installed_Capacity!$H$6:$S$11,MATCH(Source_Data!B38567,Installed_Capacity!$G$6:$G$11,0),MATCH(Source_Data!C38567,Installed_Capacity!$H$5:$S$5,0)))</f>
        <v>0.81537243378165936</v>
      </c>
      <c r="K38567" s="29" t="e">
        <f>I38567/(INDEX(Installed_Capacity!$H$15:$S$20,MATCH(Source_Data!B38567,Installed_Capacity!$G$15:$G$20,0),MATCH(Source_Data!C38567,Installed_Capacity!$H$14:$S$14,0)))</f>
        <v>#DIV/0!</v>
      </c>
      <c r="L38567" s="21"/>
      <c r="M38567" s="2"/>
    </row>
    <row r="38568" spans="1:13" x14ac:dyDescent="0.25">
      <c r="A38568" s="17">
        <v>44342</v>
      </c>
      <c r="B38568" s="19">
        <v>2021</v>
      </c>
      <c r="C38568" s="19">
        <v>5</v>
      </c>
      <c r="D38568" s="19">
        <v>26</v>
      </c>
      <c r="E38568" s="19">
        <v>22</v>
      </c>
      <c r="F38568" s="40">
        <v>28311.394479999999</v>
      </c>
      <c r="G38568" s="35">
        <f t="shared" si="602"/>
        <v>29395.720069999999</v>
      </c>
      <c r="H38568" s="27">
        <v>902.49412193000001</v>
      </c>
      <c r="I38568" s="28">
        <v>0</v>
      </c>
      <c r="J38568" s="28">
        <f>H38568/(INDEX(Installed_Capacity!$H$6:$S$11,MATCH(Source_Data!B38568,Installed_Capacity!$G$6:$G$11,0),MATCH(Source_Data!C38568,Installed_Capacity!$H$5:$S$5,0)))</f>
        <v>0.78820447330131005</v>
      </c>
      <c r="K38568" s="29" t="e">
        <f>I38568/(INDEX(Installed_Capacity!$H$15:$S$20,MATCH(Source_Data!B38568,Installed_Capacity!$G$15:$G$20,0),MATCH(Source_Data!C38568,Installed_Capacity!$H$14:$S$14,0)))</f>
        <v>#DIV/0!</v>
      </c>
      <c r="L38568" s="21"/>
      <c r="M38568" s="2"/>
    </row>
    <row r="38569" spans="1:13" x14ac:dyDescent="0.25">
      <c r="A38569" s="17">
        <v>44342</v>
      </c>
      <c r="B38569" s="19">
        <v>2021</v>
      </c>
      <c r="C38569" s="19">
        <v>5</v>
      </c>
      <c r="D38569" s="19">
        <v>26</v>
      </c>
      <c r="E38569" s="19">
        <v>23</v>
      </c>
      <c r="F38569" s="40">
        <v>26300.15166</v>
      </c>
      <c r="G38569" s="35">
        <f t="shared" si="602"/>
        <v>29395.720069999999</v>
      </c>
      <c r="H38569" s="27">
        <v>689.05634111999996</v>
      </c>
      <c r="I38569" s="28">
        <v>0</v>
      </c>
      <c r="J38569" s="28">
        <f>H38569/(INDEX(Installed_Capacity!$H$6:$S$11,MATCH(Source_Data!B38569,Installed_Capacity!$G$6:$G$11,0),MATCH(Source_Data!C38569,Installed_Capacity!$H$5:$S$5,0)))</f>
        <v>0.60179593110917029</v>
      </c>
      <c r="K38569" s="29" t="e">
        <f>I38569/(INDEX(Installed_Capacity!$H$15:$S$20,MATCH(Source_Data!B38569,Installed_Capacity!$G$15:$G$20,0),MATCH(Source_Data!C38569,Installed_Capacity!$H$14:$S$14,0)))</f>
        <v>#DIV/0!</v>
      </c>
      <c r="L38569" s="21"/>
      <c r="M38569" s="2"/>
    </row>
    <row r="38570" spans="1:13" x14ac:dyDescent="0.25">
      <c r="A38570" s="17">
        <v>44342</v>
      </c>
      <c r="B38570" s="19">
        <v>2021</v>
      </c>
      <c r="C38570" s="19">
        <v>5</v>
      </c>
      <c r="D38570" s="19">
        <v>26</v>
      </c>
      <c r="E38570" s="19">
        <v>24</v>
      </c>
      <c r="F38570" s="40">
        <v>24507.387159999998</v>
      </c>
      <c r="G38570" s="35">
        <f t="shared" si="602"/>
        <v>29395.720069999999</v>
      </c>
      <c r="H38570" s="27">
        <v>671.00942769999995</v>
      </c>
      <c r="I38570" s="28">
        <v>0</v>
      </c>
      <c r="J38570" s="28">
        <f>H38570/(INDEX(Installed_Capacity!$H$6:$S$11,MATCH(Source_Data!B38570,Installed_Capacity!$G$6:$G$11,0),MATCH(Source_Data!C38570,Installed_Capacity!$H$5:$S$5,0)))</f>
        <v>0.58603443467248906</v>
      </c>
      <c r="K38570" s="29" t="e">
        <f>I38570/(INDEX(Installed_Capacity!$H$15:$S$20,MATCH(Source_Data!B38570,Installed_Capacity!$G$15:$G$20,0),MATCH(Source_Data!C38570,Installed_Capacity!$H$14:$S$14,0)))</f>
        <v>#DIV/0!</v>
      </c>
      <c r="L38570" s="21"/>
      <c r="M38570" s="2"/>
    </row>
    <row r="38571" spans="1:13" x14ac:dyDescent="0.25">
      <c r="A38571" s="17">
        <v>44343</v>
      </c>
      <c r="B38571" s="19">
        <v>2021</v>
      </c>
      <c r="C38571" s="19">
        <v>5</v>
      </c>
      <c r="D38571" s="19">
        <v>27</v>
      </c>
      <c r="E38571" s="19">
        <v>1</v>
      </c>
      <c r="F38571" s="40">
        <v>23068.08626</v>
      </c>
      <c r="G38571" s="35">
        <f t="shared" si="602"/>
        <v>29391.869709999999</v>
      </c>
      <c r="H38571" s="27">
        <v>735.97501362000003</v>
      </c>
      <c r="I38571" s="28">
        <v>0</v>
      </c>
      <c r="J38571" s="28">
        <f>H38571/(INDEX(Installed_Capacity!$H$6:$S$11,MATCH(Source_Data!B38571,Installed_Capacity!$G$6:$G$11,0),MATCH(Source_Data!C38571,Installed_Capacity!$H$5:$S$5,0)))</f>
        <v>0.6427729376593887</v>
      </c>
      <c r="K38571" s="29" t="e">
        <f>I38571/(INDEX(Installed_Capacity!$H$15:$S$20,MATCH(Source_Data!B38571,Installed_Capacity!$G$15:$G$20,0),MATCH(Source_Data!C38571,Installed_Capacity!$H$14:$S$14,0)))</f>
        <v>#DIV/0!</v>
      </c>
      <c r="L38571" s="21"/>
      <c r="M38571" s="2"/>
    </row>
    <row r="38572" spans="1:13" x14ac:dyDescent="0.25">
      <c r="A38572" s="17">
        <v>44343</v>
      </c>
      <c r="B38572" s="19">
        <v>2021</v>
      </c>
      <c r="C38572" s="19">
        <v>5</v>
      </c>
      <c r="D38572" s="19">
        <v>27</v>
      </c>
      <c r="E38572" s="19">
        <v>2</v>
      </c>
      <c r="F38572" s="40">
        <v>22052.19916</v>
      </c>
      <c r="G38572" s="35">
        <f t="shared" si="602"/>
        <v>29391.869709999999</v>
      </c>
      <c r="H38572" s="27">
        <v>760.92360301999997</v>
      </c>
      <c r="I38572" s="28">
        <v>0</v>
      </c>
      <c r="J38572" s="28">
        <f>H38572/(INDEX(Installed_Capacity!$H$6:$S$11,MATCH(Source_Data!B38572,Installed_Capacity!$G$6:$G$11,0),MATCH(Source_Data!C38572,Installed_Capacity!$H$5:$S$5,0)))</f>
        <v>0.66456209870742355</v>
      </c>
      <c r="K38572" s="29" t="e">
        <f>I38572/(INDEX(Installed_Capacity!$H$15:$S$20,MATCH(Source_Data!B38572,Installed_Capacity!$G$15:$G$20,0),MATCH(Source_Data!C38572,Installed_Capacity!$H$14:$S$14,0)))</f>
        <v>#DIV/0!</v>
      </c>
      <c r="L38572" s="21"/>
      <c r="M38572" s="2"/>
    </row>
    <row r="38573" spans="1:13" x14ac:dyDescent="0.25">
      <c r="A38573" s="17">
        <v>44343</v>
      </c>
      <c r="B38573" s="19">
        <v>2021</v>
      </c>
      <c r="C38573" s="19">
        <v>5</v>
      </c>
      <c r="D38573" s="19">
        <v>27</v>
      </c>
      <c r="E38573" s="19">
        <v>3</v>
      </c>
      <c r="F38573" s="40">
        <v>21425.92772</v>
      </c>
      <c r="G38573" s="35">
        <f t="shared" si="602"/>
        <v>29391.869709999999</v>
      </c>
      <c r="H38573" s="27">
        <v>600.74954793999996</v>
      </c>
      <c r="I38573" s="28">
        <v>0</v>
      </c>
      <c r="J38573" s="28">
        <f>H38573/(INDEX(Installed_Capacity!$H$6:$S$11,MATCH(Source_Data!B38573,Installed_Capacity!$G$6:$G$11,0),MATCH(Source_Data!C38573,Installed_Capacity!$H$5:$S$5,0)))</f>
        <v>0.52467209427074235</v>
      </c>
      <c r="K38573" s="29" t="e">
        <f>I38573/(INDEX(Installed_Capacity!$H$15:$S$20,MATCH(Source_Data!B38573,Installed_Capacity!$G$15:$G$20,0),MATCH(Source_Data!C38573,Installed_Capacity!$H$14:$S$14,0)))</f>
        <v>#DIV/0!</v>
      </c>
      <c r="L38573" s="21"/>
      <c r="M38573" s="2"/>
    </row>
    <row r="38574" spans="1:13" x14ac:dyDescent="0.25">
      <c r="A38574" s="17">
        <v>44343</v>
      </c>
      <c r="B38574" s="19">
        <v>2021</v>
      </c>
      <c r="C38574" s="19">
        <v>5</v>
      </c>
      <c r="D38574" s="19">
        <v>27</v>
      </c>
      <c r="E38574" s="19">
        <v>4</v>
      </c>
      <c r="F38574" s="40">
        <v>21515.84935</v>
      </c>
      <c r="G38574" s="35">
        <f t="shared" si="602"/>
        <v>29391.869709999999</v>
      </c>
      <c r="H38574" s="27">
        <v>385.43523328999999</v>
      </c>
      <c r="I38574" s="28">
        <v>0</v>
      </c>
      <c r="J38574" s="28">
        <f>H38574/(INDEX(Installed_Capacity!$H$6:$S$11,MATCH(Source_Data!B38574,Installed_Capacity!$G$6:$G$11,0),MATCH(Source_Data!C38574,Installed_Capacity!$H$5:$S$5,0)))</f>
        <v>0.33662465789519647</v>
      </c>
      <c r="K38574" s="29" t="e">
        <f>I38574/(INDEX(Installed_Capacity!$H$15:$S$20,MATCH(Source_Data!B38574,Installed_Capacity!$G$15:$G$20,0),MATCH(Source_Data!C38574,Installed_Capacity!$H$14:$S$14,0)))</f>
        <v>#DIV/0!</v>
      </c>
      <c r="L38574" s="21"/>
      <c r="M38574" s="2"/>
    </row>
    <row r="38575" spans="1:13" x14ac:dyDescent="0.25">
      <c r="A38575" s="17">
        <v>44343</v>
      </c>
      <c r="B38575" s="19">
        <v>2021</v>
      </c>
      <c r="C38575" s="19">
        <v>5</v>
      </c>
      <c r="D38575" s="19">
        <v>27</v>
      </c>
      <c r="E38575" s="19">
        <v>5</v>
      </c>
      <c r="F38575" s="40">
        <v>22067.91432</v>
      </c>
      <c r="G38575" s="35">
        <f t="shared" si="602"/>
        <v>29391.869709999999</v>
      </c>
      <c r="H38575" s="27">
        <v>254.82189604000001</v>
      </c>
      <c r="I38575" s="28">
        <v>0</v>
      </c>
      <c r="J38575" s="28">
        <f>H38575/(INDEX(Installed_Capacity!$H$6:$S$11,MATCH(Source_Data!B38575,Installed_Capacity!$G$6:$G$11,0),MATCH(Source_Data!C38575,Installed_Capacity!$H$5:$S$5,0)))</f>
        <v>0.22255187427074236</v>
      </c>
      <c r="K38575" s="29" t="e">
        <f>I38575/(INDEX(Installed_Capacity!$H$15:$S$20,MATCH(Source_Data!B38575,Installed_Capacity!$G$15:$G$20,0),MATCH(Source_Data!C38575,Installed_Capacity!$H$14:$S$14,0)))</f>
        <v>#DIV/0!</v>
      </c>
      <c r="L38575" s="21"/>
      <c r="M38575" s="2"/>
    </row>
    <row r="38576" spans="1:13" x14ac:dyDescent="0.25">
      <c r="A38576" s="17">
        <v>44343</v>
      </c>
      <c r="B38576" s="19">
        <v>2021</v>
      </c>
      <c r="C38576" s="19">
        <v>5</v>
      </c>
      <c r="D38576" s="19">
        <v>27</v>
      </c>
      <c r="E38576" s="19">
        <v>6</v>
      </c>
      <c r="F38576" s="40">
        <v>22555.390920000002</v>
      </c>
      <c r="G38576" s="35">
        <f t="shared" si="602"/>
        <v>29391.869709999999</v>
      </c>
      <c r="H38576" s="27">
        <v>156.45388435000001</v>
      </c>
      <c r="I38576" s="28">
        <v>0</v>
      </c>
      <c r="J38576" s="28">
        <f>H38576/(INDEX(Installed_Capacity!$H$6:$S$11,MATCH(Source_Data!B38576,Installed_Capacity!$G$6:$G$11,0),MATCH(Source_Data!C38576,Installed_Capacity!$H$5:$S$5,0)))</f>
        <v>0.1366409470305677</v>
      </c>
      <c r="K38576" s="29" t="e">
        <f>I38576/(INDEX(Installed_Capacity!$H$15:$S$20,MATCH(Source_Data!B38576,Installed_Capacity!$G$15:$G$20,0),MATCH(Source_Data!C38576,Installed_Capacity!$H$14:$S$14,0)))</f>
        <v>#DIV/0!</v>
      </c>
      <c r="L38576" s="21"/>
      <c r="M38576" s="2"/>
    </row>
    <row r="38577" spans="1:13" x14ac:dyDescent="0.25">
      <c r="A38577" s="17">
        <v>44343</v>
      </c>
      <c r="B38577" s="19">
        <v>2021</v>
      </c>
      <c r="C38577" s="19">
        <v>5</v>
      </c>
      <c r="D38577" s="19">
        <v>27</v>
      </c>
      <c r="E38577" s="19">
        <v>7</v>
      </c>
      <c r="F38577" s="40">
        <v>23533.979930000001</v>
      </c>
      <c r="G38577" s="35">
        <f t="shared" si="602"/>
        <v>29391.869709999999</v>
      </c>
      <c r="H38577" s="27">
        <v>148.73032423000001</v>
      </c>
      <c r="I38577" s="28">
        <v>0</v>
      </c>
      <c r="J38577" s="28">
        <f>H38577/(INDEX(Installed_Capacity!$H$6:$S$11,MATCH(Source_Data!B38577,Installed_Capacity!$G$6:$G$11,0),MATCH(Source_Data!C38577,Installed_Capacity!$H$5:$S$5,0)))</f>
        <v>0.12989547967685591</v>
      </c>
      <c r="K38577" s="29" t="e">
        <f>I38577/(INDEX(Installed_Capacity!$H$15:$S$20,MATCH(Source_Data!B38577,Installed_Capacity!$G$15:$G$20,0),MATCH(Source_Data!C38577,Installed_Capacity!$H$14:$S$14,0)))</f>
        <v>#DIV/0!</v>
      </c>
      <c r="L38577" s="21"/>
      <c r="M38577" s="2"/>
    </row>
    <row r="38578" spans="1:13" x14ac:dyDescent="0.25">
      <c r="A38578" s="17">
        <v>44343</v>
      </c>
      <c r="B38578" s="19">
        <v>2021</v>
      </c>
      <c r="C38578" s="19">
        <v>5</v>
      </c>
      <c r="D38578" s="19">
        <v>27</v>
      </c>
      <c r="E38578" s="19">
        <v>8</v>
      </c>
      <c r="F38578" s="40">
        <v>24820.594420000001</v>
      </c>
      <c r="G38578" s="35">
        <f t="shared" si="602"/>
        <v>29391.869709999999</v>
      </c>
      <c r="H38578" s="27">
        <v>84.101486559999998</v>
      </c>
      <c r="I38578" s="28">
        <v>0</v>
      </c>
      <c r="J38578" s="28">
        <f>H38578/(INDEX(Installed_Capacity!$H$6:$S$11,MATCH(Source_Data!B38578,Installed_Capacity!$G$6:$G$11,0),MATCH(Source_Data!C38578,Installed_Capacity!$H$5:$S$5,0)))</f>
        <v>7.3451079965065502E-2</v>
      </c>
      <c r="K38578" s="29" t="e">
        <f>I38578/(INDEX(Installed_Capacity!$H$15:$S$20,MATCH(Source_Data!B38578,Installed_Capacity!$G$15:$G$20,0),MATCH(Source_Data!C38578,Installed_Capacity!$H$14:$S$14,0)))</f>
        <v>#DIV/0!</v>
      </c>
      <c r="L38578" s="21"/>
      <c r="M38578" s="2"/>
    </row>
    <row r="38579" spans="1:13" x14ac:dyDescent="0.25">
      <c r="A38579" s="17">
        <v>44343</v>
      </c>
      <c r="B38579" s="19">
        <v>2021</v>
      </c>
      <c r="C38579" s="19">
        <v>5</v>
      </c>
      <c r="D38579" s="19">
        <v>27</v>
      </c>
      <c r="E38579" s="19">
        <v>9</v>
      </c>
      <c r="F38579" s="40">
        <v>25076.395639999999</v>
      </c>
      <c r="G38579" s="35">
        <f t="shared" si="602"/>
        <v>29391.869709999999</v>
      </c>
      <c r="H38579" s="27">
        <v>61.822832024</v>
      </c>
      <c r="I38579" s="28">
        <v>0</v>
      </c>
      <c r="J38579" s="28">
        <f>H38579/(INDEX(Installed_Capacity!$H$6:$S$11,MATCH(Source_Data!B38579,Installed_Capacity!$G$6:$G$11,0),MATCH(Source_Data!C38579,Installed_Capacity!$H$5:$S$5,0)))</f>
        <v>5.3993739758951963E-2</v>
      </c>
      <c r="K38579" s="29" t="e">
        <f>I38579/(INDEX(Installed_Capacity!$H$15:$S$20,MATCH(Source_Data!B38579,Installed_Capacity!$G$15:$G$20,0),MATCH(Source_Data!C38579,Installed_Capacity!$H$14:$S$14,0)))</f>
        <v>#DIV/0!</v>
      </c>
      <c r="L38579" s="21"/>
      <c r="M38579" s="2"/>
    </row>
    <row r="38580" spans="1:13" x14ac:dyDescent="0.25">
      <c r="A38580" s="17">
        <v>44343</v>
      </c>
      <c r="B38580" s="19">
        <v>2021</v>
      </c>
      <c r="C38580" s="19">
        <v>5</v>
      </c>
      <c r="D38580" s="19">
        <v>27</v>
      </c>
      <c r="E38580" s="19">
        <v>10</v>
      </c>
      <c r="F38580" s="40">
        <v>24089.970219999999</v>
      </c>
      <c r="G38580" s="35">
        <f t="shared" si="602"/>
        <v>29391.869709999999</v>
      </c>
      <c r="H38580" s="27">
        <v>211.18017124599999</v>
      </c>
      <c r="I38580" s="28">
        <v>0</v>
      </c>
      <c r="J38580" s="28">
        <f>H38580/(INDEX(Installed_Capacity!$H$6:$S$11,MATCH(Source_Data!B38580,Installed_Capacity!$G$6:$G$11,0),MATCH(Source_Data!C38580,Installed_Capacity!$H$5:$S$5,0)))</f>
        <v>0.18443683078253273</v>
      </c>
      <c r="K38580" s="29" t="e">
        <f>I38580/(INDEX(Installed_Capacity!$H$15:$S$20,MATCH(Source_Data!B38580,Installed_Capacity!$G$15:$G$20,0),MATCH(Source_Data!C38580,Installed_Capacity!$H$14:$S$14,0)))</f>
        <v>#DIV/0!</v>
      </c>
      <c r="L38580" s="21"/>
      <c r="M38580" s="2"/>
    </row>
    <row r="38581" spans="1:13" x14ac:dyDescent="0.25">
      <c r="A38581" s="17">
        <v>44343</v>
      </c>
      <c r="B38581" s="19">
        <v>2021</v>
      </c>
      <c r="C38581" s="19">
        <v>5</v>
      </c>
      <c r="D38581" s="19">
        <v>27</v>
      </c>
      <c r="E38581" s="19">
        <v>11</v>
      </c>
      <c r="F38581" s="40">
        <v>23347.69209</v>
      </c>
      <c r="G38581" s="35">
        <f t="shared" si="602"/>
        <v>29391.869709999999</v>
      </c>
      <c r="H38581" s="27">
        <v>145.377091041</v>
      </c>
      <c r="I38581" s="28">
        <v>0</v>
      </c>
      <c r="J38581" s="28">
        <f>H38581/(INDEX(Installed_Capacity!$H$6:$S$11,MATCH(Source_Data!B38581,Installed_Capacity!$G$6:$G$11,0),MATCH(Source_Data!C38581,Installed_Capacity!$H$5:$S$5,0)))</f>
        <v>0.12696689173886463</v>
      </c>
      <c r="K38581" s="29" t="e">
        <f>I38581/(INDEX(Installed_Capacity!$H$15:$S$20,MATCH(Source_Data!B38581,Installed_Capacity!$G$15:$G$20,0),MATCH(Source_Data!C38581,Installed_Capacity!$H$14:$S$14,0)))</f>
        <v>#DIV/0!</v>
      </c>
      <c r="L38581" s="21"/>
      <c r="M38581" s="2"/>
    </row>
    <row r="38582" spans="1:13" x14ac:dyDescent="0.25">
      <c r="A38582" s="17">
        <v>44343</v>
      </c>
      <c r="B38582" s="19">
        <v>2021</v>
      </c>
      <c r="C38582" s="19">
        <v>5</v>
      </c>
      <c r="D38582" s="19">
        <v>27</v>
      </c>
      <c r="E38582" s="19">
        <v>12</v>
      </c>
      <c r="F38582" s="40">
        <v>23141.449990000001</v>
      </c>
      <c r="G38582" s="35">
        <f t="shared" si="602"/>
        <v>29391.869709999999</v>
      </c>
      <c r="H38582" s="27">
        <v>95.098327369000003</v>
      </c>
      <c r="I38582" s="28">
        <v>0</v>
      </c>
      <c r="J38582" s="28">
        <f>H38582/(INDEX(Installed_Capacity!$H$6:$S$11,MATCH(Source_Data!B38582,Installed_Capacity!$G$6:$G$11,0),MATCH(Source_Data!C38582,Installed_Capacity!$H$5:$S$5,0)))</f>
        <v>8.3055307745851528E-2</v>
      </c>
      <c r="K38582" s="29" t="e">
        <f>I38582/(INDEX(Installed_Capacity!$H$15:$S$20,MATCH(Source_Data!B38582,Installed_Capacity!$G$15:$G$20,0),MATCH(Source_Data!C38582,Installed_Capacity!$H$14:$S$14,0)))</f>
        <v>#DIV/0!</v>
      </c>
      <c r="L38582" s="21"/>
      <c r="M38582" s="2"/>
    </row>
    <row r="38583" spans="1:13" x14ac:dyDescent="0.25">
      <c r="A38583" s="17">
        <v>44343</v>
      </c>
      <c r="B38583" s="19">
        <v>2021</v>
      </c>
      <c r="C38583" s="19">
        <v>5</v>
      </c>
      <c r="D38583" s="19">
        <v>27</v>
      </c>
      <c r="E38583" s="19">
        <v>13</v>
      </c>
      <c r="F38583" s="40">
        <v>23433.95062</v>
      </c>
      <c r="G38583" s="35">
        <f t="shared" si="602"/>
        <v>29391.869709999999</v>
      </c>
      <c r="H38583" s="27">
        <v>147.939453157</v>
      </c>
      <c r="I38583" s="28">
        <v>0</v>
      </c>
      <c r="J38583" s="28">
        <f>H38583/(INDEX(Installed_Capacity!$H$6:$S$11,MATCH(Source_Data!B38583,Installed_Capacity!$G$6:$G$11,0),MATCH(Source_Data!C38583,Installed_Capacity!$H$5:$S$5,0)))</f>
        <v>0.12920476258253275</v>
      </c>
      <c r="K38583" s="29" t="e">
        <f>I38583/(INDEX(Installed_Capacity!$H$15:$S$20,MATCH(Source_Data!B38583,Installed_Capacity!$G$15:$G$20,0),MATCH(Source_Data!C38583,Installed_Capacity!$H$14:$S$14,0)))</f>
        <v>#DIV/0!</v>
      </c>
      <c r="L38583" s="21"/>
      <c r="M38583" s="2"/>
    </row>
    <row r="38584" spans="1:13" x14ac:dyDescent="0.25">
      <c r="A38584" s="17">
        <v>44343</v>
      </c>
      <c r="B38584" s="19">
        <v>2021</v>
      </c>
      <c r="C38584" s="19">
        <v>5</v>
      </c>
      <c r="D38584" s="19">
        <v>27</v>
      </c>
      <c r="E38584" s="19">
        <v>14</v>
      </c>
      <c r="F38584" s="40">
        <v>24141.35759</v>
      </c>
      <c r="G38584" s="35">
        <f t="shared" si="602"/>
        <v>29391.869709999999</v>
      </c>
      <c r="H38584" s="27">
        <v>224.495409196</v>
      </c>
      <c r="I38584" s="28">
        <v>0</v>
      </c>
      <c r="J38584" s="28">
        <f>H38584/(INDEX(Installed_Capacity!$H$6:$S$11,MATCH(Source_Data!B38584,Installed_Capacity!$G$6:$G$11,0),MATCH(Source_Data!C38584,Installed_Capacity!$H$5:$S$5,0)))</f>
        <v>0.19606585955982533</v>
      </c>
      <c r="K38584" s="29" t="e">
        <f>I38584/(INDEX(Installed_Capacity!$H$15:$S$20,MATCH(Source_Data!B38584,Installed_Capacity!$G$15:$G$20,0),MATCH(Source_Data!C38584,Installed_Capacity!$H$14:$S$14,0)))</f>
        <v>#DIV/0!</v>
      </c>
      <c r="L38584" s="21"/>
      <c r="M38584" s="2"/>
    </row>
    <row r="38585" spans="1:13" x14ac:dyDescent="0.25">
      <c r="A38585" s="17">
        <v>44343</v>
      </c>
      <c r="B38585" s="19">
        <v>2021</v>
      </c>
      <c r="C38585" s="19">
        <v>5</v>
      </c>
      <c r="D38585" s="19">
        <v>27</v>
      </c>
      <c r="E38585" s="19">
        <v>15</v>
      </c>
      <c r="F38585" s="40">
        <v>24688.804469999999</v>
      </c>
      <c r="G38585" s="35">
        <f t="shared" si="602"/>
        <v>29391.869709999999</v>
      </c>
      <c r="H38585" s="27">
        <v>242.20028855800001</v>
      </c>
      <c r="I38585" s="28">
        <v>0</v>
      </c>
      <c r="J38585" s="28">
        <f>H38585/(INDEX(Installed_Capacity!$H$6:$S$11,MATCH(Source_Data!B38585,Installed_Capacity!$G$6:$G$11,0),MATCH(Source_Data!C38585,Installed_Capacity!$H$5:$S$5,0)))</f>
        <v>0.21152863629519653</v>
      </c>
      <c r="K38585" s="29" t="e">
        <f>I38585/(INDEX(Installed_Capacity!$H$15:$S$20,MATCH(Source_Data!B38585,Installed_Capacity!$G$15:$G$20,0),MATCH(Source_Data!C38585,Installed_Capacity!$H$14:$S$14,0)))</f>
        <v>#DIV/0!</v>
      </c>
      <c r="L38585" s="21"/>
      <c r="M38585" s="2"/>
    </row>
    <row r="38586" spans="1:13" x14ac:dyDescent="0.25">
      <c r="A38586" s="17">
        <v>44343</v>
      </c>
      <c r="B38586" s="19">
        <v>2021</v>
      </c>
      <c r="C38586" s="19">
        <v>5</v>
      </c>
      <c r="D38586" s="19">
        <v>27</v>
      </c>
      <c r="E38586" s="19">
        <v>16</v>
      </c>
      <c r="F38586" s="40">
        <v>25812.159940000001</v>
      </c>
      <c r="G38586" s="35">
        <f t="shared" si="602"/>
        <v>29391.869709999999</v>
      </c>
      <c r="H38586" s="27">
        <v>224.577940222</v>
      </c>
      <c r="I38586" s="28">
        <v>0</v>
      </c>
      <c r="J38586" s="28">
        <f>H38586/(INDEX(Installed_Capacity!$H$6:$S$11,MATCH(Source_Data!B38586,Installed_Capacity!$G$6:$G$11,0),MATCH(Source_Data!C38586,Installed_Capacity!$H$5:$S$5,0)))</f>
        <v>0.19613793905851529</v>
      </c>
      <c r="K38586" s="29" t="e">
        <f>I38586/(INDEX(Installed_Capacity!$H$15:$S$20,MATCH(Source_Data!B38586,Installed_Capacity!$G$15:$G$20,0),MATCH(Source_Data!C38586,Installed_Capacity!$H$14:$S$14,0)))</f>
        <v>#DIV/0!</v>
      </c>
      <c r="L38586" s="21"/>
      <c r="M38586" s="2"/>
    </row>
    <row r="38587" spans="1:13" x14ac:dyDescent="0.25">
      <c r="A38587" s="17">
        <v>44343</v>
      </c>
      <c r="B38587" s="19">
        <v>2021</v>
      </c>
      <c r="C38587" s="19">
        <v>5</v>
      </c>
      <c r="D38587" s="19">
        <v>27</v>
      </c>
      <c r="E38587" s="19">
        <v>17</v>
      </c>
      <c r="F38587" s="40">
        <v>27191.02464</v>
      </c>
      <c r="G38587" s="35">
        <f t="shared" si="602"/>
        <v>29391.869709999999</v>
      </c>
      <c r="H38587" s="27">
        <v>227.649404823</v>
      </c>
      <c r="I38587" s="28">
        <v>0</v>
      </c>
      <c r="J38587" s="28">
        <f>H38587/(INDEX(Installed_Capacity!$H$6:$S$11,MATCH(Source_Data!B38587,Installed_Capacity!$G$6:$G$11,0),MATCH(Source_Data!C38587,Installed_Capacity!$H$5:$S$5,0)))</f>
        <v>0.19882044089344977</v>
      </c>
      <c r="K38587" s="29" t="e">
        <f>I38587/(INDEX(Installed_Capacity!$H$15:$S$20,MATCH(Source_Data!B38587,Installed_Capacity!$G$15:$G$20,0),MATCH(Source_Data!C38587,Installed_Capacity!$H$14:$S$14,0)))</f>
        <v>#DIV/0!</v>
      </c>
      <c r="L38587" s="21"/>
      <c r="M38587" s="2"/>
    </row>
    <row r="38588" spans="1:13" x14ac:dyDescent="0.25">
      <c r="A38588" s="17">
        <v>44343</v>
      </c>
      <c r="B38588" s="19">
        <v>2021</v>
      </c>
      <c r="C38588" s="19">
        <v>5</v>
      </c>
      <c r="D38588" s="19">
        <v>27</v>
      </c>
      <c r="E38588" s="19">
        <v>18</v>
      </c>
      <c r="F38588" s="40">
        <v>28473.137220000001</v>
      </c>
      <c r="G38588" s="35">
        <f t="shared" si="602"/>
        <v>29391.869709999999</v>
      </c>
      <c r="H38588" s="27">
        <v>217.46060980999999</v>
      </c>
      <c r="I38588" s="28">
        <v>0</v>
      </c>
      <c r="J38588" s="28">
        <f>H38588/(INDEX(Installed_Capacity!$H$6:$S$11,MATCH(Source_Data!B38588,Installed_Capacity!$G$6:$G$11,0),MATCH(Source_Data!C38588,Installed_Capacity!$H$5:$S$5,0)))</f>
        <v>0.18992192996506549</v>
      </c>
      <c r="K38588" s="29" t="e">
        <f>I38588/(INDEX(Installed_Capacity!$H$15:$S$20,MATCH(Source_Data!B38588,Installed_Capacity!$G$15:$G$20,0),MATCH(Source_Data!C38588,Installed_Capacity!$H$14:$S$14,0)))</f>
        <v>#DIV/0!</v>
      </c>
      <c r="L38588" s="21"/>
      <c r="M38588" s="2"/>
    </row>
    <row r="38589" spans="1:13" x14ac:dyDescent="0.25">
      <c r="A38589" s="17">
        <v>44343</v>
      </c>
      <c r="B38589" s="19">
        <v>2021</v>
      </c>
      <c r="C38589" s="19">
        <v>5</v>
      </c>
      <c r="D38589" s="19">
        <v>27</v>
      </c>
      <c r="E38589" s="19">
        <v>19</v>
      </c>
      <c r="F38589" s="40">
        <v>28756.726910000001</v>
      </c>
      <c r="G38589" s="35">
        <f t="shared" si="602"/>
        <v>29391.869709999999</v>
      </c>
      <c r="H38589" s="27">
        <v>543.84929408599999</v>
      </c>
      <c r="I38589" s="28">
        <v>0</v>
      </c>
      <c r="J38589" s="28">
        <f>H38589/(INDEX(Installed_Capacity!$H$6:$S$11,MATCH(Source_Data!B38589,Installed_Capacity!$G$6:$G$11,0),MATCH(Source_Data!C38589,Installed_Capacity!$H$5:$S$5,0)))</f>
        <v>0.4749775494200873</v>
      </c>
      <c r="K38589" s="29" t="e">
        <f>I38589/(INDEX(Installed_Capacity!$H$15:$S$20,MATCH(Source_Data!B38589,Installed_Capacity!$G$15:$G$20,0),MATCH(Source_Data!C38589,Installed_Capacity!$H$14:$S$14,0)))</f>
        <v>#DIV/0!</v>
      </c>
      <c r="L38589" s="21"/>
      <c r="M38589" s="2"/>
    </row>
    <row r="38590" spans="1:13" x14ac:dyDescent="0.25">
      <c r="A38590" s="17">
        <v>44343</v>
      </c>
      <c r="B38590" s="19">
        <v>2021</v>
      </c>
      <c r="C38590" s="19">
        <v>5</v>
      </c>
      <c r="D38590" s="19">
        <v>27</v>
      </c>
      <c r="E38590" s="19">
        <v>20</v>
      </c>
      <c r="F38590" s="40">
        <v>29066.940159999998</v>
      </c>
      <c r="G38590" s="35">
        <f t="shared" si="602"/>
        <v>29391.869709999999</v>
      </c>
      <c r="H38590" s="27">
        <v>504.14029417</v>
      </c>
      <c r="I38590" s="28">
        <v>0</v>
      </c>
      <c r="J38590" s="28">
        <f>H38590/(INDEX(Installed_Capacity!$H$6:$S$11,MATCH(Source_Data!B38590,Installed_Capacity!$G$6:$G$11,0),MATCH(Source_Data!C38590,Installed_Capacity!$H$5:$S$5,0)))</f>
        <v>0.44029720014847162</v>
      </c>
      <c r="K38590" s="29" t="e">
        <f>I38590/(INDEX(Installed_Capacity!$H$15:$S$20,MATCH(Source_Data!B38590,Installed_Capacity!$G$15:$G$20,0),MATCH(Source_Data!C38590,Installed_Capacity!$H$14:$S$14,0)))</f>
        <v>#DIV/0!</v>
      </c>
      <c r="L38590" s="21"/>
      <c r="M38590" s="2"/>
    </row>
    <row r="38591" spans="1:13" x14ac:dyDescent="0.25">
      <c r="A38591" s="17">
        <v>44343</v>
      </c>
      <c r="B38591" s="19">
        <v>2021</v>
      </c>
      <c r="C38591" s="19">
        <v>5</v>
      </c>
      <c r="D38591" s="19">
        <v>27</v>
      </c>
      <c r="E38591" s="19">
        <v>21</v>
      </c>
      <c r="F38591" s="40">
        <v>29391.869709999999</v>
      </c>
      <c r="G38591" s="35">
        <f t="shared" si="602"/>
        <v>29391.869709999999</v>
      </c>
      <c r="H38591" s="27">
        <v>573.43512784999996</v>
      </c>
      <c r="I38591" s="28">
        <v>0</v>
      </c>
      <c r="J38591" s="28">
        <f>H38591/(INDEX(Installed_Capacity!$H$6:$S$11,MATCH(Source_Data!B38591,Installed_Capacity!$G$6:$G$11,0),MATCH(Source_Data!C38591,Installed_Capacity!$H$5:$S$5,0)))</f>
        <v>0.50081670554585145</v>
      </c>
      <c r="K38591" s="29" t="e">
        <f>I38591/(INDEX(Installed_Capacity!$H$15:$S$20,MATCH(Source_Data!B38591,Installed_Capacity!$G$15:$G$20,0),MATCH(Source_Data!C38591,Installed_Capacity!$H$14:$S$14,0)))</f>
        <v>#DIV/0!</v>
      </c>
      <c r="L38591" s="21"/>
      <c r="M38591" s="2"/>
    </row>
    <row r="38592" spans="1:13" x14ac:dyDescent="0.25">
      <c r="A38592" s="17">
        <v>44343</v>
      </c>
      <c r="B38592" s="19">
        <v>2021</v>
      </c>
      <c r="C38592" s="19">
        <v>5</v>
      </c>
      <c r="D38592" s="19">
        <v>27</v>
      </c>
      <c r="E38592" s="19">
        <v>22</v>
      </c>
      <c r="F38592" s="40">
        <v>28655.094570000001</v>
      </c>
      <c r="G38592" s="35">
        <f t="shared" si="602"/>
        <v>29391.869709999999</v>
      </c>
      <c r="H38592" s="27">
        <v>664.40845597999999</v>
      </c>
      <c r="I38592" s="28">
        <v>0</v>
      </c>
      <c r="J38592" s="28">
        <f>H38592/(INDEX(Installed_Capacity!$H$6:$S$11,MATCH(Source_Data!B38592,Installed_Capacity!$G$6:$G$11,0),MATCH(Source_Data!C38592,Installed_Capacity!$H$5:$S$5,0)))</f>
        <v>0.58026939386899568</v>
      </c>
      <c r="K38592" s="29" t="e">
        <f>I38592/(INDEX(Installed_Capacity!$H$15:$S$20,MATCH(Source_Data!B38592,Installed_Capacity!$G$15:$G$20,0),MATCH(Source_Data!C38592,Installed_Capacity!$H$14:$S$14,0)))</f>
        <v>#DIV/0!</v>
      </c>
      <c r="L38592" s="21"/>
      <c r="M38592" s="2"/>
    </row>
    <row r="38593" spans="1:13" x14ac:dyDescent="0.25">
      <c r="A38593" s="17">
        <v>44343</v>
      </c>
      <c r="B38593" s="19">
        <v>2021</v>
      </c>
      <c r="C38593" s="19">
        <v>5</v>
      </c>
      <c r="D38593" s="19">
        <v>27</v>
      </c>
      <c r="E38593" s="19">
        <v>23</v>
      </c>
      <c r="F38593" s="40">
        <v>26775.490310000001</v>
      </c>
      <c r="G38593" s="35">
        <f t="shared" si="602"/>
        <v>29391.869709999999</v>
      </c>
      <c r="H38593" s="27">
        <v>764.03954895000004</v>
      </c>
      <c r="I38593" s="28">
        <v>0</v>
      </c>
      <c r="J38593" s="28">
        <f>H38593/(INDEX(Installed_Capacity!$H$6:$S$11,MATCH(Source_Data!B38593,Installed_Capacity!$G$6:$G$11,0),MATCH(Source_Data!C38593,Installed_Capacity!$H$5:$S$5,0)))</f>
        <v>0.66728344886462887</v>
      </c>
      <c r="K38593" s="29" t="e">
        <f>I38593/(INDEX(Installed_Capacity!$H$15:$S$20,MATCH(Source_Data!B38593,Installed_Capacity!$G$15:$G$20,0),MATCH(Source_Data!C38593,Installed_Capacity!$H$14:$S$14,0)))</f>
        <v>#DIV/0!</v>
      </c>
      <c r="L38593" s="21"/>
      <c r="M38593" s="2"/>
    </row>
    <row r="38594" spans="1:13" x14ac:dyDescent="0.25">
      <c r="A38594" s="17">
        <v>44343</v>
      </c>
      <c r="B38594" s="19">
        <v>2021</v>
      </c>
      <c r="C38594" s="19">
        <v>5</v>
      </c>
      <c r="D38594" s="19">
        <v>27</v>
      </c>
      <c r="E38594" s="19">
        <v>24</v>
      </c>
      <c r="F38594" s="40">
        <v>24791.58856</v>
      </c>
      <c r="G38594" s="35">
        <f t="shared" si="602"/>
        <v>29391.869709999999</v>
      </c>
      <c r="H38594" s="27">
        <v>722.41071160000001</v>
      </c>
      <c r="I38594" s="28">
        <v>0</v>
      </c>
      <c r="J38594" s="28">
        <f>H38594/(INDEX(Installed_Capacity!$H$6:$S$11,MATCH(Source_Data!B38594,Installed_Capacity!$G$6:$G$11,0),MATCH(Source_Data!C38594,Installed_Capacity!$H$5:$S$5,0)))</f>
        <v>0.63092638567685588</v>
      </c>
      <c r="K38594" s="29" t="e">
        <f>I38594/(INDEX(Installed_Capacity!$H$15:$S$20,MATCH(Source_Data!B38594,Installed_Capacity!$G$15:$G$20,0),MATCH(Source_Data!C38594,Installed_Capacity!$H$14:$S$14,0)))</f>
        <v>#DIV/0!</v>
      </c>
      <c r="L38594" s="21"/>
      <c r="M38594" s="2"/>
    </row>
    <row r="38595" spans="1:13" x14ac:dyDescent="0.25">
      <c r="A38595" s="17">
        <v>44344</v>
      </c>
      <c r="B38595" s="19">
        <v>2021</v>
      </c>
      <c r="C38595" s="19">
        <v>5</v>
      </c>
      <c r="D38595" s="19">
        <v>28</v>
      </c>
      <c r="E38595" s="19">
        <v>1</v>
      </c>
      <c r="F38595" s="40">
        <v>23426.705829999999</v>
      </c>
      <c r="G38595" s="35">
        <f t="shared" ref="G38595:G38658" si="603">_xlfn.MAXIFS($F:$F,$B:$B,B38595,$C:$C,C38595,$D:$D,D38595)</f>
        <v>29046.354619999998</v>
      </c>
      <c r="H38595" s="27">
        <v>882.52868388000002</v>
      </c>
      <c r="I38595" s="28">
        <v>0</v>
      </c>
      <c r="J38595" s="28">
        <f>H38595/(INDEX(Installed_Capacity!$H$6:$S$11,MATCH(Source_Data!B38595,Installed_Capacity!$G$6:$G$11,0),MATCH(Source_Data!C38595,Installed_Capacity!$H$5:$S$5,0)))</f>
        <v>0.77076740950218348</v>
      </c>
      <c r="K38595" s="29" t="e">
        <f>I38595/(INDEX(Installed_Capacity!$H$15:$S$20,MATCH(Source_Data!B38595,Installed_Capacity!$G$15:$G$20,0),MATCH(Source_Data!C38595,Installed_Capacity!$H$14:$S$14,0)))</f>
        <v>#DIV/0!</v>
      </c>
      <c r="L38595" s="21"/>
      <c r="M38595" s="2"/>
    </row>
    <row r="38596" spans="1:13" x14ac:dyDescent="0.25">
      <c r="A38596" s="17">
        <v>44344</v>
      </c>
      <c r="B38596" s="19">
        <v>2021</v>
      </c>
      <c r="C38596" s="19">
        <v>5</v>
      </c>
      <c r="D38596" s="19">
        <v>28</v>
      </c>
      <c r="E38596" s="19">
        <v>2</v>
      </c>
      <c r="F38596" s="40">
        <v>22395.954969999999</v>
      </c>
      <c r="G38596" s="35">
        <f t="shared" si="603"/>
        <v>29046.354619999998</v>
      </c>
      <c r="H38596" s="27">
        <v>848.95277020000003</v>
      </c>
      <c r="I38596" s="28">
        <v>0</v>
      </c>
      <c r="J38596" s="28">
        <f>H38596/(INDEX(Installed_Capacity!$H$6:$S$11,MATCH(Source_Data!B38596,Installed_Capacity!$G$6:$G$11,0),MATCH(Source_Data!C38596,Installed_Capacity!$H$5:$S$5,0)))</f>
        <v>0.7414434674235808</v>
      </c>
      <c r="K38596" s="29" t="e">
        <f>I38596/(INDEX(Installed_Capacity!$H$15:$S$20,MATCH(Source_Data!B38596,Installed_Capacity!$G$15:$G$20,0),MATCH(Source_Data!C38596,Installed_Capacity!$H$14:$S$14,0)))</f>
        <v>#DIV/0!</v>
      </c>
      <c r="L38596" s="21"/>
      <c r="M38596" s="2"/>
    </row>
    <row r="38597" spans="1:13" x14ac:dyDescent="0.25">
      <c r="A38597" s="17">
        <v>44344</v>
      </c>
      <c r="B38597" s="19">
        <v>2021</v>
      </c>
      <c r="C38597" s="19">
        <v>5</v>
      </c>
      <c r="D38597" s="19">
        <v>28</v>
      </c>
      <c r="E38597" s="19">
        <v>3</v>
      </c>
      <c r="F38597" s="40">
        <v>21971.383999999998</v>
      </c>
      <c r="G38597" s="35">
        <f t="shared" si="603"/>
        <v>29046.354619999998</v>
      </c>
      <c r="H38597" s="27">
        <v>678.78237933000003</v>
      </c>
      <c r="I38597" s="28">
        <v>0</v>
      </c>
      <c r="J38597" s="28">
        <f>H38597/(INDEX(Installed_Capacity!$H$6:$S$11,MATCH(Source_Data!B38597,Installed_Capacity!$G$6:$G$11,0),MATCH(Source_Data!C38597,Installed_Capacity!$H$5:$S$5,0)))</f>
        <v>0.59282303871615727</v>
      </c>
      <c r="K38597" s="29" t="e">
        <f>I38597/(INDEX(Installed_Capacity!$H$15:$S$20,MATCH(Source_Data!B38597,Installed_Capacity!$G$15:$G$20,0),MATCH(Source_Data!C38597,Installed_Capacity!$H$14:$S$14,0)))</f>
        <v>#DIV/0!</v>
      </c>
      <c r="L38597" s="21"/>
      <c r="M38597" s="2"/>
    </row>
    <row r="38598" spans="1:13" x14ac:dyDescent="0.25">
      <c r="A38598" s="17">
        <v>44344</v>
      </c>
      <c r="B38598" s="19">
        <v>2021</v>
      </c>
      <c r="C38598" s="19">
        <v>5</v>
      </c>
      <c r="D38598" s="19">
        <v>28</v>
      </c>
      <c r="E38598" s="19">
        <v>4</v>
      </c>
      <c r="F38598" s="40">
        <v>21783.64359</v>
      </c>
      <c r="G38598" s="35">
        <f t="shared" si="603"/>
        <v>29046.354619999998</v>
      </c>
      <c r="H38598" s="27">
        <v>735.72364816000004</v>
      </c>
      <c r="I38598" s="28">
        <v>0</v>
      </c>
      <c r="J38598" s="28">
        <f>H38598/(INDEX(Installed_Capacity!$H$6:$S$11,MATCH(Source_Data!B38598,Installed_Capacity!$G$6:$G$11,0),MATCH(Source_Data!C38598,Installed_Capacity!$H$5:$S$5,0)))</f>
        <v>0.6425534045065503</v>
      </c>
      <c r="K38598" s="29" t="e">
        <f>I38598/(INDEX(Installed_Capacity!$H$15:$S$20,MATCH(Source_Data!B38598,Installed_Capacity!$G$15:$G$20,0),MATCH(Source_Data!C38598,Installed_Capacity!$H$14:$S$14,0)))</f>
        <v>#DIV/0!</v>
      </c>
      <c r="L38598" s="21"/>
      <c r="M38598" s="2"/>
    </row>
    <row r="38599" spans="1:13" x14ac:dyDescent="0.25">
      <c r="A38599" s="17">
        <v>44344</v>
      </c>
      <c r="B38599" s="19">
        <v>2021</v>
      </c>
      <c r="C38599" s="19">
        <v>5</v>
      </c>
      <c r="D38599" s="19">
        <v>28</v>
      </c>
      <c r="E38599" s="19">
        <v>5</v>
      </c>
      <c r="F38599" s="40">
        <v>21934.88535</v>
      </c>
      <c r="G38599" s="35">
        <f t="shared" si="603"/>
        <v>29046.354619999998</v>
      </c>
      <c r="H38599" s="27">
        <v>715.80637283999999</v>
      </c>
      <c r="I38599" s="28">
        <v>0</v>
      </c>
      <c r="J38599" s="28">
        <f>H38599/(INDEX(Installed_Capacity!$H$6:$S$11,MATCH(Source_Data!B38599,Installed_Capacity!$G$6:$G$11,0),MATCH(Source_Data!C38599,Installed_Capacity!$H$5:$S$5,0)))</f>
        <v>0.62515840422707425</v>
      </c>
      <c r="K38599" s="29" t="e">
        <f>I38599/(INDEX(Installed_Capacity!$H$15:$S$20,MATCH(Source_Data!B38599,Installed_Capacity!$G$15:$G$20,0),MATCH(Source_Data!C38599,Installed_Capacity!$H$14:$S$14,0)))</f>
        <v>#DIV/0!</v>
      </c>
      <c r="L38599" s="21"/>
      <c r="M38599" s="2"/>
    </row>
    <row r="38600" spans="1:13" x14ac:dyDescent="0.25">
      <c r="A38600" s="17">
        <v>44344</v>
      </c>
      <c r="B38600" s="19">
        <v>2021</v>
      </c>
      <c r="C38600" s="19">
        <v>5</v>
      </c>
      <c r="D38600" s="19">
        <v>28</v>
      </c>
      <c r="E38600" s="19">
        <v>6</v>
      </c>
      <c r="F38600" s="40">
        <v>22670.237430000001</v>
      </c>
      <c r="G38600" s="35">
        <f t="shared" si="603"/>
        <v>29046.354619999998</v>
      </c>
      <c r="H38600" s="27">
        <v>620.74220123999999</v>
      </c>
      <c r="I38600" s="28">
        <v>0</v>
      </c>
      <c r="J38600" s="28">
        <f>H38600/(INDEX(Installed_Capacity!$H$6:$S$11,MATCH(Source_Data!B38600,Installed_Capacity!$G$6:$G$11,0),MATCH(Source_Data!C38600,Installed_Capacity!$H$5:$S$5,0)))</f>
        <v>0.54213292684716152</v>
      </c>
      <c r="K38600" s="29" t="e">
        <f>I38600/(INDEX(Installed_Capacity!$H$15:$S$20,MATCH(Source_Data!B38600,Installed_Capacity!$G$15:$G$20,0),MATCH(Source_Data!C38600,Installed_Capacity!$H$14:$S$14,0)))</f>
        <v>#DIV/0!</v>
      </c>
      <c r="L38600" s="21"/>
      <c r="M38600" s="2"/>
    </row>
    <row r="38601" spans="1:13" x14ac:dyDescent="0.25">
      <c r="A38601" s="17">
        <v>44344</v>
      </c>
      <c r="B38601" s="19">
        <v>2021</v>
      </c>
      <c r="C38601" s="19">
        <v>5</v>
      </c>
      <c r="D38601" s="19">
        <v>28</v>
      </c>
      <c r="E38601" s="19">
        <v>7</v>
      </c>
      <c r="F38601" s="40">
        <v>23910.535619999999</v>
      </c>
      <c r="G38601" s="35">
        <f t="shared" si="603"/>
        <v>29046.354619999998</v>
      </c>
      <c r="H38601" s="27">
        <v>275.85889442799999</v>
      </c>
      <c r="I38601" s="28">
        <v>0</v>
      </c>
      <c r="J38601" s="28">
        <f>H38601/(INDEX(Installed_Capacity!$H$6:$S$11,MATCH(Source_Data!B38601,Installed_Capacity!$G$6:$G$11,0),MATCH(Source_Data!C38601,Installed_Capacity!$H$5:$S$5,0)))</f>
        <v>0.24092479862707422</v>
      </c>
      <c r="K38601" s="29" t="e">
        <f>I38601/(INDEX(Installed_Capacity!$H$15:$S$20,MATCH(Source_Data!B38601,Installed_Capacity!$G$15:$G$20,0),MATCH(Source_Data!C38601,Installed_Capacity!$H$14:$S$14,0)))</f>
        <v>#DIV/0!</v>
      </c>
      <c r="L38601" s="21"/>
      <c r="M38601" s="2"/>
    </row>
    <row r="38602" spans="1:13" x14ac:dyDescent="0.25">
      <c r="A38602" s="17">
        <v>44344</v>
      </c>
      <c r="B38602" s="19">
        <v>2021</v>
      </c>
      <c r="C38602" s="19">
        <v>5</v>
      </c>
      <c r="D38602" s="19">
        <v>28</v>
      </c>
      <c r="E38602" s="19">
        <v>8</v>
      </c>
      <c r="F38602" s="40">
        <v>24907.70851</v>
      </c>
      <c r="G38602" s="35">
        <f t="shared" si="603"/>
        <v>29046.354619999998</v>
      </c>
      <c r="H38602" s="27">
        <v>184.77867215699999</v>
      </c>
      <c r="I38602" s="28">
        <v>0</v>
      </c>
      <c r="J38602" s="28">
        <f>H38602/(INDEX(Installed_Capacity!$H$6:$S$11,MATCH(Source_Data!B38602,Installed_Capacity!$G$6:$G$11,0),MATCH(Source_Data!C38602,Installed_Capacity!$H$5:$S$5,0)))</f>
        <v>0.16137875297554585</v>
      </c>
      <c r="K38602" s="29" t="e">
        <f>I38602/(INDEX(Installed_Capacity!$H$15:$S$20,MATCH(Source_Data!B38602,Installed_Capacity!$G$15:$G$20,0),MATCH(Source_Data!C38602,Installed_Capacity!$H$14:$S$14,0)))</f>
        <v>#DIV/0!</v>
      </c>
      <c r="L38602" s="21"/>
      <c r="M38602" s="2"/>
    </row>
    <row r="38603" spans="1:13" x14ac:dyDescent="0.25">
      <c r="A38603" s="17">
        <v>44344</v>
      </c>
      <c r="B38603" s="19">
        <v>2021</v>
      </c>
      <c r="C38603" s="19">
        <v>5</v>
      </c>
      <c r="D38603" s="19">
        <v>28</v>
      </c>
      <c r="E38603" s="19">
        <v>9</v>
      </c>
      <c r="F38603" s="40">
        <v>24957.23561</v>
      </c>
      <c r="G38603" s="35">
        <f t="shared" si="603"/>
        <v>29046.354619999998</v>
      </c>
      <c r="H38603" s="27">
        <v>113.15411327299999</v>
      </c>
      <c r="I38603" s="28">
        <v>0</v>
      </c>
      <c r="J38603" s="28">
        <f>H38603/(INDEX(Installed_Capacity!$H$6:$S$11,MATCH(Source_Data!B38603,Installed_Capacity!$G$6:$G$11,0),MATCH(Source_Data!C38603,Installed_Capacity!$H$5:$S$5,0)))</f>
        <v>9.8824553076855892E-2</v>
      </c>
      <c r="K38603" s="29" t="e">
        <f>I38603/(INDEX(Installed_Capacity!$H$15:$S$20,MATCH(Source_Data!B38603,Installed_Capacity!$G$15:$G$20,0),MATCH(Source_Data!C38603,Installed_Capacity!$H$14:$S$14,0)))</f>
        <v>#DIV/0!</v>
      </c>
      <c r="L38603" s="21"/>
      <c r="M38603" s="2"/>
    </row>
    <row r="38604" spans="1:13" x14ac:dyDescent="0.25">
      <c r="A38604" s="17">
        <v>44344</v>
      </c>
      <c r="B38604" s="19">
        <v>2021</v>
      </c>
      <c r="C38604" s="19">
        <v>5</v>
      </c>
      <c r="D38604" s="19">
        <v>28</v>
      </c>
      <c r="E38604" s="19">
        <v>10</v>
      </c>
      <c r="F38604" s="40">
        <v>24466.693599999999</v>
      </c>
      <c r="G38604" s="35">
        <f t="shared" si="603"/>
        <v>29046.354619999998</v>
      </c>
      <c r="H38604" s="27">
        <v>98.669710273999996</v>
      </c>
      <c r="I38604" s="28">
        <v>0</v>
      </c>
      <c r="J38604" s="28">
        <f>H38604/(INDEX(Installed_Capacity!$H$6:$S$11,MATCH(Source_Data!B38604,Installed_Capacity!$G$6:$G$11,0),MATCH(Source_Data!C38604,Installed_Capacity!$H$5:$S$5,0)))</f>
        <v>8.61744194532751E-2</v>
      </c>
      <c r="K38604" s="29" t="e">
        <f>I38604/(INDEX(Installed_Capacity!$H$15:$S$20,MATCH(Source_Data!B38604,Installed_Capacity!$G$15:$G$20,0),MATCH(Source_Data!C38604,Installed_Capacity!$H$14:$S$14,0)))</f>
        <v>#DIV/0!</v>
      </c>
      <c r="L38604" s="21"/>
      <c r="M38604" s="2"/>
    </row>
    <row r="38605" spans="1:13" x14ac:dyDescent="0.25">
      <c r="A38605" s="17">
        <v>44344</v>
      </c>
      <c r="B38605" s="19">
        <v>2021</v>
      </c>
      <c r="C38605" s="19">
        <v>5</v>
      </c>
      <c r="D38605" s="19">
        <v>28</v>
      </c>
      <c r="E38605" s="19">
        <v>11</v>
      </c>
      <c r="F38605" s="40">
        <v>24049.055059999999</v>
      </c>
      <c r="G38605" s="35">
        <f t="shared" si="603"/>
        <v>29046.354619999998</v>
      </c>
      <c r="H38605" s="27">
        <v>185.50492423899999</v>
      </c>
      <c r="I38605" s="28">
        <v>0</v>
      </c>
      <c r="J38605" s="28">
        <f>H38605/(INDEX(Installed_Capacity!$H$6:$S$11,MATCH(Source_Data!B38605,Installed_Capacity!$G$6:$G$11,0),MATCH(Source_Data!C38605,Installed_Capacity!$H$5:$S$5,0)))</f>
        <v>0.16201303426986899</v>
      </c>
      <c r="K38605" s="29" t="e">
        <f>I38605/(INDEX(Installed_Capacity!$H$15:$S$20,MATCH(Source_Data!B38605,Installed_Capacity!$G$15:$G$20,0),MATCH(Source_Data!C38605,Installed_Capacity!$H$14:$S$14,0)))</f>
        <v>#DIV/0!</v>
      </c>
      <c r="L38605" s="21"/>
      <c r="M38605" s="2"/>
    </row>
    <row r="38606" spans="1:13" x14ac:dyDescent="0.25">
      <c r="A38606" s="17">
        <v>44344</v>
      </c>
      <c r="B38606" s="19">
        <v>2021</v>
      </c>
      <c r="C38606" s="19">
        <v>5</v>
      </c>
      <c r="D38606" s="19">
        <v>28</v>
      </c>
      <c r="E38606" s="19">
        <v>12</v>
      </c>
      <c r="F38606" s="40">
        <v>23990.677660000001</v>
      </c>
      <c r="G38606" s="35">
        <f t="shared" si="603"/>
        <v>29046.354619999998</v>
      </c>
      <c r="H38606" s="27">
        <v>352.56232359000001</v>
      </c>
      <c r="I38606" s="28">
        <v>0</v>
      </c>
      <c r="J38606" s="28">
        <f>H38606/(INDEX(Installed_Capacity!$H$6:$S$11,MATCH(Source_Data!B38606,Installed_Capacity!$G$6:$G$11,0),MATCH(Source_Data!C38606,Installed_Capacity!$H$5:$S$5,0)))</f>
        <v>0.30791469309170305</v>
      </c>
      <c r="K38606" s="29" t="e">
        <f>I38606/(INDEX(Installed_Capacity!$H$15:$S$20,MATCH(Source_Data!B38606,Installed_Capacity!$G$15:$G$20,0),MATCH(Source_Data!C38606,Installed_Capacity!$H$14:$S$14,0)))</f>
        <v>#DIV/0!</v>
      </c>
      <c r="L38606" s="21"/>
      <c r="M38606" s="2"/>
    </row>
    <row r="38607" spans="1:13" x14ac:dyDescent="0.25">
      <c r="A38607" s="17">
        <v>44344</v>
      </c>
      <c r="B38607" s="19">
        <v>2021</v>
      </c>
      <c r="C38607" s="19">
        <v>5</v>
      </c>
      <c r="D38607" s="19">
        <v>28</v>
      </c>
      <c r="E38607" s="19">
        <v>13</v>
      </c>
      <c r="F38607" s="40">
        <v>23831.445769999998</v>
      </c>
      <c r="G38607" s="35">
        <f t="shared" si="603"/>
        <v>29046.354619999998</v>
      </c>
      <c r="H38607" s="27">
        <v>474.68005095000001</v>
      </c>
      <c r="I38607" s="28">
        <v>0</v>
      </c>
      <c r="J38607" s="28">
        <f>H38607/(INDEX(Installed_Capacity!$H$6:$S$11,MATCH(Source_Data!B38607,Installed_Capacity!$G$6:$G$11,0),MATCH(Source_Data!C38607,Installed_Capacity!$H$5:$S$5,0)))</f>
        <v>0.41456773008733627</v>
      </c>
      <c r="K38607" s="29" t="e">
        <f>I38607/(INDEX(Installed_Capacity!$H$15:$S$20,MATCH(Source_Data!B38607,Installed_Capacity!$G$15:$G$20,0),MATCH(Source_Data!C38607,Installed_Capacity!$H$14:$S$14,0)))</f>
        <v>#DIV/0!</v>
      </c>
      <c r="L38607" s="21"/>
      <c r="M38607" s="2"/>
    </row>
    <row r="38608" spans="1:13" x14ac:dyDescent="0.25">
      <c r="A38608" s="17">
        <v>44344</v>
      </c>
      <c r="B38608" s="19">
        <v>2021</v>
      </c>
      <c r="C38608" s="19">
        <v>5</v>
      </c>
      <c r="D38608" s="19">
        <v>28</v>
      </c>
      <c r="E38608" s="19">
        <v>14</v>
      </c>
      <c r="F38608" s="40">
        <v>24657.195950000001</v>
      </c>
      <c r="G38608" s="35">
        <f t="shared" si="603"/>
        <v>29046.354619999998</v>
      </c>
      <c r="H38608" s="27">
        <v>574.860089819</v>
      </c>
      <c r="I38608" s="28">
        <v>0</v>
      </c>
      <c r="J38608" s="28">
        <f>H38608/(INDEX(Installed_Capacity!$H$6:$S$11,MATCH(Source_Data!B38608,Installed_Capacity!$G$6:$G$11,0),MATCH(Source_Data!C38608,Installed_Capacity!$H$5:$S$5,0)))</f>
        <v>0.50206121381572055</v>
      </c>
      <c r="K38608" s="29" t="e">
        <f>I38608/(INDEX(Installed_Capacity!$H$15:$S$20,MATCH(Source_Data!B38608,Installed_Capacity!$G$15:$G$20,0),MATCH(Source_Data!C38608,Installed_Capacity!$H$14:$S$14,0)))</f>
        <v>#DIV/0!</v>
      </c>
      <c r="L38608" s="21"/>
      <c r="M38608" s="2"/>
    </row>
    <row r="38609" spans="1:13" x14ac:dyDescent="0.25">
      <c r="A38609" s="17">
        <v>44344</v>
      </c>
      <c r="B38609" s="19">
        <v>2021</v>
      </c>
      <c r="C38609" s="19">
        <v>5</v>
      </c>
      <c r="D38609" s="19">
        <v>28</v>
      </c>
      <c r="E38609" s="19">
        <v>15</v>
      </c>
      <c r="F38609" s="40">
        <v>25218.384859999998</v>
      </c>
      <c r="G38609" s="35">
        <f t="shared" si="603"/>
        <v>29046.354619999998</v>
      </c>
      <c r="H38609" s="27">
        <v>632.88852621000001</v>
      </c>
      <c r="I38609" s="28">
        <v>0</v>
      </c>
      <c r="J38609" s="28">
        <f>H38609/(INDEX(Installed_Capacity!$H$6:$S$11,MATCH(Source_Data!B38609,Installed_Capacity!$G$6:$G$11,0),MATCH(Source_Data!C38609,Installed_Capacity!$H$5:$S$5,0)))</f>
        <v>0.55274107092576419</v>
      </c>
      <c r="K38609" s="29" t="e">
        <f>I38609/(INDEX(Installed_Capacity!$H$15:$S$20,MATCH(Source_Data!B38609,Installed_Capacity!$G$15:$G$20,0),MATCH(Source_Data!C38609,Installed_Capacity!$H$14:$S$14,0)))</f>
        <v>#DIV/0!</v>
      </c>
      <c r="L38609" s="21"/>
      <c r="M38609" s="2"/>
    </row>
    <row r="38610" spans="1:13" x14ac:dyDescent="0.25">
      <c r="A38610" s="17">
        <v>44344</v>
      </c>
      <c r="B38610" s="19">
        <v>2021</v>
      </c>
      <c r="C38610" s="19">
        <v>5</v>
      </c>
      <c r="D38610" s="19">
        <v>28</v>
      </c>
      <c r="E38610" s="19">
        <v>16</v>
      </c>
      <c r="F38610" s="40">
        <v>26287.833839999999</v>
      </c>
      <c r="G38610" s="35">
        <f t="shared" si="603"/>
        <v>29046.354619999998</v>
      </c>
      <c r="H38610" s="27">
        <v>660.32160720000002</v>
      </c>
      <c r="I38610" s="28">
        <v>0</v>
      </c>
      <c r="J38610" s="28">
        <f>H38610/(INDEX(Installed_Capacity!$H$6:$S$11,MATCH(Source_Data!B38610,Installed_Capacity!$G$6:$G$11,0),MATCH(Source_Data!C38610,Installed_Capacity!$H$5:$S$5,0)))</f>
        <v>0.57670009362445418</v>
      </c>
      <c r="K38610" s="29" t="e">
        <f>I38610/(INDEX(Installed_Capacity!$H$15:$S$20,MATCH(Source_Data!B38610,Installed_Capacity!$G$15:$G$20,0),MATCH(Source_Data!C38610,Installed_Capacity!$H$14:$S$14,0)))</f>
        <v>#DIV/0!</v>
      </c>
      <c r="L38610" s="21"/>
      <c r="M38610" s="2"/>
    </row>
    <row r="38611" spans="1:13" x14ac:dyDescent="0.25">
      <c r="A38611" s="17">
        <v>44344</v>
      </c>
      <c r="B38611" s="19">
        <v>2021</v>
      </c>
      <c r="C38611" s="19">
        <v>5</v>
      </c>
      <c r="D38611" s="19">
        <v>28</v>
      </c>
      <c r="E38611" s="19">
        <v>17</v>
      </c>
      <c r="F38611" s="40">
        <v>27536.80327</v>
      </c>
      <c r="G38611" s="35">
        <f t="shared" si="603"/>
        <v>29046.354619999998</v>
      </c>
      <c r="H38611" s="27">
        <v>598.04609948999996</v>
      </c>
      <c r="I38611" s="28">
        <v>0</v>
      </c>
      <c r="J38611" s="28">
        <f>H38611/(INDEX(Installed_Capacity!$H$6:$S$11,MATCH(Source_Data!B38611,Installed_Capacity!$G$6:$G$11,0),MATCH(Source_Data!C38611,Installed_Capacity!$H$5:$S$5,0)))</f>
        <v>0.5223110039213974</v>
      </c>
      <c r="K38611" s="29" t="e">
        <f>I38611/(INDEX(Installed_Capacity!$H$15:$S$20,MATCH(Source_Data!B38611,Installed_Capacity!$G$15:$G$20,0),MATCH(Source_Data!C38611,Installed_Capacity!$H$14:$S$14,0)))</f>
        <v>#DIV/0!</v>
      </c>
      <c r="L38611" s="21"/>
      <c r="M38611" s="2"/>
    </row>
    <row r="38612" spans="1:13" x14ac:dyDescent="0.25">
      <c r="A38612" s="17">
        <v>44344</v>
      </c>
      <c r="B38612" s="19">
        <v>2021</v>
      </c>
      <c r="C38612" s="19">
        <v>5</v>
      </c>
      <c r="D38612" s="19">
        <v>28</v>
      </c>
      <c r="E38612" s="19">
        <v>18</v>
      </c>
      <c r="F38612" s="40">
        <v>28757.59794</v>
      </c>
      <c r="G38612" s="35">
        <f t="shared" si="603"/>
        <v>29046.354619999998</v>
      </c>
      <c r="H38612" s="27">
        <v>576.61626967999996</v>
      </c>
      <c r="I38612" s="28">
        <v>0</v>
      </c>
      <c r="J38612" s="28">
        <f>H38612/(INDEX(Installed_Capacity!$H$6:$S$11,MATCH(Source_Data!B38612,Installed_Capacity!$G$6:$G$11,0),MATCH(Source_Data!C38612,Installed_Capacity!$H$5:$S$5,0)))</f>
        <v>0.50359499535371177</v>
      </c>
      <c r="K38612" s="29" t="e">
        <f>I38612/(INDEX(Installed_Capacity!$H$15:$S$20,MATCH(Source_Data!B38612,Installed_Capacity!$G$15:$G$20,0),MATCH(Source_Data!C38612,Installed_Capacity!$H$14:$S$14,0)))</f>
        <v>#DIV/0!</v>
      </c>
      <c r="L38612" s="21"/>
      <c r="M38612" s="2"/>
    </row>
    <row r="38613" spans="1:13" x14ac:dyDescent="0.25">
      <c r="A38613" s="17">
        <v>44344</v>
      </c>
      <c r="B38613" s="19">
        <v>2021</v>
      </c>
      <c r="C38613" s="19">
        <v>5</v>
      </c>
      <c r="D38613" s="19">
        <v>28</v>
      </c>
      <c r="E38613" s="19">
        <v>19</v>
      </c>
      <c r="F38613" s="40">
        <v>29046.354619999998</v>
      </c>
      <c r="G38613" s="35">
        <f t="shared" si="603"/>
        <v>29046.354619999998</v>
      </c>
      <c r="H38613" s="27">
        <v>417.48210505999998</v>
      </c>
      <c r="I38613" s="28">
        <v>0</v>
      </c>
      <c r="J38613" s="28">
        <f>H38613/(INDEX(Installed_Capacity!$H$6:$S$11,MATCH(Source_Data!B38613,Installed_Capacity!$G$6:$G$11,0),MATCH(Source_Data!C38613,Installed_Capacity!$H$5:$S$5,0)))</f>
        <v>0.36461319219213972</v>
      </c>
      <c r="K38613" s="29" t="e">
        <f>I38613/(INDEX(Installed_Capacity!$H$15:$S$20,MATCH(Source_Data!B38613,Installed_Capacity!$G$15:$G$20,0),MATCH(Source_Data!C38613,Installed_Capacity!$H$14:$S$14,0)))</f>
        <v>#DIV/0!</v>
      </c>
      <c r="L38613" s="21"/>
      <c r="M38613" s="2"/>
    </row>
    <row r="38614" spans="1:13" x14ac:dyDescent="0.25">
      <c r="A38614" s="17">
        <v>44344</v>
      </c>
      <c r="B38614" s="19">
        <v>2021</v>
      </c>
      <c r="C38614" s="19">
        <v>5</v>
      </c>
      <c r="D38614" s="19">
        <v>28</v>
      </c>
      <c r="E38614" s="19">
        <v>20</v>
      </c>
      <c r="F38614" s="40">
        <v>28906.66575</v>
      </c>
      <c r="G38614" s="35">
        <f t="shared" si="603"/>
        <v>29046.354619999998</v>
      </c>
      <c r="H38614" s="27">
        <v>544.45737399999996</v>
      </c>
      <c r="I38614" s="28">
        <v>0</v>
      </c>
      <c r="J38614" s="28">
        <f>H38614/(INDEX(Installed_Capacity!$H$6:$S$11,MATCH(Source_Data!B38614,Installed_Capacity!$G$6:$G$11,0),MATCH(Source_Data!C38614,Installed_Capacity!$H$5:$S$5,0)))</f>
        <v>0.47550862358078599</v>
      </c>
      <c r="K38614" s="29" t="e">
        <f>I38614/(INDEX(Installed_Capacity!$H$15:$S$20,MATCH(Source_Data!B38614,Installed_Capacity!$G$15:$G$20,0),MATCH(Source_Data!C38614,Installed_Capacity!$H$14:$S$14,0)))</f>
        <v>#DIV/0!</v>
      </c>
      <c r="L38614" s="21"/>
      <c r="M38614" s="2"/>
    </row>
    <row r="38615" spans="1:13" x14ac:dyDescent="0.25">
      <c r="A38615" s="17">
        <v>44344</v>
      </c>
      <c r="B38615" s="19">
        <v>2021</v>
      </c>
      <c r="C38615" s="19">
        <v>5</v>
      </c>
      <c r="D38615" s="19">
        <v>28</v>
      </c>
      <c r="E38615" s="19">
        <v>21</v>
      </c>
      <c r="F38615" s="40">
        <v>29017.332770000001</v>
      </c>
      <c r="G38615" s="35">
        <f t="shared" si="603"/>
        <v>29046.354619999998</v>
      </c>
      <c r="H38615" s="27">
        <v>645.99474447</v>
      </c>
      <c r="I38615" s="28">
        <v>0</v>
      </c>
      <c r="J38615" s="28">
        <f>H38615/(INDEX(Installed_Capacity!$H$6:$S$11,MATCH(Source_Data!B38615,Installed_Capacity!$G$6:$G$11,0),MATCH(Source_Data!C38615,Installed_Capacity!$H$5:$S$5,0)))</f>
        <v>0.56418754975545848</v>
      </c>
      <c r="K38615" s="29" t="e">
        <f>I38615/(INDEX(Installed_Capacity!$H$15:$S$20,MATCH(Source_Data!B38615,Installed_Capacity!$G$15:$G$20,0),MATCH(Source_Data!C38615,Installed_Capacity!$H$14:$S$14,0)))</f>
        <v>#DIV/0!</v>
      </c>
      <c r="L38615" s="21"/>
      <c r="M38615" s="2"/>
    </row>
    <row r="38616" spans="1:13" x14ac:dyDescent="0.25">
      <c r="A38616" s="17">
        <v>44344</v>
      </c>
      <c r="B38616" s="19">
        <v>2021</v>
      </c>
      <c r="C38616" s="19">
        <v>5</v>
      </c>
      <c r="D38616" s="19">
        <v>28</v>
      </c>
      <c r="E38616" s="19">
        <v>22</v>
      </c>
      <c r="F38616" s="40">
        <v>28304.15063</v>
      </c>
      <c r="G38616" s="35">
        <f t="shared" si="603"/>
        <v>29046.354619999998</v>
      </c>
      <c r="H38616" s="27">
        <v>555.23982290000004</v>
      </c>
      <c r="I38616" s="28">
        <v>0</v>
      </c>
      <c r="J38616" s="28">
        <f>H38616/(INDEX(Installed_Capacity!$H$6:$S$11,MATCH(Source_Data!B38616,Installed_Capacity!$G$6:$G$11,0),MATCH(Source_Data!C38616,Installed_Capacity!$H$5:$S$5,0)))</f>
        <v>0.48492560951965069</v>
      </c>
      <c r="K38616" s="29" t="e">
        <f>I38616/(INDEX(Installed_Capacity!$H$15:$S$20,MATCH(Source_Data!B38616,Installed_Capacity!$G$15:$G$20,0),MATCH(Source_Data!C38616,Installed_Capacity!$H$14:$S$14,0)))</f>
        <v>#DIV/0!</v>
      </c>
      <c r="L38616" s="21"/>
      <c r="M38616" s="2"/>
    </row>
    <row r="38617" spans="1:13" x14ac:dyDescent="0.25">
      <c r="A38617" s="17">
        <v>44344</v>
      </c>
      <c r="B38617" s="19">
        <v>2021</v>
      </c>
      <c r="C38617" s="19">
        <v>5</v>
      </c>
      <c r="D38617" s="19">
        <v>28</v>
      </c>
      <c r="E38617" s="19">
        <v>23</v>
      </c>
      <c r="F38617" s="40">
        <v>26659.001059999999</v>
      </c>
      <c r="G38617" s="35">
        <f t="shared" si="603"/>
        <v>29046.354619999998</v>
      </c>
      <c r="H38617" s="27">
        <v>438.02674493000001</v>
      </c>
      <c r="I38617" s="28">
        <v>0</v>
      </c>
      <c r="J38617" s="28">
        <f>H38617/(INDEX(Installed_Capacity!$H$6:$S$11,MATCH(Source_Data!B38617,Installed_Capacity!$G$6:$G$11,0),MATCH(Source_Data!C38617,Installed_Capacity!$H$5:$S$5,0)))</f>
        <v>0.38255610910917032</v>
      </c>
      <c r="K38617" s="29" t="e">
        <f>I38617/(INDEX(Installed_Capacity!$H$15:$S$20,MATCH(Source_Data!B38617,Installed_Capacity!$G$15:$G$20,0),MATCH(Source_Data!C38617,Installed_Capacity!$H$14:$S$14,0)))</f>
        <v>#DIV/0!</v>
      </c>
      <c r="L38617" s="21"/>
      <c r="M38617" s="2"/>
    </row>
    <row r="38618" spans="1:13" x14ac:dyDescent="0.25">
      <c r="A38618" s="17">
        <v>44344</v>
      </c>
      <c r="B38618" s="19">
        <v>2021</v>
      </c>
      <c r="C38618" s="19">
        <v>5</v>
      </c>
      <c r="D38618" s="19">
        <v>28</v>
      </c>
      <c r="E38618" s="19">
        <v>24</v>
      </c>
      <c r="F38618" s="40">
        <v>24848.240679999999</v>
      </c>
      <c r="G38618" s="35">
        <f t="shared" si="603"/>
        <v>29046.354619999998</v>
      </c>
      <c r="H38618" s="27">
        <v>431.11102058500001</v>
      </c>
      <c r="I38618" s="28">
        <v>0</v>
      </c>
      <c r="J38618" s="28">
        <f>H38618/(INDEX(Installed_Capacity!$H$6:$S$11,MATCH(Source_Data!B38618,Installed_Capacity!$G$6:$G$11,0),MATCH(Source_Data!C38618,Installed_Capacity!$H$5:$S$5,0)))</f>
        <v>0.37651617518340613</v>
      </c>
      <c r="K38618" s="29" t="e">
        <f>I38618/(INDEX(Installed_Capacity!$H$15:$S$20,MATCH(Source_Data!B38618,Installed_Capacity!$G$15:$G$20,0),MATCH(Source_Data!C38618,Installed_Capacity!$H$14:$S$14,0)))</f>
        <v>#DIV/0!</v>
      </c>
      <c r="L38618" s="21"/>
      <c r="M38618" s="2"/>
    </row>
    <row r="38619" spans="1:13" x14ac:dyDescent="0.25">
      <c r="A38619" s="17">
        <v>44345</v>
      </c>
      <c r="B38619" s="19">
        <v>2021</v>
      </c>
      <c r="C38619" s="19">
        <v>5</v>
      </c>
      <c r="D38619" s="19">
        <v>29</v>
      </c>
      <c r="E38619" s="19">
        <v>1</v>
      </c>
      <c r="F38619" s="40">
        <v>23476.107329999999</v>
      </c>
      <c r="G38619" s="35">
        <f t="shared" si="603"/>
        <v>26711.550670000001</v>
      </c>
      <c r="H38619" s="27">
        <v>409.36767126400002</v>
      </c>
      <c r="I38619" s="28">
        <v>0</v>
      </c>
      <c r="J38619" s="28">
        <f>H38619/(INDEX(Installed_Capacity!$H$6:$S$11,MATCH(Source_Data!B38619,Installed_Capacity!$G$6:$G$11,0),MATCH(Source_Data!C38619,Installed_Capacity!$H$5:$S$5,0)))</f>
        <v>0.35752635044890829</v>
      </c>
      <c r="K38619" s="29" t="e">
        <f>I38619/(INDEX(Installed_Capacity!$H$15:$S$20,MATCH(Source_Data!B38619,Installed_Capacity!$G$15:$G$20,0),MATCH(Source_Data!C38619,Installed_Capacity!$H$14:$S$14,0)))</f>
        <v>#DIV/0!</v>
      </c>
      <c r="L38619" s="21"/>
      <c r="M38619" s="2"/>
    </row>
    <row r="38620" spans="1:13" x14ac:dyDescent="0.25">
      <c r="A38620" s="17">
        <v>44345</v>
      </c>
      <c r="B38620" s="19">
        <v>2021</v>
      </c>
      <c r="C38620" s="19">
        <v>5</v>
      </c>
      <c r="D38620" s="19">
        <v>29</v>
      </c>
      <c r="E38620" s="19">
        <v>2</v>
      </c>
      <c r="F38620" s="40">
        <v>22602.167819999999</v>
      </c>
      <c r="G38620" s="35">
        <f t="shared" si="603"/>
        <v>26711.550670000001</v>
      </c>
      <c r="H38620" s="27">
        <v>394.94279892999998</v>
      </c>
      <c r="I38620" s="28">
        <v>0</v>
      </c>
      <c r="J38620" s="28">
        <f>H38620/(INDEX(Installed_Capacity!$H$6:$S$11,MATCH(Source_Data!B38620,Installed_Capacity!$G$6:$G$11,0),MATCH(Source_Data!C38620,Installed_Capacity!$H$5:$S$5,0)))</f>
        <v>0.34492820867248908</v>
      </c>
      <c r="K38620" s="29" t="e">
        <f>I38620/(INDEX(Installed_Capacity!$H$15:$S$20,MATCH(Source_Data!B38620,Installed_Capacity!$G$15:$G$20,0),MATCH(Source_Data!C38620,Installed_Capacity!$H$14:$S$14,0)))</f>
        <v>#DIV/0!</v>
      </c>
      <c r="L38620" s="21"/>
      <c r="M38620" s="2"/>
    </row>
    <row r="38621" spans="1:13" x14ac:dyDescent="0.25">
      <c r="A38621" s="17">
        <v>44345</v>
      </c>
      <c r="B38621" s="19">
        <v>2021</v>
      </c>
      <c r="C38621" s="19">
        <v>5</v>
      </c>
      <c r="D38621" s="19">
        <v>29</v>
      </c>
      <c r="E38621" s="19">
        <v>3</v>
      </c>
      <c r="F38621" s="40">
        <v>21755.765309999999</v>
      </c>
      <c r="G38621" s="35">
        <f t="shared" si="603"/>
        <v>26711.550670000001</v>
      </c>
      <c r="H38621" s="27">
        <v>306.62056349400001</v>
      </c>
      <c r="I38621" s="28">
        <v>0</v>
      </c>
      <c r="J38621" s="28">
        <f>H38621/(INDEX(Installed_Capacity!$H$6:$S$11,MATCH(Source_Data!B38621,Installed_Capacity!$G$6:$G$11,0),MATCH(Source_Data!C38621,Installed_Capacity!$H$5:$S$5,0)))</f>
        <v>0.26779088514759825</v>
      </c>
      <c r="K38621" s="29" t="e">
        <f>I38621/(INDEX(Installed_Capacity!$H$15:$S$20,MATCH(Source_Data!B38621,Installed_Capacity!$G$15:$G$20,0),MATCH(Source_Data!C38621,Installed_Capacity!$H$14:$S$14,0)))</f>
        <v>#DIV/0!</v>
      </c>
      <c r="L38621" s="21"/>
      <c r="M38621" s="2"/>
    </row>
    <row r="38622" spans="1:13" x14ac:dyDescent="0.25">
      <c r="A38622" s="17">
        <v>44345</v>
      </c>
      <c r="B38622" s="19">
        <v>2021</v>
      </c>
      <c r="C38622" s="19">
        <v>5</v>
      </c>
      <c r="D38622" s="19">
        <v>29</v>
      </c>
      <c r="E38622" s="19">
        <v>4</v>
      </c>
      <c r="F38622" s="40">
        <v>21250.514230000001</v>
      </c>
      <c r="G38622" s="35">
        <f t="shared" si="603"/>
        <v>26711.550670000001</v>
      </c>
      <c r="H38622" s="27">
        <v>276.22275290200002</v>
      </c>
      <c r="I38622" s="28">
        <v>0</v>
      </c>
      <c r="J38622" s="28">
        <f>H38622/(INDEX(Installed_Capacity!$H$6:$S$11,MATCH(Source_Data!B38622,Installed_Capacity!$G$6:$G$11,0),MATCH(Source_Data!C38622,Installed_Capacity!$H$5:$S$5,0)))</f>
        <v>0.24124257895371182</v>
      </c>
      <c r="K38622" s="29" t="e">
        <f>I38622/(INDEX(Installed_Capacity!$H$15:$S$20,MATCH(Source_Data!B38622,Installed_Capacity!$G$15:$G$20,0),MATCH(Source_Data!C38622,Installed_Capacity!$H$14:$S$14,0)))</f>
        <v>#DIV/0!</v>
      </c>
      <c r="L38622" s="21"/>
      <c r="M38622" s="2"/>
    </row>
    <row r="38623" spans="1:13" x14ac:dyDescent="0.25">
      <c r="A38623" s="17">
        <v>44345</v>
      </c>
      <c r="B38623" s="19">
        <v>2021</v>
      </c>
      <c r="C38623" s="19">
        <v>5</v>
      </c>
      <c r="D38623" s="19">
        <v>29</v>
      </c>
      <c r="E38623" s="19">
        <v>5</v>
      </c>
      <c r="F38623" s="40">
        <v>21119.616880000001</v>
      </c>
      <c r="G38623" s="35">
        <f t="shared" si="603"/>
        <v>26711.550670000001</v>
      </c>
      <c r="H38623" s="27">
        <v>256.79060302800002</v>
      </c>
      <c r="I38623" s="28">
        <v>0</v>
      </c>
      <c r="J38623" s="28">
        <f>H38623/(INDEX(Installed_Capacity!$H$6:$S$11,MATCH(Source_Data!B38623,Installed_Capacity!$G$6:$G$11,0),MATCH(Source_Data!C38623,Installed_Capacity!$H$5:$S$5,0)))</f>
        <v>0.22427126902008734</v>
      </c>
      <c r="K38623" s="29" t="e">
        <f>I38623/(INDEX(Installed_Capacity!$H$15:$S$20,MATCH(Source_Data!B38623,Installed_Capacity!$G$15:$G$20,0),MATCH(Source_Data!C38623,Installed_Capacity!$H$14:$S$14,0)))</f>
        <v>#DIV/0!</v>
      </c>
      <c r="L38623" s="21"/>
      <c r="M38623" s="2"/>
    </row>
    <row r="38624" spans="1:13" x14ac:dyDescent="0.25">
      <c r="A38624" s="17">
        <v>44345</v>
      </c>
      <c r="B38624" s="19">
        <v>2021</v>
      </c>
      <c r="C38624" s="19">
        <v>5</v>
      </c>
      <c r="D38624" s="19">
        <v>29</v>
      </c>
      <c r="E38624" s="19">
        <v>6</v>
      </c>
      <c r="F38624" s="40">
        <v>21278.035380000001</v>
      </c>
      <c r="G38624" s="35">
        <f t="shared" si="603"/>
        <v>26711.550670000001</v>
      </c>
      <c r="H38624" s="27">
        <v>233.77462003599999</v>
      </c>
      <c r="I38624" s="28">
        <v>0</v>
      </c>
      <c r="J38624" s="28">
        <f>H38624/(INDEX(Installed_Capacity!$H$6:$S$11,MATCH(Source_Data!B38624,Installed_Capacity!$G$6:$G$11,0),MATCH(Source_Data!C38624,Installed_Capacity!$H$5:$S$5,0)))</f>
        <v>0.20416997383056767</v>
      </c>
      <c r="K38624" s="29" t="e">
        <f>I38624/(INDEX(Installed_Capacity!$H$15:$S$20,MATCH(Source_Data!B38624,Installed_Capacity!$G$15:$G$20,0),MATCH(Source_Data!C38624,Installed_Capacity!$H$14:$S$14,0)))</f>
        <v>#DIV/0!</v>
      </c>
      <c r="L38624" s="21"/>
      <c r="M38624" s="2"/>
    </row>
    <row r="38625" spans="1:13" x14ac:dyDescent="0.25">
      <c r="A38625" s="17">
        <v>44345</v>
      </c>
      <c r="B38625" s="19">
        <v>2021</v>
      </c>
      <c r="C38625" s="19">
        <v>5</v>
      </c>
      <c r="D38625" s="19">
        <v>29</v>
      </c>
      <c r="E38625" s="19">
        <v>7</v>
      </c>
      <c r="F38625" s="40">
        <v>21536.417379999999</v>
      </c>
      <c r="G38625" s="35">
        <f t="shared" si="603"/>
        <v>26711.550670000001</v>
      </c>
      <c r="H38625" s="27">
        <v>167.03463054599999</v>
      </c>
      <c r="I38625" s="28">
        <v>0</v>
      </c>
      <c r="J38625" s="28">
        <f>H38625/(INDEX(Installed_Capacity!$H$6:$S$11,MATCH(Source_Data!B38625,Installed_Capacity!$G$6:$G$11,0),MATCH(Source_Data!C38625,Installed_Capacity!$H$5:$S$5,0)))</f>
        <v>0.14588177340262007</v>
      </c>
      <c r="K38625" s="29" t="e">
        <f>I38625/(INDEX(Installed_Capacity!$H$15:$S$20,MATCH(Source_Data!B38625,Installed_Capacity!$G$15:$G$20,0),MATCH(Source_Data!C38625,Installed_Capacity!$H$14:$S$14,0)))</f>
        <v>#DIV/0!</v>
      </c>
      <c r="L38625" s="21"/>
      <c r="M38625" s="2"/>
    </row>
    <row r="38626" spans="1:13" x14ac:dyDescent="0.25">
      <c r="A38626" s="17">
        <v>44345</v>
      </c>
      <c r="B38626" s="19">
        <v>2021</v>
      </c>
      <c r="C38626" s="19">
        <v>5</v>
      </c>
      <c r="D38626" s="19">
        <v>29</v>
      </c>
      <c r="E38626" s="19">
        <v>8</v>
      </c>
      <c r="F38626" s="40">
        <v>21897.172350000001</v>
      </c>
      <c r="G38626" s="35">
        <f t="shared" si="603"/>
        <v>26711.550670000001</v>
      </c>
      <c r="H38626" s="27">
        <v>190.046615863</v>
      </c>
      <c r="I38626" s="28">
        <v>0</v>
      </c>
      <c r="J38626" s="28">
        <f>H38626/(INDEX(Installed_Capacity!$H$6:$S$11,MATCH(Source_Data!B38626,Installed_Capacity!$G$6:$G$11,0),MATCH(Source_Data!C38626,Installed_Capacity!$H$5:$S$5,0)))</f>
        <v>0.16597957717292577</v>
      </c>
      <c r="K38626" s="29" t="e">
        <f>I38626/(INDEX(Installed_Capacity!$H$15:$S$20,MATCH(Source_Data!B38626,Installed_Capacity!$G$15:$G$20,0),MATCH(Source_Data!C38626,Installed_Capacity!$H$14:$S$14,0)))</f>
        <v>#DIV/0!</v>
      </c>
      <c r="L38626" s="21"/>
      <c r="M38626" s="2"/>
    </row>
    <row r="38627" spans="1:13" x14ac:dyDescent="0.25">
      <c r="A38627" s="17">
        <v>44345</v>
      </c>
      <c r="B38627" s="19">
        <v>2021</v>
      </c>
      <c r="C38627" s="19">
        <v>5</v>
      </c>
      <c r="D38627" s="19">
        <v>29</v>
      </c>
      <c r="E38627" s="19">
        <v>9</v>
      </c>
      <c r="F38627" s="40">
        <v>21972.896850000001</v>
      </c>
      <c r="G38627" s="35">
        <f t="shared" si="603"/>
        <v>26711.550670000001</v>
      </c>
      <c r="H38627" s="27">
        <v>247.74848642800001</v>
      </c>
      <c r="I38627" s="28">
        <v>0</v>
      </c>
      <c r="J38627" s="28">
        <f>H38627/(INDEX(Installed_Capacity!$H$6:$S$11,MATCH(Source_Data!B38627,Installed_Capacity!$G$6:$G$11,0),MATCH(Source_Data!C38627,Installed_Capacity!$H$5:$S$5,0)))</f>
        <v>0.21637422395458517</v>
      </c>
      <c r="K38627" s="29" t="e">
        <f>I38627/(INDEX(Installed_Capacity!$H$15:$S$20,MATCH(Source_Data!B38627,Installed_Capacity!$G$15:$G$20,0),MATCH(Source_Data!C38627,Installed_Capacity!$H$14:$S$14,0)))</f>
        <v>#DIV/0!</v>
      </c>
      <c r="L38627" s="21"/>
      <c r="M38627" s="2"/>
    </row>
    <row r="38628" spans="1:13" x14ac:dyDescent="0.25">
      <c r="A38628" s="17">
        <v>44345</v>
      </c>
      <c r="B38628" s="19">
        <v>2021</v>
      </c>
      <c r="C38628" s="19">
        <v>5</v>
      </c>
      <c r="D38628" s="19">
        <v>29</v>
      </c>
      <c r="E38628" s="19">
        <v>10</v>
      </c>
      <c r="F38628" s="40">
        <v>21778.21442</v>
      </c>
      <c r="G38628" s="35">
        <f t="shared" si="603"/>
        <v>26711.550670000001</v>
      </c>
      <c r="H38628" s="27">
        <v>257.78446043100001</v>
      </c>
      <c r="I38628" s="28">
        <v>0</v>
      </c>
      <c r="J38628" s="28">
        <f>H38628/(INDEX(Installed_Capacity!$H$6:$S$11,MATCH(Source_Data!B38628,Installed_Capacity!$G$6:$G$11,0),MATCH(Source_Data!C38628,Installed_Capacity!$H$5:$S$5,0)))</f>
        <v>0.22513926675196508</v>
      </c>
      <c r="K38628" s="29" t="e">
        <f>I38628/(INDEX(Installed_Capacity!$H$15:$S$20,MATCH(Source_Data!B38628,Installed_Capacity!$G$15:$G$20,0),MATCH(Source_Data!C38628,Installed_Capacity!$H$14:$S$14,0)))</f>
        <v>#DIV/0!</v>
      </c>
      <c r="L38628" s="21"/>
      <c r="M38628" s="2"/>
    </row>
    <row r="38629" spans="1:13" x14ac:dyDescent="0.25">
      <c r="A38629" s="17">
        <v>44345</v>
      </c>
      <c r="B38629" s="19">
        <v>2021</v>
      </c>
      <c r="C38629" s="19">
        <v>5</v>
      </c>
      <c r="D38629" s="19">
        <v>29</v>
      </c>
      <c r="E38629" s="19">
        <v>11</v>
      </c>
      <c r="F38629" s="40">
        <v>21262.552599999999</v>
      </c>
      <c r="G38629" s="35">
        <f t="shared" si="603"/>
        <v>26711.550670000001</v>
      </c>
      <c r="H38629" s="27">
        <v>261.34066468399999</v>
      </c>
      <c r="I38629" s="28">
        <v>0</v>
      </c>
      <c r="J38629" s="28">
        <f>H38629/(INDEX(Installed_Capacity!$H$6:$S$11,MATCH(Source_Data!B38629,Installed_Capacity!$G$6:$G$11,0),MATCH(Source_Data!C38629,Installed_Capacity!$H$5:$S$5,0)))</f>
        <v>0.22824512199475983</v>
      </c>
      <c r="K38629" s="29" t="e">
        <f>I38629/(INDEX(Installed_Capacity!$H$15:$S$20,MATCH(Source_Data!B38629,Installed_Capacity!$G$15:$G$20,0),MATCH(Source_Data!C38629,Installed_Capacity!$H$14:$S$14,0)))</f>
        <v>#DIV/0!</v>
      </c>
      <c r="L38629" s="21"/>
      <c r="M38629" s="2"/>
    </row>
    <row r="38630" spans="1:13" x14ac:dyDescent="0.25">
      <c r="A38630" s="17">
        <v>44345</v>
      </c>
      <c r="B38630" s="19">
        <v>2021</v>
      </c>
      <c r="C38630" s="19">
        <v>5</v>
      </c>
      <c r="D38630" s="19">
        <v>29</v>
      </c>
      <c r="E38630" s="19">
        <v>12</v>
      </c>
      <c r="F38630" s="40">
        <v>20554.408220000001</v>
      </c>
      <c r="G38630" s="35">
        <f t="shared" si="603"/>
        <v>26711.550670000001</v>
      </c>
      <c r="H38630" s="27">
        <v>291.238089006</v>
      </c>
      <c r="I38630" s="28">
        <v>0</v>
      </c>
      <c r="J38630" s="28">
        <f>H38630/(INDEX(Installed_Capacity!$H$6:$S$11,MATCH(Source_Data!B38630,Installed_Capacity!$G$6:$G$11,0),MATCH(Source_Data!C38630,Installed_Capacity!$H$5:$S$5,0)))</f>
        <v>0.25435640961222705</v>
      </c>
      <c r="K38630" s="29" t="e">
        <f>I38630/(INDEX(Installed_Capacity!$H$15:$S$20,MATCH(Source_Data!B38630,Installed_Capacity!$G$15:$G$20,0),MATCH(Source_Data!C38630,Installed_Capacity!$H$14:$S$14,0)))</f>
        <v>#DIV/0!</v>
      </c>
      <c r="L38630" s="21"/>
      <c r="M38630" s="2"/>
    </row>
    <row r="38631" spans="1:13" x14ac:dyDescent="0.25">
      <c r="A38631" s="17">
        <v>44345</v>
      </c>
      <c r="B38631" s="19">
        <v>2021</v>
      </c>
      <c r="C38631" s="19">
        <v>5</v>
      </c>
      <c r="D38631" s="19">
        <v>29</v>
      </c>
      <c r="E38631" s="19">
        <v>13</v>
      </c>
      <c r="F38631" s="40">
        <v>20331.028999999999</v>
      </c>
      <c r="G38631" s="35">
        <f t="shared" si="603"/>
        <v>26711.550670000001</v>
      </c>
      <c r="H38631" s="27">
        <v>376.423560619</v>
      </c>
      <c r="I38631" s="28">
        <v>0</v>
      </c>
      <c r="J38631" s="28">
        <f>H38631/(INDEX(Installed_Capacity!$H$6:$S$11,MATCH(Source_Data!B38631,Installed_Capacity!$G$6:$G$11,0),MATCH(Source_Data!C38631,Installed_Capacity!$H$5:$S$5,0)))</f>
        <v>0.32875420141397382</v>
      </c>
      <c r="K38631" s="29" t="e">
        <f>I38631/(INDEX(Installed_Capacity!$H$15:$S$20,MATCH(Source_Data!B38631,Installed_Capacity!$G$15:$G$20,0),MATCH(Source_Data!C38631,Installed_Capacity!$H$14:$S$14,0)))</f>
        <v>#DIV/0!</v>
      </c>
      <c r="L38631" s="21"/>
      <c r="M38631" s="2"/>
    </row>
    <row r="38632" spans="1:13" x14ac:dyDescent="0.25">
      <c r="A38632" s="17">
        <v>44345</v>
      </c>
      <c r="B38632" s="19">
        <v>2021</v>
      </c>
      <c r="C38632" s="19">
        <v>5</v>
      </c>
      <c r="D38632" s="19">
        <v>29</v>
      </c>
      <c r="E38632" s="19">
        <v>14</v>
      </c>
      <c r="F38632" s="40">
        <v>20359.231029999999</v>
      </c>
      <c r="G38632" s="35">
        <f t="shared" si="603"/>
        <v>26711.550670000001</v>
      </c>
      <c r="H38632" s="27">
        <v>497.91119022999999</v>
      </c>
      <c r="I38632" s="28">
        <v>0</v>
      </c>
      <c r="J38632" s="28">
        <f>H38632/(INDEX(Installed_Capacity!$H$6:$S$11,MATCH(Source_Data!B38632,Installed_Capacity!$G$6:$G$11,0),MATCH(Source_Data!C38632,Installed_Capacity!$H$5:$S$5,0)))</f>
        <v>0.43485693469868997</v>
      </c>
      <c r="K38632" s="29" t="e">
        <f>I38632/(INDEX(Installed_Capacity!$H$15:$S$20,MATCH(Source_Data!B38632,Installed_Capacity!$G$15:$G$20,0),MATCH(Source_Data!C38632,Installed_Capacity!$H$14:$S$14,0)))</f>
        <v>#DIV/0!</v>
      </c>
      <c r="L38632" s="21"/>
      <c r="M38632" s="2"/>
    </row>
    <row r="38633" spans="1:13" x14ac:dyDescent="0.25">
      <c r="A38633" s="17">
        <v>44345</v>
      </c>
      <c r="B38633" s="19">
        <v>2021</v>
      </c>
      <c r="C38633" s="19">
        <v>5</v>
      </c>
      <c r="D38633" s="19">
        <v>29</v>
      </c>
      <c r="E38633" s="19">
        <v>15</v>
      </c>
      <c r="F38633" s="40">
        <v>20926.092929999999</v>
      </c>
      <c r="G38633" s="35">
        <f t="shared" si="603"/>
        <v>26711.550670000001</v>
      </c>
      <c r="H38633" s="27">
        <v>573.09044381000001</v>
      </c>
      <c r="I38633" s="28">
        <v>0</v>
      </c>
      <c r="J38633" s="28">
        <f>H38633/(INDEX(Installed_Capacity!$H$6:$S$11,MATCH(Source_Data!B38633,Installed_Capacity!$G$6:$G$11,0),MATCH(Source_Data!C38633,Installed_Capacity!$H$5:$S$5,0)))</f>
        <v>0.50051567144978171</v>
      </c>
      <c r="K38633" s="29" t="e">
        <f>I38633/(INDEX(Installed_Capacity!$H$15:$S$20,MATCH(Source_Data!B38633,Installed_Capacity!$G$15:$G$20,0),MATCH(Source_Data!C38633,Installed_Capacity!$H$14:$S$14,0)))</f>
        <v>#DIV/0!</v>
      </c>
      <c r="L38633" s="21"/>
      <c r="M38633" s="2"/>
    </row>
    <row r="38634" spans="1:13" x14ac:dyDescent="0.25">
      <c r="A38634" s="17">
        <v>44345</v>
      </c>
      <c r="B38634" s="19">
        <v>2021</v>
      </c>
      <c r="C38634" s="19">
        <v>5</v>
      </c>
      <c r="D38634" s="19">
        <v>29</v>
      </c>
      <c r="E38634" s="19">
        <v>16</v>
      </c>
      <c r="F38634" s="40">
        <v>22048.675230000001</v>
      </c>
      <c r="G38634" s="35">
        <f t="shared" si="603"/>
        <v>26711.550670000001</v>
      </c>
      <c r="H38634" s="27">
        <v>701.28517597999996</v>
      </c>
      <c r="I38634" s="28">
        <v>0</v>
      </c>
      <c r="J38634" s="28">
        <f>H38634/(INDEX(Installed_Capacity!$H$6:$S$11,MATCH(Source_Data!B38634,Installed_Capacity!$G$6:$G$11,0),MATCH(Source_Data!C38634,Installed_Capacity!$H$5:$S$5,0)))</f>
        <v>0.6124761362270742</v>
      </c>
      <c r="K38634" s="29" t="e">
        <f>I38634/(INDEX(Installed_Capacity!$H$15:$S$20,MATCH(Source_Data!B38634,Installed_Capacity!$G$15:$G$20,0),MATCH(Source_Data!C38634,Installed_Capacity!$H$14:$S$14,0)))</f>
        <v>#DIV/0!</v>
      </c>
      <c r="L38634" s="21"/>
      <c r="M38634" s="2"/>
    </row>
    <row r="38635" spans="1:13" x14ac:dyDescent="0.25">
      <c r="A38635" s="17">
        <v>44345</v>
      </c>
      <c r="B38635" s="19">
        <v>2021</v>
      </c>
      <c r="C38635" s="19">
        <v>5</v>
      </c>
      <c r="D38635" s="19">
        <v>29</v>
      </c>
      <c r="E38635" s="19">
        <v>17</v>
      </c>
      <c r="F38635" s="40">
        <v>23450.580890000001</v>
      </c>
      <c r="G38635" s="35">
        <f t="shared" si="603"/>
        <v>26711.550670000001</v>
      </c>
      <c r="H38635" s="27">
        <v>857.95461120000004</v>
      </c>
      <c r="I38635" s="28">
        <v>0</v>
      </c>
      <c r="J38635" s="28">
        <f>H38635/(INDEX(Installed_Capacity!$H$6:$S$11,MATCH(Source_Data!B38635,Installed_Capacity!$G$6:$G$11,0),MATCH(Source_Data!C38635,Installed_Capacity!$H$5:$S$5,0)))</f>
        <v>0.74930533729257642</v>
      </c>
      <c r="K38635" s="29" t="e">
        <f>I38635/(INDEX(Installed_Capacity!$H$15:$S$20,MATCH(Source_Data!B38635,Installed_Capacity!$G$15:$G$20,0),MATCH(Source_Data!C38635,Installed_Capacity!$H$14:$S$14,0)))</f>
        <v>#DIV/0!</v>
      </c>
      <c r="L38635" s="21"/>
      <c r="M38635" s="2"/>
    </row>
    <row r="38636" spans="1:13" x14ac:dyDescent="0.25">
      <c r="A38636" s="17">
        <v>44345</v>
      </c>
      <c r="B38636" s="19">
        <v>2021</v>
      </c>
      <c r="C38636" s="19">
        <v>5</v>
      </c>
      <c r="D38636" s="19">
        <v>29</v>
      </c>
      <c r="E38636" s="19">
        <v>18</v>
      </c>
      <c r="F38636" s="40">
        <v>24899.938829999999</v>
      </c>
      <c r="G38636" s="35">
        <f t="shared" si="603"/>
        <v>26711.550670000001</v>
      </c>
      <c r="H38636" s="27">
        <v>846.93980601999999</v>
      </c>
      <c r="I38636" s="28">
        <v>0</v>
      </c>
      <c r="J38636" s="28">
        <f>H38636/(INDEX(Installed_Capacity!$H$6:$S$11,MATCH(Source_Data!B38636,Installed_Capacity!$G$6:$G$11,0),MATCH(Source_Data!C38636,Installed_Capacity!$H$5:$S$5,0)))</f>
        <v>0.73968542010480354</v>
      </c>
      <c r="K38636" s="29" t="e">
        <f>I38636/(INDEX(Installed_Capacity!$H$15:$S$20,MATCH(Source_Data!B38636,Installed_Capacity!$G$15:$G$20,0),MATCH(Source_Data!C38636,Installed_Capacity!$H$14:$S$14,0)))</f>
        <v>#DIV/0!</v>
      </c>
      <c r="L38636" s="21"/>
      <c r="M38636" s="2"/>
    </row>
    <row r="38637" spans="1:13" x14ac:dyDescent="0.25">
      <c r="A38637" s="17">
        <v>44345</v>
      </c>
      <c r="B38637" s="19">
        <v>2021</v>
      </c>
      <c r="C38637" s="19">
        <v>5</v>
      </c>
      <c r="D38637" s="19">
        <v>29</v>
      </c>
      <c r="E38637" s="19">
        <v>19</v>
      </c>
      <c r="F38637" s="40">
        <v>25823.78961</v>
      </c>
      <c r="G38637" s="35">
        <f t="shared" si="603"/>
        <v>26711.550670000001</v>
      </c>
      <c r="H38637" s="27">
        <v>791.94542799700002</v>
      </c>
      <c r="I38637" s="28">
        <v>0</v>
      </c>
      <c r="J38637" s="28">
        <f>H38637/(INDEX(Installed_Capacity!$H$6:$S$11,MATCH(Source_Data!B38637,Installed_Capacity!$G$6:$G$11,0),MATCH(Source_Data!C38637,Installed_Capacity!$H$5:$S$5,0)))</f>
        <v>0.69165539563056766</v>
      </c>
      <c r="K38637" s="29" t="e">
        <f>I38637/(INDEX(Installed_Capacity!$H$15:$S$20,MATCH(Source_Data!B38637,Installed_Capacity!$G$15:$G$20,0),MATCH(Source_Data!C38637,Installed_Capacity!$H$14:$S$14,0)))</f>
        <v>#DIV/0!</v>
      </c>
      <c r="L38637" s="21"/>
      <c r="M38637" s="2"/>
    </row>
    <row r="38638" spans="1:13" x14ac:dyDescent="0.25">
      <c r="A38638" s="17">
        <v>44345</v>
      </c>
      <c r="B38638" s="19">
        <v>2021</v>
      </c>
      <c r="C38638" s="19">
        <v>5</v>
      </c>
      <c r="D38638" s="19">
        <v>29</v>
      </c>
      <c r="E38638" s="19">
        <v>20</v>
      </c>
      <c r="F38638" s="40">
        <v>26265.99583</v>
      </c>
      <c r="G38638" s="35">
        <f t="shared" si="603"/>
        <v>26711.550670000001</v>
      </c>
      <c r="H38638" s="27">
        <v>775.95149960699996</v>
      </c>
      <c r="I38638" s="28">
        <v>0</v>
      </c>
      <c r="J38638" s="28">
        <f>H38638/(INDEX(Installed_Capacity!$H$6:$S$11,MATCH(Source_Data!B38638,Installed_Capacity!$G$6:$G$11,0),MATCH(Source_Data!C38638,Installed_Capacity!$H$5:$S$5,0)))</f>
        <v>0.67768689922008729</v>
      </c>
      <c r="K38638" s="29" t="e">
        <f>I38638/(INDEX(Installed_Capacity!$H$15:$S$20,MATCH(Source_Data!B38638,Installed_Capacity!$G$15:$G$20,0),MATCH(Source_Data!C38638,Installed_Capacity!$H$14:$S$14,0)))</f>
        <v>#DIV/0!</v>
      </c>
      <c r="L38638" s="21"/>
      <c r="M38638" s="2"/>
    </row>
    <row r="38639" spans="1:13" x14ac:dyDescent="0.25">
      <c r="A38639" s="17">
        <v>44345</v>
      </c>
      <c r="B38639" s="19">
        <v>2021</v>
      </c>
      <c r="C38639" s="19">
        <v>5</v>
      </c>
      <c r="D38639" s="19">
        <v>29</v>
      </c>
      <c r="E38639" s="19">
        <v>21</v>
      </c>
      <c r="F38639" s="40">
        <v>26711.550670000001</v>
      </c>
      <c r="G38639" s="35">
        <f t="shared" si="603"/>
        <v>26711.550670000001</v>
      </c>
      <c r="H38639" s="27">
        <v>826.95743904999995</v>
      </c>
      <c r="I38639" s="28">
        <v>0</v>
      </c>
      <c r="J38639" s="28">
        <f>H38639/(INDEX(Installed_Capacity!$H$6:$S$11,MATCH(Source_Data!B38639,Installed_Capacity!$G$6:$G$11,0),MATCH(Source_Data!C38639,Installed_Capacity!$H$5:$S$5,0)))</f>
        <v>0.72223357122270737</v>
      </c>
      <c r="K38639" s="29" t="e">
        <f>I38639/(INDEX(Installed_Capacity!$H$15:$S$20,MATCH(Source_Data!B38639,Installed_Capacity!$G$15:$G$20,0),MATCH(Source_Data!C38639,Installed_Capacity!$H$14:$S$14,0)))</f>
        <v>#DIV/0!</v>
      </c>
      <c r="L38639" s="21"/>
      <c r="M38639" s="2"/>
    </row>
    <row r="38640" spans="1:13" x14ac:dyDescent="0.25">
      <c r="A38640" s="17">
        <v>44345</v>
      </c>
      <c r="B38640" s="19">
        <v>2021</v>
      </c>
      <c r="C38640" s="19">
        <v>5</v>
      </c>
      <c r="D38640" s="19">
        <v>29</v>
      </c>
      <c r="E38640" s="19">
        <v>22</v>
      </c>
      <c r="F38640" s="40">
        <v>26324.201830000002</v>
      </c>
      <c r="G38640" s="35">
        <f t="shared" si="603"/>
        <v>26711.550670000001</v>
      </c>
      <c r="H38640" s="27">
        <v>818.95049986000004</v>
      </c>
      <c r="I38640" s="28">
        <v>0</v>
      </c>
      <c r="J38640" s="28">
        <f>H38640/(INDEX(Installed_Capacity!$H$6:$S$11,MATCH(Source_Data!B38640,Installed_Capacity!$G$6:$G$11,0),MATCH(Source_Data!C38640,Installed_Capacity!$H$5:$S$5,0)))</f>
        <v>0.71524061123144111</v>
      </c>
      <c r="K38640" s="29" t="e">
        <f>I38640/(INDEX(Installed_Capacity!$H$15:$S$20,MATCH(Source_Data!B38640,Installed_Capacity!$G$15:$G$20,0),MATCH(Source_Data!C38640,Installed_Capacity!$H$14:$S$14,0)))</f>
        <v>#DIV/0!</v>
      </c>
      <c r="L38640" s="21"/>
      <c r="M38640" s="2"/>
    </row>
    <row r="38641" spans="1:13" x14ac:dyDescent="0.25">
      <c r="A38641" s="17">
        <v>44345</v>
      </c>
      <c r="B38641" s="19">
        <v>2021</v>
      </c>
      <c r="C38641" s="19">
        <v>5</v>
      </c>
      <c r="D38641" s="19">
        <v>29</v>
      </c>
      <c r="E38641" s="19">
        <v>23</v>
      </c>
      <c r="F38641" s="40">
        <v>24936.042450000001</v>
      </c>
      <c r="G38641" s="35">
        <f t="shared" si="603"/>
        <v>26711.550670000001</v>
      </c>
      <c r="H38641" s="27">
        <v>863.97128168999996</v>
      </c>
      <c r="I38641" s="28">
        <v>0</v>
      </c>
      <c r="J38641" s="28">
        <f>H38641/(INDEX(Installed_Capacity!$H$6:$S$11,MATCH(Source_Data!B38641,Installed_Capacity!$G$6:$G$11,0),MATCH(Source_Data!C38641,Installed_Capacity!$H$5:$S$5,0)))</f>
        <v>0.75456007134497816</v>
      </c>
      <c r="K38641" s="29" t="e">
        <f>I38641/(INDEX(Installed_Capacity!$H$15:$S$20,MATCH(Source_Data!B38641,Installed_Capacity!$G$15:$G$20,0),MATCH(Source_Data!C38641,Installed_Capacity!$H$14:$S$14,0)))</f>
        <v>#DIV/0!</v>
      </c>
      <c r="L38641" s="21"/>
      <c r="M38641" s="2"/>
    </row>
    <row r="38642" spans="1:13" x14ac:dyDescent="0.25">
      <c r="A38642" s="17">
        <v>44345</v>
      </c>
      <c r="B38642" s="19">
        <v>2021</v>
      </c>
      <c r="C38642" s="19">
        <v>5</v>
      </c>
      <c r="D38642" s="19">
        <v>29</v>
      </c>
      <c r="E38642" s="19">
        <v>24</v>
      </c>
      <c r="F38642" s="40">
        <v>23384.99641</v>
      </c>
      <c r="G38642" s="35">
        <f t="shared" si="603"/>
        <v>26711.550670000001</v>
      </c>
      <c r="H38642" s="27">
        <v>907.54379412000003</v>
      </c>
      <c r="I38642" s="28">
        <v>0</v>
      </c>
      <c r="J38642" s="28">
        <f>H38642/(INDEX(Installed_Capacity!$H$6:$S$11,MATCH(Source_Data!B38642,Installed_Capacity!$G$6:$G$11,0),MATCH(Source_Data!C38642,Installed_Capacity!$H$5:$S$5,0)))</f>
        <v>0.79261466735371178</v>
      </c>
      <c r="K38642" s="29" t="e">
        <f>I38642/(INDEX(Installed_Capacity!$H$15:$S$20,MATCH(Source_Data!B38642,Installed_Capacity!$G$15:$G$20,0),MATCH(Source_Data!C38642,Installed_Capacity!$H$14:$S$14,0)))</f>
        <v>#DIV/0!</v>
      </c>
      <c r="L38642" s="21"/>
      <c r="M38642" s="2"/>
    </row>
    <row r="38643" spans="1:13" x14ac:dyDescent="0.25">
      <c r="A38643" s="17">
        <v>44346</v>
      </c>
      <c r="B38643" s="19">
        <v>2021</v>
      </c>
      <c r="C38643" s="19">
        <v>5</v>
      </c>
      <c r="D38643" s="19">
        <v>30</v>
      </c>
      <c r="E38643" s="19">
        <v>1</v>
      </c>
      <c r="F38643" s="40">
        <v>22166.088039999999</v>
      </c>
      <c r="G38643" s="35">
        <f t="shared" si="603"/>
        <v>28004.65926</v>
      </c>
      <c r="H38643" s="27">
        <v>709.01070499000002</v>
      </c>
      <c r="I38643" s="28">
        <v>0</v>
      </c>
      <c r="J38643" s="28">
        <f>H38643/(INDEX(Installed_Capacity!$H$6:$S$11,MATCH(Source_Data!B38643,Installed_Capacity!$G$6:$G$11,0),MATCH(Source_Data!C38643,Installed_Capacity!$H$5:$S$5,0)))</f>
        <v>0.61922332313537121</v>
      </c>
      <c r="K38643" s="29" t="e">
        <f>I38643/(INDEX(Installed_Capacity!$H$15:$S$20,MATCH(Source_Data!B38643,Installed_Capacity!$G$15:$G$20,0),MATCH(Source_Data!C38643,Installed_Capacity!$H$14:$S$14,0)))</f>
        <v>#DIV/0!</v>
      </c>
      <c r="L38643" s="21"/>
      <c r="M38643" s="2"/>
    </row>
    <row r="38644" spans="1:13" x14ac:dyDescent="0.25">
      <c r="A38644" s="17">
        <v>44346</v>
      </c>
      <c r="B38644" s="19">
        <v>2021</v>
      </c>
      <c r="C38644" s="19">
        <v>5</v>
      </c>
      <c r="D38644" s="19">
        <v>30</v>
      </c>
      <c r="E38644" s="19">
        <v>2</v>
      </c>
      <c r="F38644" s="40">
        <v>21182.017339999999</v>
      </c>
      <c r="G38644" s="35">
        <f t="shared" si="603"/>
        <v>28004.65926</v>
      </c>
      <c r="H38644" s="27">
        <v>536.88152915000001</v>
      </c>
      <c r="I38644" s="28">
        <v>0</v>
      </c>
      <c r="J38644" s="28">
        <f>H38644/(INDEX(Installed_Capacity!$H$6:$S$11,MATCH(Source_Data!B38644,Installed_Capacity!$G$6:$G$11,0),MATCH(Source_Data!C38644,Installed_Capacity!$H$5:$S$5,0)))</f>
        <v>0.46889216519650656</v>
      </c>
      <c r="K38644" s="29" t="e">
        <f>I38644/(INDEX(Installed_Capacity!$H$15:$S$20,MATCH(Source_Data!B38644,Installed_Capacity!$G$15:$G$20,0),MATCH(Source_Data!C38644,Installed_Capacity!$H$14:$S$14,0)))</f>
        <v>#DIV/0!</v>
      </c>
      <c r="L38644" s="21"/>
      <c r="M38644" s="2"/>
    </row>
    <row r="38645" spans="1:13" x14ac:dyDescent="0.25">
      <c r="A38645" s="17">
        <v>44346</v>
      </c>
      <c r="B38645" s="19">
        <v>2021</v>
      </c>
      <c r="C38645" s="19">
        <v>5</v>
      </c>
      <c r="D38645" s="19">
        <v>30</v>
      </c>
      <c r="E38645" s="19">
        <v>3</v>
      </c>
      <c r="F38645" s="40">
        <v>20519.286960000001</v>
      </c>
      <c r="G38645" s="35">
        <f t="shared" si="603"/>
        <v>28004.65926</v>
      </c>
      <c r="H38645" s="27">
        <v>489.07332459899999</v>
      </c>
      <c r="I38645" s="28">
        <v>0</v>
      </c>
      <c r="J38645" s="28">
        <f>H38645/(INDEX(Installed_Capacity!$H$6:$S$11,MATCH(Source_Data!B38645,Installed_Capacity!$G$6:$G$11,0),MATCH(Source_Data!C38645,Installed_Capacity!$H$5:$S$5,0)))</f>
        <v>0.42713827475895194</v>
      </c>
      <c r="K38645" s="29" t="e">
        <f>I38645/(INDEX(Installed_Capacity!$H$15:$S$20,MATCH(Source_Data!B38645,Installed_Capacity!$G$15:$G$20,0),MATCH(Source_Data!C38645,Installed_Capacity!$H$14:$S$14,0)))</f>
        <v>#DIV/0!</v>
      </c>
      <c r="L38645" s="21"/>
      <c r="M38645" s="2"/>
    </row>
    <row r="38646" spans="1:13" x14ac:dyDescent="0.25">
      <c r="A38646" s="17">
        <v>44346</v>
      </c>
      <c r="B38646" s="19">
        <v>2021</v>
      </c>
      <c r="C38646" s="19">
        <v>5</v>
      </c>
      <c r="D38646" s="19">
        <v>30</v>
      </c>
      <c r="E38646" s="19">
        <v>4</v>
      </c>
      <c r="F38646" s="40">
        <v>20104.905839999999</v>
      </c>
      <c r="G38646" s="35">
        <f t="shared" si="603"/>
        <v>28004.65926</v>
      </c>
      <c r="H38646" s="27">
        <v>473.32412685499997</v>
      </c>
      <c r="I38646" s="28">
        <v>0</v>
      </c>
      <c r="J38646" s="28">
        <f>H38646/(INDEX(Installed_Capacity!$H$6:$S$11,MATCH(Source_Data!B38646,Installed_Capacity!$G$6:$G$11,0),MATCH(Source_Data!C38646,Installed_Capacity!$H$5:$S$5,0)))</f>
        <v>0.4133835169039301</v>
      </c>
      <c r="K38646" s="29" t="e">
        <f>I38646/(INDEX(Installed_Capacity!$H$15:$S$20,MATCH(Source_Data!B38646,Installed_Capacity!$G$15:$G$20,0),MATCH(Source_Data!C38646,Installed_Capacity!$H$14:$S$14,0)))</f>
        <v>#DIV/0!</v>
      </c>
      <c r="L38646" s="21"/>
      <c r="M38646" s="2"/>
    </row>
    <row r="38647" spans="1:13" x14ac:dyDescent="0.25">
      <c r="A38647" s="17">
        <v>44346</v>
      </c>
      <c r="B38647" s="19">
        <v>2021</v>
      </c>
      <c r="C38647" s="19">
        <v>5</v>
      </c>
      <c r="D38647" s="19">
        <v>30</v>
      </c>
      <c r="E38647" s="19">
        <v>5</v>
      </c>
      <c r="F38647" s="40">
        <v>19958.681390000002</v>
      </c>
      <c r="G38647" s="35">
        <f t="shared" si="603"/>
        <v>28004.65926</v>
      </c>
      <c r="H38647" s="27">
        <v>502.91238193999999</v>
      </c>
      <c r="I38647" s="28">
        <v>0</v>
      </c>
      <c r="J38647" s="28">
        <f>H38647/(INDEX(Installed_Capacity!$H$6:$S$11,MATCH(Source_Data!B38647,Installed_Capacity!$G$6:$G$11,0),MATCH(Source_Data!C38647,Installed_Capacity!$H$5:$S$5,0)))</f>
        <v>0.43922478772052403</v>
      </c>
      <c r="K38647" s="29" t="e">
        <f>I38647/(INDEX(Installed_Capacity!$H$15:$S$20,MATCH(Source_Data!B38647,Installed_Capacity!$G$15:$G$20,0),MATCH(Source_Data!C38647,Installed_Capacity!$H$14:$S$14,0)))</f>
        <v>#DIV/0!</v>
      </c>
      <c r="L38647" s="21"/>
      <c r="M38647" s="2"/>
    </row>
    <row r="38648" spans="1:13" x14ac:dyDescent="0.25">
      <c r="A38648" s="17">
        <v>44346</v>
      </c>
      <c r="B38648" s="19">
        <v>2021</v>
      </c>
      <c r="C38648" s="19">
        <v>5</v>
      </c>
      <c r="D38648" s="19">
        <v>30</v>
      </c>
      <c r="E38648" s="19">
        <v>6</v>
      </c>
      <c r="F38648" s="40">
        <v>19992.768479999999</v>
      </c>
      <c r="G38648" s="35">
        <f t="shared" si="603"/>
        <v>28004.65926</v>
      </c>
      <c r="H38648" s="27">
        <v>611.92027033900001</v>
      </c>
      <c r="I38648" s="28">
        <v>0</v>
      </c>
      <c r="J38648" s="28">
        <f>H38648/(INDEX(Installed_Capacity!$H$6:$S$11,MATCH(Source_Data!B38648,Installed_Capacity!$G$6:$G$11,0),MATCH(Source_Data!C38648,Installed_Capacity!$H$5:$S$5,0)))</f>
        <v>0.53442818370218337</v>
      </c>
      <c r="K38648" s="29" t="e">
        <f>I38648/(INDEX(Installed_Capacity!$H$15:$S$20,MATCH(Source_Data!B38648,Installed_Capacity!$G$15:$G$20,0),MATCH(Source_Data!C38648,Installed_Capacity!$H$14:$S$14,0)))</f>
        <v>#DIV/0!</v>
      </c>
      <c r="L38648" s="21"/>
      <c r="M38648" s="2"/>
    </row>
    <row r="38649" spans="1:13" x14ac:dyDescent="0.25">
      <c r="A38649" s="17">
        <v>44346</v>
      </c>
      <c r="B38649" s="19">
        <v>2021</v>
      </c>
      <c r="C38649" s="19">
        <v>5</v>
      </c>
      <c r="D38649" s="19">
        <v>30</v>
      </c>
      <c r="E38649" s="19">
        <v>7</v>
      </c>
      <c r="F38649" s="40">
        <v>20131.52665</v>
      </c>
      <c r="G38649" s="35">
        <f t="shared" si="603"/>
        <v>28004.65926</v>
      </c>
      <c r="H38649" s="27">
        <v>486.03204976400002</v>
      </c>
      <c r="I38649" s="28">
        <v>0</v>
      </c>
      <c r="J38649" s="28">
        <f>H38649/(INDEX(Installed_Capacity!$H$6:$S$11,MATCH(Source_Data!B38649,Installed_Capacity!$G$6:$G$11,0),MATCH(Source_Data!C38649,Installed_Capacity!$H$5:$S$5,0)))</f>
        <v>0.42448213953187774</v>
      </c>
      <c r="K38649" s="29" t="e">
        <f>I38649/(INDEX(Installed_Capacity!$H$15:$S$20,MATCH(Source_Data!B38649,Installed_Capacity!$G$15:$G$20,0),MATCH(Source_Data!C38649,Installed_Capacity!$H$14:$S$14,0)))</f>
        <v>#DIV/0!</v>
      </c>
      <c r="L38649" s="21"/>
      <c r="M38649" s="2"/>
    </row>
    <row r="38650" spans="1:13" x14ac:dyDescent="0.25">
      <c r="A38650" s="17">
        <v>44346</v>
      </c>
      <c r="B38650" s="19">
        <v>2021</v>
      </c>
      <c r="C38650" s="19">
        <v>5</v>
      </c>
      <c r="D38650" s="19">
        <v>30</v>
      </c>
      <c r="E38650" s="19">
        <v>8</v>
      </c>
      <c r="F38650" s="40">
        <v>20588.483100000001</v>
      </c>
      <c r="G38650" s="35">
        <f t="shared" si="603"/>
        <v>28004.65926</v>
      </c>
      <c r="H38650" s="27">
        <v>491.329338904</v>
      </c>
      <c r="I38650" s="28">
        <v>0</v>
      </c>
      <c r="J38650" s="28">
        <f>H38650/(INDEX(Installed_Capacity!$H$6:$S$11,MATCH(Source_Data!B38650,Installed_Capacity!$G$6:$G$11,0),MATCH(Source_Data!C38650,Installed_Capacity!$H$5:$S$5,0)))</f>
        <v>0.42910859292925763</v>
      </c>
      <c r="K38650" s="29" t="e">
        <f>I38650/(INDEX(Installed_Capacity!$H$15:$S$20,MATCH(Source_Data!B38650,Installed_Capacity!$G$15:$G$20,0),MATCH(Source_Data!C38650,Installed_Capacity!$H$14:$S$14,0)))</f>
        <v>#DIV/0!</v>
      </c>
      <c r="L38650" s="21"/>
      <c r="M38650" s="2"/>
    </row>
    <row r="38651" spans="1:13" x14ac:dyDescent="0.25">
      <c r="A38651" s="17">
        <v>44346</v>
      </c>
      <c r="B38651" s="19">
        <v>2021</v>
      </c>
      <c r="C38651" s="19">
        <v>5</v>
      </c>
      <c r="D38651" s="19">
        <v>30</v>
      </c>
      <c r="E38651" s="19">
        <v>9</v>
      </c>
      <c r="F38651" s="40">
        <v>20479.161179999999</v>
      </c>
      <c r="G38651" s="35">
        <f t="shared" si="603"/>
        <v>28004.65926</v>
      </c>
      <c r="H38651" s="27">
        <v>488.54107899000002</v>
      </c>
      <c r="I38651" s="28">
        <v>0</v>
      </c>
      <c r="J38651" s="28">
        <f>H38651/(INDEX(Installed_Capacity!$H$6:$S$11,MATCH(Source_Data!B38651,Installed_Capacity!$G$6:$G$11,0),MATCH(Source_Data!C38651,Installed_Capacity!$H$5:$S$5,0)))</f>
        <v>0.4266734314323144</v>
      </c>
      <c r="K38651" s="29" t="e">
        <f>I38651/(INDEX(Installed_Capacity!$H$15:$S$20,MATCH(Source_Data!B38651,Installed_Capacity!$G$15:$G$20,0),MATCH(Source_Data!C38651,Installed_Capacity!$H$14:$S$14,0)))</f>
        <v>#DIV/0!</v>
      </c>
      <c r="L38651" s="21"/>
      <c r="M38651" s="2"/>
    </row>
    <row r="38652" spans="1:13" x14ac:dyDescent="0.25">
      <c r="A38652" s="17">
        <v>44346</v>
      </c>
      <c r="B38652" s="19">
        <v>2021</v>
      </c>
      <c r="C38652" s="19">
        <v>5</v>
      </c>
      <c r="D38652" s="19">
        <v>30</v>
      </c>
      <c r="E38652" s="19">
        <v>10</v>
      </c>
      <c r="F38652" s="40">
        <v>20087.48301</v>
      </c>
      <c r="G38652" s="35">
        <f t="shared" si="603"/>
        <v>28004.65926</v>
      </c>
      <c r="H38652" s="27">
        <v>379.44462458100003</v>
      </c>
      <c r="I38652" s="28">
        <v>0</v>
      </c>
      <c r="J38652" s="28">
        <f>H38652/(INDEX(Installed_Capacity!$H$6:$S$11,MATCH(Source_Data!B38652,Installed_Capacity!$G$6:$G$11,0),MATCH(Source_Data!C38652,Installed_Capacity!$H$5:$S$5,0)))</f>
        <v>0.33139268522358079</v>
      </c>
      <c r="K38652" s="29" t="e">
        <f>I38652/(INDEX(Installed_Capacity!$H$15:$S$20,MATCH(Source_Data!B38652,Installed_Capacity!$G$15:$G$20,0),MATCH(Source_Data!C38652,Installed_Capacity!$H$14:$S$14,0)))</f>
        <v>#DIV/0!</v>
      </c>
      <c r="L38652" s="21"/>
      <c r="M38652" s="2"/>
    </row>
    <row r="38653" spans="1:13" x14ac:dyDescent="0.25">
      <c r="A38653" s="17">
        <v>44346</v>
      </c>
      <c r="B38653" s="19">
        <v>2021</v>
      </c>
      <c r="C38653" s="19">
        <v>5</v>
      </c>
      <c r="D38653" s="19">
        <v>30</v>
      </c>
      <c r="E38653" s="19">
        <v>11</v>
      </c>
      <c r="F38653" s="40">
        <v>19511.322960000001</v>
      </c>
      <c r="G38653" s="35">
        <f t="shared" si="603"/>
        <v>28004.65926</v>
      </c>
      <c r="H38653" s="27">
        <v>427.65191678999997</v>
      </c>
      <c r="I38653" s="28">
        <v>0</v>
      </c>
      <c r="J38653" s="28">
        <f>H38653/(INDEX(Installed_Capacity!$H$6:$S$11,MATCH(Source_Data!B38653,Installed_Capacity!$G$6:$G$11,0),MATCH(Source_Data!C38653,Installed_Capacity!$H$5:$S$5,0)))</f>
        <v>0.37349512383406114</v>
      </c>
      <c r="K38653" s="29" t="e">
        <f>I38653/(INDEX(Installed_Capacity!$H$15:$S$20,MATCH(Source_Data!B38653,Installed_Capacity!$G$15:$G$20,0),MATCH(Source_Data!C38653,Installed_Capacity!$H$14:$S$14,0)))</f>
        <v>#DIV/0!</v>
      </c>
      <c r="L38653" s="21"/>
      <c r="M38653" s="2"/>
    </row>
    <row r="38654" spans="1:13" x14ac:dyDescent="0.25">
      <c r="A38654" s="17">
        <v>44346</v>
      </c>
      <c r="B38654" s="19">
        <v>2021</v>
      </c>
      <c r="C38654" s="19">
        <v>5</v>
      </c>
      <c r="D38654" s="19">
        <v>30</v>
      </c>
      <c r="E38654" s="19">
        <v>12</v>
      </c>
      <c r="F38654" s="40">
        <v>19174.401180000001</v>
      </c>
      <c r="G38654" s="35">
        <f t="shared" si="603"/>
        <v>28004.65926</v>
      </c>
      <c r="H38654" s="27">
        <v>571.09288179999999</v>
      </c>
      <c r="I38654" s="28">
        <v>0</v>
      </c>
      <c r="J38654" s="28">
        <f>H38654/(INDEX(Installed_Capacity!$H$6:$S$11,MATCH(Source_Data!B38654,Installed_Capacity!$G$6:$G$11,0),MATCH(Source_Data!C38654,Installed_Capacity!$H$5:$S$5,0)))</f>
        <v>0.49877107580786023</v>
      </c>
      <c r="K38654" s="29" t="e">
        <f>I38654/(INDEX(Installed_Capacity!$H$15:$S$20,MATCH(Source_Data!B38654,Installed_Capacity!$G$15:$G$20,0),MATCH(Source_Data!C38654,Installed_Capacity!$H$14:$S$14,0)))</f>
        <v>#DIV/0!</v>
      </c>
      <c r="L38654" s="21"/>
      <c r="M38654" s="2"/>
    </row>
    <row r="38655" spans="1:13" x14ac:dyDescent="0.25">
      <c r="A38655" s="17">
        <v>44346</v>
      </c>
      <c r="B38655" s="19">
        <v>2021</v>
      </c>
      <c r="C38655" s="19">
        <v>5</v>
      </c>
      <c r="D38655" s="19">
        <v>30</v>
      </c>
      <c r="E38655" s="19">
        <v>13</v>
      </c>
      <c r="F38655" s="40">
        <v>19139.30344</v>
      </c>
      <c r="G38655" s="35">
        <f t="shared" si="603"/>
        <v>28004.65926</v>
      </c>
      <c r="H38655" s="27">
        <v>655.00209759300003</v>
      </c>
      <c r="I38655" s="28">
        <v>0</v>
      </c>
      <c r="J38655" s="28">
        <f>H38655/(INDEX(Installed_Capacity!$H$6:$S$11,MATCH(Source_Data!B38655,Installed_Capacity!$G$6:$G$11,0),MATCH(Source_Data!C38655,Installed_Capacity!$H$5:$S$5,0)))</f>
        <v>0.57205423370567687</v>
      </c>
      <c r="K38655" s="29" t="e">
        <f>I38655/(INDEX(Installed_Capacity!$H$15:$S$20,MATCH(Source_Data!B38655,Installed_Capacity!$G$15:$G$20,0),MATCH(Source_Data!C38655,Installed_Capacity!$H$14:$S$14,0)))</f>
        <v>#DIV/0!</v>
      </c>
      <c r="L38655" s="21"/>
      <c r="M38655" s="2"/>
    </row>
    <row r="38656" spans="1:13" x14ac:dyDescent="0.25">
      <c r="A38656" s="17">
        <v>44346</v>
      </c>
      <c r="B38656" s="19">
        <v>2021</v>
      </c>
      <c r="C38656" s="19">
        <v>5</v>
      </c>
      <c r="D38656" s="19">
        <v>30</v>
      </c>
      <c r="E38656" s="19">
        <v>14</v>
      </c>
      <c r="F38656" s="40">
        <v>19789.638040000002</v>
      </c>
      <c r="G38656" s="35">
        <f t="shared" si="603"/>
        <v>28004.65926</v>
      </c>
      <c r="H38656" s="27">
        <v>730.239998399</v>
      </c>
      <c r="I38656" s="28">
        <v>0</v>
      </c>
      <c r="J38656" s="28">
        <f>H38656/(INDEX(Installed_Capacity!$H$6:$S$11,MATCH(Source_Data!B38656,Installed_Capacity!$G$6:$G$11,0),MATCH(Source_Data!C38656,Installed_Capacity!$H$5:$S$5,0)))</f>
        <v>0.63776419074148472</v>
      </c>
      <c r="K38656" s="29" t="e">
        <f>I38656/(INDEX(Installed_Capacity!$H$15:$S$20,MATCH(Source_Data!B38656,Installed_Capacity!$G$15:$G$20,0),MATCH(Source_Data!C38656,Installed_Capacity!$H$14:$S$14,0)))</f>
        <v>#DIV/0!</v>
      </c>
      <c r="L38656" s="21"/>
      <c r="M38656" s="2"/>
    </row>
    <row r="38657" spans="1:13" x14ac:dyDescent="0.25">
      <c r="A38657" s="17">
        <v>44346</v>
      </c>
      <c r="B38657" s="19">
        <v>2021</v>
      </c>
      <c r="C38657" s="19">
        <v>5</v>
      </c>
      <c r="D38657" s="19">
        <v>30</v>
      </c>
      <c r="E38657" s="19">
        <v>15</v>
      </c>
      <c r="F38657" s="40">
        <v>20851.878280000001</v>
      </c>
      <c r="G38657" s="35">
        <f t="shared" si="603"/>
        <v>28004.65926</v>
      </c>
      <c r="H38657" s="27">
        <v>721.78668629100002</v>
      </c>
      <c r="I38657" s="28">
        <v>0</v>
      </c>
      <c r="J38657" s="28">
        <f>H38657/(INDEX(Installed_Capacity!$H$6:$S$11,MATCH(Source_Data!B38657,Installed_Capacity!$G$6:$G$11,0),MATCH(Source_Data!C38657,Installed_Capacity!$H$5:$S$5,0)))</f>
        <v>0.63038138540698696</v>
      </c>
      <c r="K38657" s="29" t="e">
        <f>I38657/(INDEX(Installed_Capacity!$H$15:$S$20,MATCH(Source_Data!B38657,Installed_Capacity!$G$15:$G$20,0),MATCH(Source_Data!C38657,Installed_Capacity!$H$14:$S$14,0)))</f>
        <v>#DIV/0!</v>
      </c>
      <c r="L38657" s="21"/>
      <c r="M38657" s="2"/>
    </row>
    <row r="38658" spans="1:13" x14ac:dyDescent="0.25">
      <c r="A38658" s="17">
        <v>44346</v>
      </c>
      <c r="B38658" s="19">
        <v>2021</v>
      </c>
      <c r="C38658" s="19">
        <v>5</v>
      </c>
      <c r="D38658" s="19">
        <v>30</v>
      </c>
      <c r="E38658" s="19">
        <v>16</v>
      </c>
      <c r="F38658" s="40">
        <v>22492.526030000001</v>
      </c>
      <c r="G38658" s="35">
        <f t="shared" si="603"/>
        <v>28004.65926</v>
      </c>
      <c r="H38658" s="27">
        <v>662.20100768299994</v>
      </c>
      <c r="I38658" s="28">
        <v>0</v>
      </c>
      <c r="J38658" s="28">
        <f>H38658/(INDEX(Installed_Capacity!$H$6:$S$11,MATCH(Source_Data!B38658,Installed_Capacity!$G$6:$G$11,0),MATCH(Source_Data!C38658,Installed_Capacity!$H$5:$S$5,0)))</f>
        <v>0.57834149142620084</v>
      </c>
      <c r="K38658" s="29" t="e">
        <f>I38658/(INDEX(Installed_Capacity!$H$15:$S$20,MATCH(Source_Data!B38658,Installed_Capacity!$G$15:$G$20,0),MATCH(Source_Data!C38658,Installed_Capacity!$H$14:$S$14,0)))</f>
        <v>#DIV/0!</v>
      </c>
      <c r="L38658" s="21"/>
      <c r="M38658" s="2"/>
    </row>
    <row r="38659" spans="1:13" x14ac:dyDescent="0.25">
      <c r="A38659" s="17">
        <v>44346</v>
      </c>
      <c r="B38659" s="19">
        <v>2021</v>
      </c>
      <c r="C38659" s="19">
        <v>5</v>
      </c>
      <c r="D38659" s="19">
        <v>30</v>
      </c>
      <c r="E38659" s="19">
        <v>17</v>
      </c>
      <c r="F38659" s="40">
        <v>24218.356609999999</v>
      </c>
      <c r="G38659" s="35">
        <f t="shared" ref="G38659:G38722" si="604">_xlfn.MAXIFS($F:$F,$B:$B,B38659,$C:$C,C38659,$D:$D,D38659)</f>
        <v>28004.65926</v>
      </c>
      <c r="H38659" s="27">
        <v>696.76888340300002</v>
      </c>
      <c r="I38659" s="28">
        <v>0</v>
      </c>
      <c r="J38659" s="28">
        <f>H38659/(INDEX(Installed_Capacity!$H$6:$S$11,MATCH(Source_Data!B38659,Installed_Capacity!$G$6:$G$11,0),MATCH(Source_Data!C38659,Installed_Capacity!$H$5:$S$5,0)))</f>
        <v>0.6085317758978166</v>
      </c>
      <c r="K38659" s="29" t="e">
        <f>I38659/(INDEX(Installed_Capacity!$H$15:$S$20,MATCH(Source_Data!B38659,Installed_Capacity!$G$15:$G$20,0),MATCH(Source_Data!C38659,Installed_Capacity!$H$14:$S$14,0)))</f>
        <v>#DIV/0!</v>
      </c>
      <c r="L38659" s="21"/>
      <c r="M38659" s="2"/>
    </row>
    <row r="38660" spans="1:13" x14ac:dyDescent="0.25">
      <c r="A38660" s="17">
        <v>44346</v>
      </c>
      <c r="B38660" s="19">
        <v>2021</v>
      </c>
      <c r="C38660" s="19">
        <v>5</v>
      </c>
      <c r="D38660" s="19">
        <v>30</v>
      </c>
      <c r="E38660" s="19">
        <v>18</v>
      </c>
      <c r="F38660" s="40">
        <v>26080.501820000001</v>
      </c>
      <c r="G38660" s="35">
        <f t="shared" si="604"/>
        <v>28004.65926</v>
      </c>
      <c r="H38660" s="27">
        <v>736.616039301</v>
      </c>
      <c r="I38660" s="28">
        <v>0</v>
      </c>
      <c r="J38660" s="28">
        <f>H38660/(INDEX(Installed_Capacity!$H$6:$S$11,MATCH(Source_Data!B38660,Installed_Capacity!$G$6:$G$11,0),MATCH(Source_Data!C38660,Installed_Capacity!$H$5:$S$5,0)))</f>
        <v>0.64333278541572048</v>
      </c>
      <c r="K38660" s="29" t="e">
        <f>I38660/(INDEX(Installed_Capacity!$H$15:$S$20,MATCH(Source_Data!B38660,Installed_Capacity!$G$15:$G$20,0),MATCH(Source_Data!C38660,Installed_Capacity!$H$14:$S$14,0)))</f>
        <v>#DIV/0!</v>
      </c>
      <c r="L38660" s="21"/>
      <c r="M38660" s="2"/>
    </row>
    <row r="38661" spans="1:13" x14ac:dyDescent="0.25">
      <c r="A38661" s="17">
        <v>44346</v>
      </c>
      <c r="B38661" s="19">
        <v>2021</v>
      </c>
      <c r="C38661" s="19">
        <v>5</v>
      </c>
      <c r="D38661" s="19">
        <v>30</v>
      </c>
      <c r="E38661" s="19">
        <v>19</v>
      </c>
      <c r="F38661" s="40">
        <v>27417.48877</v>
      </c>
      <c r="G38661" s="35">
        <f t="shared" si="604"/>
        <v>28004.65926</v>
      </c>
      <c r="H38661" s="27">
        <v>572.11494635500003</v>
      </c>
      <c r="I38661" s="28">
        <v>0</v>
      </c>
      <c r="J38661" s="28">
        <f>H38661/(INDEX(Installed_Capacity!$H$6:$S$11,MATCH(Source_Data!B38661,Installed_Capacity!$G$6:$G$11,0),MATCH(Source_Data!C38661,Installed_Capacity!$H$5:$S$5,0)))</f>
        <v>0.49966370860698694</v>
      </c>
      <c r="K38661" s="29" t="e">
        <f>I38661/(INDEX(Installed_Capacity!$H$15:$S$20,MATCH(Source_Data!B38661,Installed_Capacity!$G$15:$G$20,0),MATCH(Source_Data!C38661,Installed_Capacity!$H$14:$S$14,0)))</f>
        <v>#DIV/0!</v>
      </c>
      <c r="L38661" s="21"/>
      <c r="M38661" s="2"/>
    </row>
    <row r="38662" spans="1:13" x14ac:dyDescent="0.25">
      <c r="A38662" s="17">
        <v>44346</v>
      </c>
      <c r="B38662" s="19">
        <v>2021</v>
      </c>
      <c r="C38662" s="19">
        <v>5</v>
      </c>
      <c r="D38662" s="19">
        <v>30</v>
      </c>
      <c r="E38662" s="19">
        <v>20</v>
      </c>
      <c r="F38662" s="40">
        <v>27941.054110000001</v>
      </c>
      <c r="G38662" s="35">
        <f t="shared" si="604"/>
        <v>28004.65926</v>
      </c>
      <c r="H38662" s="27">
        <v>736.06613788000004</v>
      </c>
      <c r="I38662" s="28">
        <v>0</v>
      </c>
      <c r="J38662" s="28">
        <f>H38662/(INDEX(Installed_Capacity!$H$6:$S$11,MATCH(Source_Data!B38662,Installed_Capacity!$G$6:$G$11,0),MATCH(Source_Data!C38662,Installed_Capacity!$H$5:$S$5,0)))</f>
        <v>0.64285252216593891</v>
      </c>
      <c r="K38662" s="29" t="e">
        <f>I38662/(INDEX(Installed_Capacity!$H$15:$S$20,MATCH(Source_Data!B38662,Installed_Capacity!$G$15:$G$20,0),MATCH(Source_Data!C38662,Installed_Capacity!$H$14:$S$14,0)))</f>
        <v>#DIV/0!</v>
      </c>
      <c r="L38662" s="21"/>
      <c r="M38662" s="2"/>
    </row>
    <row r="38663" spans="1:13" x14ac:dyDescent="0.25">
      <c r="A38663" s="17">
        <v>44346</v>
      </c>
      <c r="B38663" s="19">
        <v>2021</v>
      </c>
      <c r="C38663" s="19">
        <v>5</v>
      </c>
      <c r="D38663" s="19">
        <v>30</v>
      </c>
      <c r="E38663" s="19">
        <v>21</v>
      </c>
      <c r="F38663" s="40">
        <v>28004.65926</v>
      </c>
      <c r="G38663" s="35">
        <f t="shared" si="604"/>
        <v>28004.65926</v>
      </c>
      <c r="H38663" s="27">
        <v>422.28021626899999</v>
      </c>
      <c r="I38663" s="28">
        <v>0</v>
      </c>
      <c r="J38663" s="28">
        <f>H38663/(INDEX(Installed_Capacity!$H$6:$S$11,MATCH(Source_Data!B38663,Installed_Capacity!$G$6:$G$11,0),MATCH(Source_Data!C38663,Installed_Capacity!$H$5:$S$5,0)))</f>
        <v>0.36880368233100436</v>
      </c>
      <c r="K38663" s="29" t="e">
        <f>I38663/(INDEX(Installed_Capacity!$H$15:$S$20,MATCH(Source_Data!B38663,Installed_Capacity!$G$15:$G$20,0),MATCH(Source_Data!C38663,Installed_Capacity!$H$14:$S$14,0)))</f>
        <v>#DIV/0!</v>
      </c>
      <c r="L38663" s="21"/>
      <c r="M38663" s="2"/>
    </row>
    <row r="38664" spans="1:13" x14ac:dyDescent="0.25">
      <c r="A38664" s="17">
        <v>44346</v>
      </c>
      <c r="B38664" s="19">
        <v>2021</v>
      </c>
      <c r="C38664" s="19">
        <v>5</v>
      </c>
      <c r="D38664" s="19">
        <v>30</v>
      </c>
      <c r="E38664" s="19">
        <v>22</v>
      </c>
      <c r="F38664" s="40">
        <v>27341.980459999999</v>
      </c>
      <c r="G38664" s="35">
        <f t="shared" si="604"/>
        <v>28004.65926</v>
      </c>
      <c r="H38664" s="27">
        <v>260.23702937000002</v>
      </c>
      <c r="I38664" s="28">
        <v>0</v>
      </c>
      <c r="J38664" s="28">
        <f>H38664/(INDEX(Installed_Capacity!$H$6:$S$11,MATCH(Source_Data!B38664,Installed_Capacity!$G$6:$G$11,0),MATCH(Source_Data!C38664,Installed_Capacity!$H$5:$S$5,0)))</f>
        <v>0.22728124835807861</v>
      </c>
      <c r="K38664" s="29" t="e">
        <f>I38664/(INDEX(Installed_Capacity!$H$15:$S$20,MATCH(Source_Data!B38664,Installed_Capacity!$G$15:$G$20,0),MATCH(Source_Data!C38664,Installed_Capacity!$H$14:$S$14,0)))</f>
        <v>#DIV/0!</v>
      </c>
      <c r="L38664" s="21"/>
      <c r="M38664" s="2"/>
    </row>
    <row r="38665" spans="1:13" x14ac:dyDescent="0.25">
      <c r="A38665" s="17">
        <v>44346</v>
      </c>
      <c r="B38665" s="19">
        <v>2021</v>
      </c>
      <c r="C38665" s="19">
        <v>5</v>
      </c>
      <c r="D38665" s="19">
        <v>30</v>
      </c>
      <c r="E38665" s="19">
        <v>23</v>
      </c>
      <c r="F38665" s="40">
        <v>25769.35009</v>
      </c>
      <c r="G38665" s="35">
        <f t="shared" si="604"/>
        <v>28004.65926</v>
      </c>
      <c r="H38665" s="27">
        <v>255.21669333299999</v>
      </c>
      <c r="I38665" s="28">
        <v>0</v>
      </c>
      <c r="J38665" s="28">
        <f>H38665/(INDEX(Installed_Capacity!$H$6:$S$11,MATCH(Source_Data!B38665,Installed_Capacity!$G$6:$G$11,0),MATCH(Source_Data!C38665,Installed_Capacity!$H$5:$S$5,0)))</f>
        <v>0.22289667539999999</v>
      </c>
      <c r="K38665" s="29" t="e">
        <f>I38665/(INDEX(Installed_Capacity!$H$15:$S$20,MATCH(Source_Data!B38665,Installed_Capacity!$G$15:$G$20,0),MATCH(Source_Data!C38665,Installed_Capacity!$H$14:$S$14,0)))</f>
        <v>#DIV/0!</v>
      </c>
      <c r="L38665" s="21"/>
      <c r="M38665" s="2"/>
    </row>
    <row r="38666" spans="1:13" x14ac:dyDescent="0.25">
      <c r="A38666" s="17">
        <v>44346</v>
      </c>
      <c r="B38666" s="19">
        <v>2021</v>
      </c>
      <c r="C38666" s="19">
        <v>5</v>
      </c>
      <c r="D38666" s="19">
        <v>30</v>
      </c>
      <c r="E38666" s="19">
        <v>24</v>
      </c>
      <c r="F38666" s="40">
        <v>23984.217000000001</v>
      </c>
      <c r="G38666" s="35">
        <f t="shared" si="604"/>
        <v>28004.65926</v>
      </c>
      <c r="H38666" s="27">
        <v>233.69151670100001</v>
      </c>
      <c r="I38666" s="28">
        <v>0</v>
      </c>
      <c r="J38666" s="28">
        <f>H38666/(INDEX(Installed_Capacity!$H$6:$S$11,MATCH(Source_Data!B38666,Installed_Capacity!$G$6:$G$11,0),MATCH(Source_Data!C38666,Installed_Capacity!$H$5:$S$5,0)))</f>
        <v>0.20409739449868997</v>
      </c>
      <c r="K38666" s="29" t="e">
        <f>I38666/(INDEX(Installed_Capacity!$H$15:$S$20,MATCH(Source_Data!B38666,Installed_Capacity!$G$15:$G$20,0),MATCH(Source_Data!C38666,Installed_Capacity!$H$14:$S$14,0)))</f>
        <v>#DIV/0!</v>
      </c>
      <c r="L38666" s="21"/>
      <c r="M38666" s="2"/>
    </row>
    <row r="38667" spans="1:13" x14ac:dyDescent="0.25">
      <c r="A38667" s="17">
        <v>44347</v>
      </c>
      <c r="B38667" s="19">
        <v>2021</v>
      </c>
      <c r="C38667" s="19">
        <v>5</v>
      </c>
      <c r="D38667" s="19">
        <v>31</v>
      </c>
      <c r="E38667" s="19">
        <v>1</v>
      </c>
      <c r="F38667" s="40">
        <v>22582.19961</v>
      </c>
      <c r="G38667" s="35">
        <f t="shared" si="604"/>
        <v>31650.496620000002</v>
      </c>
      <c r="H38667" s="27">
        <v>418.00739753699997</v>
      </c>
      <c r="I38667" s="28">
        <v>0</v>
      </c>
      <c r="J38667" s="28">
        <f>H38667/(INDEX(Installed_Capacity!$H$6:$S$11,MATCH(Source_Data!B38667,Installed_Capacity!$G$6:$G$11,0),MATCH(Source_Data!C38667,Installed_Capacity!$H$5:$S$5,0)))</f>
        <v>0.36507196291441046</v>
      </c>
      <c r="K38667" s="29" t="e">
        <f>I38667/(INDEX(Installed_Capacity!$H$15:$S$20,MATCH(Source_Data!B38667,Installed_Capacity!$G$15:$G$20,0),MATCH(Source_Data!C38667,Installed_Capacity!$H$14:$S$14,0)))</f>
        <v>#DIV/0!</v>
      </c>
      <c r="L38667" s="21"/>
      <c r="M38667" s="2"/>
    </row>
    <row r="38668" spans="1:13" x14ac:dyDescent="0.25">
      <c r="A38668" s="17">
        <v>44347</v>
      </c>
      <c r="B38668" s="19">
        <v>2021</v>
      </c>
      <c r="C38668" s="19">
        <v>5</v>
      </c>
      <c r="D38668" s="19">
        <v>31</v>
      </c>
      <c r="E38668" s="19">
        <v>2</v>
      </c>
      <c r="F38668" s="40">
        <v>21481.542440000001</v>
      </c>
      <c r="G38668" s="35">
        <f t="shared" si="604"/>
        <v>31650.496620000002</v>
      </c>
      <c r="H38668" s="27">
        <v>599.87056717400003</v>
      </c>
      <c r="I38668" s="28">
        <v>0</v>
      </c>
      <c r="J38668" s="28">
        <f>H38668/(INDEX(Installed_Capacity!$H$6:$S$11,MATCH(Source_Data!B38668,Installed_Capacity!$G$6:$G$11,0),MATCH(Source_Data!C38668,Installed_Capacity!$H$5:$S$5,0)))</f>
        <v>0.52390442547947602</v>
      </c>
      <c r="K38668" s="29" t="e">
        <f>I38668/(INDEX(Installed_Capacity!$H$15:$S$20,MATCH(Source_Data!B38668,Installed_Capacity!$G$15:$G$20,0),MATCH(Source_Data!C38668,Installed_Capacity!$H$14:$S$14,0)))</f>
        <v>#DIV/0!</v>
      </c>
      <c r="L38668" s="21"/>
      <c r="M38668" s="2"/>
    </row>
    <row r="38669" spans="1:13" x14ac:dyDescent="0.25">
      <c r="A38669" s="17">
        <v>44347</v>
      </c>
      <c r="B38669" s="19">
        <v>2021</v>
      </c>
      <c r="C38669" s="19">
        <v>5</v>
      </c>
      <c r="D38669" s="19">
        <v>31</v>
      </c>
      <c r="E38669" s="19">
        <v>3</v>
      </c>
      <c r="F38669" s="40">
        <v>20764.404760000001</v>
      </c>
      <c r="G38669" s="35">
        <f t="shared" si="604"/>
        <v>31650.496620000002</v>
      </c>
      <c r="H38669" s="27">
        <v>500.55301650500002</v>
      </c>
      <c r="I38669" s="28">
        <v>0</v>
      </c>
      <c r="J38669" s="28">
        <f>H38669/(INDEX(Installed_Capacity!$H$6:$S$11,MATCH(Source_Data!B38669,Installed_Capacity!$G$6:$G$11,0),MATCH(Source_Data!C38669,Installed_Capacity!$H$5:$S$5,0)))</f>
        <v>0.43716420655458516</v>
      </c>
      <c r="K38669" s="29" t="e">
        <f>I38669/(INDEX(Installed_Capacity!$H$15:$S$20,MATCH(Source_Data!B38669,Installed_Capacity!$G$15:$G$20,0),MATCH(Source_Data!C38669,Installed_Capacity!$H$14:$S$14,0)))</f>
        <v>#DIV/0!</v>
      </c>
      <c r="L38669" s="21"/>
      <c r="M38669" s="2"/>
    </row>
    <row r="38670" spans="1:13" x14ac:dyDescent="0.25">
      <c r="A38670" s="17">
        <v>44347</v>
      </c>
      <c r="B38670" s="19">
        <v>2021</v>
      </c>
      <c r="C38670" s="19">
        <v>5</v>
      </c>
      <c r="D38670" s="19">
        <v>31</v>
      </c>
      <c r="E38670" s="19">
        <v>4</v>
      </c>
      <c r="F38670" s="40">
        <v>20346.529559999999</v>
      </c>
      <c r="G38670" s="35">
        <f t="shared" si="604"/>
        <v>31650.496620000002</v>
      </c>
      <c r="H38670" s="27">
        <v>502.55914438100001</v>
      </c>
      <c r="I38670" s="28">
        <v>0</v>
      </c>
      <c r="J38670" s="28">
        <f>H38670/(INDEX(Installed_Capacity!$H$6:$S$11,MATCH(Source_Data!B38670,Installed_Capacity!$G$6:$G$11,0),MATCH(Source_Data!C38670,Installed_Capacity!$H$5:$S$5,0)))</f>
        <v>0.43891628330218341</v>
      </c>
      <c r="K38670" s="29" t="e">
        <f>I38670/(INDEX(Installed_Capacity!$H$15:$S$20,MATCH(Source_Data!B38670,Installed_Capacity!$G$15:$G$20,0),MATCH(Source_Data!C38670,Installed_Capacity!$H$14:$S$14,0)))</f>
        <v>#DIV/0!</v>
      </c>
      <c r="L38670" s="21"/>
      <c r="M38670" s="2"/>
    </row>
    <row r="38671" spans="1:13" x14ac:dyDescent="0.25">
      <c r="A38671" s="17">
        <v>44347</v>
      </c>
      <c r="B38671" s="19">
        <v>2021</v>
      </c>
      <c r="C38671" s="19">
        <v>5</v>
      </c>
      <c r="D38671" s="19">
        <v>31</v>
      </c>
      <c r="E38671" s="19">
        <v>5</v>
      </c>
      <c r="F38671" s="40">
        <v>20282.308059999999</v>
      </c>
      <c r="G38671" s="35">
        <f t="shared" si="604"/>
        <v>31650.496620000002</v>
      </c>
      <c r="H38671" s="27">
        <v>591.94381702800001</v>
      </c>
      <c r="I38671" s="28">
        <v>0</v>
      </c>
      <c r="J38671" s="28">
        <f>H38671/(INDEX(Installed_Capacity!$H$6:$S$11,MATCH(Source_Data!B38671,Installed_Capacity!$G$6:$G$11,0),MATCH(Source_Data!C38671,Installed_Capacity!$H$5:$S$5,0)))</f>
        <v>0.51698149958777295</v>
      </c>
      <c r="K38671" s="29" t="e">
        <f>I38671/(INDEX(Installed_Capacity!$H$15:$S$20,MATCH(Source_Data!B38671,Installed_Capacity!$G$15:$G$20,0),MATCH(Source_Data!C38671,Installed_Capacity!$H$14:$S$14,0)))</f>
        <v>#DIV/0!</v>
      </c>
      <c r="L38671" s="21"/>
      <c r="M38671" s="2"/>
    </row>
    <row r="38672" spans="1:13" x14ac:dyDescent="0.25">
      <c r="A38672" s="17">
        <v>44347</v>
      </c>
      <c r="B38672" s="19">
        <v>2021</v>
      </c>
      <c r="C38672" s="19">
        <v>5</v>
      </c>
      <c r="D38672" s="19">
        <v>31</v>
      </c>
      <c r="E38672" s="19">
        <v>6</v>
      </c>
      <c r="F38672" s="40">
        <v>20521.000609999999</v>
      </c>
      <c r="G38672" s="35">
        <f t="shared" si="604"/>
        <v>31650.496620000002</v>
      </c>
      <c r="H38672" s="27">
        <v>550.47139693300005</v>
      </c>
      <c r="I38672" s="28">
        <v>0</v>
      </c>
      <c r="J38672" s="28">
        <f>H38672/(INDEX(Installed_Capacity!$H$6:$S$11,MATCH(Source_Data!B38672,Installed_Capacity!$G$6:$G$11,0),MATCH(Source_Data!C38672,Installed_Capacity!$H$5:$S$5,0)))</f>
        <v>0.48076104535633191</v>
      </c>
      <c r="K38672" s="29" t="e">
        <f>I38672/(INDEX(Installed_Capacity!$H$15:$S$20,MATCH(Source_Data!B38672,Installed_Capacity!$G$15:$G$20,0),MATCH(Source_Data!C38672,Installed_Capacity!$H$14:$S$14,0)))</f>
        <v>#DIV/0!</v>
      </c>
      <c r="L38672" s="21"/>
      <c r="M38672" s="2"/>
    </row>
    <row r="38673" spans="1:13" x14ac:dyDescent="0.25">
      <c r="A38673" s="17">
        <v>44347</v>
      </c>
      <c r="B38673" s="19">
        <v>2021</v>
      </c>
      <c r="C38673" s="19">
        <v>5</v>
      </c>
      <c r="D38673" s="19">
        <v>31</v>
      </c>
      <c r="E38673" s="19">
        <v>7</v>
      </c>
      <c r="F38673" s="40">
        <v>20826.427459999999</v>
      </c>
      <c r="G38673" s="35">
        <f t="shared" si="604"/>
        <v>31650.496620000002</v>
      </c>
      <c r="H38673" s="27">
        <v>545.835951206</v>
      </c>
      <c r="I38673" s="28">
        <v>0</v>
      </c>
      <c r="J38673" s="28">
        <f>H38673/(INDEX(Installed_Capacity!$H$6:$S$11,MATCH(Source_Data!B38673,Installed_Capacity!$G$6:$G$11,0),MATCH(Source_Data!C38673,Installed_Capacity!$H$5:$S$5,0)))</f>
        <v>0.47671262114061136</v>
      </c>
      <c r="K38673" s="29" t="e">
        <f>I38673/(INDEX(Installed_Capacity!$H$15:$S$20,MATCH(Source_Data!B38673,Installed_Capacity!$G$15:$G$20,0),MATCH(Source_Data!C38673,Installed_Capacity!$H$14:$S$14,0)))</f>
        <v>#DIV/0!</v>
      </c>
      <c r="L38673" s="21"/>
      <c r="M38673" s="2"/>
    </row>
    <row r="38674" spans="1:13" x14ac:dyDescent="0.25">
      <c r="A38674" s="17">
        <v>44347</v>
      </c>
      <c r="B38674" s="19">
        <v>2021</v>
      </c>
      <c r="C38674" s="19">
        <v>5</v>
      </c>
      <c r="D38674" s="19">
        <v>31</v>
      </c>
      <c r="E38674" s="19">
        <v>8</v>
      </c>
      <c r="F38674" s="40">
        <v>21914.24163</v>
      </c>
      <c r="G38674" s="35">
        <f t="shared" si="604"/>
        <v>31650.496620000002</v>
      </c>
      <c r="H38674" s="27">
        <v>576.04394950200003</v>
      </c>
      <c r="I38674" s="28">
        <v>0</v>
      </c>
      <c r="J38674" s="28">
        <f>H38674/(INDEX(Installed_Capacity!$H$6:$S$11,MATCH(Source_Data!B38674,Installed_Capacity!$G$6:$G$11,0),MATCH(Source_Data!C38674,Installed_Capacity!$H$5:$S$5,0)))</f>
        <v>0.50309515240349345</v>
      </c>
      <c r="K38674" s="29" t="e">
        <f>I38674/(INDEX(Installed_Capacity!$H$15:$S$20,MATCH(Source_Data!B38674,Installed_Capacity!$G$15:$G$20,0),MATCH(Source_Data!C38674,Installed_Capacity!$H$14:$S$14,0)))</f>
        <v>#DIV/0!</v>
      </c>
      <c r="L38674" s="21"/>
      <c r="M38674" s="2"/>
    </row>
    <row r="38675" spans="1:13" x14ac:dyDescent="0.25">
      <c r="A38675" s="17">
        <v>44347</v>
      </c>
      <c r="B38675" s="19">
        <v>2021</v>
      </c>
      <c r="C38675" s="19">
        <v>5</v>
      </c>
      <c r="D38675" s="19">
        <v>31</v>
      </c>
      <c r="E38675" s="19">
        <v>9</v>
      </c>
      <c r="F38675" s="40">
        <v>22378.323280000001</v>
      </c>
      <c r="G38675" s="35">
        <f t="shared" si="604"/>
        <v>31650.496620000002</v>
      </c>
      <c r="H38675" s="27">
        <v>678.02230813999995</v>
      </c>
      <c r="I38675" s="28">
        <v>0</v>
      </c>
      <c r="J38675" s="28">
        <f>H38675/(INDEX(Installed_Capacity!$H$6:$S$11,MATCH(Source_Data!B38675,Installed_Capacity!$G$6:$G$11,0),MATCH(Source_Data!C38675,Installed_Capacity!$H$5:$S$5,0)))</f>
        <v>0.59215922108296937</v>
      </c>
      <c r="K38675" s="29" t="e">
        <f>I38675/(INDEX(Installed_Capacity!$H$15:$S$20,MATCH(Source_Data!B38675,Installed_Capacity!$G$15:$G$20,0),MATCH(Source_Data!C38675,Installed_Capacity!$H$14:$S$14,0)))</f>
        <v>#DIV/0!</v>
      </c>
      <c r="L38675" s="21"/>
      <c r="M38675" s="2"/>
    </row>
    <row r="38676" spans="1:13" x14ac:dyDescent="0.25">
      <c r="A38676" s="17">
        <v>44347</v>
      </c>
      <c r="B38676" s="19">
        <v>2021</v>
      </c>
      <c r="C38676" s="19">
        <v>5</v>
      </c>
      <c r="D38676" s="19">
        <v>31</v>
      </c>
      <c r="E38676" s="19">
        <v>10</v>
      </c>
      <c r="F38676" s="40">
        <v>22209.670549999999</v>
      </c>
      <c r="G38676" s="35">
        <f t="shared" si="604"/>
        <v>31650.496620000002</v>
      </c>
      <c r="H38676" s="27">
        <v>448.65814785999999</v>
      </c>
      <c r="I38676" s="28">
        <v>0</v>
      </c>
      <c r="J38676" s="28">
        <f>H38676/(INDEX(Installed_Capacity!$H$6:$S$11,MATCH(Source_Data!B38676,Installed_Capacity!$G$6:$G$11,0),MATCH(Source_Data!C38676,Installed_Capacity!$H$5:$S$5,0)))</f>
        <v>0.39184117717030564</v>
      </c>
      <c r="K38676" s="29" t="e">
        <f>I38676/(INDEX(Installed_Capacity!$H$15:$S$20,MATCH(Source_Data!B38676,Installed_Capacity!$G$15:$G$20,0),MATCH(Source_Data!C38676,Installed_Capacity!$H$14:$S$14,0)))</f>
        <v>#DIV/0!</v>
      </c>
      <c r="L38676" s="21"/>
      <c r="M38676" s="2"/>
    </row>
    <row r="38677" spans="1:13" x14ac:dyDescent="0.25">
      <c r="A38677" s="17">
        <v>44347</v>
      </c>
      <c r="B38677" s="19">
        <v>2021</v>
      </c>
      <c r="C38677" s="19">
        <v>5</v>
      </c>
      <c r="D38677" s="19">
        <v>31</v>
      </c>
      <c r="E38677" s="19">
        <v>11</v>
      </c>
      <c r="F38677" s="40">
        <v>22174.027750000001</v>
      </c>
      <c r="G38677" s="35">
        <f t="shared" si="604"/>
        <v>31650.496620000002</v>
      </c>
      <c r="H38677" s="27">
        <v>256.33308916800001</v>
      </c>
      <c r="I38677" s="28">
        <v>0</v>
      </c>
      <c r="J38677" s="28">
        <f>H38677/(INDEX(Installed_Capacity!$H$6:$S$11,MATCH(Source_Data!B38677,Installed_Capacity!$G$6:$G$11,0),MATCH(Source_Data!C38677,Installed_Capacity!$H$5:$S$5,0)))</f>
        <v>0.22387169359650658</v>
      </c>
      <c r="K38677" s="29" t="e">
        <f>I38677/(INDEX(Installed_Capacity!$H$15:$S$20,MATCH(Source_Data!B38677,Installed_Capacity!$G$15:$G$20,0),MATCH(Source_Data!C38677,Installed_Capacity!$H$14:$S$14,0)))</f>
        <v>#DIV/0!</v>
      </c>
      <c r="L38677" s="21"/>
      <c r="M38677" s="2"/>
    </row>
    <row r="38678" spans="1:13" x14ac:dyDescent="0.25">
      <c r="A38678" s="17">
        <v>44347</v>
      </c>
      <c r="B38678" s="19">
        <v>2021</v>
      </c>
      <c r="C38678" s="19">
        <v>5</v>
      </c>
      <c r="D38678" s="19">
        <v>31</v>
      </c>
      <c r="E38678" s="19">
        <v>12</v>
      </c>
      <c r="F38678" s="40">
        <v>22623.31093</v>
      </c>
      <c r="G38678" s="35">
        <f t="shared" si="604"/>
        <v>31650.496620000002</v>
      </c>
      <c r="H38678" s="27">
        <v>470.266765491</v>
      </c>
      <c r="I38678" s="28">
        <v>0</v>
      </c>
      <c r="J38678" s="28">
        <f>H38678/(INDEX(Installed_Capacity!$H$6:$S$11,MATCH(Source_Data!B38678,Installed_Capacity!$G$6:$G$11,0),MATCH(Source_Data!C38678,Installed_Capacity!$H$5:$S$5,0)))</f>
        <v>0.41071333230655022</v>
      </c>
      <c r="K38678" s="29" t="e">
        <f>I38678/(INDEX(Installed_Capacity!$H$15:$S$20,MATCH(Source_Data!B38678,Installed_Capacity!$G$15:$G$20,0),MATCH(Source_Data!C38678,Installed_Capacity!$H$14:$S$14,0)))</f>
        <v>#DIV/0!</v>
      </c>
      <c r="L38678" s="21"/>
      <c r="M38678" s="2"/>
    </row>
    <row r="38679" spans="1:13" x14ac:dyDescent="0.25">
      <c r="A38679" s="17">
        <v>44347</v>
      </c>
      <c r="B38679" s="19">
        <v>2021</v>
      </c>
      <c r="C38679" s="19">
        <v>5</v>
      </c>
      <c r="D38679" s="19">
        <v>31</v>
      </c>
      <c r="E38679" s="19">
        <v>13</v>
      </c>
      <c r="F38679" s="40">
        <v>23005.076249999998</v>
      </c>
      <c r="G38679" s="35">
        <f t="shared" si="604"/>
        <v>31650.496620000002</v>
      </c>
      <c r="H38679" s="27">
        <v>452.57485078100001</v>
      </c>
      <c r="I38679" s="28">
        <v>0</v>
      </c>
      <c r="J38679" s="28">
        <f>H38679/(INDEX(Installed_Capacity!$H$6:$S$11,MATCH(Source_Data!B38679,Installed_Capacity!$G$6:$G$11,0),MATCH(Source_Data!C38679,Installed_Capacity!$H$5:$S$5,0)))</f>
        <v>0.39526187841135374</v>
      </c>
      <c r="K38679" s="29" t="e">
        <f>I38679/(INDEX(Installed_Capacity!$H$15:$S$20,MATCH(Source_Data!B38679,Installed_Capacity!$G$15:$G$20,0),MATCH(Source_Data!C38679,Installed_Capacity!$H$14:$S$14,0)))</f>
        <v>#DIV/0!</v>
      </c>
      <c r="L38679" s="21"/>
      <c r="M38679" s="2"/>
    </row>
    <row r="38680" spans="1:13" x14ac:dyDescent="0.25">
      <c r="A38680" s="17">
        <v>44347</v>
      </c>
      <c r="B38680" s="19">
        <v>2021</v>
      </c>
      <c r="C38680" s="19">
        <v>5</v>
      </c>
      <c r="D38680" s="19">
        <v>31</v>
      </c>
      <c r="E38680" s="19">
        <v>14</v>
      </c>
      <c r="F38680" s="40">
        <v>24124.71831</v>
      </c>
      <c r="G38680" s="35">
        <f t="shared" si="604"/>
        <v>31650.496620000002</v>
      </c>
      <c r="H38680" s="27">
        <v>209.64958516999999</v>
      </c>
      <c r="I38680" s="28">
        <v>0</v>
      </c>
      <c r="J38680" s="28">
        <f>H38680/(INDEX(Installed_Capacity!$H$6:$S$11,MATCH(Source_Data!B38680,Installed_Capacity!$G$6:$G$11,0),MATCH(Source_Data!C38680,Installed_Capacity!$H$5:$S$5,0)))</f>
        <v>0.18310007438427947</v>
      </c>
      <c r="K38680" s="29" t="e">
        <f>I38680/(INDEX(Installed_Capacity!$H$15:$S$20,MATCH(Source_Data!B38680,Installed_Capacity!$G$15:$G$20,0),MATCH(Source_Data!C38680,Installed_Capacity!$H$14:$S$14,0)))</f>
        <v>#DIV/0!</v>
      </c>
      <c r="L38680" s="21"/>
      <c r="M38680" s="2"/>
    </row>
    <row r="38681" spans="1:13" x14ac:dyDescent="0.25">
      <c r="A38681" s="17">
        <v>44347</v>
      </c>
      <c r="B38681" s="19">
        <v>2021</v>
      </c>
      <c r="C38681" s="19">
        <v>5</v>
      </c>
      <c r="D38681" s="19">
        <v>31</v>
      </c>
      <c r="E38681" s="19">
        <v>15</v>
      </c>
      <c r="F38681" s="40">
        <v>25488.31395</v>
      </c>
      <c r="G38681" s="35">
        <f t="shared" si="604"/>
        <v>31650.496620000002</v>
      </c>
      <c r="H38681" s="27">
        <v>124.835305009</v>
      </c>
      <c r="I38681" s="28">
        <v>0</v>
      </c>
      <c r="J38681" s="28">
        <f>H38681/(INDEX(Installed_Capacity!$H$6:$S$11,MATCH(Source_Data!B38681,Installed_Capacity!$G$6:$G$11,0),MATCH(Source_Data!C38681,Installed_Capacity!$H$5:$S$5,0)))</f>
        <v>0.10902646725676855</v>
      </c>
      <c r="K38681" s="29" t="e">
        <f>I38681/(INDEX(Installed_Capacity!$H$15:$S$20,MATCH(Source_Data!B38681,Installed_Capacity!$G$15:$G$20,0),MATCH(Source_Data!C38681,Installed_Capacity!$H$14:$S$14,0)))</f>
        <v>#DIV/0!</v>
      </c>
      <c r="L38681" s="21"/>
      <c r="M38681" s="2"/>
    </row>
    <row r="38682" spans="1:13" x14ac:dyDescent="0.25">
      <c r="A38682" s="17">
        <v>44347</v>
      </c>
      <c r="B38682" s="19">
        <v>2021</v>
      </c>
      <c r="C38682" s="19">
        <v>5</v>
      </c>
      <c r="D38682" s="19">
        <v>31</v>
      </c>
      <c r="E38682" s="19">
        <v>16</v>
      </c>
      <c r="F38682" s="40">
        <v>27328.503639999999</v>
      </c>
      <c r="G38682" s="35">
        <f t="shared" si="604"/>
        <v>31650.496620000002</v>
      </c>
      <c r="H38682" s="27">
        <v>22.817934010999998</v>
      </c>
      <c r="I38682" s="28">
        <v>0</v>
      </c>
      <c r="J38682" s="28">
        <f>H38682/(INDEX(Installed_Capacity!$H$6:$S$11,MATCH(Source_Data!B38682,Installed_Capacity!$G$6:$G$11,0),MATCH(Source_Data!C38682,Installed_Capacity!$H$5:$S$5,0)))</f>
        <v>1.9928326647161571E-2</v>
      </c>
      <c r="K38682" s="29" t="e">
        <f>I38682/(INDEX(Installed_Capacity!$H$15:$S$20,MATCH(Source_Data!B38682,Installed_Capacity!$G$15:$G$20,0),MATCH(Source_Data!C38682,Installed_Capacity!$H$14:$S$14,0)))</f>
        <v>#DIV/0!</v>
      </c>
      <c r="L38682" s="21"/>
      <c r="M38682" s="2"/>
    </row>
    <row r="38683" spans="1:13" x14ac:dyDescent="0.25">
      <c r="A38683" s="17">
        <v>44347</v>
      </c>
      <c r="B38683" s="19">
        <v>2021</v>
      </c>
      <c r="C38683" s="19">
        <v>5</v>
      </c>
      <c r="D38683" s="19">
        <v>31</v>
      </c>
      <c r="E38683" s="19">
        <v>17</v>
      </c>
      <c r="F38683" s="40">
        <v>29175.812760000001</v>
      </c>
      <c r="G38683" s="35">
        <f t="shared" si="604"/>
        <v>31650.496620000002</v>
      </c>
      <c r="H38683" s="27">
        <v>116.12479043</v>
      </c>
      <c r="I38683" s="28">
        <v>0</v>
      </c>
      <c r="J38683" s="28">
        <f>H38683/(INDEX(Installed_Capacity!$H$6:$S$11,MATCH(Source_Data!B38683,Installed_Capacity!$G$6:$G$11,0),MATCH(Source_Data!C38683,Installed_Capacity!$H$5:$S$5,0)))</f>
        <v>0.10141903094323144</v>
      </c>
      <c r="K38683" s="29" t="e">
        <f>I38683/(INDEX(Installed_Capacity!$H$15:$S$20,MATCH(Source_Data!B38683,Installed_Capacity!$G$15:$G$20,0),MATCH(Source_Data!C38683,Installed_Capacity!$H$14:$S$14,0)))</f>
        <v>#DIV/0!</v>
      </c>
      <c r="L38683" s="21"/>
      <c r="M38683" s="2"/>
    </row>
    <row r="38684" spans="1:13" x14ac:dyDescent="0.25">
      <c r="A38684" s="17">
        <v>44347</v>
      </c>
      <c r="B38684" s="19">
        <v>2021</v>
      </c>
      <c r="C38684" s="19">
        <v>5</v>
      </c>
      <c r="D38684" s="19">
        <v>31</v>
      </c>
      <c r="E38684" s="19">
        <v>18</v>
      </c>
      <c r="F38684" s="40">
        <v>30798.595130000002</v>
      </c>
      <c r="G38684" s="35">
        <f t="shared" si="604"/>
        <v>31650.496620000002</v>
      </c>
      <c r="H38684" s="27">
        <v>222.13522233</v>
      </c>
      <c r="I38684" s="28">
        <v>0</v>
      </c>
      <c r="J38684" s="28">
        <f>H38684/(INDEX(Installed_Capacity!$H$6:$S$11,MATCH(Source_Data!B38684,Installed_Capacity!$G$6:$G$11,0),MATCH(Source_Data!C38684,Installed_Capacity!$H$5:$S$5,0)))</f>
        <v>0.19400456098689955</v>
      </c>
      <c r="K38684" s="29" t="e">
        <f>I38684/(INDEX(Installed_Capacity!$H$15:$S$20,MATCH(Source_Data!B38684,Installed_Capacity!$G$15:$G$20,0),MATCH(Source_Data!C38684,Installed_Capacity!$H$14:$S$14,0)))</f>
        <v>#DIV/0!</v>
      </c>
      <c r="L38684" s="21"/>
      <c r="M38684" s="2"/>
    </row>
    <row r="38685" spans="1:13" x14ac:dyDescent="0.25">
      <c r="A38685" s="17">
        <v>44347</v>
      </c>
      <c r="B38685" s="19">
        <v>2021</v>
      </c>
      <c r="C38685" s="19">
        <v>5</v>
      </c>
      <c r="D38685" s="19">
        <v>31</v>
      </c>
      <c r="E38685" s="19">
        <v>19</v>
      </c>
      <c r="F38685" s="40">
        <v>31650.496620000002</v>
      </c>
      <c r="G38685" s="35">
        <f t="shared" si="604"/>
        <v>31650.496620000002</v>
      </c>
      <c r="H38685" s="27">
        <v>341.81760795000002</v>
      </c>
      <c r="I38685" s="28">
        <v>0</v>
      </c>
      <c r="J38685" s="28">
        <f>H38685/(INDEX(Installed_Capacity!$H$6:$S$11,MATCH(Source_Data!B38685,Installed_Capacity!$G$6:$G$11,0),MATCH(Source_Data!C38685,Installed_Capacity!$H$5:$S$5,0)))</f>
        <v>0.2985306619650655</v>
      </c>
      <c r="K38685" s="29" t="e">
        <f>I38685/(INDEX(Installed_Capacity!$H$15:$S$20,MATCH(Source_Data!B38685,Installed_Capacity!$G$15:$G$20,0),MATCH(Source_Data!C38685,Installed_Capacity!$H$14:$S$14,0)))</f>
        <v>#DIV/0!</v>
      </c>
      <c r="L38685" s="21"/>
      <c r="M38685" s="2"/>
    </row>
    <row r="38686" spans="1:13" x14ac:dyDescent="0.25">
      <c r="A38686" s="17">
        <v>44347</v>
      </c>
      <c r="B38686" s="19">
        <v>2021</v>
      </c>
      <c r="C38686" s="19">
        <v>5</v>
      </c>
      <c r="D38686" s="19">
        <v>31</v>
      </c>
      <c r="E38686" s="19">
        <v>20</v>
      </c>
      <c r="F38686" s="40">
        <v>31631.531269999999</v>
      </c>
      <c r="G38686" s="35">
        <f t="shared" si="604"/>
        <v>31650.496620000002</v>
      </c>
      <c r="H38686" s="27">
        <v>283.50583924199998</v>
      </c>
      <c r="I38686" s="28">
        <v>0</v>
      </c>
      <c r="J38686" s="28">
        <f>H38686/(INDEX(Installed_Capacity!$H$6:$S$11,MATCH(Source_Data!B38686,Installed_Capacity!$G$6:$G$11,0),MATCH(Source_Data!C38686,Installed_Capacity!$H$5:$S$5,0)))</f>
        <v>0.24760335304978165</v>
      </c>
      <c r="K38686" s="29" t="e">
        <f>I38686/(INDEX(Installed_Capacity!$H$15:$S$20,MATCH(Source_Data!B38686,Installed_Capacity!$G$15:$G$20,0),MATCH(Source_Data!C38686,Installed_Capacity!$H$14:$S$14,0)))</f>
        <v>#DIV/0!</v>
      </c>
      <c r="L38686" s="21"/>
      <c r="M38686" s="2"/>
    </row>
    <row r="38687" spans="1:13" x14ac:dyDescent="0.25">
      <c r="A38687" s="17">
        <v>44347</v>
      </c>
      <c r="B38687" s="19">
        <v>2021</v>
      </c>
      <c r="C38687" s="19">
        <v>5</v>
      </c>
      <c r="D38687" s="19">
        <v>31</v>
      </c>
      <c r="E38687" s="19">
        <v>21</v>
      </c>
      <c r="F38687" s="40">
        <v>31312.24984</v>
      </c>
      <c r="G38687" s="35">
        <f t="shared" si="604"/>
        <v>31650.496620000002</v>
      </c>
      <c r="H38687" s="27">
        <v>87.945415505</v>
      </c>
      <c r="I38687" s="28">
        <v>0</v>
      </c>
      <c r="J38687" s="28">
        <f>H38687/(INDEX(Installed_Capacity!$H$6:$S$11,MATCH(Source_Data!B38687,Installed_Capacity!$G$6:$G$11,0),MATCH(Source_Data!C38687,Installed_Capacity!$H$5:$S$5,0)))</f>
        <v>7.6808223148471619E-2</v>
      </c>
      <c r="K38687" s="29" t="e">
        <f>I38687/(INDEX(Installed_Capacity!$H$15:$S$20,MATCH(Source_Data!B38687,Installed_Capacity!$G$15:$G$20,0),MATCH(Source_Data!C38687,Installed_Capacity!$H$14:$S$14,0)))</f>
        <v>#DIV/0!</v>
      </c>
      <c r="L38687" s="21"/>
      <c r="M38687" s="2"/>
    </row>
    <row r="38688" spans="1:13" x14ac:dyDescent="0.25">
      <c r="A38688" s="17">
        <v>44347</v>
      </c>
      <c r="B38688" s="19">
        <v>2021</v>
      </c>
      <c r="C38688" s="19">
        <v>5</v>
      </c>
      <c r="D38688" s="19">
        <v>31</v>
      </c>
      <c r="E38688" s="19">
        <v>22</v>
      </c>
      <c r="F38688" s="40">
        <v>30065.719379999999</v>
      </c>
      <c r="G38688" s="35">
        <f t="shared" si="604"/>
        <v>31650.496620000002</v>
      </c>
      <c r="H38688" s="27">
        <v>26.095259229</v>
      </c>
      <c r="I38688" s="28">
        <v>0</v>
      </c>
      <c r="J38688" s="28">
        <f>H38688/(INDEX(Installed_Capacity!$H$6:$S$11,MATCH(Source_Data!B38688,Installed_Capacity!$G$6:$G$11,0),MATCH(Source_Data!C38688,Installed_Capacity!$H$5:$S$5,0)))</f>
        <v>2.2790619413973798E-2</v>
      </c>
      <c r="K38688" s="29" t="e">
        <f>I38688/(INDEX(Installed_Capacity!$H$15:$S$20,MATCH(Source_Data!B38688,Installed_Capacity!$G$15:$G$20,0),MATCH(Source_Data!C38688,Installed_Capacity!$H$14:$S$14,0)))</f>
        <v>#DIV/0!</v>
      </c>
      <c r="L38688" s="21"/>
      <c r="M38688" s="2"/>
    </row>
    <row r="38689" spans="1:13" x14ac:dyDescent="0.25">
      <c r="A38689" s="17">
        <v>44347</v>
      </c>
      <c r="B38689" s="19">
        <v>2021</v>
      </c>
      <c r="C38689" s="19">
        <v>5</v>
      </c>
      <c r="D38689" s="19">
        <v>31</v>
      </c>
      <c r="E38689" s="19">
        <v>23</v>
      </c>
      <c r="F38689" s="40">
        <v>27790.311089999999</v>
      </c>
      <c r="G38689" s="35">
        <f t="shared" si="604"/>
        <v>31650.496620000002</v>
      </c>
      <c r="H38689" s="27">
        <v>78.136679104999999</v>
      </c>
      <c r="I38689" s="28">
        <v>0</v>
      </c>
      <c r="J38689" s="28">
        <f>H38689/(INDEX(Installed_Capacity!$H$6:$S$11,MATCH(Source_Data!B38689,Installed_Capacity!$G$6:$G$11,0),MATCH(Source_Data!C38689,Installed_Capacity!$H$5:$S$5,0)))</f>
        <v>6.8241641139737991E-2</v>
      </c>
      <c r="K38689" s="29" t="e">
        <f>I38689/(INDEX(Installed_Capacity!$H$15:$S$20,MATCH(Source_Data!B38689,Installed_Capacity!$G$15:$G$20,0),MATCH(Source_Data!C38689,Installed_Capacity!$H$14:$S$14,0)))</f>
        <v>#DIV/0!</v>
      </c>
      <c r="L38689" s="21"/>
      <c r="M38689" s="2"/>
    </row>
    <row r="38690" spans="1:13" x14ac:dyDescent="0.25">
      <c r="A38690" s="17">
        <v>44347</v>
      </c>
      <c r="B38690" s="19">
        <v>2021</v>
      </c>
      <c r="C38690" s="19">
        <v>5</v>
      </c>
      <c r="D38690" s="19">
        <v>31</v>
      </c>
      <c r="E38690" s="19">
        <v>24</v>
      </c>
      <c r="F38690" s="40">
        <v>25451.775150000001</v>
      </c>
      <c r="G38690" s="35">
        <f t="shared" si="604"/>
        <v>31650.496620000002</v>
      </c>
      <c r="H38690" s="27">
        <v>206.00000025</v>
      </c>
      <c r="I38690" s="28">
        <v>0</v>
      </c>
      <c r="J38690" s="28">
        <f>H38690/(INDEX(Installed_Capacity!$H$6:$S$11,MATCH(Source_Data!B38690,Installed_Capacity!$G$6:$G$11,0),MATCH(Source_Data!C38690,Installed_Capacity!$H$5:$S$5,0)))</f>
        <v>0.17991266397379913</v>
      </c>
      <c r="K38690" s="29" t="e">
        <f>I38690/(INDEX(Installed_Capacity!$H$15:$S$20,MATCH(Source_Data!B38690,Installed_Capacity!$G$15:$G$20,0),MATCH(Source_Data!C38690,Installed_Capacity!$H$14:$S$14,0)))</f>
        <v>#DIV/0!</v>
      </c>
      <c r="L38690" s="21"/>
      <c r="M38690" s="2"/>
    </row>
    <row r="38691" spans="1:13" x14ac:dyDescent="0.25">
      <c r="A38691" s="17">
        <v>44348</v>
      </c>
      <c r="B38691" s="19">
        <v>2021</v>
      </c>
      <c r="C38691" s="19">
        <v>6</v>
      </c>
      <c r="D38691" s="19">
        <v>1</v>
      </c>
      <c r="E38691" s="19">
        <v>1</v>
      </c>
      <c r="F38691" s="40">
        <v>23924.62371</v>
      </c>
      <c r="G38691" s="35">
        <f t="shared" si="604"/>
        <v>34116.236019999997</v>
      </c>
      <c r="H38691" s="27">
        <v>280.00195758699999</v>
      </c>
      <c r="I38691" s="28">
        <v>0</v>
      </c>
      <c r="J38691" s="28">
        <f>H38691/(INDEX(Installed_Capacity!$H$6:$S$11,MATCH(Source_Data!B38691,Installed_Capacity!$G$6:$G$11,0),MATCH(Source_Data!C38691,Installed_Capacity!$H$5:$S$5,0)))</f>
        <v>0.24454319439912664</v>
      </c>
      <c r="K38691" s="29" t="e">
        <f>I38691/(INDEX(Installed_Capacity!$H$15:$S$20,MATCH(Source_Data!B38691,Installed_Capacity!$G$15:$G$20,0),MATCH(Source_Data!C38691,Installed_Capacity!$H$14:$S$14,0)))</f>
        <v>#DIV/0!</v>
      </c>
      <c r="L38691" s="21"/>
      <c r="M38691" s="2"/>
    </row>
    <row r="38692" spans="1:13" x14ac:dyDescent="0.25">
      <c r="A38692" s="17">
        <v>44348</v>
      </c>
      <c r="B38692" s="19">
        <v>2021</v>
      </c>
      <c r="C38692" s="19">
        <v>6</v>
      </c>
      <c r="D38692" s="19">
        <v>1</v>
      </c>
      <c r="E38692" s="19">
        <v>2</v>
      </c>
      <c r="F38692" s="40">
        <v>22754.259750000001</v>
      </c>
      <c r="G38692" s="35">
        <f t="shared" si="604"/>
        <v>34116.236019999997</v>
      </c>
      <c r="H38692" s="27">
        <v>253.00859381399999</v>
      </c>
      <c r="I38692" s="28">
        <v>0</v>
      </c>
      <c r="J38692" s="28">
        <f>H38692/(INDEX(Installed_Capacity!$H$6:$S$11,MATCH(Source_Data!B38692,Installed_Capacity!$G$6:$G$11,0),MATCH(Source_Data!C38692,Installed_Capacity!$H$5:$S$5,0)))</f>
        <v>0.2209682042043668</v>
      </c>
      <c r="K38692" s="29" t="e">
        <f>I38692/(INDEX(Installed_Capacity!$H$15:$S$20,MATCH(Source_Data!B38692,Installed_Capacity!$G$15:$G$20,0),MATCH(Source_Data!C38692,Installed_Capacity!$H$14:$S$14,0)))</f>
        <v>#DIV/0!</v>
      </c>
      <c r="L38692" s="21"/>
      <c r="M38692" s="2"/>
    </row>
    <row r="38693" spans="1:13" x14ac:dyDescent="0.25">
      <c r="A38693" s="17">
        <v>44348</v>
      </c>
      <c r="B38693" s="19">
        <v>2021</v>
      </c>
      <c r="C38693" s="19">
        <v>6</v>
      </c>
      <c r="D38693" s="19">
        <v>1</v>
      </c>
      <c r="E38693" s="19">
        <v>3</v>
      </c>
      <c r="F38693" s="40">
        <v>21982.925200000001</v>
      </c>
      <c r="G38693" s="35">
        <f t="shared" si="604"/>
        <v>34116.236019999997</v>
      </c>
      <c r="H38693" s="27">
        <v>246.00842057400001</v>
      </c>
      <c r="I38693" s="28">
        <v>0</v>
      </c>
      <c r="J38693" s="28">
        <f>H38693/(INDEX(Installed_Capacity!$H$6:$S$11,MATCH(Source_Data!B38693,Installed_Capacity!$G$6:$G$11,0),MATCH(Source_Data!C38693,Installed_Capacity!$H$5:$S$5,0)))</f>
        <v>0.21485451578515286</v>
      </c>
      <c r="K38693" s="29" t="e">
        <f>I38693/(INDEX(Installed_Capacity!$H$15:$S$20,MATCH(Source_Data!B38693,Installed_Capacity!$G$15:$G$20,0),MATCH(Source_Data!C38693,Installed_Capacity!$H$14:$S$14,0)))</f>
        <v>#DIV/0!</v>
      </c>
      <c r="L38693" s="21"/>
      <c r="M38693" s="2"/>
    </row>
    <row r="38694" spans="1:13" x14ac:dyDescent="0.25">
      <c r="A38694" s="17">
        <v>44348</v>
      </c>
      <c r="B38694" s="19">
        <v>2021</v>
      </c>
      <c r="C38694" s="19">
        <v>6</v>
      </c>
      <c r="D38694" s="19">
        <v>1</v>
      </c>
      <c r="E38694" s="19">
        <v>4</v>
      </c>
      <c r="F38694" s="40">
        <v>21651.21199</v>
      </c>
      <c r="G38694" s="35">
        <f t="shared" si="604"/>
        <v>34116.236019999997</v>
      </c>
      <c r="H38694" s="27">
        <v>209.00454251599999</v>
      </c>
      <c r="I38694" s="28">
        <v>0</v>
      </c>
      <c r="J38694" s="28">
        <f>H38694/(INDEX(Installed_Capacity!$H$6:$S$11,MATCH(Source_Data!B38694,Installed_Capacity!$G$6:$G$11,0),MATCH(Source_Data!C38694,Installed_Capacity!$H$5:$S$5,0)))</f>
        <v>0.18253671835458515</v>
      </c>
      <c r="K38694" s="29" t="e">
        <f>I38694/(INDEX(Installed_Capacity!$H$15:$S$20,MATCH(Source_Data!B38694,Installed_Capacity!$G$15:$G$20,0),MATCH(Source_Data!C38694,Installed_Capacity!$H$14:$S$14,0)))</f>
        <v>#DIV/0!</v>
      </c>
      <c r="L38694" s="21"/>
      <c r="M38694" s="2"/>
    </row>
    <row r="38695" spans="1:13" x14ac:dyDescent="0.25">
      <c r="A38695" s="17">
        <v>44348</v>
      </c>
      <c r="B38695" s="19">
        <v>2021</v>
      </c>
      <c r="C38695" s="19">
        <v>6</v>
      </c>
      <c r="D38695" s="19">
        <v>1</v>
      </c>
      <c r="E38695" s="19">
        <v>5</v>
      </c>
      <c r="F38695" s="40">
        <v>21645.810539999999</v>
      </c>
      <c r="G38695" s="35">
        <f t="shared" si="604"/>
        <v>34116.236019999997</v>
      </c>
      <c r="H38695" s="27">
        <v>159.00239879899999</v>
      </c>
      <c r="I38695" s="28">
        <v>0</v>
      </c>
      <c r="J38695" s="28">
        <f>H38695/(INDEX(Installed_Capacity!$H$6:$S$11,MATCH(Source_Data!B38695,Installed_Capacity!$G$6:$G$11,0),MATCH(Source_Data!C38695,Installed_Capacity!$H$5:$S$5,0)))</f>
        <v>0.13886672384192139</v>
      </c>
      <c r="K38695" s="29" t="e">
        <f>I38695/(INDEX(Installed_Capacity!$H$15:$S$20,MATCH(Source_Data!B38695,Installed_Capacity!$G$15:$G$20,0),MATCH(Source_Data!C38695,Installed_Capacity!$H$14:$S$14,0)))</f>
        <v>#DIV/0!</v>
      </c>
      <c r="L38695" s="21"/>
      <c r="M38695" s="2"/>
    </row>
    <row r="38696" spans="1:13" x14ac:dyDescent="0.25">
      <c r="A38696" s="17">
        <v>44348</v>
      </c>
      <c r="B38696" s="19">
        <v>2021</v>
      </c>
      <c r="C38696" s="19">
        <v>6</v>
      </c>
      <c r="D38696" s="19">
        <v>1</v>
      </c>
      <c r="E38696" s="19">
        <v>6</v>
      </c>
      <c r="F38696" s="40">
        <v>22392.352009999999</v>
      </c>
      <c r="G38696" s="35">
        <f t="shared" si="604"/>
        <v>34116.236019999997</v>
      </c>
      <c r="H38696" s="27">
        <v>106.00000010799999</v>
      </c>
      <c r="I38696" s="28">
        <v>0</v>
      </c>
      <c r="J38696" s="28">
        <f>H38696/(INDEX(Installed_Capacity!$H$6:$S$11,MATCH(Source_Data!B38696,Installed_Capacity!$G$6:$G$11,0),MATCH(Source_Data!C38696,Installed_Capacity!$H$5:$S$5,0)))</f>
        <v>9.2576419308296937E-2</v>
      </c>
      <c r="K38696" s="29" t="e">
        <f>I38696/(INDEX(Installed_Capacity!$H$15:$S$20,MATCH(Source_Data!B38696,Installed_Capacity!$G$15:$G$20,0),MATCH(Source_Data!C38696,Installed_Capacity!$H$14:$S$14,0)))</f>
        <v>#DIV/0!</v>
      </c>
      <c r="L38696" s="21"/>
      <c r="M38696" s="2"/>
    </row>
    <row r="38697" spans="1:13" x14ac:dyDescent="0.25">
      <c r="A38697" s="17">
        <v>44348</v>
      </c>
      <c r="B38697" s="19">
        <v>2021</v>
      </c>
      <c r="C38697" s="19">
        <v>6</v>
      </c>
      <c r="D38697" s="19">
        <v>1</v>
      </c>
      <c r="E38697" s="19">
        <v>7</v>
      </c>
      <c r="F38697" s="40">
        <v>23424.043580000001</v>
      </c>
      <c r="G38697" s="35">
        <f t="shared" si="604"/>
        <v>34116.236019999997</v>
      </c>
      <c r="H38697" s="27">
        <v>108.380777717</v>
      </c>
      <c r="I38697" s="28">
        <v>0</v>
      </c>
      <c r="J38697" s="28">
        <f>H38697/(INDEX(Installed_Capacity!$H$6:$S$11,MATCH(Source_Data!B38697,Installed_Capacity!$G$6:$G$11,0),MATCH(Source_Data!C38697,Installed_Capacity!$H$5:$S$5,0)))</f>
        <v>9.4655701062882097E-2</v>
      </c>
      <c r="K38697" s="29" t="e">
        <f>I38697/(INDEX(Installed_Capacity!$H$15:$S$20,MATCH(Source_Data!B38697,Installed_Capacity!$G$15:$G$20,0),MATCH(Source_Data!C38697,Installed_Capacity!$H$14:$S$14,0)))</f>
        <v>#DIV/0!</v>
      </c>
      <c r="L38697" s="21"/>
      <c r="M38697" s="2"/>
    </row>
    <row r="38698" spans="1:13" x14ac:dyDescent="0.25">
      <c r="A38698" s="17">
        <v>44348</v>
      </c>
      <c r="B38698" s="19">
        <v>2021</v>
      </c>
      <c r="C38698" s="19">
        <v>6</v>
      </c>
      <c r="D38698" s="19">
        <v>1</v>
      </c>
      <c r="E38698" s="19">
        <v>8</v>
      </c>
      <c r="F38698" s="40">
        <v>24760.47063</v>
      </c>
      <c r="G38698" s="35">
        <f t="shared" si="604"/>
        <v>34116.236019999997</v>
      </c>
      <c r="H38698" s="27">
        <v>63.105327144999997</v>
      </c>
      <c r="I38698" s="28">
        <v>0</v>
      </c>
      <c r="J38698" s="28">
        <f>H38698/(INDEX(Installed_Capacity!$H$6:$S$11,MATCH(Source_Data!B38698,Installed_Capacity!$G$6:$G$11,0),MATCH(Source_Data!C38698,Installed_Capacity!$H$5:$S$5,0)))</f>
        <v>5.5113822834061132E-2</v>
      </c>
      <c r="K38698" s="29" t="e">
        <f>I38698/(INDEX(Installed_Capacity!$H$15:$S$20,MATCH(Source_Data!B38698,Installed_Capacity!$G$15:$G$20,0),MATCH(Source_Data!C38698,Installed_Capacity!$H$14:$S$14,0)))</f>
        <v>#DIV/0!</v>
      </c>
      <c r="L38698" s="21"/>
      <c r="M38698" s="2"/>
    </row>
    <row r="38699" spans="1:13" x14ac:dyDescent="0.25">
      <c r="A38699" s="17">
        <v>44348</v>
      </c>
      <c r="B38699" s="19">
        <v>2021</v>
      </c>
      <c r="C38699" s="19">
        <v>6</v>
      </c>
      <c r="D38699" s="19">
        <v>1</v>
      </c>
      <c r="E38699" s="19">
        <v>9</v>
      </c>
      <c r="F38699" s="40">
        <v>25519.49366</v>
      </c>
      <c r="G38699" s="35">
        <f t="shared" si="604"/>
        <v>34116.236019999997</v>
      </c>
      <c r="H38699" s="27">
        <v>34.013242460000001</v>
      </c>
      <c r="I38699" s="28">
        <v>0</v>
      </c>
      <c r="J38699" s="28">
        <f>H38699/(INDEX(Installed_Capacity!$H$6:$S$11,MATCH(Source_Data!B38699,Installed_Capacity!$G$6:$G$11,0),MATCH(Source_Data!C38699,Installed_Capacity!$H$5:$S$5,0)))</f>
        <v>2.9705888611353714E-2</v>
      </c>
      <c r="K38699" s="29" t="e">
        <f>I38699/(INDEX(Installed_Capacity!$H$15:$S$20,MATCH(Source_Data!B38699,Installed_Capacity!$G$15:$G$20,0),MATCH(Source_Data!C38699,Installed_Capacity!$H$14:$S$14,0)))</f>
        <v>#DIV/0!</v>
      </c>
      <c r="L38699" s="21"/>
      <c r="M38699" s="2"/>
    </row>
    <row r="38700" spans="1:13" x14ac:dyDescent="0.25">
      <c r="A38700" s="17">
        <v>44348</v>
      </c>
      <c r="B38700" s="19">
        <v>2021</v>
      </c>
      <c r="C38700" s="19">
        <v>6</v>
      </c>
      <c r="D38700" s="19">
        <v>1</v>
      </c>
      <c r="E38700" s="19">
        <v>10</v>
      </c>
      <c r="F38700" s="40">
        <v>25816.971710000002</v>
      </c>
      <c r="G38700" s="35">
        <f t="shared" si="604"/>
        <v>34116.236019999997</v>
      </c>
      <c r="H38700" s="27">
        <v>39.772725934</v>
      </c>
      <c r="I38700" s="28">
        <v>0</v>
      </c>
      <c r="J38700" s="28">
        <f>H38700/(INDEX(Installed_Capacity!$H$6:$S$11,MATCH(Source_Data!B38700,Installed_Capacity!$G$6:$G$11,0),MATCH(Source_Data!C38700,Installed_Capacity!$H$5:$S$5,0)))</f>
        <v>3.4736005182532753E-2</v>
      </c>
      <c r="K38700" s="29" t="e">
        <f>I38700/(INDEX(Installed_Capacity!$H$15:$S$20,MATCH(Source_Data!B38700,Installed_Capacity!$G$15:$G$20,0),MATCH(Source_Data!C38700,Installed_Capacity!$H$14:$S$14,0)))</f>
        <v>#DIV/0!</v>
      </c>
      <c r="L38700" s="21"/>
      <c r="M38700" s="2"/>
    </row>
    <row r="38701" spans="1:13" x14ac:dyDescent="0.25">
      <c r="A38701" s="17">
        <v>44348</v>
      </c>
      <c r="B38701" s="19">
        <v>2021</v>
      </c>
      <c r="C38701" s="19">
        <v>6</v>
      </c>
      <c r="D38701" s="19">
        <v>1</v>
      </c>
      <c r="E38701" s="19">
        <v>11</v>
      </c>
      <c r="F38701" s="40">
        <v>26443.85399</v>
      </c>
      <c r="G38701" s="35">
        <f t="shared" si="604"/>
        <v>34116.236019999997</v>
      </c>
      <c r="H38701" s="27">
        <v>55.553624825999997</v>
      </c>
      <c r="I38701" s="28">
        <v>0</v>
      </c>
      <c r="J38701" s="28">
        <f>H38701/(INDEX(Installed_Capacity!$H$6:$S$11,MATCH(Source_Data!B38701,Installed_Capacity!$G$6:$G$11,0),MATCH(Source_Data!C38701,Installed_Capacity!$H$5:$S$5,0)))</f>
        <v>4.8518449629694323E-2</v>
      </c>
      <c r="K38701" s="29" t="e">
        <f>I38701/(INDEX(Installed_Capacity!$H$15:$S$20,MATCH(Source_Data!B38701,Installed_Capacity!$G$15:$G$20,0),MATCH(Source_Data!C38701,Installed_Capacity!$H$14:$S$14,0)))</f>
        <v>#DIV/0!</v>
      </c>
      <c r="L38701" s="21"/>
      <c r="M38701" s="2"/>
    </row>
    <row r="38702" spans="1:13" x14ac:dyDescent="0.25">
      <c r="A38702" s="17">
        <v>44348</v>
      </c>
      <c r="B38702" s="19">
        <v>2021</v>
      </c>
      <c r="C38702" s="19">
        <v>6</v>
      </c>
      <c r="D38702" s="19">
        <v>1</v>
      </c>
      <c r="E38702" s="19">
        <v>12</v>
      </c>
      <c r="F38702" s="40">
        <v>27183.218649999999</v>
      </c>
      <c r="G38702" s="35">
        <f t="shared" si="604"/>
        <v>34116.236019999997</v>
      </c>
      <c r="H38702" s="27">
        <v>90.556086110999999</v>
      </c>
      <c r="I38702" s="28">
        <v>0</v>
      </c>
      <c r="J38702" s="28">
        <f>H38702/(INDEX(Installed_Capacity!$H$6:$S$11,MATCH(Source_Data!B38702,Installed_Capacity!$G$6:$G$11,0),MATCH(Source_Data!C38702,Installed_Capacity!$H$5:$S$5,0)))</f>
        <v>7.9088284813100429E-2</v>
      </c>
      <c r="K38702" s="29" t="e">
        <f>I38702/(INDEX(Installed_Capacity!$H$15:$S$20,MATCH(Source_Data!B38702,Installed_Capacity!$G$15:$G$20,0),MATCH(Source_Data!C38702,Installed_Capacity!$H$14:$S$14,0)))</f>
        <v>#DIV/0!</v>
      </c>
      <c r="L38702" s="21"/>
      <c r="M38702" s="2"/>
    </row>
    <row r="38703" spans="1:13" x14ac:dyDescent="0.25">
      <c r="A38703" s="17">
        <v>44348</v>
      </c>
      <c r="B38703" s="19">
        <v>2021</v>
      </c>
      <c r="C38703" s="19">
        <v>6</v>
      </c>
      <c r="D38703" s="19">
        <v>1</v>
      </c>
      <c r="E38703" s="19">
        <v>13</v>
      </c>
      <c r="F38703" s="40">
        <v>27875.39993</v>
      </c>
      <c r="G38703" s="35">
        <f t="shared" si="604"/>
        <v>34116.236019999997</v>
      </c>
      <c r="H38703" s="27">
        <v>116.43624051899999</v>
      </c>
      <c r="I38703" s="28">
        <v>0</v>
      </c>
      <c r="J38703" s="28">
        <f>H38703/(INDEX(Installed_Capacity!$H$6:$S$11,MATCH(Source_Data!B38703,Installed_Capacity!$G$6:$G$11,0),MATCH(Source_Data!C38703,Installed_Capacity!$H$5:$S$5,0)))</f>
        <v>0.10169103975458514</v>
      </c>
      <c r="K38703" s="29" t="e">
        <f>I38703/(INDEX(Installed_Capacity!$H$15:$S$20,MATCH(Source_Data!B38703,Installed_Capacity!$G$15:$G$20,0),MATCH(Source_Data!C38703,Installed_Capacity!$H$14:$S$14,0)))</f>
        <v>#DIV/0!</v>
      </c>
      <c r="L38703" s="21"/>
      <c r="M38703" s="2"/>
    </row>
    <row r="38704" spans="1:13" x14ac:dyDescent="0.25">
      <c r="A38704" s="17">
        <v>44348</v>
      </c>
      <c r="B38704" s="19">
        <v>2021</v>
      </c>
      <c r="C38704" s="19">
        <v>6</v>
      </c>
      <c r="D38704" s="19">
        <v>1</v>
      </c>
      <c r="E38704" s="19">
        <v>14</v>
      </c>
      <c r="F38704" s="40">
        <v>29086.537400000001</v>
      </c>
      <c r="G38704" s="35">
        <f t="shared" si="604"/>
        <v>34116.236019999997</v>
      </c>
      <c r="H38704" s="27">
        <v>116.330455278</v>
      </c>
      <c r="I38704" s="28">
        <v>0</v>
      </c>
      <c r="J38704" s="28">
        <f>H38704/(INDEX(Installed_Capacity!$H$6:$S$11,MATCH(Source_Data!B38704,Installed_Capacity!$G$6:$G$11,0),MATCH(Source_Data!C38704,Installed_Capacity!$H$5:$S$5,0)))</f>
        <v>0.1015986508978166</v>
      </c>
      <c r="K38704" s="29" t="e">
        <f>I38704/(INDEX(Installed_Capacity!$H$15:$S$20,MATCH(Source_Data!B38704,Installed_Capacity!$G$15:$G$20,0),MATCH(Source_Data!C38704,Installed_Capacity!$H$14:$S$14,0)))</f>
        <v>#DIV/0!</v>
      </c>
      <c r="L38704" s="21"/>
      <c r="M38704" s="2"/>
    </row>
    <row r="38705" spans="1:13" x14ac:dyDescent="0.25">
      <c r="A38705" s="17">
        <v>44348</v>
      </c>
      <c r="B38705" s="19">
        <v>2021</v>
      </c>
      <c r="C38705" s="19">
        <v>6</v>
      </c>
      <c r="D38705" s="19">
        <v>1</v>
      </c>
      <c r="E38705" s="19">
        <v>15</v>
      </c>
      <c r="F38705" s="40">
        <v>30614.714510000002</v>
      </c>
      <c r="G38705" s="35">
        <f t="shared" si="604"/>
        <v>34116.236019999997</v>
      </c>
      <c r="H38705" s="27">
        <v>133.13433790299999</v>
      </c>
      <c r="I38705" s="28">
        <v>0</v>
      </c>
      <c r="J38705" s="28">
        <f>H38705/(INDEX(Installed_Capacity!$H$6:$S$11,MATCH(Source_Data!B38705,Installed_Capacity!$G$6:$G$11,0),MATCH(Source_Data!C38705,Installed_Capacity!$H$5:$S$5,0)))</f>
        <v>0.11627453091965065</v>
      </c>
      <c r="K38705" s="29" t="e">
        <f>I38705/(INDEX(Installed_Capacity!$H$15:$S$20,MATCH(Source_Data!B38705,Installed_Capacity!$G$15:$G$20,0),MATCH(Source_Data!C38705,Installed_Capacity!$H$14:$S$14,0)))</f>
        <v>#DIV/0!</v>
      </c>
      <c r="L38705" s="21"/>
      <c r="M38705" s="2"/>
    </row>
    <row r="38706" spans="1:13" x14ac:dyDescent="0.25">
      <c r="A38706" s="17">
        <v>44348</v>
      </c>
      <c r="B38706" s="19">
        <v>2021</v>
      </c>
      <c r="C38706" s="19">
        <v>6</v>
      </c>
      <c r="D38706" s="19">
        <v>1</v>
      </c>
      <c r="E38706" s="19">
        <v>16</v>
      </c>
      <c r="F38706" s="40">
        <v>32052.223600000001</v>
      </c>
      <c r="G38706" s="35">
        <f t="shared" si="604"/>
        <v>34116.236019999997</v>
      </c>
      <c r="H38706" s="27">
        <v>42.158083480999998</v>
      </c>
      <c r="I38706" s="28">
        <v>0</v>
      </c>
      <c r="J38706" s="28">
        <f>H38706/(INDEX(Installed_Capacity!$H$6:$S$11,MATCH(Source_Data!B38706,Installed_Capacity!$G$6:$G$11,0),MATCH(Source_Data!C38706,Installed_Capacity!$H$5:$S$5,0)))</f>
        <v>3.6819286882969433E-2</v>
      </c>
      <c r="K38706" s="29" t="e">
        <f>I38706/(INDEX(Installed_Capacity!$H$15:$S$20,MATCH(Source_Data!B38706,Installed_Capacity!$G$15:$G$20,0),MATCH(Source_Data!C38706,Installed_Capacity!$H$14:$S$14,0)))</f>
        <v>#DIV/0!</v>
      </c>
      <c r="L38706" s="21"/>
      <c r="M38706" s="2"/>
    </row>
    <row r="38707" spans="1:13" x14ac:dyDescent="0.25">
      <c r="A38707" s="17">
        <v>44348</v>
      </c>
      <c r="B38707" s="19">
        <v>2021</v>
      </c>
      <c r="C38707" s="19">
        <v>6</v>
      </c>
      <c r="D38707" s="19">
        <v>1</v>
      </c>
      <c r="E38707" s="19">
        <v>17</v>
      </c>
      <c r="F38707" s="40">
        <v>33172.826939999999</v>
      </c>
      <c r="G38707" s="35">
        <f t="shared" si="604"/>
        <v>34116.236019999997</v>
      </c>
      <c r="H38707" s="27">
        <v>83.000081628999993</v>
      </c>
      <c r="I38707" s="28">
        <v>0</v>
      </c>
      <c r="J38707" s="28">
        <f>H38707/(INDEX(Installed_Capacity!$H$6:$S$11,MATCH(Source_Data!B38707,Installed_Capacity!$G$6:$G$11,0),MATCH(Source_Data!C38707,Installed_Capacity!$H$5:$S$5,0)))</f>
        <v>7.2489154261135363E-2</v>
      </c>
      <c r="K38707" s="29" t="e">
        <f>I38707/(INDEX(Installed_Capacity!$H$15:$S$20,MATCH(Source_Data!B38707,Installed_Capacity!$G$15:$G$20,0),MATCH(Source_Data!C38707,Installed_Capacity!$H$14:$S$14,0)))</f>
        <v>#DIV/0!</v>
      </c>
      <c r="L38707" s="21"/>
      <c r="M38707" s="2"/>
    </row>
    <row r="38708" spans="1:13" x14ac:dyDescent="0.25">
      <c r="A38708" s="17">
        <v>44348</v>
      </c>
      <c r="B38708" s="19">
        <v>2021</v>
      </c>
      <c r="C38708" s="19">
        <v>6</v>
      </c>
      <c r="D38708" s="19">
        <v>1</v>
      </c>
      <c r="E38708" s="19">
        <v>18</v>
      </c>
      <c r="F38708" s="40">
        <v>33922.415889999997</v>
      </c>
      <c r="G38708" s="35">
        <f t="shared" si="604"/>
        <v>34116.236019999997</v>
      </c>
      <c r="H38708" s="27">
        <v>279.999999952</v>
      </c>
      <c r="I38708" s="28">
        <v>0</v>
      </c>
      <c r="J38708" s="28">
        <f>H38708/(INDEX(Installed_Capacity!$H$6:$S$11,MATCH(Source_Data!B38708,Installed_Capacity!$G$6:$G$11,0),MATCH(Source_Data!C38708,Installed_Capacity!$H$5:$S$5,0)))</f>
        <v>0.24454148467423581</v>
      </c>
      <c r="K38708" s="29" t="e">
        <f>I38708/(INDEX(Installed_Capacity!$H$15:$S$20,MATCH(Source_Data!B38708,Installed_Capacity!$G$15:$G$20,0),MATCH(Source_Data!C38708,Installed_Capacity!$H$14:$S$14,0)))</f>
        <v>#DIV/0!</v>
      </c>
      <c r="L38708" s="21"/>
      <c r="M38708" s="2"/>
    </row>
    <row r="38709" spans="1:13" x14ac:dyDescent="0.25">
      <c r="A38709" s="17">
        <v>44348</v>
      </c>
      <c r="B38709" s="19">
        <v>2021</v>
      </c>
      <c r="C38709" s="19">
        <v>6</v>
      </c>
      <c r="D38709" s="19">
        <v>1</v>
      </c>
      <c r="E38709" s="19">
        <v>19</v>
      </c>
      <c r="F38709" s="40">
        <v>34116.236019999997</v>
      </c>
      <c r="G38709" s="35">
        <f t="shared" si="604"/>
        <v>34116.236019999997</v>
      </c>
      <c r="H38709" s="27">
        <v>412.359376172</v>
      </c>
      <c r="I38709" s="28">
        <v>0</v>
      </c>
      <c r="J38709" s="28">
        <f>H38709/(INDEX(Installed_Capacity!$H$6:$S$11,MATCH(Source_Data!B38709,Installed_Capacity!$G$6:$G$11,0),MATCH(Source_Data!C38709,Installed_Capacity!$H$5:$S$5,0)))</f>
        <v>0.36013919316331877</v>
      </c>
      <c r="K38709" s="29" t="e">
        <f>I38709/(INDEX(Installed_Capacity!$H$15:$S$20,MATCH(Source_Data!B38709,Installed_Capacity!$G$15:$G$20,0),MATCH(Source_Data!C38709,Installed_Capacity!$H$14:$S$14,0)))</f>
        <v>#DIV/0!</v>
      </c>
      <c r="L38709" s="21"/>
      <c r="M38709" s="2"/>
    </row>
    <row r="38710" spans="1:13" x14ac:dyDescent="0.25">
      <c r="A38710" s="17">
        <v>44348</v>
      </c>
      <c r="B38710" s="19">
        <v>2021</v>
      </c>
      <c r="C38710" s="19">
        <v>6</v>
      </c>
      <c r="D38710" s="19">
        <v>1</v>
      </c>
      <c r="E38710" s="19">
        <v>20</v>
      </c>
      <c r="F38710" s="40">
        <v>33608.84807</v>
      </c>
      <c r="G38710" s="35">
        <f t="shared" si="604"/>
        <v>34116.236019999997</v>
      </c>
      <c r="H38710" s="27">
        <v>286.58479964999998</v>
      </c>
      <c r="I38710" s="28">
        <v>0</v>
      </c>
      <c r="J38710" s="28">
        <f>H38710/(INDEX(Installed_Capacity!$H$6:$S$11,MATCH(Source_Data!B38710,Installed_Capacity!$G$6:$G$11,0),MATCH(Source_Data!C38710,Installed_Capacity!$H$5:$S$5,0)))</f>
        <v>0.25029240144104803</v>
      </c>
      <c r="K38710" s="29" t="e">
        <f>I38710/(INDEX(Installed_Capacity!$H$15:$S$20,MATCH(Source_Data!B38710,Installed_Capacity!$G$15:$G$20,0),MATCH(Source_Data!C38710,Installed_Capacity!$H$14:$S$14,0)))</f>
        <v>#DIV/0!</v>
      </c>
      <c r="L38710" s="21"/>
      <c r="M38710" s="2"/>
    </row>
    <row r="38711" spans="1:13" x14ac:dyDescent="0.25">
      <c r="A38711" s="17">
        <v>44348</v>
      </c>
      <c r="B38711" s="19">
        <v>2021</v>
      </c>
      <c r="C38711" s="19">
        <v>6</v>
      </c>
      <c r="D38711" s="19">
        <v>1</v>
      </c>
      <c r="E38711" s="19">
        <v>21</v>
      </c>
      <c r="F38711" s="40">
        <v>33131.219270000001</v>
      </c>
      <c r="G38711" s="35">
        <f t="shared" si="604"/>
        <v>34116.236019999997</v>
      </c>
      <c r="H38711" s="27">
        <v>167.84855733399999</v>
      </c>
      <c r="I38711" s="28">
        <v>0</v>
      </c>
      <c r="J38711" s="28">
        <f>H38711/(INDEX(Installed_Capacity!$H$6:$S$11,MATCH(Source_Data!B38711,Installed_Capacity!$G$6:$G$11,0),MATCH(Source_Data!C38711,Installed_Capacity!$H$5:$S$5,0)))</f>
        <v>0.1465926264925764</v>
      </c>
      <c r="K38711" s="29" t="e">
        <f>I38711/(INDEX(Installed_Capacity!$H$15:$S$20,MATCH(Source_Data!B38711,Installed_Capacity!$G$15:$G$20,0),MATCH(Source_Data!C38711,Installed_Capacity!$H$14:$S$14,0)))</f>
        <v>#DIV/0!</v>
      </c>
      <c r="L38711" s="21"/>
      <c r="M38711" s="2"/>
    </row>
    <row r="38712" spans="1:13" x14ac:dyDescent="0.25">
      <c r="A38712" s="17">
        <v>44348</v>
      </c>
      <c r="B38712" s="19">
        <v>2021</v>
      </c>
      <c r="C38712" s="19">
        <v>6</v>
      </c>
      <c r="D38712" s="19">
        <v>1</v>
      </c>
      <c r="E38712" s="19">
        <v>22</v>
      </c>
      <c r="F38712" s="40">
        <v>31720.846669999999</v>
      </c>
      <c r="G38712" s="35">
        <f t="shared" si="604"/>
        <v>34116.236019999997</v>
      </c>
      <c r="H38712" s="27">
        <v>390.66945347000001</v>
      </c>
      <c r="I38712" s="28">
        <v>0</v>
      </c>
      <c r="J38712" s="28">
        <f>H38712/(INDEX(Installed_Capacity!$H$6:$S$11,MATCH(Source_Data!B38712,Installed_Capacity!$G$6:$G$11,0),MATCH(Source_Data!C38712,Installed_Capacity!$H$5:$S$5,0)))</f>
        <v>0.34119602923144104</v>
      </c>
      <c r="K38712" s="29" t="e">
        <f>I38712/(INDEX(Installed_Capacity!$H$15:$S$20,MATCH(Source_Data!B38712,Installed_Capacity!$G$15:$G$20,0),MATCH(Source_Data!C38712,Installed_Capacity!$H$14:$S$14,0)))</f>
        <v>#DIV/0!</v>
      </c>
      <c r="L38712" s="21"/>
      <c r="M38712" s="2"/>
    </row>
    <row r="38713" spans="1:13" x14ac:dyDescent="0.25">
      <c r="A38713" s="17">
        <v>44348</v>
      </c>
      <c r="B38713" s="19">
        <v>2021</v>
      </c>
      <c r="C38713" s="19">
        <v>6</v>
      </c>
      <c r="D38713" s="19">
        <v>1</v>
      </c>
      <c r="E38713" s="19">
        <v>23</v>
      </c>
      <c r="F38713" s="40">
        <v>29370.643609999999</v>
      </c>
      <c r="G38713" s="35">
        <f t="shared" si="604"/>
        <v>34116.236019999997</v>
      </c>
      <c r="H38713" s="27">
        <v>336.26721925999999</v>
      </c>
      <c r="I38713" s="28">
        <v>0</v>
      </c>
      <c r="J38713" s="28">
        <f>H38713/(INDEX(Installed_Capacity!$H$6:$S$11,MATCH(Source_Data!B38713,Installed_Capacity!$G$6:$G$11,0),MATCH(Source_Data!C38713,Installed_Capacity!$H$5:$S$5,0)))</f>
        <v>0.29368316092576419</v>
      </c>
      <c r="K38713" s="29" t="e">
        <f>I38713/(INDEX(Installed_Capacity!$H$15:$S$20,MATCH(Source_Data!B38713,Installed_Capacity!$G$15:$G$20,0),MATCH(Source_Data!C38713,Installed_Capacity!$H$14:$S$14,0)))</f>
        <v>#DIV/0!</v>
      </c>
      <c r="L38713" s="21"/>
      <c r="M38713" s="2"/>
    </row>
    <row r="38714" spans="1:13" x14ac:dyDescent="0.25">
      <c r="A38714" s="17">
        <v>44348</v>
      </c>
      <c r="B38714" s="19">
        <v>2021</v>
      </c>
      <c r="C38714" s="19">
        <v>6</v>
      </c>
      <c r="D38714" s="19">
        <v>1</v>
      </c>
      <c r="E38714" s="19">
        <v>24</v>
      </c>
      <c r="F38714" s="40">
        <v>27003.519260000001</v>
      </c>
      <c r="G38714" s="35">
        <f t="shared" si="604"/>
        <v>34116.236019999997</v>
      </c>
      <c r="H38714" s="27">
        <v>387.97297523999998</v>
      </c>
      <c r="I38714" s="28">
        <v>0</v>
      </c>
      <c r="J38714" s="28">
        <f>H38714/(INDEX(Installed_Capacity!$H$6:$S$11,MATCH(Source_Data!B38714,Installed_Capacity!$G$6:$G$11,0),MATCH(Source_Data!C38714,Installed_Capacity!$H$5:$S$5,0)))</f>
        <v>0.33884102641048036</v>
      </c>
      <c r="K38714" s="29" t="e">
        <f>I38714/(INDEX(Installed_Capacity!$H$15:$S$20,MATCH(Source_Data!B38714,Installed_Capacity!$G$15:$G$20,0),MATCH(Source_Data!C38714,Installed_Capacity!$H$14:$S$14,0)))</f>
        <v>#DIV/0!</v>
      </c>
      <c r="L38714" s="21"/>
      <c r="M38714" s="2"/>
    </row>
    <row r="38715" spans="1:13" x14ac:dyDescent="0.25">
      <c r="A38715" s="17">
        <v>44349</v>
      </c>
      <c r="B38715" s="19">
        <v>2021</v>
      </c>
      <c r="C38715" s="19">
        <v>6</v>
      </c>
      <c r="D38715" s="19">
        <v>2</v>
      </c>
      <c r="E38715" s="19">
        <v>1</v>
      </c>
      <c r="F38715" s="40">
        <v>25247.153839999999</v>
      </c>
      <c r="G38715" s="35">
        <f t="shared" si="604"/>
        <v>34055.61982</v>
      </c>
      <c r="H38715" s="27">
        <v>355.183617035</v>
      </c>
      <c r="I38715" s="28">
        <v>0</v>
      </c>
      <c r="J38715" s="28">
        <f>H38715/(INDEX(Installed_Capacity!$H$6:$S$11,MATCH(Source_Data!B38715,Installed_Capacity!$G$6:$G$11,0),MATCH(Source_Data!C38715,Installed_Capacity!$H$5:$S$5,0)))</f>
        <v>0.31020403234497818</v>
      </c>
      <c r="K38715" s="29" t="e">
        <f>I38715/(INDEX(Installed_Capacity!$H$15:$S$20,MATCH(Source_Data!B38715,Installed_Capacity!$G$15:$G$20,0),MATCH(Source_Data!C38715,Installed_Capacity!$H$14:$S$14,0)))</f>
        <v>#DIV/0!</v>
      </c>
      <c r="L38715" s="21"/>
      <c r="M38715" s="2"/>
    </row>
    <row r="38716" spans="1:13" x14ac:dyDescent="0.25">
      <c r="A38716" s="17">
        <v>44349</v>
      </c>
      <c r="B38716" s="19">
        <v>2021</v>
      </c>
      <c r="C38716" s="19">
        <v>6</v>
      </c>
      <c r="D38716" s="19">
        <v>2</v>
      </c>
      <c r="E38716" s="19">
        <v>2</v>
      </c>
      <c r="F38716" s="40">
        <v>23803.980899999999</v>
      </c>
      <c r="G38716" s="35">
        <f t="shared" si="604"/>
        <v>34055.61982</v>
      </c>
      <c r="H38716" s="27">
        <v>444.71748806599999</v>
      </c>
      <c r="I38716" s="28">
        <v>0</v>
      </c>
      <c r="J38716" s="28">
        <f>H38716/(INDEX(Installed_Capacity!$H$6:$S$11,MATCH(Source_Data!B38716,Installed_Capacity!$G$6:$G$11,0),MATCH(Source_Data!C38716,Installed_Capacity!$H$5:$S$5,0)))</f>
        <v>0.38839955289606987</v>
      </c>
      <c r="K38716" s="29" t="e">
        <f>I38716/(INDEX(Installed_Capacity!$H$15:$S$20,MATCH(Source_Data!B38716,Installed_Capacity!$G$15:$G$20,0),MATCH(Source_Data!C38716,Installed_Capacity!$H$14:$S$14,0)))</f>
        <v>#DIV/0!</v>
      </c>
      <c r="L38716" s="21"/>
      <c r="M38716" s="2"/>
    </row>
    <row r="38717" spans="1:13" x14ac:dyDescent="0.25">
      <c r="A38717" s="17">
        <v>44349</v>
      </c>
      <c r="B38717" s="19">
        <v>2021</v>
      </c>
      <c r="C38717" s="19">
        <v>6</v>
      </c>
      <c r="D38717" s="19">
        <v>2</v>
      </c>
      <c r="E38717" s="19">
        <v>3</v>
      </c>
      <c r="F38717" s="40">
        <v>23010.162489999999</v>
      </c>
      <c r="G38717" s="35">
        <f t="shared" si="604"/>
        <v>34055.61982</v>
      </c>
      <c r="H38717" s="27">
        <v>369.715569786</v>
      </c>
      <c r="I38717" s="28">
        <v>0</v>
      </c>
      <c r="J38717" s="28">
        <f>H38717/(INDEX(Installed_Capacity!$H$6:$S$11,MATCH(Source_Data!B38717,Installed_Capacity!$G$6:$G$11,0),MATCH(Source_Data!C38717,Installed_Capacity!$H$5:$S$5,0)))</f>
        <v>0.32289569413624453</v>
      </c>
      <c r="K38717" s="29" t="e">
        <f>I38717/(INDEX(Installed_Capacity!$H$15:$S$20,MATCH(Source_Data!B38717,Installed_Capacity!$G$15:$G$20,0),MATCH(Source_Data!C38717,Installed_Capacity!$H$14:$S$14,0)))</f>
        <v>#DIV/0!</v>
      </c>
      <c r="L38717" s="21"/>
      <c r="M38717" s="2"/>
    </row>
    <row r="38718" spans="1:13" x14ac:dyDescent="0.25">
      <c r="A38718" s="17">
        <v>44349</v>
      </c>
      <c r="B38718" s="19">
        <v>2021</v>
      </c>
      <c r="C38718" s="19">
        <v>6</v>
      </c>
      <c r="D38718" s="19">
        <v>2</v>
      </c>
      <c r="E38718" s="19">
        <v>4</v>
      </c>
      <c r="F38718" s="40">
        <v>22545.678019999999</v>
      </c>
      <c r="G38718" s="35">
        <f t="shared" si="604"/>
        <v>34055.61982</v>
      </c>
      <c r="H38718" s="27">
        <v>252.086950844</v>
      </c>
      <c r="I38718" s="28">
        <v>0</v>
      </c>
      <c r="J38718" s="28">
        <f>H38718/(INDEX(Installed_Capacity!$H$6:$S$11,MATCH(Source_Data!B38718,Installed_Capacity!$G$6:$G$11,0),MATCH(Source_Data!C38718,Installed_Capacity!$H$5:$S$5,0)))</f>
        <v>0.2201632758462882</v>
      </c>
      <c r="K38718" s="29" t="e">
        <f>I38718/(INDEX(Installed_Capacity!$H$15:$S$20,MATCH(Source_Data!B38718,Installed_Capacity!$G$15:$G$20,0),MATCH(Source_Data!C38718,Installed_Capacity!$H$14:$S$14,0)))</f>
        <v>#DIV/0!</v>
      </c>
      <c r="L38718" s="21"/>
      <c r="M38718" s="2"/>
    </row>
    <row r="38719" spans="1:13" x14ac:dyDescent="0.25">
      <c r="A38719" s="17">
        <v>44349</v>
      </c>
      <c r="B38719" s="19">
        <v>2021</v>
      </c>
      <c r="C38719" s="19">
        <v>6</v>
      </c>
      <c r="D38719" s="19">
        <v>2</v>
      </c>
      <c r="E38719" s="19">
        <v>5</v>
      </c>
      <c r="F38719" s="40">
        <v>22489.660250000001</v>
      </c>
      <c r="G38719" s="35">
        <f t="shared" si="604"/>
        <v>34055.61982</v>
      </c>
      <c r="H38719" s="27">
        <v>212.28763681699999</v>
      </c>
      <c r="I38719" s="28">
        <v>0</v>
      </c>
      <c r="J38719" s="28">
        <f>H38719/(INDEX(Installed_Capacity!$H$6:$S$11,MATCH(Source_Data!B38719,Installed_Capacity!$G$6:$G$11,0),MATCH(Source_Data!C38719,Installed_Capacity!$H$5:$S$5,0)))</f>
        <v>0.18540404962183404</v>
      </c>
      <c r="K38719" s="29" t="e">
        <f>I38719/(INDEX(Installed_Capacity!$H$15:$S$20,MATCH(Source_Data!B38719,Installed_Capacity!$G$15:$G$20,0),MATCH(Source_Data!C38719,Installed_Capacity!$H$14:$S$14,0)))</f>
        <v>#DIV/0!</v>
      </c>
      <c r="L38719" s="21"/>
      <c r="M38719" s="2"/>
    </row>
    <row r="38720" spans="1:13" x14ac:dyDescent="0.25">
      <c r="A38720" s="17">
        <v>44349</v>
      </c>
      <c r="B38720" s="19">
        <v>2021</v>
      </c>
      <c r="C38720" s="19">
        <v>6</v>
      </c>
      <c r="D38720" s="19">
        <v>2</v>
      </c>
      <c r="E38720" s="19">
        <v>6</v>
      </c>
      <c r="F38720" s="40">
        <v>23231.703140000001</v>
      </c>
      <c r="G38720" s="35">
        <f t="shared" si="604"/>
        <v>34055.61982</v>
      </c>
      <c r="H38720" s="27">
        <v>237.00226534399999</v>
      </c>
      <c r="I38720" s="28">
        <v>0</v>
      </c>
      <c r="J38720" s="28">
        <f>H38720/(INDEX(Installed_Capacity!$H$6:$S$11,MATCH(Source_Data!B38720,Installed_Capacity!$G$6:$G$11,0),MATCH(Source_Data!C38720,Installed_Capacity!$H$5:$S$5,0)))</f>
        <v>0.20698887802969432</v>
      </c>
      <c r="K38720" s="29" t="e">
        <f>I38720/(INDEX(Installed_Capacity!$H$15:$S$20,MATCH(Source_Data!B38720,Installed_Capacity!$G$15:$G$20,0),MATCH(Source_Data!C38720,Installed_Capacity!$H$14:$S$14,0)))</f>
        <v>#DIV/0!</v>
      </c>
      <c r="L38720" s="21"/>
      <c r="M38720" s="2"/>
    </row>
    <row r="38721" spans="1:13" x14ac:dyDescent="0.25">
      <c r="A38721" s="17">
        <v>44349</v>
      </c>
      <c r="B38721" s="19">
        <v>2021</v>
      </c>
      <c r="C38721" s="19">
        <v>6</v>
      </c>
      <c r="D38721" s="19">
        <v>2</v>
      </c>
      <c r="E38721" s="19">
        <v>7</v>
      </c>
      <c r="F38721" s="40">
        <v>24191.8079</v>
      </c>
      <c r="G38721" s="35">
        <f t="shared" si="604"/>
        <v>34055.61982</v>
      </c>
      <c r="H38721" s="27">
        <v>210.00702837700001</v>
      </c>
      <c r="I38721" s="28">
        <v>0</v>
      </c>
      <c r="J38721" s="28">
        <f>H38721/(INDEX(Installed_Capacity!$H$6:$S$11,MATCH(Source_Data!B38721,Installed_Capacity!$G$6:$G$11,0),MATCH(Source_Data!C38721,Installed_Capacity!$H$5:$S$5,0)))</f>
        <v>0.18341225185764193</v>
      </c>
      <c r="K38721" s="29" t="e">
        <f>I38721/(INDEX(Installed_Capacity!$H$15:$S$20,MATCH(Source_Data!B38721,Installed_Capacity!$G$15:$G$20,0),MATCH(Source_Data!C38721,Installed_Capacity!$H$14:$S$14,0)))</f>
        <v>#DIV/0!</v>
      </c>
      <c r="L38721" s="21"/>
      <c r="M38721" s="2"/>
    </row>
    <row r="38722" spans="1:13" x14ac:dyDescent="0.25">
      <c r="A38722" s="17">
        <v>44349</v>
      </c>
      <c r="B38722" s="19">
        <v>2021</v>
      </c>
      <c r="C38722" s="19">
        <v>6</v>
      </c>
      <c r="D38722" s="19">
        <v>2</v>
      </c>
      <c r="E38722" s="19">
        <v>8</v>
      </c>
      <c r="F38722" s="40">
        <v>25191.548299999999</v>
      </c>
      <c r="G38722" s="35">
        <f t="shared" si="604"/>
        <v>34055.61982</v>
      </c>
      <c r="H38722" s="27">
        <v>185.01264392600001</v>
      </c>
      <c r="I38722" s="28">
        <v>0</v>
      </c>
      <c r="J38722" s="28">
        <f>H38722/(INDEX(Installed_Capacity!$H$6:$S$11,MATCH(Source_Data!B38722,Installed_Capacity!$G$6:$G$11,0),MATCH(Source_Data!C38722,Installed_Capacity!$H$5:$S$5,0)))</f>
        <v>0.16158309513187774</v>
      </c>
      <c r="K38722" s="29" t="e">
        <f>I38722/(INDEX(Installed_Capacity!$H$15:$S$20,MATCH(Source_Data!B38722,Installed_Capacity!$G$15:$G$20,0),MATCH(Source_Data!C38722,Installed_Capacity!$H$14:$S$14,0)))</f>
        <v>#DIV/0!</v>
      </c>
      <c r="L38722" s="21"/>
      <c r="M38722" s="2"/>
    </row>
    <row r="38723" spans="1:13" x14ac:dyDescent="0.25">
      <c r="A38723" s="17">
        <v>44349</v>
      </c>
      <c r="B38723" s="19">
        <v>2021</v>
      </c>
      <c r="C38723" s="19">
        <v>6</v>
      </c>
      <c r="D38723" s="19">
        <v>2</v>
      </c>
      <c r="E38723" s="19">
        <v>9</v>
      </c>
      <c r="F38723" s="40">
        <v>26290.201560000001</v>
      </c>
      <c r="G38723" s="35">
        <f t="shared" ref="G38723:G38786" si="605">_xlfn.MAXIFS($F:$F,$B:$B,B38723,$C:$C,C38723,$D:$D,D38723)</f>
        <v>34055.61982</v>
      </c>
      <c r="H38723" s="27">
        <v>117.00677341399999</v>
      </c>
      <c r="I38723" s="28">
        <v>0</v>
      </c>
      <c r="J38723" s="28">
        <f>H38723/(INDEX(Installed_Capacity!$H$6:$S$11,MATCH(Source_Data!B38723,Installed_Capacity!$G$6:$G$11,0),MATCH(Source_Data!C38723,Installed_Capacity!$H$5:$S$5,0)))</f>
        <v>0.10218932175895196</v>
      </c>
      <c r="K38723" s="29" t="e">
        <f>I38723/(INDEX(Installed_Capacity!$H$15:$S$20,MATCH(Source_Data!B38723,Installed_Capacity!$G$15:$G$20,0),MATCH(Source_Data!C38723,Installed_Capacity!$H$14:$S$14,0)))</f>
        <v>#DIV/0!</v>
      </c>
      <c r="L38723" s="21"/>
      <c r="M38723" s="2"/>
    </row>
    <row r="38724" spans="1:13" x14ac:dyDescent="0.25">
      <c r="A38724" s="17">
        <v>44349</v>
      </c>
      <c r="B38724" s="19">
        <v>2021</v>
      </c>
      <c r="C38724" s="19">
        <v>6</v>
      </c>
      <c r="D38724" s="19">
        <v>2</v>
      </c>
      <c r="E38724" s="19">
        <v>10</v>
      </c>
      <c r="F38724" s="40">
        <v>26232.287400000001</v>
      </c>
      <c r="G38724" s="35">
        <f t="shared" si="605"/>
        <v>34055.61982</v>
      </c>
      <c r="H38724" s="27">
        <v>93.003005513999994</v>
      </c>
      <c r="I38724" s="28">
        <v>0</v>
      </c>
      <c r="J38724" s="28">
        <f>H38724/(INDEX(Installed_Capacity!$H$6:$S$11,MATCH(Source_Data!B38724,Installed_Capacity!$G$6:$G$11,0),MATCH(Source_Data!C38724,Installed_Capacity!$H$5:$S$5,0)))</f>
        <v>8.1225332326637548E-2</v>
      </c>
      <c r="K38724" s="29" t="e">
        <f>I38724/(INDEX(Installed_Capacity!$H$15:$S$20,MATCH(Source_Data!B38724,Installed_Capacity!$G$15:$G$20,0),MATCH(Source_Data!C38724,Installed_Capacity!$H$14:$S$14,0)))</f>
        <v>#DIV/0!</v>
      </c>
      <c r="L38724" s="21"/>
      <c r="M38724" s="2"/>
    </row>
    <row r="38725" spans="1:13" x14ac:dyDescent="0.25">
      <c r="A38725" s="17">
        <v>44349</v>
      </c>
      <c r="B38725" s="19">
        <v>2021</v>
      </c>
      <c r="C38725" s="19">
        <v>6</v>
      </c>
      <c r="D38725" s="19">
        <v>2</v>
      </c>
      <c r="E38725" s="19">
        <v>11</v>
      </c>
      <c r="F38725" s="40">
        <v>26246.882539999999</v>
      </c>
      <c r="G38725" s="35">
        <f t="shared" si="605"/>
        <v>34055.61982</v>
      </c>
      <c r="H38725" s="27">
        <v>65.003391210000004</v>
      </c>
      <c r="I38725" s="28">
        <v>0</v>
      </c>
      <c r="J38725" s="28">
        <f>H38725/(INDEX(Installed_Capacity!$H$6:$S$11,MATCH(Source_Data!B38725,Installed_Capacity!$G$6:$G$11,0),MATCH(Source_Data!C38725,Installed_Capacity!$H$5:$S$5,0)))</f>
        <v>5.6771520707423584E-2</v>
      </c>
      <c r="K38725" s="29" t="e">
        <f>I38725/(INDEX(Installed_Capacity!$H$15:$S$20,MATCH(Source_Data!B38725,Installed_Capacity!$G$15:$G$20,0),MATCH(Source_Data!C38725,Installed_Capacity!$H$14:$S$14,0)))</f>
        <v>#DIV/0!</v>
      </c>
      <c r="L38725" s="21"/>
      <c r="M38725" s="2"/>
    </row>
    <row r="38726" spans="1:13" x14ac:dyDescent="0.25">
      <c r="A38726" s="17">
        <v>44349</v>
      </c>
      <c r="B38726" s="19">
        <v>2021</v>
      </c>
      <c r="C38726" s="19">
        <v>6</v>
      </c>
      <c r="D38726" s="19">
        <v>2</v>
      </c>
      <c r="E38726" s="19">
        <v>12</v>
      </c>
      <c r="F38726" s="40">
        <v>26710.583060000001</v>
      </c>
      <c r="G38726" s="35">
        <f t="shared" si="605"/>
        <v>34055.61982</v>
      </c>
      <c r="H38726" s="27">
        <v>38.006965620999999</v>
      </c>
      <c r="I38726" s="28">
        <v>0</v>
      </c>
      <c r="J38726" s="28">
        <f>H38726/(INDEX(Installed_Capacity!$H$6:$S$11,MATCH(Source_Data!B38726,Installed_Capacity!$G$6:$G$11,0),MATCH(Source_Data!C38726,Installed_Capacity!$H$5:$S$5,0)))</f>
        <v>3.3193856437554584E-2</v>
      </c>
      <c r="K38726" s="29" t="e">
        <f>I38726/(INDEX(Installed_Capacity!$H$15:$S$20,MATCH(Source_Data!B38726,Installed_Capacity!$G$15:$G$20,0),MATCH(Source_Data!C38726,Installed_Capacity!$H$14:$S$14,0)))</f>
        <v>#DIV/0!</v>
      </c>
      <c r="L38726" s="21"/>
      <c r="M38726" s="2"/>
    </row>
    <row r="38727" spans="1:13" x14ac:dyDescent="0.25">
      <c r="A38727" s="17">
        <v>44349</v>
      </c>
      <c r="B38727" s="19">
        <v>2021</v>
      </c>
      <c r="C38727" s="19">
        <v>6</v>
      </c>
      <c r="D38727" s="19">
        <v>2</v>
      </c>
      <c r="E38727" s="19">
        <v>13</v>
      </c>
      <c r="F38727" s="40">
        <v>27371.219679999998</v>
      </c>
      <c r="G38727" s="35">
        <f t="shared" si="605"/>
        <v>34055.61982</v>
      </c>
      <c r="H38727" s="27">
        <v>21.008569237</v>
      </c>
      <c r="I38727" s="28">
        <v>0</v>
      </c>
      <c r="J38727" s="28">
        <f>H38727/(INDEX(Installed_Capacity!$H$6:$S$11,MATCH(Source_Data!B38727,Installed_Capacity!$G$6:$G$11,0),MATCH(Source_Data!C38727,Installed_Capacity!$H$5:$S$5,0)))</f>
        <v>1.8348095403493449E-2</v>
      </c>
      <c r="K38727" s="29" t="e">
        <f>I38727/(INDEX(Installed_Capacity!$H$15:$S$20,MATCH(Source_Data!B38727,Installed_Capacity!$G$15:$G$20,0),MATCH(Source_Data!C38727,Installed_Capacity!$H$14:$S$14,0)))</f>
        <v>#DIV/0!</v>
      </c>
      <c r="L38727" s="21"/>
      <c r="M38727" s="2"/>
    </row>
    <row r="38728" spans="1:13" x14ac:dyDescent="0.25">
      <c r="A38728" s="17">
        <v>44349</v>
      </c>
      <c r="B38728" s="19">
        <v>2021</v>
      </c>
      <c r="C38728" s="19">
        <v>6</v>
      </c>
      <c r="D38728" s="19">
        <v>2</v>
      </c>
      <c r="E38728" s="19">
        <v>14</v>
      </c>
      <c r="F38728" s="40">
        <v>28769.653149999998</v>
      </c>
      <c r="G38728" s="35">
        <f t="shared" si="605"/>
        <v>34055.61982</v>
      </c>
      <c r="H38728" s="27">
        <v>57.004352120999997</v>
      </c>
      <c r="I38728" s="28">
        <v>0</v>
      </c>
      <c r="J38728" s="28">
        <f>H38728/(INDEX(Installed_Capacity!$H$6:$S$11,MATCH(Source_Data!B38728,Installed_Capacity!$G$6:$G$11,0),MATCH(Source_Data!C38728,Installed_Capacity!$H$5:$S$5,0)))</f>
        <v>4.9785460367685587E-2</v>
      </c>
      <c r="K38728" s="29" t="e">
        <f>I38728/(INDEX(Installed_Capacity!$H$15:$S$20,MATCH(Source_Data!B38728,Installed_Capacity!$G$15:$G$20,0),MATCH(Source_Data!C38728,Installed_Capacity!$H$14:$S$14,0)))</f>
        <v>#DIV/0!</v>
      </c>
      <c r="L38728" s="21"/>
      <c r="M38728" s="2"/>
    </row>
    <row r="38729" spans="1:13" x14ac:dyDescent="0.25">
      <c r="A38729" s="17">
        <v>44349</v>
      </c>
      <c r="B38729" s="19">
        <v>2021</v>
      </c>
      <c r="C38729" s="19">
        <v>6</v>
      </c>
      <c r="D38729" s="19">
        <v>2</v>
      </c>
      <c r="E38729" s="19">
        <v>15</v>
      </c>
      <c r="F38729" s="40">
        <v>30043.903620000001</v>
      </c>
      <c r="G38729" s="35">
        <f t="shared" si="605"/>
        <v>34055.61982</v>
      </c>
      <c r="H38729" s="27">
        <v>263.00212260000001</v>
      </c>
      <c r="I38729" s="28">
        <v>0</v>
      </c>
      <c r="J38729" s="28">
        <f>H38729/(INDEX(Installed_Capacity!$H$6:$S$11,MATCH(Source_Data!B38729,Installed_Capacity!$G$6:$G$11,0),MATCH(Source_Data!C38729,Installed_Capacity!$H$5:$S$5,0)))</f>
        <v>0.22969617694323144</v>
      </c>
      <c r="K38729" s="29" t="e">
        <f>I38729/(INDEX(Installed_Capacity!$H$15:$S$20,MATCH(Source_Data!B38729,Installed_Capacity!$G$15:$G$20,0),MATCH(Source_Data!C38729,Installed_Capacity!$H$14:$S$14,0)))</f>
        <v>#DIV/0!</v>
      </c>
      <c r="L38729" s="21"/>
      <c r="M38729" s="2"/>
    </row>
    <row r="38730" spans="1:13" x14ac:dyDescent="0.25">
      <c r="A38730" s="17">
        <v>44349</v>
      </c>
      <c r="B38730" s="19">
        <v>2021</v>
      </c>
      <c r="C38730" s="19">
        <v>6</v>
      </c>
      <c r="D38730" s="19">
        <v>2</v>
      </c>
      <c r="E38730" s="19">
        <v>16</v>
      </c>
      <c r="F38730" s="40">
        <v>31305.121309999999</v>
      </c>
      <c r="G38730" s="35">
        <f t="shared" si="605"/>
        <v>34055.61982</v>
      </c>
      <c r="H38730" s="27">
        <v>85.004114027</v>
      </c>
      <c r="I38730" s="28">
        <v>0</v>
      </c>
      <c r="J38730" s="28">
        <f>H38730/(INDEX(Installed_Capacity!$H$6:$S$11,MATCH(Source_Data!B38730,Installed_Capacity!$G$6:$G$11,0),MATCH(Source_Data!C38730,Installed_Capacity!$H$5:$S$5,0)))</f>
        <v>7.4239400896943225E-2</v>
      </c>
      <c r="K38730" s="29" t="e">
        <f>I38730/(INDEX(Installed_Capacity!$H$15:$S$20,MATCH(Source_Data!B38730,Installed_Capacity!$G$15:$G$20,0),MATCH(Source_Data!C38730,Installed_Capacity!$H$14:$S$14,0)))</f>
        <v>#DIV/0!</v>
      </c>
      <c r="L38730" s="21"/>
      <c r="M38730" s="2"/>
    </row>
    <row r="38731" spans="1:13" x14ac:dyDescent="0.25">
      <c r="A38731" s="17">
        <v>44349</v>
      </c>
      <c r="B38731" s="19">
        <v>2021</v>
      </c>
      <c r="C38731" s="19">
        <v>6</v>
      </c>
      <c r="D38731" s="19">
        <v>2</v>
      </c>
      <c r="E38731" s="19">
        <v>17</v>
      </c>
      <c r="F38731" s="40">
        <v>32589.106830000001</v>
      </c>
      <c r="G38731" s="35">
        <f t="shared" si="605"/>
        <v>34055.61982</v>
      </c>
      <c r="H38731" s="27">
        <v>250.09893349699999</v>
      </c>
      <c r="I38731" s="28">
        <v>0</v>
      </c>
      <c r="J38731" s="28">
        <f>H38731/(INDEX(Installed_Capacity!$H$6:$S$11,MATCH(Source_Data!B38731,Installed_Capacity!$G$6:$G$11,0),MATCH(Source_Data!C38731,Installed_Capacity!$H$5:$S$5,0)))</f>
        <v>0.21842701615458515</v>
      </c>
      <c r="K38731" s="29" t="e">
        <f>I38731/(INDEX(Installed_Capacity!$H$15:$S$20,MATCH(Source_Data!B38731,Installed_Capacity!$G$15:$G$20,0),MATCH(Source_Data!C38731,Installed_Capacity!$H$14:$S$14,0)))</f>
        <v>#DIV/0!</v>
      </c>
      <c r="L38731" s="21"/>
      <c r="M38731" s="2"/>
    </row>
    <row r="38732" spans="1:13" x14ac:dyDescent="0.25">
      <c r="A38732" s="17">
        <v>44349</v>
      </c>
      <c r="B38732" s="19">
        <v>2021</v>
      </c>
      <c r="C38732" s="19">
        <v>6</v>
      </c>
      <c r="D38732" s="19">
        <v>2</v>
      </c>
      <c r="E38732" s="19">
        <v>18</v>
      </c>
      <c r="F38732" s="40">
        <v>33508.704870000001</v>
      </c>
      <c r="G38732" s="35">
        <f t="shared" si="605"/>
        <v>34055.61982</v>
      </c>
      <c r="H38732" s="27">
        <v>589.56331874199998</v>
      </c>
      <c r="I38732" s="28">
        <v>0</v>
      </c>
      <c r="J38732" s="28">
        <f>H38732/(INDEX(Installed_Capacity!$H$6:$S$11,MATCH(Source_Data!B38732,Installed_Capacity!$G$6:$G$11,0),MATCH(Source_Data!C38732,Installed_Capacity!$H$5:$S$5,0)))</f>
        <v>0.51490246178340604</v>
      </c>
      <c r="K38732" s="29" t="e">
        <f>I38732/(INDEX(Installed_Capacity!$H$15:$S$20,MATCH(Source_Data!B38732,Installed_Capacity!$G$15:$G$20,0),MATCH(Source_Data!C38732,Installed_Capacity!$H$14:$S$14,0)))</f>
        <v>#DIV/0!</v>
      </c>
      <c r="L38732" s="21"/>
      <c r="M38732" s="2"/>
    </row>
    <row r="38733" spans="1:13" x14ac:dyDescent="0.25">
      <c r="A38733" s="17">
        <v>44349</v>
      </c>
      <c r="B38733" s="19">
        <v>2021</v>
      </c>
      <c r="C38733" s="19">
        <v>6</v>
      </c>
      <c r="D38733" s="19">
        <v>2</v>
      </c>
      <c r="E38733" s="19">
        <v>19</v>
      </c>
      <c r="F38733" s="40">
        <v>34055.61982</v>
      </c>
      <c r="G38733" s="35">
        <f t="shared" si="605"/>
        <v>34055.61982</v>
      </c>
      <c r="H38733" s="27">
        <v>438.66113475899999</v>
      </c>
      <c r="I38733" s="28">
        <v>0</v>
      </c>
      <c r="J38733" s="28">
        <f>H38733/(INDEX(Installed_Capacity!$H$6:$S$11,MATCH(Source_Data!B38733,Installed_Capacity!$G$6:$G$11,0),MATCH(Source_Data!C38733,Installed_Capacity!$H$5:$S$5,0)))</f>
        <v>0.38311016136157205</v>
      </c>
      <c r="K38733" s="29" t="e">
        <f>I38733/(INDEX(Installed_Capacity!$H$15:$S$20,MATCH(Source_Data!B38733,Installed_Capacity!$G$15:$G$20,0),MATCH(Source_Data!C38733,Installed_Capacity!$H$14:$S$14,0)))</f>
        <v>#DIV/0!</v>
      </c>
      <c r="L38733" s="21"/>
      <c r="M38733" s="2"/>
    </row>
    <row r="38734" spans="1:13" x14ac:dyDescent="0.25">
      <c r="A38734" s="17">
        <v>44349</v>
      </c>
      <c r="B38734" s="19">
        <v>2021</v>
      </c>
      <c r="C38734" s="19">
        <v>6</v>
      </c>
      <c r="D38734" s="19">
        <v>2</v>
      </c>
      <c r="E38734" s="19">
        <v>20</v>
      </c>
      <c r="F38734" s="40">
        <v>33589.53858</v>
      </c>
      <c r="G38734" s="35">
        <f t="shared" si="605"/>
        <v>34055.61982</v>
      </c>
      <c r="H38734" s="27">
        <v>310.02226185000001</v>
      </c>
      <c r="I38734" s="28">
        <v>0</v>
      </c>
      <c r="J38734" s="28">
        <f>H38734/(INDEX(Installed_Capacity!$H$6:$S$11,MATCH(Source_Data!B38734,Installed_Capacity!$G$6:$G$11,0),MATCH(Source_Data!C38734,Installed_Capacity!$H$5:$S$5,0)))</f>
        <v>0.27076180074235806</v>
      </c>
      <c r="K38734" s="29" t="e">
        <f>I38734/(INDEX(Installed_Capacity!$H$15:$S$20,MATCH(Source_Data!B38734,Installed_Capacity!$G$15:$G$20,0),MATCH(Source_Data!C38734,Installed_Capacity!$H$14:$S$14,0)))</f>
        <v>#DIV/0!</v>
      </c>
      <c r="L38734" s="21"/>
      <c r="M38734" s="2"/>
    </row>
    <row r="38735" spans="1:13" x14ac:dyDescent="0.25">
      <c r="A38735" s="17">
        <v>44349</v>
      </c>
      <c r="B38735" s="19">
        <v>2021</v>
      </c>
      <c r="C38735" s="19">
        <v>6</v>
      </c>
      <c r="D38735" s="19">
        <v>2</v>
      </c>
      <c r="E38735" s="19">
        <v>21</v>
      </c>
      <c r="F38735" s="40">
        <v>32929.123820000001</v>
      </c>
      <c r="G38735" s="35">
        <f t="shared" si="605"/>
        <v>34055.61982</v>
      </c>
      <c r="H38735" s="27">
        <v>320.52137071700002</v>
      </c>
      <c r="I38735" s="28">
        <v>0</v>
      </c>
      <c r="J38735" s="28">
        <f>H38735/(INDEX(Installed_Capacity!$H$6:$S$11,MATCH(Source_Data!B38735,Installed_Capacity!$G$6:$G$11,0),MATCH(Source_Data!C38735,Installed_Capacity!$H$5:$S$5,0)))</f>
        <v>0.27993132813711791</v>
      </c>
      <c r="K38735" s="29" t="e">
        <f>I38735/(INDEX(Installed_Capacity!$H$15:$S$20,MATCH(Source_Data!B38735,Installed_Capacity!$G$15:$G$20,0),MATCH(Source_Data!C38735,Installed_Capacity!$H$14:$S$14,0)))</f>
        <v>#DIV/0!</v>
      </c>
      <c r="L38735" s="21"/>
      <c r="M38735" s="2"/>
    </row>
    <row r="38736" spans="1:13" x14ac:dyDescent="0.25">
      <c r="A38736" s="17">
        <v>44349</v>
      </c>
      <c r="B38736" s="19">
        <v>2021</v>
      </c>
      <c r="C38736" s="19">
        <v>6</v>
      </c>
      <c r="D38736" s="19">
        <v>2</v>
      </c>
      <c r="E38736" s="19">
        <v>22</v>
      </c>
      <c r="F38736" s="40">
        <v>31677.171160000002</v>
      </c>
      <c r="G38736" s="35">
        <f t="shared" si="605"/>
        <v>34055.61982</v>
      </c>
      <c r="H38736" s="27">
        <v>317.017390455</v>
      </c>
      <c r="I38736" s="28">
        <v>0</v>
      </c>
      <c r="J38736" s="28">
        <f>H38736/(INDEX(Installed_Capacity!$H$6:$S$11,MATCH(Source_Data!B38736,Installed_Capacity!$G$6:$G$11,0),MATCH(Source_Data!C38736,Installed_Capacity!$H$5:$S$5,0)))</f>
        <v>0.27687108336681221</v>
      </c>
      <c r="K38736" s="29" t="e">
        <f>I38736/(INDEX(Installed_Capacity!$H$15:$S$20,MATCH(Source_Data!B38736,Installed_Capacity!$G$15:$G$20,0),MATCH(Source_Data!C38736,Installed_Capacity!$H$14:$S$14,0)))</f>
        <v>#DIV/0!</v>
      </c>
      <c r="L38736" s="21"/>
      <c r="M38736" s="2"/>
    </row>
    <row r="38737" spans="1:13" x14ac:dyDescent="0.25">
      <c r="A38737" s="17">
        <v>44349</v>
      </c>
      <c r="B38737" s="19">
        <v>2021</v>
      </c>
      <c r="C38737" s="19">
        <v>6</v>
      </c>
      <c r="D38737" s="19">
        <v>2</v>
      </c>
      <c r="E38737" s="19">
        <v>23</v>
      </c>
      <c r="F38737" s="40">
        <v>29215.101139999999</v>
      </c>
      <c r="G38737" s="35">
        <f t="shared" si="605"/>
        <v>34055.61982</v>
      </c>
      <c r="H38737" s="27">
        <v>309.00000036</v>
      </c>
      <c r="I38737" s="28">
        <v>0</v>
      </c>
      <c r="J38737" s="28">
        <f>H38737/(INDEX(Installed_Capacity!$H$6:$S$11,MATCH(Source_Data!B38737,Installed_Capacity!$G$6:$G$11,0),MATCH(Source_Data!C38737,Installed_Capacity!$H$5:$S$5,0)))</f>
        <v>0.26986899594759828</v>
      </c>
      <c r="K38737" s="29" t="e">
        <f>I38737/(INDEX(Installed_Capacity!$H$15:$S$20,MATCH(Source_Data!B38737,Installed_Capacity!$G$15:$G$20,0),MATCH(Source_Data!C38737,Installed_Capacity!$H$14:$S$14,0)))</f>
        <v>#DIV/0!</v>
      </c>
      <c r="L38737" s="21"/>
      <c r="M38737" s="2"/>
    </row>
    <row r="38738" spans="1:13" x14ac:dyDescent="0.25">
      <c r="A38738" s="17">
        <v>44349</v>
      </c>
      <c r="B38738" s="19">
        <v>2021</v>
      </c>
      <c r="C38738" s="19">
        <v>6</v>
      </c>
      <c r="D38738" s="19">
        <v>2</v>
      </c>
      <c r="E38738" s="19">
        <v>24</v>
      </c>
      <c r="F38738" s="40">
        <v>26879.492249999999</v>
      </c>
      <c r="G38738" s="35">
        <f t="shared" si="605"/>
        <v>34055.61982</v>
      </c>
      <c r="H38738" s="27">
        <v>309.00027132399998</v>
      </c>
      <c r="I38738" s="28">
        <v>0</v>
      </c>
      <c r="J38738" s="28">
        <f>H38738/(INDEX(Installed_Capacity!$H$6:$S$11,MATCH(Source_Data!B38738,Installed_Capacity!$G$6:$G$11,0),MATCH(Source_Data!C38738,Installed_Capacity!$H$5:$S$5,0)))</f>
        <v>0.26986923259737988</v>
      </c>
      <c r="K38738" s="29" t="e">
        <f>I38738/(INDEX(Installed_Capacity!$H$15:$S$20,MATCH(Source_Data!B38738,Installed_Capacity!$G$15:$G$20,0),MATCH(Source_Data!C38738,Installed_Capacity!$H$14:$S$14,0)))</f>
        <v>#DIV/0!</v>
      </c>
      <c r="L38738" s="21"/>
      <c r="M38738" s="2"/>
    </row>
    <row r="38739" spans="1:13" x14ac:dyDescent="0.25">
      <c r="A38739" s="17">
        <v>44350</v>
      </c>
      <c r="B38739" s="19">
        <v>2021</v>
      </c>
      <c r="C38739" s="19">
        <v>6</v>
      </c>
      <c r="D38739" s="19">
        <v>3</v>
      </c>
      <c r="E38739" s="19">
        <v>1</v>
      </c>
      <c r="F38739" s="40">
        <v>25107.530460000002</v>
      </c>
      <c r="G38739" s="35">
        <f t="shared" si="605"/>
        <v>34570.910799999998</v>
      </c>
      <c r="H38739" s="27">
        <v>395.84888449200002</v>
      </c>
      <c r="I38739" s="28">
        <v>0</v>
      </c>
      <c r="J38739" s="28">
        <f>H38739/(INDEX(Installed_Capacity!$H$6:$S$11,MATCH(Source_Data!B38739,Installed_Capacity!$G$6:$G$11,0),MATCH(Source_Data!C38739,Installed_Capacity!$H$5:$S$5,0)))</f>
        <v>0.34571954977467251</v>
      </c>
      <c r="K38739" s="29" t="e">
        <f>I38739/(INDEX(Installed_Capacity!$H$15:$S$20,MATCH(Source_Data!B38739,Installed_Capacity!$G$15:$G$20,0),MATCH(Source_Data!C38739,Installed_Capacity!$H$14:$S$14,0)))</f>
        <v>#DIV/0!</v>
      </c>
      <c r="L38739" s="21"/>
      <c r="M38739" s="2"/>
    </row>
    <row r="38740" spans="1:13" x14ac:dyDescent="0.25">
      <c r="A38740" s="17">
        <v>44350</v>
      </c>
      <c r="B38740" s="19">
        <v>2021</v>
      </c>
      <c r="C38740" s="19">
        <v>6</v>
      </c>
      <c r="D38740" s="19">
        <v>3</v>
      </c>
      <c r="E38740" s="19">
        <v>2</v>
      </c>
      <c r="F38740" s="40">
        <v>23813.016769999998</v>
      </c>
      <c r="G38740" s="35">
        <f t="shared" si="605"/>
        <v>34570.910799999998</v>
      </c>
      <c r="H38740" s="27">
        <v>426.36502468999998</v>
      </c>
      <c r="I38740" s="28">
        <v>0</v>
      </c>
      <c r="J38740" s="28">
        <f>H38740/(INDEX(Installed_Capacity!$H$6:$S$11,MATCH(Source_Data!B38740,Installed_Capacity!$G$6:$G$11,0),MATCH(Source_Data!C38740,Installed_Capacity!$H$5:$S$5,0)))</f>
        <v>0.37237120060262008</v>
      </c>
      <c r="K38740" s="29" t="e">
        <f>I38740/(INDEX(Installed_Capacity!$H$15:$S$20,MATCH(Source_Data!B38740,Installed_Capacity!$G$15:$G$20,0),MATCH(Source_Data!C38740,Installed_Capacity!$H$14:$S$14,0)))</f>
        <v>#DIV/0!</v>
      </c>
      <c r="L38740" s="21"/>
      <c r="M38740" s="2"/>
    </row>
    <row r="38741" spans="1:13" x14ac:dyDescent="0.25">
      <c r="A38741" s="17">
        <v>44350</v>
      </c>
      <c r="B38741" s="19">
        <v>2021</v>
      </c>
      <c r="C38741" s="19">
        <v>6</v>
      </c>
      <c r="D38741" s="19">
        <v>3</v>
      </c>
      <c r="E38741" s="19">
        <v>3</v>
      </c>
      <c r="F38741" s="40">
        <v>22842.337350000002</v>
      </c>
      <c r="G38741" s="35">
        <f t="shared" si="605"/>
        <v>34570.910799999998</v>
      </c>
      <c r="H38741" s="27">
        <v>388.18593399000002</v>
      </c>
      <c r="I38741" s="28">
        <v>0</v>
      </c>
      <c r="J38741" s="28">
        <f>H38741/(INDEX(Installed_Capacity!$H$6:$S$11,MATCH(Source_Data!B38741,Installed_Capacity!$G$6:$G$11,0),MATCH(Source_Data!C38741,Installed_Capacity!$H$5:$S$5,0)))</f>
        <v>0.33902701658515288</v>
      </c>
      <c r="K38741" s="29" t="e">
        <f>I38741/(INDEX(Installed_Capacity!$H$15:$S$20,MATCH(Source_Data!B38741,Installed_Capacity!$G$15:$G$20,0),MATCH(Source_Data!C38741,Installed_Capacity!$H$14:$S$14,0)))</f>
        <v>#DIV/0!</v>
      </c>
      <c r="L38741" s="21"/>
      <c r="M38741" s="2"/>
    </row>
    <row r="38742" spans="1:13" x14ac:dyDescent="0.25">
      <c r="A38742" s="17">
        <v>44350</v>
      </c>
      <c r="B38742" s="19">
        <v>2021</v>
      </c>
      <c r="C38742" s="19">
        <v>6</v>
      </c>
      <c r="D38742" s="19">
        <v>3</v>
      </c>
      <c r="E38742" s="19">
        <v>4</v>
      </c>
      <c r="F38742" s="40">
        <v>22312.26571</v>
      </c>
      <c r="G38742" s="35">
        <f t="shared" si="605"/>
        <v>34570.910799999998</v>
      </c>
      <c r="H38742" s="27">
        <v>361.80137236500002</v>
      </c>
      <c r="I38742" s="28">
        <v>0</v>
      </c>
      <c r="J38742" s="28">
        <f>H38742/(INDEX(Installed_Capacity!$H$6:$S$11,MATCH(Source_Data!B38742,Installed_Capacity!$G$6:$G$11,0),MATCH(Source_Data!C38742,Installed_Capacity!$H$5:$S$5,0)))</f>
        <v>0.31598373132314411</v>
      </c>
      <c r="K38742" s="29" t="e">
        <f>I38742/(INDEX(Installed_Capacity!$H$15:$S$20,MATCH(Source_Data!B38742,Installed_Capacity!$G$15:$G$20,0),MATCH(Source_Data!C38742,Installed_Capacity!$H$14:$S$14,0)))</f>
        <v>#DIV/0!</v>
      </c>
      <c r="L38742" s="21"/>
      <c r="M38742" s="2"/>
    </row>
    <row r="38743" spans="1:13" x14ac:dyDescent="0.25">
      <c r="A38743" s="17">
        <v>44350</v>
      </c>
      <c r="B38743" s="19">
        <v>2021</v>
      </c>
      <c r="C38743" s="19">
        <v>6</v>
      </c>
      <c r="D38743" s="19">
        <v>3</v>
      </c>
      <c r="E38743" s="19">
        <v>5</v>
      </c>
      <c r="F38743" s="40">
        <v>22473.204699999998</v>
      </c>
      <c r="G38743" s="35">
        <f t="shared" si="605"/>
        <v>34570.910799999998</v>
      </c>
      <c r="H38743" s="27">
        <v>334.588285332</v>
      </c>
      <c r="I38743" s="28">
        <v>0</v>
      </c>
      <c r="J38743" s="28">
        <f>H38743/(INDEX(Installed_Capacity!$H$6:$S$11,MATCH(Source_Data!B38743,Installed_Capacity!$G$6:$G$11,0),MATCH(Source_Data!C38743,Installed_Capacity!$H$5:$S$5,0)))</f>
        <v>0.29221684308471618</v>
      </c>
      <c r="K38743" s="29" t="e">
        <f>I38743/(INDEX(Installed_Capacity!$H$15:$S$20,MATCH(Source_Data!B38743,Installed_Capacity!$G$15:$G$20,0),MATCH(Source_Data!C38743,Installed_Capacity!$H$14:$S$14,0)))</f>
        <v>#DIV/0!</v>
      </c>
      <c r="L38743" s="21"/>
      <c r="M38743" s="2"/>
    </row>
    <row r="38744" spans="1:13" x14ac:dyDescent="0.25">
      <c r="A38744" s="17">
        <v>44350</v>
      </c>
      <c r="B38744" s="19">
        <v>2021</v>
      </c>
      <c r="C38744" s="19">
        <v>6</v>
      </c>
      <c r="D38744" s="19">
        <v>3</v>
      </c>
      <c r="E38744" s="19">
        <v>6</v>
      </c>
      <c r="F38744" s="40">
        <v>23284.05874</v>
      </c>
      <c r="G38744" s="35">
        <f t="shared" si="605"/>
        <v>34570.910799999998</v>
      </c>
      <c r="H38744" s="27">
        <v>343.32784620899997</v>
      </c>
      <c r="I38744" s="28">
        <v>0</v>
      </c>
      <c r="J38744" s="28">
        <f>H38744/(INDEX(Installed_Capacity!$H$6:$S$11,MATCH(Source_Data!B38744,Installed_Capacity!$G$6:$G$11,0),MATCH(Source_Data!C38744,Installed_Capacity!$H$5:$S$5,0)))</f>
        <v>0.2998496473441048</v>
      </c>
      <c r="K38744" s="29" t="e">
        <f>I38744/(INDEX(Installed_Capacity!$H$15:$S$20,MATCH(Source_Data!B38744,Installed_Capacity!$G$15:$G$20,0),MATCH(Source_Data!C38744,Installed_Capacity!$H$14:$S$14,0)))</f>
        <v>#DIV/0!</v>
      </c>
      <c r="L38744" s="21"/>
      <c r="M38744" s="2"/>
    </row>
    <row r="38745" spans="1:13" x14ac:dyDescent="0.25">
      <c r="A38745" s="17">
        <v>44350</v>
      </c>
      <c r="B38745" s="19">
        <v>2021</v>
      </c>
      <c r="C38745" s="19">
        <v>6</v>
      </c>
      <c r="D38745" s="19">
        <v>3</v>
      </c>
      <c r="E38745" s="19">
        <v>7</v>
      </c>
      <c r="F38745" s="40">
        <v>24352.1306</v>
      </c>
      <c r="G38745" s="35">
        <f t="shared" si="605"/>
        <v>34570.910799999998</v>
      </c>
      <c r="H38745" s="27">
        <v>298.94730288</v>
      </c>
      <c r="I38745" s="28">
        <v>0</v>
      </c>
      <c r="J38745" s="28">
        <f>H38745/(INDEX(Installed_Capacity!$H$6:$S$11,MATCH(Source_Data!B38745,Installed_Capacity!$G$6:$G$11,0),MATCH(Source_Data!C38745,Installed_Capacity!$H$5:$S$5,0)))</f>
        <v>0.26108934749344975</v>
      </c>
      <c r="K38745" s="29" t="e">
        <f>I38745/(INDEX(Installed_Capacity!$H$15:$S$20,MATCH(Source_Data!B38745,Installed_Capacity!$G$15:$G$20,0),MATCH(Source_Data!C38745,Installed_Capacity!$H$14:$S$14,0)))</f>
        <v>#DIV/0!</v>
      </c>
      <c r="L38745" s="21"/>
      <c r="M38745" s="2"/>
    </row>
    <row r="38746" spans="1:13" x14ac:dyDescent="0.25">
      <c r="A38746" s="17">
        <v>44350</v>
      </c>
      <c r="B38746" s="19">
        <v>2021</v>
      </c>
      <c r="C38746" s="19">
        <v>6</v>
      </c>
      <c r="D38746" s="19">
        <v>3</v>
      </c>
      <c r="E38746" s="19">
        <v>8</v>
      </c>
      <c r="F38746" s="40">
        <v>25569.60601</v>
      </c>
      <c r="G38746" s="35">
        <f t="shared" si="605"/>
        <v>34570.910799999998</v>
      </c>
      <c r="H38746" s="27">
        <v>249.42576992400001</v>
      </c>
      <c r="I38746" s="28">
        <v>0</v>
      </c>
      <c r="J38746" s="28">
        <f>H38746/(INDEX(Installed_Capacity!$H$6:$S$11,MATCH(Source_Data!B38746,Installed_Capacity!$G$6:$G$11,0),MATCH(Source_Data!C38746,Installed_Capacity!$H$5:$S$5,0)))</f>
        <v>0.21783910037030568</v>
      </c>
      <c r="K38746" s="29" t="e">
        <f>I38746/(INDEX(Installed_Capacity!$H$15:$S$20,MATCH(Source_Data!B38746,Installed_Capacity!$G$15:$G$20,0),MATCH(Source_Data!C38746,Installed_Capacity!$H$14:$S$14,0)))</f>
        <v>#DIV/0!</v>
      </c>
      <c r="L38746" s="21"/>
      <c r="M38746" s="2"/>
    </row>
    <row r="38747" spans="1:13" x14ac:dyDescent="0.25">
      <c r="A38747" s="17">
        <v>44350</v>
      </c>
      <c r="B38747" s="19">
        <v>2021</v>
      </c>
      <c r="C38747" s="19">
        <v>6</v>
      </c>
      <c r="D38747" s="19">
        <v>3</v>
      </c>
      <c r="E38747" s="19">
        <v>9</v>
      </c>
      <c r="F38747" s="40">
        <v>26264.69155</v>
      </c>
      <c r="G38747" s="35">
        <f t="shared" si="605"/>
        <v>34570.910799999998</v>
      </c>
      <c r="H38747" s="27">
        <v>217.25859452399999</v>
      </c>
      <c r="I38747" s="28">
        <v>0</v>
      </c>
      <c r="J38747" s="28">
        <f>H38747/(INDEX(Installed_Capacity!$H$6:$S$11,MATCH(Source_Data!B38747,Installed_Capacity!$G$6:$G$11,0),MATCH(Source_Data!C38747,Installed_Capacity!$H$5:$S$5,0)))</f>
        <v>0.18974549740087335</v>
      </c>
      <c r="K38747" s="29" t="e">
        <f>I38747/(INDEX(Installed_Capacity!$H$15:$S$20,MATCH(Source_Data!B38747,Installed_Capacity!$G$15:$G$20,0),MATCH(Source_Data!C38747,Installed_Capacity!$H$14:$S$14,0)))</f>
        <v>#DIV/0!</v>
      </c>
      <c r="L38747" s="21"/>
      <c r="M38747" s="2"/>
    </row>
    <row r="38748" spans="1:13" x14ac:dyDescent="0.25">
      <c r="A38748" s="17">
        <v>44350</v>
      </c>
      <c r="B38748" s="19">
        <v>2021</v>
      </c>
      <c r="C38748" s="19">
        <v>6</v>
      </c>
      <c r="D38748" s="19">
        <v>3</v>
      </c>
      <c r="E38748" s="19">
        <v>10</v>
      </c>
      <c r="F38748" s="40">
        <v>26359.289219999999</v>
      </c>
      <c r="G38748" s="35">
        <f t="shared" si="605"/>
        <v>34570.910799999998</v>
      </c>
      <c r="H38748" s="27">
        <v>161.99999998000001</v>
      </c>
      <c r="I38748" s="28">
        <v>0</v>
      </c>
      <c r="J38748" s="28">
        <f>H38748/(INDEX(Installed_Capacity!$H$6:$S$11,MATCH(Source_Data!B38748,Installed_Capacity!$G$6:$G$11,0),MATCH(Source_Data!C38748,Installed_Capacity!$H$5:$S$5,0)))</f>
        <v>0.14148471613973801</v>
      </c>
      <c r="K38748" s="29" t="e">
        <f>I38748/(INDEX(Installed_Capacity!$H$15:$S$20,MATCH(Source_Data!B38748,Installed_Capacity!$G$15:$G$20,0),MATCH(Source_Data!C38748,Installed_Capacity!$H$14:$S$14,0)))</f>
        <v>#DIV/0!</v>
      </c>
      <c r="L38748" s="21"/>
      <c r="M38748" s="2"/>
    </row>
    <row r="38749" spans="1:13" x14ac:dyDescent="0.25">
      <c r="A38749" s="17">
        <v>44350</v>
      </c>
      <c r="B38749" s="19">
        <v>2021</v>
      </c>
      <c r="C38749" s="19">
        <v>6</v>
      </c>
      <c r="D38749" s="19">
        <v>3</v>
      </c>
      <c r="E38749" s="19">
        <v>11</v>
      </c>
      <c r="F38749" s="40">
        <v>26536.440180000001</v>
      </c>
      <c r="G38749" s="35">
        <f t="shared" si="605"/>
        <v>34570.910799999998</v>
      </c>
      <c r="H38749" s="27">
        <v>131.99999990000001</v>
      </c>
      <c r="I38749" s="28">
        <v>0</v>
      </c>
      <c r="J38749" s="28">
        <f>H38749/(INDEX(Installed_Capacity!$H$6:$S$11,MATCH(Source_Data!B38749,Installed_Capacity!$G$6:$G$11,0),MATCH(Source_Data!C38749,Installed_Capacity!$H$5:$S$5,0)))</f>
        <v>0.11528384270742359</v>
      </c>
      <c r="K38749" s="29" t="e">
        <f>I38749/(INDEX(Installed_Capacity!$H$15:$S$20,MATCH(Source_Data!B38749,Installed_Capacity!$G$15:$G$20,0),MATCH(Source_Data!C38749,Installed_Capacity!$H$14:$S$14,0)))</f>
        <v>#DIV/0!</v>
      </c>
      <c r="L38749" s="21"/>
      <c r="M38749" s="2"/>
    </row>
    <row r="38750" spans="1:13" x14ac:dyDescent="0.25">
      <c r="A38750" s="17">
        <v>44350</v>
      </c>
      <c r="B38750" s="19">
        <v>2021</v>
      </c>
      <c r="C38750" s="19">
        <v>6</v>
      </c>
      <c r="D38750" s="19">
        <v>3</v>
      </c>
      <c r="E38750" s="19">
        <v>12</v>
      </c>
      <c r="F38750" s="40">
        <v>26876.422139999999</v>
      </c>
      <c r="G38750" s="35">
        <f t="shared" si="605"/>
        <v>34570.910799999998</v>
      </c>
      <c r="H38750" s="27">
        <v>132.000000196</v>
      </c>
      <c r="I38750" s="28">
        <v>0</v>
      </c>
      <c r="J38750" s="28">
        <f>H38750/(INDEX(Installed_Capacity!$H$6:$S$11,MATCH(Source_Data!B38750,Installed_Capacity!$G$6:$G$11,0),MATCH(Source_Data!C38750,Installed_Capacity!$H$5:$S$5,0)))</f>
        <v>0.11528384296593887</v>
      </c>
      <c r="K38750" s="29" t="e">
        <f>I38750/(INDEX(Installed_Capacity!$H$15:$S$20,MATCH(Source_Data!B38750,Installed_Capacity!$G$15:$G$20,0),MATCH(Source_Data!C38750,Installed_Capacity!$H$14:$S$14,0)))</f>
        <v>#DIV/0!</v>
      </c>
      <c r="L38750" s="21"/>
      <c r="M38750" s="2"/>
    </row>
    <row r="38751" spans="1:13" x14ac:dyDescent="0.25">
      <c r="A38751" s="17">
        <v>44350</v>
      </c>
      <c r="B38751" s="19">
        <v>2021</v>
      </c>
      <c r="C38751" s="19">
        <v>6</v>
      </c>
      <c r="D38751" s="19">
        <v>3</v>
      </c>
      <c r="E38751" s="19">
        <v>13</v>
      </c>
      <c r="F38751" s="40">
        <v>27452.005369999999</v>
      </c>
      <c r="G38751" s="35">
        <f t="shared" si="605"/>
        <v>34570.910799999998</v>
      </c>
      <c r="H38751" s="27">
        <v>118.013779683</v>
      </c>
      <c r="I38751" s="28">
        <v>0</v>
      </c>
      <c r="J38751" s="28">
        <f>H38751/(INDEX(Installed_Capacity!$H$6:$S$11,MATCH(Source_Data!B38751,Installed_Capacity!$G$6:$G$11,0),MATCH(Source_Data!C38751,Installed_Capacity!$H$5:$S$5,0)))</f>
        <v>0.10306880321659388</v>
      </c>
      <c r="K38751" s="29" t="e">
        <f>I38751/(INDEX(Installed_Capacity!$H$15:$S$20,MATCH(Source_Data!B38751,Installed_Capacity!$G$15:$G$20,0),MATCH(Source_Data!C38751,Installed_Capacity!$H$14:$S$14,0)))</f>
        <v>#DIV/0!</v>
      </c>
      <c r="L38751" s="21"/>
      <c r="M38751" s="2"/>
    </row>
    <row r="38752" spans="1:13" x14ac:dyDescent="0.25">
      <c r="A38752" s="17">
        <v>44350</v>
      </c>
      <c r="B38752" s="19">
        <v>2021</v>
      </c>
      <c r="C38752" s="19">
        <v>6</v>
      </c>
      <c r="D38752" s="19">
        <v>3</v>
      </c>
      <c r="E38752" s="19">
        <v>14</v>
      </c>
      <c r="F38752" s="40">
        <v>28563.4542</v>
      </c>
      <c r="G38752" s="35">
        <f t="shared" si="605"/>
        <v>34570.910799999998</v>
      </c>
      <c r="H38752" s="27">
        <v>149.01194333699999</v>
      </c>
      <c r="I38752" s="28">
        <v>0</v>
      </c>
      <c r="J38752" s="28">
        <f>H38752/(INDEX(Installed_Capacity!$H$6:$S$11,MATCH(Source_Data!B38752,Installed_Capacity!$G$6:$G$11,0),MATCH(Source_Data!C38752,Installed_Capacity!$H$5:$S$5,0)))</f>
        <v>0.13014143522882096</v>
      </c>
      <c r="K38752" s="29" t="e">
        <f>I38752/(INDEX(Installed_Capacity!$H$15:$S$20,MATCH(Source_Data!B38752,Installed_Capacity!$G$15:$G$20,0),MATCH(Source_Data!C38752,Installed_Capacity!$H$14:$S$14,0)))</f>
        <v>#DIV/0!</v>
      </c>
      <c r="L38752" s="21"/>
      <c r="M38752" s="2"/>
    </row>
    <row r="38753" spans="1:13" x14ac:dyDescent="0.25">
      <c r="A38753" s="17">
        <v>44350</v>
      </c>
      <c r="B38753" s="19">
        <v>2021</v>
      </c>
      <c r="C38753" s="19">
        <v>6</v>
      </c>
      <c r="D38753" s="19">
        <v>3</v>
      </c>
      <c r="E38753" s="19">
        <v>15</v>
      </c>
      <c r="F38753" s="40">
        <v>30092.713210000002</v>
      </c>
      <c r="G38753" s="35">
        <f t="shared" si="605"/>
        <v>34570.910799999998</v>
      </c>
      <c r="H38753" s="27">
        <v>201.37263060999999</v>
      </c>
      <c r="I38753" s="28">
        <v>0</v>
      </c>
      <c r="J38753" s="28">
        <f>H38753/(INDEX(Installed_Capacity!$H$6:$S$11,MATCH(Source_Data!B38753,Installed_Capacity!$G$6:$G$11,0),MATCH(Source_Data!C38753,Installed_Capacity!$H$5:$S$5,0)))</f>
        <v>0.1758712931091703</v>
      </c>
      <c r="K38753" s="29" t="e">
        <f>I38753/(INDEX(Installed_Capacity!$H$15:$S$20,MATCH(Source_Data!B38753,Installed_Capacity!$G$15:$G$20,0),MATCH(Source_Data!C38753,Installed_Capacity!$H$14:$S$14,0)))</f>
        <v>#DIV/0!</v>
      </c>
      <c r="L38753" s="21"/>
      <c r="M38753" s="2"/>
    </row>
    <row r="38754" spans="1:13" x14ac:dyDescent="0.25">
      <c r="A38754" s="17">
        <v>44350</v>
      </c>
      <c r="B38754" s="19">
        <v>2021</v>
      </c>
      <c r="C38754" s="19">
        <v>6</v>
      </c>
      <c r="D38754" s="19">
        <v>3</v>
      </c>
      <c r="E38754" s="19">
        <v>16</v>
      </c>
      <c r="F38754" s="40">
        <v>32086.906900000002</v>
      </c>
      <c r="G38754" s="35">
        <f t="shared" si="605"/>
        <v>34570.910799999998</v>
      </c>
      <c r="H38754" s="27">
        <v>245.914150006</v>
      </c>
      <c r="I38754" s="28">
        <v>0</v>
      </c>
      <c r="J38754" s="28">
        <f>H38754/(INDEX(Installed_Capacity!$H$6:$S$11,MATCH(Source_Data!B38754,Installed_Capacity!$G$6:$G$11,0),MATCH(Source_Data!C38754,Installed_Capacity!$H$5:$S$5,0)))</f>
        <v>0.21477218341135371</v>
      </c>
      <c r="K38754" s="29" t="e">
        <f>I38754/(INDEX(Installed_Capacity!$H$15:$S$20,MATCH(Source_Data!B38754,Installed_Capacity!$G$15:$G$20,0),MATCH(Source_Data!C38754,Installed_Capacity!$H$14:$S$14,0)))</f>
        <v>#DIV/0!</v>
      </c>
      <c r="L38754" s="21"/>
      <c r="M38754" s="2"/>
    </row>
    <row r="38755" spans="1:13" x14ac:dyDescent="0.25">
      <c r="A38755" s="17">
        <v>44350</v>
      </c>
      <c r="B38755" s="19">
        <v>2021</v>
      </c>
      <c r="C38755" s="19">
        <v>6</v>
      </c>
      <c r="D38755" s="19">
        <v>3</v>
      </c>
      <c r="E38755" s="19">
        <v>17</v>
      </c>
      <c r="F38755" s="40">
        <v>32951.753340000003</v>
      </c>
      <c r="G38755" s="35">
        <f t="shared" si="605"/>
        <v>34570.910799999998</v>
      </c>
      <c r="H38755" s="27">
        <v>304.60537013999999</v>
      </c>
      <c r="I38755" s="28">
        <v>0</v>
      </c>
      <c r="J38755" s="28">
        <f>H38755/(INDEX(Installed_Capacity!$H$6:$S$11,MATCH(Source_Data!B38755,Installed_Capacity!$G$6:$G$11,0),MATCH(Source_Data!C38755,Installed_Capacity!$H$5:$S$5,0)))</f>
        <v>0.26603089095196508</v>
      </c>
      <c r="K38755" s="29" t="e">
        <f>I38755/(INDEX(Installed_Capacity!$H$15:$S$20,MATCH(Source_Data!B38755,Installed_Capacity!$G$15:$G$20,0),MATCH(Source_Data!C38755,Installed_Capacity!$H$14:$S$14,0)))</f>
        <v>#DIV/0!</v>
      </c>
      <c r="L38755" s="21"/>
      <c r="M38755" s="2"/>
    </row>
    <row r="38756" spans="1:13" x14ac:dyDescent="0.25">
      <c r="A38756" s="17">
        <v>44350</v>
      </c>
      <c r="B38756" s="19">
        <v>2021</v>
      </c>
      <c r="C38756" s="19">
        <v>6</v>
      </c>
      <c r="D38756" s="19">
        <v>3</v>
      </c>
      <c r="E38756" s="19">
        <v>18</v>
      </c>
      <c r="F38756" s="40">
        <v>34056.281029999998</v>
      </c>
      <c r="G38756" s="35">
        <f t="shared" si="605"/>
        <v>34570.910799999998</v>
      </c>
      <c r="H38756" s="27">
        <v>468.15571285999999</v>
      </c>
      <c r="I38756" s="28">
        <v>0</v>
      </c>
      <c r="J38756" s="28">
        <f>H38756/(INDEX(Installed_Capacity!$H$6:$S$11,MATCH(Source_Data!B38756,Installed_Capacity!$G$6:$G$11,0),MATCH(Source_Data!C38756,Installed_Capacity!$H$5:$S$5,0)))</f>
        <v>0.40886961821834061</v>
      </c>
      <c r="K38756" s="29" t="e">
        <f>I38756/(INDEX(Installed_Capacity!$H$15:$S$20,MATCH(Source_Data!B38756,Installed_Capacity!$G$15:$G$20,0),MATCH(Source_Data!C38756,Installed_Capacity!$H$14:$S$14,0)))</f>
        <v>#DIV/0!</v>
      </c>
      <c r="L38756" s="21"/>
      <c r="M38756" s="2"/>
    </row>
    <row r="38757" spans="1:13" x14ac:dyDescent="0.25">
      <c r="A38757" s="17">
        <v>44350</v>
      </c>
      <c r="B38757" s="19">
        <v>2021</v>
      </c>
      <c r="C38757" s="19">
        <v>6</v>
      </c>
      <c r="D38757" s="19">
        <v>3</v>
      </c>
      <c r="E38757" s="19">
        <v>19</v>
      </c>
      <c r="F38757" s="40">
        <v>34570.910799999998</v>
      </c>
      <c r="G38757" s="35">
        <f t="shared" si="605"/>
        <v>34570.910799999998</v>
      </c>
      <c r="H38757" s="27">
        <v>595.16703622</v>
      </c>
      <c r="I38757" s="28">
        <v>0</v>
      </c>
      <c r="J38757" s="28">
        <f>H38757/(INDEX(Installed_Capacity!$H$6:$S$11,MATCH(Source_Data!B38757,Installed_Capacity!$G$6:$G$11,0),MATCH(Source_Data!C38757,Installed_Capacity!$H$5:$S$5,0)))</f>
        <v>0.5197965381834061</v>
      </c>
      <c r="K38757" s="29" t="e">
        <f>I38757/(INDEX(Installed_Capacity!$H$15:$S$20,MATCH(Source_Data!B38757,Installed_Capacity!$G$15:$G$20,0),MATCH(Source_Data!C38757,Installed_Capacity!$H$14:$S$14,0)))</f>
        <v>#DIV/0!</v>
      </c>
      <c r="L38757" s="21"/>
      <c r="M38757" s="2"/>
    </row>
    <row r="38758" spans="1:13" x14ac:dyDescent="0.25">
      <c r="A38758" s="17">
        <v>44350</v>
      </c>
      <c r="B38758" s="19">
        <v>2021</v>
      </c>
      <c r="C38758" s="19">
        <v>6</v>
      </c>
      <c r="D38758" s="19">
        <v>3</v>
      </c>
      <c r="E38758" s="19">
        <v>20</v>
      </c>
      <c r="F38758" s="40">
        <v>34094.167990000002</v>
      </c>
      <c r="G38758" s="35">
        <f t="shared" si="605"/>
        <v>34570.910799999998</v>
      </c>
      <c r="H38758" s="27">
        <v>699.01531996000006</v>
      </c>
      <c r="I38758" s="28">
        <v>0</v>
      </c>
      <c r="J38758" s="28">
        <f>H38758/(INDEX(Installed_Capacity!$H$6:$S$11,MATCH(Source_Data!B38758,Installed_Capacity!$G$6:$G$11,0),MATCH(Source_Data!C38758,Installed_Capacity!$H$5:$S$5,0)))</f>
        <v>0.6104937292227075</v>
      </c>
      <c r="K38758" s="29" t="e">
        <f>I38758/(INDEX(Installed_Capacity!$H$15:$S$20,MATCH(Source_Data!B38758,Installed_Capacity!$G$15:$G$20,0),MATCH(Source_Data!C38758,Installed_Capacity!$H$14:$S$14,0)))</f>
        <v>#DIV/0!</v>
      </c>
      <c r="L38758" s="21"/>
      <c r="M38758" s="2"/>
    </row>
    <row r="38759" spans="1:13" x14ac:dyDescent="0.25">
      <c r="A38759" s="17">
        <v>44350</v>
      </c>
      <c r="B38759" s="19">
        <v>2021</v>
      </c>
      <c r="C38759" s="19">
        <v>6</v>
      </c>
      <c r="D38759" s="19">
        <v>3</v>
      </c>
      <c r="E38759" s="19">
        <v>21</v>
      </c>
      <c r="F38759" s="40">
        <v>33370.391900000002</v>
      </c>
      <c r="G38759" s="35">
        <f t="shared" si="605"/>
        <v>34570.910799999998</v>
      </c>
      <c r="H38759" s="27">
        <v>695.44977691999998</v>
      </c>
      <c r="I38759" s="28">
        <v>0</v>
      </c>
      <c r="J38759" s="28">
        <f>H38759/(INDEX(Installed_Capacity!$H$6:$S$11,MATCH(Source_Data!B38759,Installed_Capacity!$G$6:$G$11,0),MATCH(Source_Data!C38759,Installed_Capacity!$H$5:$S$5,0)))</f>
        <v>0.60737971783406108</v>
      </c>
      <c r="K38759" s="29" t="e">
        <f>I38759/(INDEX(Installed_Capacity!$H$15:$S$20,MATCH(Source_Data!B38759,Installed_Capacity!$G$15:$G$20,0),MATCH(Source_Data!C38759,Installed_Capacity!$H$14:$S$14,0)))</f>
        <v>#DIV/0!</v>
      </c>
      <c r="L38759" s="21"/>
      <c r="M38759" s="2"/>
    </row>
    <row r="38760" spans="1:13" x14ac:dyDescent="0.25">
      <c r="A38760" s="17">
        <v>44350</v>
      </c>
      <c r="B38760" s="19">
        <v>2021</v>
      </c>
      <c r="C38760" s="19">
        <v>6</v>
      </c>
      <c r="D38760" s="19">
        <v>3</v>
      </c>
      <c r="E38760" s="19">
        <v>22</v>
      </c>
      <c r="F38760" s="40">
        <v>32137.85441</v>
      </c>
      <c r="G38760" s="35">
        <f t="shared" si="605"/>
        <v>34570.910799999998</v>
      </c>
      <c r="H38760" s="27">
        <v>685.55318721000003</v>
      </c>
      <c r="I38760" s="28">
        <v>0</v>
      </c>
      <c r="J38760" s="28">
        <f>H38760/(INDEX(Installed_Capacity!$H$6:$S$11,MATCH(Source_Data!B38760,Installed_Capacity!$G$6:$G$11,0),MATCH(Source_Data!C38760,Installed_Capacity!$H$5:$S$5,0)))</f>
        <v>0.59873640804366812</v>
      </c>
      <c r="K38760" s="29" t="e">
        <f>I38760/(INDEX(Installed_Capacity!$H$15:$S$20,MATCH(Source_Data!B38760,Installed_Capacity!$G$15:$G$20,0),MATCH(Source_Data!C38760,Installed_Capacity!$H$14:$S$14,0)))</f>
        <v>#DIV/0!</v>
      </c>
      <c r="L38760" s="21"/>
      <c r="M38760" s="2"/>
    </row>
    <row r="38761" spans="1:13" x14ac:dyDescent="0.25">
      <c r="A38761" s="17">
        <v>44350</v>
      </c>
      <c r="B38761" s="19">
        <v>2021</v>
      </c>
      <c r="C38761" s="19">
        <v>6</v>
      </c>
      <c r="D38761" s="19">
        <v>3</v>
      </c>
      <c r="E38761" s="19">
        <v>23</v>
      </c>
      <c r="F38761" s="40">
        <v>29824.616910000001</v>
      </c>
      <c r="G38761" s="35">
        <f t="shared" si="605"/>
        <v>34570.910799999998</v>
      </c>
      <c r="H38761" s="27">
        <v>687.45386754000003</v>
      </c>
      <c r="I38761" s="28">
        <v>0</v>
      </c>
      <c r="J38761" s="28">
        <f>H38761/(INDEX(Installed_Capacity!$H$6:$S$11,MATCH(Source_Data!B38761,Installed_Capacity!$G$6:$G$11,0),MATCH(Source_Data!C38761,Installed_Capacity!$H$5:$S$5,0)))</f>
        <v>0.60039639086462882</v>
      </c>
      <c r="K38761" s="29" t="e">
        <f>I38761/(INDEX(Installed_Capacity!$H$15:$S$20,MATCH(Source_Data!B38761,Installed_Capacity!$G$15:$G$20,0),MATCH(Source_Data!C38761,Installed_Capacity!$H$14:$S$14,0)))</f>
        <v>#DIV/0!</v>
      </c>
      <c r="L38761" s="21"/>
      <c r="M38761" s="2"/>
    </row>
    <row r="38762" spans="1:13" x14ac:dyDescent="0.25">
      <c r="A38762" s="17">
        <v>44350</v>
      </c>
      <c r="B38762" s="19">
        <v>2021</v>
      </c>
      <c r="C38762" s="19">
        <v>6</v>
      </c>
      <c r="D38762" s="19">
        <v>3</v>
      </c>
      <c r="E38762" s="19">
        <v>24</v>
      </c>
      <c r="F38762" s="40">
        <v>27481.335599999999</v>
      </c>
      <c r="G38762" s="35">
        <f t="shared" si="605"/>
        <v>34570.910799999998</v>
      </c>
      <c r="H38762" s="27">
        <v>651.91334832999996</v>
      </c>
      <c r="I38762" s="28">
        <v>0</v>
      </c>
      <c r="J38762" s="28">
        <f>H38762/(INDEX(Installed_Capacity!$H$6:$S$11,MATCH(Source_Data!B38762,Installed_Capacity!$G$6:$G$11,0),MATCH(Source_Data!C38762,Installed_Capacity!$H$5:$S$5,0)))</f>
        <v>0.56935663609606979</v>
      </c>
      <c r="K38762" s="29" t="e">
        <f>I38762/(INDEX(Installed_Capacity!$H$15:$S$20,MATCH(Source_Data!B38762,Installed_Capacity!$G$15:$G$20,0),MATCH(Source_Data!C38762,Installed_Capacity!$H$14:$S$14,0)))</f>
        <v>#DIV/0!</v>
      </c>
      <c r="L38762" s="21"/>
      <c r="M38762" s="2"/>
    </row>
    <row r="38763" spans="1:13" x14ac:dyDescent="0.25">
      <c r="A38763" s="17">
        <v>44351</v>
      </c>
      <c r="B38763" s="19">
        <v>2021</v>
      </c>
      <c r="C38763" s="19">
        <v>6</v>
      </c>
      <c r="D38763" s="19">
        <v>4</v>
      </c>
      <c r="E38763" s="19">
        <v>1</v>
      </c>
      <c r="F38763" s="40">
        <v>25823.32675</v>
      </c>
      <c r="G38763" s="35">
        <f t="shared" si="605"/>
        <v>33053.285129999997</v>
      </c>
      <c r="H38763" s="27">
        <v>755.06924384000001</v>
      </c>
      <c r="I38763" s="28">
        <v>0</v>
      </c>
      <c r="J38763" s="28">
        <f>H38763/(INDEX(Installed_Capacity!$H$6:$S$11,MATCH(Source_Data!B38763,Installed_Capacity!$G$6:$G$11,0),MATCH(Source_Data!C38763,Installed_Capacity!$H$5:$S$5,0)))</f>
        <v>0.65944912125764188</v>
      </c>
      <c r="K38763" s="29" t="e">
        <f>I38763/(INDEX(Installed_Capacity!$H$15:$S$20,MATCH(Source_Data!B38763,Installed_Capacity!$G$15:$G$20,0),MATCH(Source_Data!C38763,Installed_Capacity!$H$14:$S$14,0)))</f>
        <v>#DIV/0!</v>
      </c>
      <c r="L38763" s="21"/>
      <c r="M38763" s="2"/>
    </row>
    <row r="38764" spans="1:13" x14ac:dyDescent="0.25">
      <c r="A38764" s="17">
        <v>44351</v>
      </c>
      <c r="B38764" s="19">
        <v>2021</v>
      </c>
      <c r="C38764" s="19">
        <v>6</v>
      </c>
      <c r="D38764" s="19">
        <v>4</v>
      </c>
      <c r="E38764" s="19">
        <v>2</v>
      </c>
      <c r="F38764" s="40">
        <v>24540.039229999998</v>
      </c>
      <c r="G38764" s="35">
        <f t="shared" si="605"/>
        <v>33053.285129999997</v>
      </c>
      <c r="H38764" s="27">
        <v>636.58269584000004</v>
      </c>
      <c r="I38764" s="28">
        <v>0</v>
      </c>
      <c r="J38764" s="28">
        <f>H38764/(INDEX(Installed_Capacity!$H$6:$S$11,MATCH(Source_Data!B38764,Installed_Capacity!$G$6:$G$11,0),MATCH(Source_Data!C38764,Installed_Capacity!$H$5:$S$5,0)))</f>
        <v>0.55596741994759824</v>
      </c>
      <c r="K38764" s="29" t="e">
        <f>I38764/(INDEX(Installed_Capacity!$H$15:$S$20,MATCH(Source_Data!B38764,Installed_Capacity!$G$15:$G$20,0),MATCH(Source_Data!C38764,Installed_Capacity!$H$14:$S$14,0)))</f>
        <v>#DIV/0!</v>
      </c>
      <c r="L38764" s="21"/>
      <c r="M38764" s="2"/>
    </row>
    <row r="38765" spans="1:13" x14ac:dyDescent="0.25">
      <c r="A38765" s="17">
        <v>44351</v>
      </c>
      <c r="B38765" s="19">
        <v>2021</v>
      </c>
      <c r="C38765" s="19">
        <v>6</v>
      </c>
      <c r="D38765" s="19">
        <v>4</v>
      </c>
      <c r="E38765" s="19">
        <v>3</v>
      </c>
      <c r="F38765" s="40">
        <v>23213.034759999999</v>
      </c>
      <c r="G38765" s="35">
        <f t="shared" si="605"/>
        <v>33053.285129999997</v>
      </c>
      <c r="H38765" s="27">
        <v>582.46512335</v>
      </c>
      <c r="I38765" s="28">
        <v>0</v>
      </c>
      <c r="J38765" s="28">
        <f>H38765/(INDEX(Installed_Capacity!$H$6:$S$11,MATCH(Source_Data!B38765,Installed_Capacity!$G$6:$G$11,0),MATCH(Source_Data!C38765,Installed_Capacity!$H$5:$S$5,0)))</f>
        <v>0.50870316449781661</v>
      </c>
      <c r="K38765" s="29" t="e">
        <f>I38765/(INDEX(Installed_Capacity!$H$15:$S$20,MATCH(Source_Data!B38765,Installed_Capacity!$G$15:$G$20,0),MATCH(Source_Data!C38765,Installed_Capacity!$H$14:$S$14,0)))</f>
        <v>#DIV/0!</v>
      </c>
      <c r="L38765" s="21"/>
      <c r="M38765" s="2"/>
    </row>
    <row r="38766" spans="1:13" x14ac:dyDescent="0.25">
      <c r="A38766" s="17">
        <v>44351</v>
      </c>
      <c r="B38766" s="19">
        <v>2021</v>
      </c>
      <c r="C38766" s="19">
        <v>6</v>
      </c>
      <c r="D38766" s="19">
        <v>4</v>
      </c>
      <c r="E38766" s="19">
        <v>4</v>
      </c>
      <c r="F38766" s="40">
        <v>22550.419860000002</v>
      </c>
      <c r="G38766" s="35">
        <f t="shared" si="605"/>
        <v>33053.285129999997</v>
      </c>
      <c r="H38766" s="27">
        <v>573.24473852999995</v>
      </c>
      <c r="I38766" s="28">
        <v>0</v>
      </c>
      <c r="J38766" s="28">
        <f>H38766/(INDEX(Installed_Capacity!$H$6:$S$11,MATCH(Source_Data!B38766,Installed_Capacity!$G$6:$G$11,0),MATCH(Source_Data!C38766,Installed_Capacity!$H$5:$S$5,0)))</f>
        <v>0.50065042666375537</v>
      </c>
      <c r="K38766" s="29" t="e">
        <f>I38766/(INDEX(Installed_Capacity!$H$15:$S$20,MATCH(Source_Data!B38766,Installed_Capacity!$G$15:$G$20,0),MATCH(Source_Data!C38766,Installed_Capacity!$H$14:$S$14,0)))</f>
        <v>#DIV/0!</v>
      </c>
      <c r="L38766" s="21"/>
      <c r="M38766" s="2"/>
    </row>
    <row r="38767" spans="1:13" x14ac:dyDescent="0.25">
      <c r="A38767" s="17">
        <v>44351</v>
      </c>
      <c r="B38767" s="19">
        <v>2021</v>
      </c>
      <c r="C38767" s="19">
        <v>6</v>
      </c>
      <c r="D38767" s="19">
        <v>4</v>
      </c>
      <c r="E38767" s="19">
        <v>5</v>
      </c>
      <c r="F38767" s="40">
        <v>22628.31711</v>
      </c>
      <c r="G38767" s="35">
        <f t="shared" si="605"/>
        <v>33053.285129999997</v>
      </c>
      <c r="H38767" s="27">
        <v>481.09719896000001</v>
      </c>
      <c r="I38767" s="28">
        <v>0</v>
      </c>
      <c r="J38767" s="28">
        <f>H38767/(INDEX(Installed_Capacity!$H$6:$S$11,MATCH(Source_Data!B38767,Installed_Capacity!$G$6:$G$11,0),MATCH(Source_Data!C38767,Installed_Capacity!$H$5:$S$5,0)))</f>
        <v>0.42017222616593886</v>
      </c>
      <c r="K38767" s="29" t="e">
        <f>I38767/(INDEX(Installed_Capacity!$H$15:$S$20,MATCH(Source_Data!B38767,Installed_Capacity!$G$15:$G$20,0),MATCH(Source_Data!C38767,Installed_Capacity!$H$14:$S$14,0)))</f>
        <v>#DIV/0!</v>
      </c>
      <c r="L38767" s="21"/>
      <c r="M38767" s="2"/>
    </row>
    <row r="38768" spans="1:13" x14ac:dyDescent="0.25">
      <c r="A38768" s="17">
        <v>44351</v>
      </c>
      <c r="B38768" s="19">
        <v>2021</v>
      </c>
      <c r="C38768" s="19">
        <v>6</v>
      </c>
      <c r="D38768" s="19">
        <v>4</v>
      </c>
      <c r="E38768" s="19">
        <v>6</v>
      </c>
      <c r="F38768" s="40">
        <v>23249.991870000002</v>
      </c>
      <c r="G38768" s="35">
        <f t="shared" si="605"/>
        <v>33053.285129999997</v>
      </c>
      <c r="H38768" s="27">
        <v>500.62737676</v>
      </c>
      <c r="I38768" s="28">
        <v>0</v>
      </c>
      <c r="J38768" s="28">
        <f>H38768/(INDEX(Installed_Capacity!$H$6:$S$11,MATCH(Source_Data!B38768,Installed_Capacity!$G$6:$G$11,0),MATCH(Source_Data!C38768,Installed_Capacity!$H$5:$S$5,0)))</f>
        <v>0.43722915000873364</v>
      </c>
      <c r="K38768" s="29" t="e">
        <f>I38768/(INDEX(Installed_Capacity!$H$15:$S$20,MATCH(Source_Data!B38768,Installed_Capacity!$G$15:$G$20,0),MATCH(Source_Data!C38768,Installed_Capacity!$H$14:$S$14,0)))</f>
        <v>#DIV/0!</v>
      </c>
      <c r="L38768" s="21"/>
      <c r="M38768" s="2"/>
    </row>
    <row r="38769" spans="1:13" x14ac:dyDescent="0.25">
      <c r="A38769" s="17">
        <v>44351</v>
      </c>
      <c r="B38769" s="19">
        <v>2021</v>
      </c>
      <c r="C38769" s="19">
        <v>6</v>
      </c>
      <c r="D38769" s="19">
        <v>4</v>
      </c>
      <c r="E38769" s="19">
        <v>7</v>
      </c>
      <c r="F38769" s="40">
        <v>24408.25189</v>
      </c>
      <c r="G38769" s="35">
        <f t="shared" si="605"/>
        <v>33053.285129999997</v>
      </c>
      <c r="H38769" s="27">
        <v>451.48562006999998</v>
      </c>
      <c r="I38769" s="28">
        <v>0</v>
      </c>
      <c r="J38769" s="28">
        <f>H38769/(INDEX(Installed_Capacity!$H$6:$S$11,MATCH(Source_Data!B38769,Installed_Capacity!$G$6:$G$11,0),MATCH(Source_Data!C38769,Installed_Capacity!$H$5:$S$5,0)))</f>
        <v>0.39431058521397377</v>
      </c>
      <c r="K38769" s="29" t="e">
        <f>I38769/(INDEX(Installed_Capacity!$H$15:$S$20,MATCH(Source_Data!B38769,Installed_Capacity!$G$15:$G$20,0),MATCH(Source_Data!C38769,Installed_Capacity!$H$14:$S$14,0)))</f>
        <v>#DIV/0!</v>
      </c>
      <c r="L38769" s="21"/>
      <c r="M38769" s="2"/>
    </row>
    <row r="38770" spans="1:13" x14ac:dyDescent="0.25">
      <c r="A38770" s="17">
        <v>44351</v>
      </c>
      <c r="B38770" s="19">
        <v>2021</v>
      </c>
      <c r="C38770" s="19">
        <v>6</v>
      </c>
      <c r="D38770" s="19">
        <v>4</v>
      </c>
      <c r="E38770" s="19">
        <v>8</v>
      </c>
      <c r="F38770" s="40">
        <v>25861.539390000002</v>
      </c>
      <c r="G38770" s="35">
        <f t="shared" si="605"/>
        <v>33053.285129999997</v>
      </c>
      <c r="H38770" s="27">
        <v>471.69684869000002</v>
      </c>
      <c r="I38770" s="28">
        <v>0</v>
      </c>
      <c r="J38770" s="28">
        <f>H38770/(INDEX(Installed_Capacity!$H$6:$S$11,MATCH(Source_Data!B38770,Installed_Capacity!$G$6:$G$11,0),MATCH(Source_Data!C38770,Installed_Capacity!$H$5:$S$5,0)))</f>
        <v>0.41196231326637556</v>
      </c>
      <c r="K38770" s="29" t="e">
        <f>I38770/(INDEX(Installed_Capacity!$H$15:$S$20,MATCH(Source_Data!B38770,Installed_Capacity!$G$15:$G$20,0),MATCH(Source_Data!C38770,Installed_Capacity!$H$14:$S$14,0)))</f>
        <v>#DIV/0!</v>
      </c>
      <c r="L38770" s="21"/>
      <c r="M38770" s="2"/>
    </row>
    <row r="38771" spans="1:13" x14ac:dyDescent="0.25">
      <c r="A38771" s="17">
        <v>44351</v>
      </c>
      <c r="B38771" s="19">
        <v>2021</v>
      </c>
      <c r="C38771" s="19">
        <v>6</v>
      </c>
      <c r="D38771" s="19">
        <v>4</v>
      </c>
      <c r="E38771" s="19">
        <v>9</v>
      </c>
      <c r="F38771" s="40">
        <v>26276.3776</v>
      </c>
      <c r="G38771" s="35">
        <f t="shared" si="605"/>
        <v>33053.285129999997</v>
      </c>
      <c r="H38771" s="27">
        <v>479.33124760999999</v>
      </c>
      <c r="I38771" s="28">
        <v>0</v>
      </c>
      <c r="J38771" s="28">
        <f>H38771/(INDEX(Installed_Capacity!$H$6:$S$11,MATCH(Source_Data!B38771,Installed_Capacity!$G$6:$G$11,0),MATCH(Source_Data!C38771,Installed_Capacity!$H$5:$S$5,0)))</f>
        <v>0.41862991057641918</v>
      </c>
      <c r="K38771" s="29" t="e">
        <f>I38771/(INDEX(Installed_Capacity!$H$15:$S$20,MATCH(Source_Data!B38771,Installed_Capacity!$G$15:$G$20,0),MATCH(Source_Data!C38771,Installed_Capacity!$H$14:$S$14,0)))</f>
        <v>#DIV/0!</v>
      </c>
      <c r="L38771" s="21"/>
      <c r="M38771" s="2"/>
    </row>
    <row r="38772" spans="1:13" x14ac:dyDescent="0.25">
      <c r="A38772" s="17">
        <v>44351</v>
      </c>
      <c r="B38772" s="19">
        <v>2021</v>
      </c>
      <c r="C38772" s="19">
        <v>6</v>
      </c>
      <c r="D38772" s="19">
        <v>4</v>
      </c>
      <c r="E38772" s="19">
        <v>10</v>
      </c>
      <c r="F38772" s="40">
        <v>26921.192490000001</v>
      </c>
      <c r="G38772" s="35">
        <f t="shared" si="605"/>
        <v>33053.285129999997</v>
      </c>
      <c r="H38772" s="27">
        <v>474.06097781</v>
      </c>
      <c r="I38772" s="28">
        <v>0</v>
      </c>
      <c r="J38772" s="28">
        <f>H38772/(INDEX(Installed_Capacity!$H$6:$S$11,MATCH(Source_Data!B38772,Installed_Capacity!$G$6:$G$11,0),MATCH(Source_Data!C38772,Installed_Capacity!$H$5:$S$5,0)))</f>
        <v>0.41402705485589519</v>
      </c>
      <c r="K38772" s="29" t="e">
        <f>I38772/(INDEX(Installed_Capacity!$H$15:$S$20,MATCH(Source_Data!B38772,Installed_Capacity!$G$15:$G$20,0),MATCH(Source_Data!C38772,Installed_Capacity!$H$14:$S$14,0)))</f>
        <v>#DIV/0!</v>
      </c>
      <c r="L38772" s="21"/>
      <c r="M38772" s="2"/>
    </row>
    <row r="38773" spans="1:13" x14ac:dyDescent="0.25">
      <c r="A38773" s="17">
        <v>44351</v>
      </c>
      <c r="B38773" s="19">
        <v>2021</v>
      </c>
      <c r="C38773" s="19">
        <v>6</v>
      </c>
      <c r="D38773" s="19">
        <v>4</v>
      </c>
      <c r="E38773" s="19">
        <v>11</v>
      </c>
      <c r="F38773" s="40">
        <v>27044.399580000001</v>
      </c>
      <c r="G38773" s="35">
        <f t="shared" si="605"/>
        <v>33053.285129999997</v>
      </c>
      <c r="H38773" s="27">
        <v>419.89593290699997</v>
      </c>
      <c r="I38773" s="28">
        <v>0</v>
      </c>
      <c r="J38773" s="28">
        <f>H38773/(INDEX(Installed_Capacity!$H$6:$S$11,MATCH(Source_Data!B38773,Installed_Capacity!$G$6:$G$11,0),MATCH(Source_Data!C38773,Installed_Capacity!$H$5:$S$5,0)))</f>
        <v>0.36672133878340607</v>
      </c>
      <c r="K38773" s="29" t="e">
        <f>I38773/(INDEX(Installed_Capacity!$H$15:$S$20,MATCH(Source_Data!B38773,Installed_Capacity!$G$15:$G$20,0),MATCH(Source_Data!C38773,Installed_Capacity!$H$14:$S$14,0)))</f>
        <v>#DIV/0!</v>
      </c>
      <c r="L38773" s="21"/>
      <c r="M38773" s="2"/>
    </row>
    <row r="38774" spans="1:13" x14ac:dyDescent="0.25">
      <c r="A38774" s="17">
        <v>44351</v>
      </c>
      <c r="B38774" s="19">
        <v>2021</v>
      </c>
      <c r="C38774" s="19">
        <v>6</v>
      </c>
      <c r="D38774" s="19">
        <v>4</v>
      </c>
      <c r="E38774" s="19">
        <v>12</v>
      </c>
      <c r="F38774" s="40">
        <v>27422.971430000001</v>
      </c>
      <c r="G38774" s="35">
        <f t="shared" si="605"/>
        <v>33053.285129999997</v>
      </c>
      <c r="H38774" s="27">
        <v>346.71022355999997</v>
      </c>
      <c r="I38774" s="28">
        <v>0</v>
      </c>
      <c r="J38774" s="28">
        <f>H38774/(INDEX(Installed_Capacity!$H$6:$S$11,MATCH(Source_Data!B38774,Installed_Capacity!$G$6:$G$11,0),MATCH(Source_Data!C38774,Installed_Capacity!$H$5:$S$5,0)))</f>
        <v>0.30280368869868995</v>
      </c>
      <c r="K38774" s="29" t="e">
        <f>I38774/(INDEX(Installed_Capacity!$H$15:$S$20,MATCH(Source_Data!B38774,Installed_Capacity!$G$15:$G$20,0),MATCH(Source_Data!C38774,Installed_Capacity!$H$14:$S$14,0)))</f>
        <v>#DIV/0!</v>
      </c>
      <c r="L38774" s="21"/>
      <c r="M38774" s="2"/>
    </row>
    <row r="38775" spans="1:13" x14ac:dyDescent="0.25">
      <c r="A38775" s="17">
        <v>44351</v>
      </c>
      <c r="B38775" s="19">
        <v>2021</v>
      </c>
      <c r="C38775" s="19">
        <v>6</v>
      </c>
      <c r="D38775" s="19">
        <v>4</v>
      </c>
      <c r="E38775" s="19">
        <v>13</v>
      </c>
      <c r="F38775" s="40">
        <v>27890.937839999999</v>
      </c>
      <c r="G38775" s="35">
        <f t="shared" si="605"/>
        <v>33053.285129999997</v>
      </c>
      <c r="H38775" s="27">
        <v>315.91194876999998</v>
      </c>
      <c r="I38775" s="28">
        <v>0</v>
      </c>
      <c r="J38775" s="28">
        <f>H38775/(INDEX(Installed_Capacity!$H$6:$S$11,MATCH(Source_Data!B38775,Installed_Capacity!$G$6:$G$11,0),MATCH(Source_Data!C38775,Installed_Capacity!$H$5:$S$5,0)))</f>
        <v>0.27590563211353708</v>
      </c>
      <c r="K38775" s="29" t="e">
        <f>I38775/(INDEX(Installed_Capacity!$H$15:$S$20,MATCH(Source_Data!B38775,Installed_Capacity!$G$15:$G$20,0),MATCH(Source_Data!C38775,Installed_Capacity!$H$14:$S$14,0)))</f>
        <v>#DIV/0!</v>
      </c>
      <c r="L38775" s="21"/>
      <c r="M38775" s="2"/>
    </row>
    <row r="38776" spans="1:13" x14ac:dyDescent="0.25">
      <c r="A38776" s="17">
        <v>44351</v>
      </c>
      <c r="B38776" s="19">
        <v>2021</v>
      </c>
      <c r="C38776" s="19">
        <v>6</v>
      </c>
      <c r="D38776" s="19">
        <v>4</v>
      </c>
      <c r="E38776" s="19">
        <v>14</v>
      </c>
      <c r="F38776" s="40">
        <v>28932.396219999999</v>
      </c>
      <c r="G38776" s="35">
        <f t="shared" si="605"/>
        <v>33053.285129999997</v>
      </c>
      <c r="H38776" s="27">
        <v>270.69985982999998</v>
      </c>
      <c r="I38776" s="28">
        <v>0</v>
      </c>
      <c r="J38776" s="28">
        <f>H38776/(INDEX(Installed_Capacity!$H$6:$S$11,MATCH(Source_Data!B38776,Installed_Capacity!$G$6:$G$11,0),MATCH(Source_Data!C38776,Installed_Capacity!$H$5:$S$5,0)))</f>
        <v>0.23641909155458513</v>
      </c>
      <c r="K38776" s="29" t="e">
        <f>I38776/(INDEX(Installed_Capacity!$H$15:$S$20,MATCH(Source_Data!B38776,Installed_Capacity!$G$15:$G$20,0),MATCH(Source_Data!C38776,Installed_Capacity!$H$14:$S$14,0)))</f>
        <v>#DIV/0!</v>
      </c>
      <c r="L38776" s="21"/>
      <c r="M38776" s="2"/>
    </row>
    <row r="38777" spans="1:13" x14ac:dyDescent="0.25">
      <c r="A38777" s="17">
        <v>44351</v>
      </c>
      <c r="B38777" s="19">
        <v>2021</v>
      </c>
      <c r="C38777" s="19">
        <v>6</v>
      </c>
      <c r="D38777" s="19">
        <v>4</v>
      </c>
      <c r="E38777" s="19">
        <v>15</v>
      </c>
      <c r="F38777" s="40">
        <v>29589.266490000002</v>
      </c>
      <c r="G38777" s="35">
        <f t="shared" si="605"/>
        <v>33053.285129999997</v>
      </c>
      <c r="H38777" s="27">
        <v>248.71307432</v>
      </c>
      <c r="I38777" s="28">
        <v>0</v>
      </c>
      <c r="J38777" s="28">
        <f>H38777/(INDEX(Installed_Capacity!$H$6:$S$11,MATCH(Source_Data!B38777,Installed_Capacity!$G$6:$G$11,0),MATCH(Source_Data!C38777,Installed_Capacity!$H$5:$S$5,0)))</f>
        <v>0.21721665879475982</v>
      </c>
      <c r="K38777" s="29" t="e">
        <f>I38777/(INDEX(Installed_Capacity!$H$15:$S$20,MATCH(Source_Data!B38777,Installed_Capacity!$G$15:$G$20,0),MATCH(Source_Data!C38777,Installed_Capacity!$H$14:$S$14,0)))</f>
        <v>#DIV/0!</v>
      </c>
      <c r="L38777" s="21"/>
      <c r="M38777" s="2"/>
    </row>
    <row r="38778" spans="1:13" x14ac:dyDescent="0.25">
      <c r="A38778" s="17">
        <v>44351</v>
      </c>
      <c r="B38778" s="19">
        <v>2021</v>
      </c>
      <c r="C38778" s="19">
        <v>6</v>
      </c>
      <c r="D38778" s="19">
        <v>4</v>
      </c>
      <c r="E38778" s="19">
        <v>16</v>
      </c>
      <c r="F38778" s="40">
        <v>30551.625759999999</v>
      </c>
      <c r="G38778" s="35">
        <f t="shared" si="605"/>
        <v>33053.285129999997</v>
      </c>
      <c r="H38778" s="27">
        <v>279.22787517199998</v>
      </c>
      <c r="I38778" s="28">
        <v>0</v>
      </c>
      <c r="J38778" s="28">
        <f>H38778/(INDEX(Installed_Capacity!$H$6:$S$11,MATCH(Source_Data!B38778,Installed_Capacity!$G$6:$G$11,0),MATCH(Source_Data!C38778,Installed_Capacity!$H$5:$S$5,0)))</f>
        <v>0.2438671398882096</v>
      </c>
      <c r="K38778" s="29" t="e">
        <f>I38778/(INDEX(Installed_Capacity!$H$15:$S$20,MATCH(Source_Data!B38778,Installed_Capacity!$G$15:$G$20,0),MATCH(Source_Data!C38778,Installed_Capacity!$H$14:$S$14,0)))</f>
        <v>#DIV/0!</v>
      </c>
      <c r="L38778" s="21"/>
      <c r="M38778" s="2"/>
    </row>
    <row r="38779" spans="1:13" x14ac:dyDescent="0.25">
      <c r="A38779" s="17">
        <v>44351</v>
      </c>
      <c r="B38779" s="19">
        <v>2021</v>
      </c>
      <c r="C38779" s="19">
        <v>6</v>
      </c>
      <c r="D38779" s="19">
        <v>4</v>
      </c>
      <c r="E38779" s="19">
        <v>17</v>
      </c>
      <c r="F38779" s="40">
        <v>31505.034670000001</v>
      </c>
      <c r="G38779" s="35">
        <f t="shared" si="605"/>
        <v>33053.285129999997</v>
      </c>
      <c r="H38779" s="27">
        <v>393.45976474000003</v>
      </c>
      <c r="I38779" s="28">
        <v>0</v>
      </c>
      <c r="J38779" s="28">
        <f>H38779/(INDEX(Installed_Capacity!$H$6:$S$11,MATCH(Source_Data!B38779,Installed_Capacity!$G$6:$G$11,0),MATCH(Source_Data!C38779,Installed_Capacity!$H$5:$S$5,0)))</f>
        <v>0.3436329823056769</v>
      </c>
      <c r="K38779" s="29" t="e">
        <f>I38779/(INDEX(Installed_Capacity!$H$15:$S$20,MATCH(Source_Data!B38779,Installed_Capacity!$G$15:$G$20,0),MATCH(Source_Data!C38779,Installed_Capacity!$H$14:$S$14,0)))</f>
        <v>#DIV/0!</v>
      </c>
      <c r="L38779" s="21"/>
      <c r="M38779" s="2"/>
    </row>
    <row r="38780" spans="1:13" x14ac:dyDescent="0.25">
      <c r="A38780" s="17">
        <v>44351</v>
      </c>
      <c r="B38780" s="19">
        <v>2021</v>
      </c>
      <c r="C38780" s="19">
        <v>6</v>
      </c>
      <c r="D38780" s="19">
        <v>4</v>
      </c>
      <c r="E38780" s="19">
        <v>18</v>
      </c>
      <c r="F38780" s="40">
        <v>32457.505959999999</v>
      </c>
      <c r="G38780" s="35">
        <f t="shared" si="605"/>
        <v>33053.285129999997</v>
      </c>
      <c r="H38780" s="27">
        <v>567.35736039999995</v>
      </c>
      <c r="I38780" s="28">
        <v>0</v>
      </c>
      <c r="J38780" s="28">
        <f>H38780/(INDEX(Installed_Capacity!$H$6:$S$11,MATCH(Source_Data!B38780,Installed_Capacity!$G$6:$G$11,0),MATCH(Source_Data!C38780,Installed_Capacity!$H$5:$S$5,0)))</f>
        <v>0.49550861170305671</v>
      </c>
      <c r="K38780" s="29" t="e">
        <f>I38780/(INDEX(Installed_Capacity!$H$15:$S$20,MATCH(Source_Data!B38780,Installed_Capacity!$G$15:$G$20,0),MATCH(Source_Data!C38780,Installed_Capacity!$H$14:$S$14,0)))</f>
        <v>#DIV/0!</v>
      </c>
      <c r="L38780" s="21"/>
      <c r="M38780" s="2"/>
    </row>
    <row r="38781" spans="1:13" x14ac:dyDescent="0.25">
      <c r="A38781" s="17">
        <v>44351</v>
      </c>
      <c r="B38781" s="19">
        <v>2021</v>
      </c>
      <c r="C38781" s="19">
        <v>6</v>
      </c>
      <c r="D38781" s="19">
        <v>4</v>
      </c>
      <c r="E38781" s="19">
        <v>19</v>
      </c>
      <c r="F38781" s="40">
        <v>33053.285129999997</v>
      </c>
      <c r="G38781" s="35">
        <f t="shared" si="605"/>
        <v>33053.285129999997</v>
      </c>
      <c r="H38781" s="27">
        <v>775.81957073000001</v>
      </c>
      <c r="I38781" s="28">
        <v>0</v>
      </c>
      <c r="J38781" s="28">
        <f>H38781/(INDEX(Installed_Capacity!$H$6:$S$11,MATCH(Source_Data!B38781,Installed_Capacity!$G$6:$G$11,0),MATCH(Source_Data!C38781,Installed_Capacity!$H$5:$S$5,0)))</f>
        <v>0.67757167749344982</v>
      </c>
      <c r="K38781" s="29" t="e">
        <f>I38781/(INDEX(Installed_Capacity!$H$15:$S$20,MATCH(Source_Data!B38781,Installed_Capacity!$G$15:$G$20,0),MATCH(Source_Data!C38781,Installed_Capacity!$H$14:$S$14,0)))</f>
        <v>#DIV/0!</v>
      </c>
      <c r="L38781" s="21"/>
      <c r="M38781" s="2"/>
    </row>
    <row r="38782" spans="1:13" x14ac:dyDescent="0.25">
      <c r="A38782" s="17">
        <v>44351</v>
      </c>
      <c r="B38782" s="19">
        <v>2021</v>
      </c>
      <c r="C38782" s="19">
        <v>6</v>
      </c>
      <c r="D38782" s="19">
        <v>4</v>
      </c>
      <c r="E38782" s="19">
        <v>20</v>
      </c>
      <c r="F38782" s="40">
        <v>32636.159510000001</v>
      </c>
      <c r="G38782" s="35">
        <f t="shared" si="605"/>
        <v>33053.285129999997</v>
      </c>
      <c r="H38782" s="27">
        <v>799.08175516999995</v>
      </c>
      <c r="I38782" s="28">
        <v>0</v>
      </c>
      <c r="J38782" s="28">
        <f>H38782/(INDEX(Installed_Capacity!$H$6:$S$11,MATCH(Source_Data!B38782,Installed_Capacity!$G$6:$G$11,0),MATCH(Source_Data!C38782,Installed_Capacity!$H$5:$S$5,0)))</f>
        <v>0.69788799578165939</v>
      </c>
      <c r="K38782" s="29" t="e">
        <f>I38782/(INDEX(Installed_Capacity!$H$15:$S$20,MATCH(Source_Data!B38782,Installed_Capacity!$G$15:$G$20,0),MATCH(Source_Data!C38782,Installed_Capacity!$H$14:$S$14,0)))</f>
        <v>#DIV/0!</v>
      </c>
      <c r="L38782" s="21"/>
      <c r="M38782" s="2"/>
    </row>
    <row r="38783" spans="1:13" x14ac:dyDescent="0.25">
      <c r="A38783" s="17">
        <v>44351</v>
      </c>
      <c r="B38783" s="19">
        <v>2021</v>
      </c>
      <c r="C38783" s="19">
        <v>6</v>
      </c>
      <c r="D38783" s="19">
        <v>4</v>
      </c>
      <c r="E38783" s="19">
        <v>21</v>
      </c>
      <c r="F38783" s="40">
        <v>31953.155030000002</v>
      </c>
      <c r="G38783" s="35">
        <f t="shared" si="605"/>
        <v>33053.285129999997</v>
      </c>
      <c r="H38783" s="27">
        <v>804.93108970000003</v>
      </c>
      <c r="I38783" s="28">
        <v>0</v>
      </c>
      <c r="J38783" s="28">
        <f>H38783/(INDEX(Installed_Capacity!$H$6:$S$11,MATCH(Source_Data!B38783,Installed_Capacity!$G$6:$G$11,0),MATCH(Source_Data!C38783,Installed_Capacity!$H$5:$S$5,0)))</f>
        <v>0.70299658489082972</v>
      </c>
      <c r="K38783" s="29" t="e">
        <f>I38783/(INDEX(Installed_Capacity!$H$15:$S$20,MATCH(Source_Data!B38783,Installed_Capacity!$G$15:$G$20,0),MATCH(Source_Data!C38783,Installed_Capacity!$H$14:$S$14,0)))</f>
        <v>#DIV/0!</v>
      </c>
      <c r="L38783" s="21"/>
      <c r="M38783" s="2"/>
    </row>
    <row r="38784" spans="1:13" x14ac:dyDescent="0.25">
      <c r="A38784" s="17">
        <v>44351</v>
      </c>
      <c r="B38784" s="19">
        <v>2021</v>
      </c>
      <c r="C38784" s="19">
        <v>6</v>
      </c>
      <c r="D38784" s="19">
        <v>4</v>
      </c>
      <c r="E38784" s="19">
        <v>22</v>
      </c>
      <c r="F38784" s="40">
        <v>30897.625329999999</v>
      </c>
      <c r="G38784" s="35">
        <f t="shared" si="605"/>
        <v>33053.285129999997</v>
      </c>
      <c r="H38784" s="27">
        <v>851.94097299999999</v>
      </c>
      <c r="I38784" s="28">
        <v>0</v>
      </c>
      <c r="J38784" s="28">
        <f>H38784/(INDEX(Installed_Capacity!$H$6:$S$11,MATCH(Source_Data!B38784,Installed_Capacity!$G$6:$G$11,0),MATCH(Source_Data!C38784,Installed_Capacity!$H$5:$S$5,0)))</f>
        <v>0.74405325152838431</v>
      </c>
      <c r="K38784" s="29" t="e">
        <f>I38784/(INDEX(Installed_Capacity!$H$15:$S$20,MATCH(Source_Data!B38784,Installed_Capacity!$G$15:$G$20,0),MATCH(Source_Data!C38784,Installed_Capacity!$H$14:$S$14,0)))</f>
        <v>#DIV/0!</v>
      </c>
      <c r="L38784" s="21"/>
      <c r="M38784" s="2"/>
    </row>
    <row r="38785" spans="1:13" x14ac:dyDescent="0.25">
      <c r="A38785" s="17">
        <v>44351</v>
      </c>
      <c r="B38785" s="19">
        <v>2021</v>
      </c>
      <c r="C38785" s="19">
        <v>6</v>
      </c>
      <c r="D38785" s="19">
        <v>4</v>
      </c>
      <c r="E38785" s="19">
        <v>23</v>
      </c>
      <c r="F38785" s="40">
        <v>28782.391790000001</v>
      </c>
      <c r="G38785" s="35">
        <f t="shared" si="605"/>
        <v>33053.285129999997</v>
      </c>
      <c r="H38785" s="27">
        <v>829.67893230000004</v>
      </c>
      <c r="I38785" s="28">
        <v>0</v>
      </c>
      <c r="J38785" s="28">
        <f>H38785/(INDEX(Installed_Capacity!$H$6:$S$11,MATCH(Source_Data!B38785,Installed_Capacity!$G$6:$G$11,0),MATCH(Source_Data!C38785,Installed_Capacity!$H$5:$S$5,0)))</f>
        <v>0.72461042122270747</v>
      </c>
      <c r="K38785" s="29" t="e">
        <f>I38785/(INDEX(Installed_Capacity!$H$15:$S$20,MATCH(Source_Data!B38785,Installed_Capacity!$G$15:$G$20,0),MATCH(Source_Data!C38785,Installed_Capacity!$H$14:$S$14,0)))</f>
        <v>#DIV/0!</v>
      </c>
      <c r="L38785" s="21"/>
      <c r="M38785" s="2"/>
    </row>
    <row r="38786" spans="1:13" x14ac:dyDescent="0.25">
      <c r="A38786" s="17">
        <v>44351</v>
      </c>
      <c r="B38786" s="19">
        <v>2021</v>
      </c>
      <c r="C38786" s="19">
        <v>6</v>
      </c>
      <c r="D38786" s="19">
        <v>4</v>
      </c>
      <c r="E38786" s="19">
        <v>24</v>
      </c>
      <c r="F38786" s="40">
        <v>26694.02275</v>
      </c>
      <c r="G38786" s="35">
        <f t="shared" si="605"/>
        <v>33053.285129999997</v>
      </c>
      <c r="H38786" s="27">
        <v>816.60993403999998</v>
      </c>
      <c r="I38786" s="28">
        <v>0</v>
      </c>
      <c r="J38786" s="28">
        <f>H38786/(INDEX(Installed_Capacity!$H$6:$S$11,MATCH(Source_Data!B38786,Installed_Capacity!$G$6:$G$11,0),MATCH(Source_Data!C38786,Installed_Capacity!$H$5:$S$5,0)))</f>
        <v>0.71319644894323142</v>
      </c>
      <c r="K38786" s="29" t="e">
        <f>I38786/(INDEX(Installed_Capacity!$H$15:$S$20,MATCH(Source_Data!B38786,Installed_Capacity!$G$15:$G$20,0),MATCH(Source_Data!C38786,Installed_Capacity!$H$14:$S$14,0)))</f>
        <v>#DIV/0!</v>
      </c>
      <c r="L38786" s="21"/>
      <c r="M38786" s="2"/>
    </row>
    <row r="38787" spans="1:13" x14ac:dyDescent="0.25">
      <c r="A38787" s="17">
        <v>44352</v>
      </c>
      <c r="B38787" s="19">
        <v>2021</v>
      </c>
      <c r="C38787" s="19">
        <v>6</v>
      </c>
      <c r="D38787" s="19">
        <v>5</v>
      </c>
      <c r="E38787" s="19">
        <v>1</v>
      </c>
      <c r="F38787" s="40">
        <v>25094.130880000001</v>
      </c>
      <c r="G38787" s="35">
        <f t="shared" ref="G38787:G38850" si="606">_xlfn.MAXIFS($F:$F,$B:$B,B38787,$C:$C,C38787,$D:$D,D38787)</f>
        <v>30266.794310000001</v>
      </c>
      <c r="H38787" s="27">
        <v>854.89328504000002</v>
      </c>
      <c r="I38787" s="28">
        <v>0</v>
      </c>
      <c r="J38787" s="28">
        <f>H38787/(INDEX(Installed_Capacity!$H$6:$S$11,MATCH(Source_Data!B38787,Installed_Capacity!$G$6:$G$11,0),MATCH(Source_Data!C38787,Installed_Capacity!$H$5:$S$5,0)))</f>
        <v>0.74663168999126639</v>
      </c>
      <c r="K38787" s="29" t="e">
        <f>I38787/(INDEX(Installed_Capacity!$H$15:$S$20,MATCH(Source_Data!B38787,Installed_Capacity!$G$15:$G$20,0),MATCH(Source_Data!C38787,Installed_Capacity!$H$14:$S$14,0)))</f>
        <v>#DIV/0!</v>
      </c>
      <c r="L38787" s="21"/>
      <c r="M38787" s="2"/>
    </row>
    <row r="38788" spans="1:13" x14ac:dyDescent="0.25">
      <c r="A38788" s="17">
        <v>44352</v>
      </c>
      <c r="B38788" s="19">
        <v>2021</v>
      </c>
      <c r="C38788" s="19">
        <v>6</v>
      </c>
      <c r="D38788" s="19">
        <v>5</v>
      </c>
      <c r="E38788" s="19">
        <v>2</v>
      </c>
      <c r="F38788" s="40">
        <v>23778.178530000001</v>
      </c>
      <c r="G38788" s="35">
        <f t="shared" si="606"/>
        <v>30266.794310000001</v>
      </c>
      <c r="H38788" s="27">
        <v>915.97280499999999</v>
      </c>
      <c r="I38788" s="28">
        <v>0</v>
      </c>
      <c r="J38788" s="28">
        <f>H38788/(INDEX(Installed_Capacity!$H$6:$S$11,MATCH(Source_Data!B38788,Installed_Capacity!$G$6:$G$11,0),MATCH(Source_Data!C38788,Installed_Capacity!$H$5:$S$5,0)))</f>
        <v>0.79997624890829688</v>
      </c>
      <c r="K38788" s="29" t="e">
        <f>I38788/(INDEX(Installed_Capacity!$H$15:$S$20,MATCH(Source_Data!B38788,Installed_Capacity!$G$15:$G$20,0),MATCH(Source_Data!C38788,Installed_Capacity!$H$14:$S$14,0)))</f>
        <v>#DIV/0!</v>
      </c>
      <c r="L38788" s="21"/>
      <c r="M38788" s="2"/>
    </row>
    <row r="38789" spans="1:13" x14ac:dyDescent="0.25">
      <c r="A38789" s="17">
        <v>44352</v>
      </c>
      <c r="B38789" s="19">
        <v>2021</v>
      </c>
      <c r="C38789" s="19">
        <v>6</v>
      </c>
      <c r="D38789" s="19">
        <v>5</v>
      </c>
      <c r="E38789" s="19">
        <v>3</v>
      </c>
      <c r="F38789" s="40">
        <v>22832.061129999998</v>
      </c>
      <c r="G38789" s="35">
        <f t="shared" si="606"/>
        <v>30266.794310000001</v>
      </c>
      <c r="H38789" s="27">
        <v>941.94715350000001</v>
      </c>
      <c r="I38789" s="28">
        <v>0</v>
      </c>
      <c r="J38789" s="28">
        <f>H38789/(INDEX(Installed_Capacity!$H$6:$S$11,MATCH(Source_Data!B38789,Installed_Capacity!$G$6:$G$11,0),MATCH(Source_Data!C38789,Installed_Capacity!$H$5:$S$5,0)))</f>
        <v>0.82266126943231443</v>
      </c>
      <c r="K38789" s="29" t="e">
        <f>I38789/(INDEX(Installed_Capacity!$H$15:$S$20,MATCH(Source_Data!B38789,Installed_Capacity!$G$15:$G$20,0),MATCH(Source_Data!C38789,Installed_Capacity!$H$14:$S$14,0)))</f>
        <v>#DIV/0!</v>
      </c>
      <c r="L38789" s="21"/>
      <c r="M38789" s="2"/>
    </row>
    <row r="38790" spans="1:13" x14ac:dyDescent="0.25">
      <c r="A38790" s="17">
        <v>44352</v>
      </c>
      <c r="B38790" s="19">
        <v>2021</v>
      </c>
      <c r="C38790" s="19">
        <v>6</v>
      </c>
      <c r="D38790" s="19">
        <v>5</v>
      </c>
      <c r="E38790" s="19">
        <v>4</v>
      </c>
      <c r="F38790" s="40">
        <v>22306.490570000002</v>
      </c>
      <c r="G38790" s="35">
        <f t="shared" si="606"/>
        <v>30266.794310000001</v>
      </c>
      <c r="H38790" s="27">
        <v>904.07612140000003</v>
      </c>
      <c r="I38790" s="28">
        <v>0</v>
      </c>
      <c r="J38790" s="28">
        <f>H38790/(INDEX(Installed_Capacity!$H$6:$S$11,MATCH(Source_Data!B38790,Installed_Capacity!$G$6:$G$11,0),MATCH(Source_Data!C38790,Installed_Capacity!$H$5:$S$5,0)))</f>
        <v>0.7895861322270743</v>
      </c>
      <c r="K38790" s="29" t="e">
        <f>I38790/(INDEX(Installed_Capacity!$H$15:$S$20,MATCH(Source_Data!B38790,Installed_Capacity!$G$15:$G$20,0),MATCH(Source_Data!C38790,Installed_Capacity!$H$14:$S$14,0)))</f>
        <v>#DIV/0!</v>
      </c>
      <c r="L38790" s="21"/>
      <c r="M38790" s="2"/>
    </row>
    <row r="38791" spans="1:13" x14ac:dyDescent="0.25">
      <c r="A38791" s="17">
        <v>44352</v>
      </c>
      <c r="B38791" s="19">
        <v>2021</v>
      </c>
      <c r="C38791" s="19">
        <v>6</v>
      </c>
      <c r="D38791" s="19">
        <v>5</v>
      </c>
      <c r="E38791" s="19">
        <v>5</v>
      </c>
      <c r="F38791" s="40">
        <v>22023.19628</v>
      </c>
      <c r="G38791" s="35">
        <f t="shared" si="606"/>
        <v>30266.794310000001</v>
      </c>
      <c r="H38791" s="27">
        <v>796.21958975999996</v>
      </c>
      <c r="I38791" s="28">
        <v>0</v>
      </c>
      <c r="J38791" s="28">
        <f>H38791/(INDEX(Installed_Capacity!$H$6:$S$11,MATCH(Source_Data!B38791,Installed_Capacity!$G$6:$G$11,0),MATCH(Source_Data!C38791,Installed_Capacity!$H$5:$S$5,0)))</f>
        <v>0.69538828799999997</v>
      </c>
      <c r="K38791" s="29" t="e">
        <f>I38791/(INDEX(Installed_Capacity!$H$15:$S$20,MATCH(Source_Data!B38791,Installed_Capacity!$G$15:$G$20,0),MATCH(Source_Data!C38791,Installed_Capacity!$H$14:$S$14,0)))</f>
        <v>#DIV/0!</v>
      </c>
      <c r="L38791" s="21"/>
      <c r="M38791" s="2"/>
    </row>
    <row r="38792" spans="1:13" x14ac:dyDescent="0.25">
      <c r="A38792" s="17">
        <v>44352</v>
      </c>
      <c r="B38792" s="19">
        <v>2021</v>
      </c>
      <c r="C38792" s="19">
        <v>6</v>
      </c>
      <c r="D38792" s="19">
        <v>5</v>
      </c>
      <c r="E38792" s="19">
        <v>6</v>
      </c>
      <c r="F38792" s="40">
        <v>22110.865760000001</v>
      </c>
      <c r="G38792" s="35">
        <f t="shared" si="606"/>
        <v>30266.794310000001</v>
      </c>
      <c r="H38792" s="27">
        <v>741.95087664000005</v>
      </c>
      <c r="I38792" s="28">
        <v>0</v>
      </c>
      <c r="J38792" s="28">
        <f>H38792/(INDEX(Installed_Capacity!$H$6:$S$11,MATCH(Source_Data!B38792,Installed_Capacity!$G$6:$G$11,0),MATCH(Source_Data!C38792,Installed_Capacity!$H$5:$S$5,0)))</f>
        <v>0.647992032</v>
      </c>
      <c r="K38792" s="29" t="e">
        <f>I38792/(INDEX(Installed_Capacity!$H$15:$S$20,MATCH(Source_Data!B38792,Installed_Capacity!$G$15:$G$20,0),MATCH(Source_Data!C38792,Installed_Capacity!$H$14:$S$14,0)))</f>
        <v>#DIV/0!</v>
      </c>
      <c r="L38792" s="21"/>
      <c r="M38792" s="2"/>
    </row>
    <row r="38793" spans="1:13" x14ac:dyDescent="0.25">
      <c r="A38793" s="17">
        <v>44352</v>
      </c>
      <c r="B38793" s="19">
        <v>2021</v>
      </c>
      <c r="C38793" s="19">
        <v>6</v>
      </c>
      <c r="D38793" s="19">
        <v>5</v>
      </c>
      <c r="E38793" s="19">
        <v>7</v>
      </c>
      <c r="F38793" s="40">
        <v>22534.945820000001</v>
      </c>
      <c r="G38793" s="35">
        <f t="shared" si="606"/>
        <v>30266.794310000001</v>
      </c>
      <c r="H38793" s="27">
        <v>717.19904860999998</v>
      </c>
      <c r="I38793" s="28">
        <v>0</v>
      </c>
      <c r="J38793" s="28">
        <f>H38793/(INDEX(Installed_Capacity!$H$6:$S$11,MATCH(Source_Data!B38793,Installed_Capacity!$G$6:$G$11,0),MATCH(Source_Data!C38793,Installed_Capacity!$H$5:$S$5,0)))</f>
        <v>0.62637471494323138</v>
      </c>
      <c r="K38793" s="29" t="e">
        <f>I38793/(INDEX(Installed_Capacity!$H$15:$S$20,MATCH(Source_Data!B38793,Installed_Capacity!$G$15:$G$20,0),MATCH(Source_Data!C38793,Installed_Capacity!$H$14:$S$14,0)))</f>
        <v>#DIV/0!</v>
      </c>
      <c r="L38793" s="21"/>
      <c r="M38793" s="2"/>
    </row>
    <row r="38794" spans="1:13" x14ac:dyDescent="0.25">
      <c r="A38794" s="17">
        <v>44352</v>
      </c>
      <c r="B38794" s="19">
        <v>2021</v>
      </c>
      <c r="C38794" s="19">
        <v>6</v>
      </c>
      <c r="D38794" s="19">
        <v>5</v>
      </c>
      <c r="E38794" s="19">
        <v>8</v>
      </c>
      <c r="F38794" s="40">
        <v>22984.866559999999</v>
      </c>
      <c r="G38794" s="35">
        <f t="shared" si="606"/>
        <v>30266.794310000001</v>
      </c>
      <c r="H38794" s="27">
        <v>786.19103800000005</v>
      </c>
      <c r="I38794" s="28">
        <v>0</v>
      </c>
      <c r="J38794" s="28">
        <f>H38794/(INDEX(Installed_Capacity!$H$6:$S$11,MATCH(Source_Data!B38794,Installed_Capacity!$G$6:$G$11,0),MATCH(Source_Data!C38794,Installed_Capacity!$H$5:$S$5,0)))</f>
        <v>0.68662972751091711</v>
      </c>
      <c r="K38794" s="29" t="e">
        <f>I38794/(INDEX(Installed_Capacity!$H$15:$S$20,MATCH(Source_Data!B38794,Installed_Capacity!$G$15:$G$20,0),MATCH(Source_Data!C38794,Installed_Capacity!$H$14:$S$14,0)))</f>
        <v>#DIV/0!</v>
      </c>
      <c r="L38794" s="21"/>
      <c r="M38794" s="2"/>
    </row>
    <row r="38795" spans="1:13" x14ac:dyDescent="0.25">
      <c r="A38795" s="17">
        <v>44352</v>
      </c>
      <c r="B38795" s="19">
        <v>2021</v>
      </c>
      <c r="C38795" s="19">
        <v>6</v>
      </c>
      <c r="D38795" s="19">
        <v>5</v>
      </c>
      <c r="E38795" s="19">
        <v>9</v>
      </c>
      <c r="F38795" s="40">
        <v>22954.084040000002</v>
      </c>
      <c r="G38795" s="35">
        <f t="shared" si="606"/>
        <v>30266.794310000001</v>
      </c>
      <c r="H38795" s="27">
        <v>735.87749802999997</v>
      </c>
      <c r="I38795" s="28">
        <v>0</v>
      </c>
      <c r="J38795" s="28">
        <f>H38795/(INDEX(Installed_Capacity!$H$6:$S$11,MATCH(Source_Data!B38795,Installed_Capacity!$G$6:$G$11,0),MATCH(Source_Data!C38795,Installed_Capacity!$H$5:$S$5,0)))</f>
        <v>0.64268777120524012</v>
      </c>
      <c r="K38795" s="29" t="e">
        <f>I38795/(INDEX(Installed_Capacity!$H$15:$S$20,MATCH(Source_Data!B38795,Installed_Capacity!$G$15:$G$20,0),MATCH(Source_Data!C38795,Installed_Capacity!$H$14:$S$14,0)))</f>
        <v>#DIV/0!</v>
      </c>
      <c r="L38795" s="21"/>
      <c r="M38795" s="2"/>
    </row>
    <row r="38796" spans="1:13" x14ac:dyDescent="0.25">
      <c r="A38796" s="17">
        <v>44352</v>
      </c>
      <c r="B38796" s="19">
        <v>2021</v>
      </c>
      <c r="C38796" s="19">
        <v>6</v>
      </c>
      <c r="D38796" s="19">
        <v>5</v>
      </c>
      <c r="E38796" s="19">
        <v>10</v>
      </c>
      <c r="F38796" s="40">
        <v>22543.576010000001</v>
      </c>
      <c r="G38796" s="35">
        <f t="shared" si="606"/>
        <v>30266.794310000001</v>
      </c>
      <c r="H38796" s="27">
        <v>627.04806915999995</v>
      </c>
      <c r="I38796" s="28">
        <v>0</v>
      </c>
      <c r="J38796" s="28">
        <f>H38796/(INDEX(Installed_Capacity!$H$6:$S$11,MATCH(Source_Data!B38796,Installed_Capacity!$G$6:$G$11,0),MATCH(Source_Data!C38796,Installed_Capacity!$H$5:$S$5,0)))</f>
        <v>0.54764023507423576</v>
      </c>
      <c r="K38796" s="29" t="e">
        <f>I38796/(INDEX(Installed_Capacity!$H$15:$S$20,MATCH(Source_Data!B38796,Installed_Capacity!$G$15:$G$20,0),MATCH(Source_Data!C38796,Installed_Capacity!$H$14:$S$14,0)))</f>
        <v>#DIV/0!</v>
      </c>
      <c r="L38796" s="21"/>
      <c r="M38796" s="2"/>
    </row>
    <row r="38797" spans="1:13" x14ac:dyDescent="0.25">
      <c r="A38797" s="17">
        <v>44352</v>
      </c>
      <c r="B38797" s="19">
        <v>2021</v>
      </c>
      <c r="C38797" s="19">
        <v>6</v>
      </c>
      <c r="D38797" s="19">
        <v>5</v>
      </c>
      <c r="E38797" s="19">
        <v>11</v>
      </c>
      <c r="F38797" s="40">
        <v>22507.864610000001</v>
      </c>
      <c r="G38797" s="35">
        <f t="shared" si="606"/>
        <v>30266.794310000001</v>
      </c>
      <c r="H38797" s="27">
        <v>590.36601270000006</v>
      </c>
      <c r="I38797" s="28">
        <v>0</v>
      </c>
      <c r="J38797" s="28">
        <f>H38797/(INDEX(Installed_Capacity!$H$6:$S$11,MATCH(Source_Data!B38797,Installed_Capacity!$G$6:$G$11,0),MATCH(Source_Data!C38797,Installed_Capacity!$H$5:$S$5,0)))</f>
        <v>0.51560350454148474</v>
      </c>
      <c r="K38797" s="29" t="e">
        <f>I38797/(INDEX(Installed_Capacity!$H$15:$S$20,MATCH(Source_Data!B38797,Installed_Capacity!$G$15:$G$20,0),MATCH(Source_Data!C38797,Installed_Capacity!$H$14:$S$14,0)))</f>
        <v>#DIV/0!</v>
      </c>
      <c r="L38797" s="21"/>
      <c r="M38797" s="2"/>
    </row>
    <row r="38798" spans="1:13" x14ac:dyDescent="0.25">
      <c r="A38798" s="17">
        <v>44352</v>
      </c>
      <c r="B38798" s="19">
        <v>2021</v>
      </c>
      <c r="C38798" s="19">
        <v>6</v>
      </c>
      <c r="D38798" s="19">
        <v>5</v>
      </c>
      <c r="E38798" s="19">
        <v>12</v>
      </c>
      <c r="F38798" s="40">
        <v>22928.2556</v>
      </c>
      <c r="G38798" s="35">
        <f t="shared" si="606"/>
        <v>30266.794310000001</v>
      </c>
      <c r="H38798" s="27">
        <v>607.54881251999996</v>
      </c>
      <c r="I38798" s="28">
        <v>0</v>
      </c>
      <c r="J38798" s="28">
        <f>H38798/(INDEX(Installed_Capacity!$H$6:$S$11,MATCH(Source_Data!B38798,Installed_Capacity!$G$6:$G$11,0),MATCH(Source_Data!C38798,Installed_Capacity!$H$5:$S$5,0)))</f>
        <v>0.53061031661135372</v>
      </c>
      <c r="K38798" s="29" t="e">
        <f>I38798/(INDEX(Installed_Capacity!$H$15:$S$20,MATCH(Source_Data!B38798,Installed_Capacity!$G$15:$G$20,0),MATCH(Source_Data!C38798,Installed_Capacity!$H$14:$S$14,0)))</f>
        <v>#DIV/0!</v>
      </c>
      <c r="L38798" s="21"/>
      <c r="M38798" s="2"/>
    </row>
    <row r="38799" spans="1:13" x14ac:dyDescent="0.25">
      <c r="A38799" s="17">
        <v>44352</v>
      </c>
      <c r="B38799" s="19">
        <v>2021</v>
      </c>
      <c r="C38799" s="19">
        <v>6</v>
      </c>
      <c r="D38799" s="19">
        <v>5</v>
      </c>
      <c r="E38799" s="19">
        <v>13</v>
      </c>
      <c r="F38799" s="40">
        <v>23637.166069999999</v>
      </c>
      <c r="G38799" s="35">
        <f t="shared" si="606"/>
        <v>30266.794310000001</v>
      </c>
      <c r="H38799" s="27">
        <v>631.48689050999997</v>
      </c>
      <c r="I38799" s="28">
        <v>0</v>
      </c>
      <c r="J38799" s="28">
        <f>H38799/(INDEX(Installed_Capacity!$H$6:$S$11,MATCH(Source_Data!B38799,Installed_Capacity!$G$6:$G$11,0),MATCH(Source_Data!C38799,Installed_Capacity!$H$5:$S$5,0)))</f>
        <v>0.5515169349432314</v>
      </c>
      <c r="K38799" s="29" t="e">
        <f>I38799/(INDEX(Installed_Capacity!$H$15:$S$20,MATCH(Source_Data!B38799,Installed_Capacity!$G$15:$G$20,0),MATCH(Source_Data!C38799,Installed_Capacity!$H$14:$S$14,0)))</f>
        <v>#DIV/0!</v>
      </c>
      <c r="L38799" s="21"/>
      <c r="M38799" s="2"/>
    </row>
    <row r="38800" spans="1:13" x14ac:dyDescent="0.25">
      <c r="A38800" s="17">
        <v>44352</v>
      </c>
      <c r="B38800" s="19">
        <v>2021</v>
      </c>
      <c r="C38800" s="19">
        <v>6</v>
      </c>
      <c r="D38800" s="19">
        <v>5</v>
      </c>
      <c r="E38800" s="19">
        <v>14</v>
      </c>
      <c r="F38800" s="40">
        <v>24525.38264</v>
      </c>
      <c r="G38800" s="35">
        <f t="shared" si="606"/>
        <v>30266.794310000001</v>
      </c>
      <c r="H38800" s="27">
        <v>502.39841339700001</v>
      </c>
      <c r="I38800" s="28">
        <v>0</v>
      </c>
      <c r="J38800" s="28">
        <f>H38800/(INDEX(Installed_Capacity!$H$6:$S$11,MATCH(Source_Data!B38800,Installed_Capacity!$G$6:$G$11,0),MATCH(Source_Data!C38800,Installed_Capacity!$H$5:$S$5,0)))</f>
        <v>0.43877590689694324</v>
      </c>
      <c r="K38800" s="29" t="e">
        <f>I38800/(INDEX(Installed_Capacity!$H$15:$S$20,MATCH(Source_Data!B38800,Installed_Capacity!$G$15:$G$20,0),MATCH(Source_Data!C38800,Installed_Capacity!$H$14:$S$14,0)))</f>
        <v>#DIV/0!</v>
      </c>
      <c r="L38800" s="21"/>
      <c r="M38800" s="2"/>
    </row>
    <row r="38801" spans="1:13" x14ac:dyDescent="0.25">
      <c r="A38801" s="17">
        <v>44352</v>
      </c>
      <c r="B38801" s="19">
        <v>2021</v>
      </c>
      <c r="C38801" s="19">
        <v>6</v>
      </c>
      <c r="D38801" s="19">
        <v>5</v>
      </c>
      <c r="E38801" s="19">
        <v>15</v>
      </c>
      <c r="F38801" s="40">
        <v>25526.41574</v>
      </c>
      <c r="G38801" s="35">
        <f t="shared" si="606"/>
        <v>30266.794310000001</v>
      </c>
      <c r="H38801" s="27">
        <v>547.19398146000003</v>
      </c>
      <c r="I38801" s="28">
        <v>0</v>
      </c>
      <c r="J38801" s="28">
        <f>H38801/(INDEX(Installed_Capacity!$H$6:$S$11,MATCH(Source_Data!B38801,Installed_Capacity!$G$6:$G$11,0),MATCH(Source_Data!C38801,Installed_Capacity!$H$5:$S$5,0)))</f>
        <v>0.47789867376419215</v>
      </c>
      <c r="K38801" s="29" t="e">
        <f>I38801/(INDEX(Installed_Capacity!$H$15:$S$20,MATCH(Source_Data!B38801,Installed_Capacity!$G$15:$G$20,0),MATCH(Source_Data!C38801,Installed_Capacity!$H$14:$S$14,0)))</f>
        <v>#DIV/0!</v>
      </c>
      <c r="L38801" s="21"/>
      <c r="M38801" s="2"/>
    </row>
    <row r="38802" spans="1:13" x14ac:dyDescent="0.25">
      <c r="A38802" s="17">
        <v>44352</v>
      </c>
      <c r="B38802" s="19">
        <v>2021</v>
      </c>
      <c r="C38802" s="19">
        <v>6</v>
      </c>
      <c r="D38802" s="19">
        <v>5</v>
      </c>
      <c r="E38802" s="19">
        <v>16</v>
      </c>
      <c r="F38802" s="40">
        <v>26677.540710000001</v>
      </c>
      <c r="G38802" s="35">
        <f t="shared" si="606"/>
        <v>30266.794310000001</v>
      </c>
      <c r="H38802" s="27">
        <v>702.15148634000002</v>
      </c>
      <c r="I38802" s="28">
        <v>0</v>
      </c>
      <c r="J38802" s="28">
        <f>H38802/(INDEX(Installed_Capacity!$H$6:$S$11,MATCH(Source_Data!B38802,Installed_Capacity!$G$6:$G$11,0),MATCH(Source_Data!C38802,Installed_Capacity!$H$5:$S$5,0)))</f>
        <v>0.61323273916157206</v>
      </c>
      <c r="K38802" s="29" t="e">
        <f>I38802/(INDEX(Installed_Capacity!$H$15:$S$20,MATCH(Source_Data!B38802,Installed_Capacity!$G$15:$G$20,0),MATCH(Source_Data!C38802,Installed_Capacity!$H$14:$S$14,0)))</f>
        <v>#DIV/0!</v>
      </c>
      <c r="L38802" s="21"/>
      <c r="M38802" s="2"/>
    </row>
    <row r="38803" spans="1:13" x14ac:dyDescent="0.25">
      <c r="A38803" s="17">
        <v>44352</v>
      </c>
      <c r="B38803" s="19">
        <v>2021</v>
      </c>
      <c r="C38803" s="19">
        <v>6</v>
      </c>
      <c r="D38803" s="19">
        <v>5</v>
      </c>
      <c r="E38803" s="19">
        <v>17</v>
      </c>
      <c r="F38803" s="40">
        <v>28064.42023</v>
      </c>
      <c r="G38803" s="35">
        <f t="shared" si="606"/>
        <v>30266.794310000001</v>
      </c>
      <c r="H38803" s="27">
        <v>652.73170905999996</v>
      </c>
      <c r="I38803" s="28">
        <v>0</v>
      </c>
      <c r="J38803" s="28">
        <f>H38803/(INDEX(Installed_Capacity!$H$6:$S$11,MATCH(Source_Data!B38803,Installed_Capacity!$G$6:$G$11,0),MATCH(Source_Data!C38803,Installed_Capacity!$H$5:$S$5,0)))</f>
        <v>0.57007136162445415</v>
      </c>
      <c r="K38803" s="29" t="e">
        <f>I38803/(INDEX(Installed_Capacity!$H$15:$S$20,MATCH(Source_Data!B38803,Installed_Capacity!$G$15:$G$20,0),MATCH(Source_Data!C38803,Installed_Capacity!$H$14:$S$14,0)))</f>
        <v>#DIV/0!</v>
      </c>
      <c r="L38803" s="21"/>
      <c r="M38803" s="2"/>
    </row>
    <row r="38804" spans="1:13" x14ac:dyDescent="0.25">
      <c r="A38804" s="17">
        <v>44352</v>
      </c>
      <c r="B38804" s="19">
        <v>2021</v>
      </c>
      <c r="C38804" s="19">
        <v>6</v>
      </c>
      <c r="D38804" s="19">
        <v>5</v>
      </c>
      <c r="E38804" s="19">
        <v>18</v>
      </c>
      <c r="F38804" s="40">
        <v>29382.848040000001</v>
      </c>
      <c r="G38804" s="35">
        <f t="shared" si="606"/>
        <v>30266.794310000001</v>
      </c>
      <c r="H38804" s="27">
        <v>747.28671080000004</v>
      </c>
      <c r="I38804" s="28">
        <v>0</v>
      </c>
      <c r="J38804" s="28">
        <f>H38804/(INDEX(Installed_Capacity!$H$6:$S$11,MATCH(Source_Data!B38804,Installed_Capacity!$G$6:$G$11,0),MATCH(Source_Data!C38804,Installed_Capacity!$H$5:$S$5,0)))</f>
        <v>0.65265214917030567</v>
      </c>
      <c r="K38804" s="29" t="e">
        <f>I38804/(INDEX(Installed_Capacity!$H$15:$S$20,MATCH(Source_Data!B38804,Installed_Capacity!$G$15:$G$20,0),MATCH(Source_Data!C38804,Installed_Capacity!$H$14:$S$14,0)))</f>
        <v>#DIV/0!</v>
      </c>
      <c r="L38804" s="21"/>
      <c r="M38804" s="2"/>
    </row>
    <row r="38805" spans="1:13" x14ac:dyDescent="0.25">
      <c r="A38805" s="17">
        <v>44352</v>
      </c>
      <c r="B38805" s="19">
        <v>2021</v>
      </c>
      <c r="C38805" s="19">
        <v>6</v>
      </c>
      <c r="D38805" s="19">
        <v>5</v>
      </c>
      <c r="E38805" s="19">
        <v>19</v>
      </c>
      <c r="F38805" s="40">
        <v>30266.794310000001</v>
      </c>
      <c r="G38805" s="35">
        <f t="shared" si="606"/>
        <v>30266.794310000001</v>
      </c>
      <c r="H38805" s="27">
        <v>875.24572909999995</v>
      </c>
      <c r="I38805" s="28">
        <v>0</v>
      </c>
      <c r="J38805" s="28">
        <f>H38805/(INDEX(Installed_Capacity!$H$6:$S$11,MATCH(Source_Data!B38805,Installed_Capacity!$G$6:$G$11,0),MATCH(Source_Data!C38805,Installed_Capacity!$H$5:$S$5,0)))</f>
        <v>0.76440675030567684</v>
      </c>
      <c r="K38805" s="29" t="e">
        <f>I38805/(INDEX(Installed_Capacity!$H$15:$S$20,MATCH(Source_Data!B38805,Installed_Capacity!$G$15:$G$20,0),MATCH(Source_Data!C38805,Installed_Capacity!$H$14:$S$14,0)))</f>
        <v>#DIV/0!</v>
      </c>
      <c r="L38805" s="21"/>
      <c r="M38805" s="2"/>
    </row>
    <row r="38806" spans="1:13" x14ac:dyDescent="0.25">
      <c r="A38806" s="17">
        <v>44352</v>
      </c>
      <c r="B38806" s="19">
        <v>2021</v>
      </c>
      <c r="C38806" s="19">
        <v>6</v>
      </c>
      <c r="D38806" s="19">
        <v>5</v>
      </c>
      <c r="E38806" s="19">
        <v>20</v>
      </c>
      <c r="F38806" s="40">
        <v>30247.008330000001</v>
      </c>
      <c r="G38806" s="35">
        <f t="shared" si="606"/>
        <v>30266.794310000001</v>
      </c>
      <c r="H38806" s="27">
        <v>973.92055235999999</v>
      </c>
      <c r="I38806" s="28">
        <v>0</v>
      </c>
      <c r="J38806" s="28">
        <f>H38806/(INDEX(Installed_Capacity!$H$6:$S$11,MATCH(Source_Data!B38806,Installed_Capacity!$G$6:$G$11,0),MATCH(Source_Data!C38806,Installed_Capacity!$H$5:$S$5,0)))</f>
        <v>0.85058563524890829</v>
      </c>
      <c r="K38806" s="29" t="e">
        <f>I38806/(INDEX(Installed_Capacity!$H$15:$S$20,MATCH(Source_Data!B38806,Installed_Capacity!$G$15:$G$20,0),MATCH(Source_Data!C38806,Installed_Capacity!$H$14:$S$14,0)))</f>
        <v>#DIV/0!</v>
      </c>
      <c r="L38806" s="21"/>
      <c r="M38806" s="2"/>
    </row>
    <row r="38807" spans="1:13" x14ac:dyDescent="0.25">
      <c r="A38807" s="17">
        <v>44352</v>
      </c>
      <c r="B38807" s="19">
        <v>2021</v>
      </c>
      <c r="C38807" s="19">
        <v>6</v>
      </c>
      <c r="D38807" s="19">
        <v>5</v>
      </c>
      <c r="E38807" s="19">
        <v>21</v>
      </c>
      <c r="F38807" s="40">
        <v>29935.727599999998</v>
      </c>
      <c r="G38807" s="35">
        <f t="shared" si="606"/>
        <v>30266.794310000001</v>
      </c>
      <c r="H38807" s="27">
        <v>973.62610753000001</v>
      </c>
      <c r="I38807" s="28">
        <v>0</v>
      </c>
      <c r="J38807" s="28">
        <f>H38807/(INDEX(Installed_Capacity!$H$6:$S$11,MATCH(Source_Data!B38807,Installed_Capacity!$G$6:$G$11,0),MATCH(Source_Data!C38807,Installed_Capacity!$H$5:$S$5,0)))</f>
        <v>0.85032847819213975</v>
      </c>
      <c r="K38807" s="29" t="e">
        <f>I38807/(INDEX(Installed_Capacity!$H$15:$S$20,MATCH(Source_Data!B38807,Installed_Capacity!$G$15:$G$20,0),MATCH(Source_Data!C38807,Installed_Capacity!$H$14:$S$14,0)))</f>
        <v>#DIV/0!</v>
      </c>
      <c r="L38807" s="21"/>
      <c r="M38807" s="2"/>
    </row>
    <row r="38808" spans="1:13" x14ac:dyDescent="0.25">
      <c r="A38808" s="17">
        <v>44352</v>
      </c>
      <c r="B38808" s="19">
        <v>2021</v>
      </c>
      <c r="C38808" s="19">
        <v>6</v>
      </c>
      <c r="D38808" s="19">
        <v>5</v>
      </c>
      <c r="E38808" s="19">
        <v>22</v>
      </c>
      <c r="F38808" s="40">
        <v>29078.676210000001</v>
      </c>
      <c r="G38808" s="35">
        <f t="shared" si="606"/>
        <v>30266.794310000001</v>
      </c>
      <c r="H38808" s="27">
        <v>930.95179129999997</v>
      </c>
      <c r="I38808" s="28">
        <v>0</v>
      </c>
      <c r="J38808" s="28">
        <f>H38808/(INDEX(Installed_Capacity!$H$6:$S$11,MATCH(Source_Data!B38808,Installed_Capacity!$G$6:$G$11,0),MATCH(Source_Data!C38808,Installed_Capacity!$H$5:$S$5,0)))</f>
        <v>0.81305833301310038</v>
      </c>
      <c r="K38808" s="29" t="e">
        <f>I38808/(INDEX(Installed_Capacity!$H$15:$S$20,MATCH(Source_Data!B38808,Installed_Capacity!$G$15:$G$20,0),MATCH(Source_Data!C38808,Installed_Capacity!$H$14:$S$14,0)))</f>
        <v>#DIV/0!</v>
      </c>
      <c r="L38808" s="21"/>
      <c r="M38808" s="2"/>
    </row>
    <row r="38809" spans="1:13" x14ac:dyDescent="0.25">
      <c r="A38809" s="17">
        <v>44352</v>
      </c>
      <c r="B38809" s="19">
        <v>2021</v>
      </c>
      <c r="C38809" s="19">
        <v>6</v>
      </c>
      <c r="D38809" s="19">
        <v>5</v>
      </c>
      <c r="E38809" s="19">
        <v>23</v>
      </c>
      <c r="F38809" s="40">
        <v>27259.61852</v>
      </c>
      <c r="G38809" s="35">
        <f t="shared" si="606"/>
        <v>30266.794310000001</v>
      </c>
      <c r="H38809" s="27">
        <v>986.69056079999996</v>
      </c>
      <c r="I38809" s="28">
        <v>0</v>
      </c>
      <c r="J38809" s="28">
        <f>H38809/(INDEX(Installed_Capacity!$H$6:$S$11,MATCH(Source_Data!B38809,Installed_Capacity!$G$6:$G$11,0),MATCH(Source_Data!C38809,Installed_Capacity!$H$5:$S$5,0)))</f>
        <v>0.86173848104803485</v>
      </c>
      <c r="K38809" s="29" t="e">
        <f>I38809/(INDEX(Installed_Capacity!$H$15:$S$20,MATCH(Source_Data!B38809,Installed_Capacity!$G$15:$G$20,0),MATCH(Source_Data!C38809,Installed_Capacity!$H$14:$S$14,0)))</f>
        <v>#DIV/0!</v>
      </c>
      <c r="L38809" s="21"/>
      <c r="M38809" s="2"/>
    </row>
    <row r="38810" spans="1:13" x14ac:dyDescent="0.25">
      <c r="A38810" s="17">
        <v>44352</v>
      </c>
      <c r="B38810" s="19">
        <v>2021</v>
      </c>
      <c r="C38810" s="19">
        <v>6</v>
      </c>
      <c r="D38810" s="19">
        <v>5</v>
      </c>
      <c r="E38810" s="19">
        <v>24</v>
      </c>
      <c r="F38810" s="40">
        <v>25350.739170000001</v>
      </c>
      <c r="G38810" s="35">
        <f t="shared" si="606"/>
        <v>30266.794310000001</v>
      </c>
      <c r="H38810" s="27">
        <v>969.07773843999996</v>
      </c>
      <c r="I38810" s="28">
        <v>0</v>
      </c>
      <c r="J38810" s="28">
        <f>H38810/(INDEX(Installed_Capacity!$H$6:$S$11,MATCH(Source_Data!B38810,Installed_Capacity!$G$6:$G$11,0),MATCH(Source_Data!C38810,Installed_Capacity!$H$5:$S$5,0)))</f>
        <v>0.84635610344104795</v>
      </c>
      <c r="K38810" s="29" t="e">
        <f>I38810/(INDEX(Installed_Capacity!$H$15:$S$20,MATCH(Source_Data!B38810,Installed_Capacity!$G$15:$G$20,0),MATCH(Source_Data!C38810,Installed_Capacity!$H$14:$S$14,0)))</f>
        <v>#DIV/0!</v>
      </c>
      <c r="L38810" s="21"/>
      <c r="M38810" s="2"/>
    </row>
    <row r="38811" spans="1:13" x14ac:dyDescent="0.25">
      <c r="A38811" s="17">
        <v>44353</v>
      </c>
      <c r="B38811" s="19">
        <v>2021</v>
      </c>
      <c r="C38811" s="19">
        <v>6</v>
      </c>
      <c r="D38811" s="19">
        <v>6</v>
      </c>
      <c r="E38811" s="19">
        <v>1</v>
      </c>
      <c r="F38811" s="40">
        <v>23839.222229999999</v>
      </c>
      <c r="G38811" s="35">
        <f t="shared" si="606"/>
        <v>28126.434850000001</v>
      </c>
      <c r="H38811" s="27">
        <v>847.97383969999998</v>
      </c>
      <c r="I38811" s="28">
        <v>0</v>
      </c>
      <c r="J38811" s="28">
        <f>H38811/(INDEX(Installed_Capacity!$H$6:$S$11,MATCH(Source_Data!B38811,Installed_Capacity!$G$6:$G$11,0),MATCH(Source_Data!C38811,Installed_Capacity!$H$5:$S$5,0)))</f>
        <v>0.7405885062882096</v>
      </c>
      <c r="K38811" s="29" t="e">
        <f>I38811/(INDEX(Installed_Capacity!$H$15:$S$20,MATCH(Source_Data!B38811,Installed_Capacity!$G$15:$G$20,0),MATCH(Source_Data!C38811,Installed_Capacity!$H$14:$S$14,0)))</f>
        <v>#DIV/0!</v>
      </c>
      <c r="L38811" s="21"/>
      <c r="M38811" s="2"/>
    </row>
    <row r="38812" spans="1:13" x14ac:dyDescent="0.25">
      <c r="A38812" s="17">
        <v>44353</v>
      </c>
      <c r="B38812" s="19">
        <v>2021</v>
      </c>
      <c r="C38812" s="19">
        <v>6</v>
      </c>
      <c r="D38812" s="19">
        <v>6</v>
      </c>
      <c r="E38812" s="19">
        <v>2</v>
      </c>
      <c r="F38812" s="40">
        <v>22600.789949999998</v>
      </c>
      <c r="G38812" s="35">
        <f t="shared" si="606"/>
        <v>28126.434850000001</v>
      </c>
      <c r="H38812" s="27">
        <v>808.89879991999999</v>
      </c>
      <c r="I38812" s="28">
        <v>0</v>
      </c>
      <c r="J38812" s="28">
        <f>H38812/(INDEX(Installed_Capacity!$H$6:$S$11,MATCH(Source_Data!B38812,Installed_Capacity!$G$6:$G$11,0),MATCH(Source_Data!C38812,Installed_Capacity!$H$5:$S$5,0)))</f>
        <v>0.70646183399126639</v>
      </c>
      <c r="K38812" s="29" t="e">
        <f>I38812/(INDEX(Installed_Capacity!$H$15:$S$20,MATCH(Source_Data!B38812,Installed_Capacity!$G$15:$G$20,0),MATCH(Source_Data!C38812,Installed_Capacity!$H$14:$S$14,0)))</f>
        <v>#DIV/0!</v>
      </c>
      <c r="L38812" s="21"/>
      <c r="M38812" s="2"/>
    </row>
    <row r="38813" spans="1:13" x14ac:dyDescent="0.25">
      <c r="A38813" s="17">
        <v>44353</v>
      </c>
      <c r="B38813" s="19">
        <v>2021</v>
      </c>
      <c r="C38813" s="19">
        <v>6</v>
      </c>
      <c r="D38813" s="19">
        <v>6</v>
      </c>
      <c r="E38813" s="19">
        <v>3</v>
      </c>
      <c r="F38813" s="40">
        <v>21827.017449999999</v>
      </c>
      <c r="G38813" s="35">
        <f t="shared" si="606"/>
        <v>28126.434850000001</v>
      </c>
      <c r="H38813" s="27">
        <v>667.31395358999998</v>
      </c>
      <c r="I38813" s="28">
        <v>0</v>
      </c>
      <c r="J38813" s="28">
        <f>H38813/(INDEX(Installed_Capacity!$H$6:$S$11,MATCH(Source_Data!B38813,Installed_Capacity!$G$6:$G$11,0),MATCH(Source_Data!C38813,Installed_Capacity!$H$5:$S$5,0)))</f>
        <v>0.58280694636681218</v>
      </c>
      <c r="K38813" s="29" t="e">
        <f>I38813/(INDEX(Installed_Capacity!$H$15:$S$20,MATCH(Source_Data!B38813,Installed_Capacity!$G$15:$G$20,0),MATCH(Source_Data!C38813,Installed_Capacity!$H$14:$S$14,0)))</f>
        <v>#DIV/0!</v>
      </c>
      <c r="L38813" s="21"/>
      <c r="M38813" s="2"/>
    </row>
    <row r="38814" spans="1:13" x14ac:dyDescent="0.25">
      <c r="A38814" s="17">
        <v>44353</v>
      </c>
      <c r="B38814" s="19">
        <v>2021</v>
      </c>
      <c r="C38814" s="19">
        <v>6</v>
      </c>
      <c r="D38814" s="19">
        <v>6</v>
      </c>
      <c r="E38814" s="19">
        <v>4</v>
      </c>
      <c r="F38814" s="40">
        <v>21230.248299999999</v>
      </c>
      <c r="G38814" s="35">
        <f t="shared" si="606"/>
        <v>28126.434850000001</v>
      </c>
      <c r="H38814" s="27">
        <v>620.61482535000005</v>
      </c>
      <c r="I38814" s="28">
        <v>0</v>
      </c>
      <c r="J38814" s="28">
        <f>H38814/(INDEX(Installed_Capacity!$H$6:$S$11,MATCH(Source_Data!B38814,Installed_Capacity!$G$6:$G$11,0),MATCH(Source_Data!C38814,Installed_Capacity!$H$5:$S$5,0)))</f>
        <v>0.54202168152838437</v>
      </c>
      <c r="K38814" s="29" t="e">
        <f>I38814/(INDEX(Installed_Capacity!$H$15:$S$20,MATCH(Source_Data!B38814,Installed_Capacity!$G$15:$G$20,0),MATCH(Source_Data!C38814,Installed_Capacity!$H$14:$S$14,0)))</f>
        <v>#DIV/0!</v>
      </c>
      <c r="L38814" s="21"/>
      <c r="M38814" s="2"/>
    </row>
    <row r="38815" spans="1:13" x14ac:dyDescent="0.25">
      <c r="A38815" s="17">
        <v>44353</v>
      </c>
      <c r="B38815" s="19">
        <v>2021</v>
      </c>
      <c r="C38815" s="19">
        <v>6</v>
      </c>
      <c r="D38815" s="19">
        <v>6</v>
      </c>
      <c r="E38815" s="19">
        <v>5</v>
      </c>
      <c r="F38815" s="40">
        <v>20818.416639999999</v>
      </c>
      <c r="G38815" s="35">
        <f t="shared" si="606"/>
        <v>28126.434850000001</v>
      </c>
      <c r="H38815" s="27">
        <v>607.19151050000005</v>
      </c>
      <c r="I38815" s="28">
        <v>0</v>
      </c>
      <c r="J38815" s="28">
        <f>H38815/(INDEX(Installed_Capacity!$H$6:$S$11,MATCH(Source_Data!B38815,Installed_Capacity!$G$6:$G$11,0),MATCH(Source_Data!C38815,Installed_Capacity!$H$5:$S$5,0)))</f>
        <v>0.53029826244541489</v>
      </c>
      <c r="K38815" s="29" t="e">
        <f>I38815/(INDEX(Installed_Capacity!$H$15:$S$20,MATCH(Source_Data!B38815,Installed_Capacity!$G$15:$G$20,0),MATCH(Source_Data!C38815,Installed_Capacity!$H$14:$S$14,0)))</f>
        <v>#DIV/0!</v>
      </c>
      <c r="L38815" s="21"/>
      <c r="M38815" s="2"/>
    </row>
    <row r="38816" spans="1:13" x14ac:dyDescent="0.25">
      <c r="A38816" s="17">
        <v>44353</v>
      </c>
      <c r="B38816" s="19">
        <v>2021</v>
      </c>
      <c r="C38816" s="19">
        <v>6</v>
      </c>
      <c r="D38816" s="19">
        <v>6</v>
      </c>
      <c r="E38816" s="19">
        <v>6</v>
      </c>
      <c r="F38816" s="40">
        <v>20834.36044</v>
      </c>
      <c r="G38816" s="35">
        <f t="shared" si="606"/>
        <v>28126.434850000001</v>
      </c>
      <c r="H38816" s="27">
        <v>604.47059127</v>
      </c>
      <c r="I38816" s="28">
        <v>0</v>
      </c>
      <c r="J38816" s="28">
        <f>H38816/(INDEX(Installed_Capacity!$H$6:$S$11,MATCH(Source_Data!B38816,Installed_Capacity!$G$6:$G$11,0),MATCH(Source_Data!C38816,Installed_Capacity!$H$5:$S$5,0)))</f>
        <v>0.52792191377292574</v>
      </c>
      <c r="K38816" s="29" t="e">
        <f>I38816/(INDEX(Installed_Capacity!$H$15:$S$20,MATCH(Source_Data!B38816,Installed_Capacity!$G$15:$G$20,0),MATCH(Source_Data!C38816,Installed_Capacity!$H$14:$S$14,0)))</f>
        <v>#DIV/0!</v>
      </c>
      <c r="L38816" s="21"/>
      <c r="M38816" s="2"/>
    </row>
    <row r="38817" spans="1:13" x14ac:dyDescent="0.25">
      <c r="A38817" s="17">
        <v>44353</v>
      </c>
      <c r="B38817" s="19">
        <v>2021</v>
      </c>
      <c r="C38817" s="19">
        <v>6</v>
      </c>
      <c r="D38817" s="19">
        <v>6</v>
      </c>
      <c r="E38817" s="19">
        <v>7</v>
      </c>
      <c r="F38817" s="40">
        <v>21004.53945</v>
      </c>
      <c r="G38817" s="35">
        <f t="shared" si="606"/>
        <v>28126.434850000001</v>
      </c>
      <c r="H38817" s="27">
        <v>532.81309654999995</v>
      </c>
      <c r="I38817" s="28">
        <v>0</v>
      </c>
      <c r="J38817" s="28">
        <f>H38817/(INDEX(Installed_Capacity!$H$6:$S$11,MATCH(Source_Data!B38817,Installed_Capacity!$G$6:$G$11,0),MATCH(Source_Data!C38817,Installed_Capacity!$H$5:$S$5,0)))</f>
        <v>0.46533894895196504</v>
      </c>
      <c r="K38817" s="29" t="e">
        <f>I38817/(INDEX(Installed_Capacity!$H$15:$S$20,MATCH(Source_Data!B38817,Installed_Capacity!$G$15:$G$20,0),MATCH(Source_Data!C38817,Installed_Capacity!$H$14:$S$14,0)))</f>
        <v>#DIV/0!</v>
      </c>
      <c r="L38817" s="21"/>
      <c r="M38817" s="2"/>
    </row>
    <row r="38818" spans="1:13" x14ac:dyDescent="0.25">
      <c r="A38818" s="17">
        <v>44353</v>
      </c>
      <c r="B38818" s="19">
        <v>2021</v>
      </c>
      <c r="C38818" s="19">
        <v>6</v>
      </c>
      <c r="D38818" s="19">
        <v>6</v>
      </c>
      <c r="E38818" s="19">
        <v>8</v>
      </c>
      <c r="F38818" s="40">
        <v>21381.175500000001</v>
      </c>
      <c r="G38818" s="35">
        <f t="shared" si="606"/>
        <v>28126.434850000001</v>
      </c>
      <c r="H38818" s="27">
        <v>504.61285427799999</v>
      </c>
      <c r="I38818" s="28">
        <v>0</v>
      </c>
      <c r="J38818" s="28">
        <f>H38818/(INDEX(Installed_Capacity!$H$6:$S$11,MATCH(Source_Data!B38818,Installed_Capacity!$G$6:$G$11,0),MATCH(Source_Data!C38818,Installed_Capacity!$H$5:$S$5,0)))</f>
        <v>0.44070991640000001</v>
      </c>
      <c r="K38818" s="29" t="e">
        <f>I38818/(INDEX(Installed_Capacity!$H$15:$S$20,MATCH(Source_Data!B38818,Installed_Capacity!$G$15:$G$20,0),MATCH(Source_Data!C38818,Installed_Capacity!$H$14:$S$14,0)))</f>
        <v>#DIV/0!</v>
      </c>
      <c r="L38818" s="21"/>
      <c r="M38818" s="2"/>
    </row>
    <row r="38819" spans="1:13" x14ac:dyDescent="0.25">
      <c r="A38819" s="17">
        <v>44353</v>
      </c>
      <c r="B38819" s="19">
        <v>2021</v>
      </c>
      <c r="C38819" s="19">
        <v>6</v>
      </c>
      <c r="D38819" s="19">
        <v>6</v>
      </c>
      <c r="E38819" s="19">
        <v>9</v>
      </c>
      <c r="F38819" s="40">
        <v>21640.644759999999</v>
      </c>
      <c r="G38819" s="35">
        <f t="shared" si="606"/>
        <v>28126.434850000001</v>
      </c>
      <c r="H38819" s="27">
        <v>523.00729939799999</v>
      </c>
      <c r="I38819" s="28">
        <v>0</v>
      </c>
      <c r="J38819" s="28">
        <f>H38819/(INDEX(Installed_Capacity!$H$6:$S$11,MATCH(Source_Data!B38819,Installed_Capacity!$G$6:$G$11,0),MATCH(Source_Data!C38819,Installed_Capacity!$H$5:$S$5,0)))</f>
        <v>0.45677493397205238</v>
      </c>
      <c r="K38819" s="29" t="e">
        <f>I38819/(INDEX(Installed_Capacity!$H$15:$S$20,MATCH(Source_Data!B38819,Installed_Capacity!$G$15:$G$20,0),MATCH(Source_Data!C38819,Installed_Capacity!$H$14:$S$14,0)))</f>
        <v>#DIV/0!</v>
      </c>
      <c r="L38819" s="21"/>
      <c r="M38819" s="2"/>
    </row>
    <row r="38820" spans="1:13" x14ac:dyDescent="0.25">
      <c r="A38820" s="17">
        <v>44353</v>
      </c>
      <c r="B38820" s="19">
        <v>2021</v>
      </c>
      <c r="C38820" s="19">
        <v>6</v>
      </c>
      <c r="D38820" s="19">
        <v>6</v>
      </c>
      <c r="E38820" s="19">
        <v>10</v>
      </c>
      <c r="F38820" s="40">
        <v>21224.532569999999</v>
      </c>
      <c r="G38820" s="35">
        <f t="shared" si="606"/>
        <v>28126.434850000001</v>
      </c>
      <c r="H38820" s="27">
        <v>522.00000050000006</v>
      </c>
      <c r="I38820" s="28">
        <v>0</v>
      </c>
      <c r="J38820" s="28">
        <f>H38820/(INDEX(Installed_Capacity!$H$6:$S$11,MATCH(Source_Data!B38820,Installed_Capacity!$G$6:$G$11,0),MATCH(Source_Data!C38820,Installed_Capacity!$H$5:$S$5,0)))</f>
        <v>0.4558951969432315</v>
      </c>
      <c r="K38820" s="29" t="e">
        <f>I38820/(INDEX(Installed_Capacity!$H$15:$S$20,MATCH(Source_Data!B38820,Installed_Capacity!$G$15:$G$20,0),MATCH(Source_Data!C38820,Installed_Capacity!$H$14:$S$14,0)))</f>
        <v>#DIV/0!</v>
      </c>
      <c r="L38820" s="21"/>
      <c r="M38820" s="2"/>
    </row>
    <row r="38821" spans="1:13" x14ac:dyDescent="0.25">
      <c r="A38821" s="17">
        <v>44353</v>
      </c>
      <c r="B38821" s="19">
        <v>2021</v>
      </c>
      <c r="C38821" s="19">
        <v>6</v>
      </c>
      <c r="D38821" s="19">
        <v>6</v>
      </c>
      <c r="E38821" s="19">
        <v>11</v>
      </c>
      <c r="F38821" s="40">
        <v>20780.939429999999</v>
      </c>
      <c r="G38821" s="35">
        <f t="shared" si="606"/>
        <v>28126.434850000001</v>
      </c>
      <c r="H38821" s="27">
        <v>502.22029288700003</v>
      </c>
      <c r="I38821" s="28">
        <v>0</v>
      </c>
      <c r="J38821" s="28">
        <f>H38821/(INDEX(Installed_Capacity!$H$6:$S$11,MATCH(Source_Data!B38821,Installed_Capacity!$G$6:$G$11,0),MATCH(Source_Data!C38821,Installed_Capacity!$H$5:$S$5,0)))</f>
        <v>0.43862034313275111</v>
      </c>
      <c r="K38821" s="29" t="e">
        <f>I38821/(INDEX(Installed_Capacity!$H$15:$S$20,MATCH(Source_Data!B38821,Installed_Capacity!$G$15:$G$20,0),MATCH(Source_Data!C38821,Installed_Capacity!$H$14:$S$14,0)))</f>
        <v>#DIV/0!</v>
      </c>
      <c r="L38821" s="21"/>
      <c r="M38821" s="2"/>
    </row>
    <row r="38822" spans="1:13" x14ac:dyDescent="0.25">
      <c r="A38822" s="17">
        <v>44353</v>
      </c>
      <c r="B38822" s="19">
        <v>2021</v>
      </c>
      <c r="C38822" s="19">
        <v>6</v>
      </c>
      <c r="D38822" s="19">
        <v>6</v>
      </c>
      <c r="E38822" s="19">
        <v>12</v>
      </c>
      <c r="F38822" s="40">
        <v>20735.78397</v>
      </c>
      <c r="G38822" s="35">
        <f t="shared" si="606"/>
        <v>28126.434850000001</v>
      </c>
      <c r="H38822" s="27">
        <v>505.99999932999998</v>
      </c>
      <c r="I38822" s="28">
        <v>0</v>
      </c>
      <c r="J38822" s="28">
        <f>H38822/(INDEX(Installed_Capacity!$H$6:$S$11,MATCH(Source_Data!B38822,Installed_Capacity!$G$6:$G$11,0),MATCH(Source_Data!C38822,Installed_Capacity!$H$5:$S$5,0)))</f>
        <v>0.44192139679475984</v>
      </c>
      <c r="K38822" s="29" t="e">
        <f>I38822/(INDEX(Installed_Capacity!$H$15:$S$20,MATCH(Source_Data!B38822,Installed_Capacity!$G$15:$G$20,0),MATCH(Source_Data!C38822,Installed_Capacity!$H$14:$S$14,0)))</f>
        <v>#DIV/0!</v>
      </c>
      <c r="L38822" s="21"/>
      <c r="M38822" s="2"/>
    </row>
    <row r="38823" spans="1:13" x14ac:dyDescent="0.25">
      <c r="A38823" s="17">
        <v>44353</v>
      </c>
      <c r="B38823" s="19">
        <v>2021</v>
      </c>
      <c r="C38823" s="19">
        <v>6</v>
      </c>
      <c r="D38823" s="19">
        <v>6</v>
      </c>
      <c r="E38823" s="19">
        <v>13</v>
      </c>
      <c r="F38823" s="40">
        <v>20752.717809999998</v>
      </c>
      <c r="G38823" s="35">
        <f t="shared" si="606"/>
        <v>28126.434850000001</v>
      </c>
      <c r="H38823" s="27">
        <v>419.77867807400003</v>
      </c>
      <c r="I38823" s="28">
        <v>0</v>
      </c>
      <c r="J38823" s="28">
        <f>H38823/(INDEX(Installed_Capacity!$H$6:$S$11,MATCH(Source_Data!B38823,Installed_Capacity!$G$6:$G$11,0),MATCH(Source_Data!C38823,Installed_Capacity!$H$5:$S$5,0)))</f>
        <v>0.36661893281572056</v>
      </c>
      <c r="K38823" s="29" t="e">
        <f>I38823/(INDEX(Installed_Capacity!$H$15:$S$20,MATCH(Source_Data!B38823,Installed_Capacity!$G$15:$G$20,0),MATCH(Source_Data!C38823,Installed_Capacity!$H$14:$S$14,0)))</f>
        <v>#DIV/0!</v>
      </c>
      <c r="L38823" s="21"/>
      <c r="M38823" s="2"/>
    </row>
    <row r="38824" spans="1:13" x14ac:dyDescent="0.25">
      <c r="A38824" s="17">
        <v>44353</v>
      </c>
      <c r="B38824" s="19">
        <v>2021</v>
      </c>
      <c r="C38824" s="19">
        <v>6</v>
      </c>
      <c r="D38824" s="19">
        <v>6</v>
      </c>
      <c r="E38824" s="19">
        <v>14</v>
      </c>
      <c r="F38824" s="40">
        <v>21577.423149999999</v>
      </c>
      <c r="G38824" s="35">
        <f t="shared" si="606"/>
        <v>28126.434850000001</v>
      </c>
      <c r="H38824" s="27">
        <v>372.02401058700002</v>
      </c>
      <c r="I38824" s="28">
        <v>0</v>
      </c>
      <c r="J38824" s="28">
        <f>H38824/(INDEX(Installed_Capacity!$H$6:$S$11,MATCH(Source_Data!B38824,Installed_Capacity!$G$6:$G$11,0),MATCH(Source_Data!C38824,Installed_Capacity!$H$5:$S$5,0)))</f>
        <v>0.32491179963930134</v>
      </c>
      <c r="K38824" s="29" t="e">
        <f>I38824/(INDEX(Installed_Capacity!$H$15:$S$20,MATCH(Source_Data!B38824,Installed_Capacity!$G$15:$G$20,0),MATCH(Source_Data!C38824,Installed_Capacity!$H$14:$S$14,0)))</f>
        <v>#DIV/0!</v>
      </c>
      <c r="L38824" s="21"/>
      <c r="M38824" s="2"/>
    </row>
    <row r="38825" spans="1:13" x14ac:dyDescent="0.25">
      <c r="A38825" s="17">
        <v>44353</v>
      </c>
      <c r="B38825" s="19">
        <v>2021</v>
      </c>
      <c r="C38825" s="19">
        <v>6</v>
      </c>
      <c r="D38825" s="19">
        <v>6</v>
      </c>
      <c r="E38825" s="19">
        <v>15</v>
      </c>
      <c r="F38825" s="40">
        <v>22516.607390000001</v>
      </c>
      <c r="G38825" s="35">
        <f t="shared" si="606"/>
        <v>28126.434850000001</v>
      </c>
      <c r="H38825" s="27">
        <v>427.52442752100001</v>
      </c>
      <c r="I38825" s="28">
        <v>0</v>
      </c>
      <c r="J38825" s="28">
        <f>H38825/(INDEX(Installed_Capacity!$H$6:$S$11,MATCH(Source_Data!B38825,Installed_Capacity!$G$6:$G$11,0),MATCH(Source_Data!C38825,Installed_Capacity!$H$5:$S$5,0)))</f>
        <v>0.37338377949432316</v>
      </c>
      <c r="K38825" s="29" t="e">
        <f>I38825/(INDEX(Installed_Capacity!$H$15:$S$20,MATCH(Source_Data!B38825,Installed_Capacity!$G$15:$G$20,0),MATCH(Source_Data!C38825,Installed_Capacity!$H$14:$S$14,0)))</f>
        <v>#DIV/0!</v>
      </c>
      <c r="L38825" s="21"/>
      <c r="M38825" s="2"/>
    </row>
    <row r="38826" spans="1:13" x14ac:dyDescent="0.25">
      <c r="A38826" s="17">
        <v>44353</v>
      </c>
      <c r="B38826" s="19">
        <v>2021</v>
      </c>
      <c r="C38826" s="19">
        <v>6</v>
      </c>
      <c r="D38826" s="19">
        <v>6</v>
      </c>
      <c r="E38826" s="19">
        <v>16</v>
      </c>
      <c r="F38826" s="40">
        <v>23704.020700000001</v>
      </c>
      <c r="G38826" s="35">
        <f t="shared" si="606"/>
        <v>28126.434850000001</v>
      </c>
      <c r="H38826" s="27">
        <v>479.54385563099999</v>
      </c>
      <c r="I38826" s="28">
        <v>0</v>
      </c>
      <c r="J38826" s="28">
        <f>H38826/(INDEX(Installed_Capacity!$H$6:$S$11,MATCH(Source_Data!B38826,Installed_Capacity!$G$6:$G$11,0),MATCH(Source_Data!C38826,Installed_Capacity!$H$5:$S$5,0)))</f>
        <v>0.41881559443755456</v>
      </c>
      <c r="K38826" s="29" t="e">
        <f>I38826/(INDEX(Installed_Capacity!$H$15:$S$20,MATCH(Source_Data!B38826,Installed_Capacity!$G$15:$G$20,0),MATCH(Source_Data!C38826,Installed_Capacity!$H$14:$S$14,0)))</f>
        <v>#DIV/0!</v>
      </c>
      <c r="L38826" s="21"/>
      <c r="M38826" s="2"/>
    </row>
    <row r="38827" spans="1:13" x14ac:dyDescent="0.25">
      <c r="A38827" s="17">
        <v>44353</v>
      </c>
      <c r="B38827" s="19">
        <v>2021</v>
      </c>
      <c r="C38827" s="19">
        <v>6</v>
      </c>
      <c r="D38827" s="19">
        <v>6</v>
      </c>
      <c r="E38827" s="19">
        <v>17</v>
      </c>
      <c r="F38827" s="40">
        <v>25225.853319999998</v>
      </c>
      <c r="G38827" s="35">
        <f t="shared" si="606"/>
        <v>28126.434850000001</v>
      </c>
      <c r="H38827" s="27">
        <v>639.74616231000005</v>
      </c>
      <c r="I38827" s="28">
        <v>0</v>
      </c>
      <c r="J38827" s="28">
        <f>H38827/(INDEX(Installed_Capacity!$H$6:$S$11,MATCH(Source_Data!B38827,Installed_Capacity!$G$6:$G$11,0),MATCH(Source_Data!C38827,Installed_Capacity!$H$5:$S$5,0)))</f>
        <v>0.55873027275982534</v>
      </c>
      <c r="K38827" s="29" t="e">
        <f>I38827/(INDEX(Installed_Capacity!$H$15:$S$20,MATCH(Source_Data!B38827,Installed_Capacity!$G$15:$G$20,0),MATCH(Source_Data!C38827,Installed_Capacity!$H$14:$S$14,0)))</f>
        <v>#DIV/0!</v>
      </c>
      <c r="L38827" s="21"/>
      <c r="M38827" s="2"/>
    </row>
    <row r="38828" spans="1:13" x14ac:dyDescent="0.25">
      <c r="A38828" s="17">
        <v>44353</v>
      </c>
      <c r="B38828" s="19">
        <v>2021</v>
      </c>
      <c r="C38828" s="19">
        <v>6</v>
      </c>
      <c r="D38828" s="19">
        <v>6</v>
      </c>
      <c r="E38828" s="19">
        <v>18</v>
      </c>
      <c r="F38828" s="40">
        <v>26960.424139999999</v>
      </c>
      <c r="G38828" s="35">
        <f t="shared" si="606"/>
        <v>28126.434850000001</v>
      </c>
      <c r="H38828" s="27">
        <v>821.31504872999994</v>
      </c>
      <c r="I38828" s="28">
        <v>0</v>
      </c>
      <c r="J38828" s="28">
        <f>H38828/(INDEX(Installed_Capacity!$H$6:$S$11,MATCH(Source_Data!B38828,Installed_Capacity!$G$6:$G$11,0),MATCH(Source_Data!C38828,Installed_Capacity!$H$5:$S$5,0)))</f>
        <v>0.71730571941484711</v>
      </c>
      <c r="K38828" s="29" t="e">
        <f>I38828/(INDEX(Installed_Capacity!$H$15:$S$20,MATCH(Source_Data!B38828,Installed_Capacity!$G$15:$G$20,0),MATCH(Source_Data!C38828,Installed_Capacity!$H$14:$S$14,0)))</f>
        <v>#DIV/0!</v>
      </c>
      <c r="L38828" s="21"/>
      <c r="M38828" s="2"/>
    </row>
    <row r="38829" spans="1:13" x14ac:dyDescent="0.25">
      <c r="A38829" s="17">
        <v>44353</v>
      </c>
      <c r="B38829" s="19">
        <v>2021</v>
      </c>
      <c r="C38829" s="19">
        <v>6</v>
      </c>
      <c r="D38829" s="19">
        <v>6</v>
      </c>
      <c r="E38829" s="19">
        <v>19</v>
      </c>
      <c r="F38829" s="40">
        <v>27857.60643</v>
      </c>
      <c r="G38829" s="35">
        <f t="shared" si="606"/>
        <v>28126.434850000001</v>
      </c>
      <c r="H38829" s="27">
        <v>842.26259485000003</v>
      </c>
      <c r="I38829" s="28">
        <v>0</v>
      </c>
      <c r="J38829" s="28">
        <f>H38829/(INDEX(Installed_Capacity!$H$6:$S$11,MATCH(Source_Data!B38829,Installed_Capacity!$G$6:$G$11,0),MATCH(Source_Data!C38829,Installed_Capacity!$H$5:$S$5,0)))</f>
        <v>0.73560051951965066</v>
      </c>
      <c r="K38829" s="29" t="e">
        <f>I38829/(INDEX(Installed_Capacity!$H$15:$S$20,MATCH(Source_Data!B38829,Installed_Capacity!$G$15:$G$20,0),MATCH(Source_Data!C38829,Installed_Capacity!$H$14:$S$14,0)))</f>
        <v>#DIV/0!</v>
      </c>
      <c r="L38829" s="21"/>
      <c r="M38829" s="2"/>
    </row>
    <row r="38830" spans="1:13" x14ac:dyDescent="0.25">
      <c r="A38830" s="17">
        <v>44353</v>
      </c>
      <c r="B38830" s="19">
        <v>2021</v>
      </c>
      <c r="C38830" s="19">
        <v>6</v>
      </c>
      <c r="D38830" s="19">
        <v>6</v>
      </c>
      <c r="E38830" s="19">
        <v>20</v>
      </c>
      <c r="F38830" s="40">
        <v>28126.434850000001</v>
      </c>
      <c r="G38830" s="35">
        <f t="shared" si="606"/>
        <v>28126.434850000001</v>
      </c>
      <c r="H38830" s="27">
        <v>820.42572435</v>
      </c>
      <c r="I38830" s="28">
        <v>0</v>
      </c>
      <c r="J38830" s="28">
        <f>H38830/(INDEX(Installed_Capacity!$H$6:$S$11,MATCH(Source_Data!B38830,Installed_Capacity!$G$6:$G$11,0),MATCH(Source_Data!C38830,Installed_Capacity!$H$5:$S$5,0)))</f>
        <v>0.71652901689956328</v>
      </c>
      <c r="K38830" s="29" t="e">
        <f>I38830/(INDEX(Installed_Capacity!$H$15:$S$20,MATCH(Source_Data!B38830,Installed_Capacity!$G$15:$G$20,0),MATCH(Source_Data!C38830,Installed_Capacity!$H$14:$S$14,0)))</f>
        <v>#DIV/0!</v>
      </c>
      <c r="L38830" s="21"/>
      <c r="M38830" s="2"/>
    </row>
    <row r="38831" spans="1:13" x14ac:dyDescent="0.25">
      <c r="A38831" s="17">
        <v>44353</v>
      </c>
      <c r="B38831" s="19">
        <v>2021</v>
      </c>
      <c r="C38831" s="19">
        <v>6</v>
      </c>
      <c r="D38831" s="19">
        <v>6</v>
      </c>
      <c r="E38831" s="19">
        <v>21</v>
      </c>
      <c r="F38831" s="40">
        <v>28024.21874</v>
      </c>
      <c r="G38831" s="35">
        <f t="shared" si="606"/>
        <v>28126.434850000001</v>
      </c>
      <c r="H38831" s="27">
        <v>582.65924565</v>
      </c>
      <c r="I38831" s="28">
        <v>0</v>
      </c>
      <c r="J38831" s="28">
        <f>H38831/(INDEX(Installed_Capacity!$H$6:$S$11,MATCH(Source_Data!B38831,Installed_Capacity!$G$6:$G$11,0),MATCH(Source_Data!C38831,Installed_Capacity!$H$5:$S$5,0)))</f>
        <v>0.50887270362445414</v>
      </c>
      <c r="K38831" s="29" t="e">
        <f>I38831/(INDEX(Installed_Capacity!$H$15:$S$20,MATCH(Source_Data!B38831,Installed_Capacity!$G$15:$G$20,0),MATCH(Source_Data!C38831,Installed_Capacity!$H$14:$S$14,0)))</f>
        <v>#DIV/0!</v>
      </c>
      <c r="L38831" s="21"/>
      <c r="M38831" s="2"/>
    </row>
    <row r="38832" spans="1:13" x14ac:dyDescent="0.25">
      <c r="A38832" s="17">
        <v>44353</v>
      </c>
      <c r="B38832" s="19">
        <v>2021</v>
      </c>
      <c r="C38832" s="19">
        <v>6</v>
      </c>
      <c r="D38832" s="19">
        <v>6</v>
      </c>
      <c r="E38832" s="19">
        <v>22</v>
      </c>
      <c r="F38832" s="40">
        <v>27451.12702</v>
      </c>
      <c r="G38832" s="35">
        <f t="shared" si="606"/>
        <v>28126.434850000001</v>
      </c>
      <c r="H38832" s="27">
        <v>441.56146446000002</v>
      </c>
      <c r="I38832" s="28">
        <v>0</v>
      </c>
      <c r="J38832" s="28">
        <f>H38832/(INDEX(Installed_Capacity!$H$6:$S$11,MATCH(Source_Data!B38832,Installed_Capacity!$G$6:$G$11,0),MATCH(Source_Data!C38832,Installed_Capacity!$H$5:$S$5,0)))</f>
        <v>0.38564320040174677</v>
      </c>
      <c r="K38832" s="29" t="e">
        <f>I38832/(INDEX(Installed_Capacity!$H$15:$S$20,MATCH(Source_Data!B38832,Installed_Capacity!$G$15:$G$20,0),MATCH(Source_Data!C38832,Installed_Capacity!$H$14:$S$14,0)))</f>
        <v>#DIV/0!</v>
      </c>
      <c r="L38832" s="21"/>
      <c r="M38832" s="2"/>
    </row>
    <row r="38833" spans="1:13" x14ac:dyDescent="0.25">
      <c r="A38833" s="17">
        <v>44353</v>
      </c>
      <c r="B38833" s="19">
        <v>2021</v>
      </c>
      <c r="C38833" s="19">
        <v>6</v>
      </c>
      <c r="D38833" s="19">
        <v>6</v>
      </c>
      <c r="E38833" s="19">
        <v>23</v>
      </c>
      <c r="F38833" s="40">
        <v>25736.736980000001</v>
      </c>
      <c r="G38833" s="35">
        <f t="shared" si="606"/>
        <v>28126.434850000001</v>
      </c>
      <c r="H38833" s="27">
        <v>485.24685287</v>
      </c>
      <c r="I38833" s="28">
        <v>0</v>
      </c>
      <c r="J38833" s="28">
        <f>H38833/(INDEX(Installed_Capacity!$H$6:$S$11,MATCH(Source_Data!B38833,Installed_Capacity!$G$6:$G$11,0),MATCH(Source_Data!C38833,Installed_Capacity!$H$5:$S$5,0)))</f>
        <v>0.42379637805240172</v>
      </c>
      <c r="K38833" s="29" t="e">
        <f>I38833/(INDEX(Installed_Capacity!$H$15:$S$20,MATCH(Source_Data!B38833,Installed_Capacity!$G$15:$G$20,0),MATCH(Source_Data!C38833,Installed_Capacity!$H$14:$S$14,0)))</f>
        <v>#DIV/0!</v>
      </c>
      <c r="L38833" s="21"/>
      <c r="M38833" s="2"/>
    </row>
    <row r="38834" spans="1:13" x14ac:dyDescent="0.25">
      <c r="A38834" s="17">
        <v>44353</v>
      </c>
      <c r="B38834" s="19">
        <v>2021</v>
      </c>
      <c r="C38834" s="19">
        <v>6</v>
      </c>
      <c r="D38834" s="19">
        <v>6</v>
      </c>
      <c r="E38834" s="19">
        <v>24</v>
      </c>
      <c r="F38834" s="40">
        <v>23894.15842</v>
      </c>
      <c r="G38834" s="35">
        <f t="shared" si="606"/>
        <v>28126.434850000001</v>
      </c>
      <c r="H38834" s="27">
        <v>445.33634434999999</v>
      </c>
      <c r="I38834" s="28">
        <v>0</v>
      </c>
      <c r="J38834" s="28">
        <f>H38834/(INDEX(Installed_Capacity!$H$6:$S$11,MATCH(Source_Data!B38834,Installed_Capacity!$G$6:$G$11,0),MATCH(Source_Data!C38834,Installed_Capacity!$H$5:$S$5,0)))</f>
        <v>0.38894003873362443</v>
      </c>
      <c r="K38834" s="29" t="e">
        <f>I38834/(INDEX(Installed_Capacity!$H$15:$S$20,MATCH(Source_Data!B38834,Installed_Capacity!$G$15:$G$20,0),MATCH(Source_Data!C38834,Installed_Capacity!$H$14:$S$14,0)))</f>
        <v>#DIV/0!</v>
      </c>
      <c r="L38834" s="21"/>
      <c r="M38834" s="2"/>
    </row>
    <row r="38835" spans="1:13" x14ac:dyDescent="0.25">
      <c r="A38835" s="17">
        <v>44354</v>
      </c>
      <c r="B38835" s="19">
        <v>2021</v>
      </c>
      <c r="C38835" s="19">
        <v>6</v>
      </c>
      <c r="D38835" s="19">
        <v>7</v>
      </c>
      <c r="E38835" s="19">
        <v>1</v>
      </c>
      <c r="F38835" s="40">
        <v>22481.347760000001</v>
      </c>
      <c r="G38835" s="35">
        <f t="shared" si="606"/>
        <v>27780.234649999999</v>
      </c>
      <c r="H38835" s="27">
        <v>375.06373625600003</v>
      </c>
      <c r="I38835" s="28">
        <v>0</v>
      </c>
      <c r="J38835" s="28">
        <f>H38835/(INDEX(Installed_Capacity!$H$6:$S$11,MATCH(Source_Data!B38835,Installed_Capacity!$G$6:$G$11,0),MATCH(Source_Data!C38835,Installed_Capacity!$H$5:$S$5,0)))</f>
        <v>0.32756658188296944</v>
      </c>
      <c r="K38835" s="29" t="e">
        <f>I38835/(INDEX(Installed_Capacity!$H$15:$S$20,MATCH(Source_Data!B38835,Installed_Capacity!$G$15:$G$20,0),MATCH(Source_Data!C38835,Installed_Capacity!$H$14:$S$14,0)))</f>
        <v>#DIV/0!</v>
      </c>
      <c r="L38835" s="21"/>
      <c r="M38835" s="2"/>
    </row>
    <row r="38836" spans="1:13" x14ac:dyDescent="0.25">
      <c r="A38836" s="17">
        <v>44354</v>
      </c>
      <c r="B38836" s="19">
        <v>2021</v>
      </c>
      <c r="C38836" s="19">
        <v>6</v>
      </c>
      <c r="D38836" s="19">
        <v>7</v>
      </c>
      <c r="E38836" s="19">
        <v>2</v>
      </c>
      <c r="F38836" s="40">
        <v>21700.079320000001</v>
      </c>
      <c r="G38836" s="35">
        <f t="shared" si="606"/>
        <v>27780.234649999999</v>
      </c>
      <c r="H38836" s="27">
        <v>400.21259430600003</v>
      </c>
      <c r="I38836" s="28">
        <v>0</v>
      </c>
      <c r="J38836" s="28">
        <f>H38836/(INDEX(Installed_Capacity!$H$6:$S$11,MATCH(Source_Data!B38836,Installed_Capacity!$G$6:$G$11,0),MATCH(Source_Data!C38836,Installed_Capacity!$H$5:$S$5,0)))</f>
        <v>0.34953065004890832</v>
      </c>
      <c r="K38836" s="29" t="e">
        <f>I38836/(INDEX(Installed_Capacity!$H$15:$S$20,MATCH(Source_Data!B38836,Installed_Capacity!$G$15:$G$20,0),MATCH(Source_Data!C38836,Installed_Capacity!$H$14:$S$14,0)))</f>
        <v>#DIV/0!</v>
      </c>
      <c r="L38836" s="21"/>
      <c r="M38836" s="2"/>
    </row>
    <row r="38837" spans="1:13" x14ac:dyDescent="0.25">
      <c r="A38837" s="17">
        <v>44354</v>
      </c>
      <c r="B38837" s="19">
        <v>2021</v>
      </c>
      <c r="C38837" s="19">
        <v>6</v>
      </c>
      <c r="D38837" s="19">
        <v>7</v>
      </c>
      <c r="E38837" s="19">
        <v>3</v>
      </c>
      <c r="F38837" s="40">
        <v>21275.435099999999</v>
      </c>
      <c r="G38837" s="35">
        <f t="shared" si="606"/>
        <v>27780.234649999999</v>
      </c>
      <c r="H38837" s="27">
        <v>406.17178782600001</v>
      </c>
      <c r="I38837" s="28">
        <v>0</v>
      </c>
      <c r="J38837" s="28">
        <f>H38837/(INDEX(Installed_Capacity!$H$6:$S$11,MATCH(Source_Data!B38837,Installed_Capacity!$G$6:$G$11,0),MATCH(Source_Data!C38837,Installed_Capacity!$H$5:$S$5,0)))</f>
        <v>0.3547351858742358</v>
      </c>
      <c r="K38837" s="29" t="e">
        <f>I38837/(INDEX(Installed_Capacity!$H$15:$S$20,MATCH(Source_Data!B38837,Installed_Capacity!$G$15:$G$20,0),MATCH(Source_Data!C38837,Installed_Capacity!$H$14:$S$14,0)))</f>
        <v>#DIV/0!</v>
      </c>
      <c r="L38837" s="21"/>
      <c r="M38837" s="2"/>
    </row>
    <row r="38838" spans="1:13" x14ac:dyDescent="0.25">
      <c r="A38838" s="17">
        <v>44354</v>
      </c>
      <c r="B38838" s="19">
        <v>2021</v>
      </c>
      <c r="C38838" s="19">
        <v>6</v>
      </c>
      <c r="D38838" s="19">
        <v>7</v>
      </c>
      <c r="E38838" s="19">
        <v>4</v>
      </c>
      <c r="F38838" s="40">
        <v>21065.135170000001</v>
      </c>
      <c r="G38838" s="35">
        <f t="shared" si="606"/>
        <v>27780.234649999999</v>
      </c>
      <c r="H38838" s="27">
        <v>384.014956127</v>
      </c>
      <c r="I38838" s="28">
        <v>0</v>
      </c>
      <c r="J38838" s="28">
        <f>H38838/(INDEX(Installed_Capacity!$H$6:$S$11,MATCH(Source_Data!B38838,Installed_Capacity!$G$6:$G$11,0),MATCH(Source_Data!C38838,Installed_Capacity!$H$5:$S$5,0)))</f>
        <v>0.33538424115895199</v>
      </c>
      <c r="K38838" s="29" t="e">
        <f>I38838/(INDEX(Installed_Capacity!$H$15:$S$20,MATCH(Source_Data!B38838,Installed_Capacity!$G$15:$G$20,0),MATCH(Source_Data!C38838,Installed_Capacity!$H$14:$S$14,0)))</f>
        <v>#DIV/0!</v>
      </c>
      <c r="L38838" s="21"/>
      <c r="M38838" s="2"/>
    </row>
    <row r="38839" spans="1:13" x14ac:dyDescent="0.25">
      <c r="A38839" s="17">
        <v>44354</v>
      </c>
      <c r="B38839" s="19">
        <v>2021</v>
      </c>
      <c r="C38839" s="19">
        <v>6</v>
      </c>
      <c r="D38839" s="19">
        <v>7</v>
      </c>
      <c r="E38839" s="19">
        <v>5</v>
      </c>
      <c r="F38839" s="40">
        <v>21289.906579999999</v>
      </c>
      <c r="G38839" s="35">
        <f t="shared" si="606"/>
        <v>27780.234649999999</v>
      </c>
      <c r="H38839" s="27">
        <v>397.30513414699999</v>
      </c>
      <c r="I38839" s="28">
        <v>0</v>
      </c>
      <c r="J38839" s="28">
        <f>H38839/(INDEX(Installed_Capacity!$H$6:$S$11,MATCH(Source_Data!B38839,Installed_Capacity!$G$6:$G$11,0),MATCH(Source_Data!C38839,Installed_Capacity!$H$5:$S$5,0)))</f>
        <v>0.34699138353449782</v>
      </c>
      <c r="K38839" s="29" t="e">
        <f>I38839/(INDEX(Installed_Capacity!$H$15:$S$20,MATCH(Source_Data!B38839,Installed_Capacity!$G$15:$G$20,0),MATCH(Source_Data!C38839,Installed_Capacity!$H$14:$S$14,0)))</f>
        <v>#DIV/0!</v>
      </c>
      <c r="L38839" s="21"/>
      <c r="M38839" s="2"/>
    </row>
    <row r="38840" spans="1:13" x14ac:dyDescent="0.25">
      <c r="A38840" s="17">
        <v>44354</v>
      </c>
      <c r="B38840" s="19">
        <v>2021</v>
      </c>
      <c r="C38840" s="19">
        <v>6</v>
      </c>
      <c r="D38840" s="19">
        <v>7</v>
      </c>
      <c r="E38840" s="19">
        <v>6</v>
      </c>
      <c r="F38840" s="40">
        <v>22267.392179999999</v>
      </c>
      <c r="G38840" s="35">
        <f t="shared" si="606"/>
        <v>27780.234649999999</v>
      </c>
      <c r="H38840" s="27">
        <v>453.99999974600001</v>
      </c>
      <c r="I38840" s="28">
        <v>0</v>
      </c>
      <c r="J38840" s="28">
        <f>H38840/(INDEX(Installed_Capacity!$H$6:$S$11,MATCH(Source_Data!B38840,Installed_Capacity!$G$6:$G$11,0),MATCH(Source_Data!C38840,Installed_Capacity!$H$5:$S$5,0)))</f>
        <v>0.39650654999650659</v>
      </c>
      <c r="K38840" s="29" t="e">
        <f>I38840/(INDEX(Installed_Capacity!$H$15:$S$20,MATCH(Source_Data!B38840,Installed_Capacity!$G$15:$G$20,0),MATCH(Source_Data!C38840,Installed_Capacity!$H$14:$S$14,0)))</f>
        <v>#DIV/0!</v>
      </c>
      <c r="L38840" s="21"/>
      <c r="M38840" s="2"/>
    </row>
    <row r="38841" spans="1:13" x14ac:dyDescent="0.25">
      <c r="A38841" s="17">
        <v>44354</v>
      </c>
      <c r="B38841" s="19">
        <v>2021</v>
      </c>
      <c r="C38841" s="19">
        <v>6</v>
      </c>
      <c r="D38841" s="19">
        <v>7</v>
      </c>
      <c r="E38841" s="19">
        <v>7</v>
      </c>
      <c r="F38841" s="40">
        <v>23392.677589999999</v>
      </c>
      <c r="G38841" s="35">
        <f t="shared" si="606"/>
        <v>27780.234649999999</v>
      </c>
      <c r="H38841" s="27">
        <v>476.011033215</v>
      </c>
      <c r="I38841" s="28">
        <v>0</v>
      </c>
      <c r="J38841" s="28">
        <f>H38841/(INDEX(Installed_Capacity!$H$6:$S$11,MATCH(Source_Data!B38841,Installed_Capacity!$G$6:$G$11,0),MATCH(Source_Data!C38841,Installed_Capacity!$H$5:$S$5,0)))</f>
        <v>0.41573016001310042</v>
      </c>
      <c r="K38841" s="29" t="e">
        <f>I38841/(INDEX(Installed_Capacity!$H$15:$S$20,MATCH(Source_Data!B38841,Installed_Capacity!$G$15:$G$20,0),MATCH(Source_Data!C38841,Installed_Capacity!$H$14:$S$14,0)))</f>
        <v>#DIV/0!</v>
      </c>
      <c r="L38841" s="21"/>
      <c r="M38841" s="2"/>
    </row>
    <row r="38842" spans="1:13" x14ac:dyDescent="0.25">
      <c r="A38842" s="17">
        <v>44354</v>
      </c>
      <c r="B38842" s="19">
        <v>2021</v>
      </c>
      <c r="C38842" s="19">
        <v>6</v>
      </c>
      <c r="D38842" s="19">
        <v>7</v>
      </c>
      <c r="E38842" s="19">
        <v>8</v>
      </c>
      <c r="F38842" s="40">
        <v>24773.172210000001</v>
      </c>
      <c r="G38842" s="35">
        <f t="shared" si="606"/>
        <v>27780.234649999999</v>
      </c>
      <c r="H38842" s="27">
        <v>518.62507360100005</v>
      </c>
      <c r="I38842" s="28">
        <v>0</v>
      </c>
      <c r="J38842" s="28">
        <f>H38842/(INDEX(Installed_Capacity!$H$6:$S$11,MATCH(Source_Data!B38842,Installed_Capacity!$G$6:$G$11,0),MATCH(Source_Data!C38842,Installed_Capacity!$H$5:$S$5,0)))</f>
        <v>0.45294766253362451</v>
      </c>
      <c r="K38842" s="29" t="e">
        <f>I38842/(INDEX(Installed_Capacity!$H$15:$S$20,MATCH(Source_Data!B38842,Installed_Capacity!$G$15:$G$20,0),MATCH(Source_Data!C38842,Installed_Capacity!$H$14:$S$14,0)))</f>
        <v>#DIV/0!</v>
      </c>
      <c r="L38842" s="21"/>
      <c r="M38842" s="2"/>
    </row>
    <row r="38843" spans="1:13" x14ac:dyDescent="0.25">
      <c r="A38843" s="17">
        <v>44354</v>
      </c>
      <c r="B38843" s="19">
        <v>2021</v>
      </c>
      <c r="C38843" s="19">
        <v>6</v>
      </c>
      <c r="D38843" s="19">
        <v>7</v>
      </c>
      <c r="E38843" s="19">
        <v>9</v>
      </c>
      <c r="F38843" s="40">
        <v>25788.373780000002</v>
      </c>
      <c r="G38843" s="35">
        <f t="shared" si="606"/>
        <v>27780.234649999999</v>
      </c>
      <c r="H38843" s="27">
        <v>551.02349541399997</v>
      </c>
      <c r="I38843" s="28">
        <v>0</v>
      </c>
      <c r="J38843" s="28">
        <f>H38843/(INDEX(Installed_Capacity!$H$6:$S$11,MATCH(Source_Data!B38843,Installed_Capacity!$G$6:$G$11,0),MATCH(Source_Data!C38843,Installed_Capacity!$H$5:$S$5,0)))</f>
        <v>0.48124322743580783</v>
      </c>
      <c r="K38843" s="29" t="e">
        <f>I38843/(INDEX(Installed_Capacity!$H$15:$S$20,MATCH(Source_Data!B38843,Installed_Capacity!$G$15:$G$20,0),MATCH(Source_Data!C38843,Installed_Capacity!$H$14:$S$14,0)))</f>
        <v>#DIV/0!</v>
      </c>
      <c r="L38843" s="21"/>
      <c r="M38843" s="2"/>
    </row>
    <row r="38844" spans="1:13" x14ac:dyDescent="0.25">
      <c r="A38844" s="17">
        <v>44354</v>
      </c>
      <c r="B38844" s="19">
        <v>2021</v>
      </c>
      <c r="C38844" s="19">
        <v>6</v>
      </c>
      <c r="D38844" s="19">
        <v>7</v>
      </c>
      <c r="E38844" s="19">
        <v>10</v>
      </c>
      <c r="F38844" s="40">
        <v>25840.191429999999</v>
      </c>
      <c r="G38844" s="35">
        <f t="shared" si="606"/>
        <v>27780.234649999999</v>
      </c>
      <c r="H38844" s="27">
        <v>532.73550906399998</v>
      </c>
      <c r="I38844" s="28">
        <v>0</v>
      </c>
      <c r="J38844" s="28">
        <f>H38844/(INDEX(Installed_Capacity!$H$6:$S$11,MATCH(Source_Data!B38844,Installed_Capacity!$G$6:$G$11,0),MATCH(Source_Data!C38844,Installed_Capacity!$H$5:$S$5,0)))</f>
        <v>0.46527118695545849</v>
      </c>
      <c r="K38844" s="29" t="e">
        <f>I38844/(INDEX(Installed_Capacity!$H$15:$S$20,MATCH(Source_Data!B38844,Installed_Capacity!$G$15:$G$20,0),MATCH(Source_Data!C38844,Installed_Capacity!$H$14:$S$14,0)))</f>
        <v>#DIV/0!</v>
      </c>
      <c r="L38844" s="21"/>
      <c r="M38844" s="2"/>
    </row>
    <row r="38845" spans="1:13" x14ac:dyDescent="0.25">
      <c r="A38845" s="17">
        <v>44354</v>
      </c>
      <c r="B38845" s="19">
        <v>2021</v>
      </c>
      <c r="C38845" s="19">
        <v>6</v>
      </c>
      <c r="D38845" s="19">
        <v>7</v>
      </c>
      <c r="E38845" s="19">
        <v>11</v>
      </c>
      <c r="F38845" s="40">
        <v>25988.420249999999</v>
      </c>
      <c r="G38845" s="35">
        <f t="shared" si="606"/>
        <v>27780.234649999999</v>
      </c>
      <c r="H38845" s="27">
        <v>420.35307213999999</v>
      </c>
      <c r="I38845" s="28">
        <v>0</v>
      </c>
      <c r="J38845" s="28">
        <f>H38845/(INDEX(Installed_Capacity!$H$6:$S$11,MATCH(Source_Data!B38845,Installed_Capacity!$G$6:$G$11,0),MATCH(Source_Data!C38845,Installed_Capacity!$H$5:$S$5,0)))</f>
        <v>0.36712058702183403</v>
      </c>
      <c r="K38845" s="29" t="e">
        <f>I38845/(INDEX(Installed_Capacity!$H$15:$S$20,MATCH(Source_Data!B38845,Installed_Capacity!$G$15:$G$20,0),MATCH(Source_Data!C38845,Installed_Capacity!$H$14:$S$14,0)))</f>
        <v>#DIV/0!</v>
      </c>
      <c r="L38845" s="21"/>
      <c r="M38845" s="2"/>
    </row>
    <row r="38846" spans="1:13" x14ac:dyDescent="0.25">
      <c r="A38846" s="17">
        <v>44354</v>
      </c>
      <c r="B38846" s="19">
        <v>2021</v>
      </c>
      <c r="C38846" s="19">
        <v>6</v>
      </c>
      <c r="D38846" s="19">
        <v>7</v>
      </c>
      <c r="E38846" s="19">
        <v>12</v>
      </c>
      <c r="F38846" s="40">
        <v>25838.388330000002</v>
      </c>
      <c r="G38846" s="35">
        <f t="shared" si="606"/>
        <v>27780.234649999999</v>
      </c>
      <c r="H38846" s="27">
        <v>384.094533652</v>
      </c>
      <c r="I38846" s="28">
        <v>0</v>
      </c>
      <c r="J38846" s="28">
        <f>H38846/(INDEX(Installed_Capacity!$H$6:$S$11,MATCH(Source_Data!B38846,Installed_Capacity!$G$6:$G$11,0),MATCH(Source_Data!C38846,Installed_Capacity!$H$5:$S$5,0)))</f>
        <v>0.33545374118078602</v>
      </c>
      <c r="K38846" s="29" t="e">
        <f>I38846/(INDEX(Installed_Capacity!$H$15:$S$20,MATCH(Source_Data!B38846,Installed_Capacity!$G$15:$G$20,0),MATCH(Source_Data!C38846,Installed_Capacity!$H$14:$S$14,0)))</f>
        <v>#DIV/0!</v>
      </c>
      <c r="L38846" s="21"/>
      <c r="M38846" s="2"/>
    </row>
    <row r="38847" spans="1:13" x14ac:dyDescent="0.25">
      <c r="A38847" s="17">
        <v>44354</v>
      </c>
      <c r="B38847" s="19">
        <v>2021</v>
      </c>
      <c r="C38847" s="19">
        <v>6</v>
      </c>
      <c r="D38847" s="19">
        <v>7</v>
      </c>
      <c r="E38847" s="19">
        <v>13</v>
      </c>
      <c r="F38847" s="40">
        <v>25782.175200000001</v>
      </c>
      <c r="G38847" s="35">
        <f t="shared" si="606"/>
        <v>27780.234649999999</v>
      </c>
      <c r="H38847" s="27">
        <v>383.84424797999998</v>
      </c>
      <c r="I38847" s="28">
        <v>0</v>
      </c>
      <c r="J38847" s="28">
        <f>H38847/(INDEX(Installed_Capacity!$H$6:$S$11,MATCH(Source_Data!B38847,Installed_Capacity!$G$6:$G$11,0),MATCH(Source_Data!C38847,Installed_Capacity!$H$5:$S$5,0)))</f>
        <v>0.33523515107423579</v>
      </c>
      <c r="K38847" s="29" t="e">
        <f>I38847/(INDEX(Installed_Capacity!$H$15:$S$20,MATCH(Source_Data!B38847,Installed_Capacity!$G$15:$G$20,0),MATCH(Source_Data!C38847,Installed_Capacity!$H$14:$S$14,0)))</f>
        <v>#DIV/0!</v>
      </c>
      <c r="L38847" s="21"/>
      <c r="M38847" s="2"/>
    </row>
    <row r="38848" spans="1:13" x14ac:dyDescent="0.25">
      <c r="A38848" s="17">
        <v>44354</v>
      </c>
      <c r="B38848" s="19">
        <v>2021</v>
      </c>
      <c r="C38848" s="19">
        <v>6</v>
      </c>
      <c r="D38848" s="19">
        <v>7</v>
      </c>
      <c r="E38848" s="19">
        <v>14</v>
      </c>
      <c r="F38848" s="40">
        <v>24863.213339999998</v>
      </c>
      <c r="G38848" s="35">
        <f t="shared" si="606"/>
        <v>27780.234649999999</v>
      </c>
      <c r="H38848" s="27">
        <v>396.13505692799998</v>
      </c>
      <c r="I38848" s="28">
        <v>0</v>
      </c>
      <c r="J38848" s="28">
        <f>H38848/(INDEX(Installed_Capacity!$H$6:$S$11,MATCH(Source_Data!B38848,Installed_Capacity!$G$6:$G$11,0),MATCH(Source_Data!C38848,Installed_Capacity!$H$5:$S$5,0)))</f>
        <v>0.34596948203318778</v>
      </c>
      <c r="K38848" s="29" t="e">
        <f>I38848/(INDEX(Installed_Capacity!$H$15:$S$20,MATCH(Source_Data!B38848,Installed_Capacity!$G$15:$G$20,0),MATCH(Source_Data!C38848,Installed_Capacity!$H$14:$S$14,0)))</f>
        <v>#DIV/0!</v>
      </c>
      <c r="L38848" s="21"/>
      <c r="M38848" s="2"/>
    </row>
    <row r="38849" spans="1:13" x14ac:dyDescent="0.25">
      <c r="A38849" s="17">
        <v>44354</v>
      </c>
      <c r="B38849" s="19">
        <v>2021</v>
      </c>
      <c r="C38849" s="19">
        <v>6</v>
      </c>
      <c r="D38849" s="19">
        <v>7</v>
      </c>
      <c r="E38849" s="19">
        <v>15</v>
      </c>
      <c r="F38849" s="40">
        <v>24431.648249999998</v>
      </c>
      <c r="G38849" s="35">
        <f t="shared" si="606"/>
        <v>27780.234649999999</v>
      </c>
      <c r="H38849" s="27">
        <v>423.42223331899999</v>
      </c>
      <c r="I38849" s="28">
        <v>0</v>
      </c>
      <c r="J38849" s="28">
        <f>H38849/(INDEX(Installed_Capacity!$H$6:$S$11,MATCH(Source_Data!B38849,Installed_Capacity!$G$6:$G$11,0),MATCH(Source_Data!C38849,Installed_Capacity!$H$5:$S$5,0)))</f>
        <v>0.36980107713449778</v>
      </c>
      <c r="K38849" s="29" t="e">
        <f>I38849/(INDEX(Installed_Capacity!$H$15:$S$20,MATCH(Source_Data!B38849,Installed_Capacity!$G$15:$G$20,0),MATCH(Source_Data!C38849,Installed_Capacity!$H$14:$S$14,0)))</f>
        <v>#DIV/0!</v>
      </c>
      <c r="L38849" s="21"/>
      <c r="M38849" s="2"/>
    </row>
    <row r="38850" spans="1:13" x14ac:dyDescent="0.25">
      <c r="A38850" s="17">
        <v>44354</v>
      </c>
      <c r="B38850" s="19">
        <v>2021</v>
      </c>
      <c r="C38850" s="19">
        <v>6</v>
      </c>
      <c r="D38850" s="19">
        <v>7</v>
      </c>
      <c r="E38850" s="19">
        <v>16</v>
      </c>
      <c r="F38850" s="40">
        <v>24785.800660000001</v>
      </c>
      <c r="G38850" s="35">
        <f t="shared" si="606"/>
        <v>27780.234649999999</v>
      </c>
      <c r="H38850" s="27">
        <v>446.89270986100001</v>
      </c>
      <c r="I38850" s="28">
        <v>0</v>
      </c>
      <c r="J38850" s="28">
        <f>H38850/(INDEX(Installed_Capacity!$H$6:$S$11,MATCH(Source_Data!B38850,Installed_Capacity!$G$6:$G$11,0),MATCH(Source_Data!C38850,Installed_Capacity!$H$5:$S$5,0)))</f>
        <v>0.39029930992227074</v>
      </c>
      <c r="K38850" s="29" t="e">
        <f>I38850/(INDEX(Installed_Capacity!$H$15:$S$20,MATCH(Source_Data!B38850,Installed_Capacity!$G$15:$G$20,0),MATCH(Source_Data!C38850,Installed_Capacity!$H$14:$S$14,0)))</f>
        <v>#DIV/0!</v>
      </c>
      <c r="L38850" s="21"/>
      <c r="M38850" s="2"/>
    </row>
    <row r="38851" spans="1:13" x14ac:dyDescent="0.25">
      <c r="A38851" s="17">
        <v>44354</v>
      </c>
      <c r="B38851" s="19">
        <v>2021</v>
      </c>
      <c r="C38851" s="19">
        <v>6</v>
      </c>
      <c r="D38851" s="19">
        <v>7</v>
      </c>
      <c r="E38851" s="19">
        <v>17</v>
      </c>
      <c r="F38851" s="40">
        <v>25330.714169999999</v>
      </c>
      <c r="G38851" s="35">
        <f t="shared" ref="G38851:G38914" si="607">_xlfn.MAXIFS($F:$F,$B:$B,B38851,$C:$C,C38851,$D:$D,D38851)</f>
        <v>27780.234649999999</v>
      </c>
      <c r="H38851" s="27">
        <v>489.70633818200002</v>
      </c>
      <c r="I38851" s="28">
        <v>0</v>
      </c>
      <c r="J38851" s="28">
        <f>H38851/(INDEX(Installed_Capacity!$H$6:$S$11,MATCH(Source_Data!B38851,Installed_Capacity!$G$6:$G$11,0),MATCH(Source_Data!C38851,Installed_Capacity!$H$5:$S$5,0)))</f>
        <v>0.42769112504978168</v>
      </c>
      <c r="K38851" s="29" t="e">
        <f>I38851/(INDEX(Installed_Capacity!$H$15:$S$20,MATCH(Source_Data!B38851,Installed_Capacity!$G$15:$G$20,0),MATCH(Source_Data!C38851,Installed_Capacity!$H$14:$S$14,0)))</f>
        <v>#DIV/0!</v>
      </c>
      <c r="L38851" s="21"/>
      <c r="M38851" s="2"/>
    </row>
    <row r="38852" spans="1:13" x14ac:dyDescent="0.25">
      <c r="A38852" s="17">
        <v>44354</v>
      </c>
      <c r="B38852" s="19">
        <v>2021</v>
      </c>
      <c r="C38852" s="19">
        <v>6</v>
      </c>
      <c r="D38852" s="19">
        <v>7</v>
      </c>
      <c r="E38852" s="19">
        <v>18</v>
      </c>
      <c r="F38852" s="40">
        <v>26318.053469999999</v>
      </c>
      <c r="G38852" s="35">
        <f t="shared" si="607"/>
        <v>27780.234649999999</v>
      </c>
      <c r="H38852" s="27">
        <v>766.98698624999997</v>
      </c>
      <c r="I38852" s="28">
        <v>0</v>
      </c>
      <c r="J38852" s="28">
        <f>H38852/(INDEX(Installed_Capacity!$H$6:$S$11,MATCH(Source_Data!B38852,Installed_Capacity!$G$6:$G$11,0),MATCH(Source_Data!C38852,Installed_Capacity!$H$5:$S$5,0)))</f>
        <v>0.66985762991266373</v>
      </c>
      <c r="K38852" s="29" t="e">
        <f>I38852/(INDEX(Installed_Capacity!$H$15:$S$20,MATCH(Source_Data!B38852,Installed_Capacity!$G$15:$G$20,0),MATCH(Source_Data!C38852,Installed_Capacity!$H$14:$S$14,0)))</f>
        <v>#DIV/0!</v>
      </c>
      <c r="L38852" s="21"/>
      <c r="M38852" s="2"/>
    </row>
    <row r="38853" spans="1:13" x14ac:dyDescent="0.25">
      <c r="A38853" s="17">
        <v>44354</v>
      </c>
      <c r="B38853" s="19">
        <v>2021</v>
      </c>
      <c r="C38853" s="19">
        <v>6</v>
      </c>
      <c r="D38853" s="19">
        <v>7</v>
      </c>
      <c r="E38853" s="19">
        <v>19</v>
      </c>
      <c r="F38853" s="40">
        <v>26981.85946</v>
      </c>
      <c r="G38853" s="35">
        <f t="shared" si="607"/>
        <v>27780.234649999999</v>
      </c>
      <c r="H38853" s="27">
        <v>673.96002095999995</v>
      </c>
      <c r="I38853" s="28">
        <v>0</v>
      </c>
      <c r="J38853" s="28">
        <f>H38853/(INDEX(Installed_Capacity!$H$6:$S$11,MATCH(Source_Data!B38853,Installed_Capacity!$G$6:$G$11,0),MATCH(Source_Data!C38853,Installed_Capacity!$H$5:$S$5,0)))</f>
        <v>0.58861137201746716</v>
      </c>
      <c r="K38853" s="29" t="e">
        <f>I38853/(INDEX(Installed_Capacity!$H$15:$S$20,MATCH(Source_Data!B38853,Installed_Capacity!$G$15:$G$20,0),MATCH(Source_Data!C38853,Installed_Capacity!$H$14:$S$14,0)))</f>
        <v>#DIV/0!</v>
      </c>
      <c r="L38853" s="21"/>
      <c r="M38853" s="2"/>
    </row>
    <row r="38854" spans="1:13" x14ac:dyDescent="0.25">
      <c r="A38854" s="17">
        <v>44354</v>
      </c>
      <c r="B38854" s="19">
        <v>2021</v>
      </c>
      <c r="C38854" s="19">
        <v>6</v>
      </c>
      <c r="D38854" s="19">
        <v>7</v>
      </c>
      <c r="E38854" s="19">
        <v>20</v>
      </c>
      <c r="F38854" s="40">
        <v>27273.2058</v>
      </c>
      <c r="G38854" s="35">
        <f t="shared" si="607"/>
        <v>27780.234649999999</v>
      </c>
      <c r="H38854" s="27">
        <v>629.62828077999995</v>
      </c>
      <c r="I38854" s="28">
        <v>0</v>
      </c>
      <c r="J38854" s="28">
        <f>H38854/(INDEX(Installed_Capacity!$H$6:$S$11,MATCH(Source_Data!B38854,Installed_Capacity!$G$6:$G$11,0),MATCH(Source_Data!C38854,Installed_Capacity!$H$5:$S$5,0)))</f>
        <v>0.5498936950043668</v>
      </c>
      <c r="K38854" s="29" t="e">
        <f>I38854/(INDEX(Installed_Capacity!$H$15:$S$20,MATCH(Source_Data!B38854,Installed_Capacity!$G$15:$G$20,0),MATCH(Source_Data!C38854,Installed_Capacity!$H$14:$S$14,0)))</f>
        <v>#DIV/0!</v>
      </c>
      <c r="L38854" s="21"/>
      <c r="M38854" s="2"/>
    </row>
    <row r="38855" spans="1:13" x14ac:dyDescent="0.25">
      <c r="A38855" s="17">
        <v>44354</v>
      </c>
      <c r="B38855" s="19">
        <v>2021</v>
      </c>
      <c r="C38855" s="19">
        <v>6</v>
      </c>
      <c r="D38855" s="19">
        <v>7</v>
      </c>
      <c r="E38855" s="19">
        <v>21</v>
      </c>
      <c r="F38855" s="40">
        <v>27780.234649999999</v>
      </c>
      <c r="G38855" s="35">
        <f t="shared" si="607"/>
        <v>27780.234649999999</v>
      </c>
      <c r="H38855" s="27">
        <v>889.03678315000002</v>
      </c>
      <c r="I38855" s="28">
        <v>0</v>
      </c>
      <c r="J38855" s="28">
        <f>H38855/(INDEX(Installed_Capacity!$H$6:$S$11,MATCH(Source_Data!B38855,Installed_Capacity!$G$6:$G$11,0),MATCH(Source_Data!C38855,Installed_Capacity!$H$5:$S$5,0)))</f>
        <v>0.77645133899563323</v>
      </c>
      <c r="K38855" s="29" t="e">
        <f>I38855/(INDEX(Installed_Capacity!$H$15:$S$20,MATCH(Source_Data!B38855,Installed_Capacity!$G$15:$G$20,0),MATCH(Source_Data!C38855,Installed_Capacity!$H$14:$S$14,0)))</f>
        <v>#DIV/0!</v>
      </c>
      <c r="L38855" s="21"/>
      <c r="M38855" s="2"/>
    </row>
    <row r="38856" spans="1:13" x14ac:dyDescent="0.25">
      <c r="A38856" s="17">
        <v>44354</v>
      </c>
      <c r="B38856" s="19">
        <v>2021</v>
      </c>
      <c r="C38856" s="19">
        <v>6</v>
      </c>
      <c r="D38856" s="19">
        <v>7</v>
      </c>
      <c r="E38856" s="19">
        <v>22</v>
      </c>
      <c r="F38856" s="40">
        <v>27350.247200000002</v>
      </c>
      <c r="G38856" s="35">
        <f t="shared" si="607"/>
        <v>27780.234649999999</v>
      </c>
      <c r="H38856" s="27">
        <v>927.79487110000002</v>
      </c>
      <c r="I38856" s="28">
        <v>0</v>
      </c>
      <c r="J38856" s="28">
        <f>H38856/(INDEX(Installed_Capacity!$H$6:$S$11,MATCH(Source_Data!B38856,Installed_Capacity!$G$6:$G$11,0),MATCH(Source_Data!C38856,Installed_Capacity!$H$5:$S$5,0)))</f>
        <v>0.81030119746724893</v>
      </c>
      <c r="K38856" s="29" t="e">
        <f>I38856/(INDEX(Installed_Capacity!$H$15:$S$20,MATCH(Source_Data!B38856,Installed_Capacity!$G$15:$G$20,0),MATCH(Source_Data!C38856,Installed_Capacity!$H$14:$S$14,0)))</f>
        <v>#DIV/0!</v>
      </c>
      <c r="L38856" s="21"/>
      <c r="M38856" s="2"/>
    </row>
    <row r="38857" spans="1:13" x14ac:dyDescent="0.25">
      <c r="A38857" s="17">
        <v>44354</v>
      </c>
      <c r="B38857" s="19">
        <v>2021</v>
      </c>
      <c r="C38857" s="19">
        <v>6</v>
      </c>
      <c r="D38857" s="19">
        <v>7</v>
      </c>
      <c r="E38857" s="19">
        <v>23</v>
      </c>
      <c r="F38857" s="40">
        <v>25708.328160000001</v>
      </c>
      <c r="G38857" s="35">
        <f t="shared" si="607"/>
        <v>27780.234649999999</v>
      </c>
      <c r="H38857" s="27">
        <v>867.18825409999999</v>
      </c>
      <c r="I38857" s="28">
        <v>0</v>
      </c>
      <c r="J38857" s="28">
        <f>H38857/(INDEX(Installed_Capacity!$H$6:$S$11,MATCH(Source_Data!B38857,Installed_Capacity!$G$6:$G$11,0),MATCH(Source_Data!C38857,Installed_Capacity!$H$5:$S$5,0)))</f>
        <v>0.75736965423580782</v>
      </c>
      <c r="K38857" s="29" t="e">
        <f>I38857/(INDEX(Installed_Capacity!$H$15:$S$20,MATCH(Source_Data!B38857,Installed_Capacity!$G$15:$G$20,0),MATCH(Source_Data!C38857,Installed_Capacity!$H$14:$S$14,0)))</f>
        <v>#DIV/0!</v>
      </c>
      <c r="L38857" s="21"/>
      <c r="M38857" s="2"/>
    </row>
    <row r="38858" spans="1:13" x14ac:dyDescent="0.25">
      <c r="A38858" s="17">
        <v>44354</v>
      </c>
      <c r="B38858" s="19">
        <v>2021</v>
      </c>
      <c r="C38858" s="19">
        <v>6</v>
      </c>
      <c r="D38858" s="19">
        <v>7</v>
      </c>
      <c r="E38858" s="19">
        <v>24</v>
      </c>
      <c r="F38858" s="40">
        <v>24150.567640000001</v>
      </c>
      <c r="G38858" s="35">
        <f t="shared" si="607"/>
        <v>27780.234649999999</v>
      </c>
      <c r="H38858" s="27">
        <v>828.87896759</v>
      </c>
      <c r="I38858" s="28">
        <v>0</v>
      </c>
      <c r="J38858" s="28">
        <f>H38858/(INDEX(Installed_Capacity!$H$6:$S$11,MATCH(Source_Data!B38858,Installed_Capacity!$G$6:$G$11,0),MATCH(Source_Data!C38858,Installed_Capacity!$H$5:$S$5,0)))</f>
        <v>0.72391176208733621</v>
      </c>
      <c r="K38858" s="29" t="e">
        <f>I38858/(INDEX(Installed_Capacity!$H$15:$S$20,MATCH(Source_Data!B38858,Installed_Capacity!$G$15:$G$20,0),MATCH(Source_Data!C38858,Installed_Capacity!$H$14:$S$14,0)))</f>
        <v>#DIV/0!</v>
      </c>
      <c r="L38858" s="21"/>
      <c r="M38858" s="2"/>
    </row>
    <row r="38859" spans="1:13" x14ac:dyDescent="0.25">
      <c r="A38859" s="17">
        <v>44355</v>
      </c>
      <c r="B38859" s="19">
        <v>2021</v>
      </c>
      <c r="C38859" s="19">
        <v>6</v>
      </c>
      <c r="D38859" s="19">
        <v>8</v>
      </c>
      <c r="E38859" s="19">
        <v>1</v>
      </c>
      <c r="F38859" s="40">
        <v>23083.657050000002</v>
      </c>
      <c r="G38859" s="35">
        <f t="shared" si="607"/>
        <v>27907.474279999999</v>
      </c>
      <c r="H38859" s="27">
        <v>938.36567866999997</v>
      </c>
      <c r="I38859" s="28">
        <v>0</v>
      </c>
      <c r="J38859" s="28">
        <f>H38859/(INDEX(Installed_Capacity!$H$6:$S$11,MATCH(Source_Data!B38859,Installed_Capacity!$G$6:$G$11,0),MATCH(Source_Data!C38859,Installed_Capacity!$H$5:$S$5,0)))</f>
        <v>0.81953334381659382</v>
      </c>
      <c r="K38859" s="29" t="e">
        <f>I38859/(INDEX(Installed_Capacity!$H$15:$S$20,MATCH(Source_Data!B38859,Installed_Capacity!$G$15:$G$20,0),MATCH(Source_Data!C38859,Installed_Capacity!$H$14:$S$14,0)))</f>
        <v>#DIV/0!</v>
      </c>
      <c r="L38859" s="21"/>
      <c r="M38859" s="2"/>
    </row>
    <row r="38860" spans="1:13" x14ac:dyDescent="0.25">
      <c r="A38860" s="17">
        <v>44355</v>
      </c>
      <c r="B38860" s="19">
        <v>2021</v>
      </c>
      <c r="C38860" s="19">
        <v>6</v>
      </c>
      <c r="D38860" s="19">
        <v>8</v>
      </c>
      <c r="E38860" s="19">
        <v>2</v>
      </c>
      <c r="F38860" s="40">
        <v>22251.383819999999</v>
      </c>
      <c r="G38860" s="35">
        <f t="shared" si="607"/>
        <v>27907.474279999999</v>
      </c>
      <c r="H38860" s="27">
        <v>958.25960401999998</v>
      </c>
      <c r="I38860" s="28">
        <v>0</v>
      </c>
      <c r="J38860" s="28">
        <f>H38860/(INDEX(Installed_Capacity!$H$6:$S$11,MATCH(Source_Data!B38860,Installed_Capacity!$G$6:$G$11,0),MATCH(Source_Data!C38860,Installed_Capacity!$H$5:$S$5,0)))</f>
        <v>0.83690795110917027</v>
      </c>
      <c r="K38860" s="29" t="e">
        <f>I38860/(INDEX(Installed_Capacity!$H$15:$S$20,MATCH(Source_Data!B38860,Installed_Capacity!$G$15:$G$20,0),MATCH(Source_Data!C38860,Installed_Capacity!$H$14:$S$14,0)))</f>
        <v>#DIV/0!</v>
      </c>
      <c r="L38860" s="21"/>
      <c r="M38860" s="2"/>
    </row>
    <row r="38861" spans="1:13" x14ac:dyDescent="0.25">
      <c r="A38861" s="17">
        <v>44355</v>
      </c>
      <c r="B38861" s="19">
        <v>2021</v>
      </c>
      <c r="C38861" s="19">
        <v>6</v>
      </c>
      <c r="D38861" s="19">
        <v>8</v>
      </c>
      <c r="E38861" s="19">
        <v>3</v>
      </c>
      <c r="F38861" s="40">
        <v>21642.60426</v>
      </c>
      <c r="G38861" s="35">
        <f t="shared" si="607"/>
        <v>27907.474279999999</v>
      </c>
      <c r="H38861" s="27">
        <v>930.19061780000004</v>
      </c>
      <c r="I38861" s="28">
        <v>0</v>
      </c>
      <c r="J38861" s="28">
        <f>H38861/(INDEX(Installed_Capacity!$H$6:$S$11,MATCH(Source_Data!B38861,Installed_Capacity!$G$6:$G$11,0),MATCH(Source_Data!C38861,Installed_Capacity!$H$5:$S$5,0)))</f>
        <v>0.81239355266375546</v>
      </c>
      <c r="K38861" s="29" t="e">
        <f>I38861/(INDEX(Installed_Capacity!$H$15:$S$20,MATCH(Source_Data!B38861,Installed_Capacity!$G$15:$G$20,0),MATCH(Source_Data!C38861,Installed_Capacity!$H$14:$S$14,0)))</f>
        <v>#DIV/0!</v>
      </c>
      <c r="L38861" s="21"/>
      <c r="M38861" s="2"/>
    </row>
    <row r="38862" spans="1:13" x14ac:dyDescent="0.25">
      <c r="A38862" s="17">
        <v>44355</v>
      </c>
      <c r="B38862" s="19">
        <v>2021</v>
      </c>
      <c r="C38862" s="19">
        <v>6</v>
      </c>
      <c r="D38862" s="19">
        <v>8</v>
      </c>
      <c r="E38862" s="19">
        <v>4</v>
      </c>
      <c r="F38862" s="40">
        <v>21394.532070000001</v>
      </c>
      <c r="G38862" s="35">
        <f t="shared" si="607"/>
        <v>27907.474279999999</v>
      </c>
      <c r="H38862" s="27">
        <v>900.58704678000004</v>
      </c>
      <c r="I38862" s="28">
        <v>0</v>
      </c>
      <c r="J38862" s="28">
        <f>H38862/(INDEX(Installed_Capacity!$H$6:$S$11,MATCH(Source_Data!B38862,Installed_Capacity!$G$6:$G$11,0),MATCH(Source_Data!C38862,Installed_Capacity!$H$5:$S$5,0)))</f>
        <v>0.78653890548471617</v>
      </c>
      <c r="K38862" s="29" t="e">
        <f>I38862/(INDEX(Installed_Capacity!$H$15:$S$20,MATCH(Source_Data!B38862,Installed_Capacity!$G$15:$G$20,0),MATCH(Source_Data!C38862,Installed_Capacity!$H$14:$S$14,0)))</f>
        <v>#DIV/0!</v>
      </c>
      <c r="L38862" s="21"/>
      <c r="M38862" s="2"/>
    </row>
    <row r="38863" spans="1:13" x14ac:dyDescent="0.25">
      <c r="A38863" s="17">
        <v>44355</v>
      </c>
      <c r="B38863" s="19">
        <v>2021</v>
      </c>
      <c r="C38863" s="19">
        <v>6</v>
      </c>
      <c r="D38863" s="19">
        <v>8</v>
      </c>
      <c r="E38863" s="19">
        <v>5</v>
      </c>
      <c r="F38863" s="40">
        <v>21438.399440000001</v>
      </c>
      <c r="G38863" s="35">
        <f t="shared" si="607"/>
        <v>27907.474279999999</v>
      </c>
      <c r="H38863" s="27">
        <v>868.08486860000005</v>
      </c>
      <c r="I38863" s="28">
        <v>0</v>
      </c>
      <c r="J38863" s="28">
        <f>H38863/(INDEX(Installed_Capacity!$H$6:$S$11,MATCH(Source_Data!B38863,Installed_Capacity!$G$6:$G$11,0),MATCH(Source_Data!C38863,Installed_Capacity!$H$5:$S$5,0)))</f>
        <v>0.75815272366812236</v>
      </c>
      <c r="K38863" s="29" t="e">
        <f>I38863/(INDEX(Installed_Capacity!$H$15:$S$20,MATCH(Source_Data!B38863,Installed_Capacity!$G$15:$G$20,0),MATCH(Source_Data!C38863,Installed_Capacity!$H$14:$S$14,0)))</f>
        <v>#DIV/0!</v>
      </c>
      <c r="L38863" s="21"/>
      <c r="M38863" s="2"/>
    </row>
    <row r="38864" spans="1:13" x14ac:dyDescent="0.25">
      <c r="A38864" s="17">
        <v>44355</v>
      </c>
      <c r="B38864" s="19">
        <v>2021</v>
      </c>
      <c r="C38864" s="19">
        <v>6</v>
      </c>
      <c r="D38864" s="19">
        <v>8</v>
      </c>
      <c r="E38864" s="19">
        <v>6</v>
      </c>
      <c r="F38864" s="40">
        <v>22231.297020000002</v>
      </c>
      <c r="G38864" s="35">
        <f t="shared" si="607"/>
        <v>27907.474279999999</v>
      </c>
      <c r="H38864" s="27">
        <v>969.71864726000001</v>
      </c>
      <c r="I38864" s="28">
        <v>0</v>
      </c>
      <c r="J38864" s="28">
        <f>H38864/(INDEX(Installed_Capacity!$H$6:$S$11,MATCH(Source_Data!B38864,Installed_Capacity!$G$6:$G$11,0),MATCH(Source_Data!C38864,Installed_Capacity!$H$5:$S$5,0)))</f>
        <v>0.84691584913537121</v>
      </c>
      <c r="K38864" s="29" t="e">
        <f>I38864/(INDEX(Installed_Capacity!$H$15:$S$20,MATCH(Source_Data!B38864,Installed_Capacity!$G$15:$G$20,0),MATCH(Source_Data!C38864,Installed_Capacity!$H$14:$S$14,0)))</f>
        <v>#DIV/0!</v>
      </c>
      <c r="L38864" s="21"/>
      <c r="M38864" s="2"/>
    </row>
    <row r="38865" spans="1:13" x14ac:dyDescent="0.25">
      <c r="A38865" s="17">
        <v>44355</v>
      </c>
      <c r="B38865" s="19">
        <v>2021</v>
      </c>
      <c r="C38865" s="19">
        <v>6</v>
      </c>
      <c r="D38865" s="19">
        <v>8</v>
      </c>
      <c r="E38865" s="19">
        <v>7</v>
      </c>
      <c r="F38865" s="40">
        <v>23156.824519999998</v>
      </c>
      <c r="G38865" s="35">
        <f t="shared" si="607"/>
        <v>27907.474279999999</v>
      </c>
      <c r="H38865" s="27">
        <v>970.93473224000002</v>
      </c>
      <c r="I38865" s="28">
        <v>0</v>
      </c>
      <c r="J38865" s="28">
        <f>H38865/(INDEX(Installed_Capacity!$H$6:$S$11,MATCH(Source_Data!B38865,Installed_Capacity!$G$6:$G$11,0),MATCH(Source_Data!C38865,Installed_Capacity!$H$5:$S$5,0)))</f>
        <v>0.84797793208733629</v>
      </c>
      <c r="K38865" s="29" t="e">
        <f>I38865/(INDEX(Installed_Capacity!$H$15:$S$20,MATCH(Source_Data!B38865,Installed_Capacity!$G$15:$G$20,0),MATCH(Source_Data!C38865,Installed_Capacity!$H$14:$S$14,0)))</f>
        <v>#DIV/0!</v>
      </c>
      <c r="L38865" s="21"/>
      <c r="M38865" s="2"/>
    </row>
    <row r="38866" spans="1:13" x14ac:dyDescent="0.25">
      <c r="A38866" s="17">
        <v>44355</v>
      </c>
      <c r="B38866" s="19">
        <v>2021</v>
      </c>
      <c r="C38866" s="19">
        <v>6</v>
      </c>
      <c r="D38866" s="19">
        <v>8</v>
      </c>
      <c r="E38866" s="19">
        <v>8</v>
      </c>
      <c r="F38866" s="40">
        <v>23895.310379999999</v>
      </c>
      <c r="G38866" s="35">
        <f t="shared" si="607"/>
        <v>27907.474279999999</v>
      </c>
      <c r="H38866" s="27">
        <v>942.60480429999996</v>
      </c>
      <c r="I38866" s="28">
        <v>0</v>
      </c>
      <c r="J38866" s="28">
        <f>H38866/(INDEX(Installed_Capacity!$H$6:$S$11,MATCH(Source_Data!B38866,Installed_Capacity!$G$6:$G$11,0),MATCH(Source_Data!C38866,Installed_Capacity!$H$5:$S$5,0)))</f>
        <v>0.82323563694323143</v>
      </c>
      <c r="K38866" s="29" t="e">
        <f>I38866/(INDEX(Installed_Capacity!$H$15:$S$20,MATCH(Source_Data!B38866,Installed_Capacity!$G$15:$G$20,0),MATCH(Source_Data!C38866,Installed_Capacity!$H$14:$S$14,0)))</f>
        <v>#DIV/0!</v>
      </c>
      <c r="L38866" s="21"/>
      <c r="M38866" s="2"/>
    </row>
    <row r="38867" spans="1:13" x14ac:dyDescent="0.25">
      <c r="A38867" s="17">
        <v>44355</v>
      </c>
      <c r="B38867" s="19">
        <v>2021</v>
      </c>
      <c r="C38867" s="19">
        <v>6</v>
      </c>
      <c r="D38867" s="19">
        <v>8</v>
      </c>
      <c r="E38867" s="19">
        <v>9</v>
      </c>
      <c r="F38867" s="40">
        <v>24172.372309999999</v>
      </c>
      <c r="G38867" s="35">
        <f t="shared" si="607"/>
        <v>27907.474279999999</v>
      </c>
      <c r="H38867" s="27">
        <v>919.04903605000004</v>
      </c>
      <c r="I38867" s="28">
        <v>0</v>
      </c>
      <c r="J38867" s="28">
        <f>H38867/(INDEX(Installed_Capacity!$H$6:$S$11,MATCH(Source_Data!B38867,Installed_Capacity!$G$6:$G$11,0),MATCH(Source_Data!C38867,Installed_Capacity!$H$5:$S$5,0)))</f>
        <v>0.80266291358078601</v>
      </c>
      <c r="K38867" s="29" t="e">
        <f>I38867/(INDEX(Installed_Capacity!$H$15:$S$20,MATCH(Source_Data!B38867,Installed_Capacity!$G$15:$G$20,0),MATCH(Source_Data!C38867,Installed_Capacity!$H$14:$S$14,0)))</f>
        <v>#DIV/0!</v>
      </c>
      <c r="L38867" s="21"/>
      <c r="M38867" s="2"/>
    </row>
    <row r="38868" spans="1:13" x14ac:dyDescent="0.25">
      <c r="A38868" s="17">
        <v>44355</v>
      </c>
      <c r="B38868" s="19">
        <v>2021</v>
      </c>
      <c r="C38868" s="19">
        <v>6</v>
      </c>
      <c r="D38868" s="19">
        <v>8</v>
      </c>
      <c r="E38868" s="19">
        <v>10</v>
      </c>
      <c r="F38868" s="40">
        <v>23878.715339999999</v>
      </c>
      <c r="G38868" s="35">
        <f t="shared" si="607"/>
        <v>27907.474279999999</v>
      </c>
      <c r="H38868" s="27">
        <v>745.55663216999994</v>
      </c>
      <c r="I38868" s="28">
        <v>0</v>
      </c>
      <c r="J38868" s="28">
        <f>H38868/(INDEX(Installed_Capacity!$H$6:$S$11,MATCH(Source_Data!B38868,Installed_Capacity!$G$6:$G$11,0),MATCH(Source_Data!C38868,Installed_Capacity!$H$5:$S$5,0)))</f>
        <v>0.65114116346724882</v>
      </c>
      <c r="K38868" s="29" t="e">
        <f>I38868/(INDEX(Installed_Capacity!$H$15:$S$20,MATCH(Source_Data!B38868,Installed_Capacity!$G$15:$G$20,0),MATCH(Source_Data!C38868,Installed_Capacity!$H$14:$S$14,0)))</f>
        <v>#DIV/0!</v>
      </c>
      <c r="L38868" s="21"/>
      <c r="M38868" s="2"/>
    </row>
    <row r="38869" spans="1:13" x14ac:dyDescent="0.25">
      <c r="A38869" s="17">
        <v>44355</v>
      </c>
      <c r="B38869" s="19">
        <v>2021</v>
      </c>
      <c r="C38869" s="19">
        <v>6</v>
      </c>
      <c r="D38869" s="19">
        <v>8</v>
      </c>
      <c r="E38869" s="19">
        <v>11</v>
      </c>
      <c r="F38869" s="40">
        <v>23161.914690000001</v>
      </c>
      <c r="G38869" s="35">
        <f t="shared" si="607"/>
        <v>27907.474279999999</v>
      </c>
      <c r="H38869" s="27">
        <v>669.76669229000004</v>
      </c>
      <c r="I38869" s="28">
        <v>0</v>
      </c>
      <c r="J38869" s="28">
        <f>H38869/(INDEX(Installed_Capacity!$H$6:$S$11,MATCH(Source_Data!B38869,Installed_Capacity!$G$6:$G$11,0),MATCH(Source_Data!C38869,Installed_Capacity!$H$5:$S$5,0)))</f>
        <v>0.58494907623580794</v>
      </c>
      <c r="K38869" s="29" t="e">
        <f>I38869/(INDEX(Installed_Capacity!$H$15:$S$20,MATCH(Source_Data!B38869,Installed_Capacity!$G$15:$G$20,0),MATCH(Source_Data!C38869,Installed_Capacity!$H$14:$S$14,0)))</f>
        <v>#DIV/0!</v>
      </c>
      <c r="L38869" s="21"/>
      <c r="M38869" s="2"/>
    </row>
    <row r="38870" spans="1:13" x14ac:dyDescent="0.25">
      <c r="A38870" s="17">
        <v>44355</v>
      </c>
      <c r="B38870" s="19">
        <v>2021</v>
      </c>
      <c r="C38870" s="19">
        <v>6</v>
      </c>
      <c r="D38870" s="19">
        <v>8</v>
      </c>
      <c r="E38870" s="19">
        <v>12</v>
      </c>
      <c r="F38870" s="40">
        <v>22453.7212</v>
      </c>
      <c r="G38870" s="35">
        <f t="shared" si="607"/>
        <v>27907.474279999999</v>
      </c>
      <c r="H38870" s="27">
        <v>643.11592388999998</v>
      </c>
      <c r="I38870" s="28">
        <v>0</v>
      </c>
      <c r="J38870" s="28">
        <f>H38870/(INDEX(Installed_Capacity!$H$6:$S$11,MATCH(Source_Data!B38870,Installed_Capacity!$G$6:$G$11,0),MATCH(Source_Data!C38870,Installed_Capacity!$H$5:$S$5,0)))</f>
        <v>0.56167329597379911</v>
      </c>
      <c r="K38870" s="29" t="e">
        <f>I38870/(INDEX(Installed_Capacity!$H$15:$S$20,MATCH(Source_Data!B38870,Installed_Capacity!$G$15:$G$20,0),MATCH(Source_Data!C38870,Installed_Capacity!$H$14:$S$14,0)))</f>
        <v>#DIV/0!</v>
      </c>
      <c r="L38870" s="21"/>
      <c r="M38870" s="2"/>
    </row>
    <row r="38871" spans="1:13" x14ac:dyDescent="0.25">
      <c r="A38871" s="17">
        <v>44355</v>
      </c>
      <c r="B38871" s="19">
        <v>2021</v>
      </c>
      <c r="C38871" s="19">
        <v>6</v>
      </c>
      <c r="D38871" s="19">
        <v>8</v>
      </c>
      <c r="E38871" s="19">
        <v>13</v>
      </c>
      <c r="F38871" s="40">
        <v>22456.044010000001</v>
      </c>
      <c r="G38871" s="35">
        <f t="shared" si="607"/>
        <v>27907.474279999999</v>
      </c>
      <c r="H38871" s="27">
        <v>713.91897987000004</v>
      </c>
      <c r="I38871" s="28">
        <v>0</v>
      </c>
      <c r="J38871" s="28">
        <f>H38871/(INDEX(Installed_Capacity!$H$6:$S$11,MATCH(Source_Data!B38871,Installed_Capacity!$G$6:$G$11,0),MATCH(Source_Data!C38871,Installed_Capacity!$H$5:$S$5,0)))</f>
        <v>0.6235100260873363</v>
      </c>
      <c r="K38871" s="29" t="e">
        <f>I38871/(INDEX(Installed_Capacity!$H$15:$S$20,MATCH(Source_Data!B38871,Installed_Capacity!$G$15:$G$20,0),MATCH(Source_Data!C38871,Installed_Capacity!$H$14:$S$14,0)))</f>
        <v>#DIV/0!</v>
      </c>
      <c r="L38871" s="21"/>
      <c r="M38871" s="2"/>
    </row>
    <row r="38872" spans="1:13" x14ac:dyDescent="0.25">
      <c r="A38872" s="17">
        <v>44355</v>
      </c>
      <c r="B38872" s="19">
        <v>2021</v>
      </c>
      <c r="C38872" s="19">
        <v>6</v>
      </c>
      <c r="D38872" s="19">
        <v>8</v>
      </c>
      <c r="E38872" s="19">
        <v>14</v>
      </c>
      <c r="F38872" s="40">
        <v>22407.071550000001</v>
      </c>
      <c r="G38872" s="35">
        <f t="shared" si="607"/>
        <v>27907.474279999999</v>
      </c>
      <c r="H38872" s="27">
        <v>775.63634237999997</v>
      </c>
      <c r="I38872" s="28">
        <v>0</v>
      </c>
      <c r="J38872" s="28">
        <f>H38872/(INDEX(Installed_Capacity!$H$6:$S$11,MATCH(Source_Data!B38872,Installed_Capacity!$G$6:$G$11,0),MATCH(Source_Data!C38872,Installed_Capacity!$H$5:$S$5,0)))</f>
        <v>0.67741165273362447</v>
      </c>
      <c r="K38872" s="29" t="e">
        <f>I38872/(INDEX(Installed_Capacity!$H$15:$S$20,MATCH(Source_Data!B38872,Installed_Capacity!$G$15:$G$20,0),MATCH(Source_Data!C38872,Installed_Capacity!$H$14:$S$14,0)))</f>
        <v>#DIV/0!</v>
      </c>
      <c r="L38872" s="21"/>
      <c r="M38872" s="2"/>
    </row>
    <row r="38873" spans="1:13" x14ac:dyDescent="0.25">
      <c r="A38873" s="17">
        <v>44355</v>
      </c>
      <c r="B38873" s="19">
        <v>2021</v>
      </c>
      <c r="C38873" s="19">
        <v>6</v>
      </c>
      <c r="D38873" s="19">
        <v>8</v>
      </c>
      <c r="E38873" s="19">
        <v>15</v>
      </c>
      <c r="F38873" s="40">
        <v>22875.135760000001</v>
      </c>
      <c r="G38873" s="35">
        <f t="shared" si="607"/>
        <v>27907.474279999999</v>
      </c>
      <c r="H38873" s="27">
        <v>809.62225181999997</v>
      </c>
      <c r="I38873" s="28">
        <v>0</v>
      </c>
      <c r="J38873" s="28">
        <f>H38873/(INDEX(Installed_Capacity!$H$6:$S$11,MATCH(Source_Data!B38873,Installed_Capacity!$G$6:$G$11,0),MATCH(Source_Data!C38873,Installed_Capacity!$H$5:$S$5,0)))</f>
        <v>0.70709366971179033</v>
      </c>
      <c r="K38873" s="29" t="e">
        <f>I38873/(INDEX(Installed_Capacity!$H$15:$S$20,MATCH(Source_Data!B38873,Installed_Capacity!$G$15:$G$20,0),MATCH(Source_Data!C38873,Installed_Capacity!$H$14:$S$14,0)))</f>
        <v>#DIV/0!</v>
      </c>
      <c r="L38873" s="21"/>
      <c r="M38873" s="2"/>
    </row>
    <row r="38874" spans="1:13" x14ac:dyDescent="0.25">
      <c r="A38874" s="17">
        <v>44355</v>
      </c>
      <c r="B38874" s="19">
        <v>2021</v>
      </c>
      <c r="C38874" s="19">
        <v>6</v>
      </c>
      <c r="D38874" s="19">
        <v>8</v>
      </c>
      <c r="E38874" s="19">
        <v>16</v>
      </c>
      <c r="F38874" s="40">
        <v>23691.75908</v>
      </c>
      <c r="G38874" s="35">
        <f t="shared" si="607"/>
        <v>27907.474279999999</v>
      </c>
      <c r="H38874" s="27">
        <v>779.01902518999998</v>
      </c>
      <c r="I38874" s="28">
        <v>0</v>
      </c>
      <c r="J38874" s="28">
        <f>H38874/(INDEX(Installed_Capacity!$H$6:$S$11,MATCH(Source_Data!B38874,Installed_Capacity!$G$6:$G$11,0),MATCH(Source_Data!C38874,Installed_Capacity!$H$5:$S$5,0)))</f>
        <v>0.68036596086462875</v>
      </c>
      <c r="K38874" s="29" t="e">
        <f>I38874/(INDEX(Installed_Capacity!$H$15:$S$20,MATCH(Source_Data!B38874,Installed_Capacity!$G$15:$G$20,0),MATCH(Source_Data!C38874,Installed_Capacity!$H$14:$S$14,0)))</f>
        <v>#DIV/0!</v>
      </c>
      <c r="L38874" s="21"/>
      <c r="M38874" s="2"/>
    </row>
    <row r="38875" spans="1:13" x14ac:dyDescent="0.25">
      <c r="A38875" s="17">
        <v>44355</v>
      </c>
      <c r="B38875" s="19">
        <v>2021</v>
      </c>
      <c r="C38875" s="19">
        <v>6</v>
      </c>
      <c r="D38875" s="19">
        <v>8</v>
      </c>
      <c r="E38875" s="19">
        <v>17</v>
      </c>
      <c r="F38875" s="40">
        <v>24325.579679999999</v>
      </c>
      <c r="G38875" s="35">
        <f t="shared" si="607"/>
        <v>27907.474279999999</v>
      </c>
      <c r="H38875" s="27">
        <v>674.30783759999997</v>
      </c>
      <c r="I38875" s="28">
        <v>0</v>
      </c>
      <c r="J38875" s="28">
        <f>H38875/(INDEX(Installed_Capacity!$H$6:$S$11,MATCH(Source_Data!B38875,Installed_Capacity!$G$6:$G$11,0),MATCH(Source_Data!C38875,Installed_Capacity!$H$5:$S$5,0)))</f>
        <v>0.58891514200873363</v>
      </c>
      <c r="K38875" s="29" t="e">
        <f>I38875/(INDEX(Installed_Capacity!$H$15:$S$20,MATCH(Source_Data!B38875,Installed_Capacity!$G$15:$G$20,0),MATCH(Source_Data!C38875,Installed_Capacity!$H$14:$S$14,0)))</f>
        <v>#DIV/0!</v>
      </c>
      <c r="L38875" s="21"/>
      <c r="M38875" s="2"/>
    </row>
    <row r="38876" spans="1:13" x14ac:dyDescent="0.25">
      <c r="A38876" s="17">
        <v>44355</v>
      </c>
      <c r="B38876" s="19">
        <v>2021</v>
      </c>
      <c r="C38876" s="19">
        <v>6</v>
      </c>
      <c r="D38876" s="19">
        <v>8</v>
      </c>
      <c r="E38876" s="19">
        <v>18</v>
      </c>
      <c r="F38876" s="40">
        <v>25506.57634</v>
      </c>
      <c r="G38876" s="35">
        <f t="shared" si="607"/>
        <v>27907.474279999999</v>
      </c>
      <c r="H38876" s="27">
        <v>639.83928013000002</v>
      </c>
      <c r="I38876" s="28">
        <v>0</v>
      </c>
      <c r="J38876" s="28">
        <f>H38876/(INDEX(Installed_Capacity!$H$6:$S$11,MATCH(Source_Data!B38876,Installed_Capacity!$G$6:$G$11,0),MATCH(Source_Data!C38876,Installed_Capacity!$H$5:$S$5,0)))</f>
        <v>0.55881159836681227</v>
      </c>
      <c r="K38876" s="29" t="e">
        <f>I38876/(INDEX(Installed_Capacity!$H$15:$S$20,MATCH(Source_Data!B38876,Installed_Capacity!$G$15:$G$20,0),MATCH(Source_Data!C38876,Installed_Capacity!$H$14:$S$14,0)))</f>
        <v>#DIV/0!</v>
      </c>
      <c r="L38876" s="21"/>
      <c r="M38876" s="2"/>
    </row>
    <row r="38877" spans="1:13" x14ac:dyDescent="0.25">
      <c r="A38877" s="17">
        <v>44355</v>
      </c>
      <c r="B38877" s="19">
        <v>2021</v>
      </c>
      <c r="C38877" s="19">
        <v>6</v>
      </c>
      <c r="D38877" s="19">
        <v>8</v>
      </c>
      <c r="E38877" s="19">
        <v>19</v>
      </c>
      <c r="F38877" s="40">
        <v>26664.273109999998</v>
      </c>
      <c r="G38877" s="35">
        <f t="shared" si="607"/>
        <v>27907.474279999999</v>
      </c>
      <c r="H38877" s="27">
        <v>550.79733970999996</v>
      </c>
      <c r="I38877" s="28">
        <v>0</v>
      </c>
      <c r="J38877" s="28">
        <f>H38877/(INDEX(Installed_Capacity!$H$6:$S$11,MATCH(Source_Data!B38877,Installed_Capacity!$G$6:$G$11,0),MATCH(Source_Data!C38877,Installed_Capacity!$H$5:$S$5,0)))</f>
        <v>0.48104571153711789</v>
      </c>
      <c r="K38877" s="29" t="e">
        <f>I38877/(INDEX(Installed_Capacity!$H$15:$S$20,MATCH(Source_Data!B38877,Installed_Capacity!$G$15:$G$20,0),MATCH(Source_Data!C38877,Installed_Capacity!$H$14:$S$14,0)))</f>
        <v>#DIV/0!</v>
      </c>
      <c r="L38877" s="21"/>
      <c r="M38877" s="2"/>
    </row>
    <row r="38878" spans="1:13" x14ac:dyDescent="0.25">
      <c r="A38878" s="17">
        <v>44355</v>
      </c>
      <c r="B38878" s="19">
        <v>2021</v>
      </c>
      <c r="C38878" s="19">
        <v>6</v>
      </c>
      <c r="D38878" s="19">
        <v>8</v>
      </c>
      <c r="E38878" s="19">
        <v>20</v>
      </c>
      <c r="F38878" s="40">
        <v>27264.96819</v>
      </c>
      <c r="G38878" s="35">
        <f t="shared" si="607"/>
        <v>27907.474279999999</v>
      </c>
      <c r="H38878" s="27">
        <v>929.20207049999999</v>
      </c>
      <c r="I38878" s="28">
        <v>0</v>
      </c>
      <c r="J38878" s="28">
        <f>H38878/(INDEX(Installed_Capacity!$H$6:$S$11,MATCH(Source_Data!B38878,Installed_Capacity!$G$6:$G$11,0),MATCH(Source_Data!C38878,Installed_Capacity!$H$5:$S$5,0)))</f>
        <v>0.81153019257641923</v>
      </c>
      <c r="K38878" s="29" t="e">
        <f>I38878/(INDEX(Installed_Capacity!$H$15:$S$20,MATCH(Source_Data!B38878,Installed_Capacity!$G$15:$G$20,0),MATCH(Source_Data!C38878,Installed_Capacity!$H$14:$S$14,0)))</f>
        <v>#DIV/0!</v>
      </c>
      <c r="L38878" s="21"/>
      <c r="M38878" s="2"/>
    </row>
    <row r="38879" spans="1:13" x14ac:dyDescent="0.25">
      <c r="A38879" s="17">
        <v>44355</v>
      </c>
      <c r="B38879" s="19">
        <v>2021</v>
      </c>
      <c r="C38879" s="19">
        <v>6</v>
      </c>
      <c r="D38879" s="19">
        <v>8</v>
      </c>
      <c r="E38879" s="19">
        <v>21</v>
      </c>
      <c r="F38879" s="40">
        <v>27907.474279999999</v>
      </c>
      <c r="G38879" s="35">
        <f t="shared" si="607"/>
        <v>27907.474279999999</v>
      </c>
      <c r="H38879" s="27">
        <v>1020.17860116</v>
      </c>
      <c r="I38879" s="28">
        <v>0</v>
      </c>
      <c r="J38879" s="28">
        <f>H38879/(INDEX(Installed_Capacity!$H$6:$S$11,MATCH(Source_Data!B38879,Installed_Capacity!$G$6:$G$11,0),MATCH(Source_Data!C38879,Installed_Capacity!$H$5:$S$5,0)))</f>
        <v>0.89098567786899563</v>
      </c>
      <c r="K38879" s="29" t="e">
        <f>I38879/(INDEX(Installed_Capacity!$H$15:$S$20,MATCH(Source_Data!B38879,Installed_Capacity!$G$15:$G$20,0),MATCH(Source_Data!C38879,Installed_Capacity!$H$14:$S$14,0)))</f>
        <v>#DIV/0!</v>
      </c>
      <c r="L38879" s="21"/>
      <c r="M38879" s="2"/>
    </row>
    <row r="38880" spans="1:13" x14ac:dyDescent="0.25">
      <c r="A38880" s="17">
        <v>44355</v>
      </c>
      <c r="B38880" s="19">
        <v>2021</v>
      </c>
      <c r="C38880" s="19">
        <v>6</v>
      </c>
      <c r="D38880" s="19">
        <v>8</v>
      </c>
      <c r="E38880" s="19">
        <v>22</v>
      </c>
      <c r="F38880" s="40">
        <v>27481.300319999998</v>
      </c>
      <c r="G38880" s="35">
        <f t="shared" si="607"/>
        <v>27907.474279999999</v>
      </c>
      <c r="H38880" s="27">
        <v>1022.84028418</v>
      </c>
      <c r="I38880" s="28">
        <v>0</v>
      </c>
      <c r="J38880" s="28">
        <f>H38880/(INDEX(Installed_Capacity!$H$6:$S$11,MATCH(Source_Data!B38880,Installed_Capacity!$G$6:$G$11,0),MATCH(Source_Data!C38880,Installed_Capacity!$H$5:$S$5,0)))</f>
        <v>0.89331029186026201</v>
      </c>
      <c r="K38880" s="29" t="e">
        <f>I38880/(INDEX(Installed_Capacity!$H$15:$S$20,MATCH(Source_Data!B38880,Installed_Capacity!$G$15:$G$20,0),MATCH(Source_Data!C38880,Installed_Capacity!$H$14:$S$14,0)))</f>
        <v>#DIV/0!</v>
      </c>
      <c r="L38880" s="21"/>
      <c r="M38880" s="2"/>
    </row>
    <row r="38881" spans="1:13" x14ac:dyDescent="0.25">
      <c r="A38881" s="17">
        <v>44355</v>
      </c>
      <c r="B38881" s="19">
        <v>2021</v>
      </c>
      <c r="C38881" s="19">
        <v>6</v>
      </c>
      <c r="D38881" s="19">
        <v>8</v>
      </c>
      <c r="E38881" s="19">
        <v>23</v>
      </c>
      <c r="F38881" s="40">
        <v>25988.981619999999</v>
      </c>
      <c r="G38881" s="35">
        <f t="shared" si="607"/>
        <v>27907.474279999999</v>
      </c>
      <c r="H38881" s="27">
        <v>1003.91667965</v>
      </c>
      <c r="I38881" s="28">
        <v>0</v>
      </c>
      <c r="J38881" s="28">
        <f>H38881/(INDEX(Installed_Capacity!$H$6:$S$11,MATCH(Source_Data!B38881,Installed_Capacity!$G$6:$G$11,0),MATCH(Source_Data!C38881,Installed_Capacity!$H$5:$S$5,0)))</f>
        <v>0.87678312633187772</v>
      </c>
      <c r="K38881" s="29" t="e">
        <f>I38881/(INDEX(Installed_Capacity!$H$15:$S$20,MATCH(Source_Data!B38881,Installed_Capacity!$G$15:$G$20,0),MATCH(Source_Data!C38881,Installed_Capacity!$H$14:$S$14,0)))</f>
        <v>#DIV/0!</v>
      </c>
      <c r="L38881" s="21"/>
      <c r="M38881" s="2"/>
    </row>
    <row r="38882" spans="1:13" x14ac:dyDescent="0.25">
      <c r="A38882" s="17">
        <v>44355</v>
      </c>
      <c r="B38882" s="19">
        <v>2021</v>
      </c>
      <c r="C38882" s="19">
        <v>6</v>
      </c>
      <c r="D38882" s="19">
        <v>8</v>
      </c>
      <c r="E38882" s="19">
        <v>24</v>
      </c>
      <c r="F38882" s="40">
        <v>24144.17712</v>
      </c>
      <c r="G38882" s="35">
        <f t="shared" si="607"/>
        <v>27907.474279999999</v>
      </c>
      <c r="H38882" s="27">
        <v>1000.94559368</v>
      </c>
      <c r="I38882" s="28">
        <v>0</v>
      </c>
      <c r="J38882" s="28">
        <f>H38882/(INDEX(Installed_Capacity!$H$6:$S$11,MATCH(Source_Data!B38882,Installed_Capacity!$G$6:$G$11,0),MATCH(Source_Data!C38882,Installed_Capacity!$H$5:$S$5,0)))</f>
        <v>0.87418829142358079</v>
      </c>
      <c r="K38882" s="29" t="e">
        <f>I38882/(INDEX(Installed_Capacity!$H$15:$S$20,MATCH(Source_Data!B38882,Installed_Capacity!$G$15:$G$20,0),MATCH(Source_Data!C38882,Installed_Capacity!$H$14:$S$14,0)))</f>
        <v>#DIV/0!</v>
      </c>
      <c r="L38882" s="21"/>
      <c r="M38882" s="2"/>
    </row>
    <row r="38883" spans="1:13" x14ac:dyDescent="0.25">
      <c r="A38883" s="17">
        <v>44356</v>
      </c>
      <c r="B38883" s="19">
        <v>2021</v>
      </c>
      <c r="C38883" s="19">
        <v>6</v>
      </c>
      <c r="D38883" s="19">
        <v>9</v>
      </c>
      <c r="E38883" s="19">
        <v>1</v>
      </c>
      <c r="F38883" s="40">
        <v>22916.959340000001</v>
      </c>
      <c r="G38883" s="35">
        <f t="shared" si="607"/>
        <v>27428.937480000001</v>
      </c>
      <c r="H38883" s="27">
        <v>963.15617540000005</v>
      </c>
      <c r="I38883" s="28">
        <v>0</v>
      </c>
      <c r="J38883" s="28">
        <f>H38883/(INDEX(Installed_Capacity!$H$6:$S$11,MATCH(Source_Data!B38883,Installed_Capacity!$G$6:$G$11,0),MATCH(Source_Data!C38883,Installed_Capacity!$H$5:$S$5,0)))</f>
        <v>0.84118443266375553</v>
      </c>
      <c r="K38883" s="29" t="e">
        <f>I38883/(INDEX(Installed_Capacity!$H$15:$S$20,MATCH(Source_Data!B38883,Installed_Capacity!$G$15:$G$20,0),MATCH(Source_Data!C38883,Installed_Capacity!$H$14:$S$14,0)))</f>
        <v>#DIV/0!</v>
      </c>
      <c r="L38883" s="21"/>
      <c r="M38883" s="2"/>
    </row>
    <row r="38884" spans="1:13" x14ac:dyDescent="0.25">
      <c r="A38884" s="17">
        <v>44356</v>
      </c>
      <c r="B38884" s="19">
        <v>2021</v>
      </c>
      <c r="C38884" s="19">
        <v>6</v>
      </c>
      <c r="D38884" s="19">
        <v>9</v>
      </c>
      <c r="E38884" s="19">
        <v>2</v>
      </c>
      <c r="F38884" s="40">
        <v>22051.633819999999</v>
      </c>
      <c r="G38884" s="35">
        <f t="shared" si="607"/>
        <v>27428.937480000001</v>
      </c>
      <c r="H38884" s="27">
        <v>863.00868838999997</v>
      </c>
      <c r="I38884" s="28">
        <v>0</v>
      </c>
      <c r="J38884" s="28">
        <f>H38884/(INDEX(Installed_Capacity!$H$6:$S$11,MATCH(Source_Data!B38884,Installed_Capacity!$G$6:$G$11,0),MATCH(Source_Data!C38884,Installed_Capacity!$H$5:$S$5,0)))</f>
        <v>0.75371937850655024</v>
      </c>
      <c r="K38884" s="29" t="e">
        <f>I38884/(INDEX(Installed_Capacity!$H$15:$S$20,MATCH(Source_Data!B38884,Installed_Capacity!$G$15:$G$20,0),MATCH(Source_Data!C38884,Installed_Capacity!$H$14:$S$14,0)))</f>
        <v>#DIV/0!</v>
      </c>
      <c r="L38884" s="21"/>
      <c r="M38884" s="2"/>
    </row>
    <row r="38885" spans="1:13" x14ac:dyDescent="0.25">
      <c r="A38885" s="17">
        <v>44356</v>
      </c>
      <c r="B38885" s="19">
        <v>2021</v>
      </c>
      <c r="C38885" s="19">
        <v>6</v>
      </c>
      <c r="D38885" s="19">
        <v>9</v>
      </c>
      <c r="E38885" s="19">
        <v>3</v>
      </c>
      <c r="F38885" s="40">
        <v>21418.362069999999</v>
      </c>
      <c r="G38885" s="35">
        <f t="shared" si="607"/>
        <v>27428.937480000001</v>
      </c>
      <c r="H38885" s="27">
        <v>715.04280384000003</v>
      </c>
      <c r="I38885" s="28">
        <v>0</v>
      </c>
      <c r="J38885" s="28">
        <f>H38885/(INDEX(Installed_Capacity!$H$6:$S$11,MATCH(Source_Data!B38885,Installed_Capacity!$G$6:$G$11,0),MATCH(Source_Data!C38885,Installed_Capacity!$H$5:$S$5,0)))</f>
        <v>0.62449153173799132</v>
      </c>
      <c r="K38885" s="29" t="e">
        <f>I38885/(INDEX(Installed_Capacity!$H$15:$S$20,MATCH(Source_Data!B38885,Installed_Capacity!$G$15:$G$20,0),MATCH(Source_Data!C38885,Installed_Capacity!$H$14:$S$14,0)))</f>
        <v>#DIV/0!</v>
      </c>
      <c r="L38885" s="21"/>
      <c r="M38885" s="2"/>
    </row>
    <row r="38886" spans="1:13" x14ac:dyDescent="0.25">
      <c r="A38886" s="17">
        <v>44356</v>
      </c>
      <c r="B38886" s="19">
        <v>2021</v>
      </c>
      <c r="C38886" s="19">
        <v>6</v>
      </c>
      <c r="D38886" s="19">
        <v>9</v>
      </c>
      <c r="E38886" s="19">
        <v>4</v>
      </c>
      <c r="F38886" s="40">
        <v>21046.107370000002</v>
      </c>
      <c r="G38886" s="35">
        <f t="shared" si="607"/>
        <v>27428.937480000001</v>
      </c>
      <c r="H38886" s="27">
        <v>597.36790699999995</v>
      </c>
      <c r="I38886" s="28">
        <v>0</v>
      </c>
      <c r="J38886" s="28">
        <f>H38886/(INDEX(Installed_Capacity!$H$6:$S$11,MATCH(Source_Data!B38886,Installed_Capacity!$G$6:$G$11,0),MATCH(Source_Data!C38886,Installed_Capacity!$H$5:$S$5,0)))</f>
        <v>0.52171869606986898</v>
      </c>
      <c r="K38886" s="29" t="e">
        <f>I38886/(INDEX(Installed_Capacity!$H$15:$S$20,MATCH(Source_Data!B38886,Installed_Capacity!$G$15:$G$20,0),MATCH(Source_Data!C38886,Installed_Capacity!$H$14:$S$14,0)))</f>
        <v>#DIV/0!</v>
      </c>
      <c r="L38886" s="21"/>
      <c r="M38886" s="2"/>
    </row>
    <row r="38887" spans="1:13" x14ac:dyDescent="0.25">
      <c r="A38887" s="17">
        <v>44356</v>
      </c>
      <c r="B38887" s="19">
        <v>2021</v>
      </c>
      <c r="C38887" s="19">
        <v>6</v>
      </c>
      <c r="D38887" s="19">
        <v>9</v>
      </c>
      <c r="E38887" s="19">
        <v>5</v>
      </c>
      <c r="F38887" s="40">
        <v>21139.342420000001</v>
      </c>
      <c r="G38887" s="35">
        <f t="shared" si="607"/>
        <v>27428.937480000001</v>
      </c>
      <c r="H38887" s="27">
        <v>546.32037664999996</v>
      </c>
      <c r="I38887" s="28">
        <v>0</v>
      </c>
      <c r="J38887" s="28">
        <f>H38887/(INDEX(Installed_Capacity!$H$6:$S$11,MATCH(Source_Data!B38887,Installed_Capacity!$G$6:$G$11,0),MATCH(Source_Data!C38887,Installed_Capacity!$H$5:$S$5,0)))</f>
        <v>0.47713570013100431</v>
      </c>
      <c r="K38887" s="29" t="e">
        <f>I38887/(INDEX(Installed_Capacity!$H$15:$S$20,MATCH(Source_Data!B38887,Installed_Capacity!$G$15:$G$20,0),MATCH(Source_Data!C38887,Installed_Capacity!$H$14:$S$14,0)))</f>
        <v>#DIV/0!</v>
      </c>
      <c r="L38887" s="21"/>
      <c r="M38887" s="2"/>
    </row>
    <row r="38888" spans="1:13" x14ac:dyDescent="0.25">
      <c r="A38888" s="17">
        <v>44356</v>
      </c>
      <c r="B38888" s="19">
        <v>2021</v>
      </c>
      <c r="C38888" s="19">
        <v>6</v>
      </c>
      <c r="D38888" s="19">
        <v>9</v>
      </c>
      <c r="E38888" s="19">
        <v>6</v>
      </c>
      <c r="F38888" s="40">
        <v>21947.581259999999</v>
      </c>
      <c r="G38888" s="35">
        <f t="shared" si="607"/>
        <v>27428.937480000001</v>
      </c>
      <c r="H38888" s="27">
        <v>602.44720211000003</v>
      </c>
      <c r="I38888" s="28">
        <v>0</v>
      </c>
      <c r="J38888" s="28">
        <f>H38888/(INDEX(Installed_Capacity!$H$6:$S$11,MATCH(Source_Data!B38888,Installed_Capacity!$G$6:$G$11,0),MATCH(Source_Data!C38888,Installed_Capacity!$H$5:$S$5,0)))</f>
        <v>0.52615476166812225</v>
      </c>
      <c r="K38888" s="29" t="e">
        <f>I38888/(INDEX(Installed_Capacity!$H$15:$S$20,MATCH(Source_Data!B38888,Installed_Capacity!$G$15:$G$20,0),MATCH(Source_Data!C38888,Installed_Capacity!$H$14:$S$14,0)))</f>
        <v>#DIV/0!</v>
      </c>
      <c r="L38888" s="21"/>
      <c r="M38888" s="2"/>
    </row>
    <row r="38889" spans="1:13" x14ac:dyDescent="0.25">
      <c r="A38889" s="17">
        <v>44356</v>
      </c>
      <c r="B38889" s="19">
        <v>2021</v>
      </c>
      <c r="C38889" s="19">
        <v>6</v>
      </c>
      <c r="D38889" s="19">
        <v>9</v>
      </c>
      <c r="E38889" s="19">
        <v>7</v>
      </c>
      <c r="F38889" s="40">
        <v>22662.416850000001</v>
      </c>
      <c r="G38889" s="35">
        <f t="shared" si="607"/>
        <v>27428.937480000001</v>
      </c>
      <c r="H38889" s="27">
        <v>498.54924478999999</v>
      </c>
      <c r="I38889" s="28">
        <v>0</v>
      </c>
      <c r="J38889" s="28">
        <f>H38889/(INDEX(Installed_Capacity!$H$6:$S$11,MATCH(Source_Data!B38889,Installed_Capacity!$G$6:$G$11,0),MATCH(Source_Data!C38889,Installed_Capacity!$H$5:$S$5,0)))</f>
        <v>0.43541418758951966</v>
      </c>
      <c r="K38889" s="29" t="e">
        <f>I38889/(INDEX(Installed_Capacity!$H$15:$S$20,MATCH(Source_Data!B38889,Installed_Capacity!$G$15:$G$20,0),MATCH(Source_Data!C38889,Installed_Capacity!$H$14:$S$14,0)))</f>
        <v>#DIV/0!</v>
      </c>
      <c r="L38889" s="21"/>
      <c r="M38889" s="2"/>
    </row>
    <row r="38890" spans="1:13" x14ac:dyDescent="0.25">
      <c r="A38890" s="17">
        <v>44356</v>
      </c>
      <c r="B38890" s="19">
        <v>2021</v>
      </c>
      <c r="C38890" s="19">
        <v>6</v>
      </c>
      <c r="D38890" s="19">
        <v>9</v>
      </c>
      <c r="E38890" s="19">
        <v>8</v>
      </c>
      <c r="F38890" s="40">
        <v>23541.32141</v>
      </c>
      <c r="G38890" s="35">
        <f t="shared" si="607"/>
        <v>27428.937480000001</v>
      </c>
      <c r="H38890" s="27">
        <v>437.49010621999997</v>
      </c>
      <c r="I38890" s="28">
        <v>0</v>
      </c>
      <c r="J38890" s="28">
        <f>H38890/(INDEX(Installed_Capacity!$H$6:$S$11,MATCH(Source_Data!B38890,Installed_Capacity!$G$6:$G$11,0),MATCH(Source_Data!C38890,Installed_Capacity!$H$5:$S$5,0)))</f>
        <v>0.38208742901310039</v>
      </c>
      <c r="K38890" s="29" t="e">
        <f>I38890/(INDEX(Installed_Capacity!$H$15:$S$20,MATCH(Source_Data!B38890,Installed_Capacity!$G$15:$G$20,0),MATCH(Source_Data!C38890,Installed_Capacity!$H$14:$S$14,0)))</f>
        <v>#DIV/0!</v>
      </c>
      <c r="L38890" s="21"/>
      <c r="M38890" s="2"/>
    </row>
    <row r="38891" spans="1:13" x14ac:dyDescent="0.25">
      <c r="A38891" s="17">
        <v>44356</v>
      </c>
      <c r="B38891" s="19">
        <v>2021</v>
      </c>
      <c r="C38891" s="19">
        <v>6</v>
      </c>
      <c r="D38891" s="19">
        <v>9</v>
      </c>
      <c r="E38891" s="19">
        <v>9</v>
      </c>
      <c r="F38891" s="40">
        <v>23462.00808</v>
      </c>
      <c r="G38891" s="35">
        <f t="shared" si="607"/>
        <v>27428.937480000001</v>
      </c>
      <c r="H38891" s="27">
        <v>405.87151165</v>
      </c>
      <c r="I38891" s="28">
        <v>0</v>
      </c>
      <c r="J38891" s="28">
        <f>H38891/(INDEX(Installed_Capacity!$H$6:$S$11,MATCH(Source_Data!B38891,Installed_Capacity!$G$6:$G$11,0),MATCH(Source_Data!C38891,Installed_Capacity!$H$5:$S$5,0)))</f>
        <v>0.35447293593886464</v>
      </c>
      <c r="K38891" s="29" t="e">
        <f>I38891/(INDEX(Installed_Capacity!$H$15:$S$20,MATCH(Source_Data!B38891,Installed_Capacity!$G$15:$G$20,0),MATCH(Source_Data!C38891,Installed_Capacity!$H$14:$S$14,0)))</f>
        <v>#DIV/0!</v>
      </c>
      <c r="L38891" s="21"/>
      <c r="M38891" s="2"/>
    </row>
    <row r="38892" spans="1:13" x14ac:dyDescent="0.25">
      <c r="A38892" s="17">
        <v>44356</v>
      </c>
      <c r="B38892" s="19">
        <v>2021</v>
      </c>
      <c r="C38892" s="19">
        <v>6</v>
      </c>
      <c r="D38892" s="19">
        <v>9</v>
      </c>
      <c r="E38892" s="19">
        <v>10</v>
      </c>
      <c r="F38892" s="40">
        <v>23607.141810000001</v>
      </c>
      <c r="G38892" s="35">
        <f t="shared" si="607"/>
        <v>27428.937480000001</v>
      </c>
      <c r="H38892" s="27">
        <v>259.39294230000002</v>
      </c>
      <c r="I38892" s="28">
        <v>0</v>
      </c>
      <c r="J38892" s="28">
        <f>H38892/(INDEX(Installed_Capacity!$H$6:$S$11,MATCH(Source_Data!B38892,Installed_Capacity!$G$6:$G$11,0),MATCH(Source_Data!C38892,Installed_Capacity!$H$5:$S$5,0)))</f>
        <v>0.22654405441048037</v>
      </c>
      <c r="K38892" s="29" t="e">
        <f>I38892/(INDEX(Installed_Capacity!$H$15:$S$20,MATCH(Source_Data!B38892,Installed_Capacity!$G$15:$G$20,0),MATCH(Source_Data!C38892,Installed_Capacity!$H$14:$S$14,0)))</f>
        <v>#DIV/0!</v>
      </c>
      <c r="L38892" s="21"/>
      <c r="M38892" s="2"/>
    </row>
    <row r="38893" spans="1:13" x14ac:dyDescent="0.25">
      <c r="A38893" s="17">
        <v>44356</v>
      </c>
      <c r="B38893" s="19">
        <v>2021</v>
      </c>
      <c r="C38893" s="19">
        <v>6</v>
      </c>
      <c r="D38893" s="19">
        <v>9</v>
      </c>
      <c r="E38893" s="19">
        <v>11</v>
      </c>
      <c r="F38893" s="40">
        <v>23148.422640000001</v>
      </c>
      <c r="G38893" s="35">
        <f t="shared" si="607"/>
        <v>27428.937480000001</v>
      </c>
      <c r="H38893" s="27">
        <v>190.000000008</v>
      </c>
      <c r="I38893" s="28">
        <v>0</v>
      </c>
      <c r="J38893" s="28">
        <f>H38893/(INDEX(Installed_Capacity!$H$6:$S$11,MATCH(Source_Data!B38893,Installed_Capacity!$G$6:$G$11,0),MATCH(Source_Data!C38893,Installed_Capacity!$H$5:$S$5,0)))</f>
        <v>0.16593886463580787</v>
      </c>
      <c r="K38893" s="29" t="e">
        <f>I38893/(INDEX(Installed_Capacity!$H$15:$S$20,MATCH(Source_Data!B38893,Installed_Capacity!$G$15:$G$20,0),MATCH(Source_Data!C38893,Installed_Capacity!$H$14:$S$14,0)))</f>
        <v>#DIV/0!</v>
      </c>
      <c r="L38893" s="21"/>
      <c r="M38893" s="2"/>
    </row>
    <row r="38894" spans="1:13" x14ac:dyDescent="0.25">
      <c r="A38894" s="17">
        <v>44356</v>
      </c>
      <c r="B38894" s="19">
        <v>2021</v>
      </c>
      <c r="C38894" s="19">
        <v>6</v>
      </c>
      <c r="D38894" s="19">
        <v>9</v>
      </c>
      <c r="E38894" s="19">
        <v>12</v>
      </c>
      <c r="F38894" s="40">
        <v>22840.556960000002</v>
      </c>
      <c r="G38894" s="35">
        <f t="shared" si="607"/>
        <v>27428.937480000001</v>
      </c>
      <c r="H38894" s="27">
        <v>206.31538332299999</v>
      </c>
      <c r="I38894" s="28">
        <v>0</v>
      </c>
      <c r="J38894" s="28">
        <f>H38894/(INDEX(Installed_Capacity!$H$6:$S$11,MATCH(Source_Data!B38894,Installed_Capacity!$G$6:$G$11,0),MATCH(Source_Data!C38894,Installed_Capacity!$H$5:$S$5,0)))</f>
        <v>0.18018810770567684</v>
      </c>
      <c r="K38894" s="29" t="e">
        <f>I38894/(INDEX(Installed_Capacity!$H$15:$S$20,MATCH(Source_Data!B38894,Installed_Capacity!$G$15:$G$20,0),MATCH(Source_Data!C38894,Installed_Capacity!$H$14:$S$14,0)))</f>
        <v>#DIV/0!</v>
      </c>
      <c r="L38894" s="21"/>
      <c r="M38894" s="2"/>
    </row>
    <row r="38895" spans="1:13" x14ac:dyDescent="0.25">
      <c r="A38895" s="17">
        <v>44356</v>
      </c>
      <c r="B38895" s="19">
        <v>2021</v>
      </c>
      <c r="C38895" s="19">
        <v>6</v>
      </c>
      <c r="D38895" s="19">
        <v>9</v>
      </c>
      <c r="E38895" s="19">
        <v>13</v>
      </c>
      <c r="F38895" s="40">
        <v>22656.262599999998</v>
      </c>
      <c r="G38895" s="35">
        <f t="shared" si="607"/>
        <v>27428.937480000001</v>
      </c>
      <c r="H38895" s="27">
        <v>336.78259204800003</v>
      </c>
      <c r="I38895" s="28">
        <v>0</v>
      </c>
      <c r="J38895" s="28">
        <f>H38895/(INDEX(Installed_Capacity!$H$6:$S$11,MATCH(Source_Data!B38895,Installed_Capacity!$G$6:$G$11,0),MATCH(Source_Data!C38895,Installed_Capacity!$H$5:$S$5,0)))</f>
        <v>0.29413326816419216</v>
      </c>
      <c r="K38895" s="29" t="e">
        <f>I38895/(INDEX(Installed_Capacity!$H$15:$S$20,MATCH(Source_Data!B38895,Installed_Capacity!$G$15:$G$20,0),MATCH(Source_Data!C38895,Installed_Capacity!$H$14:$S$14,0)))</f>
        <v>#DIV/0!</v>
      </c>
      <c r="L38895" s="21"/>
      <c r="M38895" s="2"/>
    </row>
    <row r="38896" spans="1:13" x14ac:dyDescent="0.25">
      <c r="A38896" s="17">
        <v>44356</v>
      </c>
      <c r="B38896" s="19">
        <v>2021</v>
      </c>
      <c r="C38896" s="19">
        <v>6</v>
      </c>
      <c r="D38896" s="19">
        <v>9</v>
      </c>
      <c r="E38896" s="19">
        <v>14</v>
      </c>
      <c r="F38896" s="40">
        <v>22891.009040000001</v>
      </c>
      <c r="G38896" s="35">
        <f t="shared" si="607"/>
        <v>27428.937480000001</v>
      </c>
      <c r="H38896" s="27">
        <v>343.28084226999999</v>
      </c>
      <c r="I38896" s="28">
        <v>0</v>
      </c>
      <c r="J38896" s="28">
        <f>H38896/(INDEX(Installed_Capacity!$H$6:$S$11,MATCH(Source_Data!B38896,Installed_Capacity!$G$6:$G$11,0),MATCH(Source_Data!C38896,Installed_Capacity!$H$5:$S$5,0)))</f>
        <v>0.29980859586899561</v>
      </c>
      <c r="K38896" s="29" t="e">
        <f>I38896/(INDEX(Installed_Capacity!$H$15:$S$20,MATCH(Source_Data!B38896,Installed_Capacity!$G$15:$G$20,0),MATCH(Source_Data!C38896,Installed_Capacity!$H$14:$S$14,0)))</f>
        <v>#DIV/0!</v>
      </c>
      <c r="L38896" s="21"/>
      <c r="M38896" s="2"/>
    </row>
    <row r="38897" spans="1:13" x14ac:dyDescent="0.25">
      <c r="A38897" s="17">
        <v>44356</v>
      </c>
      <c r="B38897" s="19">
        <v>2021</v>
      </c>
      <c r="C38897" s="19">
        <v>6</v>
      </c>
      <c r="D38897" s="19">
        <v>9</v>
      </c>
      <c r="E38897" s="19">
        <v>15</v>
      </c>
      <c r="F38897" s="40">
        <v>22843.439269999999</v>
      </c>
      <c r="G38897" s="35">
        <f t="shared" si="607"/>
        <v>27428.937480000001</v>
      </c>
      <c r="H38897" s="27">
        <v>339.15589677999998</v>
      </c>
      <c r="I38897" s="28">
        <v>0</v>
      </c>
      <c r="J38897" s="28">
        <f>H38897/(INDEX(Installed_Capacity!$H$6:$S$11,MATCH(Source_Data!B38897,Installed_Capacity!$G$6:$G$11,0),MATCH(Source_Data!C38897,Installed_Capacity!$H$5:$S$5,0)))</f>
        <v>0.29620602338864627</v>
      </c>
      <c r="K38897" s="29" t="e">
        <f>I38897/(INDEX(Installed_Capacity!$H$15:$S$20,MATCH(Source_Data!B38897,Installed_Capacity!$G$15:$G$20,0),MATCH(Source_Data!C38897,Installed_Capacity!$H$14:$S$14,0)))</f>
        <v>#DIV/0!</v>
      </c>
      <c r="L38897" s="21"/>
      <c r="M38897" s="2"/>
    </row>
    <row r="38898" spans="1:13" x14ac:dyDescent="0.25">
      <c r="A38898" s="17">
        <v>44356</v>
      </c>
      <c r="B38898" s="19">
        <v>2021</v>
      </c>
      <c r="C38898" s="19">
        <v>6</v>
      </c>
      <c r="D38898" s="19">
        <v>9</v>
      </c>
      <c r="E38898" s="19">
        <v>16</v>
      </c>
      <c r="F38898" s="40">
        <v>23542.790690000002</v>
      </c>
      <c r="G38898" s="35">
        <f t="shared" si="607"/>
        <v>27428.937480000001</v>
      </c>
      <c r="H38898" s="27">
        <v>363.03342220500002</v>
      </c>
      <c r="I38898" s="28">
        <v>0</v>
      </c>
      <c r="J38898" s="28">
        <f>H38898/(INDEX(Installed_Capacity!$H$6:$S$11,MATCH(Source_Data!B38898,Installed_Capacity!$G$6:$G$11,0),MATCH(Source_Data!C38898,Installed_Capacity!$H$5:$S$5,0)))</f>
        <v>0.31705975738427949</v>
      </c>
      <c r="K38898" s="29" t="e">
        <f>I38898/(INDEX(Installed_Capacity!$H$15:$S$20,MATCH(Source_Data!B38898,Installed_Capacity!$G$15:$G$20,0),MATCH(Source_Data!C38898,Installed_Capacity!$H$14:$S$14,0)))</f>
        <v>#DIV/0!</v>
      </c>
      <c r="L38898" s="21"/>
      <c r="M38898" s="2"/>
    </row>
    <row r="38899" spans="1:13" x14ac:dyDescent="0.25">
      <c r="A38899" s="17">
        <v>44356</v>
      </c>
      <c r="B38899" s="19">
        <v>2021</v>
      </c>
      <c r="C38899" s="19">
        <v>6</v>
      </c>
      <c r="D38899" s="19">
        <v>9</v>
      </c>
      <c r="E38899" s="19">
        <v>17</v>
      </c>
      <c r="F38899" s="40">
        <v>24399.98314</v>
      </c>
      <c r="G38899" s="35">
        <f t="shared" si="607"/>
        <v>27428.937480000001</v>
      </c>
      <c r="H38899" s="27">
        <v>417.63825019000001</v>
      </c>
      <c r="I38899" s="28">
        <v>0</v>
      </c>
      <c r="J38899" s="28">
        <f>H38899/(INDEX(Installed_Capacity!$H$6:$S$11,MATCH(Source_Data!B38899,Installed_Capacity!$G$6:$G$11,0),MATCH(Source_Data!C38899,Installed_Capacity!$H$5:$S$5,0)))</f>
        <v>0.36474956348471615</v>
      </c>
      <c r="K38899" s="29" t="e">
        <f>I38899/(INDEX(Installed_Capacity!$H$15:$S$20,MATCH(Source_Data!B38899,Installed_Capacity!$G$15:$G$20,0),MATCH(Source_Data!C38899,Installed_Capacity!$H$14:$S$14,0)))</f>
        <v>#DIV/0!</v>
      </c>
      <c r="L38899" s="21"/>
      <c r="M38899" s="2"/>
    </row>
    <row r="38900" spans="1:13" x14ac:dyDescent="0.25">
      <c r="A38900" s="17">
        <v>44356</v>
      </c>
      <c r="B38900" s="19">
        <v>2021</v>
      </c>
      <c r="C38900" s="19">
        <v>6</v>
      </c>
      <c r="D38900" s="19">
        <v>9</v>
      </c>
      <c r="E38900" s="19">
        <v>18</v>
      </c>
      <c r="F38900" s="40">
        <v>25318.592219999999</v>
      </c>
      <c r="G38900" s="35">
        <f t="shared" si="607"/>
        <v>27428.937480000001</v>
      </c>
      <c r="H38900" s="27">
        <v>427.56972481700001</v>
      </c>
      <c r="I38900" s="28">
        <v>0</v>
      </c>
      <c r="J38900" s="28">
        <f>H38900/(INDEX(Installed_Capacity!$H$6:$S$11,MATCH(Source_Data!B38900,Installed_Capacity!$G$6:$G$11,0),MATCH(Source_Data!C38900,Installed_Capacity!$H$5:$S$5,0)))</f>
        <v>0.37342334045152842</v>
      </c>
      <c r="K38900" s="29" t="e">
        <f>I38900/(INDEX(Installed_Capacity!$H$15:$S$20,MATCH(Source_Data!B38900,Installed_Capacity!$G$15:$G$20,0),MATCH(Source_Data!C38900,Installed_Capacity!$H$14:$S$14,0)))</f>
        <v>#DIV/0!</v>
      </c>
      <c r="L38900" s="21"/>
      <c r="M38900" s="2"/>
    </row>
    <row r="38901" spans="1:13" x14ac:dyDescent="0.25">
      <c r="A38901" s="17">
        <v>44356</v>
      </c>
      <c r="B38901" s="19">
        <v>2021</v>
      </c>
      <c r="C38901" s="19">
        <v>6</v>
      </c>
      <c r="D38901" s="19">
        <v>9</v>
      </c>
      <c r="E38901" s="19">
        <v>19</v>
      </c>
      <c r="F38901" s="40">
        <v>26225.620459999998</v>
      </c>
      <c r="G38901" s="35">
        <f t="shared" si="607"/>
        <v>27428.937480000001</v>
      </c>
      <c r="H38901" s="27">
        <v>431.63297580199998</v>
      </c>
      <c r="I38901" s="28">
        <v>0</v>
      </c>
      <c r="J38901" s="28">
        <f>H38901/(INDEX(Installed_Capacity!$H$6:$S$11,MATCH(Source_Data!B38901,Installed_Capacity!$G$6:$G$11,0),MATCH(Source_Data!C38901,Installed_Capacity!$H$5:$S$5,0)))</f>
        <v>0.37697203126812223</v>
      </c>
      <c r="K38901" s="29" t="e">
        <f>I38901/(INDEX(Installed_Capacity!$H$15:$S$20,MATCH(Source_Data!B38901,Installed_Capacity!$G$15:$G$20,0),MATCH(Source_Data!C38901,Installed_Capacity!$H$14:$S$14,0)))</f>
        <v>#DIV/0!</v>
      </c>
      <c r="L38901" s="21"/>
      <c r="M38901" s="2"/>
    </row>
    <row r="38902" spans="1:13" x14ac:dyDescent="0.25">
      <c r="A38902" s="17">
        <v>44356</v>
      </c>
      <c r="B38902" s="19">
        <v>2021</v>
      </c>
      <c r="C38902" s="19">
        <v>6</v>
      </c>
      <c r="D38902" s="19">
        <v>9</v>
      </c>
      <c r="E38902" s="19">
        <v>20</v>
      </c>
      <c r="F38902" s="40">
        <v>26772.3033</v>
      </c>
      <c r="G38902" s="35">
        <f t="shared" si="607"/>
        <v>27428.937480000001</v>
      </c>
      <c r="H38902" s="27">
        <v>410.84666495099998</v>
      </c>
      <c r="I38902" s="28">
        <v>0</v>
      </c>
      <c r="J38902" s="28">
        <f>H38902/(INDEX(Installed_Capacity!$H$6:$S$11,MATCH(Source_Data!B38902,Installed_Capacity!$G$6:$G$11,0),MATCH(Source_Data!C38902,Installed_Capacity!$H$5:$S$5,0)))</f>
        <v>0.35881804799213973</v>
      </c>
      <c r="K38902" s="29" t="e">
        <f>I38902/(INDEX(Installed_Capacity!$H$15:$S$20,MATCH(Source_Data!B38902,Installed_Capacity!$G$15:$G$20,0),MATCH(Source_Data!C38902,Installed_Capacity!$H$14:$S$14,0)))</f>
        <v>#DIV/0!</v>
      </c>
      <c r="L38902" s="21"/>
      <c r="M38902" s="2"/>
    </row>
    <row r="38903" spans="1:13" x14ac:dyDescent="0.25">
      <c r="A38903" s="17">
        <v>44356</v>
      </c>
      <c r="B38903" s="19">
        <v>2021</v>
      </c>
      <c r="C38903" s="19">
        <v>6</v>
      </c>
      <c r="D38903" s="19">
        <v>9</v>
      </c>
      <c r="E38903" s="19">
        <v>21</v>
      </c>
      <c r="F38903" s="40">
        <v>27428.937480000001</v>
      </c>
      <c r="G38903" s="35">
        <f t="shared" si="607"/>
        <v>27428.937480000001</v>
      </c>
      <c r="H38903" s="27">
        <v>397.16846262500002</v>
      </c>
      <c r="I38903" s="28">
        <v>0</v>
      </c>
      <c r="J38903" s="28">
        <f>H38903/(INDEX(Installed_Capacity!$H$6:$S$11,MATCH(Source_Data!B38903,Installed_Capacity!$G$6:$G$11,0),MATCH(Source_Data!C38903,Installed_Capacity!$H$5:$S$5,0)))</f>
        <v>0.34687201975982535</v>
      </c>
      <c r="K38903" s="29" t="e">
        <f>I38903/(INDEX(Installed_Capacity!$H$15:$S$20,MATCH(Source_Data!B38903,Installed_Capacity!$G$15:$G$20,0),MATCH(Source_Data!C38903,Installed_Capacity!$H$14:$S$14,0)))</f>
        <v>#DIV/0!</v>
      </c>
      <c r="L38903" s="21"/>
      <c r="M38903" s="2"/>
    </row>
    <row r="38904" spans="1:13" x14ac:dyDescent="0.25">
      <c r="A38904" s="17">
        <v>44356</v>
      </c>
      <c r="B38904" s="19">
        <v>2021</v>
      </c>
      <c r="C38904" s="19">
        <v>6</v>
      </c>
      <c r="D38904" s="19">
        <v>9</v>
      </c>
      <c r="E38904" s="19">
        <v>22</v>
      </c>
      <c r="F38904" s="40">
        <v>27184.811030000001</v>
      </c>
      <c r="G38904" s="35">
        <f t="shared" si="607"/>
        <v>27428.937480000001</v>
      </c>
      <c r="H38904" s="27">
        <v>365.99999992400001</v>
      </c>
      <c r="I38904" s="28">
        <v>0</v>
      </c>
      <c r="J38904" s="28">
        <f>H38904/(INDEX(Installed_Capacity!$H$6:$S$11,MATCH(Source_Data!B38904,Installed_Capacity!$G$6:$G$11,0),MATCH(Source_Data!C38904,Installed_Capacity!$H$5:$S$5,0)))</f>
        <v>0.31965065495545852</v>
      </c>
      <c r="K38904" s="29" t="e">
        <f>I38904/(INDEX(Installed_Capacity!$H$15:$S$20,MATCH(Source_Data!B38904,Installed_Capacity!$G$15:$G$20,0),MATCH(Source_Data!C38904,Installed_Capacity!$H$14:$S$14,0)))</f>
        <v>#DIV/0!</v>
      </c>
      <c r="L38904" s="21"/>
      <c r="M38904" s="2"/>
    </row>
    <row r="38905" spans="1:13" x14ac:dyDescent="0.25">
      <c r="A38905" s="17">
        <v>44356</v>
      </c>
      <c r="B38905" s="19">
        <v>2021</v>
      </c>
      <c r="C38905" s="19">
        <v>6</v>
      </c>
      <c r="D38905" s="19">
        <v>9</v>
      </c>
      <c r="E38905" s="19">
        <v>23</v>
      </c>
      <c r="F38905" s="40">
        <v>25678.846310000001</v>
      </c>
      <c r="G38905" s="35">
        <f t="shared" si="607"/>
        <v>27428.937480000001</v>
      </c>
      <c r="H38905" s="27">
        <v>419.00000030400003</v>
      </c>
      <c r="I38905" s="28">
        <v>0</v>
      </c>
      <c r="J38905" s="28">
        <f>H38905/(INDEX(Installed_Capacity!$H$6:$S$11,MATCH(Source_Data!B38905,Installed_Capacity!$G$6:$G$11,0),MATCH(Source_Data!C38905,Installed_Capacity!$H$5:$S$5,0)))</f>
        <v>0.36593886489432315</v>
      </c>
      <c r="K38905" s="29" t="e">
        <f>I38905/(INDEX(Installed_Capacity!$H$15:$S$20,MATCH(Source_Data!B38905,Installed_Capacity!$G$15:$G$20,0),MATCH(Source_Data!C38905,Installed_Capacity!$H$14:$S$14,0)))</f>
        <v>#DIV/0!</v>
      </c>
      <c r="L38905" s="21"/>
      <c r="M38905" s="2"/>
    </row>
    <row r="38906" spans="1:13" x14ac:dyDescent="0.25">
      <c r="A38906" s="17">
        <v>44356</v>
      </c>
      <c r="B38906" s="19">
        <v>2021</v>
      </c>
      <c r="C38906" s="19">
        <v>6</v>
      </c>
      <c r="D38906" s="19">
        <v>9</v>
      </c>
      <c r="E38906" s="19">
        <v>24</v>
      </c>
      <c r="F38906" s="40">
        <v>24079.053520000001</v>
      </c>
      <c r="G38906" s="35">
        <f t="shared" si="607"/>
        <v>27428.937480000001</v>
      </c>
      <c r="H38906" s="27">
        <v>470.38350002999999</v>
      </c>
      <c r="I38906" s="28">
        <v>0</v>
      </c>
      <c r="J38906" s="28">
        <f>H38906/(INDEX(Installed_Capacity!$H$6:$S$11,MATCH(Source_Data!B38906,Installed_Capacity!$G$6:$G$11,0),MATCH(Source_Data!C38906,Installed_Capacity!$H$5:$S$5,0)))</f>
        <v>0.41081528386899563</v>
      </c>
      <c r="K38906" s="29" t="e">
        <f>I38906/(INDEX(Installed_Capacity!$H$15:$S$20,MATCH(Source_Data!B38906,Installed_Capacity!$G$15:$G$20,0),MATCH(Source_Data!C38906,Installed_Capacity!$H$14:$S$14,0)))</f>
        <v>#DIV/0!</v>
      </c>
      <c r="L38906" s="21"/>
      <c r="M38906" s="2"/>
    </row>
    <row r="38907" spans="1:13" x14ac:dyDescent="0.25">
      <c r="A38907" s="17">
        <v>44357</v>
      </c>
      <c r="B38907" s="19">
        <v>2021</v>
      </c>
      <c r="C38907" s="19">
        <v>6</v>
      </c>
      <c r="D38907" s="19">
        <v>10</v>
      </c>
      <c r="E38907" s="19">
        <v>1</v>
      </c>
      <c r="F38907" s="40">
        <v>22694.73343</v>
      </c>
      <c r="G38907" s="35">
        <f t="shared" si="607"/>
        <v>27702.08034</v>
      </c>
      <c r="H38907" s="27">
        <v>576.86628585000005</v>
      </c>
      <c r="I38907" s="28">
        <v>0</v>
      </c>
      <c r="J38907" s="28">
        <f>H38907/(INDEX(Installed_Capacity!$H$6:$S$11,MATCH(Source_Data!B38907,Installed_Capacity!$G$6:$G$11,0),MATCH(Source_Data!C38907,Installed_Capacity!$H$5:$S$5,0)))</f>
        <v>0.5038133500873363</v>
      </c>
      <c r="K38907" s="29" t="e">
        <f>I38907/(INDEX(Installed_Capacity!$H$15:$S$20,MATCH(Source_Data!B38907,Installed_Capacity!$G$15:$G$20,0),MATCH(Source_Data!C38907,Installed_Capacity!$H$14:$S$14,0)))</f>
        <v>#DIV/0!</v>
      </c>
      <c r="L38907" s="21"/>
      <c r="M38907" s="2"/>
    </row>
    <row r="38908" spans="1:13" x14ac:dyDescent="0.25">
      <c r="A38908" s="17">
        <v>44357</v>
      </c>
      <c r="B38908" s="19">
        <v>2021</v>
      </c>
      <c r="C38908" s="19">
        <v>6</v>
      </c>
      <c r="D38908" s="19">
        <v>10</v>
      </c>
      <c r="E38908" s="19">
        <v>2</v>
      </c>
      <c r="F38908" s="40">
        <v>21694.789789999999</v>
      </c>
      <c r="G38908" s="35">
        <f t="shared" si="607"/>
        <v>27702.08034</v>
      </c>
      <c r="H38908" s="27">
        <v>537.71231648000003</v>
      </c>
      <c r="I38908" s="28">
        <v>0</v>
      </c>
      <c r="J38908" s="28">
        <f>H38908/(INDEX(Installed_Capacity!$H$6:$S$11,MATCH(Source_Data!B38908,Installed_Capacity!$G$6:$G$11,0),MATCH(Source_Data!C38908,Installed_Capacity!$H$5:$S$5,0)))</f>
        <v>0.46961774365065506</v>
      </c>
      <c r="K38908" s="29" t="e">
        <f>I38908/(INDEX(Installed_Capacity!$H$15:$S$20,MATCH(Source_Data!B38908,Installed_Capacity!$G$15:$G$20,0),MATCH(Source_Data!C38908,Installed_Capacity!$H$14:$S$14,0)))</f>
        <v>#DIV/0!</v>
      </c>
      <c r="L38908" s="21"/>
      <c r="M38908" s="2"/>
    </row>
    <row r="38909" spans="1:13" x14ac:dyDescent="0.25">
      <c r="A38909" s="17">
        <v>44357</v>
      </c>
      <c r="B38909" s="19">
        <v>2021</v>
      </c>
      <c r="C38909" s="19">
        <v>6</v>
      </c>
      <c r="D38909" s="19">
        <v>10</v>
      </c>
      <c r="E38909" s="19">
        <v>3</v>
      </c>
      <c r="F38909" s="40">
        <v>21090.154900000001</v>
      </c>
      <c r="G38909" s="35">
        <f t="shared" si="607"/>
        <v>27702.08034</v>
      </c>
      <c r="H38909" s="27">
        <v>469.59994748999998</v>
      </c>
      <c r="I38909" s="28">
        <v>0</v>
      </c>
      <c r="J38909" s="28">
        <f>H38909/(INDEX(Installed_Capacity!$H$6:$S$11,MATCH(Source_Data!B38909,Installed_Capacity!$G$6:$G$11,0),MATCH(Source_Data!C38909,Installed_Capacity!$H$5:$S$5,0)))</f>
        <v>0.41013095850655018</v>
      </c>
      <c r="K38909" s="29" t="e">
        <f>I38909/(INDEX(Installed_Capacity!$H$15:$S$20,MATCH(Source_Data!B38909,Installed_Capacity!$G$15:$G$20,0),MATCH(Source_Data!C38909,Installed_Capacity!$H$14:$S$14,0)))</f>
        <v>#DIV/0!</v>
      </c>
      <c r="L38909" s="21"/>
      <c r="M38909" s="2"/>
    </row>
    <row r="38910" spans="1:13" x14ac:dyDescent="0.25">
      <c r="A38910" s="17">
        <v>44357</v>
      </c>
      <c r="B38910" s="19">
        <v>2021</v>
      </c>
      <c r="C38910" s="19">
        <v>6</v>
      </c>
      <c r="D38910" s="19">
        <v>10</v>
      </c>
      <c r="E38910" s="19">
        <v>4</v>
      </c>
      <c r="F38910" s="40">
        <v>21067.478719999999</v>
      </c>
      <c r="G38910" s="35">
        <f t="shared" si="607"/>
        <v>27702.08034</v>
      </c>
      <c r="H38910" s="27">
        <v>471.85517678000002</v>
      </c>
      <c r="I38910" s="28">
        <v>0</v>
      </c>
      <c r="J38910" s="28">
        <f>H38910/(INDEX(Installed_Capacity!$H$6:$S$11,MATCH(Source_Data!B38910,Installed_Capacity!$G$6:$G$11,0),MATCH(Source_Data!C38910,Installed_Capacity!$H$5:$S$5,0)))</f>
        <v>0.4121005910742358</v>
      </c>
      <c r="K38910" s="29" t="e">
        <f>I38910/(INDEX(Installed_Capacity!$H$15:$S$20,MATCH(Source_Data!B38910,Installed_Capacity!$G$15:$G$20,0),MATCH(Source_Data!C38910,Installed_Capacity!$H$14:$S$14,0)))</f>
        <v>#DIV/0!</v>
      </c>
      <c r="L38910" s="21"/>
      <c r="M38910" s="2"/>
    </row>
    <row r="38911" spans="1:13" x14ac:dyDescent="0.25">
      <c r="A38911" s="17">
        <v>44357</v>
      </c>
      <c r="B38911" s="19">
        <v>2021</v>
      </c>
      <c r="C38911" s="19">
        <v>6</v>
      </c>
      <c r="D38911" s="19">
        <v>10</v>
      </c>
      <c r="E38911" s="19">
        <v>5</v>
      </c>
      <c r="F38911" s="40">
        <v>21045.625520000001</v>
      </c>
      <c r="G38911" s="35">
        <f t="shared" si="607"/>
        <v>27702.08034</v>
      </c>
      <c r="H38911" s="27">
        <v>437.47911789</v>
      </c>
      <c r="I38911" s="28">
        <v>0</v>
      </c>
      <c r="J38911" s="28">
        <f>H38911/(INDEX(Installed_Capacity!$H$6:$S$11,MATCH(Source_Data!B38911,Installed_Capacity!$G$6:$G$11,0),MATCH(Source_Data!C38911,Installed_Capacity!$H$5:$S$5,0)))</f>
        <v>0.38207783221834063</v>
      </c>
      <c r="K38911" s="29" t="e">
        <f>I38911/(INDEX(Installed_Capacity!$H$15:$S$20,MATCH(Source_Data!B38911,Installed_Capacity!$G$15:$G$20,0),MATCH(Source_Data!C38911,Installed_Capacity!$H$14:$S$14,0)))</f>
        <v>#DIV/0!</v>
      </c>
      <c r="L38911" s="21"/>
      <c r="M38911" s="2"/>
    </row>
    <row r="38912" spans="1:13" x14ac:dyDescent="0.25">
      <c r="A38912" s="17">
        <v>44357</v>
      </c>
      <c r="B38912" s="19">
        <v>2021</v>
      </c>
      <c r="C38912" s="19">
        <v>6</v>
      </c>
      <c r="D38912" s="19">
        <v>10</v>
      </c>
      <c r="E38912" s="19">
        <v>6</v>
      </c>
      <c r="F38912" s="40">
        <v>21852.60383</v>
      </c>
      <c r="G38912" s="35">
        <f t="shared" si="607"/>
        <v>27702.08034</v>
      </c>
      <c r="H38912" s="27">
        <v>383.88736985999998</v>
      </c>
      <c r="I38912" s="28">
        <v>0</v>
      </c>
      <c r="J38912" s="28">
        <f>H38912/(INDEX(Installed_Capacity!$H$6:$S$11,MATCH(Source_Data!B38912,Installed_Capacity!$G$6:$G$11,0),MATCH(Source_Data!C38912,Installed_Capacity!$H$5:$S$5,0)))</f>
        <v>0.33527281210480347</v>
      </c>
      <c r="K38912" s="29" t="e">
        <f>I38912/(INDEX(Installed_Capacity!$H$15:$S$20,MATCH(Source_Data!B38912,Installed_Capacity!$G$15:$G$20,0),MATCH(Source_Data!C38912,Installed_Capacity!$H$14:$S$14,0)))</f>
        <v>#DIV/0!</v>
      </c>
      <c r="L38912" s="21"/>
      <c r="M38912" s="2"/>
    </row>
    <row r="38913" spans="1:13" x14ac:dyDescent="0.25">
      <c r="A38913" s="17">
        <v>44357</v>
      </c>
      <c r="B38913" s="19">
        <v>2021</v>
      </c>
      <c r="C38913" s="19">
        <v>6</v>
      </c>
      <c r="D38913" s="19">
        <v>10</v>
      </c>
      <c r="E38913" s="19">
        <v>7</v>
      </c>
      <c r="F38913" s="40">
        <v>22837.731540000001</v>
      </c>
      <c r="G38913" s="35">
        <f t="shared" si="607"/>
        <v>27702.08034</v>
      </c>
      <c r="H38913" s="27">
        <v>313.53966379000002</v>
      </c>
      <c r="I38913" s="28">
        <v>0</v>
      </c>
      <c r="J38913" s="28">
        <f>H38913/(INDEX(Installed_Capacity!$H$6:$S$11,MATCH(Source_Data!B38913,Installed_Capacity!$G$6:$G$11,0),MATCH(Source_Data!C38913,Installed_Capacity!$H$5:$S$5,0)))</f>
        <v>0.27383376750218341</v>
      </c>
      <c r="K38913" s="29" t="e">
        <f>I38913/(INDEX(Installed_Capacity!$H$15:$S$20,MATCH(Source_Data!B38913,Installed_Capacity!$G$15:$G$20,0),MATCH(Source_Data!C38913,Installed_Capacity!$H$14:$S$14,0)))</f>
        <v>#DIV/0!</v>
      </c>
      <c r="L38913" s="21"/>
      <c r="M38913" s="2"/>
    </row>
    <row r="38914" spans="1:13" x14ac:dyDescent="0.25">
      <c r="A38914" s="17">
        <v>44357</v>
      </c>
      <c r="B38914" s="19">
        <v>2021</v>
      </c>
      <c r="C38914" s="19">
        <v>6</v>
      </c>
      <c r="D38914" s="19">
        <v>10</v>
      </c>
      <c r="E38914" s="19">
        <v>8</v>
      </c>
      <c r="F38914" s="40">
        <v>23828.243719999999</v>
      </c>
      <c r="G38914" s="35">
        <f t="shared" si="607"/>
        <v>27702.08034</v>
      </c>
      <c r="H38914" s="27">
        <v>320.59159914999998</v>
      </c>
      <c r="I38914" s="28">
        <v>0</v>
      </c>
      <c r="J38914" s="28">
        <f>H38914/(INDEX(Installed_Capacity!$H$6:$S$11,MATCH(Source_Data!B38914,Installed_Capacity!$G$6:$G$11,0),MATCH(Source_Data!C38914,Installed_Capacity!$H$5:$S$5,0)))</f>
        <v>0.27999266301310044</v>
      </c>
      <c r="K38914" s="29" t="e">
        <f>I38914/(INDEX(Installed_Capacity!$H$15:$S$20,MATCH(Source_Data!B38914,Installed_Capacity!$G$15:$G$20,0),MATCH(Source_Data!C38914,Installed_Capacity!$H$14:$S$14,0)))</f>
        <v>#DIV/0!</v>
      </c>
      <c r="L38914" s="21"/>
      <c r="M38914" s="2"/>
    </row>
    <row r="38915" spans="1:13" x14ac:dyDescent="0.25">
      <c r="A38915" s="17">
        <v>44357</v>
      </c>
      <c r="B38915" s="19">
        <v>2021</v>
      </c>
      <c r="C38915" s="19">
        <v>6</v>
      </c>
      <c r="D38915" s="19">
        <v>10</v>
      </c>
      <c r="E38915" s="19">
        <v>9</v>
      </c>
      <c r="F38915" s="40">
        <v>23638.87659</v>
      </c>
      <c r="G38915" s="35">
        <f t="shared" ref="G38915:G38978" si="608">_xlfn.MAXIFS($F:$F,$B:$B,B38915,$C:$C,C38915,$D:$D,D38915)</f>
        <v>27702.08034</v>
      </c>
      <c r="H38915" s="27">
        <v>411.92391128999998</v>
      </c>
      <c r="I38915" s="28">
        <v>0</v>
      </c>
      <c r="J38915" s="28">
        <f>H38915/(INDEX(Installed_Capacity!$H$6:$S$11,MATCH(Source_Data!B38915,Installed_Capacity!$G$6:$G$11,0),MATCH(Source_Data!C38915,Installed_Capacity!$H$5:$S$5,0)))</f>
        <v>0.35975887448908295</v>
      </c>
      <c r="K38915" s="29" t="e">
        <f>I38915/(INDEX(Installed_Capacity!$H$15:$S$20,MATCH(Source_Data!B38915,Installed_Capacity!$G$15:$G$20,0),MATCH(Source_Data!C38915,Installed_Capacity!$H$14:$S$14,0)))</f>
        <v>#DIV/0!</v>
      </c>
      <c r="L38915" s="21"/>
      <c r="M38915" s="2"/>
    </row>
    <row r="38916" spans="1:13" x14ac:dyDescent="0.25">
      <c r="A38916" s="17">
        <v>44357</v>
      </c>
      <c r="B38916" s="19">
        <v>2021</v>
      </c>
      <c r="C38916" s="19">
        <v>6</v>
      </c>
      <c r="D38916" s="19">
        <v>10</v>
      </c>
      <c r="E38916" s="19">
        <v>10</v>
      </c>
      <c r="F38916" s="40">
        <v>23070.673569999999</v>
      </c>
      <c r="G38916" s="35">
        <f t="shared" si="608"/>
        <v>27702.08034</v>
      </c>
      <c r="H38916" s="27">
        <v>506.13688867000002</v>
      </c>
      <c r="I38916" s="28">
        <v>0</v>
      </c>
      <c r="J38916" s="28">
        <f>H38916/(INDEX(Installed_Capacity!$H$6:$S$11,MATCH(Source_Data!B38916,Installed_Capacity!$G$6:$G$11,0),MATCH(Source_Data!C38916,Installed_Capacity!$H$5:$S$5,0)))</f>
        <v>0.44204095080349348</v>
      </c>
      <c r="K38916" s="29" t="e">
        <f>I38916/(INDEX(Installed_Capacity!$H$15:$S$20,MATCH(Source_Data!B38916,Installed_Capacity!$G$15:$G$20,0),MATCH(Source_Data!C38916,Installed_Capacity!$H$14:$S$14,0)))</f>
        <v>#DIV/0!</v>
      </c>
      <c r="L38916" s="21"/>
      <c r="M38916" s="2"/>
    </row>
    <row r="38917" spans="1:13" x14ac:dyDescent="0.25">
      <c r="A38917" s="17">
        <v>44357</v>
      </c>
      <c r="B38917" s="19">
        <v>2021</v>
      </c>
      <c r="C38917" s="19">
        <v>6</v>
      </c>
      <c r="D38917" s="19">
        <v>10</v>
      </c>
      <c r="E38917" s="19">
        <v>11</v>
      </c>
      <c r="F38917" s="40">
        <v>22619.593120000001</v>
      </c>
      <c r="G38917" s="35">
        <f t="shared" si="608"/>
        <v>27702.08034</v>
      </c>
      <c r="H38917" s="27">
        <v>594.15311235199999</v>
      </c>
      <c r="I38917" s="28">
        <v>0</v>
      </c>
      <c r="J38917" s="28">
        <f>H38917/(INDEX(Installed_Capacity!$H$6:$S$11,MATCH(Source_Data!B38917,Installed_Capacity!$G$6:$G$11,0),MATCH(Source_Data!C38917,Installed_Capacity!$H$5:$S$5,0)))</f>
        <v>0.51891101515458515</v>
      </c>
      <c r="K38917" s="29" t="e">
        <f>I38917/(INDEX(Installed_Capacity!$H$15:$S$20,MATCH(Source_Data!B38917,Installed_Capacity!$G$15:$G$20,0),MATCH(Source_Data!C38917,Installed_Capacity!$H$14:$S$14,0)))</f>
        <v>#DIV/0!</v>
      </c>
      <c r="L38917" s="21"/>
      <c r="M38917" s="2"/>
    </row>
    <row r="38918" spans="1:13" x14ac:dyDescent="0.25">
      <c r="A38918" s="17">
        <v>44357</v>
      </c>
      <c r="B38918" s="19">
        <v>2021</v>
      </c>
      <c r="C38918" s="19">
        <v>6</v>
      </c>
      <c r="D38918" s="19">
        <v>10</v>
      </c>
      <c r="E38918" s="19">
        <v>12</v>
      </c>
      <c r="F38918" s="40">
        <v>22161.489229999999</v>
      </c>
      <c r="G38918" s="35">
        <f t="shared" si="608"/>
        <v>27702.08034</v>
      </c>
      <c r="H38918" s="27">
        <v>669.19802340000001</v>
      </c>
      <c r="I38918" s="28">
        <v>0</v>
      </c>
      <c r="J38918" s="28">
        <f>H38918/(INDEX(Installed_Capacity!$H$6:$S$11,MATCH(Source_Data!B38918,Installed_Capacity!$G$6:$G$11,0),MATCH(Source_Data!C38918,Installed_Capacity!$H$5:$S$5,0)))</f>
        <v>0.5844524221834061</v>
      </c>
      <c r="K38918" s="29" t="e">
        <f>I38918/(INDEX(Installed_Capacity!$H$15:$S$20,MATCH(Source_Data!B38918,Installed_Capacity!$G$15:$G$20,0),MATCH(Source_Data!C38918,Installed_Capacity!$H$14:$S$14,0)))</f>
        <v>#DIV/0!</v>
      </c>
      <c r="L38918" s="21"/>
      <c r="M38918" s="2"/>
    </row>
    <row r="38919" spans="1:13" x14ac:dyDescent="0.25">
      <c r="A38919" s="17">
        <v>44357</v>
      </c>
      <c r="B38919" s="19">
        <v>2021</v>
      </c>
      <c r="C38919" s="19">
        <v>6</v>
      </c>
      <c r="D38919" s="19">
        <v>10</v>
      </c>
      <c r="E38919" s="19">
        <v>13</v>
      </c>
      <c r="F38919" s="40">
        <v>22213.070199999998</v>
      </c>
      <c r="G38919" s="35">
        <f t="shared" si="608"/>
        <v>27702.08034</v>
      </c>
      <c r="H38919" s="27">
        <v>694.56964058999995</v>
      </c>
      <c r="I38919" s="28">
        <v>0</v>
      </c>
      <c r="J38919" s="28">
        <f>H38919/(INDEX(Installed_Capacity!$H$6:$S$11,MATCH(Source_Data!B38919,Installed_Capacity!$G$6:$G$11,0),MATCH(Source_Data!C38919,Installed_Capacity!$H$5:$S$5,0)))</f>
        <v>0.60661103981659381</v>
      </c>
      <c r="K38919" s="29" t="e">
        <f>I38919/(INDEX(Installed_Capacity!$H$15:$S$20,MATCH(Source_Data!B38919,Installed_Capacity!$G$15:$G$20,0),MATCH(Source_Data!C38919,Installed_Capacity!$H$14:$S$14,0)))</f>
        <v>#DIV/0!</v>
      </c>
      <c r="L38919" s="21"/>
      <c r="M38919" s="2"/>
    </row>
    <row r="38920" spans="1:13" x14ac:dyDescent="0.25">
      <c r="A38920" s="17">
        <v>44357</v>
      </c>
      <c r="B38920" s="19">
        <v>2021</v>
      </c>
      <c r="C38920" s="19">
        <v>6</v>
      </c>
      <c r="D38920" s="19">
        <v>10</v>
      </c>
      <c r="E38920" s="19">
        <v>14</v>
      </c>
      <c r="F38920" s="40">
        <v>22452.44872</v>
      </c>
      <c r="G38920" s="35">
        <f t="shared" si="608"/>
        <v>27702.08034</v>
      </c>
      <c r="H38920" s="27">
        <v>682.58592929999998</v>
      </c>
      <c r="I38920" s="28">
        <v>0</v>
      </c>
      <c r="J38920" s="28">
        <f>H38920/(INDEX(Installed_Capacity!$H$6:$S$11,MATCH(Source_Data!B38920,Installed_Capacity!$G$6:$G$11,0),MATCH(Source_Data!C38920,Installed_Capacity!$H$5:$S$5,0)))</f>
        <v>0.59614491641921397</v>
      </c>
      <c r="K38920" s="29" t="e">
        <f>I38920/(INDEX(Installed_Capacity!$H$15:$S$20,MATCH(Source_Data!B38920,Installed_Capacity!$G$15:$G$20,0),MATCH(Source_Data!C38920,Installed_Capacity!$H$14:$S$14,0)))</f>
        <v>#DIV/0!</v>
      </c>
      <c r="L38920" s="21"/>
      <c r="M38920" s="2"/>
    </row>
    <row r="38921" spans="1:13" x14ac:dyDescent="0.25">
      <c r="A38921" s="17">
        <v>44357</v>
      </c>
      <c r="B38921" s="19">
        <v>2021</v>
      </c>
      <c r="C38921" s="19">
        <v>6</v>
      </c>
      <c r="D38921" s="19">
        <v>10</v>
      </c>
      <c r="E38921" s="19">
        <v>15</v>
      </c>
      <c r="F38921" s="40">
        <v>23133.423050000001</v>
      </c>
      <c r="G38921" s="35">
        <f t="shared" si="608"/>
        <v>27702.08034</v>
      </c>
      <c r="H38921" s="27">
        <v>626.18524523400004</v>
      </c>
      <c r="I38921" s="28">
        <v>0</v>
      </c>
      <c r="J38921" s="28">
        <f>H38921/(INDEX(Installed_Capacity!$H$6:$S$11,MATCH(Source_Data!B38921,Installed_Capacity!$G$6:$G$11,0),MATCH(Source_Data!C38921,Installed_Capacity!$H$5:$S$5,0)))</f>
        <v>0.54688667706026206</v>
      </c>
      <c r="K38921" s="29" t="e">
        <f>I38921/(INDEX(Installed_Capacity!$H$15:$S$20,MATCH(Source_Data!B38921,Installed_Capacity!$G$15:$G$20,0),MATCH(Source_Data!C38921,Installed_Capacity!$H$14:$S$14,0)))</f>
        <v>#DIV/0!</v>
      </c>
      <c r="L38921" s="21"/>
      <c r="M38921" s="2"/>
    </row>
    <row r="38922" spans="1:13" x14ac:dyDescent="0.25">
      <c r="A38922" s="17">
        <v>44357</v>
      </c>
      <c r="B38922" s="19">
        <v>2021</v>
      </c>
      <c r="C38922" s="19">
        <v>6</v>
      </c>
      <c r="D38922" s="19">
        <v>10</v>
      </c>
      <c r="E38922" s="19">
        <v>16</v>
      </c>
      <c r="F38922" s="40">
        <v>23767.610840000001</v>
      </c>
      <c r="G38922" s="35">
        <f t="shared" si="608"/>
        <v>27702.08034</v>
      </c>
      <c r="H38922" s="27">
        <v>547.75418419799996</v>
      </c>
      <c r="I38922" s="28">
        <v>0</v>
      </c>
      <c r="J38922" s="28">
        <f>H38922/(INDEX(Installed_Capacity!$H$6:$S$11,MATCH(Source_Data!B38922,Installed_Capacity!$G$6:$G$11,0),MATCH(Source_Data!C38922,Installed_Capacity!$H$5:$S$5,0)))</f>
        <v>0.47838793379737987</v>
      </c>
      <c r="K38922" s="29" t="e">
        <f>I38922/(INDEX(Installed_Capacity!$H$15:$S$20,MATCH(Source_Data!B38922,Installed_Capacity!$G$15:$G$20,0),MATCH(Source_Data!C38922,Installed_Capacity!$H$14:$S$14,0)))</f>
        <v>#DIV/0!</v>
      </c>
      <c r="L38922" s="21"/>
      <c r="M38922" s="2"/>
    </row>
    <row r="38923" spans="1:13" x14ac:dyDescent="0.25">
      <c r="A38923" s="17">
        <v>44357</v>
      </c>
      <c r="B38923" s="19">
        <v>2021</v>
      </c>
      <c r="C38923" s="19">
        <v>6</v>
      </c>
      <c r="D38923" s="19">
        <v>10</v>
      </c>
      <c r="E38923" s="19">
        <v>17</v>
      </c>
      <c r="F38923" s="40">
        <v>24335.92642</v>
      </c>
      <c r="G38923" s="35">
        <f t="shared" si="608"/>
        <v>27702.08034</v>
      </c>
      <c r="H38923" s="27">
        <v>498.75059189000001</v>
      </c>
      <c r="I38923" s="28">
        <v>0</v>
      </c>
      <c r="J38923" s="28">
        <f>H38923/(INDEX(Installed_Capacity!$H$6:$S$11,MATCH(Source_Data!B38923,Installed_Capacity!$G$6:$G$11,0),MATCH(Source_Data!C38923,Installed_Capacity!$H$5:$S$5,0)))</f>
        <v>0.43559003658515283</v>
      </c>
      <c r="K38923" s="29" t="e">
        <f>I38923/(INDEX(Installed_Capacity!$H$15:$S$20,MATCH(Source_Data!B38923,Installed_Capacity!$G$15:$G$20,0),MATCH(Source_Data!C38923,Installed_Capacity!$H$14:$S$14,0)))</f>
        <v>#DIV/0!</v>
      </c>
      <c r="L38923" s="21"/>
      <c r="M38923" s="2"/>
    </row>
    <row r="38924" spans="1:13" x14ac:dyDescent="0.25">
      <c r="A38924" s="17">
        <v>44357</v>
      </c>
      <c r="B38924" s="19">
        <v>2021</v>
      </c>
      <c r="C38924" s="19">
        <v>6</v>
      </c>
      <c r="D38924" s="19">
        <v>10</v>
      </c>
      <c r="E38924" s="19">
        <v>18</v>
      </c>
      <c r="F38924" s="40">
        <v>25332.281080000001</v>
      </c>
      <c r="G38924" s="35">
        <f t="shared" si="608"/>
        <v>27702.08034</v>
      </c>
      <c r="H38924" s="27">
        <v>413.870673092</v>
      </c>
      <c r="I38924" s="28">
        <v>0</v>
      </c>
      <c r="J38924" s="28">
        <f>H38924/(INDEX(Installed_Capacity!$H$6:$S$11,MATCH(Source_Data!B38924,Installed_Capacity!$G$6:$G$11,0),MATCH(Source_Data!C38924,Installed_Capacity!$H$5:$S$5,0)))</f>
        <v>0.36145910313711793</v>
      </c>
      <c r="K38924" s="29" t="e">
        <f>I38924/(INDEX(Installed_Capacity!$H$15:$S$20,MATCH(Source_Data!B38924,Installed_Capacity!$G$15:$G$20,0),MATCH(Source_Data!C38924,Installed_Capacity!$H$14:$S$14,0)))</f>
        <v>#DIV/0!</v>
      </c>
      <c r="L38924" s="21"/>
      <c r="M38924" s="2"/>
    </row>
    <row r="38925" spans="1:13" x14ac:dyDescent="0.25">
      <c r="A38925" s="17">
        <v>44357</v>
      </c>
      <c r="B38925" s="19">
        <v>2021</v>
      </c>
      <c r="C38925" s="19">
        <v>6</v>
      </c>
      <c r="D38925" s="19">
        <v>10</v>
      </c>
      <c r="E38925" s="19">
        <v>19</v>
      </c>
      <c r="F38925" s="40">
        <v>26343.522250000002</v>
      </c>
      <c r="G38925" s="35">
        <f t="shared" si="608"/>
        <v>27702.08034</v>
      </c>
      <c r="H38925" s="27">
        <v>301.41016697399999</v>
      </c>
      <c r="I38925" s="28">
        <v>0</v>
      </c>
      <c r="J38925" s="28">
        <f>H38925/(INDEX(Installed_Capacity!$H$6:$S$11,MATCH(Source_Data!B38925,Installed_Capacity!$G$6:$G$11,0),MATCH(Source_Data!C38925,Installed_Capacity!$H$5:$S$5,0)))</f>
        <v>0.26324032050131002</v>
      </c>
      <c r="K38925" s="29" t="e">
        <f>I38925/(INDEX(Installed_Capacity!$H$15:$S$20,MATCH(Source_Data!B38925,Installed_Capacity!$G$15:$G$20,0),MATCH(Source_Data!C38925,Installed_Capacity!$H$14:$S$14,0)))</f>
        <v>#DIV/0!</v>
      </c>
      <c r="L38925" s="21"/>
      <c r="M38925" s="2"/>
    </row>
    <row r="38926" spans="1:13" x14ac:dyDescent="0.25">
      <c r="A38926" s="17">
        <v>44357</v>
      </c>
      <c r="B38926" s="19">
        <v>2021</v>
      </c>
      <c r="C38926" s="19">
        <v>6</v>
      </c>
      <c r="D38926" s="19">
        <v>10</v>
      </c>
      <c r="E38926" s="19">
        <v>20</v>
      </c>
      <c r="F38926" s="40">
        <v>27088.870610000002</v>
      </c>
      <c r="G38926" s="35">
        <f t="shared" si="608"/>
        <v>27702.08034</v>
      </c>
      <c r="H38926" s="27">
        <v>329.88378104999998</v>
      </c>
      <c r="I38926" s="28">
        <v>0</v>
      </c>
      <c r="J38926" s="28">
        <f>H38926/(INDEX(Installed_Capacity!$H$6:$S$11,MATCH(Source_Data!B38926,Installed_Capacity!$G$6:$G$11,0),MATCH(Source_Data!C38926,Installed_Capacity!$H$5:$S$5,0)))</f>
        <v>0.28810810572052398</v>
      </c>
      <c r="K38926" s="29" t="e">
        <f>I38926/(INDEX(Installed_Capacity!$H$15:$S$20,MATCH(Source_Data!B38926,Installed_Capacity!$G$15:$G$20,0),MATCH(Source_Data!C38926,Installed_Capacity!$H$14:$S$14,0)))</f>
        <v>#DIV/0!</v>
      </c>
      <c r="L38926" s="21"/>
      <c r="M38926" s="2"/>
    </row>
    <row r="38927" spans="1:13" x14ac:dyDescent="0.25">
      <c r="A38927" s="17">
        <v>44357</v>
      </c>
      <c r="B38927" s="19">
        <v>2021</v>
      </c>
      <c r="C38927" s="19">
        <v>6</v>
      </c>
      <c r="D38927" s="19">
        <v>10</v>
      </c>
      <c r="E38927" s="19">
        <v>21</v>
      </c>
      <c r="F38927" s="40">
        <v>27702.08034</v>
      </c>
      <c r="G38927" s="35">
        <f t="shared" si="608"/>
        <v>27702.08034</v>
      </c>
      <c r="H38927" s="27">
        <v>488.21760713700002</v>
      </c>
      <c r="I38927" s="28">
        <v>0</v>
      </c>
      <c r="J38927" s="28">
        <f>H38927/(INDEX(Installed_Capacity!$H$6:$S$11,MATCH(Source_Data!B38927,Installed_Capacity!$G$6:$G$11,0),MATCH(Source_Data!C38927,Installed_Capacity!$H$5:$S$5,0)))</f>
        <v>0.42639092326375549</v>
      </c>
      <c r="K38927" s="29" t="e">
        <f>I38927/(INDEX(Installed_Capacity!$H$15:$S$20,MATCH(Source_Data!B38927,Installed_Capacity!$G$15:$G$20,0),MATCH(Source_Data!C38927,Installed_Capacity!$H$14:$S$14,0)))</f>
        <v>#DIV/0!</v>
      </c>
      <c r="L38927" s="21"/>
      <c r="M38927" s="2"/>
    </row>
    <row r="38928" spans="1:13" x14ac:dyDescent="0.25">
      <c r="A38928" s="17">
        <v>44357</v>
      </c>
      <c r="B38928" s="19">
        <v>2021</v>
      </c>
      <c r="C38928" s="19">
        <v>6</v>
      </c>
      <c r="D38928" s="19">
        <v>10</v>
      </c>
      <c r="E38928" s="19">
        <v>22</v>
      </c>
      <c r="F38928" s="40">
        <v>27494.458579999999</v>
      </c>
      <c r="G38928" s="35">
        <f t="shared" si="608"/>
        <v>27702.08034</v>
      </c>
      <c r="H38928" s="27">
        <v>576.66380738600003</v>
      </c>
      <c r="I38928" s="28">
        <v>0</v>
      </c>
      <c r="J38928" s="28">
        <f>H38928/(INDEX(Installed_Capacity!$H$6:$S$11,MATCH(Source_Data!B38928,Installed_Capacity!$G$6:$G$11,0),MATCH(Source_Data!C38928,Installed_Capacity!$H$5:$S$5,0)))</f>
        <v>0.50363651300087342</v>
      </c>
      <c r="K38928" s="29" t="e">
        <f>I38928/(INDEX(Installed_Capacity!$H$15:$S$20,MATCH(Source_Data!B38928,Installed_Capacity!$G$15:$G$20,0),MATCH(Source_Data!C38928,Installed_Capacity!$H$14:$S$14,0)))</f>
        <v>#DIV/0!</v>
      </c>
      <c r="L38928" s="21"/>
      <c r="M38928" s="2"/>
    </row>
    <row r="38929" spans="1:13" x14ac:dyDescent="0.25">
      <c r="A38929" s="17">
        <v>44357</v>
      </c>
      <c r="B38929" s="19">
        <v>2021</v>
      </c>
      <c r="C38929" s="19">
        <v>6</v>
      </c>
      <c r="D38929" s="19">
        <v>10</v>
      </c>
      <c r="E38929" s="19">
        <v>23</v>
      </c>
      <c r="F38929" s="40">
        <v>25989.039290000001</v>
      </c>
      <c r="G38929" s="35">
        <f t="shared" si="608"/>
        <v>27702.08034</v>
      </c>
      <c r="H38929" s="27">
        <v>653.44371079899997</v>
      </c>
      <c r="I38929" s="28">
        <v>0</v>
      </c>
      <c r="J38929" s="28">
        <f>H38929/(INDEX(Installed_Capacity!$H$6:$S$11,MATCH(Source_Data!B38929,Installed_Capacity!$G$6:$G$11,0),MATCH(Source_Data!C38929,Installed_Capacity!$H$5:$S$5,0)))</f>
        <v>0.57069319720436684</v>
      </c>
      <c r="K38929" s="29" t="e">
        <f>I38929/(INDEX(Installed_Capacity!$H$15:$S$20,MATCH(Source_Data!B38929,Installed_Capacity!$G$15:$G$20,0),MATCH(Source_Data!C38929,Installed_Capacity!$H$14:$S$14,0)))</f>
        <v>#DIV/0!</v>
      </c>
      <c r="L38929" s="21"/>
      <c r="M38929" s="2"/>
    </row>
    <row r="38930" spans="1:13" x14ac:dyDescent="0.25">
      <c r="A38930" s="17">
        <v>44357</v>
      </c>
      <c r="B38930" s="19">
        <v>2021</v>
      </c>
      <c r="C38930" s="19">
        <v>6</v>
      </c>
      <c r="D38930" s="19">
        <v>10</v>
      </c>
      <c r="E38930" s="19">
        <v>24</v>
      </c>
      <c r="F38930" s="40">
        <v>24257.123530000001</v>
      </c>
      <c r="G38930" s="35">
        <f t="shared" si="608"/>
        <v>27702.08034</v>
      </c>
      <c r="H38930" s="27">
        <v>680.23764340000002</v>
      </c>
      <c r="I38930" s="28">
        <v>0</v>
      </c>
      <c r="J38930" s="28">
        <f>H38930/(INDEX(Installed_Capacity!$H$6:$S$11,MATCH(Source_Data!B38930,Installed_Capacity!$G$6:$G$11,0),MATCH(Source_Data!C38930,Installed_Capacity!$H$5:$S$5,0)))</f>
        <v>0.59409401170305676</v>
      </c>
      <c r="K38930" s="29" t="e">
        <f>I38930/(INDEX(Installed_Capacity!$H$15:$S$20,MATCH(Source_Data!B38930,Installed_Capacity!$G$15:$G$20,0),MATCH(Source_Data!C38930,Installed_Capacity!$H$14:$S$14,0)))</f>
        <v>#DIV/0!</v>
      </c>
      <c r="L38930" s="21"/>
      <c r="M38930" s="2"/>
    </row>
    <row r="38931" spans="1:13" x14ac:dyDescent="0.25">
      <c r="A38931" s="17">
        <v>44358</v>
      </c>
      <c r="B38931" s="19">
        <v>2021</v>
      </c>
      <c r="C38931" s="19">
        <v>6</v>
      </c>
      <c r="D38931" s="19">
        <v>11</v>
      </c>
      <c r="E38931" s="19">
        <v>1</v>
      </c>
      <c r="F38931" s="40">
        <v>22988.005939999999</v>
      </c>
      <c r="G38931" s="35">
        <f t="shared" si="608"/>
        <v>28868.49784</v>
      </c>
      <c r="H38931" s="27">
        <v>677.53312960000005</v>
      </c>
      <c r="I38931" s="28">
        <v>0</v>
      </c>
      <c r="J38931" s="28">
        <f>H38931/(INDEX(Installed_Capacity!$H$6:$S$11,MATCH(Source_Data!B38931,Installed_Capacity!$G$6:$G$11,0),MATCH(Source_Data!C38931,Installed_Capacity!$H$5:$S$5,0)))</f>
        <v>0.59173199091703066</v>
      </c>
      <c r="K38931" s="29" t="e">
        <f>I38931/(INDEX(Installed_Capacity!$H$15:$S$20,MATCH(Source_Data!B38931,Installed_Capacity!$G$15:$G$20,0),MATCH(Source_Data!C38931,Installed_Capacity!$H$14:$S$14,0)))</f>
        <v>#DIV/0!</v>
      </c>
      <c r="L38931" s="21"/>
      <c r="M38931" s="2"/>
    </row>
    <row r="38932" spans="1:13" x14ac:dyDescent="0.25">
      <c r="A38932" s="17">
        <v>44358</v>
      </c>
      <c r="B38932" s="19">
        <v>2021</v>
      </c>
      <c r="C38932" s="19">
        <v>6</v>
      </c>
      <c r="D38932" s="19">
        <v>11</v>
      </c>
      <c r="E38932" s="19">
        <v>2</v>
      </c>
      <c r="F38932" s="40">
        <v>22124.779719999999</v>
      </c>
      <c r="G38932" s="35">
        <f t="shared" si="608"/>
        <v>28868.49784</v>
      </c>
      <c r="H38932" s="27">
        <v>721.44119290000003</v>
      </c>
      <c r="I38932" s="28">
        <v>0</v>
      </c>
      <c r="J38932" s="28">
        <f>H38932/(INDEX(Installed_Capacity!$H$6:$S$11,MATCH(Source_Data!B38932,Installed_Capacity!$G$6:$G$11,0),MATCH(Source_Data!C38932,Installed_Capacity!$H$5:$S$5,0)))</f>
        <v>0.63007964445414855</v>
      </c>
      <c r="K38932" s="29" t="e">
        <f>I38932/(INDEX(Installed_Capacity!$H$15:$S$20,MATCH(Source_Data!B38932,Installed_Capacity!$G$15:$G$20,0),MATCH(Source_Data!C38932,Installed_Capacity!$H$14:$S$14,0)))</f>
        <v>#DIV/0!</v>
      </c>
      <c r="L38932" s="21"/>
      <c r="M38932" s="2"/>
    </row>
    <row r="38933" spans="1:13" x14ac:dyDescent="0.25">
      <c r="A38933" s="17">
        <v>44358</v>
      </c>
      <c r="B38933" s="19">
        <v>2021</v>
      </c>
      <c r="C38933" s="19">
        <v>6</v>
      </c>
      <c r="D38933" s="19">
        <v>11</v>
      </c>
      <c r="E38933" s="19">
        <v>3</v>
      </c>
      <c r="F38933" s="40">
        <v>21439.813389999999</v>
      </c>
      <c r="G38933" s="35">
        <f t="shared" si="608"/>
        <v>28868.49784</v>
      </c>
      <c r="H38933" s="27">
        <v>751.35834539999996</v>
      </c>
      <c r="I38933" s="28">
        <v>0</v>
      </c>
      <c r="J38933" s="28">
        <f>H38933/(INDEX(Installed_Capacity!$H$6:$S$11,MATCH(Source_Data!B38933,Installed_Capacity!$G$6:$G$11,0),MATCH(Source_Data!C38933,Installed_Capacity!$H$5:$S$5,0)))</f>
        <v>0.6562081619213973</v>
      </c>
      <c r="K38933" s="29" t="e">
        <f>I38933/(INDEX(Installed_Capacity!$H$15:$S$20,MATCH(Source_Data!B38933,Installed_Capacity!$G$15:$G$20,0),MATCH(Source_Data!C38933,Installed_Capacity!$H$14:$S$14,0)))</f>
        <v>#DIV/0!</v>
      </c>
      <c r="L38933" s="21"/>
      <c r="M38933" s="2"/>
    </row>
    <row r="38934" spans="1:13" x14ac:dyDescent="0.25">
      <c r="A38934" s="17">
        <v>44358</v>
      </c>
      <c r="B38934" s="19">
        <v>2021</v>
      </c>
      <c r="C38934" s="19">
        <v>6</v>
      </c>
      <c r="D38934" s="19">
        <v>11</v>
      </c>
      <c r="E38934" s="19">
        <v>4</v>
      </c>
      <c r="F38934" s="40">
        <v>21079.231970000001</v>
      </c>
      <c r="G38934" s="35">
        <f t="shared" si="608"/>
        <v>28868.49784</v>
      </c>
      <c r="H38934" s="27">
        <v>739.0556881</v>
      </c>
      <c r="I38934" s="28">
        <v>0</v>
      </c>
      <c r="J38934" s="28">
        <f>H38934/(INDEX(Installed_Capacity!$H$6:$S$11,MATCH(Source_Data!B38934,Installed_Capacity!$G$6:$G$11,0),MATCH(Source_Data!C38934,Installed_Capacity!$H$5:$S$5,0)))</f>
        <v>0.64546348305676859</v>
      </c>
      <c r="K38934" s="29" t="e">
        <f>I38934/(INDEX(Installed_Capacity!$H$15:$S$20,MATCH(Source_Data!B38934,Installed_Capacity!$G$15:$G$20,0),MATCH(Source_Data!C38934,Installed_Capacity!$H$14:$S$14,0)))</f>
        <v>#DIV/0!</v>
      </c>
      <c r="L38934" s="21"/>
      <c r="M38934" s="2"/>
    </row>
    <row r="38935" spans="1:13" x14ac:dyDescent="0.25">
      <c r="A38935" s="17">
        <v>44358</v>
      </c>
      <c r="B38935" s="19">
        <v>2021</v>
      </c>
      <c r="C38935" s="19">
        <v>6</v>
      </c>
      <c r="D38935" s="19">
        <v>11</v>
      </c>
      <c r="E38935" s="19">
        <v>5</v>
      </c>
      <c r="F38935" s="40">
        <v>21199.930799999998</v>
      </c>
      <c r="G38935" s="35">
        <f t="shared" si="608"/>
        <v>28868.49784</v>
      </c>
      <c r="H38935" s="27">
        <v>688.16519920300004</v>
      </c>
      <c r="I38935" s="28">
        <v>0</v>
      </c>
      <c r="J38935" s="28">
        <f>H38935/(INDEX(Installed_Capacity!$H$6:$S$11,MATCH(Source_Data!B38935,Installed_Capacity!$G$6:$G$11,0),MATCH(Source_Data!C38935,Installed_Capacity!$H$5:$S$5,0)))</f>
        <v>0.60101764122532753</v>
      </c>
      <c r="K38935" s="29" t="e">
        <f>I38935/(INDEX(Installed_Capacity!$H$15:$S$20,MATCH(Source_Data!B38935,Installed_Capacity!$G$15:$G$20,0),MATCH(Source_Data!C38935,Installed_Capacity!$H$14:$S$14,0)))</f>
        <v>#DIV/0!</v>
      </c>
      <c r="L38935" s="21"/>
      <c r="M38935" s="2"/>
    </row>
    <row r="38936" spans="1:13" x14ac:dyDescent="0.25">
      <c r="A38936" s="17">
        <v>44358</v>
      </c>
      <c r="B38936" s="19">
        <v>2021</v>
      </c>
      <c r="C38936" s="19">
        <v>6</v>
      </c>
      <c r="D38936" s="19">
        <v>11</v>
      </c>
      <c r="E38936" s="19">
        <v>6</v>
      </c>
      <c r="F38936" s="40">
        <v>21980.407230000001</v>
      </c>
      <c r="G38936" s="35">
        <f t="shared" si="608"/>
        <v>28868.49784</v>
      </c>
      <c r="H38936" s="27">
        <v>613.39081880000003</v>
      </c>
      <c r="I38936" s="28">
        <v>0</v>
      </c>
      <c r="J38936" s="28">
        <f>H38936/(INDEX(Installed_Capacity!$H$6:$S$11,MATCH(Source_Data!B38936,Installed_Capacity!$G$6:$G$11,0),MATCH(Source_Data!C38936,Installed_Capacity!$H$5:$S$5,0)))</f>
        <v>0.53571250550218341</v>
      </c>
      <c r="K38936" s="29" t="e">
        <f>I38936/(INDEX(Installed_Capacity!$H$15:$S$20,MATCH(Source_Data!B38936,Installed_Capacity!$G$15:$G$20,0),MATCH(Source_Data!C38936,Installed_Capacity!$H$14:$S$14,0)))</f>
        <v>#DIV/0!</v>
      </c>
      <c r="L38936" s="21"/>
      <c r="M38936" s="2"/>
    </row>
    <row r="38937" spans="1:13" x14ac:dyDescent="0.25">
      <c r="A38937" s="17">
        <v>44358</v>
      </c>
      <c r="B38937" s="19">
        <v>2021</v>
      </c>
      <c r="C38937" s="19">
        <v>6</v>
      </c>
      <c r="D38937" s="19">
        <v>11</v>
      </c>
      <c r="E38937" s="19">
        <v>7</v>
      </c>
      <c r="F38937" s="40">
        <v>22826.125800000002</v>
      </c>
      <c r="G38937" s="35">
        <f t="shared" si="608"/>
        <v>28868.49784</v>
      </c>
      <c r="H38937" s="27">
        <v>437.1318832</v>
      </c>
      <c r="I38937" s="28">
        <v>0</v>
      </c>
      <c r="J38937" s="28">
        <f>H38937/(INDEX(Installed_Capacity!$H$6:$S$11,MATCH(Source_Data!B38937,Installed_Capacity!$G$6:$G$11,0),MATCH(Source_Data!C38937,Installed_Capacity!$H$5:$S$5,0)))</f>
        <v>0.38177457048034935</v>
      </c>
      <c r="K38937" s="29" t="e">
        <f>I38937/(INDEX(Installed_Capacity!$H$15:$S$20,MATCH(Source_Data!B38937,Installed_Capacity!$G$15:$G$20,0),MATCH(Source_Data!C38937,Installed_Capacity!$H$14:$S$14,0)))</f>
        <v>#DIV/0!</v>
      </c>
      <c r="L38937" s="21"/>
      <c r="M38937" s="2"/>
    </row>
    <row r="38938" spans="1:13" x14ac:dyDescent="0.25">
      <c r="A38938" s="17">
        <v>44358</v>
      </c>
      <c r="B38938" s="19">
        <v>2021</v>
      </c>
      <c r="C38938" s="19">
        <v>6</v>
      </c>
      <c r="D38938" s="19">
        <v>11</v>
      </c>
      <c r="E38938" s="19">
        <v>8</v>
      </c>
      <c r="F38938" s="40">
        <v>23924.605660000001</v>
      </c>
      <c r="G38938" s="35">
        <f t="shared" si="608"/>
        <v>28868.49784</v>
      </c>
      <c r="H38938" s="27">
        <v>357.87982569000002</v>
      </c>
      <c r="I38938" s="28">
        <v>0</v>
      </c>
      <c r="J38938" s="28">
        <f>H38938/(INDEX(Installed_Capacity!$H$6:$S$11,MATCH(Source_Data!B38938,Installed_Capacity!$G$6:$G$11,0),MATCH(Source_Data!C38938,Installed_Capacity!$H$5:$S$5,0)))</f>
        <v>0.31255879972925765</v>
      </c>
      <c r="K38938" s="29" t="e">
        <f>I38938/(INDEX(Installed_Capacity!$H$15:$S$20,MATCH(Source_Data!B38938,Installed_Capacity!$G$15:$G$20,0),MATCH(Source_Data!C38938,Installed_Capacity!$H$14:$S$14,0)))</f>
        <v>#DIV/0!</v>
      </c>
      <c r="L38938" s="21"/>
      <c r="M38938" s="2"/>
    </row>
    <row r="38939" spans="1:13" x14ac:dyDescent="0.25">
      <c r="A38939" s="17">
        <v>44358</v>
      </c>
      <c r="B38939" s="19">
        <v>2021</v>
      </c>
      <c r="C38939" s="19">
        <v>6</v>
      </c>
      <c r="D38939" s="19">
        <v>11</v>
      </c>
      <c r="E38939" s="19">
        <v>9</v>
      </c>
      <c r="F38939" s="40">
        <v>23697.16977</v>
      </c>
      <c r="G38939" s="35">
        <f t="shared" si="608"/>
        <v>28868.49784</v>
      </c>
      <c r="H38939" s="27">
        <v>528.23425023000004</v>
      </c>
      <c r="I38939" s="28">
        <v>0</v>
      </c>
      <c r="J38939" s="28">
        <f>H38939/(INDEX(Installed_Capacity!$H$6:$S$11,MATCH(Source_Data!B38939,Installed_Capacity!$G$6:$G$11,0),MATCH(Source_Data!C38939,Installed_Capacity!$H$5:$S$5,0)))</f>
        <v>0.46133995653275112</v>
      </c>
      <c r="K38939" s="29" t="e">
        <f>I38939/(INDEX(Installed_Capacity!$H$15:$S$20,MATCH(Source_Data!B38939,Installed_Capacity!$G$15:$G$20,0),MATCH(Source_Data!C38939,Installed_Capacity!$H$14:$S$14,0)))</f>
        <v>#DIV/0!</v>
      </c>
      <c r="L38939" s="21"/>
      <c r="M38939" s="2"/>
    </row>
    <row r="38940" spans="1:13" x14ac:dyDescent="0.25">
      <c r="A38940" s="17">
        <v>44358</v>
      </c>
      <c r="B38940" s="19">
        <v>2021</v>
      </c>
      <c r="C38940" s="19">
        <v>6</v>
      </c>
      <c r="D38940" s="19">
        <v>11</v>
      </c>
      <c r="E38940" s="19">
        <v>10</v>
      </c>
      <c r="F38940" s="40">
        <v>23461.142619999999</v>
      </c>
      <c r="G38940" s="35">
        <f t="shared" si="608"/>
        <v>28868.49784</v>
      </c>
      <c r="H38940" s="27">
        <v>661.82923861999996</v>
      </c>
      <c r="I38940" s="28">
        <v>0</v>
      </c>
      <c r="J38940" s="28">
        <f>H38940/(INDEX(Installed_Capacity!$H$6:$S$11,MATCH(Source_Data!B38940,Installed_Capacity!$G$6:$G$11,0),MATCH(Source_Data!C38940,Installed_Capacity!$H$5:$S$5,0)))</f>
        <v>0.57801680228820962</v>
      </c>
      <c r="K38940" s="29" t="e">
        <f>I38940/(INDEX(Installed_Capacity!$H$15:$S$20,MATCH(Source_Data!B38940,Installed_Capacity!$G$15:$G$20,0),MATCH(Source_Data!C38940,Installed_Capacity!$H$14:$S$14,0)))</f>
        <v>#DIV/0!</v>
      </c>
      <c r="L38940" s="21"/>
      <c r="M38940" s="2"/>
    </row>
    <row r="38941" spans="1:13" x14ac:dyDescent="0.25">
      <c r="A38941" s="17">
        <v>44358</v>
      </c>
      <c r="B38941" s="19">
        <v>2021</v>
      </c>
      <c r="C38941" s="19">
        <v>6</v>
      </c>
      <c r="D38941" s="19">
        <v>11</v>
      </c>
      <c r="E38941" s="19">
        <v>11</v>
      </c>
      <c r="F38941" s="40">
        <v>22872.786749999999</v>
      </c>
      <c r="G38941" s="35">
        <f t="shared" si="608"/>
        <v>28868.49784</v>
      </c>
      <c r="H38941" s="27">
        <v>562.16907816000003</v>
      </c>
      <c r="I38941" s="28">
        <v>0</v>
      </c>
      <c r="J38941" s="28">
        <f>H38941/(INDEX(Installed_Capacity!$H$6:$S$11,MATCH(Source_Data!B38941,Installed_Capacity!$G$6:$G$11,0),MATCH(Source_Data!C38941,Installed_Capacity!$H$5:$S$5,0)))</f>
        <v>0.49097736083842797</v>
      </c>
      <c r="K38941" s="29" t="e">
        <f>I38941/(INDEX(Installed_Capacity!$H$15:$S$20,MATCH(Source_Data!B38941,Installed_Capacity!$G$15:$G$20,0),MATCH(Source_Data!C38941,Installed_Capacity!$H$14:$S$14,0)))</f>
        <v>#DIV/0!</v>
      </c>
      <c r="L38941" s="21"/>
      <c r="M38941" s="2"/>
    </row>
    <row r="38942" spans="1:13" x14ac:dyDescent="0.25">
      <c r="A38942" s="17">
        <v>44358</v>
      </c>
      <c r="B38942" s="19">
        <v>2021</v>
      </c>
      <c r="C38942" s="19">
        <v>6</v>
      </c>
      <c r="D38942" s="19">
        <v>11</v>
      </c>
      <c r="E38942" s="19">
        <v>12</v>
      </c>
      <c r="F38942" s="40">
        <v>22803.543839999998</v>
      </c>
      <c r="G38942" s="35">
        <f t="shared" si="608"/>
        <v>28868.49784</v>
      </c>
      <c r="H38942" s="27">
        <v>455.03421784</v>
      </c>
      <c r="I38942" s="28">
        <v>0</v>
      </c>
      <c r="J38942" s="28">
        <f>H38942/(INDEX(Installed_Capacity!$H$6:$S$11,MATCH(Source_Data!B38942,Installed_Capacity!$G$6:$G$11,0),MATCH(Source_Data!C38942,Installed_Capacity!$H$5:$S$5,0)))</f>
        <v>0.39740979724017467</v>
      </c>
      <c r="K38942" s="29" t="e">
        <f>I38942/(INDEX(Installed_Capacity!$H$15:$S$20,MATCH(Source_Data!B38942,Installed_Capacity!$G$15:$G$20,0),MATCH(Source_Data!C38942,Installed_Capacity!$H$14:$S$14,0)))</f>
        <v>#DIV/0!</v>
      </c>
      <c r="L38942" s="21"/>
      <c r="M38942" s="2"/>
    </row>
    <row r="38943" spans="1:13" x14ac:dyDescent="0.25">
      <c r="A38943" s="17">
        <v>44358</v>
      </c>
      <c r="B38943" s="19">
        <v>2021</v>
      </c>
      <c r="C38943" s="19">
        <v>6</v>
      </c>
      <c r="D38943" s="19">
        <v>11</v>
      </c>
      <c r="E38943" s="19">
        <v>13</v>
      </c>
      <c r="F38943" s="40">
        <v>22902.643540000001</v>
      </c>
      <c r="G38943" s="35">
        <f t="shared" si="608"/>
        <v>28868.49784</v>
      </c>
      <c r="H38943" s="27">
        <v>385.94873437199999</v>
      </c>
      <c r="I38943" s="28">
        <v>0</v>
      </c>
      <c r="J38943" s="28">
        <f>H38943/(INDEX(Installed_Capacity!$H$6:$S$11,MATCH(Source_Data!B38943,Installed_Capacity!$G$6:$G$11,0),MATCH(Source_Data!C38943,Installed_Capacity!$H$5:$S$5,0)))</f>
        <v>0.33707313045589521</v>
      </c>
      <c r="K38943" s="29" t="e">
        <f>I38943/(INDEX(Installed_Capacity!$H$15:$S$20,MATCH(Source_Data!B38943,Installed_Capacity!$G$15:$G$20,0),MATCH(Source_Data!C38943,Installed_Capacity!$H$14:$S$14,0)))</f>
        <v>#DIV/0!</v>
      </c>
      <c r="L38943" s="21"/>
      <c r="M38943" s="2"/>
    </row>
    <row r="38944" spans="1:13" x14ac:dyDescent="0.25">
      <c r="A38944" s="17">
        <v>44358</v>
      </c>
      <c r="B38944" s="19">
        <v>2021</v>
      </c>
      <c r="C38944" s="19">
        <v>6</v>
      </c>
      <c r="D38944" s="19">
        <v>11</v>
      </c>
      <c r="E38944" s="19">
        <v>14</v>
      </c>
      <c r="F38944" s="40">
        <v>23169.804550000001</v>
      </c>
      <c r="G38944" s="35">
        <f t="shared" si="608"/>
        <v>28868.49784</v>
      </c>
      <c r="H38944" s="27">
        <v>350.754398364</v>
      </c>
      <c r="I38944" s="28">
        <v>0</v>
      </c>
      <c r="J38944" s="28">
        <f>H38944/(INDEX(Installed_Capacity!$H$6:$S$11,MATCH(Source_Data!B38944,Installed_Capacity!$G$6:$G$11,0),MATCH(Source_Data!C38944,Installed_Capacity!$H$5:$S$5,0)))</f>
        <v>0.30633571909519652</v>
      </c>
      <c r="K38944" s="29" t="e">
        <f>I38944/(INDEX(Installed_Capacity!$H$15:$S$20,MATCH(Source_Data!B38944,Installed_Capacity!$G$15:$G$20,0),MATCH(Source_Data!C38944,Installed_Capacity!$H$14:$S$14,0)))</f>
        <v>#DIV/0!</v>
      </c>
      <c r="L38944" s="21"/>
      <c r="M38944" s="2"/>
    </row>
    <row r="38945" spans="1:13" x14ac:dyDescent="0.25">
      <c r="A38945" s="17">
        <v>44358</v>
      </c>
      <c r="B38945" s="19">
        <v>2021</v>
      </c>
      <c r="C38945" s="19">
        <v>6</v>
      </c>
      <c r="D38945" s="19">
        <v>11</v>
      </c>
      <c r="E38945" s="19">
        <v>15</v>
      </c>
      <c r="F38945" s="40">
        <v>23846.614669999999</v>
      </c>
      <c r="G38945" s="35">
        <f t="shared" si="608"/>
        <v>28868.49784</v>
      </c>
      <c r="H38945" s="27">
        <v>302.89221701299999</v>
      </c>
      <c r="I38945" s="28">
        <v>0</v>
      </c>
      <c r="J38945" s="28">
        <f>H38945/(INDEX(Installed_Capacity!$H$6:$S$11,MATCH(Source_Data!B38945,Installed_Capacity!$G$6:$G$11,0),MATCH(Source_Data!C38945,Installed_Capacity!$H$5:$S$5,0)))</f>
        <v>0.26453468734759827</v>
      </c>
      <c r="K38945" s="29" t="e">
        <f>I38945/(INDEX(Installed_Capacity!$H$15:$S$20,MATCH(Source_Data!B38945,Installed_Capacity!$G$15:$G$20,0),MATCH(Source_Data!C38945,Installed_Capacity!$H$14:$S$14,0)))</f>
        <v>#DIV/0!</v>
      </c>
      <c r="L38945" s="21"/>
      <c r="M38945" s="2"/>
    </row>
    <row r="38946" spans="1:13" x14ac:dyDescent="0.25">
      <c r="A38946" s="17">
        <v>44358</v>
      </c>
      <c r="B38946" s="19">
        <v>2021</v>
      </c>
      <c r="C38946" s="19">
        <v>6</v>
      </c>
      <c r="D38946" s="19">
        <v>11</v>
      </c>
      <c r="E38946" s="19">
        <v>16</v>
      </c>
      <c r="F38946" s="40">
        <v>24949.860270000001</v>
      </c>
      <c r="G38946" s="35">
        <f t="shared" si="608"/>
        <v>28868.49784</v>
      </c>
      <c r="H38946" s="27">
        <v>340.04490228399999</v>
      </c>
      <c r="I38946" s="28">
        <v>0</v>
      </c>
      <c r="J38946" s="28">
        <f>H38946/(INDEX(Installed_Capacity!$H$6:$S$11,MATCH(Source_Data!B38946,Installed_Capacity!$G$6:$G$11,0),MATCH(Source_Data!C38946,Installed_Capacity!$H$5:$S$5,0)))</f>
        <v>0.296982447409607</v>
      </c>
      <c r="K38946" s="29" t="e">
        <f>I38946/(INDEX(Installed_Capacity!$H$15:$S$20,MATCH(Source_Data!B38946,Installed_Capacity!$G$15:$G$20,0),MATCH(Source_Data!C38946,Installed_Capacity!$H$14:$S$14,0)))</f>
        <v>#DIV/0!</v>
      </c>
      <c r="L38946" s="21"/>
      <c r="M38946" s="2"/>
    </row>
    <row r="38947" spans="1:13" x14ac:dyDescent="0.25">
      <c r="A38947" s="17">
        <v>44358</v>
      </c>
      <c r="B38947" s="19">
        <v>2021</v>
      </c>
      <c r="C38947" s="19">
        <v>6</v>
      </c>
      <c r="D38947" s="19">
        <v>11</v>
      </c>
      <c r="E38947" s="19">
        <v>17</v>
      </c>
      <c r="F38947" s="40">
        <v>26263.082450000002</v>
      </c>
      <c r="G38947" s="35">
        <f t="shared" si="608"/>
        <v>28868.49784</v>
      </c>
      <c r="H38947" s="27">
        <v>431.84637136700002</v>
      </c>
      <c r="I38947" s="28">
        <v>0</v>
      </c>
      <c r="J38947" s="28">
        <f>H38947/(INDEX(Installed_Capacity!$H$6:$S$11,MATCH(Source_Data!B38947,Installed_Capacity!$G$6:$G$11,0),MATCH(Source_Data!C38947,Installed_Capacity!$H$5:$S$5,0)))</f>
        <v>0.37715840294061137</v>
      </c>
      <c r="K38947" s="29" t="e">
        <f>I38947/(INDEX(Installed_Capacity!$H$15:$S$20,MATCH(Source_Data!B38947,Installed_Capacity!$G$15:$G$20,0),MATCH(Source_Data!C38947,Installed_Capacity!$H$14:$S$14,0)))</f>
        <v>#DIV/0!</v>
      </c>
      <c r="L38947" s="21"/>
      <c r="M38947" s="2"/>
    </row>
    <row r="38948" spans="1:13" x14ac:dyDescent="0.25">
      <c r="A38948" s="17">
        <v>44358</v>
      </c>
      <c r="B38948" s="19">
        <v>2021</v>
      </c>
      <c r="C38948" s="19">
        <v>6</v>
      </c>
      <c r="D38948" s="19">
        <v>11</v>
      </c>
      <c r="E38948" s="19">
        <v>18</v>
      </c>
      <c r="F38948" s="40">
        <v>27583.784640000002</v>
      </c>
      <c r="G38948" s="35">
        <f t="shared" si="608"/>
        <v>28868.49784</v>
      </c>
      <c r="H38948" s="27">
        <v>510.54066034700003</v>
      </c>
      <c r="I38948" s="28">
        <v>0</v>
      </c>
      <c r="J38948" s="28">
        <f>H38948/(INDEX(Installed_Capacity!$H$6:$S$11,MATCH(Source_Data!B38948,Installed_Capacity!$G$6:$G$11,0),MATCH(Source_Data!C38948,Installed_Capacity!$H$5:$S$5,0)))</f>
        <v>0.44588703960436682</v>
      </c>
      <c r="K38948" s="29" t="e">
        <f>I38948/(INDEX(Installed_Capacity!$H$15:$S$20,MATCH(Source_Data!B38948,Installed_Capacity!$G$15:$G$20,0),MATCH(Source_Data!C38948,Installed_Capacity!$H$14:$S$14,0)))</f>
        <v>#DIV/0!</v>
      </c>
      <c r="L38948" s="21"/>
      <c r="M38948" s="2"/>
    </row>
    <row r="38949" spans="1:13" x14ac:dyDescent="0.25">
      <c r="A38949" s="17">
        <v>44358</v>
      </c>
      <c r="B38949" s="19">
        <v>2021</v>
      </c>
      <c r="C38949" s="19">
        <v>6</v>
      </c>
      <c r="D38949" s="19">
        <v>11</v>
      </c>
      <c r="E38949" s="19">
        <v>19</v>
      </c>
      <c r="F38949" s="40">
        <v>28619.728510000001</v>
      </c>
      <c r="G38949" s="35">
        <f t="shared" si="608"/>
        <v>28868.49784</v>
      </c>
      <c r="H38949" s="27">
        <v>471.272068606</v>
      </c>
      <c r="I38949" s="28">
        <v>0</v>
      </c>
      <c r="J38949" s="28">
        <f>H38949/(INDEX(Installed_Capacity!$H$6:$S$11,MATCH(Source_Data!B38949,Installed_Capacity!$G$6:$G$11,0),MATCH(Source_Data!C38949,Installed_Capacity!$H$5:$S$5,0)))</f>
        <v>0.4115913262934498</v>
      </c>
      <c r="K38949" s="29" t="e">
        <f>I38949/(INDEX(Installed_Capacity!$H$15:$S$20,MATCH(Source_Data!B38949,Installed_Capacity!$G$15:$G$20,0),MATCH(Source_Data!C38949,Installed_Capacity!$H$14:$S$14,0)))</f>
        <v>#DIV/0!</v>
      </c>
      <c r="L38949" s="21"/>
      <c r="M38949" s="2"/>
    </row>
    <row r="38950" spans="1:13" x14ac:dyDescent="0.25">
      <c r="A38950" s="17">
        <v>44358</v>
      </c>
      <c r="B38950" s="19">
        <v>2021</v>
      </c>
      <c r="C38950" s="19">
        <v>6</v>
      </c>
      <c r="D38950" s="19">
        <v>11</v>
      </c>
      <c r="E38950" s="19">
        <v>20</v>
      </c>
      <c r="F38950" s="40">
        <v>28790.05588</v>
      </c>
      <c r="G38950" s="35">
        <f t="shared" si="608"/>
        <v>28868.49784</v>
      </c>
      <c r="H38950" s="27">
        <v>456.83842979999997</v>
      </c>
      <c r="I38950" s="28">
        <v>0</v>
      </c>
      <c r="J38950" s="28">
        <f>H38950/(INDEX(Installed_Capacity!$H$6:$S$11,MATCH(Source_Data!B38950,Installed_Capacity!$G$6:$G$11,0),MATCH(Source_Data!C38950,Installed_Capacity!$H$5:$S$5,0)))</f>
        <v>0.39898552820960698</v>
      </c>
      <c r="K38950" s="29" t="e">
        <f>I38950/(INDEX(Installed_Capacity!$H$15:$S$20,MATCH(Source_Data!B38950,Installed_Capacity!$G$15:$G$20,0),MATCH(Source_Data!C38950,Installed_Capacity!$H$14:$S$14,0)))</f>
        <v>#DIV/0!</v>
      </c>
      <c r="L38950" s="21"/>
      <c r="M38950" s="2"/>
    </row>
    <row r="38951" spans="1:13" x14ac:dyDescent="0.25">
      <c r="A38951" s="17">
        <v>44358</v>
      </c>
      <c r="B38951" s="19">
        <v>2021</v>
      </c>
      <c r="C38951" s="19">
        <v>6</v>
      </c>
      <c r="D38951" s="19">
        <v>11</v>
      </c>
      <c r="E38951" s="19">
        <v>21</v>
      </c>
      <c r="F38951" s="40">
        <v>28868.49784</v>
      </c>
      <c r="G38951" s="35">
        <f t="shared" si="608"/>
        <v>28868.49784</v>
      </c>
      <c r="H38951" s="27">
        <v>595.222125312</v>
      </c>
      <c r="I38951" s="28">
        <v>0</v>
      </c>
      <c r="J38951" s="28">
        <f>H38951/(INDEX(Installed_Capacity!$H$6:$S$11,MATCH(Source_Data!B38951,Installed_Capacity!$G$6:$G$11,0),MATCH(Source_Data!C38951,Installed_Capacity!$H$5:$S$5,0)))</f>
        <v>0.51984465092751087</v>
      </c>
      <c r="K38951" s="29" t="e">
        <f>I38951/(INDEX(Installed_Capacity!$H$15:$S$20,MATCH(Source_Data!B38951,Installed_Capacity!$G$15:$G$20,0),MATCH(Source_Data!C38951,Installed_Capacity!$H$14:$S$14,0)))</f>
        <v>#DIV/0!</v>
      </c>
      <c r="L38951" s="21"/>
      <c r="M38951" s="2"/>
    </row>
    <row r="38952" spans="1:13" x14ac:dyDescent="0.25">
      <c r="A38952" s="17">
        <v>44358</v>
      </c>
      <c r="B38952" s="19">
        <v>2021</v>
      </c>
      <c r="C38952" s="19">
        <v>6</v>
      </c>
      <c r="D38952" s="19">
        <v>11</v>
      </c>
      <c r="E38952" s="19">
        <v>22</v>
      </c>
      <c r="F38952" s="40">
        <v>28437.148700000002</v>
      </c>
      <c r="G38952" s="35">
        <f t="shared" si="608"/>
        <v>28868.49784</v>
      </c>
      <c r="H38952" s="27">
        <v>687.50311589399996</v>
      </c>
      <c r="I38952" s="28">
        <v>0</v>
      </c>
      <c r="J38952" s="28">
        <f>H38952/(INDEX(Installed_Capacity!$H$6:$S$11,MATCH(Source_Data!B38952,Installed_Capacity!$G$6:$G$11,0),MATCH(Source_Data!C38952,Installed_Capacity!$H$5:$S$5,0)))</f>
        <v>0.60043940252751093</v>
      </c>
      <c r="K38952" s="29" t="e">
        <f>I38952/(INDEX(Installed_Capacity!$H$15:$S$20,MATCH(Source_Data!B38952,Installed_Capacity!$G$15:$G$20,0),MATCH(Source_Data!C38952,Installed_Capacity!$H$14:$S$14,0)))</f>
        <v>#DIV/0!</v>
      </c>
      <c r="L38952" s="21"/>
      <c r="M38952" s="2"/>
    </row>
    <row r="38953" spans="1:13" x14ac:dyDescent="0.25">
      <c r="A38953" s="17">
        <v>44358</v>
      </c>
      <c r="B38953" s="19">
        <v>2021</v>
      </c>
      <c r="C38953" s="19">
        <v>6</v>
      </c>
      <c r="D38953" s="19">
        <v>11</v>
      </c>
      <c r="E38953" s="19">
        <v>23</v>
      </c>
      <c r="F38953" s="40">
        <v>26861.230390000001</v>
      </c>
      <c r="G38953" s="35">
        <f t="shared" si="608"/>
        <v>28868.49784</v>
      </c>
      <c r="H38953" s="27">
        <v>740.82422111599999</v>
      </c>
      <c r="I38953" s="28">
        <v>0</v>
      </c>
      <c r="J38953" s="28">
        <f>H38953/(INDEX(Installed_Capacity!$H$6:$S$11,MATCH(Source_Data!B38953,Installed_Capacity!$G$6:$G$11,0),MATCH(Source_Data!C38953,Installed_Capacity!$H$5:$S$5,0)))</f>
        <v>0.6470080533764192</v>
      </c>
      <c r="K38953" s="29" t="e">
        <f>I38953/(INDEX(Installed_Capacity!$H$15:$S$20,MATCH(Source_Data!B38953,Installed_Capacity!$G$15:$G$20,0),MATCH(Source_Data!C38953,Installed_Capacity!$H$14:$S$14,0)))</f>
        <v>#DIV/0!</v>
      </c>
      <c r="L38953" s="21"/>
      <c r="M38953" s="2"/>
    </row>
    <row r="38954" spans="1:13" x14ac:dyDescent="0.25">
      <c r="A38954" s="17">
        <v>44358</v>
      </c>
      <c r="B38954" s="19">
        <v>2021</v>
      </c>
      <c r="C38954" s="19">
        <v>6</v>
      </c>
      <c r="D38954" s="19">
        <v>11</v>
      </c>
      <c r="E38954" s="19">
        <v>24</v>
      </c>
      <c r="F38954" s="40">
        <v>25103.824629999999</v>
      </c>
      <c r="G38954" s="35">
        <f t="shared" si="608"/>
        <v>28868.49784</v>
      </c>
      <c r="H38954" s="27">
        <v>747.31382030500004</v>
      </c>
      <c r="I38954" s="28">
        <v>0</v>
      </c>
      <c r="J38954" s="28">
        <f>H38954/(INDEX(Installed_Capacity!$H$6:$S$11,MATCH(Source_Data!B38954,Installed_Capacity!$G$6:$G$11,0),MATCH(Source_Data!C38954,Installed_Capacity!$H$5:$S$5,0)))</f>
        <v>0.65267582559388648</v>
      </c>
      <c r="K38954" s="29" t="e">
        <f>I38954/(INDEX(Installed_Capacity!$H$15:$S$20,MATCH(Source_Data!B38954,Installed_Capacity!$G$15:$G$20,0),MATCH(Source_Data!C38954,Installed_Capacity!$H$14:$S$14,0)))</f>
        <v>#DIV/0!</v>
      </c>
      <c r="L38954" s="21"/>
      <c r="M38954" s="2"/>
    </row>
    <row r="38955" spans="1:13" x14ac:dyDescent="0.25">
      <c r="A38955" s="17">
        <v>44359</v>
      </c>
      <c r="B38955" s="19">
        <v>2021</v>
      </c>
      <c r="C38955" s="19">
        <v>6</v>
      </c>
      <c r="D38955" s="19">
        <v>12</v>
      </c>
      <c r="E38955" s="19">
        <v>1</v>
      </c>
      <c r="F38955" s="40">
        <v>23629.303400000001</v>
      </c>
      <c r="G38955" s="35">
        <f t="shared" si="608"/>
        <v>30995.719509999999</v>
      </c>
      <c r="H38955" s="27">
        <v>706.19414715000005</v>
      </c>
      <c r="I38955" s="28">
        <v>0</v>
      </c>
      <c r="J38955" s="28">
        <f>H38955/(INDEX(Installed_Capacity!$H$6:$S$11,MATCH(Source_Data!B38955,Installed_Capacity!$G$6:$G$11,0),MATCH(Source_Data!C38955,Installed_Capacity!$H$5:$S$5,0)))</f>
        <v>0.61676344729257648</v>
      </c>
      <c r="K38955" s="29" t="e">
        <f>I38955/(INDEX(Installed_Capacity!$H$15:$S$20,MATCH(Source_Data!B38955,Installed_Capacity!$G$15:$G$20,0),MATCH(Source_Data!C38955,Installed_Capacity!$H$14:$S$14,0)))</f>
        <v>#DIV/0!</v>
      </c>
      <c r="L38955" s="21"/>
      <c r="M38955" s="2"/>
    </row>
    <row r="38956" spans="1:13" x14ac:dyDescent="0.25">
      <c r="A38956" s="17">
        <v>44359</v>
      </c>
      <c r="B38956" s="19">
        <v>2021</v>
      </c>
      <c r="C38956" s="19">
        <v>6</v>
      </c>
      <c r="D38956" s="19">
        <v>12</v>
      </c>
      <c r="E38956" s="19">
        <v>2</v>
      </c>
      <c r="F38956" s="40">
        <v>22493.889859999999</v>
      </c>
      <c r="G38956" s="35">
        <f t="shared" si="608"/>
        <v>30995.719509999999</v>
      </c>
      <c r="H38956" s="27">
        <v>703.46956030199999</v>
      </c>
      <c r="I38956" s="28">
        <v>0</v>
      </c>
      <c r="J38956" s="28">
        <f>H38956/(INDEX(Installed_Capacity!$H$6:$S$11,MATCH(Source_Data!B38956,Installed_Capacity!$G$6:$G$11,0),MATCH(Source_Data!C38956,Installed_Capacity!$H$5:$S$5,0)))</f>
        <v>0.61438389546026195</v>
      </c>
      <c r="K38956" s="29" t="e">
        <f>I38956/(INDEX(Installed_Capacity!$H$15:$S$20,MATCH(Source_Data!B38956,Installed_Capacity!$G$15:$G$20,0),MATCH(Source_Data!C38956,Installed_Capacity!$H$14:$S$14,0)))</f>
        <v>#DIV/0!</v>
      </c>
      <c r="L38956" s="21"/>
      <c r="M38956" s="2"/>
    </row>
    <row r="38957" spans="1:13" x14ac:dyDescent="0.25">
      <c r="A38957" s="17">
        <v>44359</v>
      </c>
      <c r="B38957" s="19">
        <v>2021</v>
      </c>
      <c r="C38957" s="19">
        <v>6</v>
      </c>
      <c r="D38957" s="19">
        <v>12</v>
      </c>
      <c r="E38957" s="19">
        <v>3</v>
      </c>
      <c r="F38957" s="40">
        <v>21687.238649999999</v>
      </c>
      <c r="G38957" s="35">
        <f t="shared" si="608"/>
        <v>30995.719509999999</v>
      </c>
      <c r="H38957" s="27">
        <v>595.79206553400002</v>
      </c>
      <c r="I38957" s="28">
        <v>0</v>
      </c>
      <c r="J38957" s="28">
        <f>H38957/(INDEX(Installed_Capacity!$H$6:$S$11,MATCH(Source_Data!B38957,Installed_Capacity!$G$6:$G$11,0),MATCH(Source_Data!C38957,Installed_Capacity!$H$5:$S$5,0)))</f>
        <v>0.52034241531353709</v>
      </c>
      <c r="K38957" s="29" t="e">
        <f>I38957/(INDEX(Installed_Capacity!$H$15:$S$20,MATCH(Source_Data!B38957,Installed_Capacity!$G$15:$G$20,0),MATCH(Source_Data!C38957,Installed_Capacity!$H$14:$S$14,0)))</f>
        <v>#DIV/0!</v>
      </c>
      <c r="L38957" s="21"/>
      <c r="M38957" s="2"/>
    </row>
    <row r="38958" spans="1:13" x14ac:dyDescent="0.25">
      <c r="A38958" s="17">
        <v>44359</v>
      </c>
      <c r="B38958" s="19">
        <v>2021</v>
      </c>
      <c r="C38958" s="19">
        <v>6</v>
      </c>
      <c r="D38958" s="19">
        <v>12</v>
      </c>
      <c r="E38958" s="19">
        <v>4</v>
      </c>
      <c r="F38958" s="40">
        <v>21196.155760000001</v>
      </c>
      <c r="G38958" s="35">
        <f t="shared" si="608"/>
        <v>30995.719509999999</v>
      </c>
      <c r="H38958" s="27">
        <v>511.57798533800002</v>
      </c>
      <c r="I38958" s="28">
        <v>0</v>
      </c>
      <c r="J38958" s="28">
        <f>H38958/(INDEX(Installed_Capacity!$H$6:$S$11,MATCH(Source_Data!B38958,Installed_Capacity!$G$6:$G$11,0),MATCH(Source_Data!C38958,Installed_Capacity!$H$5:$S$5,0)))</f>
        <v>0.44679300029519653</v>
      </c>
      <c r="K38958" s="29" t="e">
        <f>I38958/(INDEX(Installed_Capacity!$H$15:$S$20,MATCH(Source_Data!B38958,Installed_Capacity!$G$15:$G$20,0),MATCH(Source_Data!C38958,Installed_Capacity!$H$14:$S$14,0)))</f>
        <v>#DIV/0!</v>
      </c>
      <c r="L38958" s="21"/>
      <c r="M38958" s="2"/>
    </row>
    <row r="38959" spans="1:13" x14ac:dyDescent="0.25">
      <c r="A38959" s="17">
        <v>44359</v>
      </c>
      <c r="B38959" s="19">
        <v>2021</v>
      </c>
      <c r="C38959" s="19">
        <v>6</v>
      </c>
      <c r="D38959" s="19">
        <v>12</v>
      </c>
      <c r="E38959" s="19">
        <v>5</v>
      </c>
      <c r="F38959" s="40">
        <v>21088.518609999999</v>
      </c>
      <c r="G38959" s="35">
        <f t="shared" si="608"/>
        <v>30995.719509999999</v>
      </c>
      <c r="H38959" s="27">
        <v>508.179349237</v>
      </c>
      <c r="I38959" s="28">
        <v>0</v>
      </c>
      <c r="J38959" s="28">
        <f>H38959/(INDEX(Installed_Capacity!$H$6:$S$11,MATCH(Source_Data!B38959,Installed_Capacity!$G$6:$G$11,0),MATCH(Source_Data!C38959,Installed_Capacity!$H$5:$S$5,0)))</f>
        <v>0.44382475915895198</v>
      </c>
      <c r="K38959" s="29" t="e">
        <f>I38959/(INDEX(Installed_Capacity!$H$15:$S$20,MATCH(Source_Data!B38959,Installed_Capacity!$G$15:$G$20,0),MATCH(Source_Data!C38959,Installed_Capacity!$H$14:$S$14,0)))</f>
        <v>#DIV/0!</v>
      </c>
      <c r="L38959" s="21"/>
      <c r="M38959" s="2"/>
    </row>
    <row r="38960" spans="1:13" x14ac:dyDescent="0.25">
      <c r="A38960" s="17">
        <v>44359</v>
      </c>
      <c r="B38960" s="19">
        <v>2021</v>
      </c>
      <c r="C38960" s="19">
        <v>6</v>
      </c>
      <c r="D38960" s="19">
        <v>12</v>
      </c>
      <c r="E38960" s="19">
        <v>6</v>
      </c>
      <c r="F38960" s="40">
        <v>21220.18303</v>
      </c>
      <c r="G38960" s="35">
        <f t="shared" si="608"/>
        <v>30995.719509999999</v>
      </c>
      <c r="H38960" s="27">
        <v>442.09355782</v>
      </c>
      <c r="I38960" s="28">
        <v>0</v>
      </c>
      <c r="J38960" s="28">
        <f>H38960/(INDEX(Installed_Capacity!$H$6:$S$11,MATCH(Source_Data!B38960,Installed_Capacity!$G$6:$G$11,0),MATCH(Source_Data!C38960,Installed_Capacity!$H$5:$S$5,0)))</f>
        <v>0.38610791075982531</v>
      </c>
      <c r="K38960" s="29" t="e">
        <f>I38960/(INDEX(Installed_Capacity!$H$15:$S$20,MATCH(Source_Data!B38960,Installed_Capacity!$G$15:$G$20,0),MATCH(Source_Data!C38960,Installed_Capacity!$H$14:$S$14,0)))</f>
        <v>#DIV/0!</v>
      </c>
      <c r="L38960" s="21"/>
      <c r="M38960" s="2"/>
    </row>
    <row r="38961" spans="1:13" x14ac:dyDescent="0.25">
      <c r="A38961" s="17">
        <v>44359</v>
      </c>
      <c r="B38961" s="19">
        <v>2021</v>
      </c>
      <c r="C38961" s="19">
        <v>6</v>
      </c>
      <c r="D38961" s="19">
        <v>12</v>
      </c>
      <c r="E38961" s="19">
        <v>7</v>
      </c>
      <c r="F38961" s="40">
        <v>21193.726360000001</v>
      </c>
      <c r="G38961" s="35">
        <f t="shared" si="608"/>
        <v>30995.719509999999</v>
      </c>
      <c r="H38961" s="27">
        <v>327.27778683999998</v>
      </c>
      <c r="I38961" s="28">
        <v>0</v>
      </c>
      <c r="J38961" s="28">
        <f>H38961/(INDEX(Installed_Capacity!$H$6:$S$11,MATCH(Source_Data!B38961,Installed_Capacity!$G$6:$G$11,0),MATCH(Source_Data!C38961,Installed_Capacity!$H$5:$S$5,0)))</f>
        <v>0.28583212824454146</v>
      </c>
      <c r="K38961" s="29" t="e">
        <f>I38961/(INDEX(Installed_Capacity!$H$15:$S$20,MATCH(Source_Data!B38961,Installed_Capacity!$G$15:$G$20,0),MATCH(Source_Data!C38961,Installed_Capacity!$H$14:$S$14,0)))</f>
        <v>#DIV/0!</v>
      </c>
      <c r="L38961" s="21"/>
      <c r="M38961" s="2"/>
    </row>
    <row r="38962" spans="1:13" x14ac:dyDescent="0.25">
      <c r="A38962" s="17">
        <v>44359</v>
      </c>
      <c r="B38962" s="19">
        <v>2021</v>
      </c>
      <c r="C38962" s="19">
        <v>6</v>
      </c>
      <c r="D38962" s="19">
        <v>12</v>
      </c>
      <c r="E38962" s="19">
        <v>8</v>
      </c>
      <c r="F38962" s="40">
        <v>21667.530170000002</v>
      </c>
      <c r="G38962" s="35">
        <f t="shared" si="608"/>
        <v>30995.719509999999</v>
      </c>
      <c r="H38962" s="27">
        <v>258.84508491000003</v>
      </c>
      <c r="I38962" s="28">
        <v>0</v>
      </c>
      <c r="J38962" s="28">
        <f>H38962/(INDEX(Installed_Capacity!$H$6:$S$11,MATCH(Source_Data!B38962,Installed_Capacity!$G$6:$G$11,0),MATCH(Source_Data!C38962,Installed_Capacity!$H$5:$S$5,0)))</f>
        <v>0.22606557634061136</v>
      </c>
      <c r="K38962" s="29" t="e">
        <f>I38962/(INDEX(Installed_Capacity!$H$15:$S$20,MATCH(Source_Data!B38962,Installed_Capacity!$G$15:$G$20,0),MATCH(Source_Data!C38962,Installed_Capacity!$H$14:$S$14,0)))</f>
        <v>#DIV/0!</v>
      </c>
      <c r="L38962" s="21"/>
      <c r="M38962" s="2"/>
    </row>
    <row r="38963" spans="1:13" x14ac:dyDescent="0.25">
      <c r="A38963" s="17">
        <v>44359</v>
      </c>
      <c r="B38963" s="19">
        <v>2021</v>
      </c>
      <c r="C38963" s="19">
        <v>6</v>
      </c>
      <c r="D38963" s="19">
        <v>12</v>
      </c>
      <c r="E38963" s="19">
        <v>9</v>
      </c>
      <c r="F38963" s="40">
        <v>21655.669030000001</v>
      </c>
      <c r="G38963" s="35">
        <f t="shared" si="608"/>
        <v>30995.719509999999</v>
      </c>
      <c r="H38963" s="27">
        <v>271.70381316700002</v>
      </c>
      <c r="I38963" s="28">
        <v>0</v>
      </c>
      <c r="J38963" s="28">
        <f>H38963/(INDEX(Installed_Capacity!$H$6:$S$11,MATCH(Source_Data!B38963,Installed_Capacity!$G$6:$G$11,0),MATCH(Source_Data!C38963,Installed_Capacity!$H$5:$S$5,0)))</f>
        <v>0.2372959066960699</v>
      </c>
      <c r="K38963" s="29" t="e">
        <f>I38963/(INDEX(Installed_Capacity!$H$15:$S$20,MATCH(Source_Data!B38963,Installed_Capacity!$G$15:$G$20,0),MATCH(Source_Data!C38963,Installed_Capacity!$H$14:$S$14,0)))</f>
        <v>#DIV/0!</v>
      </c>
      <c r="L38963" s="21"/>
      <c r="M38963" s="2"/>
    </row>
    <row r="38964" spans="1:13" x14ac:dyDescent="0.25">
      <c r="A38964" s="17">
        <v>44359</v>
      </c>
      <c r="B38964" s="19">
        <v>2021</v>
      </c>
      <c r="C38964" s="19">
        <v>6</v>
      </c>
      <c r="D38964" s="19">
        <v>12</v>
      </c>
      <c r="E38964" s="19">
        <v>10</v>
      </c>
      <c r="F38964" s="40">
        <v>21586.96241</v>
      </c>
      <c r="G38964" s="35">
        <f t="shared" si="608"/>
        <v>30995.719509999999</v>
      </c>
      <c r="H38964" s="27">
        <v>221.709517796</v>
      </c>
      <c r="I38964" s="28">
        <v>0</v>
      </c>
      <c r="J38964" s="28">
        <f>H38964/(INDEX(Installed_Capacity!$H$6:$S$11,MATCH(Source_Data!B38964,Installed_Capacity!$G$6:$G$11,0),MATCH(Source_Data!C38964,Installed_Capacity!$H$5:$S$5,0)))</f>
        <v>0.19363276663406115</v>
      </c>
      <c r="K38964" s="29" t="e">
        <f>I38964/(INDEX(Installed_Capacity!$H$15:$S$20,MATCH(Source_Data!B38964,Installed_Capacity!$G$15:$G$20,0),MATCH(Source_Data!C38964,Installed_Capacity!$H$14:$S$14,0)))</f>
        <v>#DIV/0!</v>
      </c>
      <c r="L38964" s="21"/>
      <c r="M38964" s="2"/>
    </row>
    <row r="38965" spans="1:13" x14ac:dyDescent="0.25">
      <c r="A38965" s="17">
        <v>44359</v>
      </c>
      <c r="B38965" s="19">
        <v>2021</v>
      </c>
      <c r="C38965" s="19">
        <v>6</v>
      </c>
      <c r="D38965" s="19">
        <v>12</v>
      </c>
      <c r="E38965" s="19">
        <v>11</v>
      </c>
      <c r="F38965" s="40">
        <v>21853.307369999999</v>
      </c>
      <c r="G38965" s="35">
        <f t="shared" si="608"/>
        <v>30995.719509999999</v>
      </c>
      <c r="H38965" s="27">
        <v>230.92704321900001</v>
      </c>
      <c r="I38965" s="28">
        <v>0</v>
      </c>
      <c r="J38965" s="28">
        <f>H38965/(INDEX(Installed_Capacity!$H$6:$S$11,MATCH(Source_Data!B38965,Installed_Capacity!$G$6:$G$11,0),MATCH(Source_Data!C38965,Installed_Capacity!$H$5:$S$5,0)))</f>
        <v>0.20168300717816595</v>
      </c>
      <c r="K38965" s="29" t="e">
        <f>I38965/(INDEX(Installed_Capacity!$H$15:$S$20,MATCH(Source_Data!B38965,Installed_Capacity!$G$15:$G$20,0),MATCH(Source_Data!C38965,Installed_Capacity!$H$14:$S$14,0)))</f>
        <v>#DIV/0!</v>
      </c>
      <c r="L38965" s="21"/>
      <c r="M38965" s="2"/>
    </row>
    <row r="38966" spans="1:13" x14ac:dyDescent="0.25">
      <c r="A38966" s="17">
        <v>44359</v>
      </c>
      <c r="B38966" s="19">
        <v>2021</v>
      </c>
      <c r="C38966" s="19">
        <v>6</v>
      </c>
      <c r="D38966" s="19">
        <v>12</v>
      </c>
      <c r="E38966" s="19">
        <v>12</v>
      </c>
      <c r="F38966" s="40">
        <v>22169.508440000001</v>
      </c>
      <c r="G38966" s="35">
        <f t="shared" si="608"/>
        <v>30995.719509999999</v>
      </c>
      <c r="H38966" s="27">
        <v>241.88582850700001</v>
      </c>
      <c r="I38966" s="28">
        <v>0</v>
      </c>
      <c r="J38966" s="28">
        <f>H38966/(INDEX(Installed_Capacity!$H$6:$S$11,MATCH(Source_Data!B38966,Installed_Capacity!$G$6:$G$11,0),MATCH(Source_Data!C38966,Installed_Capacity!$H$5:$S$5,0)))</f>
        <v>0.21125399869606989</v>
      </c>
      <c r="K38966" s="29" t="e">
        <f>I38966/(INDEX(Installed_Capacity!$H$15:$S$20,MATCH(Source_Data!B38966,Installed_Capacity!$G$15:$G$20,0),MATCH(Source_Data!C38966,Installed_Capacity!$H$14:$S$14,0)))</f>
        <v>#DIV/0!</v>
      </c>
      <c r="L38966" s="21"/>
      <c r="M38966" s="2"/>
    </row>
    <row r="38967" spans="1:13" x14ac:dyDescent="0.25">
      <c r="A38967" s="17">
        <v>44359</v>
      </c>
      <c r="B38967" s="19">
        <v>2021</v>
      </c>
      <c r="C38967" s="19">
        <v>6</v>
      </c>
      <c r="D38967" s="19">
        <v>12</v>
      </c>
      <c r="E38967" s="19">
        <v>13</v>
      </c>
      <c r="F38967" s="40">
        <v>22278.402900000001</v>
      </c>
      <c r="G38967" s="35">
        <f t="shared" si="608"/>
        <v>30995.719509999999</v>
      </c>
      <c r="H38967" s="27">
        <v>206.76790254299999</v>
      </c>
      <c r="I38967" s="28">
        <v>0</v>
      </c>
      <c r="J38967" s="28">
        <f>H38967/(INDEX(Installed_Capacity!$H$6:$S$11,MATCH(Source_Data!B38967,Installed_Capacity!$G$6:$G$11,0),MATCH(Source_Data!C38967,Installed_Capacity!$H$5:$S$5,0)))</f>
        <v>0.18058332099825328</v>
      </c>
      <c r="K38967" s="29" t="e">
        <f>I38967/(INDEX(Installed_Capacity!$H$15:$S$20,MATCH(Source_Data!B38967,Installed_Capacity!$G$15:$G$20,0),MATCH(Source_Data!C38967,Installed_Capacity!$H$14:$S$14,0)))</f>
        <v>#DIV/0!</v>
      </c>
      <c r="L38967" s="21"/>
      <c r="M38967" s="2"/>
    </row>
    <row r="38968" spans="1:13" x14ac:dyDescent="0.25">
      <c r="A38968" s="17">
        <v>44359</v>
      </c>
      <c r="B38968" s="19">
        <v>2021</v>
      </c>
      <c r="C38968" s="19">
        <v>6</v>
      </c>
      <c r="D38968" s="19">
        <v>12</v>
      </c>
      <c r="E38968" s="19">
        <v>14</v>
      </c>
      <c r="F38968" s="40">
        <v>23514.22925</v>
      </c>
      <c r="G38968" s="35">
        <f t="shared" si="608"/>
        <v>30995.719509999999</v>
      </c>
      <c r="H38968" s="27">
        <v>237.90704841799999</v>
      </c>
      <c r="I38968" s="28">
        <v>0</v>
      </c>
      <c r="J38968" s="28">
        <f>H38968/(INDEX(Installed_Capacity!$H$6:$S$11,MATCH(Source_Data!B38968,Installed_Capacity!$G$6:$G$11,0),MATCH(Source_Data!C38968,Installed_Capacity!$H$5:$S$5,0)))</f>
        <v>0.20777908158777292</v>
      </c>
      <c r="K38968" s="29" t="e">
        <f>I38968/(INDEX(Installed_Capacity!$H$15:$S$20,MATCH(Source_Data!B38968,Installed_Capacity!$G$15:$G$20,0),MATCH(Source_Data!C38968,Installed_Capacity!$H$14:$S$14,0)))</f>
        <v>#DIV/0!</v>
      </c>
      <c r="L38968" s="21"/>
      <c r="M38968" s="2"/>
    </row>
    <row r="38969" spans="1:13" x14ac:dyDescent="0.25">
      <c r="A38969" s="17">
        <v>44359</v>
      </c>
      <c r="B38969" s="19">
        <v>2021</v>
      </c>
      <c r="C38969" s="19">
        <v>6</v>
      </c>
      <c r="D38969" s="19">
        <v>12</v>
      </c>
      <c r="E38969" s="19">
        <v>15</v>
      </c>
      <c r="F38969" s="40">
        <v>25117.768680000001</v>
      </c>
      <c r="G38969" s="35">
        <f t="shared" si="608"/>
        <v>30995.719509999999</v>
      </c>
      <c r="H38969" s="27">
        <v>210.560925416</v>
      </c>
      <c r="I38969" s="28">
        <v>0</v>
      </c>
      <c r="J38969" s="28">
        <f>H38969/(INDEX(Installed_Capacity!$H$6:$S$11,MATCH(Source_Data!B38969,Installed_Capacity!$G$6:$G$11,0),MATCH(Source_Data!C38969,Installed_Capacity!$H$5:$S$5,0)))</f>
        <v>0.18389600473013101</v>
      </c>
      <c r="K38969" s="29" t="e">
        <f>I38969/(INDEX(Installed_Capacity!$H$15:$S$20,MATCH(Source_Data!B38969,Installed_Capacity!$G$15:$G$20,0),MATCH(Source_Data!C38969,Installed_Capacity!$H$14:$S$14,0)))</f>
        <v>#DIV/0!</v>
      </c>
      <c r="L38969" s="21"/>
      <c r="M38969" s="2"/>
    </row>
    <row r="38970" spans="1:13" x14ac:dyDescent="0.25">
      <c r="A38970" s="17">
        <v>44359</v>
      </c>
      <c r="B38970" s="19">
        <v>2021</v>
      </c>
      <c r="C38970" s="19">
        <v>6</v>
      </c>
      <c r="D38970" s="19">
        <v>12</v>
      </c>
      <c r="E38970" s="19">
        <v>16</v>
      </c>
      <c r="F38970" s="40">
        <v>26830.01326</v>
      </c>
      <c r="G38970" s="35">
        <f t="shared" si="608"/>
        <v>30995.719509999999</v>
      </c>
      <c r="H38970" s="27">
        <v>351.62974999099998</v>
      </c>
      <c r="I38970" s="28">
        <v>0</v>
      </c>
      <c r="J38970" s="28">
        <f>H38970/(INDEX(Installed_Capacity!$H$6:$S$11,MATCH(Source_Data!B38970,Installed_Capacity!$G$6:$G$11,0),MATCH(Source_Data!C38970,Installed_Capacity!$H$5:$S$5,0)))</f>
        <v>0.30710021833275108</v>
      </c>
      <c r="K38970" s="29" t="e">
        <f>I38970/(INDEX(Installed_Capacity!$H$15:$S$20,MATCH(Source_Data!B38970,Installed_Capacity!$G$15:$G$20,0),MATCH(Source_Data!C38970,Installed_Capacity!$H$14:$S$14,0)))</f>
        <v>#DIV/0!</v>
      </c>
      <c r="L38970" s="21"/>
      <c r="M38970" s="2"/>
    </row>
    <row r="38971" spans="1:13" x14ac:dyDescent="0.25">
      <c r="A38971" s="17">
        <v>44359</v>
      </c>
      <c r="B38971" s="19">
        <v>2021</v>
      </c>
      <c r="C38971" s="19">
        <v>6</v>
      </c>
      <c r="D38971" s="19">
        <v>12</v>
      </c>
      <c r="E38971" s="19">
        <v>17</v>
      </c>
      <c r="F38971" s="40">
        <v>28409.825700000001</v>
      </c>
      <c r="G38971" s="35">
        <f t="shared" si="608"/>
        <v>30995.719509999999</v>
      </c>
      <c r="H38971" s="27">
        <v>419.22407362299998</v>
      </c>
      <c r="I38971" s="28">
        <v>0</v>
      </c>
      <c r="J38971" s="28">
        <f>H38971/(INDEX(Installed_Capacity!$H$6:$S$11,MATCH(Source_Data!B38971,Installed_Capacity!$G$6:$G$11,0),MATCH(Source_Data!C38971,Installed_Capacity!$H$5:$S$5,0)))</f>
        <v>0.36613456211615719</v>
      </c>
      <c r="K38971" s="29" t="e">
        <f>I38971/(INDEX(Installed_Capacity!$H$15:$S$20,MATCH(Source_Data!B38971,Installed_Capacity!$G$15:$G$20,0),MATCH(Source_Data!C38971,Installed_Capacity!$H$14:$S$14,0)))</f>
        <v>#DIV/0!</v>
      </c>
      <c r="L38971" s="21"/>
      <c r="M38971" s="2"/>
    </row>
    <row r="38972" spans="1:13" x14ac:dyDescent="0.25">
      <c r="A38972" s="17">
        <v>44359</v>
      </c>
      <c r="B38972" s="19">
        <v>2021</v>
      </c>
      <c r="C38972" s="19">
        <v>6</v>
      </c>
      <c r="D38972" s="19">
        <v>12</v>
      </c>
      <c r="E38972" s="19">
        <v>18</v>
      </c>
      <c r="F38972" s="40">
        <v>29954.850849999999</v>
      </c>
      <c r="G38972" s="35">
        <f t="shared" si="608"/>
        <v>30995.719509999999</v>
      </c>
      <c r="H38972" s="27">
        <v>312.81024981399997</v>
      </c>
      <c r="I38972" s="28">
        <v>0</v>
      </c>
      <c r="J38972" s="28">
        <f>H38972/(INDEX(Installed_Capacity!$H$6:$S$11,MATCH(Source_Data!B38972,Installed_Capacity!$G$6:$G$11,0),MATCH(Source_Data!C38972,Installed_Capacity!$H$5:$S$5,0)))</f>
        <v>0.27319672472838424</v>
      </c>
      <c r="K38972" s="29" t="e">
        <f>I38972/(INDEX(Installed_Capacity!$H$15:$S$20,MATCH(Source_Data!B38972,Installed_Capacity!$G$15:$G$20,0),MATCH(Source_Data!C38972,Installed_Capacity!$H$14:$S$14,0)))</f>
        <v>#DIV/0!</v>
      </c>
      <c r="L38972" s="21"/>
      <c r="M38972" s="2"/>
    </row>
    <row r="38973" spans="1:13" x14ac:dyDescent="0.25">
      <c r="A38973" s="17">
        <v>44359</v>
      </c>
      <c r="B38973" s="19">
        <v>2021</v>
      </c>
      <c r="C38973" s="19">
        <v>6</v>
      </c>
      <c r="D38973" s="19">
        <v>12</v>
      </c>
      <c r="E38973" s="19">
        <v>19</v>
      </c>
      <c r="F38973" s="40">
        <v>30995.719509999999</v>
      </c>
      <c r="G38973" s="35">
        <f t="shared" si="608"/>
        <v>30995.719509999999</v>
      </c>
      <c r="H38973" s="27">
        <v>310.33117341299999</v>
      </c>
      <c r="I38973" s="28">
        <v>0</v>
      </c>
      <c r="J38973" s="28">
        <f>H38973/(INDEX(Installed_Capacity!$H$6:$S$11,MATCH(Source_Data!B38973,Installed_Capacity!$G$6:$G$11,0),MATCH(Source_Data!C38973,Installed_Capacity!$H$5:$S$5,0)))</f>
        <v>0.27103159250043668</v>
      </c>
      <c r="K38973" s="29" t="e">
        <f>I38973/(INDEX(Installed_Capacity!$H$15:$S$20,MATCH(Source_Data!B38973,Installed_Capacity!$G$15:$G$20,0),MATCH(Source_Data!C38973,Installed_Capacity!$H$14:$S$14,0)))</f>
        <v>#DIV/0!</v>
      </c>
      <c r="L38973" s="21"/>
      <c r="M38973" s="2"/>
    </row>
    <row r="38974" spans="1:13" x14ac:dyDescent="0.25">
      <c r="A38974" s="17">
        <v>44359</v>
      </c>
      <c r="B38974" s="19">
        <v>2021</v>
      </c>
      <c r="C38974" s="19">
        <v>6</v>
      </c>
      <c r="D38974" s="19">
        <v>12</v>
      </c>
      <c r="E38974" s="19">
        <v>20</v>
      </c>
      <c r="F38974" s="40">
        <v>30891.00592</v>
      </c>
      <c r="G38974" s="35">
        <f t="shared" si="608"/>
        <v>30995.719509999999</v>
      </c>
      <c r="H38974" s="27">
        <v>562.18770310000002</v>
      </c>
      <c r="I38974" s="28">
        <v>0</v>
      </c>
      <c r="J38974" s="28">
        <f>H38974/(INDEX(Installed_Capacity!$H$6:$S$11,MATCH(Source_Data!B38974,Installed_Capacity!$G$6:$G$11,0),MATCH(Source_Data!C38974,Installed_Capacity!$H$5:$S$5,0)))</f>
        <v>0.49099362716157208</v>
      </c>
      <c r="K38974" s="29" t="e">
        <f>I38974/(INDEX(Installed_Capacity!$H$15:$S$20,MATCH(Source_Data!B38974,Installed_Capacity!$G$15:$G$20,0),MATCH(Source_Data!C38974,Installed_Capacity!$H$14:$S$14,0)))</f>
        <v>#DIV/0!</v>
      </c>
      <c r="L38974" s="21"/>
      <c r="M38974" s="2"/>
    </row>
    <row r="38975" spans="1:13" x14ac:dyDescent="0.25">
      <c r="A38975" s="17">
        <v>44359</v>
      </c>
      <c r="B38975" s="19">
        <v>2021</v>
      </c>
      <c r="C38975" s="19">
        <v>6</v>
      </c>
      <c r="D38975" s="19">
        <v>12</v>
      </c>
      <c r="E38975" s="19">
        <v>21</v>
      </c>
      <c r="F38975" s="40">
        <v>30430.043539999999</v>
      </c>
      <c r="G38975" s="35">
        <f t="shared" si="608"/>
        <v>30995.719509999999</v>
      </c>
      <c r="H38975" s="27">
        <v>586.556503658</v>
      </c>
      <c r="I38975" s="28">
        <v>0</v>
      </c>
      <c r="J38975" s="28">
        <f>H38975/(INDEX(Installed_Capacity!$H$6:$S$11,MATCH(Source_Data!B38975,Installed_Capacity!$G$6:$G$11,0),MATCH(Source_Data!C38975,Installed_Capacity!$H$5:$S$5,0)))</f>
        <v>0.51227642240873361</v>
      </c>
      <c r="K38975" s="29" t="e">
        <f>I38975/(INDEX(Installed_Capacity!$H$15:$S$20,MATCH(Source_Data!B38975,Installed_Capacity!$G$15:$G$20,0),MATCH(Source_Data!C38975,Installed_Capacity!$H$14:$S$14,0)))</f>
        <v>#DIV/0!</v>
      </c>
      <c r="L38975" s="21"/>
      <c r="M38975" s="2"/>
    </row>
    <row r="38976" spans="1:13" x14ac:dyDescent="0.25">
      <c r="A38976" s="17">
        <v>44359</v>
      </c>
      <c r="B38976" s="19">
        <v>2021</v>
      </c>
      <c r="C38976" s="19">
        <v>6</v>
      </c>
      <c r="D38976" s="19">
        <v>12</v>
      </c>
      <c r="E38976" s="19">
        <v>22</v>
      </c>
      <c r="F38976" s="40">
        <v>29640.91661</v>
      </c>
      <c r="G38976" s="35">
        <f t="shared" si="608"/>
        <v>30995.719509999999</v>
      </c>
      <c r="H38976" s="27">
        <v>589.78091294000001</v>
      </c>
      <c r="I38976" s="28">
        <v>0</v>
      </c>
      <c r="J38976" s="28">
        <f>H38976/(INDEX(Installed_Capacity!$H$6:$S$11,MATCH(Source_Data!B38976,Installed_Capacity!$G$6:$G$11,0),MATCH(Source_Data!C38976,Installed_Capacity!$H$5:$S$5,0)))</f>
        <v>0.51509250038427945</v>
      </c>
      <c r="K38976" s="29" t="e">
        <f>I38976/(INDEX(Installed_Capacity!$H$15:$S$20,MATCH(Source_Data!B38976,Installed_Capacity!$G$15:$G$20,0),MATCH(Source_Data!C38976,Installed_Capacity!$H$14:$S$14,0)))</f>
        <v>#DIV/0!</v>
      </c>
      <c r="L38976" s="21"/>
      <c r="M38976" s="2"/>
    </row>
    <row r="38977" spans="1:13" x14ac:dyDescent="0.25">
      <c r="A38977" s="17">
        <v>44359</v>
      </c>
      <c r="B38977" s="19">
        <v>2021</v>
      </c>
      <c r="C38977" s="19">
        <v>6</v>
      </c>
      <c r="D38977" s="19">
        <v>12</v>
      </c>
      <c r="E38977" s="19">
        <v>23</v>
      </c>
      <c r="F38977" s="40">
        <v>27625.04696</v>
      </c>
      <c r="G38977" s="35">
        <f t="shared" si="608"/>
        <v>30995.719509999999</v>
      </c>
      <c r="H38977" s="27">
        <v>522.30943467999998</v>
      </c>
      <c r="I38977" s="28">
        <v>0</v>
      </c>
      <c r="J38977" s="28">
        <f>H38977/(INDEX(Installed_Capacity!$H$6:$S$11,MATCH(Source_Data!B38977,Installed_Capacity!$G$6:$G$11,0),MATCH(Source_Data!C38977,Installed_Capacity!$H$5:$S$5,0)))</f>
        <v>0.45616544513537116</v>
      </c>
      <c r="K38977" s="29" t="e">
        <f>I38977/(INDEX(Installed_Capacity!$H$15:$S$20,MATCH(Source_Data!B38977,Installed_Capacity!$G$15:$G$20,0),MATCH(Source_Data!C38977,Installed_Capacity!$H$14:$S$14,0)))</f>
        <v>#DIV/0!</v>
      </c>
      <c r="L38977" s="21"/>
      <c r="M38977" s="2"/>
    </row>
    <row r="38978" spans="1:13" x14ac:dyDescent="0.25">
      <c r="A38978" s="17">
        <v>44359</v>
      </c>
      <c r="B38978" s="19">
        <v>2021</v>
      </c>
      <c r="C38978" s="19">
        <v>6</v>
      </c>
      <c r="D38978" s="19">
        <v>12</v>
      </c>
      <c r="E38978" s="19">
        <v>24</v>
      </c>
      <c r="F38978" s="40">
        <v>25718.47136</v>
      </c>
      <c r="G38978" s="35">
        <f t="shared" si="608"/>
        <v>30995.719509999999</v>
      </c>
      <c r="H38978" s="27">
        <v>603.36123294000004</v>
      </c>
      <c r="I38978" s="28">
        <v>0</v>
      </c>
      <c r="J38978" s="28">
        <f>H38978/(INDEX(Installed_Capacity!$H$6:$S$11,MATCH(Source_Data!B38978,Installed_Capacity!$G$6:$G$11,0),MATCH(Source_Data!C38978,Installed_Capacity!$H$5:$S$5,0)))</f>
        <v>0.52695304186899572</v>
      </c>
      <c r="K38978" s="29" t="e">
        <f>I38978/(INDEX(Installed_Capacity!$H$15:$S$20,MATCH(Source_Data!B38978,Installed_Capacity!$G$15:$G$20,0),MATCH(Source_Data!C38978,Installed_Capacity!$H$14:$S$14,0)))</f>
        <v>#DIV/0!</v>
      </c>
      <c r="L38978" s="21"/>
      <c r="M38978" s="2"/>
    </row>
    <row r="38979" spans="1:13" x14ac:dyDescent="0.25">
      <c r="A38979" s="17">
        <v>44360</v>
      </c>
      <c r="B38979" s="19">
        <v>2021</v>
      </c>
      <c r="C38979" s="19">
        <v>6</v>
      </c>
      <c r="D38979" s="19">
        <v>13</v>
      </c>
      <c r="E38979" s="19">
        <v>1</v>
      </c>
      <c r="F38979" s="40">
        <v>24075.00015</v>
      </c>
      <c r="G38979" s="35">
        <f t="shared" ref="G38979:G39042" si="609">_xlfn.MAXIFS($F:$F,$B:$B,B38979,$C:$C,C38979,$D:$D,D38979)</f>
        <v>32081.731589999999</v>
      </c>
      <c r="H38979" s="27">
        <v>427.98623506000001</v>
      </c>
      <c r="I38979" s="28">
        <v>0</v>
      </c>
      <c r="J38979" s="28">
        <f>H38979/(INDEX(Installed_Capacity!$H$6:$S$11,MATCH(Source_Data!B38979,Installed_Capacity!$G$6:$G$11,0),MATCH(Source_Data!C38979,Installed_Capacity!$H$5:$S$5,0)))</f>
        <v>0.37378710485589522</v>
      </c>
      <c r="K38979" s="29" t="e">
        <f>I38979/(INDEX(Installed_Capacity!$H$15:$S$20,MATCH(Source_Data!B38979,Installed_Capacity!$G$15:$G$20,0),MATCH(Source_Data!C38979,Installed_Capacity!$H$14:$S$14,0)))</f>
        <v>#DIV/0!</v>
      </c>
      <c r="L38979" s="21"/>
      <c r="M38979" s="2"/>
    </row>
    <row r="38980" spans="1:13" x14ac:dyDescent="0.25">
      <c r="A38980" s="17">
        <v>44360</v>
      </c>
      <c r="B38980" s="19">
        <v>2021</v>
      </c>
      <c r="C38980" s="19">
        <v>6</v>
      </c>
      <c r="D38980" s="19">
        <v>13</v>
      </c>
      <c r="E38980" s="19">
        <v>2</v>
      </c>
      <c r="F38980" s="40">
        <v>22795.607510000002</v>
      </c>
      <c r="G38980" s="35">
        <f t="shared" si="609"/>
        <v>32081.731589999999</v>
      </c>
      <c r="H38980" s="27">
        <v>521.32085999799995</v>
      </c>
      <c r="I38980" s="28">
        <v>0</v>
      </c>
      <c r="J38980" s="28">
        <f>H38980/(INDEX(Installed_Capacity!$H$6:$S$11,MATCH(Source_Data!B38980,Installed_Capacity!$G$6:$G$11,0),MATCH(Source_Data!C38980,Installed_Capacity!$H$5:$S$5,0)))</f>
        <v>0.45530206113362442</v>
      </c>
      <c r="K38980" s="29" t="e">
        <f>I38980/(INDEX(Installed_Capacity!$H$15:$S$20,MATCH(Source_Data!B38980,Installed_Capacity!$G$15:$G$20,0),MATCH(Source_Data!C38980,Installed_Capacity!$H$14:$S$14,0)))</f>
        <v>#DIV/0!</v>
      </c>
      <c r="L38980" s="21"/>
      <c r="M38980" s="2"/>
    </row>
    <row r="38981" spans="1:13" x14ac:dyDescent="0.25">
      <c r="A38981" s="17">
        <v>44360</v>
      </c>
      <c r="B38981" s="19">
        <v>2021</v>
      </c>
      <c r="C38981" s="19">
        <v>6</v>
      </c>
      <c r="D38981" s="19">
        <v>13</v>
      </c>
      <c r="E38981" s="19">
        <v>3</v>
      </c>
      <c r="F38981" s="40">
        <v>21886.966489999999</v>
      </c>
      <c r="G38981" s="35">
        <f t="shared" si="609"/>
        <v>32081.731589999999</v>
      </c>
      <c r="H38981" s="27">
        <v>287.21684548000002</v>
      </c>
      <c r="I38981" s="28">
        <v>0</v>
      </c>
      <c r="J38981" s="28">
        <f>H38981/(INDEX(Installed_Capacity!$H$6:$S$11,MATCH(Source_Data!B38981,Installed_Capacity!$G$6:$G$11,0),MATCH(Source_Data!C38981,Installed_Capacity!$H$5:$S$5,0)))</f>
        <v>0.25084440653275109</v>
      </c>
      <c r="K38981" s="29" t="e">
        <f>I38981/(INDEX(Installed_Capacity!$H$15:$S$20,MATCH(Source_Data!B38981,Installed_Capacity!$G$15:$G$20,0),MATCH(Source_Data!C38981,Installed_Capacity!$H$14:$S$14,0)))</f>
        <v>#DIV/0!</v>
      </c>
      <c r="L38981" s="21"/>
      <c r="M38981" s="2"/>
    </row>
    <row r="38982" spans="1:13" x14ac:dyDescent="0.25">
      <c r="A38982" s="17">
        <v>44360</v>
      </c>
      <c r="B38982" s="19">
        <v>2021</v>
      </c>
      <c r="C38982" s="19">
        <v>6</v>
      </c>
      <c r="D38982" s="19">
        <v>13</v>
      </c>
      <c r="E38982" s="19">
        <v>4</v>
      </c>
      <c r="F38982" s="40">
        <v>21275.907780000001</v>
      </c>
      <c r="G38982" s="35">
        <f t="shared" si="609"/>
        <v>32081.731589999999</v>
      </c>
      <c r="H38982" s="27">
        <v>268.89112841000002</v>
      </c>
      <c r="I38982" s="28">
        <v>0</v>
      </c>
      <c r="J38982" s="28">
        <f>H38982/(INDEX(Installed_Capacity!$H$6:$S$11,MATCH(Source_Data!B38982,Installed_Capacity!$G$6:$G$11,0),MATCH(Source_Data!C38982,Installed_Capacity!$H$5:$S$5,0)))</f>
        <v>0.23483941345851531</v>
      </c>
      <c r="K38982" s="29" t="e">
        <f>I38982/(INDEX(Installed_Capacity!$H$15:$S$20,MATCH(Source_Data!B38982,Installed_Capacity!$G$15:$G$20,0),MATCH(Source_Data!C38982,Installed_Capacity!$H$14:$S$14,0)))</f>
        <v>#DIV/0!</v>
      </c>
      <c r="L38982" s="21"/>
      <c r="M38982" s="2"/>
    </row>
    <row r="38983" spans="1:13" x14ac:dyDescent="0.25">
      <c r="A38983" s="17">
        <v>44360</v>
      </c>
      <c r="B38983" s="19">
        <v>2021</v>
      </c>
      <c r="C38983" s="19">
        <v>6</v>
      </c>
      <c r="D38983" s="19">
        <v>13</v>
      </c>
      <c r="E38983" s="19">
        <v>5</v>
      </c>
      <c r="F38983" s="40">
        <v>20968.719509999999</v>
      </c>
      <c r="G38983" s="35">
        <f t="shared" si="609"/>
        <v>32081.731589999999</v>
      </c>
      <c r="H38983" s="27">
        <v>254.85849142000001</v>
      </c>
      <c r="I38983" s="28">
        <v>0</v>
      </c>
      <c r="J38983" s="28">
        <f>H38983/(INDEX(Installed_Capacity!$H$6:$S$11,MATCH(Source_Data!B38983,Installed_Capacity!$G$6:$G$11,0),MATCH(Source_Data!C38983,Installed_Capacity!$H$5:$S$5,0)))</f>
        <v>0.22258383530131004</v>
      </c>
      <c r="K38983" s="29" t="e">
        <f>I38983/(INDEX(Installed_Capacity!$H$15:$S$20,MATCH(Source_Data!B38983,Installed_Capacity!$G$15:$G$20,0),MATCH(Source_Data!C38983,Installed_Capacity!$H$14:$S$14,0)))</f>
        <v>#DIV/0!</v>
      </c>
      <c r="L38983" s="21"/>
      <c r="M38983" s="2"/>
    </row>
    <row r="38984" spans="1:13" x14ac:dyDescent="0.25">
      <c r="A38984" s="17">
        <v>44360</v>
      </c>
      <c r="B38984" s="19">
        <v>2021</v>
      </c>
      <c r="C38984" s="19">
        <v>6</v>
      </c>
      <c r="D38984" s="19">
        <v>13</v>
      </c>
      <c r="E38984" s="19">
        <v>6</v>
      </c>
      <c r="F38984" s="40">
        <v>20831.747869999999</v>
      </c>
      <c r="G38984" s="35">
        <f t="shared" si="609"/>
        <v>32081.731589999999</v>
      </c>
      <c r="H38984" s="27">
        <v>225.346067385</v>
      </c>
      <c r="I38984" s="28">
        <v>0</v>
      </c>
      <c r="J38984" s="28">
        <f>H38984/(INDEX(Installed_Capacity!$H$6:$S$11,MATCH(Source_Data!B38984,Installed_Capacity!$G$6:$G$11,0),MATCH(Source_Data!C38984,Installed_Capacity!$H$5:$S$5,0)))</f>
        <v>0.19680879247598254</v>
      </c>
      <c r="K38984" s="29" t="e">
        <f>I38984/(INDEX(Installed_Capacity!$H$15:$S$20,MATCH(Source_Data!B38984,Installed_Capacity!$G$15:$G$20,0),MATCH(Source_Data!C38984,Installed_Capacity!$H$14:$S$14,0)))</f>
        <v>#DIV/0!</v>
      </c>
      <c r="L38984" s="21"/>
      <c r="M38984" s="2"/>
    </row>
    <row r="38985" spans="1:13" x14ac:dyDescent="0.25">
      <c r="A38985" s="17">
        <v>44360</v>
      </c>
      <c r="B38985" s="19">
        <v>2021</v>
      </c>
      <c r="C38985" s="19">
        <v>6</v>
      </c>
      <c r="D38985" s="19">
        <v>13</v>
      </c>
      <c r="E38985" s="19">
        <v>7</v>
      </c>
      <c r="F38985" s="40">
        <v>20452.373950000001</v>
      </c>
      <c r="G38985" s="35">
        <f t="shared" si="609"/>
        <v>32081.731589999999</v>
      </c>
      <c r="H38985" s="27">
        <v>308.36088673</v>
      </c>
      <c r="I38985" s="28">
        <v>0</v>
      </c>
      <c r="J38985" s="28">
        <f>H38985/(INDEX(Installed_Capacity!$H$6:$S$11,MATCH(Source_Data!B38985,Installed_Capacity!$G$6:$G$11,0),MATCH(Source_Data!C38985,Installed_Capacity!$H$5:$S$5,0)))</f>
        <v>0.26931081810480351</v>
      </c>
      <c r="K38985" s="29" t="e">
        <f>I38985/(INDEX(Installed_Capacity!$H$15:$S$20,MATCH(Source_Data!B38985,Installed_Capacity!$G$15:$G$20,0),MATCH(Source_Data!C38985,Installed_Capacity!$H$14:$S$14,0)))</f>
        <v>#DIV/0!</v>
      </c>
      <c r="L38985" s="21"/>
      <c r="M38985" s="2"/>
    </row>
    <row r="38986" spans="1:13" x14ac:dyDescent="0.25">
      <c r="A38986" s="17">
        <v>44360</v>
      </c>
      <c r="B38986" s="19">
        <v>2021</v>
      </c>
      <c r="C38986" s="19">
        <v>6</v>
      </c>
      <c r="D38986" s="19">
        <v>13</v>
      </c>
      <c r="E38986" s="19">
        <v>8</v>
      </c>
      <c r="F38986" s="40">
        <v>20519.883170000001</v>
      </c>
      <c r="G38986" s="35">
        <f t="shared" si="609"/>
        <v>32081.731589999999</v>
      </c>
      <c r="H38986" s="27">
        <v>293.79907820900002</v>
      </c>
      <c r="I38986" s="28">
        <v>0</v>
      </c>
      <c r="J38986" s="28">
        <f>H38986/(INDEX(Installed_Capacity!$H$6:$S$11,MATCH(Source_Data!B38986,Installed_Capacity!$G$6:$G$11,0),MATCH(Source_Data!C38986,Installed_Capacity!$H$5:$S$5,0)))</f>
        <v>0.25659308140524018</v>
      </c>
      <c r="K38986" s="29" t="e">
        <f>I38986/(INDEX(Installed_Capacity!$H$15:$S$20,MATCH(Source_Data!B38986,Installed_Capacity!$G$15:$G$20,0),MATCH(Source_Data!C38986,Installed_Capacity!$H$14:$S$14,0)))</f>
        <v>#DIV/0!</v>
      </c>
      <c r="L38986" s="21"/>
      <c r="M38986" s="2"/>
    </row>
    <row r="38987" spans="1:13" x14ac:dyDescent="0.25">
      <c r="A38987" s="17">
        <v>44360</v>
      </c>
      <c r="B38987" s="19">
        <v>2021</v>
      </c>
      <c r="C38987" s="19">
        <v>6</v>
      </c>
      <c r="D38987" s="19">
        <v>13</v>
      </c>
      <c r="E38987" s="19">
        <v>9</v>
      </c>
      <c r="F38987" s="40">
        <v>20681.50664</v>
      </c>
      <c r="G38987" s="35">
        <f t="shared" si="609"/>
        <v>32081.731589999999</v>
      </c>
      <c r="H38987" s="27">
        <v>239.15307809800001</v>
      </c>
      <c r="I38987" s="28">
        <v>0</v>
      </c>
      <c r="J38987" s="28">
        <f>H38987/(INDEX(Installed_Capacity!$H$6:$S$11,MATCH(Source_Data!B38987,Installed_Capacity!$G$6:$G$11,0),MATCH(Source_Data!C38987,Installed_Capacity!$H$5:$S$5,0)))</f>
        <v>0.20886731711615722</v>
      </c>
      <c r="K38987" s="29" t="e">
        <f>I38987/(INDEX(Installed_Capacity!$H$15:$S$20,MATCH(Source_Data!B38987,Installed_Capacity!$G$15:$G$20,0),MATCH(Source_Data!C38987,Installed_Capacity!$H$14:$S$14,0)))</f>
        <v>#DIV/0!</v>
      </c>
      <c r="L38987" s="21"/>
      <c r="M38987" s="2"/>
    </row>
    <row r="38988" spans="1:13" x14ac:dyDescent="0.25">
      <c r="A38988" s="17">
        <v>44360</v>
      </c>
      <c r="B38988" s="19">
        <v>2021</v>
      </c>
      <c r="C38988" s="19">
        <v>6</v>
      </c>
      <c r="D38988" s="19">
        <v>13</v>
      </c>
      <c r="E38988" s="19">
        <v>10</v>
      </c>
      <c r="F38988" s="40">
        <v>20922.052640000002</v>
      </c>
      <c r="G38988" s="35">
        <f t="shared" si="609"/>
        <v>32081.731589999999</v>
      </c>
      <c r="H38988" s="27">
        <v>231.115283457</v>
      </c>
      <c r="I38988" s="28">
        <v>0</v>
      </c>
      <c r="J38988" s="28">
        <f>H38988/(INDEX(Installed_Capacity!$H$6:$S$11,MATCH(Source_Data!B38988,Installed_Capacity!$G$6:$G$11,0),MATCH(Source_Data!C38988,Installed_Capacity!$H$5:$S$5,0)))</f>
        <v>0.20184740913275109</v>
      </c>
      <c r="K38988" s="29" t="e">
        <f>I38988/(INDEX(Installed_Capacity!$H$15:$S$20,MATCH(Source_Data!B38988,Installed_Capacity!$G$15:$G$20,0),MATCH(Source_Data!C38988,Installed_Capacity!$H$14:$S$14,0)))</f>
        <v>#DIV/0!</v>
      </c>
      <c r="L38988" s="21"/>
      <c r="M38988" s="2"/>
    </row>
    <row r="38989" spans="1:13" x14ac:dyDescent="0.25">
      <c r="A38989" s="17">
        <v>44360</v>
      </c>
      <c r="B38989" s="19">
        <v>2021</v>
      </c>
      <c r="C38989" s="19">
        <v>6</v>
      </c>
      <c r="D38989" s="19">
        <v>13</v>
      </c>
      <c r="E38989" s="19">
        <v>11</v>
      </c>
      <c r="F38989" s="40">
        <v>21208.97</v>
      </c>
      <c r="G38989" s="35">
        <f t="shared" si="609"/>
        <v>32081.731589999999</v>
      </c>
      <c r="H38989" s="27">
        <v>183.319996933</v>
      </c>
      <c r="I38989" s="28">
        <v>0</v>
      </c>
      <c r="J38989" s="28">
        <f>H38989/(INDEX(Installed_Capacity!$H$6:$S$11,MATCH(Source_Data!B38989,Installed_Capacity!$G$6:$G$11,0),MATCH(Source_Data!C38989,Installed_Capacity!$H$5:$S$5,0)))</f>
        <v>0.16010480081484715</v>
      </c>
      <c r="K38989" s="29" t="e">
        <f>I38989/(INDEX(Installed_Capacity!$H$15:$S$20,MATCH(Source_Data!B38989,Installed_Capacity!$G$15:$G$20,0),MATCH(Source_Data!C38989,Installed_Capacity!$H$14:$S$14,0)))</f>
        <v>#DIV/0!</v>
      </c>
      <c r="L38989" s="21"/>
      <c r="M38989" s="2"/>
    </row>
    <row r="38990" spans="1:13" x14ac:dyDescent="0.25">
      <c r="A38990" s="17">
        <v>44360</v>
      </c>
      <c r="B38990" s="19">
        <v>2021</v>
      </c>
      <c r="C38990" s="19">
        <v>6</v>
      </c>
      <c r="D38990" s="19">
        <v>13</v>
      </c>
      <c r="E38990" s="19">
        <v>12</v>
      </c>
      <c r="F38990" s="40">
        <v>21420.01957</v>
      </c>
      <c r="G38990" s="35">
        <f t="shared" si="609"/>
        <v>32081.731589999999</v>
      </c>
      <c r="H38990" s="27">
        <v>194.48750269999999</v>
      </c>
      <c r="I38990" s="28">
        <v>0</v>
      </c>
      <c r="J38990" s="28">
        <f>H38990/(INDEX(Installed_Capacity!$H$6:$S$11,MATCH(Source_Data!B38990,Installed_Capacity!$G$6:$G$11,0),MATCH(Source_Data!C38990,Installed_Capacity!$H$5:$S$5,0)))</f>
        <v>0.16985808096069868</v>
      </c>
      <c r="K38990" s="29" t="e">
        <f>I38990/(INDEX(Installed_Capacity!$H$15:$S$20,MATCH(Source_Data!B38990,Installed_Capacity!$G$15:$G$20,0),MATCH(Source_Data!C38990,Installed_Capacity!$H$14:$S$14,0)))</f>
        <v>#DIV/0!</v>
      </c>
      <c r="L38990" s="21"/>
      <c r="M38990" s="2"/>
    </row>
    <row r="38991" spans="1:13" x14ac:dyDescent="0.25">
      <c r="A38991" s="17">
        <v>44360</v>
      </c>
      <c r="B38991" s="19">
        <v>2021</v>
      </c>
      <c r="C38991" s="19">
        <v>6</v>
      </c>
      <c r="D38991" s="19">
        <v>13</v>
      </c>
      <c r="E38991" s="19">
        <v>13</v>
      </c>
      <c r="F38991" s="40">
        <v>22124.109769999999</v>
      </c>
      <c r="G38991" s="35">
        <f t="shared" si="609"/>
        <v>32081.731589999999</v>
      </c>
      <c r="H38991" s="27">
        <v>240.29984676999999</v>
      </c>
      <c r="I38991" s="28">
        <v>0</v>
      </c>
      <c r="J38991" s="28">
        <f>H38991/(INDEX(Installed_Capacity!$H$6:$S$11,MATCH(Source_Data!B38991,Installed_Capacity!$G$6:$G$11,0),MATCH(Source_Data!C38991,Installed_Capacity!$H$5:$S$5,0)))</f>
        <v>0.20986886180786024</v>
      </c>
      <c r="K38991" s="29" t="e">
        <f>I38991/(INDEX(Installed_Capacity!$H$15:$S$20,MATCH(Source_Data!B38991,Installed_Capacity!$G$15:$G$20,0),MATCH(Source_Data!C38991,Installed_Capacity!$H$14:$S$14,0)))</f>
        <v>#DIV/0!</v>
      </c>
      <c r="L38991" s="21"/>
      <c r="M38991" s="2"/>
    </row>
    <row r="38992" spans="1:13" x14ac:dyDescent="0.25">
      <c r="A38992" s="17">
        <v>44360</v>
      </c>
      <c r="B38992" s="19">
        <v>2021</v>
      </c>
      <c r="C38992" s="19">
        <v>6</v>
      </c>
      <c r="D38992" s="19">
        <v>13</v>
      </c>
      <c r="E38992" s="19">
        <v>14</v>
      </c>
      <c r="F38992" s="40">
        <v>23521.326539999998</v>
      </c>
      <c r="G38992" s="35">
        <f t="shared" si="609"/>
        <v>32081.731589999999</v>
      </c>
      <c r="H38992" s="27">
        <v>277.68862252999998</v>
      </c>
      <c r="I38992" s="28">
        <v>0</v>
      </c>
      <c r="J38992" s="28">
        <f>H38992/(INDEX(Installed_Capacity!$H$6:$S$11,MATCH(Source_Data!B38992,Installed_Capacity!$G$6:$G$11,0),MATCH(Source_Data!C38992,Installed_Capacity!$H$5:$S$5,0)))</f>
        <v>0.24252281443668119</v>
      </c>
      <c r="K38992" s="29" t="e">
        <f>I38992/(INDEX(Installed_Capacity!$H$15:$S$20,MATCH(Source_Data!B38992,Installed_Capacity!$G$15:$G$20,0),MATCH(Source_Data!C38992,Installed_Capacity!$H$14:$S$14,0)))</f>
        <v>#DIV/0!</v>
      </c>
      <c r="L38992" s="21"/>
      <c r="M38992" s="2"/>
    </row>
    <row r="38993" spans="1:13" x14ac:dyDescent="0.25">
      <c r="A38993" s="17">
        <v>44360</v>
      </c>
      <c r="B38993" s="19">
        <v>2021</v>
      </c>
      <c r="C38993" s="19">
        <v>6</v>
      </c>
      <c r="D38993" s="19">
        <v>13</v>
      </c>
      <c r="E38993" s="19">
        <v>15</v>
      </c>
      <c r="F38993" s="40">
        <v>25035.05127</v>
      </c>
      <c r="G38993" s="35">
        <f t="shared" si="609"/>
        <v>32081.731589999999</v>
      </c>
      <c r="H38993" s="27">
        <v>290.70205902700002</v>
      </c>
      <c r="I38993" s="28">
        <v>0</v>
      </c>
      <c r="J38993" s="28">
        <f>H38993/(INDEX(Installed_Capacity!$H$6:$S$11,MATCH(Source_Data!B38993,Installed_Capacity!$G$6:$G$11,0),MATCH(Source_Data!C38993,Installed_Capacity!$H$5:$S$5,0)))</f>
        <v>0.25388826115895197</v>
      </c>
      <c r="K38993" s="29" t="e">
        <f>I38993/(INDEX(Installed_Capacity!$H$15:$S$20,MATCH(Source_Data!B38993,Installed_Capacity!$G$15:$G$20,0),MATCH(Source_Data!C38993,Installed_Capacity!$H$14:$S$14,0)))</f>
        <v>#DIV/0!</v>
      </c>
      <c r="L38993" s="21"/>
      <c r="M38993" s="2"/>
    </row>
    <row r="38994" spans="1:13" x14ac:dyDescent="0.25">
      <c r="A38994" s="17">
        <v>44360</v>
      </c>
      <c r="B38994" s="19">
        <v>2021</v>
      </c>
      <c r="C38994" s="19">
        <v>6</v>
      </c>
      <c r="D38994" s="19">
        <v>13</v>
      </c>
      <c r="E38994" s="19">
        <v>16</v>
      </c>
      <c r="F38994" s="40">
        <v>27051.16705</v>
      </c>
      <c r="G38994" s="35">
        <f t="shared" si="609"/>
        <v>32081.731589999999</v>
      </c>
      <c r="H38994" s="27">
        <v>293.84277379999997</v>
      </c>
      <c r="I38994" s="28">
        <v>0</v>
      </c>
      <c r="J38994" s="28">
        <f>H38994/(INDEX(Installed_Capacity!$H$6:$S$11,MATCH(Source_Data!B38994,Installed_Capacity!$G$6:$G$11,0),MATCH(Source_Data!C38994,Installed_Capacity!$H$5:$S$5,0)))</f>
        <v>0.25663124349344973</v>
      </c>
      <c r="K38994" s="29" t="e">
        <f>I38994/(INDEX(Installed_Capacity!$H$15:$S$20,MATCH(Source_Data!B38994,Installed_Capacity!$G$15:$G$20,0),MATCH(Source_Data!C38994,Installed_Capacity!$H$14:$S$14,0)))</f>
        <v>#DIV/0!</v>
      </c>
      <c r="L38994" s="21"/>
      <c r="M38994" s="2"/>
    </row>
    <row r="38995" spans="1:13" x14ac:dyDescent="0.25">
      <c r="A38995" s="17">
        <v>44360</v>
      </c>
      <c r="B38995" s="19">
        <v>2021</v>
      </c>
      <c r="C38995" s="19">
        <v>6</v>
      </c>
      <c r="D38995" s="19">
        <v>13</v>
      </c>
      <c r="E38995" s="19">
        <v>17</v>
      </c>
      <c r="F38995" s="40">
        <v>28862.143240000001</v>
      </c>
      <c r="G38995" s="35">
        <f t="shared" si="609"/>
        <v>32081.731589999999</v>
      </c>
      <c r="H38995" s="27">
        <v>347.71874668800001</v>
      </c>
      <c r="I38995" s="28">
        <v>0</v>
      </c>
      <c r="J38995" s="28">
        <f>H38995/(INDEX(Installed_Capacity!$H$6:$S$11,MATCH(Source_Data!B38995,Installed_Capacity!$G$6:$G$11,0),MATCH(Source_Data!C38995,Installed_Capacity!$H$5:$S$5,0)))</f>
        <v>0.3036844949240175</v>
      </c>
      <c r="K38995" s="29" t="e">
        <f>I38995/(INDEX(Installed_Capacity!$H$15:$S$20,MATCH(Source_Data!B38995,Installed_Capacity!$G$15:$G$20,0),MATCH(Source_Data!C38995,Installed_Capacity!$H$14:$S$14,0)))</f>
        <v>#DIV/0!</v>
      </c>
      <c r="L38995" s="21"/>
      <c r="M38995" s="2"/>
    </row>
    <row r="38996" spans="1:13" x14ac:dyDescent="0.25">
      <c r="A38996" s="17">
        <v>44360</v>
      </c>
      <c r="B38996" s="19">
        <v>2021</v>
      </c>
      <c r="C38996" s="19">
        <v>6</v>
      </c>
      <c r="D38996" s="19">
        <v>13</v>
      </c>
      <c r="E38996" s="19">
        <v>18</v>
      </c>
      <c r="F38996" s="40">
        <v>30678.468779999999</v>
      </c>
      <c r="G38996" s="35">
        <f t="shared" si="609"/>
        <v>32081.731589999999</v>
      </c>
      <c r="H38996" s="27">
        <v>477.41956336999999</v>
      </c>
      <c r="I38996" s="28">
        <v>0</v>
      </c>
      <c r="J38996" s="28">
        <f>H38996/(INDEX(Installed_Capacity!$H$6:$S$11,MATCH(Source_Data!B38996,Installed_Capacity!$G$6:$G$11,0),MATCH(Source_Data!C38996,Installed_Capacity!$H$5:$S$5,0)))</f>
        <v>0.41696031735371181</v>
      </c>
      <c r="K38996" s="29" t="e">
        <f>I38996/(INDEX(Installed_Capacity!$H$15:$S$20,MATCH(Source_Data!B38996,Installed_Capacity!$G$15:$G$20,0),MATCH(Source_Data!C38996,Installed_Capacity!$H$14:$S$14,0)))</f>
        <v>#DIV/0!</v>
      </c>
      <c r="L38996" s="21"/>
      <c r="M38996" s="2"/>
    </row>
    <row r="38997" spans="1:13" x14ac:dyDescent="0.25">
      <c r="A38997" s="17">
        <v>44360</v>
      </c>
      <c r="B38997" s="19">
        <v>2021</v>
      </c>
      <c r="C38997" s="19">
        <v>6</v>
      </c>
      <c r="D38997" s="19">
        <v>13</v>
      </c>
      <c r="E38997" s="19">
        <v>19</v>
      </c>
      <c r="F38997" s="40">
        <v>32081.731589999999</v>
      </c>
      <c r="G38997" s="35">
        <f t="shared" si="609"/>
        <v>32081.731589999999</v>
      </c>
      <c r="H38997" s="27">
        <v>502.20910524999999</v>
      </c>
      <c r="I38997" s="28">
        <v>0</v>
      </c>
      <c r="J38997" s="28">
        <f>H38997/(INDEX(Installed_Capacity!$H$6:$S$11,MATCH(Source_Data!B38997,Installed_Capacity!$G$6:$G$11,0),MATCH(Source_Data!C38997,Installed_Capacity!$H$5:$S$5,0)))</f>
        <v>0.43861057227074235</v>
      </c>
      <c r="K38997" s="29" t="e">
        <f>I38997/(INDEX(Installed_Capacity!$H$15:$S$20,MATCH(Source_Data!B38997,Installed_Capacity!$G$15:$G$20,0),MATCH(Source_Data!C38997,Installed_Capacity!$H$14:$S$14,0)))</f>
        <v>#DIV/0!</v>
      </c>
      <c r="L38997" s="21"/>
      <c r="M38997" s="2"/>
    </row>
    <row r="38998" spans="1:13" x14ac:dyDescent="0.25">
      <c r="A38998" s="17">
        <v>44360</v>
      </c>
      <c r="B38998" s="19">
        <v>2021</v>
      </c>
      <c r="C38998" s="19">
        <v>6</v>
      </c>
      <c r="D38998" s="19">
        <v>13</v>
      </c>
      <c r="E38998" s="19">
        <v>20</v>
      </c>
      <c r="F38998" s="40">
        <v>31881.969489999999</v>
      </c>
      <c r="G38998" s="35">
        <f t="shared" si="609"/>
        <v>32081.731589999999</v>
      </c>
      <c r="H38998" s="27">
        <v>476.56117130000001</v>
      </c>
      <c r="I38998" s="28">
        <v>0</v>
      </c>
      <c r="J38998" s="28">
        <f>H38998/(INDEX(Installed_Capacity!$H$6:$S$11,MATCH(Source_Data!B38998,Installed_Capacity!$G$6:$G$11,0),MATCH(Source_Data!C38998,Installed_Capacity!$H$5:$S$5,0)))</f>
        <v>0.4162106299563319</v>
      </c>
      <c r="K38998" s="29" t="e">
        <f>I38998/(INDEX(Installed_Capacity!$H$15:$S$20,MATCH(Source_Data!B38998,Installed_Capacity!$G$15:$G$20,0),MATCH(Source_Data!C38998,Installed_Capacity!$H$14:$S$14,0)))</f>
        <v>#DIV/0!</v>
      </c>
      <c r="L38998" s="21"/>
      <c r="M38998" s="2"/>
    </row>
    <row r="38999" spans="1:13" x14ac:dyDescent="0.25">
      <c r="A38999" s="17">
        <v>44360</v>
      </c>
      <c r="B38999" s="19">
        <v>2021</v>
      </c>
      <c r="C38999" s="19">
        <v>6</v>
      </c>
      <c r="D38999" s="19">
        <v>13</v>
      </c>
      <c r="E38999" s="19">
        <v>21</v>
      </c>
      <c r="F38999" s="40">
        <v>31286.766319999999</v>
      </c>
      <c r="G38999" s="35">
        <f t="shared" si="609"/>
        <v>32081.731589999999</v>
      </c>
      <c r="H38999" s="27">
        <v>588.88420397000004</v>
      </c>
      <c r="I38999" s="28">
        <v>0</v>
      </c>
      <c r="J38999" s="28">
        <f>H38999/(INDEX(Installed_Capacity!$H$6:$S$11,MATCH(Source_Data!B38999,Installed_Capacity!$G$6:$G$11,0),MATCH(Source_Data!C38999,Installed_Capacity!$H$5:$S$5,0)))</f>
        <v>0.51430934844541487</v>
      </c>
      <c r="K38999" s="29" t="e">
        <f>I38999/(INDEX(Installed_Capacity!$H$15:$S$20,MATCH(Source_Data!B38999,Installed_Capacity!$G$15:$G$20,0),MATCH(Source_Data!C38999,Installed_Capacity!$H$14:$S$14,0)))</f>
        <v>#DIV/0!</v>
      </c>
      <c r="L38999" s="21"/>
      <c r="M38999" s="2"/>
    </row>
    <row r="39000" spans="1:13" x14ac:dyDescent="0.25">
      <c r="A39000" s="17">
        <v>44360</v>
      </c>
      <c r="B39000" s="19">
        <v>2021</v>
      </c>
      <c r="C39000" s="19">
        <v>6</v>
      </c>
      <c r="D39000" s="19">
        <v>13</v>
      </c>
      <c r="E39000" s="19">
        <v>22</v>
      </c>
      <c r="F39000" s="40">
        <v>30371.6698</v>
      </c>
      <c r="G39000" s="35">
        <f t="shared" si="609"/>
        <v>32081.731589999999</v>
      </c>
      <c r="H39000" s="27">
        <v>755.26190767000003</v>
      </c>
      <c r="I39000" s="28">
        <v>0</v>
      </c>
      <c r="J39000" s="28">
        <f>H39000/(INDEX(Installed_Capacity!$H$6:$S$11,MATCH(Source_Data!B39000,Installed_Capacity!$G$6:$G$11,0),MATCH(Source_Data!C39000,Installed_Capacity!$H$5:$S$5,0)))</f>
        <v>0.65961738661135372</v>
      </c>
      <c r="K39000" s="29" t="e">
        <f>I39000/(INDEX(Installed_Capacity!$H$15:$S$20,MATCH(Source_Data!B39000,Installed_Capacity!$G$15:$G$20,0),MATCH(Source_Data!C39000,Installed_Capacity!$H$14:$S$14,0)))</f>
        <v>#DIV/0!</v>
      </c>
      <c r="L39000" s="21"/>
      <c r="M39000" s="2"/>
    </row>
    <row r="39001" spans="1:13" x14ac:dyDescent="0.25">
      <c r="A39001" s="17">
        <v>44360</v>
      </c>
      <c r="B39001" s="19">
        <v>2021</v>
      </c>
      <c r="C39001" s="19">
        <v>6</v>
      </c>
      <c r="D39001" s="19">
        <v>13</v>
      </c>
      <c r="E39001" s="19">
        <v>23</v>
      </c>
      <c r="F39001" s="40">
        <v>28218.29492</v>
      </c>
      <c r="G39001" s="35">
        <f t="shared" si="609"/>
        <v>32081.731589999999</v>
      </c>
      <c r="H39001" s="27">
        <v>772.60301857000002</v>
      </c>
      <c r="I39001" s="28">
        <v>0</v>
      </c>
      <c r="J39001" s="28">
        <f>H39001/(INDEX(Installed_Capacity!$H$6:$S$11,MATCH(Source_Data!B39001,Installed_Capacity!$G$6:$G$11,0),MATCH(Source_Data!C39001,Installed_Capacity!$H$5:$S$5,0)))</f>
        <v>0.67476246163318776</v>
      </c>
      <c r="K39001" s="29" t="e">
        <f>I39001/(INDEX(Installed_Capacity!$H$15:$S$20,MATCH(Source_Data!B39001,Installed_Capacity!$G$15:$G$20,0),MATCH(Source_Data!C39001,Installed_Capacity!$H$14:$S$14,0)))</f>
        <v>#DIV/0!</v>
      </c>
      <c r="L39001" s="21"/>
      <c r="M39001" s="2"/>
    </row>
    <row r="39002" spans="1:13" x14ac:dyDescent="0.25">
      <c r="A39002" s="17">
        <v>44360</v>
      </c>
      <c r="B39002" s="19">
        <v>2021</v>
      </c>
      <c r="C39002" s="19">
        <v>6</v>
      </c>
      <c r="D39002" s="19">
        <v>13</v>
      </c>
      <c r="E39002" s="19">
        <v>24</v>
      </c>
      <c r="F39002" s="40">
        <v>25938.60268</v>
      </c>
      <c r="G39002" s="35">
        <f t="shared" si="609"/>
        <v>32081.731589999999</v>
      </c>
      <c r="H39002" s="27">
        <v>711.07704699999999</v>
      </c>
      <c r="I39002" s="28">
        <v>0</v>
      </c>
      <c r="J39002" s="28">
        <f>H39002/(INDEX(Installed_Capacity!$H$6:$S$11,MATCH(Source_Data!B39002,Installed_Capacity!$G$6:$G$11,0),MATCH(Source_Data!C39002,Installed_Capacity!$H$5:$S$5,0)))</f>
        <v>0.62102798864628816</v>
      </c>
      <c r="K39002" s="29" t="e">
        <f>I39002/(INDEX(Installed_Capacity!$H$15:$S$20,MATCH(Source_Data!B39002,Installed_Capacity!$G$15:$G$20,0),MATCH(Source_Data!C39002,Installed_Capacity!$H$14:$S$14,0)))</f>
        <v>#DIV/0!</v>
      </c>
      <c r="L39002" s="21"/>
      <c r="M39002" s="2"/>
    </row>
    <row r="39003" spans="1:13" x14ac:dyDescent="0.25">
      <c r="A39003" s="17">
        <v>44361</v>
      </c>
      <c r="B39003" s="19">
        <v>2021</v>
      </c>
      <c r="C39003" s="19">
        <v>6</v>
      </c>
      <c r="D39003" s="19">
        <v>14</v>
      </c>
      <c r="E39003" s="19">
        <v>1</v>
      </c>
      <c r="F39003" s="40">
        <v>24185.80327</v>
      </c>
      <c r="G39003" s="35">
        <f t="shared" si="609"/>
        <v>35855.67398</v>
      </c>
      <c r="H39003" s="27">
        <v>591.76470470000004</v>
      </c>
      <c r="I39003" s="28">
        <v>0</v>
      </c>
      <c r="J39003" s="28">
        <f>H39003/(INDEX(Installed_Capacity!$H$6:$S$11,MATCH(Source_Data!B39003,Installed_Capacity!$G$6:$G$11,0),MATCH(Source_Data!C39003,Installed_Capacity!$H$5:$S$5,0)))</f>
        <v>0.51682506960698693</v>
      </c>
      <c r="K39003" s="29" t="e">
        <f>I39003/(INDEX(Installed_Capacity!$H$15:$S$20,MATCH(Source_Data!B39003,Installed_Capacity!$G$15:$G$20,0),MATCH(Source_Data!C39003,Installed_Capacity!$H$14:$S$14,0)))</f>
        <v>#DIV/0!</v>
      </c>
      <c r="L39003" s="21"/>
      <c r="M39003" s="2"/>
    </row>
    <row r="39004" spans="1:13" x14ac:dyDescent="0.25">
      <c r="A39004" s="17">
        <v>44361</v>
      </c>
      <c r="B39004" s="19">
        <v>2021</v>
      </c>
      <c r="C39004" s="19">
        <v>6</v>
      </c>
      <c r="D39004" s="19">
        <v>14</v>
      </c>
      <c r="E39004" s="19">
        <v>2</v>
      </c>
      <c r="F39004" s="40">
        <v>22942.681069999999</v>
      </c>
      <c r="G39004" s="35">
        <f t="shared" si="609"/>
        <v>35855.67398</v>
      </c>
      <c r="H39004" s="27">
        <v>436.56190878000001</v>
      </c>
      <c r="I39004" s="28">
        <v>0</v>
      </c>
      <c r="J39004" s="28">
        <f>H39004/(INDEX(Installed_Capacity!$H$6:$S$11,MATCH(Source_Data!B39004,Installed_Capacity!$G$6:$G$11,0),MATCH(Source_Data!C39004,Installed_Capacity!$H$5:$S$5,0)))</f>
        <v>0.38127677622707423</v>
      </c>
      <c r="K39004" s="29" t="e">
        <f>I39004/(INDEX(Installed_Capacity!$H$15:$S$20,MATCH(Source_Data!B39004,Installed_Capacity!$G$15:$G$20,0),MATCH(Source_Data!C39004,Installed_Capacity!$H$14:$S$14,0)))</f>
        <v>#DIV/0!</v>
      </c>
      <c r="L39004" s="21"/>
      <c r="M39004" s="2"/>
    </row>
    <row r="39005" spans="1:13" x14ac:dyDescent="0.25">
      <c r="A39005" s="17">
        <v>44361</v>
      </c>
      <c r="B39005" s="19">
        <v>2021</v>
      </c>
      <c r="C39005" s="19">
        <v>6</v>
      </c>
      <c r="D39005" s="19">
        <v>14</v>
      </c>
      <c r="E39005" s="19">
        <v>3</v>
      </c>
      <c r="F39005" s="40">
        <v>22183.254120000001</v>
      </c>
      <c r="G39005" s="35">
        <f t="shared" si="609"/>
        <v>35855.67398</v>
      </c>
      <c r="H39005" s="27">
        <v>443.50804198999998</v>
      </c>
      <c r="I39005" s="28">
        <v>0</v>
      </c>
      <c r="J39005" s="28">
        <f>H39005/(INDEX(Installed_Capacity!$H$6:$S$11,MATCH(Source_Data!B39005,Installed_Capacity!$G$6:$G$11,0),MATCH(Source_Data!C39005,Installed_Capacity!$H$5:$S$5,0)))</f>
        <v>0.38734326811353709</v>
      </c>
      <c r="K39005" s="29" t="e">
        <f>I39005/(INDEX(Installed_Capacity!$H$15:$S$20,MATCH(Source_Data!B39005,Installed_Capacity!$G$15:$G$20,0),MATCH(Source_Data!C39005,Installed_Capacity!$H$14:$S$14,0)))</f>
        <v>#DIV/0!</v>
      </c>
      <c r="L39005" s="21"/>
      <c r="M39005" s="2"/>
    </row>
    <row r="39006" spans="1:13" x14ac:dyDescent="0.25">
      <c r="A39006" s="17">
        <v>44361</v>
      </c>
      <c r="B39006" s="19">
        <v>2021</v>
      </c>
      <c r="C39006" s="19">
        <v>6</v>
      </c>
      <c r="D39006" s="19">
        <v>14</v>
      </c>
      <c r="E39006" s="19">
        <v>4</v>
      </c>
      <c r="F39006" s="40">
        <v>22135.77044</v>
      </c>
      <c r="G39006" s="35">
        <f t="shared" si="609"/>
        <v>35855.67398</v>
      </c>
      <c r="H39006" s="27">
        <v>502.34270736000002</v>
      </c>
      <c r="I39006" s="28">
        <v>0</v>
      </c>
      <c r="J39006" s="28">
        <f>H39006/(INDEX(Installed_Capacity!$H$6:$S$11,MATCH(Source_Data!B39006,Installed_Capacity!$G$6:$G$11,0),MATCH(Source_Data!C39006,Installed_Capacity!$H$5:$S$5,0)))</f>
        <v>0.43872725533624457</v>
      </c>
      <c r="K39006" s="29" t="e">
        <f>I39006/(INDEX(Installed_Capacity!$H$15:$S$20,MATCH(Source_Data!B39006,Installed_Capacity!$G$15:$G$20,0),MATCH(Source_Data!C39006,Installed_Capacity!$H$14:$S$14,0)))</f>
        <v>#DIV/0!</v>
      </c>
      <c r="L39006" s="21"/>
      <c r="M39006" s="2"/>
    </row>
    <row r="39007" spans="1:13" x14ac:dyDescent="0.25">
      <c r="A39007" s="17">
        <v>44361</v>
      </c>
      <c r="B39007" s="19">
        <v>2021</v>
      </c>
      <c r="C39007" s="19">
        <v>6</v>
      </c>
      <c r="D39007" s="19">
        <v>14</v>
      </c>
      <c r="E39007" s="19">
        <v>5</v>
      </c>
      <c r="F39007" s="40">
        <v>22434.906040000002</v>
      </c>
      <c r="G39007" s="35">
        <f t="shared" si="609"/>
        <v>35855.67398</v>
      </c>
      <c r="H39007" s="27">
        <v>489.62506737000001</v>
      </c>
      <c r="I39007" s="28">
        <v>0</v>
      </c>
      <c r="J39007" s="28">
        <f>H39007/(INDEX(Installed_Capacity!$H$6:$S$11,MATCH(Source_Data!B39007,Installed_Capacity!$G$6:$G$11,0),MATCH(Source_Data!C39007,Installed_Capacity!$H$5:$S$5,0)))</f>
        <v>0.42762014617467248</v>
      </c>
      <c r="K39007" s="29" t="e">
        <f>I39007/(INDEX(Installed_Capacity!$H$15:$S$20,MATCH(Source_Data!B39007,Installed_Capacity!$G$15:$G$20,0),MATCH(Source_Data!C39007,Installed_Capacity!$H$14:$S$14,0)))</f>
        <v>#DIV/0!</v>
      </c>
      <c r="L39007" s="21"/>
      <c r="M39007" s="2"/>
    </row>
    <row r="39008" spans="1:13" x14ac:dyDescent="0.25">
      <c r="A39008" s="17">
        <v>44361</v>
      </c>
      <c r="B39008" s="19">
        <v>2021</v>
      </c>
      <c r="C39008" s="19">
        <v>6</v>
      </c>
      <c r="D39008" s="19">
        <v>14</v>
      </c>
      <c r="E39008" s="19">
        <v>6</v>
      </c>
      <c r="F39008" s="40">
        <v>22934.635190000001</v>
      </c>
      <c r="G39008" s="35">
        <f t="shared" si="609"/>
        <v>35855.67398</v>
      </c>
      <c r="H39008" s="27">
        <v>316.82876863199999</v>
      </c>
      <c r="I39008" s="28">
        <v>0</v>
      </c>
      <c r="J39008" s="28">
        <f>H39008/(INDEX(Installed_Capacity!$H$6:$S$11,MATCH(Source_Data!B39008,Installed_Capacity!$G$6:$G$11,0),MATCH(Source_Data!C39008,Installed_Capacity!$H$5:$S$5,0)))</f>
        <v>0.27670634815021833</v>
      </c>
      <c r="K39008" s="29" t="e">
        <f>I39008/(INDEX(Installed_Capacity!$H$15:$S$20,MATCH(Source_Data!B39008,Installed_Capacity!$G$15:$G$20,0),MATCH(Source_Data!C39008,Installed_Capacity!$H$14:$S$14,0)))</f>
        <v>#DIV/0!</v>
      </c>
      <c r="L39008" s="21"/>
      <c r="M39008" s="2"/>
    </row>
    <row r="39009" spans="1:13" x14ac:dyDescent="0.25">
      <c r="A39009" s="17">
        <v>44361</v>
      </c>
      <c r="B39009" s="19">
        <v>2021</v>
      </c>
      <c r="C39009" s="19">
        <v>6</v>
      </c>
      <c r="D39009" s="19">
        <v>14</v>
      </c>
      <c r="E39009" s="19">
        <v>7</v>
      </c>
      <c r="F39009" s="40">
        <v>23805.322929999998</v>
      </c>
      <c r="G39009" s="35">
        <f t="shared" si="609"/>
        <v>35855.67398</v>
      </c>
      <c r="H39009" s="27">
        <v>237.20486072</v>
      </c>
      <c r="I39009" s="28">
        <v>0</v>
      </c>
      <c r="J39009" s="28">
        <f>H39009/(INDEX(Installed_Capacity!$H$6:$S$11,MATCH(Source_Data!B39009,Installed_Capacity!$G$6:$G$11,0),MATCH(Source_Data!C39009,Installed_Capacity!$H$5:$S$5,0)))</f>
        <v>0.20716581722270741</v>
      </c>
      <c r="K39009" s="29" t="e">
        <f>I39009/(INDEX(Installed_Capacity!$H$15:$S$20,MATCH(Source_Data!B39009,Installed_Capacity!$G$15:$G$20,0),MATCH(Source_Data!C39009,Installed_Capacity!$H$14:$S$14,0)))</f>
        <v>#DIV/0!</v>
      </c>
      <c r="L39009" s="21"/>
      <c r="M39009" s="2"/>
    </row>
    <row r="39010" spans="1:13" x14ac:dyDescent="0.25">
      <c r="A39010" s="17">
        <v>44361</v>
      </c>
      <c r="B39010" s="19">
        <v>2021</v>
      </c>
      <c r="C39010" s="19">
        <v>6</v>
      </c>
      <c r="D39010" s="19">
        <v>14</v>
      </c>
      <c r="E39010" s="19">
        <v>8</v>
      </c>
      <c r="F39010" s="40">
        <v>25706.145339999999</v>
      </c>
      <c r="G39010" s="35">
        <f t="shared" si="609"/>
        <v>35855.67398</v>
      </c>
      <c r="H39010" s="27">
        <v>186.2470189</v>
      </c>
      <c r="I39010" s="28">
        <v>0</v>
      </c>
      <c r="J39010" s="28">
        <f>H39010/(INDEX(Installed_Capacity!$H$6:$S$11,MATCH(Source_Data!B39010,Installed_Capacity!$G$6:$G$11,0),MATCH(Source_Data!C39010,Installed_Capacity!$H$5:$S$5,0)))</f>
        <v>0.16266115187772925</v>
      </c>
      <c r="K39010" s="29" t="e">
        <f>I39010/(INDEX(Installed_Capacity!$H$15:$S$20,MATCH(Source_Data!B39010,Installed_Capacity!$G$15:$G$20,0),MATCH(Source_Data!C39010,Installed_Capacity!$H$14:$S$14,0)))</f>
        <v>#DIV/0!</v>
      </c>
      <c r="L39010" s="21"/>
      <c r="M39010" s="2"/>
    </row>
    <row r="39011" spans="1:13" x14ac:dyDescent="0.25">
      <c r="A39011" s="17">
        <v>44361</v>
      </c>
      <c r="B39011" s="19">
        <v>2021</v>
      </c>
      <c r="C39011" s="19">
        <v>6</v>
      </c>
      <c r="D39011" s="19">
        <v>14</v>
      </c>
      <c r="E39011" s="19">
        <v>9</v>
      </c>
      <c r="F39011" s="40">
        <v>26690.00173</v>
      </c>
      <c r="G39011" s="35">
        <f t="shared" si="609"/>
        <v>35855.67398</v>
      </c>
      <c r="H39011" s="27">
        <v>143.969491616</v>
      </c>
      <c r="I39011" s="28">
        <v>0</v>
      </c>
      <c r="J39011" s="28">
        <f>H39011/(INDEX(Installed_Capacity!$H$6:$S$11,MATCH(Source_Data!B39011,Installed_Capacity!$G$6:$G$11,0),MATCH(Source_Data!C39011,Installed_Capacity!$H$5:$S$5,0)))</f>
        <v>0.12573754726288208</v>
      </c>
      <c r="K39011" s="29" t="e">
        <f>I39011/(INDEX(Installed_Capacity!$H$15:$S$20,MATCH(Source_Data!B39011,Installed_Capacity!$G$15:$G$20,0),MATCH(Source_Data!C39011,Installed_Capacity!$H$14:$S$14,0)))</f>
        <v>#DIV/0!</v>
      </c>
      <c r="L39011" s="21"/>
      <c r="M39011" s="2"/>
    </row>
    <row r="39012" spans="1:13" x14ac:dyDescent="0.25">
      <c r="A39012" s="17">
        <v>44361</v>
      </c>
      <c r="B39012" s="19">
        <v>2021</v>
      </c>
      <c r="C39012" s="19">
        <v>6</v>
      </c>
      <c r="D39012" s="19">
        <v>14</v>
      </c>
      <c r="E39012" s="19">
        <v>10</v>
      </c>
      <c r="F39012" s="40">
        <v>26818.849679999999</v>
      </c>
      <c r="G39012" s="35">
        <f t="shared" si="609"/>
        <v>35855.67398</v>
      </c>
      <c r="H39012" s="27">
        <v>122.088592929</v>
      </c>
      <c r="I39012" s="28">
        <v>0</v>
      </c>
      <c r="J39012" s="28">
        <f>H39012/(INDEX(Installed_Capacity!$H$6:$S$11,MATCH(Source_Data!B39012,Installed_Capacity!$G$6:$G$11,0),MATCH(Source_Data!C39012,Installed_Capacity!$H$5:$S$5,0)))</f>
        <v>0.10662759207772926</v>
      </c>
      <c r="K39012" s="29" t="e">
        <f>I39012/(INDEX(Installed_Capacity!$H$15:$S$20,MATCH(Source_Data!B39012,Installed_Capacity!$G$15:$G$20,0),MATCH(Source_Data!C39012,Installed_Capacity!$H$14:$S$14,0)))</f>
        <v>#DIV/0!</v>
      </c>
      <c r="L39012" s="21"/>
      <c r="M39012" s="2"/>
    </row>
    <row r="39013" spans="1:13" x14ac:dyDescent="0.25">
      <c r="A39013" s="17">
        <v>44361</v>
      </c>
      <c r="B39013" s="19">
        <v>2021</v>
      </c>
      <c r="C39013" s="19">
        <v>6</v>
      </c>
      <c r="D39013" s="19">
        <v>14</v>
      </c>
      <c r="E39013" s="19">
        <v>11</v>
      </c>
      <c r="F39013" s="40">
        <v>27181.394520000002</v>
      </c>
      <c r="G39013" s="35">
        <f t="shared" si="609"/>
        <v>35855.67398</v>
      </c>
      <c r="H39013" s="27">
        <v>116.712285474</v>
      </c>
      <c r="I39013" s="28">
        <v>0</v>
      </c>
      <c r="J39013" s="28">
        <f>H39013/(INDEX(Installed_Capacity!$H$6:$S$11,MATCH(Source_Data!B39013,Installed_Capacity!$G$6:$G$11,0),MATCH(Source_Data!C39013,Installed_Capacity!$H$5:$S$5,0)))</f>
        <v>0.10193212705152838</v>
      </c>
      <c r="K39013" s="29" t="e">
        <f>I39013/(INDEX(Installed_Capacity!$H$15:$S$20,MATCH(Source_Data!B39013,Installed_Capacity!$G$15:$G$20,0),MATCH(Source_Data!C39013,Installed_Capacity!$H$14:$S$14,0)))</f>
        <v>#DIV/0!</v>
      </c>
      <c r="L39013" s="21"/>
      <c r="M39013" s="2"/>
    </row>
    <row r="39014" spans="1:13" x14ac:dyDescent="0.25">
      <c r="A39014" s="17">
        <v>44361</v>
      </c>
      <c r="B39014" s="19">
        <v>2021</v>
      </c>
      <c r="C39014" s="19">
        <v>6</v>
      </c>
      <c r="D39014" s="19">
        <v>14</v>
      </c>
      <c r="E39014" s="19">
        <v>12</v>
      </c>
      <c r="F39014" s="40">
        <v>27971.808710000001</v>
      </c>
      <c r="G39014" s="35">
        <f t="shared" si="609"/>
        <v>35855.67398</v>
      </c>
      <c r="H39014" s="27">
        <v>209.81432548000001</v>
      </c>
      <c r="I39014" s="28">
        <v>0</v>
      </c>
      <c r="J39014" s="28">
        <f>H39014/(INDEX(Installed_Capacity!$H$6:$S$11,MATCH(Source_Data!B39014,Installed_Capacity!$G$6:$G$11,0),MATCH(Source_Data!C39014,Installed_Capacity!$H$5:$S$5,0)))</f>
        <v>0.18324395238427948</v>
      </c>
      <c r="K39014" s="29" t="e">
        <f>I39014/(INDEX(Installed_Capacity!$H$15:$S$20,MATCH(Source_Data!B39014,Installed_Capacity!$G$15:$G$20,0),MATCH(Source_Data!C39014,Installed_Capacity!$H$14:$S$14,0)))</f>
        <v>#DIV/0!</v>
      </c>
      <c r="L39014" s="21"/>
      <c r="M39014" s="2"/>
    </row>
    <row r="39015" spans="1:13" x14ac:dyDescent="0.25">
      <c r="A39015" s="17">
        <v>44361</v>
      </c>
      <c r="B39015" s="19">
        <v>2021</v>
      </c>
      <c r="C39015" s="19">
        <v>6</v>
      </c>
      <c r="D39015" s="19">
        <v>14</v>
      </c>
      <c r="E39015" s="19">
        <v>13</v>
      </c>
      <c r="F39015" s="40">
        <v>28885.608619999999</v>
      </c>
      <c r="G39015" s="35">
        <f t="shared" si="609"/>
        <v>35855.67398</v>
      </c>
      <c r="H39015" s="27">
        <v>245.34303838</v>
      </c>
      <c r="I39015" s="28">
        <v>0</v>
      </c>
      <c r="J39015" s="28">
        <f>H39015/(INDEX(Installed_Capacity!$H$6:$S$11,MATCH(Source_Data!B39015,Installed_Capacity!$G$6:$G$11,0),MATCH(Source_Data!C39015,Installed_Capacity!$H$5:$S$5,0)))</f>
        <v>0.21427339596506551</v>
      </c>
      <c r="K39015" s="29" t="e">
        <f>I39015/(INDEX(Installed_Capacity!$H$15:$S$20,MATCH(Source_Data!B39015,Installed_Capacity!$G$15:$G$20,0),MATCH(Source_Data!C39015,Installed_Capacity!$H$14:$S$14,0)))</f>
        <v>#DIV/0!</v>
      </c>
      <c r="L39015" s="21"/>
      <c r="M39015" s="2"/>
    </row>
    <row r="39016" spans="1:13" x14ac:dyDescent="0.25">
      <c r="A39016" s="17">
        <v>44361</v>
      </c>
      <c r="B39016" s="19">
        <v>2021</v>
      </c>
      <c r="C39016" s="19">
        <v>6</v>
      </c>
      <c r="D39016" s="19">
        <v>14</v>
      </c>
      <c r="E39016" s="19">
        <v>14</v>
      </c>
      <c r="F39016" s="40">
        <v>29929.51297</v>
      </c>
      <c r="G39016" s="35">
        <f t="shared" si="609"/>
        <v>35855.67398</v>
      </c>
      <c r="H39016" s="27">
        <v>342.77063816999998</v>
      </c>
      <c r="I39016" s="28">
        <v>0</v>
      </c>
      <c r="J39016" s="28">
        <f>H39016/(INDEX(Installed_Capacity!$H$6:$S$11,MATCH(Source_Data!B39016,Installed_Capacity!$G$6:$G$11,0),MATCH(Source_Data!C39016,Installed_Capacity!$H$5:$S$5,0)))</f>
        <v>0.29936300276855893</v>
      </c>
      <c r="K39016" s="29" t="e">
        <f>I39016/(INDEX(Installed_Capacity!$H$15:$S$20,MATCH(Source_Data!B39016,Installed_Capacity!$G$15:$G$20,0),MATCH(Source_Data!C39016,Installed_Capacity!$H$14:$S$14,0)))</f>
        <v>#DIV/0!</v>
      </c>
      <c r="L39016" s="21"/>
      <c r="M39016" s="2"/>
    </row>
    <row r="39017" spans="1:13" x14ac:dyDescent="0.25">
      <c r="A39017" s="17">
        <v>44361</v>
      </c>
      <c r="B39017" s="19">
        <v>2021</v>
      </c>
      <c r="C39017" s="19">
        <v>6</v>
      </c>
      <c r="D39017" s="19">
        <v>14</v>
      </c>
      <c r="E39017" s="19">
        <v>15</v>
      </c>
      <c r="F39017" s="40">
        <v>31513.35396</v>
      </c>
      <c r="G39017" s="35">
        <f t="shared" si="609"/>
        <v>35855.67398</v>
      </c>
      <c r="H39017" s="27">
        <v>399.42108330999997</v>
      </c>
      <c r="I39017" s="28">
        <v>0</v>
      </c>
      <c r="J39017" s="28">
        <f>H39017/(INDEX(Installed_Capacity!$H$6:$S$11,MATCH(Source_Data!B39017,Installed_Capacity!$G$6:$G$11,0),MATCH(Source_Data!C39017,Installed_Capacity!$H$5:$S$5,0)))</f>
        <v>0.34883937406986898</v>
      </c>
      <c r="K39017" s="29" t="e">
        <f>I39017/(INDEX(Installed_Capacity!$H$15:$S$20,MATCH(Source_Data!B39017,Installed_Capacity!$G$15:$G$20,0),MATCH(Source_Data!C39017,Installed_Capacity!$H$14:$S$14,0)))</f>
        <v>#DIV/0!</v>
      </c>
      <c r="L39017" s="21"/>
      <c r="M39017" s="2"/>
    </row>
    <row r="39018" spans="1:13" x14ac:dyDescent="0.25">
      <c r="A39018" s="17">
        <v>44361</v>
      </c>
      <c r="B39018" s="19">
        <v>2021</v>
      </c>
      <c r="C39018" s="19">
        <v>6</v>
      </c>
      <c r="D39018" s="19">
        <v>14</v>
      </c>
      <c r="E39018" s="19">
        <v>16</v>
      </c>
      <c r="F39018" s="40">
        <v>32887.454059999996</v>
      </c>
      <c r="G39018" s="35">
        <f t="shared" si="609"/>
        <v>35855.67398</v>
      </c>
      <c r="H39018" s="27">
        <v>427.57012198000001</v>
      </c>
      <c r="I39018" s="28">
        <v>0</v>
      </c>
      <c r="J39018" s="28">
        <f>H39018/(INDEX(Installed_Capacity!$H$6:$S$11,MATCH(Source_Data!B39018,Installed_Capacity!$G$6:$G$11,0),MATCH(Source_Data!C39018,Installed_Capacity!$H$5:$S$5,0)))</f>
        <v>0.37342368731877729</v>
      </c>
      <c r="K39018" s="29" t="e">
        <f>I39018/(INDEX(Installed_Capacity!$H$15:$S$20,MATCH(Source_Data!B39018,Installed_Capacity!$G$15:$G$20,0),MATCH(Source_Data!C39018,Installed_Capacity!$H$14:$S$14,0)))</f>
        <v>#DIV/0!</v>
      </c>
      <c r="L39018" s="21"/>
      <c r="M39018" s="2"/>
    </row>
    <row r="39019" spans="1:13" x14ac:dyDescent="0.25">
      <c r="A39019" s="17">
        <v>44361</v>
      </c>
      <c r="B39019" s="19">
        <v>2021</v>
      </c>
      <c r="C39019" s="19">
        <v>6</v>
      </c>
      <c r="D39019" s="19">
        <v>14</v>
      </c>
      <c r="E39019" s="19">
        <v>17</v>
      </c>
      <c r="F39019" s="40">
        <v>34185.330430000002</v>
      </c>
      <c r="G39019" s="35">
        <f t="shared" si="609"/>
        <v>35855.67398</v>
      </c>
      <c r="H39019" s="27">
        <v>515.44079815999999</v>
      </c>
      <c r="I39019" s="28">
        <v>0</v>
      </c>
      <c r="J39019" s="28">
        <f>H39019/(INDEX(Installed_Capacity!$H$6:$S$11,MATCH(Source_Data!B39019,Installed_Capacity!$G$6:$G$11,0),MATCH(Source_Data!C39019,Installed_Capacity!$H$5:$S$5,0)))</f>
        <v>0.45016663594759826</v>
      </c>
      <c r="K39019" s="29" t="e">
        <f>I39019/(INDEX(Installed_Capacity!$H$15:$S$20,MATCH(Source_Data!B39019,Installed_Capacity!$G$15:$G$20,0),MATCH(Source_Data!C39019,Installed_Capacity!$H$14:$S$14,0)))</f>
        <v>#DIV/0!</v>
      </c>
      <c r="L39019" s="21"/>
      <c r="M39019" s="2"/>
    </row>
    <row r="39020" spans="1:13" x14ac:dyDescent="0.25">
      <c r="A39020" s="17">
        <v>44361</v>
      </c>
      <c r="B39020" s="19">
        <v>2021</v>
      </c>
      <c r="C39020" s="19">
        <v>6</v>
      </c>
      <c r="D39020" s="19">
        <v>14</v>
      </c>
      <c r="E39020" s="19">
        <v>18</v>
      </c>
      <c r="F39020" s="40">
        <v>35272.714820000001</v>
      </c>
      <c r="G39020" s="35">
        <f t="shared" si="609"/>
        <v>35855.67398</v>
      </c>
      <c r="H39020" s="27">
        <v>630.06107317999999</v>
      </c>
      <c r="I39020" s="28">
        <v>0</v>
      </c>
      <c r="J39020" s="28">
        <f>H39020/(INDEX(Installed_Capacity!$H$6:$S$11,MATCH(Source_Data!B39020,Installed_Capacity!$G$6:$G$11,0),MATCH(Source_Data!C39020,Installed_Capacity!$H$5:$S$5,0)))</f>
        <v>0.55027167963318779</v>
      </c>
      <c r="K39020" s="29" t="e">
        <f>I39020/(INDEX(Installed_Capacity!$H$15:$S$20,MATCH(Source_Data!B39020,Installed_Capacity!$G$15:$G$20,0),MATCH(Source_Data!C39020,Installed_Capacity!$H$14:$S$14,0)))</f>
        <v>#DIV/0!</v>
      </c>
      <c r="L39020" s="21"/>
      <c r="M39020" s="2"/>
    </row>
    <row r="39021" spans="1:13" x14ac:dyDescent="0.25">
      <c r="A39021" s="17">
        <v>44361</v>
      </c>
      <c r="B39021" s="19">
        <v>2021</v>
      </c>
      <c r="C39021" s="19">
        <v>6</v>
      </c>
      <c r="D39021" s="19">
        <v>14</v>
      </c>
      <c r="E39021" s="19">
        <v>19</v>
      </c>
      <c r="F39021" s="40">
        <v>35855.67398</v>
      </c>
      <c r="G39021" s="35">
        <f t="shared" si="609"/>
        <v>35855.67398</v>
      </c>
      <c r="H39021" s="27">
        <v>721.02697587</v>
      </c>
      <c r="I39021" s="28">
        <v>0</v>
      </c>
      <c r="J39021" s="28">
        <f>H39021/(INDEX(Installed_Capacity!$H$6:$S$11,MATCH(Source_Data!B39021,Installed_Capacity!$G$6:$G$11,0),MATCH(Source_Data!C39021,Installed_Capacity!$H$5:$S$5,0)))</f>
        <v>0.62971788285589525</v>
      </c>
      <c r="K39021" s="29" t="e">
        <f>I39021/(INDEX(Installed_Capacity!$H$15:$S$20,MATCH(Source_Data!B39021,Installed_Capacity!$G$15:$G$20,0),MATCH(Source_Data!C39021,Installed_Capacity!$H$14:$S$14,0)))</f>
        <v>#DIV/0!</v>
      </c>
      <c r="L39021" s="21"/>
      <c r="M39021" s="2"/>
    </row>
    <row r="39022" spans="1:13" x14ac:dyDescent="0.25">
      <c r="A39022" s="17">
        <v>44361</v>
      </c>
      <c r="B39022" s="19">
        <v>2021</v>
      </c>
      <c r="C39022" s="19">
        <v>6</v>
      </c>
      <c r="D39022" s="19">
        <v>14</v>
      </c>
      <c r="E39022" s="19">
        <v>20</v>
      </c>
      <c r="F39022" s="40">
        <v>35238.445959999997</v>
      </c>
      <c r="G39022" s="35">
        <f t="shared" si="609"/>
        <v>35855.67398</v>
      </c>
      <c r="H39022" s="27">
        <v>739.24872854900002</v>
      </c>
      <c r="I39022" s="28">
        <v>0</v>
      </c>
      <c r="J39022" s="28">
        <f>H39022/(INDEX(Installed_Capacity!$H$6:$S$11,MATCH(Source_Data!B39022,Installed_Capacity!$G$6:$G$11,0),MATCH(Source_Data!C39022,Installed_Capacity!$H$5:$S$5,0)))</f>
        <v>0.6456320773353712</v>
      </c>
      <c r="K39022" s="29" t="e">
        <f>I39022/(INDEX(Installed_Capacity!$H$15:$S$20,MATCH(Source_Data!B39022,Installed_Capacity!$G$15:$G$20,0),MATCH(Source_Data!C39022,Installed_Capacity!$H$14:$S$14,0)))</f>
        <v>#DIV/0!</v>
      </c>
      <c r="L39022" s="21"/>
      <c r="M39022" s="2"/>
    </row>
    <row r="39023" spans="1:13" x14ac:dyDescent="0.25">
      <c r="A39023" s="17">
        <v>44361</v>
      </c>
      <c r="B39023" s="19">
        <v>2021</v>
      </c>
      <c r="C39023" s="19">
        <v>6</v>
      </c>
      <c r="D39023" s="19">
        <v>14</v>
      </c>
      <c r="E39023" s="19">
        <v>21</v>
      </c>
      <c r="F39023" s="40">
        <v>34460.08438</v>
      </c>
      <c r="G39023" s="35">
        <f t="shared" si="609"/>
        <v>35855.67398</v>
      </c>
      <c r="H39023" s="27">
        <v>795.67210010500003</v>
      </c>
      <c r="I39023" s="28">
        <v>0</v>
      </c>
      <c r="J39023" s="28">
        <f>H39023/(INDEX(Installed_Capacity!$H$6:$S$11,MATCH(Source_Data!B39023,Installed_Capacity!$G$6:$G$11,0),MATCH(Source_Data!C39023,Installed_Capacity!$H$5:$S$5,0)))</f>
        <v>0.69491013109606992</v>
      </c>
      <c r="K39023" s="29" t="e">
        <f>I39023/(INDEX(Installed_Capacity!$H$15:$S$20,MATCH(Source_Data!B39023,Installed_Capacity!$G$15:$G$20,0),MATCH(Source_Data!C39023,Installed_Capacity!$H$14:$S$14,0)))</f>
        <v>#DIV/0!</v>
      </c>
      <c r="L39023" s="21"/>
      <c r="M39023" s="2"/>
    </row>
    <row r="39024" spans="1:13" x14ac:dyDescent="0.25">
      <c r="A39024" s="17">
        <v>44361</v>
      </c>
      <c r="B39024" s="19">
        <v>2021</v>
      </c>
      <c r="C39024" s="19">
        <v>6</v>
      </c>
      <c r="D39024" s="19">
        <v>14</v>
      </c>
      <c r="E39024" s="19">
        <v>22</v>
      </c>
      <c r="F39024" s="40">
        <v>33142.324650000002</v>
      </c>
      <c r="G39024" s="35">
        <f t="shared" si="609"/>
        <v>35855.67398</v>
      </c>
      <c r="H39024" s="27">
        <v>804.93101919499998</v>
      </c>
      <c r="I39024" s="28">
        <v>0</v>
      </c>
      <c r="J39024" s="28">
        <f>H39024/(INDEX(Installed_Capacity!$H$6:$S$11,MATCH(Source_Data!B39024,Installed_Capacity!$G$6:$G$11,0),MATCH(Source_Data!C39024,Installed_Capacity!$H$5:$S$5,0)))</f>
        <v>0.70299652331441043</v>
      </c>
      <c r="K39024" s="29" t="e">
        <f>I39024/(INDEX(Installed_Capacity!$H$15:$S$20,MATCH(Source_Data!B39024,Installed_Capacity!$G$15:$G$20,0),MATCH(Source_Data!C39024,Installed_Capacity!$H$14:$S$14,0)))</f>
        <v>#DIV/0!</v>
      </c>
      <c r="L39024" s="21"/>
      <c r="M39024" s="2"/>
    </row>
    <row r="39025" spans="1:13" x14ac:dyDescent="0.25">
      <c r="A39025" s="17">
        <v>44361</v>
      </c>
      <c r="B39025" s="19">
        <v>2021</v>
      </c>
      <c r="C39025" s="19">
        <v>6</v>
      </c>
      <c r="D39025" s="19">
        <v>14</v>
      </c>
      <c r="E39025" s="19">
        <v>23</v>
      </c>
      <c r="F39025" s="40">
        <v>30447.929370000002</v>
      </c>
      <c r="G39025" s="35">
        <f t="shared" si="609"/>
        <v>35855.67398</v>
      </c>
      <c r="H39025" s="27">
        <v>795.07204414600005</v>
      </c>
      <c r="I39025" s="28">
        <v>0</v>
      </c>
      <c r="J39025" s="28">
        <f>H39025/(INDEX(Installed_Capacity!$H$6:$S$11,MATCH(Source_Data!B39025,Installed_Capacity!$G$6:$G$11,0),MATCH(Source_Data!C39025,Installed_Capacity!$H$5:$S$5,0)))</f>
        <v>0.69438606475633191</v>
      </c>
      <c r="K39025" s="29" t="e">
        <f>I39025/(INDEX(Installed_Capacity!$H$15:$S$20,MATCH(Source_Data!B39025,Installed_Capacity!$G$15:$G$20,0),MATCH(Source_Data!C39025,Installed_Capacity!$H$14:$S$14,0)))</f>
        <v>#DIV/0!</v>
      </c>
      <c r="L39025" s="21"/>
      <c r="M39025" s="2"/>
    </row>
    <row r="39026" spans="1:13" x14ac:dyDescent="0.25">
      <c r="A39026" s="17">
        <v>44361</v>
      </c>
      <c r="B39026" s="19">
        <v>2021</v>
      </c>
      <c r="C39026" s="19">
        <v>6</v>
      </c>
      <c r="D39026" s="19">
        <v>14</v>
      </c>
      <c r="E39026" s="19">
        <v>24</v>
      </c>
      <c r="F39026" s="40">
        <v>27844.713059999998</v>
      </c>
      <c r="G39026" s="35">
        <f t="shared" si="609"/>
        <v>35855.67398</v>
      </c>
      <c r="H39026" s="27">
        <v>755.22832619999997</v>
      </c>
      <c r="I39026" s="28">
        <v>0</v>
      </c>
      <c r="J39026" s="28">
        <f>H39026/(INDEX(Installed_Capacity!$H$6:$S$11,MATCH(Source_Data!B39026,Installed_Capacity!$G$6:$G$11,0),MATCH(Source_Data!C39026,Installed_Capacity!$H$5:$S$5,0)))</f>
        <v>0.65958805781659391</v>
      </c>
      <c r="K39026" s="29" t="e">
        <f>I39026/(INDEX(Installed_Capacity!$H$15:$S$20,MATCH(Source_Data!B39026,Installed_Capacity!$G$15:$G$20,0),MATCH(Source_Data!C39026,Installed_Capacity!$H$14:$S$14,0)))</f>
        <v>#DIV/0!</v>
      </c>
      <c r="L39026" s="21"/>
      <c r="M39026" s="2"/>
    </row>
    <row r="39027" spans="1:13" x14ac:dyDescent="0.25">
      <c r="A39027" s="17">
        <v>44362</v>
      </c>
      <c r="B39027" s="19">
        <v>2021</v>
      </c>
      <c r="C39027" s="19">
        <v>6</v>
      </c>
      <c r="D39027" s="19">
        <v>15</v>
      </c>
      <c r="E39027" s="19">
        <v>1</v>
      </c>
      <c r="F39027" s="40">
        <v>26167.470450000001</v>
      </c>
      <c r="G39027" s="35">
        <f t="shared" si="609"/>
        <v>38842.993009999998</v>
      </c>
      <c r="H39027" s="27">
        <v>703.9059178</v>
      </c>
      <c r="I39027" s="28">
        <v>0</v>
      </c>
      <c r="J39027" s="28">
        <f>H39027/(INDEX(Installed_Capacity!$H$6:$S$11,MATCH(Source_Data!B39027,Installed_Capacity!$G$6:$G$11,0),MATCH(Source_Data!C39027,Installed_Capacity!$H$5:$S$5,0)))</f>
        <v>0.61476499371179039</v>
      </c>
      <c r="K39027" s="29" t="e">
        <f>I39027/(INDEX(Installed_Capacity!$H$15:$S$20,MATCH(Source_Data!B39027,Installed_Capacity!$G$15:$G$20,0),MATCH(Source_Data!C39027,Installed_Capacity!$H$14:$S$14,0)))</f>
        <v>#DIV/0!</v>
      </c>
      <c r="L39027" s="21"/>
      <c r="M39027" s="2"/>
    </row>
    <row r="39028" spans="1:13" x14ac:dyDescent="0.25">
      <c r="A39028" s="17">
        <v>44362</v>
      </c>
      <c r="B39028" s="19">
        <v>2021</v>
      </c>
      <c r="C39028" s="19">
        <v>6</v>
      </c>
      <c r="D39028" s="19">
        <v>15</v>
      </c>
      <c r="E39028" s="19">
        <v>2</v>
      </c>
      <c r="F39028" s="40">
        <v>24694.15365</v>
      </c>
      <c r="G39028" s="35">
        <f t="shared" si="609"/>
        <v>38842.993009999998</v>
      </c>
      <c r="H39028" s="27">
        <v>435.91070712999999</v>
      </c>
      <c r="I39028" s="28">
        <v>0</v>
      </c>
      <c r="J39028" s="28">
        <f>H39028/(INDEX(Installed_Capacity!$H$6:$S$11,MATCH(Source_Data!B39028,Installed_Capacity!$G$6:$G$11,0),MATCH(Source_Data!C39028,Installed_Capacity!$H$5:$S$5,0)))</f>
        <v>0.38070804116157203</v>
      </c>
      <c r="K39028" s="29" t="e">
        <f>I39028/(INDEX(Installed_Capacity!$H$15:$S$20,MATCH(Source_Data!B39028,Installed_Capacity!$G$15:$G$20,0),MATCH(Source_Data!C39028,Installed_Capacity!$H$14:$S$14,0)))</f>
        <v>#DIV/0!</v>
      </c>
      <c r="L39028" s="21"/>
      <c r="M39028" s="2"/>
    </row>
    <row r="39029" spans="1:13" x14ac:dyDescent="0.25">
      <c r="A39029" s="17">
        <v>44362</v>
      </c>
      <c r="B39029" s="19">
        <v>2021</v>
      </c>
      <c r="C39029" s="19">
        <v>6</v>
      </c>
      <c r="D39029" s="19">
        <v>15</v>
      </c>
      <c r="E39029" s="19">
        <v>3</v>
      </c>
      <c r="F39029" s="40">
        <v>23877.158579999999</v>
      </c>
      <c r="G39029" s="35">
        <f t="shared" si="609"/>
        <v>38842.993009999998</v>
      </c>
      <c r="H39029" s="27">
        <v>326.76289882700001</v>
      </c>
      <c r="I39029" s="28">
        <v>0</v>
      </c>
      <c r="J39029" s="28">
        <f>H39029/(INDEX(Installed_Capacity!$H$6:$S$11,MATCH(Source_Data!B39029,Installed_Capacity!$G$6:$G$11,0),MATCH(Source_Data!C39029,Installed_Capacity!$H$5:$S$5,0)))</f>
        <v>0.28538244439039301</v>
      </c>
      <c r="K39029" s="29" t="e">
        <f>I39029/(INDEX(Installed_Capacity!$H$15:$S$20,MATCH(Source_Data!B39029,Installed_Capacity!$G$15:$G$20,0),MATCH(Source_Data!C39029,Installed_Capacity!$H$14:$S$14,0)))</f>
        <v>#DIV/0!</v>
      </c>
      <c r="L39029" s="21"/>
      <c r="M39029" s="2"/>
    </row>
    <row r="39030" spans="1:13" x14ac:dyDescent="0.25">
      <c r="A39030" s="17">
        <v>44362</v>
      </c>
      <c r="B39030" s="19">
        <v>2021</v>
      </c>
      <c r="C39030" s="19">
        <v>6</v>
      </c>
      <c r="D39030" s="19">
        <v>15</v>
      </c>
      <c r="E39030" s="19">
        <v>4</v>
      </c>
      <c r="F39030" s="40">
        <v>23525.408169999999</v>
      </c>
      <c r="G39030" s="35">
        <f t="shared" si="609"/>
        <v>38842.993009999998</v>
      </c>
      <c r="H39030" s="27">
        <v>248.14757617999999</v>
      </c>
      <c r="I39030" s="28">
        <v>0</v>
      </c>
      <c r="J39030" s="28">
        <f>H39030/(INDEX(Installed_Capacity!$H$6:$S$11,MATCH(Source_Data!B39030,Installed_Capacity!$G$6:$G$11,0),MATCH(Source_Data!C39030,Installed_Capacity!$H$5:$S$5,0)))</f>
        <v>0.21672277395633185</v>
      </c>
      <c r="K39030" s="29" t="e">
        <f>I39030/(INDEX(Installed_Capacity!$H$15:$S$20,MATCH(Source_Data!B39030,Installed_Capacity!$G$15:$G$20,0),MATCH(Source_Data!C39030,Installed_Capacity!$H$14:$S$14,0)))</f>
        <v>#DIV/0!</v>
      </c>
      <c r="L39030" s="21"/>
      <c r="M39030" s="2"/>
    </row>
    <row r="39031" spans="1:13" x14ac:dyDescent="0.25">
      <c r="A39031" s="17">
        <v>44362</v>
      </c>
      <c r="B39031" s="19">
        <v>2021</v>
      </c>
      <c r="C39031" s="19">
        <v>6</v>
      </c>
      <c r="D39031" s="19">
        <v>15</v>
      </c>
      <c r="E39031" s="19">
        <v>5</v>
      </c>
      <c r="F39031" s="40">
        <v>23432.269680000001</v>
      </c>
      <c r="G39031" s="35">
        <f t="shared" si="609"/>
        <v>38842.993009999998</v>
      </c>
      <c r="H39031" s="27">
        <v>161.31891601300001</v>
      </c>
      <c r="I39031" s="28">
        <v>0</v>
      </c>
      <c r="J39031" s="28">
        <f>H39031/(INDEX(Installed_Capacity!$H$6:$S$11,MATCH(Source_Data!B39031,Installed_Capacity!$G$6:$G$11,0),MATCH(Source_Data!C39031,Installed_Capacity!$H$5:$S$5,0)))</f>
        <v>0.14088988298078603</v>
      </c>
      <c r="K39031" s="29" t="e">
        <f>I39031/(INDEX(Installed_Capacity!$H$15:$S$20,MATCH(Source_Data!B39031,Installed_Capacity!$G$15:$G$20,0),MATCH(Source_Data!C39031,Installed_Capacity!$H$14:$S$14,0)))</f>
        <v>#DIV/0!</v>
      </c>
      <c r="L39031" s="21"/>
      <c r="M39031" s="2"/>
    </row>
    <row r="39032" spans="1:13" x14ac:dyDescent="0.25">
      <c r="A39032" s="17">
        <v>44362</v>
      </c>
      <c r="B39032" s="19">
        <v>2021</v>
      </c>
      <c r="C39032" s="19">
        <v>6</v>
      </c>
      <c r="D39032" s="19">
        <v>15</v>
      </c>
      <c r="E39032" s="19">
        <v>6</v>
      </c>
      <c r="F39032" s="40">
        <v>24271.275720000001</v>
      </c>
      <c r="G39032" s="35">
        <f t="shared" si="609"/>
        <v>38842.993009999998</v>
      </c>
      <c r="H39032" s="27">
        <v>92.850790082000003</v>
      </c>
      <c r="I39032" s="28">
        <v>0</v>
      </c>
      <c r="J39032" s="28">
        <f>H39032/(INDEX(Installed_Capacity!$H$6:$S$11,MATCH(Source_Data!B39032,Installed_Capacity!$G$6:$G$11,0),MATCH(Source_Data!C39032,Installed_Capacity!$H$5:$S$5,0)))</f>
        <v>8.1092393084716163E-2</v>
      </c>
      <c r="K39032" s="29" t="e">
        <f>I39032/(INDEX(Installed_Capacity!$H$15:$S$20,MATCH(Source_Data!B39032,Installed_Capacity!$G$15:$G$20,0),MATCH(Source_Data!C39032,Installed_Capacity!$H$14:$S$14,0)))</f>
        <v>#DIV/0!</v>
      </c>
      <c r="L39032" s="21"/>
      <c r="M39032" s="2"/>
    </row>
    <row r="39033" spans="1:13" x14ac:dyDescent="0.25">
      <c r="A39033" s="17">
        <v>44362</v>
      </c>
      <c r="B39033" s="19">
        <v>2021</v>
      </c>
      <c r="C39033" s="19">
        <v>6</v>
      </c>
      <c r="D39033" s="19">
        <v>15</v>
      </c>
      <c r="E39033" s="19">
        <v>7</v>
      </c>
      <c r="F39033" s="40">
        <v>24773.89313</v>
      </c>
      <c r="G39033" s="35">
        <f t="shared" si="609"/>
        <v>38842.993009999998</v>
      </c>
      <c r="H39033" s="27">
        <v>50.451634505999998</v>
      </c>
      <c r="I39033" s="28">
        <v>0</v>
      </c>
      <c r="J39033" s="28">
        <f>H39033/(INDEX(Installed_Capacity!$H$6:$S$11,MATCH(Source_Data!B39033,Installed_Capacity!$G$6:$G$11,0),MATCH(Source_Data!C39033,Installed_Capacity!$H$5:$S$5,0)))</f>
        <v>4.4062562887336246E-2</v>
      </c>
      <c r="K39033" s="29" t="e">
        <f>I39033/(INDEX(Installed_Capacity!$H$15:$S$20,MATCH(Source_Data!B39033,Installed_Capacity!$G$15:$G$20,0),MATCH(Source_Data!C39033,Installed_Capacity!$H$14:$S$14,0)))</f>
        <v>#DIV/0!</v>
      </c>
      <c r="L39033" s="21"/>
      <c r="M39033" s="2"/>
    </row>
    <row r="39034" spans="1:13" x14ac:dyDescent="0.25">
      <c r="A39034" s="17">
        <v>44362</v>
      </c>
      <c r="B39034" s="19">
        <v>2021</v>
      </c>
      <c r="C39034" s="19">
        <v>6</v>
      </c>
      <c r="D39034" s="19">
        <v>15</v>
      </c>
      <c r="E39034" s="19">
        <v>8</v>
      </c>
      <c r="F39034" s="40">
        <v>25757.541450000001</v>
      </c>
      <c r="G39034" s="35">
        <f t="shared" si="609"/>
        <v>38842.993009999998</v>
      </c>
      <c r="H39034" s="27">
        <v>93.475357380000005</v>
      </c>
      <c r="I39034" s="28">
        <v>0</v>
      </c>
      <c r="J39034" s="28">
        <f>H39034/(INDEX(Installed_Capacity!$H$6:$S$11,MATCH(Source_Data!B39034,Installed_Capacity!$G$6:$G$11,0),MATCH(Source_Data!C39034,Installed_Capacity!$H$5:$S$5,0)))</f>
        <v>8.1637866707423581E-2</v>
      </c>
      <c r="K39034" s="29" t="e">
        <f>I39034/(INDEX(Installed_Capacity!$H$15:$S$20,MATCH(Source_Data!B39034,Installed_Capacity!$G$15:$G$20,0),MATCH(Source_Data!C39034,Installed_Capacity!$H$14:$S$14,0)))</f>
        <v>#DIV/0!</v>
      </c>
      <c r="L39034" s="21"/>
      <c r="M39034" s="2"/>
    </row>
    <row r="39035" spans="1:13" x14ac:dyDescent="0.25">
      <c r="A39035" s="17">
        <v>44362</v>
      </c>
      <c r="B39035" s="19">
        <v>2021</v>
      </c>
      <c r="C39035" s="19">
        <v>6</v>
      </c>
      <c r="D39035" s="19">
        <v>15</v>
      </c>
      <c r="E39035" s="19">
        <v>9</v>
      </c>
      <c r="F39035" s="40">
        <v>26603.715540000001</v>
      </c>
      <c r="G39035" s="35">
        <f t="shared" si="609"/>
        <v>38842.993009999998</v>
      </c>
      <c r="H39035" s="27">
        <v>171.28538921000001</v>
      </c>
      <c r="I39035" s="28">
        <v>0</v>
      </c>
      <c r="J39035" s="28">
        <f>H39035/(INDEX(Installed_Capacity!$H$6:$S$11,MATCH(Source_Data!B39035,Installed_Capacity!$G$6:$G$11,0),MATCH(Source_Data!C39035,Installed_Capacity!$H$5:$S$5,0)))</f>
        <v>0.14959422638427949</v>
      </c>
      <c r="K39035" s="29" t="e">
        <f>I39035/(INDEX(Installed_Capacity!$H$15:$S$20,MATCH(Source_Data!B39035,Installed_Capacity!$G$15:$G$20,0),MATCH(Source_Data!C39035,Installed_Capacity!$H$14:$S$14,0)))</f>
        <v>#DIV/0!</v>
      </c>
      <c r="L39035" s="21"/>
      <c r="M39035" s="2"/>
    </row>
    <row r="39036" spans="1:13" x14ac:dyDescent="0.25">
      <c r="A39036" s="17">
        <v>44362</v>
      </c>
      <c r="B39036" s="19">
        <v>2021</v>
      </c>
      <c r="C39036" s="19">
        <v>6</v>
      </c>
      <c r="D39036" s="19">
        <v>15</v>
      </c>
      <c r="E39036" s="19">
        <v>10</v>
      </c>
      <c r="F39036" s="40">
        <v>27173.161359999998</v>
      </c>
      <c r="G39036" s="35">
        <f t="shared" si="609"/>
        <v>38842.993009999998</v>
      </c>
      <c r="H39036" s="27">
        <v>108.777409695</v>
      </c>
      <c r="I39036" s="28">
        <v>0</v>
      </c>
      <c r="J39036" s="28">
        <f>H39036/(INDEX(Installed_Capacity!$H$6:$S$11,MATCH(Source_Data!B39036,Installed_Capacity!$G$6:$G$11,0),MATCH(Source_Data!C39036,Installed_Capacity!$H$5:$S$5,0)))</f>
        <v>9.500210453711791E-2</v>
      </c>
      <c r="K39036" s="29" t="e">
        <f>I39036/(INDEX(Installed_Capacity!$H$15:$S$20,MATCH(Source_Data!B39036,Installed_Capacity!$G$15:$G$20,0),MATCH(Source_Data!C39036,Installed_Capacity!$H$14:$S$14,0)))</f>
        <v>#DIV/0!</v>
      </c>
      <c r="L39036" s="21"/>
      <c r="M39036" s="2"/>
    </row>
    <row r="39037" spans="1:13" x14ac:dyDescent="0.25">
      <c r="A39037" s="17">
        <v>44362</v>
      </c>
      <c r="B39037" s="19">
        <v>2021</v>
      </c>
      <c r="C39037" s="19">
        <v>6</v>
      </c>
      <c r="D39037" s="19">
        <v>15</v>
      </c>
      <c r="E39037" s="19">
        <v>11</v>
      </c>
      <c r="F39037" s="40">
        <v>28068.927830000001</v>
      </c>
      <c r="G39037" s="35">
        <f t="shared" si="609"/>
        <v>38842.993009999998</v>
      </c>
      <c r="H39037" s="27">
        <v>109.124128688</v>
      </c>
      <c r="I39037" s="28">
        <v>0</v>
      </c>
      <c r="J39037" s="28">
        <f>H39037/(INDEX(Installed_Capacity!$H$6:$S$11,MATCH(Source_Data!B39037,Installed_Capacity!$G$6:$G$11,0),MATCH(Source_Data!C39037,Installed_Capacity!$H$5:$S$5,0)))</f>
        <v>9.5304915884716151E-2</v>
      </c>
      <c r="K39037" s="29" t="e">
        <f>I39037/(INDEX(Installed_Capacity!$H$15:$S$20,MATCH(Source_Data!B39037,Installed_Capacity!$G$15:$G$20,0),MATCH(Source_Data!C39037,Installed_Capacity!$H$14:$S$14,0)))</f>
        <v>#DIV/0!</v>
      </c>
      <c r="L39037" s="21"/>
      <c r="M39037" s="2"/>
    </row>
    <row r="39038" spans="1:13" x14ac:dyDescent="0.25">
      <c r="A39038" s="17">
        <v>44362</v>
      </c>
      <c r="B39038" s="19">
        <v>2021</v>
      </c>
      <c r="C39038" s="19">
        <v>6</v>
      </c>
      <c r="D39038" s="19">
        <v>15</v>
      </c>
      <c r="E39038" s="19">
        <v>12</v>
      </c>
      <c r="F39038" s="40">
        <v>29339.89399</v>
      </c>
      <c r="G39038" s="35">
        <f t="shared" si="609"/>
        <v>38842.993009999998</v>
      </c>
      <c r="H39038" s="27">
        <v>84.836060520000004</v>
      </c>
      <c r="I39038" s="28">
        <v>0</v>
      </c>
      <c r="J39038" s="28">
        <f>H39038/(INDEX(Installed_Capacity!$H$6:$S$11,MATCH(Source_Data!B39038,Installed_Capacity!$G$6:$G$11,0),MATCH(Source_Data!C39038,Installed_Capacity!$H$5:$S$5,0)))</f>
        <v>7.4092629275109179E-2</v>
      </c>
      <c r="K39038" s="29" t="e">
        <f>I39038/(INDEX(Installed_Capacity!$H$15:$S$20,MATCH(Source_Data!B39038,Installed_Capacity!$G$15:$G$20,0),MATCH(Source_Data!C39038,Installed_Capacity!$H$14:$S$14,0)))</f>
        <v>#DIV/0!</v>
      </c>
      <c r="L39038" s="21"/>
      <c r="M39038" s="2"/>
    </row>
    <row r="39039" spans="1:13" x14ac:dyDescent="0.25">
      <c r="A39039" s="17">
        <v>44362</v>
      </c>
      <c r="B39039" s="19">
        <v>2021</v>
      </c>
      <c r="C39039" s="19">
        <v>6</v>
      </c>
      <c r="D39039" s="19">
        <v>15</v>
      </c>
      <c r="E39039" s="19">
        <v>13</v>
      </c>
      <c r="F39039" s="40">
        <v>30734.158340000002</v>
      </c>
      <c r="G39039" s="35">
        <f t="shared" si="609"/>
        <v>38842.993009999998</v>
      </c>
      <c r="H39039" s="27">
        <v>84.426141889999997</v>
      </c>
      <c r="I39039" s="28">
        <v>0</v>
      </c>
      <c r="J39039" s="28">
        <f>H39039/(INDEX(Installed_Capacity!$H$6:$S$11,MATCH(Source_Data!B39039,Installed_Capacity!$G$6:$G$11,0),MATCH(Source_Data!C39039,Installed_Capacity!$H$5:$S$5,0)))</f>
        <v>7.3734621737991266E-2</v>
      </c>
      <c r="K39039" s="29" t="e">
        <f>I39039/(INDEX(Installed_Capacity!$H$15:$S$20,MATCH(Source_Data!B39039,Installed_Capacity!$G$15:$G$20,0),MATCH(Source_Data!C39039,Installed_Capacity!$H$14:$S$14,0)))</f>
        <v>#DIV/0!</v>
      </c>
      <c r="L39039" s="21"/>
      <c r="M39039" s="2"/>
    </row>
    <row r="39040" spans="1:13" x14ac:dyDescent="0.25">
      <c r="A39040" s="17">
        <v>44362</v>
      </c>
      <c r="B39040" s="19">
        <v>2021</v>
      </c>
      <c r="C39040" s="19">
        <v>6</v>
      </c>
      <c r="D39040" s="19">
        <v>15</v>
      </c>
      <c r="E39040" s="19">
        <v>14</v>
      </c>
      <c r="F39040" s="40">
        <v>32309.520960000002</v>
      </c>
      <c r="G39040" s="35">
        <f t="shared" si="609"/>
        <v>38842.993009999998</v>
      </c>
      <c r="H39040" s="27">
        <v>74.466871889000004</v>
      </c>
      <c r="I39040" s="28">
        <v>0</v>
      </c>
      <c r="J39040" s="28">
        <f>H39040/(INDEX(Installed_Capacity!$H$6:$S$11,MATCH(Source_Data!B39040,Installed_Capacity!$G$6:$G$11,0),MATCH(Source_Data!C39040,Installed_Capacity!$H$5:$S$5,0)))</f>
        <v>6.5036569335371178E-2</v>
      </c>
      <c r="K39040" s="29" t="e">
        <f>I39040/(INDEX(Installed_Capacity!$H$15:$S$20,MATCH(Source_Data!B39040,Installed_Capacity!$G$15:$G$20,0),MATCH(Source_Data!C39040,Installed_Capacity!$H$14:$S$14,0)))</f>
        <v>#DIV/0!</v>
      </c>
      <c r="L39040" s="21"/>
      <c r="M39040" s="2"/>
    </row>
    <row r="39041" spans="1:13" x14ac:dyDescent="0.25">
      <c r="A39041" s="17">
        <v>44362</v>
      </c>
      <c r="B39041" s="19">
        <v>2021</v>
      </c>
      <c r="C39041" s="19">
        <v>6</v>
      </c>
      <c r="D39041" s="19">
        <v>15</v>
      </c>
      <c r="E39041" s="19">
        <v>15</v>
      </c>
      <c r="F39041" s="40">
        <v>33709.083409999999</v>
      </c>
      <c r="G39041" s="35">
        <f t="shared" si="609"/>
        <v>38842.993009999998</v>
      </c>
      <c r="H39041" s="27">
        <v>81.344709187999996</v>
      </c>
      <c r="I39041" s="28">
        <v>0</v>
      </c>
      <c r="J39041" s="28">
        <f>H39041/(INDEX(Installed_Capacity!$H$6:$S$11,MATCH(Source_Data!B39041,Installed_Capacity!$G$6:$G$11,0),MATCH(Source_Data!C39041,Installed_Capacity!$H$5:$S$5,0)))</f>
        <v>7.1043414137991256E-2</v>
      </c>
      <c r="K39041" s="29" t="e">
        <f>I39041/(INDEX(Installed_Capacity!$H$15:$S$20,MATCH(Source_Data!B39041,Installed_Capacity!$G$15:$G$20,0),MATCH(Source_Data!C39041,Installed_Capacity!$H$14:$S$14,0)))</f>
        <v>#DIV/0!</v>
      </c>
      <c r="L39041" s="21"/>
      <c r="M39041" s="2"/>
    </row>
    <row r="39042" spans="1:13" x14ac:dyDescent="0.25">
      <c r="A39042" s="17">
        <v>44362</v>
      </c>
      <c r="B39042" s="19">
        <v>2021</v>
      </c>
      <c r="C39042" s="19">
        <v>6</v>
      </c>
      <c r="D39042" s="19">
        <v>15</v>
      </c>
      <c r="E39042" s="19">
        <v>16</v>
      </c>
      <c r="F39042" s="40">
        <v>35289.505519999999</v>
      </c>
      <c r="G39042" s="35">
        <f t="shared" si="609"/>
        <v>38842.993009999998</v>
      </c>
      <c r="H39042" s="27">
        <v>87.750073334000007</v>
      </c>
      <c r="I39042" s="28">
        <v>0</v>
      </c>
      <c r="J39042" s="28">
        <f>H39042/(INDEX(Installed_Capacity!$H$6:$S$11,MATCH(Source_Data!B39042,Installed_Capacity!$G$6:$G$11,0),MATCH(Source_Data!C39042,Installed_Capacity!$H$5:$S$5,0)))</f>
        <v>7.6637618632314414E-2</v>
      </c>
      <c r="K39042" s="29" t="e">
        <f>I39042/(INDEX(Installed_Capacity!$H$15:$S$20,MATCH(Source_Data!B39042,Installed_Capacity!$G$15:$G$20,0),MATCH(Source_Data!C39042,Installed_Capacity!$H$14:$S$14,0)))</f>
        <v>#DIV/0!</v>
      </c>
      <c r="L39042" s="21"/>
      <c r="M39042" s="2"/>
    </row>
    <row r="39043" spans="1:13" x14ac:dyDescent="0.25">
      <c r="A39043" s="17">
        <v>44362</v>
      </c>
      <c r="B39043" s="19">
        <v>2021</v>
      </c>
      <c r="C39043" s="19">
        <v>6</v>
      </c>
      <c r="D39043" s="19">
        <v>15</v>
      </c>
      <c r="E39043" s="19">
        <v>17</v>
      </c>
      <c r="F39043" s="40">
        <v>36842.29464</v>
      </c>
      <c r="G39043" s="35">
        <f t="shared" ref="G39043:G39106" si="610">_xlfn.MAXIFS($F:$F,$B:$B,B39043,$C:$C,C39043,$D:$D,D39043)</f>
        <v>38842.993009999998</v>
      </c>
      <c r="H39043" s="27">
        <v>127.59873970699999</v>
      </c>
      <c r="I39043" s="28">
        <v>0</v>
      </c>
      <c r="J39043" s="28">
        <f>H39043/(INDEX(Installed_Capacity!$H$6:$S$11,MATCH(Source_Data!B39043,Installed_Capacity!$G$6:$G$11,0),MATCH(Source_Data!C39043,Installed_Capacity!$H$5:$S$5,0)))</f>
        <v>0.11143994734235807</v>
      </c>
      <c r="K39043" s="29" t="e">
        <f>I39043/(INDEX(Installed_Capacity!$H$15:$S$20,MATCH(Source_Data!B39043,Installed_Capacity!$G$15:$G$20,0),MATCH(Source_Data!C39043,Installed_Capacity!$H$14:$S$14,0)))</f>
        <v>#DIV/0!</v>
      </c>
      <c r="L39043" s="21"/>
      <c r="M39043" s="2"/>
    </row>
    <row r="39044" spans="1:13" x14ac:dyDescent="0.25">
      <c r="A39044" s="17">
        <v>44362</v>
      </c>
      <c r="B39044" s="19">
        <v>2021</v>
      </c>
      <c r="C39044" s="19">
        <v>6</v>
      </c>
      <c r="D39044" s="19">
        <v>15</v>
      </c>
      <c r="E39044" s="19">
        <v>18</v>
      </c>
      <c r="F39044" s="40">
        <v>38190.202949999999</v>
      </c>
      <c r="G39044" s="35">
        <f t="shared" si="610"/>
        <v>38842.993009999998</v>
      </c>
      <c r="H39044" s="27">
        <v>191.01078562699999</v>
      </c>
      <c r="I39044" s="28">
        <v>0</v>
      </c>
      <c r="J39044" s="28">
        <f>H39044/(INDEX(Installed_Capacity!$H$6:$S$11,MATCH(Source_Data!B39044,Installed_Capacity!$G$6:$G$11,0),MATCH(Source_Data!C39044,Installed_Capacity!$H$5:$S$5,0)))</f>
        <v>0.16682164683580786</v>
      </c>
      <c r="K39044" s="29" t="e">
        <f>I39044/(INDEX(Installed_Capacity!$H$15:$S$20,MATCH(Source_Data!B39044,Installed_Capacity!$G$15:$G$20,0),MATCH(Source_Data!C39044,Installed_Capacity!$H$14:$S$14,0)))</f>
        <v>#DIV/0!</v>
      </c>
      <c r="L39044" s="21"/>
      <c r="M39044" s="2"/>
    </row>
    <row r="39045" spans="1:13" x14ac:dyDescent="0.25">
      <c r="A39045" s="17">
        <v>44362</v>
      </c>
      <c r="B39045" s="19">
        <v>2021</v>
      </c>
      <c r="C39045" s="19">
        <v>6</v>
      </c>
      <c r="D39045" s="19">
        <v>15</v>
      </c>
      <c r="E39045" s="19">
        <v>19</v>
      </c>
      <c r="F39045" s="40">
        <v>38842.993009999998</v>
      </c>
      <c r="G39045" s="35">
        <f t="shared" si="610"/>
        <v>38842.993009999998</v>
      </c>
      <c r="H39045" s="27">
        <v>259.90903072200001</v>
      </c>
      <c r="I39045" s="28">
        <v>0</v>
      </c>
      <c r="J39045" s="28">
        <f>H39045/(INDEX(Installed_Capacity!$H$6:$S$11,MATCH(Source_Data!B39045,Installed_Capacity!$G$6:$G$11,0),MATCH(Source_Data!C39045,Installed_Capacity!$H$5:$S$5,0)))</f>
        <v>0.22699478665676856</v>
      </c>
      <c r="K39045" s="29" t="e">
        <f>I39045/(INDEX(Installed_Capacity!$H$15:$S$20,MATCH(Source_Data!B39045,Installed_Capacity!$G$15:$G$20,0),MATCH(Source_Data!C39045,Installed_Capacity!$H$14:$S$14,0)))</f>
        <v>#DIV/0!</v>
      </c>
      <c r="L39045" s="21"/>
      <c r="M39045" s="2"/>
    </row>
    <row r="39046" spans="1:13" x14ac:dyDescent="0.25">
      <c r="A39046" s="17">
        <v>44362</v>
      </c>
      <c r="B39046" s="19">
        <v>2021</v>
      </c>
      <c r="C39046" s="19">
        <v>6</v>
      </c>
      <c r="D39046" s="19">
        <v>15</v>
      </c>
      <c r="E39046" s="19">
        <v>20</v>
      </c>
      <c r="F39046" s="40">
        <v>38309.11047</v>
      </c>
      <c r="G39046" s="35">
        <f t="shared" si="610"/>
        <v>38842.993009999998</v>
      </c>
      <c r="H39046" s="27">
        <v>304.08889355999997</v>
      </c>
      <c r="I39046" s="28">
        <v>0</v>
      </c>
      <c r="J39046" s="28">
        <f>H39046/(INDEX(Installed_Capacity!$H$6:$S$11,MATCH(Source_Data!B39046,Installed_Capacity!$G$6:$G$11,0),MATCH(Source_Data!C39046,Installed_Capacity!$H$5:$S$5,0)))</f>
        <v>0.26557981970305672</v>
      </c>
      <c r="K39046" s="29" t="e">
        <f>I39046/(INDEX(Installed_Capacity!$H$15:$S$20,MATCH(Source_Data!B39046,Installed_Capacity!$G$15:$G$20,0),MATCH(Source_Data!C39046,Installed_Capacity!$H$14:$S$14,0)))</f>
        <v>#DIV/0!</v>
      </c>
      <c r="L39046" s="21"/>
      <c r="M39046" s="2"/>
    </row>
    <row r="39047" spans="1:13" x14ac:dyDescent="0.25">
      <c r="A39047" s="17">
        <v>44362</v>
      </c>
      <c r="B39047" s="19">
        <v>2021</v>
      </c>
      <c r="C39047" s="19">
        <v>6</v>
      </c>
      <c r="D39047" s="19">
        <v>15</v>
      </c>
      <c r="E39047" s="19">
        <v>21</v>
      </c>
      <c r="F39047" s="40">
        <v>37411.264900000002</v>
      </c>
      <c r="G39047" s="35">
        <f t="shared" si="610"/>
        <v>38842.993009999998</v>
      </c>
      <c r="H39047" s="27">
        <v>438.67642574000001</v>
      </c>
      <c r="I39047" s="28">
        <v>0</v>
      </c>
      <c r="J39047" s="28">
        <f>H39047/(INDEX(Installed_Capacity!$H$6:$S$11,MATCH(Source_Data!B39047,Installed_Capacity!$G$6:$G$11,0),MATCH(Source_Data!C39047,Installed_Capacity!$H$5:$S$5,0)))</f>
        <v>0.383123515930131</v>
      </c>
      <c r="K39047" s="29" t="e">
        <f>I39047/(INDEX(Installed_Capacity!$H$15:$S$20,MATCH(Source_Data!B39047,Installed_Capacity!$G$15:$G$20,0),MATCH(Source_Data!C39047,Installed_Capacity!$H$14:$S$14,0)))</f>
        <v>#DIV/0!</v>
      </c>
      <c r="L39047" s="21"/>
      <c r="M39047" s="2"/>
    </row>
    <row r="39048" spans="1:13" x14ac:dyDescent="0.25">
      <c r="A39048" s="17">
        <v>44362</v>
      </c>
      <c r="B39048" s="19">
        <v>2021</v>
      </c>
      <c r="C39048" s="19">
        <v>6</v>
      </c>
      <c r="D39048" s="19">
        <v>15</v>
      </c>
      <c r="E39048" s="19">
        <v>22</v>
      </c>
      <c r="F39048" s="40">
        <v>35630.314330000001</v>
      </c>
      <c r="G39048" s="35">
        <f t="shared" si="610"/>
        <v>38842.993009999998</v>
      </c>
      <c r="H39048" s="27">
        <v>475.7812217</v>
      </c>
      <c r="I39048" s="28">
        <v>0</v>
      </c>
      <c r="J39048" s="28">
        <f>H39048/(INDEX(Installed_Capacity!$H$6:$S$11,MATCH(Source_Data!B39048,Installed_Capacity!$G$6:$G$11,0),MATCH(Source_Data!C39048,Installed_Capacity!$H$5:$S$5,0)))</f>
        <v>0.41552945126637553</v>
      </c>
      <c r="K39048" s="29" t="e">
        <f>I39048/(INDEX(Installed_Capacity!$H$15:$S$20,MATCH(Source_Data!B39048,Installed_Capacity!$G$15:$G$20,0),MATCH(Source_Data!C39048,Installed_Capacity!$H$14:$S$14,0)))</f>
        <v>#DIV/0!</v>
      </c>
      <c r="L39048" s="21"/>
      <c r="M39048" s="2"/>
    </row>
    <row r="39049" spans="1:13" x14ac:dyDescent="0.25">
      <c r="A39049" s="17">
        <v>44362</v>
      </c>
      <c r="B39049" s="19">
        <v>2021</v>
      </c>
      <c r="C39049" s="19">
        <v>6</v>
      </c>
      <c r="D39049" s="19">
        <v>15</v>
      </c>
      <c r="E39049" s="19">
        <v>23</v>
      </c>
      <c r="F39049" s="40">
        <v>32626.46025</v>
      </c>
      <c r="G39049" s="35">
        <f t="shared" si="610"/>
        <v>38842.993009999998</v>
      </c>
      <c r="H39049" s="27">
        <v>497.05543989900002</v>
      </c>
      <c r="I39049" s="28">
        <v>0</v>
      </c>
      <c r="J39049" s="28">
        <f>H39049/(INDEX(Installed_Capacity!$H$6:$S$11,MATCH(Source_Data!B39049,Installed_Capacity!$G$6:$G$11,0),MATCH(Source_Data!C39049,Installed_Capacity!$H$5:$S$5,0)))</f>
        <v>0.43410955449694327</v>
      </c>
      <c r="K39049" s="29" t="e">
        <f>I39049/(INDEX(Installed_Capacity!$H$15:$S$20,MATCH(Source_Data!B39049,Installed_Capacity!$G$15:$G$20,0),MATCH(Source_Data!C39049,Installed_Capacity!$H$14:$S$14,0)))</f>
        <v>#DIV/0!</v>
      </c>
      <c r="L39049" s="21"/>
      <c r="M39049" s="2"/>
    </row>
    <row r="39050" spans="1:13" x14ac:dyDescent="0.25">
      <c r="A39050" s="17">
        <v>44362</v>
      </c>
      <c r="B39050" s="19">
        <v>2021</v>
      </c>
      <c r="C39050" s="19">
        <v>6</v>
      </c>
      <c r="D39050" s="19">
        <v>15</v>
      </c>
      <c r="E39050" s="19">
        <v>24</v>
      </c>
      <c r="F39050" s="40">
        <v>29721.657780000001</v>
      </c>
      <c r="G39050" s="35">
        <f t="shared" si="610"/>
        <v>38842.993009999998</v>
      </c>
      <c r="H39050" s="27">
        <v>451.06609348000001</v>
      </c>
      <c r="I39050" s="28">
        <v>0</v>
      </c>
      <c r="J39050" s="28">
        <f>H39050/(INDEX(Installed_Capacity!$H$6:$S$11,MATCH(Source_Data!B39050,Installed_Capacity!$G$6:$G$11,0),MATCH(Source_Data!C39050,Installed_Capacity!$H$5:$S$5,0)))</f>
        <v>0.39394418644541485</v>
      </c>
      <c r="K39050" s="29" t="e">
        <f>I39050/(INDEX(Installed_Capacity!$H$15:$S$20,MATCH(Source_Data!B39050,Installed_Capacity!$G$15:$G$20,0),MATCH(Source_Data!C39050,Installed_Capacity!$H$14:$S$14,0)))</f>
        <v>#DIV/0!</v>
      </c>
      <c r="L39050" s="21"/>
      <c r="M39050" s="2"/>
    </row>
    <row r="39051" spans="1:13" x14ac:dyDescent="0.25">
      <c r="A39051" s="17">
        <v>44363</v>
      </c>
      <c r="B39051" s="19">
        <v>2021</v>
      </c>
      <c r="C39051" s="19">
        <v>6</v>
      </c>
      <c r="D39051" s="19">
        <v>16</v>
      </c>
      <c r="E39051" s="19">
        <v>1</v>
      </c>
      <c r="F39051" s="40">
        <v>27537.092850000001</v>
      </c>
      <c r="G39051" s="35">
        <f t="shared" si="610"/>
        <v>38943.003040000003</v>
      </c>
      <c r="H39051" s="27">
        <v>393.98610042000001</v>
      </c>
      <c r="I39051" s="28">
        <v>0</v>
      </c>
      <c r="J39051" s="28">
        <f>H39051/(INDEX(Installed_Capacity!$H$6:$S$11,MATCH(Source_Data!B39051,Installed_Capacity!$G$6:$G$11,0),MATCH(Source_Data!C39051,Installed_Capacity!$H$5:$S$5,0)))</f>
        <v>0.34409266412227074</v>
      </c>
      <c r="K39051" s="29" t="e">
        <f>I39051/(INDEX(Installed_Capacity!$H$15:$S$20,MATCH(Source_Data!B39051,Installed_Capacity!$G$15:$G$20,0),MATCH(Source_Data!C39051,Installed_Capacity!$H$14:$S$14,0)))</f>
        <v>#DIV/0!</v>
      </c>
      <c r="L39051" s="21"/>
      <c r="M39051" s="2"/>
    </row>
    <row r="39052" spans="1:13" x14ac:dyDescent="0.25">
      <c r="A39052" s="17">
        <v>44363</v>
      </c>
      <c r="B39052" s="19">
        <v>2021</v>
      </c>
      <c r="C39052" s="19">
        <v>6</v>
      </c>
      <c r="D39052" s="19">
        <v>16</v>
      </c>
      <c r="E39052" s="19">
        <v>2</v>
      </c>
      <c r="F39052" s="40">
        <v>25835.014800000001</v>
      </c>
      <c r="G39052" s="35">
        <f t="shared" si="610"/>
        <v>38943.003040000003</v>
      </c>
      <c r="H39052" s="27">
        <v>376.04045921800002</v>
      </c>
      <c r="I39052" s="28">
        <v>0</v>
      </c>
      <c r="J39052" s="28">
        <f>H39052/(INDEX(Installed_Capacity!$H$6:$S$11,MATCH(Source_Data!B39052,Installed_Capacity!$G$6:$G$11,0),MATCH(Source_Data!C39052,Installed_Capacity!$H$5:$S$5,0)))</f>
        <v>0.32841961503755462</v>
      </c>
      <c r="K39052" s="29" t="e">
        <f>I39052/(INDEX(Installed_Capacity!$H$15:$S$20,MATCH(Source_Data!B39052,Installed_Capacity!$G$15:$G$20,0),MATCH(Source_Data!C39052,Installed_Capacity!$H$14:$S$14,0)))</f>
        <v>#DIV/0!</v>
      </c>
      <c r="L39052" s="21"/>
      <c r="M39052" s="2"/>
    </row>
    <row r="39053" spans="1:13" x14ac:dyDescent="0.25">
      <c r="A39053" s="17">
        <v>44363</v>
      </c>
      <c r="B39053" s="19">
        <v>2021</v>
      </c>
      <c r="C39053" s="19">
        <v>6</v>
      </c>
      <c r="D39053" s="19">
        <v>16</v>
      </c>
      <c r="E39053" s="19">
        <v>3</v>
      </c>
      <c r="F39053" s="40">
        <v>24724.796289999998</v>
      </c>
      <c r="G39053" s="35">
        <f t="shared" si="610"/>
        <v>38943.003040000003</v>
      </c>
      <c r="H39053" s="27">
        <v>385.99927048000001</v>
      </c>
      <c r="I39053" s="28">
        <v>0</v>
      </c>
      <c r="J39053" s="28">
        <f>H39053/(INDEX(Installed_Capacity!$H$6:$S$11,MATCH(Source_Data!B39053,Installed_Capacity!$G$6:$G$11,0),MATCH(Source_Data!C39053,Installed_Capacity!$H$5:$S$5,0)))</f>
        <v>0.33711726679475984</v>
      </c>
      <c r="K39053" s="29" t="e">
        <f>I39053/(INDEX(Installed_Capacity!$H$15:$S$20,MATCH(Source_Data!B39053,Installed_Capacity!$G$15:$G$20,0),MATCH(Source_Data!C39053,Installed_Capacity!$H$14:$S$14,0)))</f>
        <v>#DIV/0!</v>
      </c>
      <c r="L39053" s="21"/>
      <c r="M39053" s="2"/>
    </row>
    <row r="39054" spans="1:13" x14ac:dyDescent="0.25">
      <c r="A39054" s="17">
        <v>44363</v>
      </c>
      <c r="B39054" s="19">
        <v>2021</v>
      </c>
      <c r="C39054" s="19">
        <v>6</v>
      </c>
      <c r="D39054" s="19">
        <v>16</v>
      </c>
      <c r="E39054" s="19">
        <v>4</v>
      </c>
      <c r="F39054" s="40">
        <v>24088.023069999999</v>
      </c>
      <c r="G39054" s="35">
        <f t="shared" si="610"/>
        <v>38943.003040000003</v>
      </c>
      <c r="H39054" s="27">
        <v>392.78970716999999</v>
      </c>
      <c r="I39054" s="28">
        <v>0</v>
      </c>
      <c r="J39054" s="28">
        <f>H39054/(INDEX(Installed_Capacity!$H$6:$S$11,MATCH(Source_Data!B39054,Installed_Capacity!$G$6:$G$11,0),MATCH(Source_Data!C39054,Installed_Capacity!$H$5:$S$5,0)))</f>
        <v>0.34304777918777291</v>
      </c>
      <c r="K39054" s="29" t="e">
        <f>I39054/(INDEX(Installed_Capacity!$H$15:$S$20,MATCH(Source_Data!B39054,Installed_Capacity!$G$15:$G$20,0),MATCH(Source_Data!C39054,Installed_Capacity!$H$14:$S$14,0)))</f>
        <v>#DIV/0!</v>
      </c>
      <c r="L39054" s="21"/>
      <c r="M39054" s="2"/>
    </row>
    <row r="39055" spans="1:13" x14ac:dyDescent="0.25">
      <c r="A39055" s="17">
        <v>44363</v>
      </c>
      <c r="B39055" s="19">
        <v>2021</v>
      </c>
      <c r="C39055" s="19">
        <v>6</v>
      </c>
      <c r="D39055" s="19">
        <v>16</v>
      </c>
      <c r="E39055" s="19">
        <v>5</v>
      </c>
      <c r="F39055" s="40">
        <v>23982.868269999999</v>
      </c>
      <c r="G39055" s="35">
        <f t="shared" si="610"/>
        <v>38943.003040000003</v>
      </c>
      <c r="H39055" s="27">
        <v>420.66320774500002</v>
      </c>
      <c r="I39055" s="28">
        <v>0</v>
      </c>
      <c r="J39055" s="28">
        <f>H39055/(INDEX(Installed_Capacity!$H$6:$S$11,MATCH(Source_Data!B39055,Installed_Capacity!$G$6:$G$11,0),MATCH(Source_Data!C39055,Installed_Capacity!$H$5:$S$5,0)))</f>
        <v>0.3673914478122271</v>
      </c>
      <c r="K39055" s="29" t="e">
        <f>I39055/(INDEX(Installed_Capacity!$H$15:$S$20,MATCH(Source_Data!B39055,Installed_Capacity!$G$15:$G$20,0),MATCH(Source_Data!C39055,Installed_Capacity!$H$14:$S$14,0)))</f>
        <v>#DIV/0!</v>
      </c>
      <c r="L39055" s="21"/>
      <c r="M39055" s="2"/>
    </row>
    <row r="39056" spans="1:13" x14ac:dyDescent="0.25">
      <c r="A39056" s="17">
        <v>44363</v>
      </c>
      <c r="B39056" s="19">
        <v>2021</v>
      </c>
      <c r="C39056" s="19">
        <v>6</v>
      </c>
      <c r="D39056" s="19">
        <v>16</v>
      </c>
      <c r="E39056" s="19">
        <v>6</v>
      </c>
      <c r="F39056" s="40">
        <v>24802.115969999999</v>
      </c>
      <c r="G39056" s="35">
        <f t="shared" si="610"/>
        <v>38943.003040000003</v>
      </c>
      <c r="H39056" s="27">
        <v>398.00452080999997</v>
      </c>
      <c r="I39056" s="28">
        <v>0</v>
      </c>
      <c r="J39056" s="28">
        <f>H39056/(INDEX(Installed_Capacity!$H$6:$S$11,MATCH(Source_Data!B39056,Installed_Capacity!$G$6:$G$11,0),MATCH(Source_Data!C39056,Installed_Capacity!$H$5:$S$5,0)))</f>
        <v>0.34760220158078603</v>
      </c>
      <c r="K39056" s="29" t="e">
        <f>I39056/(INDEX(Installed_Capacity!$H$15:$S$20,MATCH(Source_Data!B39056,Installed_Capacity!$G$15:$G$20,0),MATCH(Source_Data!C39056,Installed_Capacity!$H$14:$S$14,0)))</f>
        <v>#DIV/0!</v>
      </c>
      <c r="L39056" s="21"/>
      <c r="M39056" s="2"/>
    </row>
    <row r="39057" spans="1:13" x14ac:dyDescent="0.25">
      <c r="A39057" s="17">
        <v>44363</v>
      </c>
      <c r="B39057" s="19">
        <v>2021</v>
      </c>
      <c r="C39057" s="19">
        <v>6</v>
      </c>
      <c r="D39057" s="19">
        <v>16</v>
      </c>
      <c r="E39057" s="19">
        <v>7</v>
      </c>
      <c r="F39057" s="40">
        <v>25703.9908</v>
      </c>
      <c r="G39057" s="35">
        <f t="shared" si="610"/>
        <v>38943.003040000003</v>
      </c>
      <c r="H39057" s="27">
        <v>439.92118747000001</v>
      </c>
      <c r="I39057" s="28">
        <v>0</v>
      </c>
      <c r="J39057" s="28">
        <f>H39057/(INDEX(Installed_Capacity!$H$6:$S$11,MATCH(Source_Data!B39057,Installed_Capacity!$G$6:$G$11,0),MATCH(Source_Data!C39057,Installed_Capacity!$H$5:$S$5,0)))</f>
        <v>0.38421064407860261</v>
      </c>
      <c r="K39057" s="29" t="e">
        <f>I39057/(INDEX(Installed_Capacity!$H$15:$S$20,MATCH(Source_Data!B39057,Installed_Capacity!$G$15:$G$20,0),MATCH(Source_Data!C39057,Installed_Capacity!$H$14:$S$14,0)))</f>
        <v>#DIV/0!</v>
      </c>
      <c r="L39057" s="21"/>
      <c r="M39057" s="2"/>
    </row>
    <row r="39058" spans="1:13" x14ac:dyDescent="0.25">
      <c r="A39058" s="17">
        <v>44363</v>
      </c>
      <c r="B39058" s="19">
        <v>2021</v>
      </c>
      <c r="C39058" s="19">
        <v>6</v>
      </c>
      <c r="D39058" s="19">
        <v>16</v>
      </c>
      <c r="E39058" s="19">
        <v>8</v>
      </c>
      <c r="F39058" s="40">
        <v>27364.849750000001</v>
      </c>
      <c r="G39058" s="35">
        <f t="shared" si="610"/>
        <v>38943.003040000003</v>
      </c>
      <c r="H39058" s="27">
        <v>539.78837309999994</v>
      </c>
      <c r="I39058" s="28">
        <v>0</v>
      </c>
      <c r="J39058" s="28">
        <f>H39058/(INDEX(Installed_Capacity!$H$6:$S$11,MATCH(Source_Data!B39058,Installed_Capacity!$G$6:$G$11,0),MATCH(Source_Data!C39058,Installed_Capacity!$H$5:$S$5,0)))</f>
        <v>0.47143089353711787</v>
      </c>
      <c r="K39058" s="29" t="e">
        <f>I39058/(INDEX(Installed_Capacity!$H$15:$S$20,MATCH(Source_Data!B39058,Installed_Capacity!$G$15:$G$20,0),MATCH(Source_Data!C39058,Installed_Capacity!$H$14:$S$14,0)))</f>
        <v>#DIV/0!</v>
      </c>
      <c r="L39058" s="21"/>
      <c r="M39058" s="2"/>
    </row>
    <row r="39059" spans="1:13" x14ac:dyDescent="0.25">
      <c r="A39059" s="17">
        <v>44363</v>
      </c>
      <c r="B39059" s="19">
        <v>2021</v>
      </c>
      <c r="C39059" s="19">
        <v>6</v>
      </c>
      <c r="D39059" s="19">
        <v>16</v>
      </c>
      <c r="E39059" s="19">
        <v>9</v>
      </c>
      <c r="F39059" s="40">
        <v>28707.741300000002</v>
      </c>
      <c r="G39059" s="35">
        <f t="shared" si="610"/>
        <v>38943.003040000003</v>
      </c>
      <c r="H39059" s="27">
        <v>509.27497271999999</v>
      </c>
      <c r="I39059" s="28">
        <v>0</v>
      </c>
      <c r="J39059" s="28">
        <f>H39059/(INDEX(Installed_Capacity!$H$6:$S$11,MATCH(Source_Data!B39059,Installed_Capacity!$G$6:$G$11,0),MATCH(Source_Data!C39059,Installed_Capacity!$H$5:$S$5,0)))</f>
        <v>0.44478163556331879</v>
      </c>
      <c r="K39059" s="29" t="e">
        <f>I39059/(INDEX(Installed_Capacity!$H$15:$S$20,MATCH(Source_Data!B39059,Installed_Capacity!$G$15:$G$20,0),MATCH(Source_Data!C39059,Installed_Capacity!$H$14:$S$14,0)))</f>
        <v>#DIV/0!</v>
      </c>
      <c r="L39059" s="21"/>
      <c r="M39059" s="2"/>
    </row>
    <row r="39060" spans="1:13" x14ac:dyDescent="0.25">
      <c r="A39060" s="17">
        <v>44363</v>
      </c>
      <c r="B39060" s="19">
        <v>2021</v>
      </c>
      <c r="C39060" s="19">
        <v>6</v>
      </c>
      <c r="D39060" s="19">
        <v>16</v>
      </c>
      <c r="E39060" s="19">
        <v>10</v>
      </c>
      <c r="F39060" s="40">
        <v>29318.302220000001</v>
      </c>
      <c r="G39060" s="35">
        <f t="shared" si="610"/>
        <v>38943.003040000003</v>
      </c>
      <c r="H39060" s="27">
        <v>405.52857000300003</v>
      </c>
      <c r="I39060" s="28">
        <v>0</v>
      </c>
      <c r="J39060" s="28">
        <f>H39060/(INDEX(Installed_Capacity!$H$6:$S$11,MATCH(Source_Data!B39060,Installed_Capacity!$G$6:$G$11,0),MATCH(Source_Data!C39060,Installed_Capacity!$H$5:$S$5,0)))</f>
        <v>0.35417342358340614</v>
      </c>
      <c r="K39060" s="29" t="e">
        <f>I39060/(INDEX(Installed_Capacity!$H$15:$S$20,MATCH(Source_Data!B39060,Installed_Capacity!$G$15:$G$20,0),MATCH(Source_Data!C39060,Installed_Capacity!$H$14:$S$14,0)))</f>
        <v>#DIV/0!</v>
      </c>
      <c r="L39060" s="21"/>
      <c r="M39060" s="2"/>
    </row>
    <row r="39061" spans="1:13" x14ac:dyDescent="0.25">
      <c r="A39061" s="17">
        <v>44363</v>
      </c>
      <c r="B39061" s="19">
        <v>2021</v>
      </c>
      <c r="C39061" s="19">
        <v>6</v>
      </c>
      <c r="D39061" s="19">
        <v>16</v>
      </c>
      <c r="E39061" s="19">
        <v>11</v>
      </c>
      <c r="F39061" s="40">
        <v>30283.43606</v>
      </c>
      <c r="G39061" s="35">
        <f t="shared" si="610"/>
        <v>38943.003040000003</v>
      </c>
      <c r="H39061" s="27">
        <v>275.41442055800002</v>
      </c>
      <c r="I39061" s="28">
        <v>0</v>
      </c>
      <c r="J39061" s="28">
        <f>H39061/(INDEX(Installed_Capacity!$H$6:$S$11,MATCH(Source_Data!B39061,Installed_Capacity!$G$6:$G$11,0),MATCH(Source_Data!C39061,Installed_Capacity!$H$5:$S$5,0)))</f>
        <v>0.24053661184104805</v>
      </c>
      <c r="K39061" s="29" t="e">
        <f>I39061/(INDEX(Installed_Capacity!$H$15:$S$20,MATCH(Source_Data!B39061,Installed_Capacity!$G$15:$G$20,0),MATCH(Source_Data!C39061,Installed_Capacity!$H$14:$S$14,0)))</f>
        <v>#DIV/0!</v>
      </c>
      <c r="L39061" s="21"/>
      <c r="M39061" s="2"/>
    </row>
    <row r="39062" spans="1:13" x14ac:dyDescent="0.25">
      <c r="A39062" s="17">
        <v>44363</v>
      </c>
      <c r="B39062" s="19">
        <v>2021</v>
      </c>
      <c r="C39062" s="19">
        <v>6</v>
      </c>
      <c r="D39062" s="19">
        <v>16</v>
      </c>
      <c r="E39062" s="19">
        <v>12</v>
      </c>
      <c r="F39062" s="40">
        <v>31473.997200000002</v>
      </c>
      <c r="G39062" s="35">
        <f t="shared" si="610"/>
        <v>38943.003040000003</v>
      </c>
      <c r="H39062" s="27">
        <v>138.11235797800001</v>
      </c>
      <c r="I39062" s="28">
        <v>0</v>
      </c>
      <c r="J39062" s="28">
        <f>H39062/(INDEX(Installed_Capacity!$H$6:$S$11,MATCH(Source_Data!B39062,Installed_Capacity!$G$6:$G$11,0),MATCH(Source_Data!C39062,Installed_Capacity!$H$5:$S$5,0)))</f>
        <v>0.12062214670567686</v>
      </c>
      <c r="K39062" s="29" t="e">
        <f>I39062/(INDEX(Installed_Capacity!$H$15:$S$20,MATCH(Source_Data!B39062,Installed_Capacity!$G$15:$G$20,0),MATCH(Source_Data!C39062,Installed_Capacity!$H$14:$S$14,0)))</f>
        <v>#DIV/0!</v>
      </c>
      <c r="L39062" s="21"/>
      <c r="M39062" s="2"/>
    </row>
    <row r="39063" spans="1:13" x14ac:dyDescent="0.25">
      <c r="A39063" s="17">
        <v>44363</v>
      </c>
      <c r="B39063" s="19">
        <v>2021</v>
      </c>
      <c r="C39063" s="19">
        <v>6</v>
      </c>
      <c r="D39063" s="19">
        <v>16</v>
      </c>
      <c r="E39063" s="19">
        <v>13</v>
      </c>
      <c r="F39063" s="40">
        <v>33153.479050000002</v>
      </c>
      <c r="G39063" s="35">
        <f t="shared" si="610"/>
        <v>38943.003040000003</v>
      </c>
      <c r="H39063" s="27">
        <v>115.529379158</v>
      </c>
      <c r="I39063" s="28">
        <v>0</v>
      </c>
      <c r="J39063" s="28">
        <f>H39063/(INDEX(Installed_Capacity!$H$6:$S$11,MATCH(Source_Data!B39063,Installed_Capacity!$G$6:$G$11,0),MATCH(Source_Data!C39063,Installed_Capacity!$H$5:$S$5,0)))</f>
        <v>0.10089902109868995</v>
      </c>
      <c r="K39063" s="29" t="e">
        <f>I39063/(INDEX(Installed_Capacity!$H$15:$S$20,MATCH(Source_Data!B39063,Installed_Capacity!$G$15:$G$20,0),MATCH(Source_Data!C39063,Installed_Capacity!$H$14:$S$14,0)))</f>
        <v>#DIV/0!</v>
      </c>
      <c r="L39063" s="21"/>
      <c r="M39063" s="2"/>
    </row>
    <row r="39064" spans="1:13" x14ac:dyDescent="0.25">
      <c r="A39064" s="17">
        <v>44363</v>
      </c>
      <c r="B39064" s="19">
        <v>2021</v>
      </c>
      <c r="C39064" s="19">
        <v>6</v>
      </c>
      <c r="D39064" s="19">
        <v>16</v>
      </c>
      <c r="E39064" s="19">
        <v>14</v>
      </c>
      <c r="F39064" s="40">
        <v>34446.896370000002</v>
      </c>
      <c r="G39064" s="35">
        <f t="shared" si="610"/>
        <v>38943.003040000003</v>
      </c>
      <c r="H39064" s="27">
        <v>137.52953171799999</v>
      </c>
      <c r="I39064" s="28">
        <v>0</v>
      </c>
      <c r="J39064" s="28">
        <f>H39064/(INDEX(Installed_Capacity!$H$6:$S$11,MATCH(Source_Data!B39064,Installed_Capacity!$G$6:$G$11,0),MATCH(Source_Data!C39064,Installed_Capacity!$H$5:$S$5,0)))</f>
        <v>0.12011312813799126</v>
      </c>
      <c r="K39064" s="29" t="e">
        <f>I39064/(INDEX(Installed_Capacity!$H$15:$S$20,MATCH(Source_Data!B39064,Installed_Capacity!$G$15:$G$20,0),MATCH(Source_Data!C39064,Installed_Capacity!$H$14:$S$14,0)))</f>
        <v>#DIV/0!</v>
      </c>
      <c r="L39064" s="21"/>
      <c r="M39064" s="2"/>
    </row>
    <row r="39065" spans="1:13" x14ac:dyDescent="0.25">
      <c r="A39065" s="17">
        <v>44363</v>
      </c>
      <c r="B39065" s="19">
        <v>2021</v>
      </c>
      <c r="C39065" s="19">
        <v>6</v>
      </c>
      <c r="D39065" s="19">
        <v>16</v>
      </c>
      <c r="E39065" s="19">
        <v>15</v>
      </c>
      <c r="F39065" s="40">
        <v>35971.049149999999</v>
      </c>
      <c r="G39065" s="35">
        <f t="shared" si="610"/>
        <v>38943.003040000003</v>
      </c>
      <c r="H39065" s="27">
        <v>182.60184964000001</v>
      </c>
      <c r="I39065" s="28">
        <v>0</v>
      </c>
      <c r="J39065" s="28">
        <f>H39065/(INDEX(Installed_Capacity!$H$6:$S$11,MATCH(Source_Data!B39065,Installed_Capacity!$G$6:$G$11,0),MATCH(Source_Data!C39065,Installed_Capacity!$H$5:$S$5,0)))</f>
        <v>0.15947759793886465</v>
      </c>
      <c r="K39065" s="29" t="e">
        <f>I39065/(INDEX(Installed_Capacity!$H$15:$S$20,MATCH(Source_Data!B39065,Installed_Capacity!$G$15:$G$20,0),MATCH(Source_Data!C39065,Installed_Capacity!$H$14:$S$14,0)))</f>
        <v>#DIV/0!</v>
      </c>
      <c r="L39065" s="21"/>
      <c r="M39065" s="2"/>
    </row>
    <row r="39066" spans="1:13" x14ac:dyDescent="0.25">
      <c r="A39066" s="17">
        <v>44363</v>
      </c>
      <c r="B39066" s="19">
        <v>2021</v>
      </c>
      <c r="C39066" s="19">
        <v>6</v>
      </c>
      <c r="D39066" s="19">
        <v>16</v>
      </c>
      <c r="E39066" s="19">
        <v>16</v>
      </c>
      <c r="F39066" s="40">
        <v>37529.794600000001</v>
      </c>
      <c r="G39066" s="35">
        <f t="shared" si="610"/>
        <v>38943.003040000003</v>
      </c>
      <c r="H39066" s="27">
        <v>256.06976007999998</v>
      </c>
      <c r="I39066" s="28">
        <v>0</v>
      </c>
      <c r="J39066" s="28">
        <f>H39066/(INDEX(Installed_Capacity!$H$6:$S$11,MATCH(Source_Data!B39066,Installed_Capacity!$G$6:$G$11,0),MATCH(Source_Data!C39066,Installed_Capacity!$H$5:$S$5,0)))</f>
        <v>0.22364171186026199</v>
      </c>
      <c r="K39066" s="29" t="e">
        <f>I39066/(INDEX(Installed_Capacity!$H$15:$S$20,MATCH(Source_Data!B39066,Installed_Capacity!$G$15:$G$20,0),MATCH(Source_Data!C39066,Installed_Capacity!$H$14:$S$14,0)))</f>
        <v>#DIV/0!</v>
      </c>
      <c r="L39066" s="21"/>
      <c r="M39066" s="2"/>
    </row>
    <row r="39067" spans="1:13" x14ac:dyDescent="0.25">
      <c r="A39067" s="17">
        <v>44363</v>
      </c>
      <c r="B39067" s="19">
        <v>2021</v>
      </c>
      <c r="C39067" s="19">
        <v>6</v>
      </c>
      <c r="D39067" s="19">
        <v>16</v>
      </c>
      <c r="E39067" s="19">
        <v>17</v>
      </c>
      <c r="F39067" s="40">
        <v>38497.724130000002</v>
      </c>
      <c r="G39067" s="35">
        <f t="shared" si="610"/>
        <v>38943.003040000003</v>
      </c>
      <c r="H39067" s="27">
        <v>430.42928559000001</v>
      </c>
      <c r="I39067" s="28">
        <v>0</v>
      </c>
      <c r="J39067" s="28">
        <f>H39067/(INDEX(Installed_Capacity!$H$6:$S$11,MATCH(Source_Data!B39067,Installed_Capacity!$G$6:$G$11,0),MATCH(Source_Data!C39067,Installed_Capacity!$H$5:$S$5,0)))</f>
        <v>0.37592077344104802</v>
      </c>
      <c r="K39067" s="29" t="e">
        <f>I39067/(INDEX(Installed_Capacity!$H$15:$S$20,MATCH(Source_Data!B39067,Installed_Capacity!$G$15:$G$20,0),MATCH(Source_Data!C39067,Installed_Capacity!$H$14:$S$14,0)))</f>
        <v>#DIV/0!</v>
      </c>
      <c r="L39067" s="21"/>
      <c r="M39067" s="2"/>
    </row>
    <row r="39068" spans="1:13" x14ac:dyDescent="0.25">
      <c r="A39068" s="17">
        <v>44363</v>
      </c>
      <c r="B39068" s="19">
        <v>2021</v>
      </c>
      <c r="C39068" s="19">
        <v>6</v>
      </c>
      <c r="D39068" s="19">
        <v>16</v>
      </c>
      <c r="E39068" s="19">
        <v>18</v>
      </c>
      <c r="F39068" s="40">
        <v>38943.003040000003</v>
      </c>
      <c r="G39068" s="35">
        <f t="shared" si="610"/>
        <v>38943.003040000003</v>
      </c>
      <c r="H39068" s="27">
        <v>572.36031076999996</v>
      </c>
      <c r="I39068" s="28">
        <v>0</v>
      </c>
      <c r="J39068" s="28">
        <f>H39068/(INDEX(Installed_Capacity!$H$6:$S$11,MATCH(Source_Data!B39068,Installed_Capacity!$G$6:$G$11,0),MATCH(Source_Data!C39068,Installed_Capacity!$H$5:$S$5,0)))</f>
        <v>0.49987800067248905</v>
      </c>
      <c r="K39068" s="29" t="e">
        <f>I39068/(INDEX(Installed_Capacity!$H$15:$S$20,MATCH(Source_Data!B39068,Installed_Capacity!$G$15:$G$20,0),MATCH(Source_Data!C39068,Installed_Capacity!$H$14:$S$14,0)))</f>
        <v>#DIV/0!</v>
      </c>
      <c r="L39068" s="21"/>
      <c r="M39068" s="2"/>
    </row>
    <row r="39069" spans="1:13" x14ac:dyDescent="0.25">
      <c r="A39069" s="17">
        <v>44363</v>
      </c>
      <c r="B39069" s="19">
        <v>2021</v>
      </c>
      <c r="C39069" s="19">
        <v>6</v>
      </c>
      <c r="D39069" s="19">
        <v>16</v>
      </c>
      <c r="E39069" s="19">
        <v>19</v>
      </c>
      <c r="F39069" s="40">
        <v>38824.022470000004</v>
      </c>
      <c r="G39069" s="35">
        <f t="shared" si="610"/>
        <v>38943.003040000003</v>
      </c>
      <c r="H39069" s="27">
        <v>547.34444528899996</v>
      </c>
      <c r="I39069" s="28">
        <v>0</v>
      </c>
      <c r="J39069" s="28">
        <f>H39069/(INDEX(Installed_Capacity!$H$6:$S$11,MATCH(Source_Data!B39069,Installed_Capacity!$G$6:$G$11,0),MATCH(Source_Data!C39069,Installed_Capacity!$H$5:$S$5,0)))</f>
        <v>0.47803008322183405</v>
      </c>
      <c r="K39069" s="29" t="e">
        <f>I39069/(INDEX(Installed_Capacity!$H$15:$S$20,MATCH(Source_Data!B39069,Installed_Capacity!$G$15:$G$20,0),MATCH(Source_Data!C39069,Installed_Capacity!$H$14:$S$14,0)))</f>
        <v>#DIV/0!</v>
      </c>
      <c r="L39069" s="21"/>
      <c r="M39069" s="2"/>
    </row>
    <row r="39070" spans="1:13" x14ac:dyDescent="0.25">
      <c r="A39070" s="17">
        <v>44363</v>
      </c>
      <c r="B39070" s="19">
        <v>2021</v>
      </c>
      <c r="C39070" s="19">
        <v>6</v>
      </c>
      <c r="D39070" s="19">
        <v>16</v>
      </c>
      <c r="E39070" s="19">
        <v>20</v>
      </c>
      <c r="F39070" s="40">
        <v>37683.76599</v>
      </c>
      <c r="G39070" s="35">
        <f t="shared" si="610"/>
        <v>38943.003040000003</v>
      </c>
      <c r="H39070" s="27">
        <v>696.87515121000001</v>
      </c>
      <c r="I39070" s="28">
        <v>0</v>
      </c>
      <c r="J39070" s="28">
        <f>H39070/(INDEX(Installed_Capacity!$H$6:$S$11,MATCH(Source_Data!B39070,Installed_Capacity!$G$6:$G$11,0),MATCH(Source_Data!C39070,Installed_Capacity!$H$5:$S$5,0)))</f>
        <v>0.60862458620960702</v>
      </c>
      <c r="K39070" s="29" t="e">
        <f>I39070/(INDEX(Installed_Capacity!$H$15:$S$20,MATCH(Source_Data!B39070,Installed_Capacity!$G$15:$G$20,0),MATCH(Source_Data!C39070,Installed_Capacity!$H$14:$S$14,0)))</f>
        <v>#DIV/0!</v>
      </c>
      <c r="L39070" s="21"/>
      <c r="M39070" s="2"/>
    </row>
    <row r="39071" spans="1:13" x14ac:dyDescent="0.25">
      <c r="A39071" s="17">
        <v>44363</v>
      </c>
      <c r="B39071" s="19">
        <v>2021</v>
      </c>
      <c r="C39071" s="19">
        <v>6</v>
      </c>
      <c r="D39071" s="19">
        <v>16</v>
      </c>
      <c r="E39071" s="19">
        <v>21</v>
      </c>
      <c r="F39071" s="40">
        <v>36816.985800000002</v>
      </c>
      <c r="G39071" s="35">
        <f t="shared" si="610"/>
        <v>38943.003040000003</v>
      </c>
      <c r="H39071" s="27">
        <v>829.65107372</v>
      </c>
      <c r="I39071" s="28">
        <v>0</v>
      </c>
      <c r="J39071" s="28">
        <f>H39071/(INDEX(Installed_Capacity!$H$6:$S$11,MATCH(Source_Data!B39071,Installed_Capacity!$G$6:$G$11,0),MATCH(Source_Data!C39071,Installed_Capacity!$H$5:$S$5,0)))</f>
        <v>0.72458609058515289</v>
      </c>
      <c r="K39071" s="29" t="e">
        <f>I39071/(INDEX(Installed_Capacity!$H$15:$S$20,MATCH(Source_Data!B39071,Installed_Capacity!$G$15:$G$20,0),MATCH(Source_Data!C39071,Installed_Capacity!$H$14:$S$14,0)))</f>
        <v>#DIV/0!</v>
      </c>
      <c r="L39071" s="21"/>
      <c r="M39071" s="2"/>
    </row>
    <row r="39072" spans="1:13" x14ac:dyDescent="0.25">
      <c r="A39072" s="17">
        <v>44363</v>
      </c>
      <c r="B39072" s="19">
        <v>2021</v>
      </c>
      <c r="C39072" s="19">
        <v>6</v>
      </c>
      <c r="D39072" s="19">
        <v>16</v>
      </c>
      <c r="E39072" s="19">
        <v>22</v>
      </c>
      <c r="F39072" s="40">
        <v>35347.574789999999</v>
      </c>
      <c r="G39072" s="35">
        <f t="shared" si="610"/>
        <v>38943.003040000003</v>
      </c>
      <c r="H39072" s="27">
        <v>904.31011100000001</v>
      </c>
      <c r="I39072" s="28">
        <v>0</v>
      </c>
      <c r="J39072" s="28">
        <f>H39072/(INDEX(Installed_Capacity!$H$6:$S$11,MATCH(Source_Data!B39072,Installed_Capacity!$G$6:$G$11,0),MATCH(Source_Data!C39072,Installed_Capacity!$H$5:$S$5,0)))</f>
        <v>0.78979048995633183</v>
      </c>
      <c r="K39072" s="29" t="e">
        <f>I39072/(INDEX(Installed_Capacity!$H$15:$S$20,MATCH(Source_Data!B39072,Installed_Capacity!$G$15:$G$20,0),MATCH(Source_Data!C39072,Installed_Capacity!$H$14:$S$14,0)))</f>
        <v>#DIV/0!</v>
      </c>
      <c r="L39072" s="21"/>
      <c r="M39072" s="2"/>
    </row>
    <row r="39073" spans="1:13" x14ac:dyDescent="0.25">
      <c r="A39073" s="17">
        <v>44363</v>
      </c>
      <c r="B39073" s="19">
        <v>2021</v>
      </c>
      <c r="C39073" s="19">
        <v>6</v>
      </c>
      <c r="D39073" s="19">
        <v>16</v>
      </c>
      <c r="E39073" s="19">
        <v>23</v>
      </c>
      <c r="F39073" s="40">
        <v>32660.239750000001</v>
      </c>
      <c r="G39073" s="35">
        <f t="shared" si="610"/>
        <v>38943.003040000003</v>
      </c>
      <c r="H39073" s="27">
        <v>862.92903960000001</v>
      </c>
      <c r="I39073" s="28">
        <v>0</v>
      </c>
      <c r="J39073" s="28">
        <f>H39073/(INDEX(Installed_Capacity!$H$6:$S$11,MATCH(Source_Data!B39073,Installed_Capacity!$G$6:$G$11,0),MATCH(Source_Data!C39073,Installed_Capacity!$H$5:$S$5,0)))</f>
        <v>0.75364981624454153</v>
      </c>
      <c r="K39073" s="29" t="e">
        <f>I39073/(INDEX(Installed_Capacity!$H$15:$S$20,MATCH(Source_Data!B39073,Installed_Capacity!$G$15:$G$20,0),MATCH(Source_Data!C39073,Installed_Capacity!$H$14:$S$14,0)))</f>
        <v>#DIV/0!</v>
      </c>
      <c r="L39073" s="21"/>
      <c r="M39073" s="2"/>
    </row>
    <row r="39074" spans="1:13" x14ac:dyDescent="0.25">
      <c r="A39074" s="17">
        <v>44363</v>
      </c>
      <c r="B39074" s="19">
        <v>2021</v>
      </c>
      <c r="C39074" s="19">
        <v>6</v>
      </c>
      <c r="D39074" s="19">
        <v>16</v>
      </c>
      <c r="E39074" s="19">
        <v>24</v>
      </c>
      <c r="F39074" s="40">
        <v>29864.291140000001</v>
      </c>
      <c r="G39074" s="35">
        <f t="shared" si="610"/>
        <v>38943.003040000003</v>
      </c>
      <c r="H39074" s="27">
        <v>775.93840035000005</v>
      </c>
      <c r="I39074" s="28">
        <v>0</v>
      </c>
      <c r="J39074" s="28">
        <f>H39074/(INDEX(Installed_Capacity!$H$6:$S$11,MATCH(Source_Data!B39074,Installed_Capacity!$G$6:$G$11,0),MATCH(Source_Data!C39074,Installed_Capacity!$H$5:$S$5,0)))</f>
        <v>0.6776754588209607</v>
      </c>
      <c r="K39074" s="29" t="e">
        <f>I39074/(INDEX(Installed_Capacity!$H$15:$S$20,MATCH(Source_Data!B39074,Installed_Capacity!$G$15:$G$20,0),MATCH(Source_Data!C39074,Installed_Capacity!$H$14:$S$14,0)))</f>
        <v>#DIV/0!</v>
      </c>
      <c r="L39074" s="21"/>
      <c r="M39074" s="2"/>
    </row>
    <row r="39075" spans="1:13" x14ac:dyDescent="0.25">
      <c r="A39075" s="17">
        <v>44364</v>
      </c>
      <c r="B39075" s="19">
        <v>2021</v>
      </c>
      <c r="C39075" s="19">
        <v>6</v>
      </c>
      <c r="D39075" s="19">
        <v>17</v>
      </c>
      <c r="E39075" s="19">
        <v>1</v>
      </c>
      <c r="F39075" s="40">
        <v>27711.804179999999</v>
      </c>
      <c r="G39075" s="35">
        <f t="shared" si="610"/>
        <v>41083.250359999998</v>
      </c>
      <c r="H39075" s="27">
        <v>703.90932428999997</v>
      </c>
      <c r="I39075" s="28">
        <v>0</v>
      </c>
      <c r="J39075" s="28">
        <f>H39075/(INDEX(Installed_Capacity!$H$6:$S$11,MATCH(Source_Data!B39075,Installed_Capacity!$G$6:$G$11,0),MATCH(Source_Data!C39075,Installed_Capacity!$H$5:$S$5,0)))</f>
        <v>0.61476796881222706</v>
      </c>
      <c r="K39075" s="29" t="e">
        <f>I39075/(INDEX(Installed_Capacity!$H$15:$S$20,MATCH(Source_Data!B39075,Installed_Capacity!$G$15:$G$20,0),MATCH(Source_Data!C39075,Installed_Capacity!$H$14:$S$14,0)))</f>
        <v>#DIV/0!</v>
      </c>
      <c r="L39075" s="21"/>
      <c r="M39075" s="2"/>
    </row>
    <row r="39076" spans="1:13" x14ac:dyDescent="0.25">
      <c r="A39076" s="17">
        <v>44364</v>
      </c>
      <c r="B39076" s="19">
        <v>2021</v>
      </c>
      <c r="C39076" s="19">
        <v>6</v>
      </c>
      <c r="D39076" s="19">
        <v>17</v>
      </c>
      <c r="E39076" s="19">
        <v>2</v>
      </c>
      <c r="F39076" s="40">
        <v>26071.315920000001</v>
      </c>
      <c r="G39076" s="35">
        <f t="shared" si="610"/>
        <v>41083.250359999998</v>
      </c>
      <c r="H39076" s="27">
        <v>692.55685154699995</v>
      </c>
      <c r="I39076" s="28">
        <v>0</v>
      </c>
      <c r="J39076" s="28">
        <f>H39076/(INDEX(Installed_Capacity!$H$6:$S$11,MATCH(Source_Data!B39076,Installed_Capacity!$G$6:$G$11,0),MATCH(Source_Data!C39076,Installed_Capacity!$H$5:$S$5,0)))</f>
        <v>0.60485314545589519</v>
      </c>
      <c r="K39076" s="29" t="e">
        <f>I39076/(INDEX(Installed_Capacity!$H$15:$S$20,MATCH(Source_Data!B39076,Installed_Capacity!$G$15:$G$20,0),MATCH(Source_Data!C39076,Installed_Capacity!$H$14:$S$14,0)))</f>
        <v>#DIV/0!</v>
      </c>
      <c r="L39076" s="21"/>
      <c r="M39076" s="2"/>
    </row>
    <row r="39077" spans="1:13" x14ac:dyDescent="0.25">
      <c r="A39077" s="17">
        <v>44364</v>
      </c>
      <c r="B39077" s="19">
        <v>2021</v>
      </c>
      <c r="C39077" s="19">
        <v>6</v>
      </c>
      <c r="D39077" s="19">
        <v>17</v>
      </c>
      <c r="E39077" s="19">
        <v>3</v>
      </c>
      <c r="F39077" s="40">
        <v>25106.274649999999</v>
      </c>
      <c r="G39077" s="35">
        <f t="shared" si="610"/>
        <v>41083.250359999998</v>
      </c>
      <c r="H39077" s="27">
        <v>793.72443754000005</v>
      </c>
      <c r="I39077" s="28">
        <v>0</v>
      </c>
      <c r="J39077" s="28">
        <f>H39077/(INDEX(Installed_Capacity!$H$6:$S$11,MATCH(Source_Data!B39077,Installed_Capacity!$G$6:$G$11,0),MATCH(Source_Data!C39077,Installed_Capacity!$H$5:$S$5,0)))</f>
        <v>0.69320911575545852</v>
      </c>
      <c r="K39077" s="29" t="e">
        <f>I39077/(INDEX(Installed_Capacity!$H$15:$S$20,MATCH(Source_Data!B39077,Installed_Capacity!$G$15:$G$20,0),MATCH(Source_Data!C39077,Installed_Capacity!$H$14:$S$14,0)))</f>
        <v>#DIV/0!</v>
      </c>
      <c r="L39077" s="21"/>
      <c r="M39077" s="2"/>
    </row>
    <row r="39078" spans="1:13" x14ac:dyDescent="0.25">
      <c r="A39078" s="17">
        <v>44364</v>
      </c>
      <c r="B39078" s="19">
        <v>2021</v>
      </c>
      <c r="C39078" s="19">
        <v>6</v>
      </c>
      <c r="D39078" s="19">
        <v>17</v>
      </c>
      <c r="E39078" s="19">
        <v>4</v>
      </c>
      <c r="F39078" s="40">
        <v>24555.906480000001</v>
      </c>
      <c r="G39078" s="35">
        <f t="shared" si="610"/>
        <v>41083.250359999998</v>
      </c>
      <c r="H39078" s="27">
        <v>705.67985847</v>
      </c>
      <c r="I39078" s="28">
        <v>0</v>
      </c>
      <c r="J39078" s="28">
        <f>H39078/(INDEX(Installed_Capacity!$H$6:$S$11,MATCH(Source_Data!B39078,Installed_Capacity!$G$6:$G$11,0),MATCH(Source_Data!C39078,Installed_Capacity!$H$5:$S$5,0)))</f>
        <v>0.61631428687336243</v>
      </c>
      <c r="K39078" s="29" t="e">
        <f>I39078/(INDEX(Installed_Capacity!$H$15:$S$20,MATCH(Source_Data!B39078,Installed_Capacity!$G$15:$G$20,0),MATCH(Source_Data!C39078,Installed_Capacity!$H$14:$S$14,0)))</f>
        <v>#DIV/0!</v>
      </c>
      <c r="L39078" s="21"/>
      <c r="M39078" s="2"/>
    </row>
    <row r="39079" spans="1:13" x14ac:dyDescent="0.25">
      <c r="A39079" s="17">
        <v>44364</v>
      </c>
      <c r="B39079" s="19">
        <v>2021</v>
      </c>
      <c r="C39079" s="19">
        <v>6</v>
      </c>
      <c r="D39079" s="19">
        <v>17</v>
      </c>
      <c r="E39079" s="19">
        <v>5</v>
      </c>
      <c r="F39079" s="40">
        <v>24165.425050000002</v>
      </c>
      <c r="G39079" s="35">
        <f t="shared" si="610"/>
        <v>41083.250359999998</v>
      </c>
      <c r="H39079" s="27">
        <v>649.65756267999996</v>
      </c>
      <c r="I39079" s="28">
        <v>0</v>
      </c>
      <c r="J39079" s="28">
        <f>H39079/(INDEX(Installed_Capacity!$H$6:$S$11,MATCH(Source_Data!B39079,Installed_Capacity!$G$6:$G$11,0),MATCH(Source_Data!C39079,Installed_Capacity!$H$5:$S$5,0)))</f>
        <v>0.56738651762445413</v>
      </c>
      <c r="K39079" s="29" t="e">
        <f>I39079/(INDEX(Installed_Capacity!$H$15:$S$20,MATCH(Source_Data!B39079,Installed_Capacity!$G$15:$G$20,0),MATCH(Source_Data!C39079,Installed_Capacity!$H$14:$S$14,0)))</f>
        <v>#DIV/0!</v>
      </c>
      <c r="L39079" s="21"/>
      <c r="M39079" s="2"/>
    </row>
    <row r="39080" spans="1:13" x14ac:dyDescent="0.25">
      <c r="A39080" s="17">
        <v>44364</v>
      </c>
      <c r="B39080" s="19">
        <v>2021</v>
      </c>
      <c r="C39080" s="19">
        <v>6</v>
      </c>
      <c r="D39080" s="19">
        <v>17</v>
      </c>
      <c r="E39080" s="19">
        <v>6</v>
      </c>
      <c r="F39080" s="40">
        <v>24856.513569999999</v>
      </c>
      <c r="G39080" s="35">
        <f t="shared" si="610"/>
        <v>41083.250359999998</v>
      </c>
      <c r="H39080" s="27">
        <v>707.47094198000002</v>
      </c>
      <c r="I39080" s="28">
        <v>0</v>
      </c>
      <c r="J39080" s="28">
        <f>H39080/(INDEX(Installed_Capacity!$H$6:$S$11,MATCH(Source_Data!B39080,Installed_Capacity!$G$6:$G$11,0),MATCH(Source_Data!C39080,Installed_Capacity!$H$5:$S$5,0)))</f>
        <v>0.61787855194759822</v>
      </c>
      <c r="K39080" s="29" t="e">
        <f>I39080/(INDEX(Installed_Capacity!$H$15:$S$20,MATCH(Source_Data!B39080,Installed_Capacity!$G$15:$G$20,0),MATCH(Source_Data!C39080,Installed_Capacity!$H$14:$S$14,0)))</f>
        <v>#DIV/0!</v>
      </c>
      <c r="L39080" s="21"/>
      <c r="M39080" s="2"/>
    </row>
    <row r="39081" spans="1:13" x14ac:dyDescent="0.25">
      <c r="A39081" s="17">
        <v>44364</v>
      </c>
      <c r="B39081" s="19">
        <v>2021</v>
      </c>
      <c r="C39081" s="19">
        <v>6</v>
      </c>
      <c r="D39081" s="19">
        <v>17</v>
      </c>
      <c r="E39081" s="19">
        <v>7</v>
      </c>
      <c r="F39081" s="40">
        <v>26144.682659999999</v>
      </c>
      <c r="G39081" s="35">
        <f t="shared" si="610"/>
        <v>41083.250359999998</v>
      </c>
      <c r="H39081" s="27">
        <v>699.66525951999995</v>
      </c>
      <c r="I39081" s="28">
        <v>0</v>
      </c>
      <c r="J39081" s="28">
        <f>H39081/(INDEX(Installed_Capacity!$H$6:$S$11,MATCH(Source_Data!B39081,Installed_Capacity!$G$6:$G$11,0),MATCH(Source_Data!C39081,Installed_Capacity!$H$5:$S$5,0)))</f>
        <v>0.61106136202620087</v>
      </c>
      <c r="K39081" s="29" t="e">
        <f>I39081/(INDEX(Installed_Capacity!$H$15:$S$20,MATCH(Source_Data!B39081,Installed_Capacity!$G$15:$G$20,0),MATCH(Source_Data!C39081,Installed_Capacity!$H$14:$S$14,0)))</f>
        <v>#DIV/0!</v>
      </c>
      <c r="L39081" s="21"/>
      <c r="M39081" s="2"/>
    </row>
    <row r="39082" spans="1:13" x14ac:dyDescent="0.25">
      <c r="A39082" s="17">
        <v>44364</v>
      </c>
      <c r="B39082" s="19">
        <v>2021</v>
      </c>
      <c r="C39082" s="19">
        <v>6</v>
      </c>
      <c r="D39082" s="19">
        <v>17</v>
      </c>
      <c r="E39082" s="19">
        <v>8</v>
      </c>
      <c r="F39082" s="40">
        <v>28071.679769999999</v>
      </c>
      <c r="G39082" s="35">
        <f t="shared" si="610"/>
        <v>41083.250359999998</v>
      </c>
      <c r="H39082" s="27">
        <v>793.10393151999995</v>
      </c>
      <c r="I39082" s="28">
        <v>0</v>
      </c>
      <c r="J39082" s="28">
        <f>H39082/(INDEX(Installed_Capacity!$H$6:$S$11,MATCH(Source_Data!B39082,Installed_Capacity!$G$6:$G$11,0),MATCH(Source_Data!C39082,Installed_Capacity!$H$5:$S$5,0)))</f>
        <v>0.69266718910043668</v>
      </c>
      <c r="K39082" s="29" t="e">
        <f>I39082/(INDEX(Installed_Capacity!$H$15:$S$20,MATCH(Source_Data!B39082,Installed_Capacity!$G$15:$G$20,0),MATCH(Source_Data!C39082,Installed_Capacity!$H$14:$S$14,0)))</f>
        <v>#DIV/0!</v>
      </c>
      <c r="L39082" s="21"/>
      <c r="M39082" s="2"/>
    </row>
    <row r="39083" spans="1:13" x14ac:dyDescent="0.25">
      <c r="A39083" s="17">
        <v>44364</v>
      </c>
      <c r="B39083" s="19">
        <v>2021</v>
      </c>
      <c r="C39083" s="19">
        <v>6</v>
      </c>
      <c r="D39083" s="19">
        <v>17</v>
      </c>
      <c r="E39083" s="19">
        <v>9</v>
      </c>
      <c r="F39083" s="40">
        <v>29084.683730000001</v>
      </c>
      <c r="G39083" s="35">
        <f t="shared" si="610"/>
        <v>41083.250359999998</v>
      </c>
      <c r="H39083" s="27">
        <v>684.16434888000003</v>
      </c>
      <c r="I39083" s="28">
        <v>0</v>
      </c>
      <c r="J39083" s="28">
        <f>H39083/(INDEX(Installed_Capacity!$H$6:$S$11,MATCH(Source_Data!B39083,Installed_Capacity!$G$6:$G$11,0),MATCH(Source_Data!C39083,Installed_Capacity!$H$5:$S$5,0)))</f>
        <v>0.59752344880349351</v>
      </c>
      <c r="K39083" s="29" t="e">
        <f>I39083/(INDEX(Installed_Capacity!$H$15:$S$20,MATCH(Source_Data!B39083,Installed_Capacity!$G$15:$G$20,0),MATCH(Source_Data!C39083,Installed_Capacity!$H$14:$S$14,0)))</f>
        <v>#DIV/0!</v>
      </c>
      <c r="L39083" s="21"/>
      <c r="M39083" s="2"/>
    </row>
    <row r="39084" spans="1:13" x14ac:dyDescent="0.25">
      <c r="A39084" s="17">
        <v>44364</v>
      </c>
      <c r="B39084" s="19">
        <v>2021</v>
      </c>
      <c r="C39084" s="19">
        <v>6</v>
      </c>
      <c r="D39084" s="19">
        <v>17</v>
      </c>
      <c r="E39084" s="19">
        <v>10</v>
      </c>
      <c r="F39084" s="40">
        <v>29620.988789999999</v>
      </c>
      <c r="G39084" s="35">
        <f t="shared" si="610"/>
        <v>41083.250359999998</v>
      </c>
      <c r="H39084" s="27">
        <v>528.38508316000002</v>
      </c>
      <c r="I39084" s="28">
        <v>0</v>
      </c>
      <c r="J39084" s="28">
        <f>H39084/(INDEX(Installed_Capacity!$H$6:$S$11,MATCH(Source_Data!B39084,Installed_Capacity!$G$6:$G$11,0),MATCH(Source_Data!C39084,Installed_Capacity!$H$5:$S$5,0)))</f>
        <v>0.46147168834934499</v>
      </c>
      <c r="K39084" s="29" t="e">
        <f>I39084/(INDEX(Installed_Capacity!$H$15:$S$20,MATCH(Source_Data!B39084,Installed_Capacity!$G$15:$G$20,0),MATCH(Source_Data!C39084,Installed_Capacity!$H$14:$S$14,0)))</f>
        <v>#DIV/0!</v>
      </c>
      <c r="L39084" s="21"/>
      <c r="M39084" s="2"/>
    </row>
    <row r="39085" spans="1:13" x14ac:dyDescent="0.25">
      <c r="A39085" s="17">
        <v>44364</v>
      </c>
      <c r="B39085" s="19">
        <v>2021</v>
      </c>
      <c r="C39085" s="19">
        <v>6</v>
      </c>
      <c r="D39085" s="19">
        <v>17</v>
      </c>
      <c r="E39085" s="19">
        <v>11</v>
      </c>
      <c r="F39085" s="40">
        <v>30832.595209999999</v>
      </c>
      <c r="G39085" s="35">
        <f t="shared" si="610"/>
        <v>41083.250359999998</v>
      </c>
      <c r="H39085" s="27">
        <v>376.20084958000001</v>
      </c>
      <c r="I39085" s="28">
        <v>0</v>
      </c>
      <c r="J39085" s="28">
        <f>H39085/(INDEX(Installed_Capacity!$H$6:$S$11,MATCH(Source_Data!B39085,Installed_Capacity!$G$6:$G$11,0),MATCH(Source_Data!C39085,Installed_Capacity!$H$5:$S$5,0)))</f>
        <v>0.32855969395633189</v>
      </c>
      <c r="K39085" s="29" t="e">
        <f>I39085/(INDEX(Installed_Capacity!$H$15:$S$20,MATCH(Source_Data!B39085,Installed_Capacity!$G$15:$G$20,0),MATCH(Source_Data!C39085,Installed_Capacity!$H$14:$S$14,0)))</f>
        <v>#DIV/0!</v>
      </c>
      <c r="L39085" s="21"/>
      <c r="M39085" s="2"/>
    </row>
    <row r="39086" spans="1:13" x14ac:dyDescent="0.25">
      <c r="A39086" s="17">
        <v>44364</v>
      </c>
      <c r="B39086" s="19">
        <v>2021</v>
      </c>
      <c r="C39086" s="19">
        <v>6</v>
      </c>
      <c r="D39086" s="19">
        <v>17</v>
      </c>
      <c r="E39086" s="19">
        <v>12</v>
      </c>
      <c r="F39086" s="40">
        <v>32449.856810000001</v>
      </c>
      <c r="G39086" s="35">
        <f t="shared" si="610"/>
        <v>41083.250359999998</v>
      </c>
      <c r="H39086" s="27">
        <v>357.47270353900001</v>
      </c>
      <c r="I39086" s="28">
        <v>0</v>
      </c>
      <c r="J39086" s="28">
        <f>H39086/(INDEX(Installed_Capacity!$H$6:$S$11,MATCH(Source_Data!B39086,Installed_Capacity!$G$6:$G$11,0),MATCH(Source_Data!C39086,Installed_Capacity!$H$5:$S$5,0)))</f>
        <v>0.31220323453187776</v>
      </c>
      <c r="K39086" s="29" t="e">
        <f>I39086/(INDEX(Installed_Capacity!$H$15:$S$20,MATCH(Source_Data!B39086,Installed_Capacity!$G$15:$G$20,0),MATCH(Source_Data!C39086,Installed_Capacity!$H$14:$S$14,0)))</f>
        <v>#DIV/0!</v>
      </c>
      <c r="L39086" s="21"/>
      <c r="M39086" s="2"/>
    </row>
    <row r="39087" spans="1:13" x14ac:dyDescent="0.25">
      <c r="A39087" s="17">
        <v>44364</v>
      </c>
      <c r="B39087" s="19">
        <v>2021</v>
      </c>
      <c r="C39087" s="19">
        <v>6</v>
      </c>
      <c r="D39087" s="19">
        <v>17</v>
      </c>
      <c r="E39087" s="19">
        <v>13</v>
      </c>
      <c r="F39087" s="40">
        <v>34068.056980000001</v>
      </c>
      <c r="G39087" s="35">
        <f t="shared" si="610"/>
        <v>41083.250359999998</v>
      </c>
      <c r="H39087" s="27">
        <v>322.78561767000002</v>
      </c>
      <c r="I39087" s="28">
        <v>0</v>
      </c>
      <c r="J39087" s="28">
        <f>H39087/(INDEX(Installed_Capacity!$H$6:$S$11,MATCH(Source_Data!B39087,Installed_Capacity!$G$6:$G$11,0),MATCH(Source_Data!C39087,Installed_Capacity!$H$5:$S$5,0)))</f>
        <v>0.28190883639301312</v>
      </c>
      <c r="K39087" s="29" t="e">
        <f>I39087/(INDEX(Installed_Capacity!$H$15:$S$20,MATCH(Source_Data!B39087,Installed_Capacity!$G$15:$G$20,0),MATCH(Source_Data!C39087,Installed_Capacity!$H$14:$S$14,0)))</f>
        <v>#DIV/0!</v>
      </c>
      <c r="L39087" s="21"/>
      <c r="M39087" s="2"/>
    </row>
    <row r="39088" spans="1:13" x14ac:dyDescent="0.25">
      <c r="A39088" s="17">
        <v>44364</v>
      </c>
      <c r="B39088" s="19">
        <v>2021</v>
      </c>
      <c r="C39088" s="19">
        <v>6</v>
      </c>
      <c r="D39088" s="19">
        <v>17</v>
      </c>
      <c r="E39088" s="19">
        <v>14</v>
      </c>
      <c r="F39088" s="40">
        <v>35891.140090000001</v>
      </c>
      <c r="G39088" s="35">
        <f t="shared" si="610"/>
        <v>41083.250359999998</v>
      </c>
      <c r="H39088" s="27">
        <v>275.27524526000002</v>
      </c>
      <c r="I39088" s="28">
        <v>0</v>
      </c>
      <c r="J39088" s="28">
        <f>H39088/(INDEX(Installed_Capacity!$H$6:$S$11,MATCH(Source_Data!B39088,Installed_Capacity!$G$6:$G$11,0),MATCH(Source_Data!C39088,Installed_Capacity!$H$5:$S$5,0)))</f>
        <v>0.24041506136244542</v>
      </c>
      <c r="K39088" s="29" t="e">
        <f>I39088/(INDEX(Installed_Capacity!$H$15:$S$20,MATCH(Source_Data!B39088,Installed_Capacity!$G$15:$G$20,0),MATCH(Source_Data!C39088,Installed_Capacity!$H$14:$S$14,0)))</f>
        <v>#DIV/0!</v>
      </c>
      <c r="L39088" s="21"/>
      <c r="M39088" s="2"/>
    </row>
    <row r="39089" spans="1:13" x14ac:dyDescent="0.25">
      <c r="A39089" s="17">
        <v>44364</v>
      </c>
      <c r="B39089" s="19">
        <v>2021</v>
      </c>
      <c r="C39089" s="19">
        <v>6</v>
      </c>
      <c r="D39089" s="19">
        <v>17</v>
      </c>
      <c r="E39089" s="19">
        <v>15</v>
      </c>
      <c r="F39089" s="40">
        <v>37745.305820000001</v>
      </c>
      <c r="G39089" s="35">
        <f t="shared" si="610"/>
        <v>41083.250359999998</v>
      </c>
      <c r="H39089" s="27">
        <v>218.04367406</v>
      </c>
      <c r="I39089" s="28">
        <v>0</v>
      </c>
      <c r="J39089" s="28">
        <f>H39089/(INDEX(Installed_Capacity!$H$6:$S$11,MATCH(Source_Data!B39089,Installed_Capacity!$G$6:$G$11,0),MATCH(Source_Data!C39089,Installed_Capacity!$H$5:$S$5,0)))</f>
        <v>0.19043115638427949</v>
      </c>
      <c r="K39089" s="29" t="e">
        <f>I39089/(INDEX(Installed_Capacity!$H$15:$S$20,MATCH(Source_Data!B39089,Installed_Capacity!$G$15:$G$20,0),MATCH(Source_Data!C39089,Installed_Capacity!$H$14:$S$14,0)))</f>
        <v>#DIV/0!</v>
      </c>
      <c r="L39089" s="21"/>
      <c r="M39089" s="2"/>
    </row>
    <row r="39090" spans="1:13" x14ac:dyDescent="0.25">
      <c r="A39090" s="17">
        <v>44364</v>
      </c>
      <c r="B39090" s="19">
        <v>2021</v>
      </c>
      <c r="C39090" s="19">
        <v>6</v>
      </c>
      <c r="D39090" s="19">
        <v>17</v>
      </c>
      <c r="E39090" s="19">
        <v>16</v>
      </c>
      <c r="F39090" s="40">
        <v>39611.767030000003</v>
      </c>
      <c r="G39090" s="35">
        <f t="shared" si="610"/>
        <v>41083.250359999998</v>
      </c>
      <c r="H39090" s="27">
        <v>229.96799883700001</v>
      </c>
      <c r="I39090" s="28">
        <v>0</v>
      </c>
      <c r="J39090" s="28">
        <f>H39090/(INDEX(Installed_Capacity!$H$6:$S$11,MATCH(Source_Data!B39090,Installed_Capacity!$G$6:$G$11,0),MATCH(Source_Data!C39090,Installed_Capacity!$H$5:$S$5,0)))</f>
        <v>0.20084541383144106</v>
      </c>
      <c r="K39090" s="29" t="e">
        <f>I39090/(INDEX(Installed_Capacity!$H$15:$S$20,MATCH(Source_Data!B39090,Installed_Capacity!$G$15:$G$20,0),MATCH(Source_Data!C39090,Installed_Capacity!$H$14:$S$14,0)))</f>
        <v>#DIV/0!</v>
      </c>
      <c r="L39090" s="21"/>
      <c r="M39090" s="2"/>
    </row>
    <row r="39091" spans="1:13" x14ac:dyDescent="0.25">
      <c r="A39091" s="17">
        <v>44364</v>
      </c>
      <c r="B39091" s="19">
        <v>2021</v>
      </c>
      <c r="C39091" s="19">
        <v>6</v>
      </c>
      <c r="D39091" s="19">
        <v>17</v>
      </c>
      <c r="E39091" s="19">
        <v>17</v>
      </c>
      <c r="F39091" s="40">
        <v>40925.736949999999</v>
      </c>
      <c r="G39091" s="35">
        <f t="shared" si="610"/>
        <v>41083.250359999998</v>
      </c>
      <c r="H39091" s="27">
        <v>349.22813960000002</v>
      </c>
      <c r="I39091" s="28">
        <v>0</v>
      </c>
      <c r="J39091" s="28">
        <f>H39091/(INDEX(Installed_Capacity!$H$6:$S$11,MATCH(Source_Data!B39091,Installed_Capacity!$G$6:$G$11,0),MATCH(Source_Data!C39091,Installed_Capacity!$H$5:$S$5,0)))</f>
        <v>0.30500274200873362</v>
      </c>
      <c r="K39091" s="29" t="e">
        <f>I39091/(INDEX(Installed_Capacity!$H$15:$S$20,MATCH(Source_Data!B39091,Installed_Capacity!$G$15:$G$20,0),MATCH(Source_Data!C39091,Installed_Capacity!$H$14:$S$14,0)))</f>
        <v>#DIV/0!</v>
      </c>
      <c r="L39091" s="21"/>
      <c r="M39091" s="2"/>
    </row>
    <row r="39092" spans="1:13" x14ac:dyDescent="0.25">
      <c r="A39092" s="17">
        <v>44364</v>
      </c>
      <c r="B39092" s="19">
        <v>2021</v>
      </c>
      <c r="C39092" s="19">
        <v>6</v>
      </c>
      <c r="D39092" s="19">
        <v>17</v>
      </c>
      <c r="E39092" s="19">
        <v>18</v>
      </c>
      <c r="F39092" s="40">
        <v>41083.250359999998</v>
      </c>
      <c r="G39092" s="35">
        <f t="shared" si="610"/>
        <v>41083.250359999998</v>
      </c>
      <c r="H39092" s="27">
        <v>563.70467979</v>
      </c>
      <c r="I39092" s="28">
        <v>0</v>
      </c>
      <c r="J39092" s="28">
        <f>H39092/(INDEX(Installed_Capacity!$H$6:$S$11,MATCH(Source_Data!B39092,Installed_Capacity!$G$6:$G$11,0),MATCH(Source_Data!C39092,Installed_Capacity!$H$5:$S$5,0)))</f>
        <v>0.49231849763318775</v>
      </c>
      <c r="K39092" s="29" t="e">
        <f>I39092/(INDEX(Installed_Capacity!$H$15:$S$20,MATCH(Source_Data!B39092,Installed_Capacity!$G$15:$G$20,0),MATCH(Source_Data!C39092,Installed_Capacity!$H$14:$S$14,0)))</f>
        <v>#DIV/0!</v>
      </c>
      <c r="L39092" s="21"/>
      <c r="M39092" s="2"/>
    </row>
    <row r="39093" spans="1:13" x14ac:dyDescent="0.25">
      <c r="A39093" s="17">
        <v>44364</v>
      </c>
      <c r="B39093" s="19">
        <v>2021</v>
      </c>
      <c r="C39093" s="19">
        <v>6</v>
      </c>
      <c r="D39093" s="19">
        <v>17</v>
      </c>
      <c r="E39093" s="19">
        <v>19</v>
      </c>
      <c r="F39093" s="40">
        <v>41069.74972</v>
      </c>
      <c r="G39093" s="35">
        <f t="shared" si="610"/>
        <v>41083.250359999998</v>
      </c>
      <c r="H39093" s="27">
        <v>666.95866999999998</v>
      </c>
      <c r="I39093" s="28">
        <v>0</v>
      </c>
      <c r="J39093" s="28">
        <f>H39093/(INDEX(Installed_Capacity!$H$6:$S$11,MATCH(Source_Data!B39093,Installed_Capacity!$G$6:$G$11,0),MATCH(Source_Data!C39093,Installed_Capacity!$H$5:$S$5,0)))</f>
        <v>0.58249665502183401</v>
      </c>
      <c r="K39093" s="29" t="e">
        <f>I39093/(INDEX(Installed_Capacity!$H$15:$S$20,MATCH(Source_Data!B39093,Installed_Capacity!$G$15:$G$20,0),MATCH(Source_Data!C39093,Installed_Capacity!$H$14:$S$14,0)))</f>
        <v>#DIV/0!</v>
      </c>
      <c r="L39093" s="21"/>
      <c r="M39093" s="2"/>
    </row>
    <row r="39094" spans="1:13" x14ac:dyDescent="0.25">
      <c r="A39094" s="17">
        <v>44364</v>
      </c>
      <c r="B39094" s="19">
        <v>2021</v>
      </c>
      <c r="C39094" s="19">
        <v>6</v>
      </c>
      <c r="D39094" s="19">
        <v>17</v>
      </c>
      <c r="E39094" s="19">
        <v>20</v>
      </c>
      <c r="F39094" s="40">
        <v>40026.401760000001</v>
      </c>
      <c r="G39094" s="35">
        <f t="shared" si="610"/>
        <v>41083.250359999998</v>
      </c>
      <c r="H39094" s="27">
        <v>729.15195432099995</v>
      </c>
      <c r="I39094" s="28">
        <v>0</v>
      </c>
      <c r="J39094" s="28">
        <f>H39094/(INDEX(Installed_Capacity!$H$6:$S$11,MATCH(Source_Data!B39094,Installed_Capacity!$G$6:$G$11,0),MATCH(Source_Data!C39094,Installed_Capacity!$H$5:$S$5,0)))</f>
        <v>0.63681393390480345</v>
      </c>
      <c r="K39094" s="29" t="e">
        <f>I39094/(INDEX(Installed_Capacity!$H$15:$S$20,MATCH(Source_Data!B39094,Installed_Capacity!$G$15:$G$20,0),MATCH(Source_Data!C39094,Installed_Capacity!$H$14:$S$14,0)))</f>
        <v>#DIV/0!</v>
      </c>
      <c r="L39094" s="21"/>
      <c r="M39094" s="2"/>
    </row>
    <row r="39095" spans="1:13" x14ac:dyDescent="0.25">
      <c r="A39095" s="17">
        <v>44364</v>
      </c>
      <c r="B39095" s="19">
        <v>2021</v>
      </c>
      <c r="C39095" s="19">
        <v>6</v>
      </c>
      <c r="D39095" s="19">
        <v>17</v>
      </c>
      <c r="E39095" s="19">
        <v>21</v>
      </c>
      <c r="F39095" s="40">
        <v>38479.976199999997</v>
      </c>
      <c r="G39095" s="35">
        <f t="shared" si="610"/>
        <v>41083.250359999998</v>
      </c>
      <c r="H39095" s="27">
        <v>700.29753298900005</v>
      </c>
      <c r="I39095" s="28">
        <v>0</v>
      </c>
      <c r="J39095" s="28">
        <f>H39095/(INDEX(Installed_Capacity!$H$6:$S$11,MATCH(Source_Data!B39095,Installed_Capacity!$G$6:$G$11,0),MATCH(Source_Data!C39095,Installed_Capacity!$H$5:$S$5,0)))</f>
        <v>0.61161356592925764</v>
      </c>
      <c r="K39095" s="29" t="e">
        <f>I39095/(INDEX(Installed_Capacity!$H$15:$S$20,MATCH(Source_Data!B39095,Installed_Capacity!$G$15:$G$20,0),MATCH(Source_Data!C39095,Installed_Capacity!$H$14:$S$14,0)))</f>
        <v>#DIV/0!</v>
      </c>
      <c r="L39095" s="21"/>
      <c r="M39095" s="2"/>
    </row>
    <row r="39096" spans="1:13" x14ac:dyDescent="0.25">
      <c r="A39096" s="17">
        <v>44364</v>
      </c>
      <c r="B39096" s="19">
        <v>2021</v>
      </c>
      <c r="C39096" s="19">
        <v>6</v>
      </c>
      <c r="D39096" s="19">
        <v>17</v>
      </c>
      <c r="E39096" s="19">
        <v>22</v>
      </c>
      <c r="F39096" s="40">
        <v>36916.96845</v>
      </c>
      <c r="G39096" s="35">
        <f t="shared" si="610"/>
        <v>41083.250359999998</v>
      </c>
      <c r="H39096" s="27">
        <v>742.30252479599994</v>
      </c>
      <c r="I39096" s="28">
        <v>0</v>
      </c>
      <c r="J39096" s="28">
        <f>H39096/(INDEX(Installed_Capacity!$H$6:$S$11,MATCH(Source_Data!B39096,Installed_Capacity!$G$6:$G$11,0),MATCH(Source_Data!C39096,Installed_Capacity!$H$5:$S$5,0)))</f>
        <v>0.6482991482934497</v>
      </c>
      <c r="K39096" s="29" t="e">
        <f>I39096/(INDEX(Installed_Capacity!$H$15:$S$20,MATCH(Source_Data!B39096,Installed_Capacity!$G$15:$G$20,0),MATCH(Source_Data!C39096,Installed_Capacity!$H$14:$S$14,0)))</f>
        <v>#DIV/0!</v>
      </c>
      <c r="L39096" s="21"/>
      <c r="M39096" s="2"/>
    </row>
    <row r="39097" spans="1:13" x14ac:dyDescent="0.25">
      <c r="A39097" s="17">
        <v>44364</v>
      </c>
      <c r="B39097" s="19">
        <v>2021</v>
      </c>
      <c r="C39097" s="19">
        <v>6</v>
      </c>
      <c r="D39097" s="19">
        <v>17</v>
      </c>
      <c r="E39097" s="19">
        <v>23</v>
      </c>
      <c r="F39097" s="40">
        <v>34114.661789999998</v>
      </c>
      <c r="G39097" s="35">
        <f t="shared" si="610"/>
        <v>41083.250359999998</v>
      </c>
      <c r="H39097" s="27">
        <v>792.91383389999999</v>
      </c>
      <c r="I39097" s="28">
        <v>0</v>
      </c>
      <c r="J39097" s="28">
        <f>H39097/(INDEX(Installed_Capacity!$H$6:$S$11,MATCH(Source_Data!B39097,Installed_Capacity!$G$6:$G$11,0),MATCH(Source_Data!C39097,Installed_Capacity!$H$5:$S$5,0)))</f>
        <v>0.69250116497816594</v>
      </c>
      <c r="K39097" s="29" t="e">
        <f>I39097/(INDEX(Installed_Capacity!$H$15:$S$20,MATCH(Source_Data!B39097,Installed_Capacity!$G$15:$G$20,0),MATCH(Source_Data!C39097,Installed_Capacity!$H$14:$S$14,0)))</f>
        <v>#DIV/0!</v>
      </c>
      <c r="L39097" s="21"/>
      <c r="M39097" s="2"/>
    </row>
    <row r="39098" spans="1:13" x14ac:dyDescent="0.25">
      <c r="A39098" s="17">
        <v>44364</v>
      </c>
      <c r="B39098" s="19">
        <v>2021</v>
      </c>
      <c r="C39098" s="19">
        <v>6</v>
      </c>
      <c r="D39098" s="19">
        <v>17</v>
      </c>
      <c r="E39098" s="19">
        <v>24</v>
      </c>
      <c r="F39098" s="40">
        <v>31437.766220000001</v>
      </c>
      <c r="G39098" s="35">
        <f t="shared" si="610"/>
        <v>41083.250359999998</v>
      </c>
      <c r="H39098" s="27">
        <v>712.93555498199999</v>
      </c>
      <c r="I39098" s="28">
        <v>0</v>
      </c>
      <c r="J39098" s="28">
        <f>H39098/(INDEX(Installed_Capacity!$H$6:$S$11,MATCH(Source_Data!B39098,Installed_Capacity!$G$6:$G$11,0),MATCH(Source_Data!C39098,Installed_Capacity!$H$5:$S$5,0)))</f>
        <v>0.62265113972227071</v>
      </c>
      <c r="K39098" s="29" t="e">
        <f>I39098/(INDEX(Installed_Capacity!$H$15:$S$20,MATCH(Source_Data!B39098,Installed_Capacity!$G$15:$G$20,0),MATCH(Source_Data!C39098,Installed_Capacity!$H$14:$S$14,0)))</f>
        <v>#DIV/0!</v>
      </c>
      <c r="L39098" s="21"/>
      <c r="M39098" s="2"/>
    </row>
    <row r="39099" spans="1:13" x14ac:dyDescent="0.25">
      <c r="A39099" s="17">
        <v>44365</v>
      </c>
      <c r="B39099" s="19">
        <v>2021</v>
      </c>
      <c r="C39099" s="19">
        <v>6</v>
      </c>
      <c r="D39099" s="19">
        <v>18</v>
      </c>
      <c r="E39099" s="19">
        <v>1</v>
      </c>
      <c r="F39099" s="40">
        <v>29068.619340000001</v>
      </c>
      <c r="G39099" s="35">
        <f t="shared" si="610"/>
        <v>40580.301140000003</v>
      </c>
      <c r="H39099" s="27">
        <v>575.94997660800004</v>
      </c>
      <c r="I39099" s="28">
        <v>0</v>
      </c>
      <c r="J39099" s="28">
        <f>H39099/(INDEX(Installed_Capacity!$H$6:$S$11,MATCH(Source_Data!B39099,Installed_Capacity!$G$6:$G$11,0),MATCH(Source_Data!C39099,Installed_Capacity!$H$5:$S$5,0)))</f>
        <v>0.50301308000698697</v>
      </c>
      <c r="K39099" s="29" t="e">
        <f>I39099/(INDEX(Installed_Capacity!$H$15:$S$20,MATCH(Source_Data!B39099,Installed_Capacity!$G$15:$G$20,0),MATCH(Source_Data!C39099,Installed_Capacity!$H$14:$S$14,0)))</f>
        <v>#DIV/0!</v>
      </c>
      <c r="L39099" s="21"/>
      <c r="M39099" s="2"/>
    </row>
    <row r="39100" spans="1:13" x14ac:dyDescent="0.25">
      <c r="A39100" s="17">
        <v>44365</v>
      </c>
      <c r="B39100" s="19">
        <v>2021</v>
      </c>
      <c r="C39100" s="19">
        <v>6</v>
      </c>
      <c r="D39100" s="19">
        <v>18</v>
      </c>
      <c r="E39100" s="19">
        <v>2</v>
      </c>
      <c r="F39100" s="40">
        <v>27117.271339999999</v>
      </c>
      <c r="G39100" s="35">
        <f t="shared" si="610"/>
        <v>40580.301140000003</v>
      </c>
      <c r="H39100" s="27">
        <v>518.95977738399995</v>
      </c>
      <c r="I39100" s="28">
        <v>0</v>
      </c>
      <c r="J39100" s="28">
        <f>H39100/(INDEX(Installed_Capacity!$H$6:$S$11,MATCH(Source_Data!B39100,Installed_Capacity!$G$6:$G$11,0),MATCH(Source_Data!C39100,Installed_Capacity!$H$5:$S$5,0)))</f>
        <v>0.45323998024803491</v>
      </c>
      <c r="K39100" s="29" t="e">
        <f>I39100/(INDEX(Installed_Capacity!$H$15:$S$20,MATCH(Source_Data!B39100,Installed_Capacity!$G$15:$G$20,0),MATCH(Source_Data!C39100,Installed_Capacity!$H$14:$S$14,0)))</f>
        <v>#DIV/0!</v>
      </c>
      <c r="L39100" s="21"/>
      <c r="M39100" s="2"/>
    </row>
    <row r="39101" spans="1:13" x14ac:dyDescent="0.25">
      <c r="A39101" s="17">
        <v>44365</v>
      </c>
      <c r="B39101" s="19">
        <v>2021</v>
      </c>
      <c r="C39101" s="19">
        <v>6</v>
      </c>
      <c r="D39101" s="19">
        <v>18</v>
      </c>
      <c r="E39101" s="19">
        <v>3</v>
      </c>
      <c r="F39101" s="40">
        <v>26144.68262</v>
      </c>
      <c r="G39101" s="35">
        <f t="shared" si="610"/>
        <v>40580.301140000003</v>
      </c>
      <c r="H39101" s="27">
        <v>478.116147802</v>
      </c>
      <c r="I39101" s="28">
        <v>0</v>
      </c>
      <c r="J39101" s="28">
        <f>H39101/(INDEX(Installed_Capacity!$H$6:$S$11,MATCH(Source_Data!B39101,Installed_Capacity!$G$6:$G$11,0),MATCH(Source_Data!C39101,Installed_Capacity!$H$5:$S$5,0)))</f>
        <v>0.41756868803668123</v>
      </c>
      <c r="K39101" s="29" t="e">
        <f>I39101/(INDEX(Installed_Capacity!$H$15:$S$20,MATCH(Source_Data!B39101,Installed_Capacity!$G$15:$G$20,0),MATCH(Source_Data!C39101,Installed_Capacity!$H$14:$S$14,0)))</f>
        <v>#DIV/0!</v>
      </c>
      <c r="L39101" s="21"/>
      <c r="M39101" s="2"/>
    </row>
    <row r="39102" spans="1:13" x14ac:dyDescent="0.25">
      <c r="A39102" s="17">
        <v>44365</v>
      </c>
      <c r="B39102" s="19">
        <v>2021</v>
      </c>
      <c r="C39102" s="19">
        <v>6</v>
      </c>
      <c r="D39102" s="19">
        <v>18</v>
      </c>
      <c r="E39102" s="19">
        <v>4</v>
      </c>
      <c r="F39102" s="40">
        <v>25693.551589999999</v>
      </c>
      <c r="G39102" s="35">
        <f t="shared" si="610"/>
        <v>40580.301140000003</v>
      </c>
      <c r="H39102" s="27">
        <v>489.97896949099999</v>
      </c>
      <c r="I39102" s="28">
        <v>0</v>
      </c>
      <c r="J39102" s="28">
        <f>H39102/(INDEX(Installed_Capacity!$H$6:$S$11,MATCH(Source_Data!B39102,Installed_Capacity!$G$6:$G$11,0),MATCH(Source_Data!C39102,Installed_Capacity!$H$5:$S$5,0)))</f>
        <v>0.42792923099650654</v>
      </c>
      <c r="K39102" s="29" t="e">
        <f>I39102/(INDEX(Installed_Capacity!$H$15:$S$20,MATCH(Source_Data!B39102,Installed_Capacity!$G$15:$G$20,0),MATCH(Source_Data!C39102,Installed_Capacity!$H$14:$S$14,0)))</f>
        <v>#DIV/0!</v>
      </c>
      <c r="L39102" s="21"/>
      <c r="M39102" s="2"/>
    </row>
    <row r="39103" spans="1:13" x14ac:dyDescent="0.25">
      <c r="A39103" s="17">
        <v>44365</v>
      </c>
      <c r="B39103" s="19">
        <v>2021</v>
      </c>
      <c r="C39103" s="19">
        <v>6</v>
      </c>
      <c r="D39103" s="19">
        <v>18</v>
      </c>
      <c r="E39103" s="19">
        <v>5</v>
      </c>
      <c r="F39103" s="40">
        <v>25500.721839999998</v>
      </c>
      <c r="G39103" s="35">
        <f t="shared" si="610"/>
        <v>40580.301140000003</v>
      </c>
      <c r="H39103" s="27">
        <v>513.99833609899997</v>
      </c>
      <c r="I39103" s="28">
        <v>0</v>
      </c>
      <c r="J39103" s="28">
        <f>H39103/(INDEX(Installed_Capacity!$H$6:$S$11,MATCH(Source_Data!B39103,Installed_Capacity!$G$6:$G$11,0),MATCH(Source_Data!C39103,Installed_Capacity!$H$5:$S$5,0)))</f>
        <v>0.44890684375458512</v>
      </c>
      <c r="K39103" s="29" t="e">
        <f>I39103/(INDEX(Installed_Capacity!$H$15:$S$20,MATCH(Source_Data!B39103,Installed_Capacity!$G$15:$G$20,0),MATCH(Source_Data!C39103,Installed_Capacity!$H$14:$S$14,0)))</f>
        <v>#DIV/0!</v>
      </c>
      <c r="L39103" s="21"/>
      <c r="M39103" s="2"/>
    </row>
    <row r="39104" spans="1:13" x14ac:dyDescent="0.25">
      <c r="A39104" s="17">
        <v>44365</v>
      </c>
      <c r="B39104" s="19">
        <v>2021</v>
      </c>
      <c r="C39104" s="19">
        <v>6</v>
      </c>
      <c r="D39104" s="19">
        <v>18</v>
      </c>
      <c r="E39104" s="19">
        <v>6</v>
      </c>
      <c r="F39104" s="40">
        <v>25999.748189999998</v>
      </c>
      <c r="G39104" s="35">
        <f t="shared" si="610"/>
        <v>40580.301140000003</v>
      </c>
      <c r="H39104" s="27">
        <v>553.36967272100003</v>
      </c>
      <c r="I39104" s="28">
        <v>0</v>
      </c>
      <c r="J39104" s="28">
        <f>H39104/(INDEX(Installed_Capacity!$H$6:$S$11,MATCH(Source_Data!B39104,Installed_Capacity!$G$6:$G$11,0),MATCH(Source_Data!C39104,Installed_Capacity!$H$5:$S$5,0)))</f>
        <v>0.48329229058602624</v>
      </c>
      <c r="K39104" s="29" t="e">
        <f>I39104/(INDEX(Installed_Capacity!$H$15:$S$20,MATCH(Source_Data!B39104,Installed_Capacity!$G$15:$G$20,0),MATCH(Source_Data!C39104,Installed_Capacity!$H$14:$S$14,0)))</f>
        <v>#DIV/0!</v>
      </c>
      <c r="L39104" s="21"/>
      <c r="M39104" s="2"/>
    </row>
    <row r="39105" spans="1:13" x14ac:dyDescent="0.25">
      <c r="A39105" s="17">
        <v>44365</v>
      </c>
      <c r="B39105" s="19">
        <v>2021</v>
      </c>
      <c r="C39105" s="19">
        <v>6</v>
      </c>
      <c r="D39105" s="19">
        <v>18</v>
      </c>
      <c r="E39105" s="19">
        <v>7</v>
      </c>
      <c r="F39105" s="40">
        <v>26753.52534</v>
      </c>
      <c r="G39105" s="35">
        <f t="shared" si="610"/>
        <v>40580.301140000003</v>
      </c>
      <c r="H39105" s="27">
        <v>617.95752449400004</v>
      </c>
      <c r="I39105" s="28">
        <v>0</v>
      </c>
      <c r="J39105" s="28">
        <f>H39105/(INDEX(Installed_Capacity!$H$6:$S$11,MATCH(Source_Data!B39105,Installed_Capacity!$G$6:$G$11,0),MATCH(Source_Data!C39105,Installed_Capacity!$H$5:$S$5,0)))</f>
        <v>0.53970089475458516</v>
      </c>
      <c r="K39105" s="29" t="e">
        <f>I39105/(INDEX(Installed_Capacity!$H$15:$S$20,MATCH(Source_Data!B39105,Installed_Capacity!$G$15:$G$20,0),MATCH(Source_Data!C39105,Installed_Capacity!$H$14:$S$14,0)))</f>
        <v>#DIV/0!</v>
      </c>
      <c r="L39105" s="21"/>
      <c r="M39105" s="2"/>
    </row>
    <row r="39106" spans="1:13" x14ac:dyDescent="0.25">
      <c r="A39106" s="17">
        <v>44365</v>
      </c>
      <c r="B39106" s="19">
        <v>2021</v>
      </c>
      <c r="C39106" s="19">
        <v>6</v>
      </c>
      <c r="D39106" s="19">
        <v>18</v>
      </c>
      <c r="E39106" s="19">
        <v>8</v>
      </c>
      <c r="F39106" s="40">
        <v>28164.62904</v>
      </c>
      <c r="G39106" s="35">
        <f t="shared" si="610"/>
        <v>40580.301140000003</v>
      </c>
      <c r="H39106" s="27">
        <v>573.60322738399998</v>
      </c>
      <c r="I39106" s="28">
        <v>0</v>
      </c>
      <c r="J39106" s="28">
        <f>H39106/(INDEX(Installed_Capacity!$H$6:$S$11,MATCH(Source_Data!B39106,Installed_Capacity!$G$6:$G$11,0),MATCH(Source_Data!C39106,Installed_Capacity!$H$5:$S$5,0)))</f>
        <v>0.5009635173659388</v>
      </c>
      <c r="K39106" s="29" t="e">
        <f>I39106/(INDEX(Installed_Capacity!$H$15:$S$20,MATCH(Source_Data!B39106,Installed_Capacity!$G$15:$G$20,0),MATCH(Source_Data!C39106,Installed_Capacity!$H$14:$S$14,0)))</f>
        <v>#DIV/0!</v>
      </c>
      <c r="L39106" s="21"/>
      <c r="M39106" s="2"/>
    </row>
    <row r="39107" spans="1:13" x14ac:dyDescent="0.25">
      <c r="A39107" s="17">
        <v>44365</v>
      </c>
      <c r="B39107" s="19">
        <v>2021</v>
      </c>
      <c r="C39107" s="19">
        <v>6</v>
      </c>
      <c r="D39107" s="19">
        <v>18</v>
      </c>
      <c r="E39107" s="19">
        <v>9</v>
      </c>
      <c r="F39107" s="40">
        <v>29396.41706</v>
      </c>
      <c r="G39107" s="35">
        <f t="shared" ref="G39107:G39170" si="611">_xlfn.MAXIFS($F:$F,$B:$B,B39107,$C:$C,C39107,$D:$D,D39107)</f>
        <v>40580.301140000003</v>
      </c>
      <c r="H39107" s="27">
        <v>490.89202855899998</v>
      </c>
      <c r="I39107" s="28">
        <v>0</v>
      </c>
      <c r="J39107" s="28">
        <f>H39107/(INDEX(Installed_Capacity!$H$6:$S$11,MATCH(Source_Data!B39107,Installed_Capacity!$G$6:$G$11,0),MATCH(Source_Data!C39107,Installed_Capacity!$H$5:$S$5,0)))</f>
        <v>0.42872666249694319</v>
      </c>
      <c r="K39107" s="29" t="e">
        <f>I39107/(INDEX(Installed_Capacity!$H$15:$S$20,MATCH(Source_Data!B39107,Installed_Capacity!$G$15:$G$20,0),MATCH(Source_Data!C39107,Installed_Capacity!$H$14:$S$14,0)))</f>
        <v>#DIV/0!</v>
      </c>
      <c r="L39107" s="21"/>
      <c r="M39107" s="2"/>
    </row>
    <row r="39108" spans="1:13" x14ac:dyDescent="0.25">
      <c r="A39108" s="17">
        <v>44365</v>
      </c>
      <c r="B39108" s="19">
        <v>2021</v>
      </c>
      <c r="C39108" s="19">
        <v>6</v>
      </c>
      <c r="D39108" s="19">
        <v>18</v>
      </c>
      <c r="E39108" s="19">
        <v>10</v>
      </c>
      <c r="F39108" s="40">
        <v>30275.653859999999</v>
      </c>
      <c r="G39108" s="35">
        <f t="shared" si="611"/>
        <v>40580.301140000003</v>
      </c>
      <c r="H39108" s="27">
        <v>290.09426860399998</v>
      </c>
      <c r="I39108" s="28">
        <v>0</v>
      </c>
      <c r="J39108" s="28">
        <f>H39108/(INDEX(Installed_Capacity!$H$6:$S$11,MATCH(Source_Data!B39108,Installed_Capacity!$G$6:$G$11,0),MATCH(Source_Data!C39108,Installed_Capacity!$H$5:$S$5,0)))</f>
        <v>0.25335743982882092</v>
      </c>
      <c r="K39108" s="29" t="e">
        <f>I39108/(INDEX(Installed_Capacity!$H$15:$S$20,MATCH(Source_Data!B39108,Installed_Capacity!$G$15:$G$20,0),MATCH(Source_Data!C39108,Installed_Capacity!$H$14:$S$14,0)))</f>
        <v>#DIV/0!</v>
      </c>
      <c r="L39108" s="21"/>
      <c r="M39108" s="2"/>
    </row>
    <row r="39109" spans="1:13" x14ac:dyDescent="0.25">
      <c r="A39109" s="17">
        <v>44365</v>
      </c>
      <c r="B39109" s="19">
        <v>2021</v>
      </c>
      <c r="C39109" s="19">
        <v>6</v>
      </c>
      <c r="D39109" s="19">
        <v>18</v>
      </c>
      <c r="E39109" s="19">
        <v>11</v>
      </c>
      <c r="F39109" s="40">
        <v>31097.444739999999</v>
      </c>
      <c r="G39109" s="35">
        <f t="shared" si="611"/>
        <v>40580.301140000003</v>
      </c>
      <c r="H39109" s="27">
        <v>165.03813090200001</v>
      </c>
      <c r="I39109" s="28">
        <v>0</v>
      </c>
      <c r="J39109" s="28">
        <f>H39109/(INDEX(Installed_Capacity!$H$6:$S$11,MATCH(Source_Data!B39109,Installed_Capacity!$G$6:$G$11,0),MATCH(Source_Data!C39109,Installed_Capacity!$H$5:$S$5,0)))</f>
        <v>0.14413810559126639</v>
      </c>
      <c r="K39109" s="29" t="e">
        <f>I39109/(INDEX(Installed_Capacity!$H$15:$S$20,MATCH(Source_Data!B39109,Installed_Capacity!$G$15:$G$20,0),MATCH(Source_Data!C39109,Installed_Capacity!$H$14:$S$14,0)))</f>
        <v>#DIV/0!</v>
      </c>
      <c r="L39109" s="21"/>
      <c r="M39109" s="2"/>
    </row>
    <row r="39110" spans="1:13" x14ac:dyDescent="0.25">
      <c r="A39110" s="17">
        <v>44365</v>
      </c>
      <c r="B39110" s="19">
        <v>2021</v>
      </c>
      <c r="C39110" s="19">
        <v>6</v>
      </c>
      <c r="D39110" s="19">
        <v>18</v>
      </c>
      <c r="E39110" s="19">
        <v>12</v>
      </c>
      <c r="F39110" s="40">
        <v>32602.850490000001</v>
      </c>
      <c r="G39110" s="35">
        <f t="shared" si="611"/>
        <v>40580.301140000003</v>
      </c>
      <c r="H39110" s="27">
        <v>204.26350488400001</v>
      </c>
      <c r="I39110" s="28">
        <v>0</v>
      </c>
      <c r="J39110" s="28">
        <f>H39110/(INDEX(Installed_Capacity!$H$6:$S$11,MATCH(Source_Data!B39110,Installed_Capacity!$G$6:$G$11,0),MATCH(Source_Data!C39110,Installed_Capacity!$H$5:$S$5,0)))</f>
        <v>0.17839607413449782</v>
      </c>
      <c r="K39110" s="29" t="e">
        <f>I39110/(INDEX(Installed_Capacity!$H$15:$S$20,MATCH(Source_Data!B39110,Installed_Capacity!$G$15:$G$20,0),MATCH(Source_Data!C39110,Installed_Capacity!$H$14:$S$14,0)))</f>
        <v>#DIV/0!</v>
      </c>
      <c r="L39110" s="21"/>
      <c r="M39110" s="2"/>
    </row>
    <row r="39111" spans="1:13" x14ac:dyDescent="0.25">
      <c r="A39111" s="17">
        <v>44365</v>
      </c>
      <c r="B39111" s="19">
        <v>2021</v>
      </c>
      <c r="C39111" s="19">
        <v>6</v>
      </c>
      <c r="D39111" s="19">
        <v>18</v>
      </c>
      <c r="E39111" s="19">
        <v>13</v>
      </c>
      <c r="F39111" s="40">
        <v>34211.120470000002</v>
      </c>
      <c r="G39111" s="35">
        <f t="shared" si="611"/>
        <v>40580.301140000003</v>
      </c>
      <c r="H39111" s="27">
        <v>201.71334282999999</v>
      </c>
      <c r="I39111" s="28">
        <v>0</v>
      </c>
      <c r="J39111" s="28">
        <f>H39111/(INDEX(Installed_Capacity!$H$6:$S$11,MATCH(Source_Data!B39111,Installed_Capacity!$G$6:$G$11,0),MATCH(Source_Data!C39111,Installed_Capacity!$H$5:$S$5,0)))</f>
        <v>0.1761688583668122</v>
      </c>
      <c r="K39111" s="29" t="e">
        <f>I39111/(INDEX(Installed_Capacity!$H$15:$S$20,MATCH(Source_Data!B39111,Installed_Capacity!$G$15:$G$20,0),MATCH(Source_Data!C39111,Installed_Capacity!$H$14:$S$14,0)))</f>
        <v>#DIV/0!</v>
      </c>
      <c r="L39111" s="21"/>
      <c r="M39111" s="2"/>
    </row>
    <row r="39112" spans="1:13" x14ac:dyDescent="0.25">
      <c r="A39112" s="17">
        <v>44365</v>
      </c>
      <c r="B39112" s="19">
        <v>2021</v>
      </c>
      <c r="C39112" s="19">
        <v>6</v>
      </c>
      <c r="D39112" s="19">
        <v>18</v>
      </c>
      <c r="E39112" s="19">
        <v>14</v>
      </c>
      <c r="F39112" s="40">
        <v>35855.996149999999</v>
      </c>
      <c r="G39112" s="35">
        <f t="shared" si="611"/>
        <v>40580.301140000003</v>
      </c>
      <c r="H39112" s="27">
        <v>187.10528754699999</v>
      </c>
      <c r="I39112" s="28">
        <v>0</v>
      </c>
      <c r="J39112" s="28">
        <f>H39112/(INDEX(Installed_Capacity!$H$6:$S$11,MATCH(Source_Data!B39112,Installed_Capacity!$G$6:$G$11,0),MATCH(Source_Data!C39112,Installed_Capacity!$H$5:$S$5,0)))</f>
        <v>0.16341073148209606</v>
      </c>
      <c r="K39112" s="29" t="e">
        <f>I39112/(INDEX(Installed_Capacity!$H$15:$S$20,MATCH(Source_Data!B39112,Installed_Capacity!$G$15:$G$20,0),MATCH(Source_Data!C39112,Installed_Capacity!$H$14:$S$14,0)))</f>
        <v>#DIV/0!</v>
      </c>
      <c r="L39112" s="21"/>
      <c r="M39112" s="2"/>
    </row>
    <row r="39113" spans="1:13" x14ac:dyDescent="0.25">
      <c r="A39113" s="17">
        <v>44365</v>
      </c>
      <c r="B39113" s="19">
        <v>2021</v>
      </c>
      <c r="C39113" s="19">
        <v>6</v>
      </c>
      <c r="D39113" s="19">
        <v>18</v>
      </c>
      <c r="E39113" s="19">
        <v>15</v>
      </c>
      <c r="F39113" s="40">
        <v>37647.826549999998</v>
      </c>
      <c r="G39113" s="35">
        <f t="shared" si="611"/>
        <v>40580.301140000003</v>
      </c>
      <c r="H39113" s="27">
        <v>226.78228604399999</v>
      </c>
      <c r="I39113" s="28">
        <v>0</v>
      </c>
      <c r="J39113" s="28">
        <f>H39113/(INDEX(Installed_Capacity!$H$6:$S$11,MATCH(Source_Data!B39113,Installed_Capacity!$G$6:$G$11,0),MATCH(Source_Data!C39113,Installed_Capacity!$H$5:$S$5,0)))</f>
        <v>0.19806313191615721</v>
      </c>
      <c r="K39113" s="29" t="e">
        <f>I39113/(INDEX(Installed_Capacity!$H$15:$S$20,MATCH(Source_Data!B39113,Installed_Capacity!$G$15:$G$20,0),MATCH(Source_Data!C39113,Installed_Capacity!$H$14:$S$14,0)))</f>
        <v>#DIV/0!</v>
      </c>
      <c r="L39113" s="21"/>
      <c r="M39113" s="2"/>
    </row>
    <row r="39114" spans="1:13" x14ac:dyDescent="0.25">
      <c r="A39114" s="17">
        <v>44365</v>
      </c>
      <c r="B39114" s="19">
        <v>2021</v>
      </c>
      <c r="C39114" s="19">
        <v>6</v>
      </c>
      <c r="D39114" s="19">
        <v>18</v>
      </c>
      <c r="E39114" s="19">
        <v>16</v>
      </c>
      <c r="F39114" s="40">
        <v>39074.02721</v>
      </c>
      <c r="G39114" s="35">
        <f t="shared" si="611"/>
        <v>40580.301140000003</v>
      </c>
      <c r="H39114" s="27">
        <v>302.31314346599999</v>
      </c>
      <c r="I39114" s="28">
        <v>0</v>
      </c>
      <c r="J39114" s="28">
        <f>H39114/(INDEX(Installed_Capacity!$H$6:$S$11,MATCH(Source_Data!B39114,Installed_Capacity!$G$6:$G$11,0),MATCH(Source_Data!C39114,Installed_Capacity!$H$5:$S$5,0)))</f>
        <v>0.26402894625851525</v>
      </c>
      <c r="K39114" s="29" t="e">
        <f>I39114/(INDEX(Installed_Capacity!$H$15:$S$20,MATCH(Source_Data!B39114,Installed_Capacity!$G$15:$G$20,0),MATCH(Source_Data!C39114,Installed_Capacity!$H$14:$S$14,0)))</f>
        <v>#DIV/0!</v>
      </c>
      <c r="L39114" s="21"/>
      <c r="M39114" s="2"/>
    </row>
    <row r="39115" spans="1:13" x14ac:dyDescent="0.25">
      <c r="A39115" s="17">
        <v>44365</v>
      </c>
      <c r="B39115" s="19">
        <v>2021</v>
      </c>
      <c r="C39115" s="19">
        <v>6</v>
      </c>
      <c r="D39115" s="19">
        <v>18</v>
      </c>
      <c r="E39115" s="19">
        <v>17</v>
      </c>
      <c r="F39115" s="40">
        <v>40174.21415</v>
      </c>
      <c r="G39115" s="35">
        <f t="shared" si="611"/>
        <v>40580.301140000003</v>
      </c>
      <c r="H39115" s="27">
        <v>335.48996073000001</v>
      </c>
      <c r="I39115" s="28">
        <v>0</v>
      </c>
      <c r="J39115" s="28">
        <f>H39115/(INDEX(Installed_Capacity!$H$6:$S$11,MATCH(Source_Data!B39115,Installed_Capacity!$G$6:$G$11,0),MATCH(Source_Data!C39115,Installed_Capacity!$H$5:$S$5,0)))</f>
        <v>0.29300433251528385</v>
      </c>
      <c r="K39115" s="29" t="e">
        <f>I39115/(INDEX(Installed_Capacity!$H$15:$S$20,MATCH(Source_Data!B39115,Installed_Capacity!$G$15:$G$20,0),MATCH(Source_Data!C39115,Installed_Capacity!$H$14:$S$14,0)))</f>
        <v>#DIV/0!</v>
      </c>
      <c r="L39115" s="21"/>
      <c r="M39115" s="2"/>
    </row>
    <row r="39116" spans="1:13" x14ac:dyDescent="0.25">
      <c r="A39116" s="17">
        <v>44365</v>
      </c>
      <c r="B39116" s="19">
        <v>2021</v>
      </c>
      <c r="C39116" s="19">
        <v>6</v>
      </c>
      <c r="D39116" s="19">
        <v>18</v>
      </c>
      <c r="E39116" s="19">
        <v>18</v>
      </c>
      <c r="F39116" s="40">
        <v>40580.301140000003</v>
      </c>
      <c r="G39116" s="35">
        <f t="shared" si="611"/>
        <v>40580.301140000003</v>
      </c>
      <c r="H39116" s="27">
        <v>561.74328029000003</v>
      </c>
      <c r="I39116" s="28">
        <v>0</v>
      </c>
      <c r="J39116" s="28">
        <f>H39116/(INDEX(Installed_Capacity!$H$6:$S$11,MATCH(Source_Data!B39116,Installed_Capacity!$G$6:$G$11,0),MATCH(Source_Data!C39116,Installed_Capacity!$H$5:$S$5,0)))</f>
        <v>0.49060548496943235</v>
      </c>
      <c r="K39116" s="29" t="e">
        <f>I39116/(INDEX(Installed_Capacity!$H$15:$S$20,MATCH(Source_Data!B39116,Installed_Capacity!$G$15:$G$20,0),MATCH(Source_Data!C39116,Installed_Capacity!$H$14:$S$14,0)))</f>
        <v>#DIV/0!</v>
      </c>
      <c r="L39116" s="21"/>
      <c r="M39116" s="2"/>
    </row>
    <row r="39117" spans="1:13" x14ac:dyDescent="0.25">
      <c r="A39117" s="17">
        <v>44365</v>
      </c>
      <c r="B39117" s="19">
        <v>2021</v>
      </c>
      <c r="C39117" s="19">
        <v>6</v>
      </c>
      <c r="D39117" s="19">
        <v>18</v>
      </c>
      <c r="E39117" s="19">
        <v>19</v>
      </c>
      <c r="F39117" s="40">
        <v>40116.307919999999</v>
      </c>
      <c r="G39117" s="35">
        <f t="shared" si="611"/>
        <v>40580.301140000003</v>
      </c>
      <c r="H39117" s="27">
        <v>673.62693752999996</v>
      </c>
      <c r="I39117" s="28">
        <v>0</v>
      </c>
      <c r="J39117" s="28">
        <f>H39117/(INDEX(Installed_Capacity!$H$6:$S$11,MATCH(Source_Data!B39117,Installed_Capacity!$G$6:$G$11,0),MATCH(Source_Data!C39117,Installed_Capacity!$H$5:$S$5,0)))</f>
        <v>0.58832046945851524</v>
      </c>
      <c r="K39117" s="29" t="e">
        <f>I39117/(INDEX(Installed_Capacity!$H$15:$S$20,MATCH(Source_Data!B39117,Installed_Capacity!$G$15:$G$20,0),MATCH(Source_Data!C39117,Installed_Capacity!$H$14:$S$14,0)))</f>
        <v>#DIV/0!</v>
      </c>
      <c r="L39117" s="21"/>
      <c r="M39117" s="2"/>
    </row>
    <row r="39118" spans="1:13" x14ac:dyDescent="0.25">
      <c r="A39118" s="17">
        <v>44365</v>
      </c>
      <c r="B39118" s="19">
        <v>2021</v>
      </c>
      <c r="C39118" s="19">
        <v>6</v>
      </c>
      <c r="D39118" s="19">
        <v>18</v>
      </c>
      <c r="E39118" s="19">
        <v>20</v>
      </c>
      <c r="F39118" s="40">
        <v>39039.234109999998</v>
      </c>
      <c r="G39118" s="35">
        <f t="shared" si="611"/>
        <v>40580.301140000003</v>
      </c>
      <c r="H39118" s="27">
        <v>741.43350964000001</v>
      </c>
      <c r="I39118" s="28">
        <v>0</v>
      </c>
      <c r="J39118" s="28">
        <f>H39118/(INDEX(Installed_Capacity!$H$6:$S$11,MATCH(Source_Data!B39118,Installed_Capacity!$G$6:$G$11,0),MATCH(Source_Data!C39118,Installed_Capacity!$H$5:$S$5,0)))</f>
        <v>0.64754018309170303</v>
      </c>
      <c r="K39118" s="29" t="e">
        <f>I39118/(INDEX(Installed_Capacity!$H$15:$S$20,MATCH(Source_Data!B39118,Installed_Capacity!$G$15:$G$20,0),MATCH(Source_Data!C39118,Installed_Capacity!$H$14:$S$14,0)))</f>
        <v>#DIV/0!</v>
      </c>
      <c r="L39118" s="21"/>
      <c r="M39118" s="2"/>
    </row>
    <row r="39119" spans="1:13" x14ac:dyDescent="0.25">
      <c r="A39119" s="17">
        <v>44365</v>
      </c>
      <c r="B39119" s="19">
        <v>2021</v>
      </c>
      <c r="C39119" s="19">
        <v>6</v>
      </c>
      <c r="D39119" s="19">
        <v>18</v>
      </c>
      <c r="E39119" s="19">
        <v>21</v>
      </c>
      <c r="F39119" s="40">
        <v>37594.70768</v>
      </c>
      <c r="G39119" s="35">
        <f t="shared" si="611"/>
        <v>40580.301140000003</v>
      </c>
      <c r="H39119" s="27">
        <v>680.94675389300005</v>
      </c>
      <c r="I39119" s="28">
        <v>0</v>
      </c>
      <c r="J39119" s="28">
        <f>H39119/(INDEX(Installed_Capacity!$H$6:$S$11,MATCH(Source_Data!B39119,Installed_Capacity!$G$6:$G$11,0),MATCH(Source_Data!C39119,Installed_Capacity!$H$5:$S$5,0)))</f>
        <v>0.59471332217729267</v>
      </c>
      <c r="K39119" s="29" t="e">
        <f>I39119/(INDEX(Installed_Capacity!$H$15:$S$20,MATCH(Source_Data!B39119,Installed_Capacity!$G$15:$G$20,0),MATCH(Source_Data!C39119,Installed_Capacity!$H$14:$S$14,0)))</f>
        <v>#DIV/0!</v>
      </c>
      <c r="L39119" s="21"/>
      <c r="M39119" s="2"/>
    </row>
    <row r="39120" spans="1:13" x14ac:dyDescent="0.25">
      <c r="A39120" s="17">
        <v>44365</v>
      </c>
      <c r="B39120" s="19">
        <v>2021</v>
      </c>
      <c r="C39120" s="19">
        <v>6</v>
      </c>
      <c r="D39120" s="19">
        <v>18</v>
      </c>
      <c r="E39120" s="19">
        <v>22</v>
      </c>
      <c r="F39120" s="40">
        <v>36000.696459999999</v>
      </c>
      <c r="G39120" s="35">
        <f t="shared" si="611"/>
        <v>40580.301140000003</v>
      </c>
      <c r="H39120" s="27">
        <v>608.92292209899995</v>
      </c>
      <c r="I39120" s="28">
        <v>0</v>
      </c>
      <c r="J39120" s="28">
        <f>H39120/(INDEX(Installed_Capacity!$H$6:$S$11,MATCH(Source_Data!B39120,Installed_Capacity!$G$6:$G$11,0),MATCH(Source_Data!C39120,Installed_Capacity!$H$5:$S$5,0)))</f>
        <v>0.5318104123135371</v>
      </c>
      <c r="K39120" s="29" t="e">
        <f>I39120/(INDEX(Installed_Capacity!$H$15:$S$20,MATCH(Source_Data!B39120,Installed_Capacity!$G$15:$G$20,0),MATCH(Source_Data!C39120,Installed_Capacity!$H$14:$S$14,0)))</f>
        <v>#DIV/0!</v>
      </c>
      <c r="L39120" s="21"/>
      <c r="M39120" s="2"/>
    </row>
    <row r="39121" spans="1:13" x14ac:dyDescent="0.25">
      <c r="A39121" s="17">
        <v>44365</v>
      </c>
      <c r="B39121" s="19">
        <v>2021</v>
      </c>
      <c r="C39121" s="19">
        <v>6</v>
      </c>
      <c r="D39121" s="19">
        <v>18</v>
      </c>
      <c r="E39121" s="19">
        <v>23</v>
      </c>
      <c r="F39121" s="40">
        <v>33515.162089999998</v>
      </c>
      <c r="G39121" s="35">
        <f t="shared" si="611"/>
        <v>40580.301140000003</v>
      </c>
      <c r="H39121" s="27">
        <v>558.07316293500003</v>
      </c>
      <c r="I39121" s="28">
        <v>0</v>
      </c>
      <c r="J39121" s="28">
        <f>H39121/(INDEX(Installed_Capacity!$H$6:$S$11,MATCH(Source_Data!B39121,Installed_Capacity!$G$6:$G$11,0),MATCH(Source_Data!C39121,Installed_Capacity!$H$5:$S$5,0)))</f>
        <v>0.48740014230131007</v>
      </c>
      <c r="K39121" s="29" t="e">
        <f>I39121/(INDEX(Installed_Capacity!$H$15:$S$20,MATCH(Source_Data!B39121,Installed_Capacity!$G$15:$G$20,0),MATCH(Source_Data!C39121,Installed_Capacity!$H$14:$S$14,0)))</f>
        <v>#DIV/0!</v>
      </c>
      <c r="L39121" s="21"/>
      <c r="M39121" s="2"/>
    </row>
    <row r="39122" spans="1:13" x14ac:dyDescent="0.25">
      <c r="A39122" s="17">
        <v>44365</v>
      </c>
      <c r="B39122" s="19">
        <v>2021</v>
      </c>
      <c r="C39122" s="19">
        <v>6</v>
      </c>
      <c r="D39122" s="19">
        <v>18</v>
      </c>
      <c r="E39122" s="19">
        <v>24</v>
      </c>
      <c r="F39122" s="40">
        <v>30958.618289999999</v>
      </c>
      <c r="G39122" s="35">
        <f t="shared" si="611"/>
        <v>40580.301140000003</v>
      </c>
      <c r="H39122" s="27">
        <v>509.13806632000001</v>
      </c>
      <c r="I39122" s="28">
        <v>0</v>
      </c>
      <c r="J39122" s="28">
        <f>H39122/(INDEX(Installed_Capacity!$H$6:$S$11,MATCH(Source_Data!B39122,Installed_Capacity!$G$6:$G$11,0),MATCH(Source_Data!C39122,Installed_Capacity!$H$5:$S$5,0)))</f>
        <v>0.44466206665502184</v>
      </c>
      <c r="K39122" s="29" t="e">
        <f>I39122/(INDEX(Installed_Capacity!$H$15:$S$20,MATCH(Source_Data!B39122,Installed_Capacity!$G$15:$G$20,0),MATCH(Source_Data!C39122,Installed_Capacity!$H$14:$S$14,0)))</f>
        <v>#DIV/0!</v>
      </c>
      <c r="L39122" s="21"/>
      <c r="M39122" s="2"/>
    </row>
    <row r="39123" spans="1:13" x14ac:dyDescent="0.25">
      <c r="A39123" s="17">
        <v>44366</v>
      </c>
      <c r="B39123" s="19">
        <v>2021</v>
      </c>
      <c r="C39123" s="19">
        <v>6</v>
      </c>
      <c r="D39123" s="19">
        <v>19</v>
      </c>
      <c r="E39123" s="19">
        <v>1</v>
      </c>
      <c r="F39123" s="40">
        <v>28663.128339999999</v>
      </c>
      <c r="G39123" s="35">
        <f t="shared" si="611"/>
        <v>36699.371729999999</v>
      </c>
      <c r="H39123" s="27">
        <v>479.00354875699998</v>
      </c>
      <c r="I39123" s="28">
        <v>0</v>
      </c>
      <c r="J39123" s="28">
        <f>H39123/(INDEX(Installed_Capacity!$H$6:$S$11,MATCH(Source_Data!B39123,Installed_Capacity!$G$6:$G$11,0),MATCH(Source_Data!C39123,Installed_Capacity!$H$5:$S$5,0)))</f>
        <v>0.41834371070480347</v>
      </c>
      <c r="K39123" s="29" t="e">
        <f>I39123/(INDEX(Installed_Capacity!$H$15:$S$20,MATCH(Source_Data!B39123,Installed_Capacity!$G$15:$G$20,0),MATCH(Source_Data!C39123,Installed_Capacity!$H$14:$S$14,0)))</f>
        <v>#DIV/0!</v>
      </c>
      <c r="L39123" s="21"/>
      <c r="M39123" s="2"/>
    </row>
    <row r="39124" spans="1:13" x14ac:dyDescent="0.25">
      <c r="A39124" s="17">
        <v>44366</v>
      </c>
      <c r="B39124" s="19">
        <v>2021</v>
      </c>
      <c r="C39124" s="19">
        <v>6</v>
      </c>
      <c r="D39124" s="19">
        <v>19</v>
      </c>
      <c r="E39124" s="19">
        <v>2</v>
      </c>
      <c r="F39124" s="40">
        <v>26724.053</v>
      </c>
      <c r="G39124" s="35">
        <f t="shared" si="611"/>
        <v>36699.371729999999</v>
      </c>
      <c r="H39124" s="27">
        <v>437.80540630000002</v>
      </c>
      <c r="I39124" s="28">
        <v>0</v>
      </c>
      <c r="J39124" s="28">
        <f>H39124/(INDEX(Installed_Capacity!$H$6:$S$11,MATCH(Source_Data!B39124,Installed_Capacity!$G$6:$G$11,0),MATCH(Source_Data!C39124,Installed_Capacity!$H$5:$S$5,0)))</f>
        <v>0.38236280026200875</v>
      </c>
      <c r="K39124" s="29" t="e">
        <f>I39124/(INDEX(Installed_Capacity!$H$15:$S$20,MATCH(Source_Data!B39124,Installed_Capacity!$G$15:$G$20,0),MATCH(Source_Data!C39124,Installed_Capacity!$H$14:$S$14,0)))</f>
        <v>#DIV/0!</v>
      </c>
      <c r="L39124" s="21"/>
      <c r="M39124" s="2"/>
    </row>
    <row r="39125" spans="1:13" x14ac:dyDescent="0.25">
      <c r="A39125" s="17">
        <v>44366</v>
      </c>
      <c r="B39125" s="19">
        <v>2021</v>
      </c>
      <c r="C39125" s="19">
        <v>6</v>
      </c>
      <c r="D39125" s="19">
        <v>19</v>
      </c>
      <c r="E39125" s="19">
        <v>3</v>
      </c>
      <c r="F39125" s="40">
        <v>25594.014770000002</v>
      </c>
      <c r="G39125" s="35">
        <f t="shared" si="611"/>
        <v>36699.371729999999</v>
      </c>
      <c r="H39125" s="27">
        <v>338.71263978299999</v>
      </c>
      <c r="I39125" s="28">
        <v>0</v>
      </c>
      <c r="J39125" s="28">
        <f>H39125/(INDEX(Installed_Capacity!$H$6:$S$11,MATCH(Source_Data!B39125,Installed_Capacity!$G$6:$G$11,0),MATCH(Source_Data!C39125,Installed_Capacity!$H$5:$S$5,0)))</f>
        <v>0.29581889937379913</v>
      </c>
      <c r="K39125" s="29" t="e">
        <f>I39125/(INDEX(Installed_Capacity!$H$15:$S$20,MATCH(Source_Data!B39125,Installed_Capacity!$G$15:$G$20,0),MATCH(Source_Data!C39125,Installed_Capacity!$H$14:$S$14,0)))</f>
        <v>#DIV/0!</v>
      </c>
      <c r="L39125" s="21"/>
      <c r="M39125" s="2"/>
    </row>
    <row r="39126" spans="1:13" x14ac:dyDescent="0.25">
      <c r="A39126" s="17">
        <v>44366</v>
      </c>
      <c r="B39126" s="19">
        <v>2021</v>
      </c>
      <c r="C39126" s="19">
        <v>6</v>
      </c>
      <c r="D39126" s="19">
        <v>19</v>
      </c>
      <c r="E39126" s="19">
        <v>4</v>
      </c>
      <c r="F39126" s="40">
        <v>24619.836960000001</v>
      </c>
      <c r="G39126" s="35">
        <f t="shared" si="611"/>
        <v>36699.371729999999</v>
      </c>
      <c r="H39126" s="27">
        <v>326.47558662400002</v>
      </c>
      <c r="I39126" s="28">
        <v>0</v>
      </c>
      <c r="J39126" s="28">
        <f>H39126/(INDEX(Installed_Capacity!$H$6:$S$11,MATCH(Source_Data!B39126,Installed_Capacity!$G$6:$G$11,0),MATCH(Source_Data!C39126,Installed_Capacity!$H$5:$S$5,0)))</f>
        <v>0.2851315167021834</v>
      </c>
      <c r="K39126" s="29" t="e">
        <f>I39126/(INDEX(Installed_Capacity!$H$15:$S$20,MATCH(Source_Data!B39126,Installed_Capacity!$G$15:$G$20,0),MATCH(Source_Data!C39126,Installed_Capacity!$H$14:$S$14,0)))</f>
        <v>#DIV/0!</v>
      </c>
      <c r="L39126" s="21"/>
      <c r="M39126" s="2"/>
    </row>
    <row r="39127" spans="1:13" x14ac:dyDescent="0.25">
      <c r="A39127" s="17">
        <v>44366</v>
      </c>
      <c r="B39127" s="19">
        <v>2021</v>
      </c>
      <c r="C39127" s="19">
        <v>6</v>
      </c>
      <c r="D39127" s="19">
        <v>19</v>
      </c>
      <c r="E39127" s="19">
        <v>5</v>
      </c>
      <c r="F39127" s="40">
        <v>24187.4274</v>
      </c>
      <c r="G39127" s="35">
        <f t="shared" si="611"/>
        <v>36699.371729999999</v>
      </c>
      <c r="H39127" s="27">
        <v>452.53547569599999</v>
      </c>
      <c r="I39127" s="28">
        <v>0</v>
      </c>
      <c r="J39127" s="28">
        <f>H39127/(INDEX(Installed_Capacity!$H$6:$S$11,MATCH(Source_Data!B39127,Installed_Capacity!$G$6:$G$11,0),MATCH(Source_Data!C39127,Installed_Capacity!$H$5:$S$5,0)))</f>
        <v>0.39522748969082971</v>
      </c>
      <c r="K39127" s="29" t="e">
        <f>I39127/(INDEX(Installed_Capacity!$H$15:$S$20,MATCH(Source_Data!B39127,Installed_Capacity!$G$15:$G$20,0),MATCH(Source_Data!C39127,Installed_Capacity!$H$14:$S$14,0)))</f>
        <v>#DIV/0!</v>
      </c>
      <c r="L39127" s="21"/>
      <c r="M39127" s="2"/>
    </row>
    <row r="39128" spans="1:13" x14ac:dyDescent="0.25">
      <c r="A39128" s="17">
        <v>44366</v>
      </c>
      <c r="B39128" s="19">
        <v>2021</v>
      </c>
      <c r="C39128" s="19">
        <v>6</v>
      </c>
      <c r="D39128" s="19">
        <v>19</v>
      </c>
      <c r="E39128" s="19">
        <v>6</v>
      </c>
      <c r="F39128" s="40">
        <v>24067.095270000002</v>
      </c>
      <c r="G39128" s="35">
        <f t="shared" si="611"/>
        <v>36699.371729999999</v>
      </c>
      <c r="H39128" s="27">
        <v>449.27479500499999</v>
      </c>
      <c r="I39128" s="28">
        <v>0</v>
      </c>
      <c r="J39128" s="28">
        <f>H39128/(INDEX(Installed_Capacity!$H$6:$S$11,MATCH(Source_Data!B39128,Installed_Capacity!$G$6:$G$11,0),MATCH(Source_Data!C39128,Installed_Capacity!$H$5:$S$5,0)))</f>
        <v>0.39237973362882095</v>
      </c>
      <c r="K39128" s="29" t="e">
        <f>I39128/(INDEX(Installed_Capacity!$H$15:$S$20,MATCH(Source_Data!B39128,Installed_Capacity!$G$15:$G$20,0),MATCH(Source_Data!C39128,Installed_Capacity!$H$14:$S$14,0)))</f>
        <v>#DIV/0!</v>
      </c>
      <c r="L39128" s="21"/>
      <c r="M39128" s="2"/>
    </row>
    <row r="39129" spans="1:13" x14ac:dyDescent="0.25">
      <c r="A39129" s="17">
        <v>44366</v>
      </c>
      <c r="B39129" s="19">
        <v>2021</v>
      </c>
      <c r="C39129" s="19">
        <v>6</v>
      </c>
      <c r="D39129" s="19">
        <v>19</v>
      </c>
      <c r="E39129" s="19">
        <v>7</v>
      </c>
      <c r="F39129" s="40">
        <v>24237.090230000002</v>
      </c>
      <c r="G39129" s="35">
        <f t="shared" si="611"/>
        <v>36699.371729999999</v>
      </c>
      <c r="H39129" s="27">
        <v>416.62668098799998</v>
      </c>
      <c r="I39129" s="28">
        <v>0</v>
      </c>
      <c r="J39129" s="28">
        <f>H39129/(INDEX(Installed_Capacity!$H$6:$S$11,MATCH(Source_Data!B39129,Installed_Capacity!$G$6:$G$11,0),MATCH(Source_Data!C39129,Installed_Capacity!$H$5:$S$5,0)))</f>
        <v>0.36386609693275107</v>
      </c>
      <c r="K39129" s="29" t="e">
        <f>I39129/(INDEX(Installed_Capacity!$H$15:$S$20,MATCH(Source_Data!B39129,Installed_Capacity!$G$15:$G$20,0),MATCH(Source_Data!C39129,Installed_Capacity!$H$14:$S$14,0)))</f>
        <v>#DIV/0!</v>
      </c>
      <c r="L39129" s="21"/>
      <c r="M39129" s="2"/>
    </row>
    <row r="39130" spans="1:13" x14ac:dyDescent="0.25">
      <c r="A39130" s="17">
        <v>44366</v>
      </c>
      <c r="B39130" s="19">
        <v>2021</v>
      </c>
      <c r="C39130" s="19">
        <v>6</v>
      </c>
      <c r="D39130" s="19">
        <v>19</v>
      </c>
      <c r="E39130" s="19">
        <v>8</v>
      </c>
      <c r="F39130" s="40">
        <v>25213.24163</v>
      </c>
      <c r="G39130" s="35">
        <f t="shared" si="611"/>
        <v>36699.371729999999</v>
      </c>
      <c r="H39130" s="27">
        <v>358.839910094</v>
      </c>
      <c r="I39130" s="28">
        <v>0</v>
      </c>
      <c r="J39130" s="28">
        <f>H39130/(INDEX(Installed_Capacity!$H$6:$S$11,MATCH(Source_Data!B39130,Installed_Capacity!$G$6:$G$11,0),MATCH(Source_Data!C39130,Installed_Capacity!$H$5:$S$5,0)))</f>
        <v>0.31339730139213973</v>
      </c>
      <c r="K39130" s="29" t="e">
        <f>I39130/(INDEX(Installed_Capacity!$H$15:$S$20,MATCH(Source_Data!B39130,Installed_Capacity!$G$15:$G$20,0),MATCH(Source_Data!C39130,Installed_Capacity!$H$14:$S$14,0)))</f>
        <v>#DIV/0!</v>
      </c>
      <c r="L39130" s="21"/>
      <c r="M39130" s="2"/>
    </row>
    <row r="39131" spans="1:13" x14ac:dyDescent="0.25">
      <c r="A39131" s="17">
        <v>44366</v>
      </c>
      <c r="B39131" s="19">
        <v>2021</v>
      </c>
      <c r="C39131" s="19">
        <v>6</v>
      </c>
      <c r="D39131" s="19">
        <v>19</v>
      </c>
      <c r="E39131" s="19">
        <v>9</v>
      </c>
      <c r="F39131" s="40">
        <v>25974.640759999998</v>
      </c>
      <c r="G39131" s="35">
        <f t="shared" si="611"/>
        <v>36699.371729999999</v>
      </c>
      <c r="H39131" s="27">
        <v>253.35131702300001</v>
      </c>
      <c r="I39131" s="28">
        <v>0</v>
      </c>
      <c r="J39131" s="28">
        <f>H39131/(INDEX(Installed_Capacity!$H$6:$S$11,MATCH(Source_Data!B39131,Installed_Capacity!$G$6:$G$11,0),MATCH(Source_Data!C39131,Installed_Capacity!$H$5:$S$5,0)))</f>
        <v>0.2212675257842795</v>
      </c>
      <c r="K39131" s="29" t="e">
        <f>I39131/(INDEX(Installed_Capacity!$H$15:$S$20,MATCH(Source_Data!B39131,Installed_Capacity!$G$15:$G$20,0),MATCH(Source_Data!C39131,Installed_Capacity!$H$14:$S$14,0)))</f>
        <v>#DIV/0!</v>
      </c>
      <c r="L39131" s="21"/>
      <c r="M39131" s="2"/>
    </row>
    <row r="39132" spans="1:13" x14ac:dyDescent="0.25">
      <c r="A39132" s="17">
        <v>44366</v>
      </c>
      <c r="B39132" s="19">
        <v>2021</v>
      </c>
      <c r="C39132" s="19">
        <v>6</v>
      </c>
      <c r="D39132" s="19">
        <v>19</v>
      </c>
      <c r="E39132" s="19">
        <v>10</v>
      </c>
      <c r="F39132" s="40">
        <v>26443.970130000002</v>
      </c>
      <c r="G39132" s="35">
        <f t="shared" si="611"/>
        <v>36699.371729999999</v>
      </c>
      <c r="H39132" s="27">
        <v>243.63394248</v>
      </c>
      <c r="I39132" s="28">
        <v>0</v>
      </c>
      <c r="J39132" s="28">
        <f>H39132/(INDEX(Installed_Capacity!$H$6:$S$11,MATCH(Source_Data!B39132,Installed_Capacity!$G$6:$G$11,0),MATCH(Source_Data!C39132,Installed_Capacity!$H$5:$S$5,0)))</f>
        <v>0.21278073579039303</v>
      </c>
      <c r="K39132" s="29" t="e">
        <f>I39132/(INDEX(Installed_Capacity!$H$15:$S$20,MATCH(Source_Data!B39132,Installed_Capacity!$G$15:$G$20,0),MATCH(Source_Data!C39132,Installed_Capacity!$H$14:$S$14,0)))</f>
        <v>#DIV/0!</v>
      </c>
      <c r="L39132" s="21"/>
      <c r="M39132" s="2"/>
    </row>
    <row r="39133" spans="1:13" x14ac:dyDescent="0.25">
      <c r="A39133" s="17">
        <v>44366</v>
      </c>
      <c r="B39133" s="19">
        <v>2021</v>
      </c>
      <c r="C39133" s="19">
        <v>6</v>
      </c>
      <c r="D39133" s="19">
        <v>19</v>
      </c>
      <c r="E39133" s="19">
        <v>11</v>
      </c>
      <c r="F39133" s="40">
        <v>27162.708729999998</v>
      </c>
      <c r="G39133" s="35">
        <f t="shared" si="611"/>
        <v>36699.371729999999</v>
      </c>
      <c r="H39133" s="27">
        <v>151.43830510500001</v>
      </c>
      <c r="I39133" s="28">
        <v>0</v>
      </c>
      <c r="J39133" s="28">
        <f>H39133/(INDEX(Installed_Capacity!$H$6:$S$11,MATCH(Source_Data!B39133,Installed_Capacity!$G$6:$G$11,0),MATCH(Source_Data!C39133,Installed_Capacity!$H$5:$S$5,0)))</f>
        <v>0.13226052847598255</v>
      </c>
      <c r="K39133" s="29" t="e">
        <f>I39133/(INDEX(Installed_Capacity!$H$15:$S$20,MATCH(Source_Data!B39133,Installed_Capacity!$G$15:$G$20,0),MATCH(Source_Data!C39133,Installed_Capacity!$H$14:$S$14,0)))</f>
        <v>#DIV/0!</v>
      </c>
      <c r="L39133" s="21"/>
      <c r="M39133" s="2"/>
    </row>
    <row r="39134" spans="1:13" x14ac:dyDescent="0.25">
      <c r="A39134" s="17">
        <v>44366</v>
      </c>
      <c r="B39134" s="19">
        <v>2021</v>
      </c>
      <c r="C39134" s="19">
        <v>6</v>
      </c>
      <c r="D39134" s="19">
        <v>19</v>
      </c>
      <c r="E39134" s="19">
        <v>12</v>
      </c>
      <c r="F39134" s="40">
        <v>28229.85687</v>
      </c>
      <c r="G39134" s="35">
        <f t="shared" si="611"/>
        <v>36699.371729999999</v>
      </c>
      <c r="H39134" s="27">
        <v>176.14517954199999</v>
      </c>
      <c r="I39134" s="28">
        <v>0</v>
      </c>
      <c r="J39134" s="28">
        <f>H39134/(INDEX(Installed_Capacity!$H$6:$S$11,MATCH(Source_Data!B39134,Installed_Capacity!$G$6:$G$11,0),MATCH(Source_Data!C39134,Installed_Capacity!$H$5:$S$5,0)))</f>
        <v>0.15383858475283843</v>
      </c>
      <c r="K39134" s="29" t="e">
        <f>I39134/(INDEX(Installed_Capacity!$H$15:$S$20,MATCH(Source_Data!B39134,Installed_Capacity!$G$15:$G$20,0),MATCH(Source_Data!C39134,Installed_Capacity!$H$14:$S$14,0)))</f>
        <v>#DIV/0!</v>
      </c>
      <c r="L39134" s="21"/>
      <c r="M39134" s="2"/>
    </row>
    <row r="39135" spans="1:13" x14ac:dyDescent="0.25">
      <c r="A39135" s="17">
        <v>44366</v>
      </c>
      <c r="B39135" s="19">
        <v>2021</v>
      </c>
      <c r="C39135" s="19">
        <v>6</v>
      </c>
      <c r="D39135" s="19">
        <v>19</v>
      </c>
      <c r="E39135" s="19">
        <v>13</v>
      </c>
      <c r="F39135" s="40">
        <v>29303.784309999999</v>
      </c>
      <c r="G39135" s="35">
        <f t="shared" si="611"/>
        <v>36699.371729999999</v>
      </c>
      <c r="H39135" s="27">
        <v>163.73821022999999</v>
      </c>
      <c r="I39135" s="28">
        <v>0</v>
      </c>
      <c r="J39135" s="28">
        <f>H39135/(INDEX(Installed_Capacity!$H$6:$S$11,MATCH(Source_Data!B39135,Installed_Capacity!$G$6:$G$11,0),MATCH(Source_Data!C39135,Installed_Capacity!$H$5:$S$5,0)))</f>
        <v>0.14300280369432314</v>
      </c>
      <c r="K39135" s="29" t="e">
        <f>I39135/(INDEX(Installed_Capacity!$H$15:$S$20,MATCH(Source_Data!B39135,Installed_Capacity!$G$15:$G$20,0),MATCH(Source_Data!C39135,Installed_Capacity!$H$14:$S$14,0)))</f>
        <v>#DIV/0!</v>
      </c>
      <c r="L39135" s="21"/>
      <c r="M39135" s="2"/>
    </row>
    <row r="39136" spans="1:13" x14ac:dyDescent="0.25">
      <c r="A39136" s="17">
        <v>44366</v>
      </c>
      <c r="B39136" s="19">
        <v>2021</v>
      </c>
      <c r="C39136" s="19">
        <v>6</v>
      </c>
      <c r="D39136" s="19">
        <v>19</v>
      </c>
      <c r="E39136" s="19">
        <v>14</v>
      </c>
      <c r="F39136" s="40">
        <v>30805.183270000001</v>
      </c>
      <c r="G39136" s="35">
        <f t="shared" si="611"/>
        <v>36699.371729999999</v>
      </c>
      <c r="H39136" s="27">
        <v>158.36778666000001</v>
      </c>
      <c r="I39136" s="28">
        <v>0</v>
      </c>
      <c r="J39136" s="28">
        <f>H39136/(INDEX(Installed_Capacity!$H$6:$S$11,MATCH(Source_Data!B39136,Installed_Capacity!$G$6:$G$11,0),MATCH(Source_Data!C39136,Installed_Capacity!$H$5:$S$5,0)))</f>
        <v>0.13831247743231442</v>
      </c>
      <c r="K39136" s="29" t="e">
        <f>I39136/(INDEX(Installed_Capacity!$H$15:$S$20,MATCH(Source_Data!B39136,Installed_Capacity!$G$15:$G$20,0),MATCH(Source_Data!C39136,Installed_Capacity!$H$14:$S$14,0)))</f>
        <v>#DIV/0!</v>
      </c>
      <c r="L39136" s="21"/>
      <c r="M39136" s="2"/>
    </row>
    <row r="39137" spans="1:13" x14ac:dyDescent="0.25">
      <c r="A39137" s="17">
        <v>44366</v>
      </c>
      <c r="B39137" s="19">
        <v>2021</v>
      </c>
      <c r="C39137" s="19">
        <v>6</v>
      </c>
      <c r="D39137" s="19">
        <v>19</v>
      </c>
      <c r="E39137" s="19">
        <v>15</v>
      </c>
      <c r="F39137" s="40">
        <v>32553.585999999999</v>
      </c>
      <c r="G39137" s="35">
        <f t="shared" si="611"/>
        <v>36699.371729999999</v>
      </c>
      <c r="H39137" s="27">
        <v>220.05207205799999</v>
      </c>
      <c r="I39137" s="28">
        <v>0</v>
      </c>
      <c r="J39137" s="28">
        <f>H39137/(INDEX(Installed_Capacity!$H$6:$S$11,MATCH(Source_Data!B39137,Installed_Capacity!$G$6:$G$11,0),MATCH(Source_Data!C39137,Installed_Capacity!$H$5:$S$5,0)))</f>
        <v>0.19218521577117903</v>
      </c>
      <c r="K39137" s="29" t="e">
        <f>I39137/(INDEX(Installed_Capacity!$H$15:$S$20,MATCH(Source_Data!B39137,Installed_Capacity!$G$15:$G$20,0),MATCH(Source_Data!C39137,Installed_Capacity!$H$14:$S$14,0)))</f>
        <v>#DIV/0!</v>
      </c>
      <c r="L39137" s="21"/>
      <c r="M39137" s="2"/>
    </row>
    <row r="39138" spans="1:13" x14ac:dyDescent="0.25">
      <c r="A39138" s="17">
        <v>44366</v>
      </c>
      <c r="B39138" s="19">
        <v>2021</v>
      </c>
      <c r="C39138" s="19">
        <v>6</v>
      </c>
      <c r="D39138" s="19">
        <v>19</v>
      </c>
      <c r="E39138" s="19">
        <v>16</v>
      </c>
      <c r="F39138" s="40">
        <v>34196.50331</v>
      </c>
      <c r="G39138" s="35">
        <f t="shared" si="611"/>
        <v>36699.371729999999</v>
      </c>
      <c r="H39138" s="27">
        <v>324.43157042199999</v>
      </c>
      <c r="I39138" s="28">
        <v>0</v>
      </c>
      <c r="J39138" s="28">
        <f>H39138/(INDEX(Installed_Capacity!$H$6:$S$11,MATCH(Source_Data!B39138,Installed_Capacity!$G$6:$G$11,0),MATCH(Source_Data!C39138,Installed_Capacity!$H$5:$S$5,0)))</f>
        <v>0.28334634971353712</v>
      </c>
      <c r="K39138" s="29" t="e">
        <f>I39138/(INDEX(Installed_Capacity!$H$15:$S$20,MATCH(Source_Data!B39138,Installed_Capacity!$G$15:$G$20,0),MATCH(Source_Data!C39138,Installed_Capacity!$H$14:$S$14,0)))</f>
        <v>#DIV/0!</v>
      </c>
      <c r="L39138" s="21"/>
      <c r="M39138" s="2"/>
    </row>
    <row r="39139" spans="1:13" x14ac:dyDescent="0.25">
      <c r="A39139" s="17">
        <v>44366</v>
      </c>
      <c r="B39139" s="19">
        <v>2021</v>
      </c>
      <c r="C39139" s="19">
        <v>6</v>
      </c>
      <c r="D39139" s="19">
        <v>19</v>
      </c>
      <c r="E39139" s="19">
        <v>17</v>
      </c>
      <c r="F39139" s="40">
        <v>35293.384740000001</v>
      </c>
      <c r="G39139" s="35">
        <f t="shared" si="611"/>
        <v>36699.371729999999</v>
      </c>
      <c r="H39139" s="27">
        <v>486.50658952100002</v>
      </c>
      <c r="I39139" s="28">
        <v>0</v>
      </c>
      <c r="J39139" s="28">
        <f>H39139/(INDEX(Installed_Capacity!$H$6:$S$11,MATCH(Source_Data!B39139,Installed_Capacity!$G$6:$G$11,0),MATCH(Source_Data!C39139,Installed_Capacity!$H$5:$S$5,0)))</f>
        <v>0.42489658473449782</v>
      </c>
      <c r="K39139" s="29" t="e">
        <f>I39139/(INDEX(Installed_Capacity!$H$15:$S$20,MATCH(Source_Data!B39139,Installed_Capacity!$G$15:$G$20,0),MATCH(Source_Data!C39139,Installed_Capacity!$H$14:$S$14,0)))</f>
        <v>#DIV/0!</v>
      </c>
      <c r="L39139" s="21"/>
      <c r="M39139" s="2"/>
    </row>
    <row r="39140" spans="1:13" x14ac:dyDescent="0.25">
      <c r="A39140" s="17">
        <v>44366</v>
      </c>
      <c r="B39140" s="19">
        <v>2021</v>
      </c>
      <c r="C39140" s="19">
        <v>6</v>
      </c>
      <c r="D39140" s="19">
        <v>19</v>
      </c>
      <c r="E39140" s="19">
        <v>18</v>
      </c>
      <c r="F39140" s="40">
        <v>36282.99166</v>
      </c>
      <c r="G39140" s="35">
        <f t="shared" si="611"/>
        <v>36699.371729999999</v>
      </c>
      <c r="H39140" s="27">
        <v>700.51479999399999</v>
      </c>
      <c r="I39140" s="28">
        <v>0</v>
      </c>
      <c r="J39140" s="28">
        <f>H39140/(INDEX(Installed_Capacity!$H$6:$S$11,MATCH(Source_Data!B39140,Installed_Capacity!$G$6:$G$11,0),MATCH(Source_Data!C39140,Installed_Capacity!$H$5:$S$5,0)))</f>
        <v>0.61180331877205241</v>
      </c>
      <c r="K39140" s="29" t="e">
        <f>I39140/(INDEX(Installed_Capacity!$H$15:$S$20,MATCH(Source_Data!B39140,Installed_Capacity!$G$15:$G$20,0),MATCH(Source_Data!C39140,Installed_Capacity!$H$14:$S$14,0)))</f>
        <v>#DIV/0!</v>
      </c>
      <c r="L39140" s="21"/>
      <c r="M39140" s="2"/>
    </row>
    <row r="39141" spans="1:13" x14ac:dyDescent="0.25">
      <c r="A39141" s="17">
        <v>44366</v>
      </c>
      <c r="B39141" s="19">
        <v>2021</v>
      </c>
      <c r="C39141" s="19">
        <v>6</v>
      </c>
      <c r="D39141" s="19">
        <v>19</v>
      </c>
      <c r="E39141" s="19">
        <v>19</v>
      </c>
      <c r="F39141" s="40">
        <v>36699.371729999999</v>
      </c>
      <c r="G39141" s="35">
        <f t="shared" si="611"/>
        <v>36699.371729999999</v>
      </c>
      <c r="H39141" s="27">
        <v>731.20158621099995</v>
      </c>
      <c r="I39141" s="28">
        <v>0</v>
      </c>
      <c r="J39141" s="28">
        <f>H39141/(INDEX(Installed_Capacity!$H$6:$S$11,MATCH(Source_Data!B39141,Installed_Capacity!$G$6:$G$11,0),MATCH(Source_Data!C39141,Installed_Capacity!$H$5:$S$5,0)))</f>
        <v>0.63860400542445406</v>
      </c>
      <c r="K39141" s="29" t="e">
        <f>I39141/(INDEX(Installed_Capacity!$H$15:$S$20,MATCH(Source_Data!B39141,Installed_Capacity!$G$15:$G$20,0),MATCH(Source_Data!C39141,Installed_Capacity!$H$14:$S$14,0)))</f>
        <v>#DIV/0!</v>
      </c>
      <c r="L39141" s="21"/>
      <c r="M39141" s="2"/>
    </row>
    <row r="39142" spans="1:13" x14ac:dyDescent="0.25">
      <c r="A39142" s="17">
        <v>44366</v>
      </c>
      <c r="B39142" s="19">
        <v>2021</v>
      </c>
      <c r="C39142" s="19">
        <v>6</v>
      </c>
      <c r="D39142" s="19">
        <v>19</v>
      </c>
      <c r="E39142" s="19">
        <v>20</v>
      </c>
      <c r="F39142" s="40">
        <v>35804.995000000003</v>
      </c>
      <c r="G39142" s="35">
        <f t="shared" si="611"/>
        <v>36699.371729999999</v>
      </c>
      <c r="H39142" s="27">
        <v>710.90366822999999</v>
      </c>
      <c r="I39142" s="28">
        <v>0</v>
      </c>
      <c r="J39142" s="28">
        <f>H39142/(INDEX(Installed_Capacity!$H$6:$S$11,MATCH(Source_Data!B39142,Installed_Capacity!$G$6:$G$11,0),MATCH(Source_Data!C39142,Installed_Capacity!$H$5:$S$5,0)))</f>
        <v>0.62087656613973796</v>
      </c>
      <c r="K39142" s="29" t="e">
        <f>I39142/(INDEX(Installed_Capacity!$H$15:$S$20,MATCH(Source_Data!B39142,Installed_Capacity!$G$15:$G$20,0),MATCH(Source_Data!C39142,Installed_Capacity!$H$14:$S$14,0)))</f>
        <v>#DIV/0!</v>
      </c>
      <c r="L39142" s="21"/>
      <c r="M39142" s="2"/>
    </row>
    <row r="39143" spans="1:13" x14ac:dyDescent="0.25">
      <c r="A39143" s="17">
        <v>44366</v>
      </c>
      <c r="B39143" s="19">
        <v>2021</v>
      </c>
      <c r="C39143" s="19">
        <v>6</v>
      </c>
      <c r="D39143" s="19">
        <v>19</v>
      </c>
      <c r="E39143" s="19">
        <v>21</v>
      </c>
      <c r="F39143" s="40">
        <v>34701.348859999998</v>
      </c>
      <c r="G39143" s="35">
        <f t="shared" si="611"/>
        <v>36699.371729999999</v>
      </c>
      <c r="H39143" s="27">
        <v>754.90442302600002</v>
      </c>
      <c r="I39143" s="28">
        <v>0</v>
      </c>
      <c r="J39143" s="28">
        <f>H39143/(INDEX(Installed_Capacity!$H$6:$S$11,MATCH(Source_Data!B39143,Installed_Capacity!$G$6:$G$11,0),MATCH(Source_Data!C39143,Installed_Capacity!$H$5:$S$5,0)))</f>
        <v>0.65930517294847168</v>
      </c>
      <c r="K39143" s="29" t="e">
        <f>I39143/(INDEX(Installed_Capacity!$H$15:$S$20,MATCH(Source_Data!B39143,Installed_Capacity!$G$15:$G$20,0),MATCH(Source_Data!C39143,Installed_Capacity!$H$14:$S$14,0)))</f>
        <v>#DIV/0!</v>
      </c>
      <c r="L39143" s="21"/>
      <c r="M39143" s="2"/>
    </row>
    <row r="39144" spans="1:13" x14ac:dyDescent="0.25">
      <c r="A39144" s="17">
        <v>44366</v>
      </c>
      <c r="B39144" s="19">
        <v>2021</v>
      </c>
      <c r="C39144" s="19">
        <v>6</v>
      </c>
      <c r="D39144" s="19">
        <v>19</v>
      </c>
      <c r="E39144" s="19">
        <v>22</v>
      </c>
      <c r="F39144" s="40">
        <v>33269.742830000003</v>
      </c>
      <c r="G39144" s="35">
        <f t="shared" si="611"/>
        <v>36699.371729999999</v>
      </c>
      <c r="H39144" s="27">
        <v>774.90630709599998</v>
      </c>
      <c r="I39144" s="28">
        <v>0</v>
      </c>
      <c r="J39144" s="28">
        <f>H39144/(INDEX(Installed_Capacity!$H$6:$S$11,MATCH(Source_Data!B39144,Installed_Capacity!$G$6:$G$11,0),MATCH(Source_Data!C39144,Installed_Capacity!$H$5:$S$5,0)))</f>
        <v>0.67677406733275103</v>
      </c>
      <c r="K39144" s="29" t="e">
        <f>I39144/(INDEX(Installed_Capacity!$H$15:$S$20,MATCH(Source_Data!B39144,Installed_Capacity!$G$15:$G$20,0),MATCH(Source_Data!C39144,Installed_Capacity!$H$14:$S$14,0)))</f>
        <v>#DIV/0!</v>
      </c>
      <c r="L39144" s="21"/>
      <c r="M39144" s="2"/>
    </row>
    <row r="39145" spans="1:13" x14ac:dyDescent="0.25">
      <c r="A39145" s="17">
        <v>44366</v>
      </c>
      <c r="B39145" s="19">
        <v>2021</v>
      </c>
      <c r="C39145" s="19">
        <v>6</v>
      </c>
      <c r="D39145" s="19">
        <v>19</v>
      </c>
      <c r="E39145" s="19">
        <v>23</v>
      </c>
      <c r="F39145" s="40">
        <v>31033.337319999999</v>
      </c>
      <c r="G39145" s="35">
        <f t="shared" si="611"/>
        <v>36699.371729999999</v>
      </c>
      <c r="H39145" s="27">
        <v>719.84612720500002</v>
      </c>
      <c r="I39145" s="28">
        <v>0</v>
      </c>
      <c r="J39145" s="28">
        <f>H39145/(INDEX(Installed_Capacity!$H$6:$S$11,MATCH(Source_Data!B39145,Installed_Capacity!$G$6:$G$11,0),MATCH(Source_Data!C39145,Installed_Capacity!$H$5:$S$5,0)))</f>
        <v>0.62868657397816596</v>
      </c>
      <c r="K39145" s="29" t="e">
        <f>I39145/(INDEX(Installed_Capacity!$H$15:$S$20,MATCH(Source_Data!B39145,Installed_Capacity!$G$15:$G$20,0),MATCH(Source_Data!C39145,Installed_Capacity!$H$14:$S$14,0)))</f>
        <v>#DIV/0!</v>
      </c>
      <c r="L39145" s="21"/>
      <c r="M39145" s="2"/>
    </row>
    <row r="39146" spans="1:13" x14ac:dyDescent="0.25">
      <c r="A39146" s="17">
        <v>44366</v>
      </c>
      <c r="B39146" s="19">
        <v>2021</v>
      </c>
      <c r="C39146" s="19">
        <v>6</v>
      </c>
      <c r="D39146" s="19">
        <v>19</v>
      </c>
      <c r="E39146" s="19">
        <v>24</v>
      </c>
      <c r="F39146" s="40">
        <v>28752.34967</v>
      </c>
      <c r="G39146" s="35">
        <f t="shared" si="611"/>
        <v>36699.371729999999</v>
      </c>
      <c r="H39146" s="27">
        <v>651.923651898</v>
      </c>
      <c r="I39146" s="28">
        <v>0</v>
      </c>
      <c r="J39146" s="28">
        <f>H39146/(INDEX(Installed_Capacity!$H$6:$S$11,MATCH(Source_Data!B39146,Installed_Capacity!$G$6:$G$11,0),MATCH(Source_Data!C39146,Installed_Capacity!$H$5:$S$5,0)))</f>
        <v>0.5693656348454148</v>
      </c>
      <c r="K39146" s="29" t="e">
        <f>I39146/(INDEX(Installed_Capacity!$H$15:$S$20,MATCH(Source_Data!B39146,Installed_Capacity!$G$15:$G$20,0),MATCH(Source_Data!C39146,Installed_Capacity!$H$14:$S$14,0)))</f>
        <v>#DIV/0!</v>
      </c>
      <c r="L39146" s="21"/>
      <c r="M39146" s="2"/>
    </row>
    <row r="39147" spans="1:13" x14ac:dyDescent="0.25">
      <c r="A39147" s="17">
        <v>44367</v>
      </c>
      <c r="B39147" s="19">
        <v>2021</v>
      </c>
      <c r="C39147" s="19">
        <v>6</v>
      </c>
      <c r="D39147" s="19">
        <v>20</v>
      </c>
      <c r="E39147" s="19">
        <v>1</v>
      </c>
      <c r="F39147" s="40">
        <v>26918.7022</v>
      </c>
      <c r="G39147" s="35">
        <f t="shared" si="611"/>
        <v>33836.037100000001</v>
      </c>
      <c r="H39147" s="27">
        <v>656.93307589999995</v>
      </c>
      <c r="I39147" s="28">
        <v>0</v>
      </c>
      <c r="J39147" s="28">
        <f>H39147/(INDEX(Installed_Capacity!$H$6:$S$11,MATCH(Source_Data!B39147,Installed_Capacity!$G$6:$G$11,0),MATCH(Source_Data!C39147,Installed_Capacity!$H$5:$S$5,0)))</f>
        <v>0.57374067764192138</v>
      </c>
      <c r="K39147" s="29" t="e">
        <f>I39147/(INDEX(Installed_Capacity!$H$15:$S$20,MATCH(Source_Data!B39147,Installed_Capacity!$G$15:$G$20,0),MATCH(Source_Data!C39147,Installed_Capacity!$H$14:$S$14,0)))</f>
        <v>#DIV/0!</v>
      </c>
      <c r="L39147" s="21"/>
      <c r="M39147" s="2"/>
    </row>
    <row r="39148" spans="1:13" x14ac:dyDescent="0.25">
      <c r="A39148" s="17">
        <v>44367</v>
      </c>
      <c r="B39148" s="19">
        <v>2021</v>
      </c>
      <c r="C39148" s="19">
        <v>6</v>
      </c>
      <c r="D39148" s="19">
        <v>20</v>
      </c>
      <c r="E39148" s="19">
        <v>2</v>
      </c>
      <c r="F39148" s="40">
        <v>25145.61924</v>
      </c>
      <c r="G39148" s="35">
        <f t="shared" si="611"/>
        <v>33836.037100000001</v>
      </c>
      <c r="H39148" s="27">
        <v>546.95579271099996</v>
      </c>
      <c r="I39148" s="28">
        <v>0</v>
      </c>
      <c r="J39148" s="28">
        <f>H39148/(INDEX(Installed_Capacity!$H$6:$S$11,MATCH(Source_Data!B39148,Installed_Capacity!$G$6:$G$11,0),MATCH(Source_Data!C39148,Installed_Capacity!$H$5:$S$5,0)))</f>
        <v>0.47769064865589517</v>
      </c>
      <c r="K39148" s="29" t="e">
        <f>I39148/(INDEX(Installed_Capacity!$H$15:$S$20,MATCH(Source_Data!B39148,Installed_Capacity!$G$15:$G$20,0),MATCH(Source_Data!C39148,Installed_Capacity!$H$14:$S$14,0)))</f>
        <v>#DIV/0!</v>
      </c>
      <c r="L39148" s="21"/>
      <c r="M39148" s="2"/>
    </row>
    <row r="39149" spans="1:13" x14ac:dyDescent="0.25">
      <c r="A39149" s="17">
        <v>44367</v>
      </c>
      <c r="B39149" s="19">
        <v>2021</v>
      </c>
      <c r="C39149" s="19">
        <v>6</v>
      </c>
      <c r="D39149" s="19">
        <v>20</v>
      </c>
      <c r="E39149" s="19">
        <v>3</v>
      </c>
      <c r="F39149" s="40">
        <v>23882.52219</v>
      </c>
      <c r="G39149" s="35">
        <f t="shared" si="611"/>
        <v>33836.037100000001</v>
      </c>
      <c r="H39149" s="27">
        <v>573.95045672699996</v>
      </c>
      <c r="I39149" s="28">
        <v>0</v>
      </c>
      <c r="J39149" s="28">
        <f>H39149/(INDEX(Installed_Capacity!$H$6:$S$11,MATCH(Source_Data!B39149,Installed_Capacity!$G$6:$G$11,0),MATCH(Source_Data!C39149,Installed_Capacity!$H$5:$S$5,0)))</f>
        <v>0.50126677443406109</v>
      </c>
      <c r="K39149" s="29" t="e">
        <f>I39149/(INDEX(Installed_Capacity!$H$15:$S$20,MATCH(Source_Data!B39149,Installed_Capacity!$G$15:$G$20,0),MATCH(Source_Data!C39149,Installed_Capacity!$H$14:$S$14,0)))</f>
        <v>#DIV/0!</v>
      </c>
      <c r="L39149" s="21"/>
      <c r="M39149" s="2"/>
    </row>
    <row r="39150" spans="1:13" x14ac:dyDescent="0.25">
      <c r="A39150" s="17">
        <v>44367</v>
      </c>
      <c r="B39150" s="19">
        <v>2021</v>
      </c>
      <c r="C39150" s="19">
        <v>6</v>
      </c>
      <c r="D39150" s="19">
        <v>20</v>
      </c>
      <c r="E39150" s="19">
        <v>4</v>
      </c>
      <c r="F39150" s="40">
        <v>23074.110830000001</v>
      </c>
      <c r="G39150" s="35">
        <f t="shared" si="611"/>
        <v>33836.037100000001</v>
      </c>
      <c r="H39150" s="27">
        <v>548.00016856499997</v>
      </c>
      <c r="I39150" s="28">
        <v>0</v>
      </c>
      <c r="J39150" s="28">
        <f>H39150/(INDEX(Installed_Capacity!$H$6:$S$11,MATCH(Source_Data!B39150,Installed_Capacity!$G$6:$G$11,0),MATCH(Source_Data!C39150,Installed_Capacity!$H$5:$S$5,0)))</f>
        <v>0.4786027673056768</v>
      </c>
      <c r="K39150" s="29" t="e">
        <f>I39150/(INDEX(Installed_Capacity!$H$15:$S$20,MATCH(Source_Data!B39150,Installed_Capacity!$G$15:$G$20,0),MATCH(Source_Data!C39150,Installed_Capacity!$H$14:$S$14,0)))</f>
        <v>#DIV/0!</v>
      </c>
      <c r="L39150" s="21"/>
      <c r="M39150" s="2"/>
    </row>
    <row r="39151" spans="1:13" x14ac:dyDescent="0.25">
      <c r="A39151" s="17">
        <v>44367</v>
      </c>
      <c r="B39151" s="19">
        <v>2021</v>
      </c>
      <c r="C39151" s="19">
        <v>6</v>
      </c>
      <c r="D39151" s="19">
        <v>20</v>
      </c>
      <c r="E39151" s="19">
        <v>5</v>
      </c>
      <c r="F39151" s="40">
        <v>22572.500909999999</v>
      </c>
      <c r="G39151" s="35">
        <f t="shared" si="611"/>
        <v>33836.037100000001</v>
      </c>
      <c r="H39151" s="27">
        <v>501.64355077200003</v>
      </c>
      <c r="I39151" s="28">
        <v>0</v>
      </c>
      <c r="J39151" s="28">
        <f>H39151/(INDEX(Installed_Capacity!$H$6:$S$11,MATCH(Source_Data!B39151,Installed_Capacity!$G$6:$G$11,0),MATCH(Source_Data!C39151,Installed_Capacity!$H$5:$S$5,0)))</f>
        <v>0.43811663822882096</v>
      </c>
      <c r="K39151" s="29" t="e">
        <f>I39151/(INDEX(Installed_Capacity!$H$15:$S$20,MATCH(Source_Data!B39151,Installed_Capacity!$G$15:$G$20,0),MATCH(Source_Data!C39151,Installed_Capacity!$H$14:$S$14,0)))</f>
        <v>#DIV/0!</v>
      </c>
      <c r="L39151" s="21"/>
      <c r="M39151" s="2"/>
    </row>
    <row r="39152" spans="1:13" x14ac:dyDescent="0.25">
      <c r="A39152" s="17">
        <v>44367</v>
      </c>
      <c r="B39152" s="19">
        <v>2021</v>
      </c>
      <c r="C39152" s="19">
        <v>6</v>
      </c>
      <c r="D39152" s="19">
        <v>20</v>
      </c>
      <c r="E39152" s="19">
        <v>6</v>
      </c>
      <c r="F39152" s="40">
        <v>22312.600869999998</v>
      </c>
      <c r="G39152" s="35">
        <f t="shared" si="611"/>
        <v>33836.037100000001</v>
      </c>
      <c r="H39152" s="27">
        <v>509.56058901</v>
      </c>
      <c r="I39152" s="28">
        <v>0</v>
      </c>
      <c r="J39152" s="28">
        <f>H39152/(INDEX(Installed_Capacity!$H$6:$S$11,MATCH(Source_Data!B39152,Installed_Capacity!$G$6:$G$11,0),MATCH(Source_Data!C39152,Installed_Capacity!$H$5:$S$5,0)))</f>
        <v>0.44503108210480352</v>
      </c>
      <c r="K39152" s="29" t="e">
        <f>I39152/(INDEX(Installed_Capacity!$H$15:$S$20,MATCH(Source_Data!B39152,Installed_Capacity!$G$15:$G$20,0),MATCH(Source_Data!C39152,Installed_Capacity!$H$14:$S$14,0)))</f>
        <v>#DIV/0!</v>
      </c>
      <c r="L39152" s="21"/>
      <c r="M39152" s="2"/>
    </row>
    <row r="39153" spans="1:13" x14ac:dyDescent="0.25">
      <c r="A39153" s="17">
        <v>44367</v>
      </c>
      <c r="B39153" s="19">
        <v>2021</v>
      </c>
      <c r="C39153" s="19">
        <v>6</v>
      </c>
      <c r="D39153" s="19">
        <v>20</v>
      </c>
      <c r="E39153" s="19">
        <v>7</v>
      </c>
      <c r="F39153" s="40">
        <v>22476.471829999999</v>
      </c>
      <c r="G39153" s="35">
        <f t="shared" si="611"/>
        <v>33836.037100000001</v>
      </c>
      <c r="H39153" s="27">
        <v>457.95675677899999</v>
      </c>
      <c r="I39153" s="28">
        <v>0</v>
      </c>
      <c r="J39153" s="28">
        <f>H39153/(INDEX(Installed_Capacity!$H$6:$S$11,MATCH(Source_Data!B39153,Installed_Capacity!$G$6:$G$11,0),MATCH(Source_Data!C39153,Installed_Capacity!$H$5:$S$5,0)))</f>
        <v>0.3999622329947598</v>
      </c>
      <c r="K39153" s="29" t="e">
        <f>I39153/(INDEX(Installed_Capacity!$H$15:$S$20,MATCH(Source_Data!B39153,Installed_Capacity!$G$15:$G$20,0),MATCH(Source_Data!C39153,Installed_Capacity!$H$14:$S$14,0)))</f>
        <v>#DIV/0!</v>
      </c>
      <c r="L39153" s="21"/>
      <c r="M39153" s="2"/>
    </row>
    <row r="39154" spans="1:13" x14ac:dyDescent="0.25">
      <c r="A39154" s="17">
        <v>44367</v>
      </c>
      <c r="B39154" s="19">
        <v>2021</v>
      </c>
      <c r="C39154" s="19">
        <v>6</v>
      </c>
      <c r="D39154" s="19">
        <v>20</v>
      </c>
      <c r="E39154" s="19">
        <v>8</v>
      </c>
      <c r="F39154" s="40">
        <v>23516.843540000002</v>
      </c>
      <c r="G39154" s="35">
        <f t="shared" si="611"/>
        <v>33836.037100000001</v>
      </c>
      <c r="H39154" s="27">
        <v>409.54028605799999</v>
      </c>
      <c r="I39154" s="28">
        <v>0</v>
      </c>
      <c r="J39154" s="28">
        <f>H39154/(INDEX(Installed_Capacity!$H$6:$S$11,MATCH(Source_Data!B39154,Installed_Capacity!$G$6:$G$11,0),MATCH(Source_Data!C39154,Installed_Capacity!$H$5:$S$5,0)))</f>
        <v>0.35767710572751094</v>
      </c>
      <c r="K39154" s="29" t="e">
        <f>I39154/(INDEX(Installed_Capacity!$H$15:$S$20,MATCH(Source_Data!B39154,Installed_Capacity!$G$15:$G$20,0),MATCH(Source_Data!C39154,Installed_Capacity!$H$14:$S$14,0)))</f>
        <v>#DIV/0!</v>
      </c>
      <c r="L39154" s="21"/>
      <c r="M39154" s="2"/>
    </row>
    <row r="39155" spans="1:13" x14ac:dyDescent="0.25">
      <c r="A39155" s="17">
        <v>44367</v>
      </c>
      <c r="B39155" s="19">
        <v>2021</v>
      </c>
      <c r="C39155" s="19">
        <v>6</v>
      </c>
      <c r="D39155" s="19">
        <v>20</v>
      </c>
      <c r="E39155" s="19">
        <v>9</v>
      </c>
      <c r="F39155" s="40">
        <v>24209.663489999999</v>
      </c>
      <c r="G39155" s="35">
        <f t="shared" si="611"/>
        <v>33836.037100000001</v>
      </c>
      <c r="H39155" s="27">
        <v>330.42207273000002</v>
      </c>
      <c r="I39155" s="28">
        <v>0</v>
      </c>
      <c r="J39155" s="28">
        <f>H39155/(INDEX(Installed_Capacity!$H$6:$S$11,MATCH(Source_Data!B39155,Installed_Capacity!$G$6:$G$11,0),MATCH(Source_Data!C39155,Installed_Capacity!$H$5:$S$5,0)))</f>
        <v>0.2885782294585153</v>
      </c>
      <c r="K39155" s="29" t="e">
        <f>I39155/(INDEX(Installed_Capacity!$H$15:$S$20,MATCH(Source_Data!B39155,Installed_Capacity!$G$15:$G$20,0),MATCH(Source_Data!C39155,Installed_Capacity!$H$14:$S$14,0)))</f>
        <v>#DIV/0!</v>
      </c>
      <c r="L39155" s="21"/>
      <c r="M39155" s="2"/>
    </row>
    <row r="39156" spans="1:13" x14ac:dyDescent="0.25">
      <c r="A39156" s="17">
        <v>44367</v>
      </c>
      <c r="B39156" s="19">
        <v>2021</v>
      </c>
      <c r="C39156" s="19">
        <v>6</v>
      </c>
      <c r="D39156" s="19">
        <v>20</v>
      </c>
      <c r="E39156" s="19">
        <v>10</v>
      </c>
      <c r="F39156" s="40">
        <v>24649.07977</v>
      </c>
      <c r="G39156" s="35">
        <f t="shared" si="611"/>
        <v>33836.037100000001</v>
      </c>
      <c r="H39156" s="27">
        <v>273.25101549200002</v>
      </c>
      <c r="I39156" s="28">
        <v>0</v>
      </c>
      <c r="J39156" s="28">
        <f>H39156/(INDEX(Installed_Capacity!$H$6:$S$11,MATCH(Source_Data!B39156,Installed_Capacity!$G$6:$G$11,0),MATCH(Source_Data!C39156,Installed_Capacity!$H$5:$S$5,0)))</f>
        <v>0.23864717510218342</v>
      </c>
      <c r="K39156" s="29" t="e">
        <f>I39156/(INDEX(Installed_Capacity!$H$15:$S$20,MATCH(Source_Data!B39156,Installed_Capacity!$G$15:$G$20,0),MATCH(Source_Data!C39156,Installed_Capacity!$H$14:$S$14,0)))</f>
        <v>#DIV/0!</v>
      </c>
      <c r="L39156" s="21"/>
      <c r="M39156" s="2"/>
    </row>
    <row r="39157" spans="1:13" x14ac:dyDescent="0.25">
      <c r="A39157" s="17">
        <v>44367</v>
      </c>
      <c r="B39157" s="19">
        <v>2021</v>
      </c>
      <c r="C39157" s="19">
        <v>6</v>
      </c>
      <c r="D39157" s="19">
        <v>20</v>
      </c>
      <c r="E39157" s="19">
        <v>11</v>
      </c>
      <c r="F39157" s="40">
        <v>25157.15494</v>
      </c>
      <c r="G39157" s="35">
        <f t="shared" si="611"/>
        <v>33836.037100000001</v>
      </c>
      <c r="H39157" s="27">
        <v>277.49644991999998</v>
      </c>
      <c r="I39157" s="28">
        <v>0</v>
      </c>
      <c r="J39157" s="28">
        <f>H39157/(INDEX(Installed_Capacity!$H$6:$S$11,MATCH(Source_Data!B39157,Installed_Capacity!$G$6:$G$11,0),MATCH(Source_Data!C39157,Installed_Capacity!$H$5:$S$5,0)))</f>
        <v>0.24235497809606985</v>
      </c>
      <c r="K39157" s="29" t="e">
        <f>I39157/(INDEX(Installed_Capacity!$H$15:$S$20,MATCH(Source_Data!B39157,Installed_Capacity!$G$15:$G$20,0),MATCH(Source_Data!C39157,Installed_Capacity!$H$14:$S$14,0)))</f>
        <v>#DIV/0!</v>
      </c>
      <c r="L39157" s="21"/>
      <c r="M39157" s="2"/>
    </row>
    <row r="39158" spans="1:13" x14ac:dyDescent="0.25">
      <c r="A39158" s="17">
        <v>44367</v>
      </c>
      <c r="B39158" s="19">
        <v>2021</v>
      </c>
      <c r="C39158" s="19">
        <v>6</v>
      </c>
      <c r="D39158" s="19">
        <v>20</v>
      </c>
      <c r="E39158" s="19">
        <v>12</v>
      </c>
      <c r="F39158" s="40">
        <v>25667.359909999999</v>
      </c>
      <c r="G39158" s="35">
        <f t="shared" si="611"/>
        <v>33836.037100000001</v>
      </c>
      <c r="H39158" s="27">
        <v>298.33021086000002</v>
      </c>
      <c r="I39158" s="28">
        <v>0</v>
      </c>
      <c r="J39158" s="28">
        <f>H39158/(INDEX(Installed_Capacity!$H$6:$S$11,MATCH(Source_Data!B39158,Installed_Capacity!$G$6:$G$11,0),MATCH(Source_Data!C39158,Installed_Capacity!$H$5:$S$5,0)))</f>
        <v>0.26055040249781664</v>
      </c>
      <c r="K39158" s="29" t="e">
        <f>I39158/(INDEX(Installed_Capacity!$H$15:$S$20,MATCH(Source_Data!B39158,Installed_Capacity!$G$15:$G$20,0),MATCH(Source_Data!C39158,Installed_Capacity!$H$14:$S$14,0)))</f>
        <v>#DIV/0!</v>
      </c>
      <c r="L39158" s="21"/>
      <c r="M39158" s="2"/>
    </row>
    <row r="39159" spans="1:13" x14ac:dyDescent="0.25">
      <c r="A39159" s="17">
        <v>44367</v>
      </c>
      <c r="B39159" s="19">
        <v>2021</v>
      </c>
      <c r="C39159" s="19">
        <v>6</v>
      </c>
      <c r="D39159" s="19">
        <v>20</v>
      </c>
      <c r="E39159" s="19">
        <v>13</v>
      </c>
      <c r="F39159" s="40">
        <v>26122.2032</v>
      </c>
      <c r="G39159" s="35">
        <f t="shared" si="611"/>
        <v>33836.037100000001</v>
      </c>
      <c r="H39159" s="27">
        <v>389.10263659999998</v>
      </c>
      <c r="I39159" s="28">
        <v>0</v>
      </c>
      <c r="J39159" s="28">
        <f>H39159/(INDEX(Installed_Capacity!$H$6:$S$11,MATCH(Source_Data!B39159,Installed_Capacity!$G$6:$G$11,0),MATCH(Source_Data!C39159,Installed_Capacity!$H$5:$S$5,0)))</f>
        <v>0.33982763021834062</v>
      </c>
      <c r="K39159" s="29" t="e">
        <f>I39159/(INDEX(Installed_Capacity!$H$15:$S$20,MATCH(Source_Data!B39159,Installed_Capacity!$G$15:$G$20,0),MATCH(Source_Data!C39159,Installed_Capacity!$H$14:$S$14,0)))</f>
        <v>#DIV/0!</v>
      </c>
      <c r="L39159" s="21"/>
      <c r="M39159" s="2"/>
    </row>
    <row r="39160" spans="1:13" x14ac:dyDescent="0.25">
      <c r="A39160" s="17">
        <v>44367</v>
      </c>
      <c r="B39160" s="19">
        <v>2021</v>
      </c>
      <c r="C39160" s="19">
        <v>6</v>
      </c>
      <c r="D39160" s="19">
        <v>20</v>
      </c>
      <c r="E39160" s="19">
        <v>14</v>
      </c>
      <c r="F39160" s="40">
        <v>27300.401740000001</v>
      </c>
      <c r="G39160" s="35">
        <f t="shared" si="611"/>
        <v>33836.037100000001</v>
      </c>
      <c r="H39160" s="27">
        <v>427.03408466000002</v>
      </c>
      <c r="I39160" s="28">
        <v>0</v>
      </c>
      <c r="J39160" s="28">
        <f>H39160/(INDEX(Installed_Capacity!$H$6:$S$11,MATCH(Source_Data!B39160,Installed_Capacity!$G$6:$G$11,0),MATCH(Source_Data!C39160,Installed_Capacity!$H$5:$S$5,0)))</f>
        <v>0.37295553245414848</v>
      </c>
      <c r="K39160" s="29" t="e">
        <f>I39160/(INDEX(Installed_Capacity!$H$15:$S$20,MATCH(Source_Data!B39160,Installed_Capacity!$G$15:$G$20,0),MATCH(Source_Data!C39160,Installed_Capacity!$H$14:$S$14,0)))</f>
        <v>#DIV/0!</v>
      </c>
      <c r="L39160" s="21"/>
      <c r="M39160" s="2"/>
    </row>
    <row r="39161" spans="1:13" x14ac:dyDescent="0.25">
      <c r="A39161" s="17">
        <v>44367</v>
      </c>
      <c r="B39161" s="19">
        <v>2021</v>
      </c>
      <c r="C39161" s="19">
        <v>6</v>
      </c>
      <c r="D39161" s="19">
        <v>20</v>
      </c>
      <c r="E39161" s="19">
        <v>15</v>
      </c>
      <c r="F39161" s="40">
        <v>28664.098730000002</v>
      </c>
      <c r="G39161" s="35">
        <f t="shared" si="611"/>
        <v>33836.037100000001</v>
      </c>
      <c r="H39161" s="27">
        <v>455.763255469</v>
      </c>
      <c r="I39161" s="28">
        <v>0</v>
      </c>
      <c r="J39161" s="28">
        <f>H39161/(INDEX(Installed_Capacity!$H$6:$S$11,MATCH(Source_Data!B39161,Installed_Capacity!$G$6:$G$11,0),MATCH(Source_Data!C39161,Installed_Capacity!$H$5:$S$5,0)))</f>
        <v>0.39804651132663754</v>
      </c>
      <c r="K39161" s="29" t="e">
        <f>I39161/(INDEX(Installed_Capacity!$H$15:$S$20,MATCH(Source_Data!B39161,Installed_Capacity!$G$15:$G$20,0),MATCH(Source_Data!C39161,Installed_Capacity!$H$14:$S$14,0)))</f>
        <v>#DIV/0!</v>
      </c>
      <c r="L39161" s="21"/>
      <c r="M39161" s="2"/>
    </row>
    <row r="39162" spans="1:13" x14ac:dyDescent="0.25">
      <c r="A39162" s="17">
        <v>44367</v>
      </c>
      <c r="B39162" s="19">
        <v>2021</v>
      </c>
      <c r="C39162" s="19">
        <v>6</v>
      </c>
      <c r="D39162" s="19">
        <v>20</v>
      </c>
      <c r="E39162" s="19">
        <v>16</v>
      </c>
      <c r="F39162" s="40">
        <v>30223.63279</v>
      </c>
      <c r="G39162" s="35">
        <f t="shared" si="611"/>
        <v>33836.037100000001</v>
      </c>
      <c r="H39162" s="27">
        <v>502.399996999</v>
      </c>
      <c r="I39162" s="28">
        <v>0</v>
      </c>
      <c r="J39162" s="28">
        <f>H39162/(INDEX(Installed_Capacity!$H$6:$S$11,MATCH(Source_Data!B39162,Installed_Capacity!$G$6:$G$11,0),MATCH(Source_Data!C39162,Installed_Capacity!$H$5:$S$5,0)))</f>
        <v>0.4387772899554585</v>
      </c>
      <c r="K39162" s="29" t="e">
        <f>I39162/(INDEX(Installed_Capacity!$H$15:$S$20,MATCH(Source_Data!B39162,Installed_Capacity!$G$15:$G$20,0),MATCH(Source_Data!C39162,Installed_Capacity!$H$14:$S$14,0)))</f>
        <v>#DIV/0!</v>
      </c>
      <c r="L39162" s="21"/>
      <c r="M39162" s="2"/>
    </row>
    <row r="39163" spans="1:13" x14ac:dyDescent="0.25">
      <c r="A39163" s="17">
        <v>44367</v>
      </c>
      <c r="B39163" s="19">
        <v>2021</v>
      </c>
      <c r="C39163" s="19">
        <v>6</v>
      </c>
      <c r="D39163" s="19">
        <v>20</v>
      </c>
      <c r="E39163" s="19">
        <v>17</v>
      </c>
      <c r="F39163" s="40">
        <v>31688.22768</v>
      </c>
      <c r="G39163" s="35">
        <f t="shared" si="611"/>
        <v>33836.037100000001</v>
      </c>
      <c r="H39163" s="27">
        <v>460.53691395700002</v>
      </c>
      <c r="I39163" s="28">
        <v>0</v>
      </c>
      <c r="J39163" s="28">
        <f>H39163/(INDEX(Installed_Capacity!$H$6:$S$11,MATCH(Source_Data!B39163,Installed_Capacity!$G$6:$G$11,0),MATCH(Source_Data!C39163,Installed_Capacity!$H$5:$S$5,0)))</f>
        <v>0.4022156453772926</v>
      </c>
      <c r="K39163" s="29" t="e">
        <f>I39163/(INDEX(Installed_Capacity!$H$15:$S$20,MATCH(Source_Data!B39163,Installed_Capacity!$G$15:$G$20,0),MATCH(Source_Data!C39163,Installed_Capacity!$H$14:$S$14,0)))</f>
        <v>#DIV/0!</v>
      </c>
      <c r="L39163" s="21"/>
      <c r="M39163" s="2"/>
    </row>
    <row r="39164" spans="1:13" x14ac:dyDescent="0.25">
      <c r="A39164" s="17">
        <v>44367</v>
      </c>
      <c r="B39164" s="19">
        <v>2021</v>
      </c>
      <c r="C39164" s="19">
        <v>6</v>
      </c>
      <c r="D39164" s="19">
        <v>20</v>
      </c>
      <c r="E39164" s="19">
        <v>18</v>
      </c>
      <c r="F39164" s="40">
        <v>33145.219100000002</v>
      </c>
      <c r="G39164" s="35">
        <f t="shared" si="611"/>
        <v>33836.037100000001</v>
      </c>
      <c r="H39164" s="27">
        <v>498.40034781000003</v>
      </c>
      <c r="I39164" s="28">
        <v>0</v>
      </c>
      <c r="J39164" s="28">
        <f>H39164/(INDEX(Installed_Capacity!$H$6:$S$11,MATCH(Source_Data!B39164,Installed_Capacity!$G$6:$G$11,0),MATCH(Source_Data!C39164,Installed_Capacity!$H$5:$S$5,0)))</f>
        <v>0.43528414655895198</v>
      </c>
      <c r="K39164" s="29" t="e">
        <f>I39164/(INDEX(Installed_Capacity!$H$15:$S$20,MATCH(Source_Data!B39164,Installed_Capacity!$G$15:$G$20,0),MATCH(Source_Data!C39164,Installed_Capacity!$H$14:$S$14,0)))</f>
        <v>#DIV/0!</v>
      </c>
      <c r="L39164" s="21"/>
      <c r="M39164" s="2"/>
    </row>
    <row r="39165" spans="1:13" x14ac:dyDescent="0.25">
      <c r="A39165" s="17">
        <v>44367</v>
      </c>
      <c r="B39165" s="19">
        <v>2021</v>
      </c>
      <c r="C39165" s="19">
        <v>6</v>
      </c>
      <c r="D39165" s="19">
        <v>20</v>
      </c>
      <c r="E39165" s="19">
        <v>19</v>
      </c>
      <c r="F39165" s="40">
        <v>33836.037100000001</v>
      </c>
      <c r="G39165" s="35">
        <f t="shared" si="611"/>
        <v>33836.037100000001</v>
      </c>
      <c r="H39165" s="27">
        <v>550.90087649999998</v>
      </c>
      <c r="I39165" s="28">
        <v>0</v>
      </c>
      <c r="J39165" s="28">
        <f>H39165/(INDEX(Installed_Capacity!$H$6:$S$11,MATCH(Source_Data!B39165,Installed_Capacity!$G$6:$G$11,0),MATCH(Source_Data!C39165,Installed_Capacity!$H$5:$S$5,0)))</f>
        <v>0.48113613668122268</v>
      </c>
      <c r="K39165" s="29" t="e">
        <f>I39165/(INDEX(Installed_Capacity!$H$15:$S$20,MATCH(Source_Data!B39165,Installed_Capacity!$G$15:$G$20,0),MATCH(Source_Data!C39165,Installed_Capacity!$H$14:$S$14,0)))</f>
        <v>#DIV/0!</v>
      </c>
      <c r="L39165" s="21"/>
      <c r="M39165" s="2"/>
    </row>
    <row r="39166" spans="1:13" x14ac:dyDescent="0.25">
      <c r="A39166" s="17">
        <v>44367</v>
      </c>
      <c r="B39166" s="19">
        <v>2021</v>
      </c>
      <c r="C39166" s="19">
        <v>6</v>
      </c>
      <c r="D39166" s="19">
        <v>20</v>
      </c>
      <c r="E39166" s="19">
        <v>20</v>
      </c>
      <c r="F39166" s="40">
        <v>33063.588669999997</v>
      </c>
      <c r="G39166" s="35">
        <f t="shared" si="611"/>
        <v>33836.037100000001</v>
      </c>
      <c r="H39166" s="27">
        <v>574.81075795000004</v>
      </c>
      <c r="I39166" s="28">
        <v>0</v>
      </c>
      <c r="J39166" s="28">
        <f>H39166/(INDEX(Installed_Capacity!$H$6:$S$11,MATCH(Source_Data!B39166,Installed_Capacity!$G$6:$G$11,0),MATCH(Source_Data!C39166,Installed_Capacity!$H$5:$S$5,0)))</f>
        <v>0.50201812921397382</v>
      </c>
      <c r="K39166" s="29" t="e">
        <f>I39166/(INDEX(Installed_Capacity!$H$15:$S$20,MATCH(Source_Data!B39166,Installed_Capacity!$G$15:$G$20,0),MATCH(Source_Data!C39166,Installed_Capacity!$H$14:$S$14,0)))</f>
        <v>#DIV/0!</v>
      </c>
      <c r="L39166" s="21"/>
      <c r="M39166" s="2"/>
    </row>
    <row r="39167" spans="1:13" x14ac:dyDescent="0.25">
      <c r="A39167" s="17">
        <v>44367</v>
      </c>
      <c r="B39167" s="19">
        <v>2021</v>
      </c>
      <c r="C39167" s="19">
        <v>6</v>
      </c>
      <c r="D39167" s="19">
        <v>20</v>
      </c>
      <c r="E39167" s="19">
        <v>21</v>
      </c>
      <c r="F39167" s="40">
        <v>32136.803660000001</v>
      </c>
      <c r="G39167" s="35">
        <f t="shared" si="611"/>
        <v>33836.037100000001</v>
      </c>
      <c r="H39167" s="27">
        <v>780.25411240000005</v>
      </c>
      <c r="I39167" s="28">
        <v>0</v>
      </c>
      <c r="J39167" s="28">
        <f>H39167/(INDEX(Installed_Capacity!$H$6:$S$11,MATCH(Source_Data!B39167,Installed_Capacity!$G$6:$G$11,0),MATCH(Source_Data!C39167,Installed_Capacity!$H$5:$S$5,0)))</f>
        <v>0.68144463965065505</v>
      </c>
      <c r="K39167" s="29" t="e">
        <f>I39167/(INDEX(Installed_Capacity!$H$15:$S$20,MATCH(Source_Data!B39167,Installed_Capacity!$G$15:$G$20,0),MATCH(Source_Data!C39167,Installed_Capacity!$H$14:$S$14,0)))</f>
        <v>#DIV/0!</v>
      </c>
      <c r="L39167" s="21"/>
      <c r="M39167" s="2"/>
    </row>
    <row r="39168" spans="1:13" x14ac:dyDescent="0.25">
      <c r="A39168" s="17">
        <v>44367</v>
      </c>
      <c r="B39168" s="19">
        <v>2021</v>
      </c>
      <c r="C39168" s="19">
        <v>6</v>
      </c>
      <c r="D39168" s="19">
        <v>20</v>
      </c>
      <c r="E39168" s="19">
        <v>22</v>
      </c>
      <c r="F39168" s="40">
        <v>31257.709989999999</v>
      </c>
      <c r="G39168" s="35">
        <f t="shared" si="611"/>
        <v>33836.037100000001</v>
      </c>
      <c r="H39168" s="27">
        <v>758.2582208</v>
      </c>
      <c r="I39168" s="28">
        <v>0</v>
      </c>
      <c r="J39168" s="28">
        <f>H39168/(INDEX(Installed_Capacity!$H$6:$S$11,MATCH(Source_Data!B39168,Installed_Capacity!$G$6:$G$11,0),MATCH(Source_Data!C39168,Installed_Capacity!$H$5:$S$5,0)))</f>
        <v>0.66223425397379909</v>
      </c>
      <c r="K39168" s="29" t="e">
        <f>I39168/(INDEX(Installed_Capacity!$H$15:$S$20,MATCH(Source_Data!B39168,Installed_Capacity!$G$15:$G$20,0),MATCH(Source_Data!C39168,Installed_Capacity!$H$14:$S$14,0)))</f>
        <v>#DIV/0!</v>
      </c>
      <c r="L39168" s="21"/>
      <c r="M39168" s="2"/>
    </row>
    <row r="39169" spans="1:13" x14ac:dyDescent="0.25">
      <c r="A39169" s="17">
        <v>44367</v>
      </c>
      <c r="B39169" s="19">
        <v>2021</v>
      </c>
      <c r="C39169" s="19">
        <v>6</v>
      </c>
      <c r="D39169" s="19">
        <v>20</v>
      </c>
      <c r="E39169" s="19">
        <v>23</v>
      </c>
      <c r="F39169" s="40">
        <v>28949.84835</v>
      </c>
      <c r="G39169" s="35">
        <f t="shared" si="611"/>
        <v>33836.037100000001</v>
      </c>
      <c r="H39169" s="27">
        <v>661.47849890999998</v>
      </c>
      <c r="I39169" s="28">
        <v>0</v>
      </c>
      <c r="J39169" s="28">
        <f>H39169/(INDEX(Installed_Capacity!$H$6:$S$11,MATCH(Source_Data!B39169,Installed_Capacity!$G$6:$G$11,0),MATCH(Source_Data!C39169,Installed_Capacity!$H$5:$S$5,0)))</f>
        <v>0.57771047939737985</v>
      </c>
      <c r="K39169" s="29" t="e">
        <f>I39169/(INDEX(Installed_Capacity!$H$15:$S$20,MATCH(Source_Data!B39169,Installed_Capacity!$G$15:$G$20,0),MATCH(Source_Data!C39169,Installed_Capacity!$H$14:$S$14,0)))</f>
        <v>#DIV/0!</v>
      </c>
      <c r="L39169" s="21"/>
      <c r="M39169" s="2"/>
    </row>
    <row r="39170" spans="1:13" x14ac:dyDescent="0.25">
      <c r="A39170" s="17">
        <v>44367</v>
      </c>
      <c r="B39170" s="19">
        <v>2021</v>
      </c>
      <c r="C39170" s="19">
        <v>6</v>
      </c>
      <c r="D39170" s="19">
        <v>20</v>
      </c>
      <c r="E39170" s="19">
        <v>24</v>
      </c>
      <c r="F39170" s="40">
        <v>26743.580760000001</v>
      </c>
      <c r="G39170" s="35">
        <f t="shared" si="611"/>
        <v>33836.037100000001</v>
      </c>
      <c r="H39170" s="27">
        <v>617.58959845000004</v>
      </c>
      <c r="I39170" s="28">
        <v>0</v>
      </c>
      <c r="J39170" s="28">
        <f>H39170/(INDEX(Installed_Capacity!$H$6:$S$11,MATCH(Source_Data!B39170,Installed_Capacity!$G$6:$G$11,0),MATCH(Source_Data!C39170,Installed_Capacity!$H$5:$S$5,0)))</f>
        <v>0.53937956196506553</v>
      </c>
      <c r="K39170" s="29" t="e">
        <f>I39170/(INDEX(Installed_Capacity!$H$15:$S$20,MATCH(Source_Data!B39170,Installed_Capacity!$G$15:$G$20,0),MATCH(Source_Data!C39170,Installed_Capacity!$H$14:$S$14,0)))</f>
        <v>#DIV/0!</v>
      </c>
      <c r="L39170" s="21"/>
      <c r="M39170" s="2"/>
    </row>
    <row r="39171" spans="1:13" x14ac:dyDescent="0.25">
      <c r="A39171" s="17">
        <v>44368</v>
      </c>
      <c r="B39171" s="19">
        <v>2021</v>
      </c>
      <c r="C39171" s="19">
        <v>6</v>
      </c>
      <c r="D39171" s="19">
        <v>21</v>
      </c>
      <c r="E39171" s="19">
        <v>1</v>
      </c>
      <c r="F39171" s="40">
        <v>25115.082279999999</v>
      </c>
      <c r="G39171" s="35">
        <f t="shared" ref="G39171:G39234" si="612">_xlfn.MAXIFS($F:$F,$B:$B,B39171,$C:$C,C39171,$D:$D,D39171)</f>
        <v>35402.584949999997</v>
      </c>
      <c r="H39171" s="27">
        <v>477.63154722000002</v>
      </c>
      <c r="I39171" s="28">
        <v>0</v>
      </c>
      <c r="J39171" s="28">
        <f>H39171/(INDEX(Installed_Capacity!$H$6:$S$11,MATCH(Source_Data!B39171,Installed_Capacity!$G$6:$G$11,0),MATCH(Source_Data!C39171,Installed_Capacity!$H$5:$S$5,0)))</f>
        <v>0.41714545608733627</v>
      </c>
      <c r="K39171" s="29" t="e">
        <f>I39171/(INDEX(Installed_Capacity!$H$15:$S$20,MATCH(Source_Data!B39171,Installed_Capacity!$G$15:$G$20,0),MATCH(Source_Data!C39171,Installed_Capacity!$H$14:$S$14,0)))</f>
        <v>#DIV/0!</v>
      </c>
      <c r="L39171" s="21"/>
      <c r="M39171" s="2"/>
    </row>
    <row r="39172" spans="1:13" x14ac:dyDescent="0.25">
      <c r="A39172" s="17">
        <v>44368</v>
      </c>
      <c r="B39172" s="19">
        <v>2021</v>
      </c>
      <c r="C39172" s="19">
        <v>6</v>
      </c>
      <c r="D39172" s="19">
        <v>21</v>
      </c>
      <c r="E39172" s="19">
        <v>2</v>
      </c>
      <c r="F39172" s="40">
        <v>23835.615170000001</v>
      </c>
      <c r="G39172" s="35">
        <f t="shared" si="612"/>
        <v>35402.584949999997</v>
      </c>
      <c r="H39172" s="27">
        <v>469.30618758000003</v>
      </c>
      <c r="I39172" s="28">
        <v>0</v>
      </c>
      <c r="J39172" s="28">
        <f>H39172/(INDEX(Installed_Capacity!$H$6:$S$11,MATCH(Source_Data!B39172,Installed_Capacity!$G$6:$G$11,0),MATCH(Source_Data!C39172,Installed_Capacity!$H$5:$S$5,0)))</f>
        <v>0.40987439963318778</v>
      </c>
      <c r="K39172" s="29" t="e">
        <f>I39172/(INDEX(Installed_Capacity!$H$15:$S$20,MATCH(Source_Data!B39172,Installed_Capacity!$G$15:$G$20,0),MATCH(Source_Data!C39172,Installed_Capacity!$H$14:$S$14,0)))</f>
        <v>#DIV/0!</v>
      </c>
      <c r="L39172" s="21"/>
      <c r="M39172" s="2"/>
    </row>
    <row r="39173" spans="1:13" x14ac:dyDescent="0.25">
      <c r="A39173" s="17">
        <v>44368</v>
      </c>
      <c r="B39173" s="19">
        <v>2021</v>
      </c>
      <c r="C39173" s="19">
        <v>6</v>
      </c>
      <c r="D39173" s="19">
        <v>21</v>
      </c>
      <c r="E39173" s="19">
        <v>3</v>
      </c>
      <c r="F39173" s="40">
        <v>22854.183270000001</v>
      </c>
      <c r="G39173" s="35">
        <f t="shared" si="612"/>
        <v>35402.584949999997</v>
      </c>
      <c r="H39173" s="27">
        <v>718.97739547000003</v>
      </c>
      <c r="I39173" s="28">
        <v>0</v>
      </c>
      <c r="J39173" s="28">
        <f>H39173/(INDEX(Installed_Capacity!$H$6:$S$11,MATCH(Source_Data!B39173,Installed_Capacity!$G$6:$G$11,0),MATCH(Source_Data!C39173,Installed_Capacity!$H$5:$S$5,0)))</f>
        <v>0.62792785630567693</v>
      </c>
      <c r="K39173" s="29" t="e">
        <f>I39173/(INDEX(Installed_Capacity!$H$15:$S$20,MATCH(Source_Data!B39173,Installed_Capacity!$G$15:$G$20,0),MATCH(Source_Data!C39173,Installed_Capacity!$H$14:$S$14,0)))</f>
        <v>#DIV/0!</v>
      </c>
      <c r="L39173" s="21"/>
      <c r="M39173" s="2"/>
    </row>
    <row r="39174" spans="1:13" x14ac:dyDescent="0.25">
      <c r="A39174" s="17">
        <v>44368</v>
      </c>
      <c r="B39174" s="19">
        <v>2021</v>
      </c>
      <c r="C39174" s="19">
        <v>6</v>
      </c>
      <c r="D39174" s="19">
        <v>21</v>
      </c>
      <c r="E39174" s="19">
        <v>4</v>
      </c>
      <c r="F39174" s="40">
        <v>22570.21515</v>
      </c>
      <c r="G39174" s="35">
        <f t="shared" si="612"/>
        <v>35402.584949999997</v>
      </c>
      <c r="H39174" s="27">
        <v>971.96339766999995</v>
      </c>
      <c r="I39174" s="28">
        <v>0</v>
      </c>
      <c r="J39174" s="28">
        <f>H39174/(INDEX(Installed_Capacity!$H$6:$S$11,MATCH(Source_Data!B39174,Installed_Capacity!$G$6:$G$11,0),MATCH(Source_Data!C39174,Installed_Capacity!$H$5:$S$5,0)))</f>
        <v>0.84887632984279471</v>
      </c>
      <c r="K39174" s="29" t="e">
        <f>I39174/(INDEX(Installed_Capacity!$H$15:$S$20,MATCH(Source_Data!B39174,Installed_Capacity!$G$15:$G$20,0),MATCH(Source_Data!C39174,Installed_Capacity!$H$14:$S$14,0)))</f>
        <v>#DIV/0!</v>
      </c>
      <c r="L39174" s="21"/>
      <c r="M39174" s="2"/>
    </row>
    <row r="39175" spans="1:13" x14ac:dyDescent="0.25">
      <c r="A39175" s="17">
        <v>44368</v>
      </c>
      <c r="B39175" s="19">
        <v>2021</v>
      </c>
      <c r="C39175" s="19">
        <v>6</v>
      </c>
      <c r="D39175" s="19">
        <v>21</v>
      </c>
      <c r="E39175" s="19">
        <v>5</v>
      </c>
      <c r="F39175" s="40">
        <v>22538.822820000001</v>
      </c>
      <c r="G39175" s="35">
        <f t="shared" si="612"/>
        <v>35402.584949999997</v>
      </c>
      <c r="H39175" s="27">
        <v>1010.9840042</v>
      </c>
      <c r="I39175" s="28">
        <v>0</v>
      </c>
      <c r="J39175" s="28">
        <f>H39175/(INDEX(Installed_Capacity!$H$6:$S$11,MATCH(Source_Data!B39175,Installed_Capacity!$G$6:$G$11,0),MATCH(Source_Data!C39175,Installed_Capacity!$H$5:$S$5,0)))</f>
        <v>0.88295546218340604</v>
      </c>
      <c r="K39175" s="29" t="e">
        <f>I39175/(INDEX(Installed_Capacity!$H$15:$S$20,MATCH(Source_Data!B39175,Installed_Capacity!$G$15:$G$20,0),MATCH(Source_Data!C39175,Installed_Capacity!$H$14:$S$14,0)))</f>
        <v>#DIV/0!</v>
      </c>
      <c r="L39175" s="21"/>
      <c r="M39175" s="2"/>
    </row>
    <row r="39176" spans="1:13" x14ac:dyDescent="0.25">
      <c r="A39176" s="17">
        <v>44368</v>
      </c>
      <c r="B39176" s="19">
        <v>2021</v>
      </c>
      <c r="C39176" s="19">
        <v>6</v>
      </c>
      <c r="D39176" s="19">
        <v>21</v>
      </c>
      <c r="E39176" s="19">
        <v>6</v>
      </c>
      <c r="F39176" s="40">
        <v>23754.308260000002</v>
      </c>
      <c r="G39176" s="35">
        <f t="shared" si="612"/>
        <v>35402.584949999997</v>
      </c>
      <c r="H39176" s="27">
        <v>1077.9806036</v>
      </c>
      <c r="I39176" s="28">
        <v>0</v>
      </c>
      <c r="J39176" s="28">
        <f>H39176/(INDEX(Installed_Capacity!$H$6:$S$11,MATCH(Source_Data!B39176,Installed_Capacity!$G$6:$G$11,0),MATCH(Source_Data!C39176,Installed_Capacity!$H$5:$S$5,0)))</f>
        <v>0.94146777606986898</v>
      </c>
      <c r="K39176" s="29" t="e">
        <f>I39176/(INDEX(Installed_Capacity!$H$15:$S$20,MATCH(Source_Data!B39176,Installed_Capacity!$G$15:$G$20,0),MATCH(Source_Data!C39176,Installed_Capacity!$H$14:$S$14,0)))</f>
        <v>#DIV/0!</v>
      </c>
      <c r="L39176" s="21"/>
      <c r="M39176" s="2"/>
    </row>
    <row r="39177" spans="1:13" x14ac:dyDescent="0.25">
      <c r="A39177" s="17">
        <v>44368</v>
      </c>
      <c r="B39177" s="19">
        <v>2021</v>
      </c>
      <c r="C39177" s="19">
        <v>6</v>
      </c>
      <c r="D39177" s="19">
        <v>21</v>
      </c>
      <c r="E39177" s="19">
        <v>7</v>
      </c>
      <c r="F39177" s="40">
        <v>24813.03947</v>
      </c>
      <c r="G39177" s="35">
        <f t="shared" si="612"/>
        <v>35402.584949999997</v>
      </c>
      <c r="H39177" s="27">
        <v>1096.3541107999999</v>
      </c>
      <c r="I39177" s="28">
        <v>0</v>
      </c>
      <c r="J39177" s="28">
        <f>H39177/(INDEX(Installed_Capacity!$H$6:$S$11,MATCH(Source_Data!B39177,Installed_Capacity!$G$6:$G$11,0),MATCH(Source_Data!C39177,Installed_Capacity!$H$5:$S$5,0)))</f>
        <v>0.9575145072489083</v>
      </c>
      <c r="K39177" s="29" t="e">
        <f>I39177/(INDEX(Installed_Capacity!$H$15:$S$20,MATCH(Source_Data!B39177,Installed_Capacity!$G$15:$G$20,0),MATCH(Source_Data!C39177,Installed_Capacity!$H$14:$S$14,0)))</f>
        <v>#DIV/0!</v>
      </c>
      <c r="L39177" s="21"/>
      <c r="M39177" s="2"/>
    </row>
    <row r="39178" spans="1:13" x14ac:dyDescent="0.25">
      <c r="A39178" s="17">
        <v>44368</v>
      </c>
      <c r="B39178" s="19">
        <v>2021</v>
      </c>
      <c r="C39178" s="19">
        <v>6</v>
      </c>
      <c r="D39178" s="19">
        <v>21</v>
      </c>
      <c r="E39178" s="19">
        <v>8</v>
      </c>
      <c r="F39178" s="40">
        <v>26446.47494</v>
      </c>
      <c r="G39178" s="35">
        <f t="shared" si="612"/>
        <v>35402.584949999997</v>
      </c>
      <c r="H39178" s="27">
        <v>1066.3262165399999</v>
      </c>
      <c r="I39178" s="28">
        <v>0</v>
      </c>
      <c r="J39178" s="28">
        <f>H39178/(INDEX(Installed_Capacity!$H$6:$S$11,MATCH(Source_Data!B39178,Installed_Capacity!$G$6:$G$11,0),MATCH(Source_Data!C39178,Installed_Capacity!$H$5:$S$5,0)))</f>
        <v>0.93128927208733614</v>
      </c>
      <c r="K39178" s="29" t="e">
        <f>I39178/(INDEX(Installed_Capacity!$H$15:$S$20,MATCH(Source_Data!B39178,Installed_Capacity!$G$15:$G$20,0),MATCH(Source_Data!C39178,Installed_Capacity!$H$14:$S$14,0)))</f>
        <v>#DIV/0!</v>
      </c>
      <c r="L39178" s="21"/>
      <c r="M39178" s="2"/>
    </row>
    <row r="39179" spans="1:13" x14ac:dyDescent="0.25">
      <c r="A39179" s="17">
        <v>44368</v>
      </c>
      <c r="B39179" s="19">
        <v>2021</v>
      </c>
      <c r="C39179" s="19">
        <v>6</v>
      </c>
      <c r="D39179" s="19">
        <v>21</v>
      </c>
      <c r="E39179" s="19">
        <v>9</v>
      </c>
      <c r="F39179" s="40">
        <v>26918.984690000001</v>
      </c>
      <c r="G39179" s="35">
        <f t="shared" si="612"/>
        <v>35402.584949999997</v>
      </c>
      <c r="H39179" s="27">
        <v>1079.9894538999999</v>
      </c>
      <c r="I39179" s="28">
        <v>0</v>
      </c>
      <c r="J39179" s="28">
        <f>H39179/(INDEX(Installed_Capacity!$H$6:$S$11,MATCH(Source_Data!B39179,Installed_Capacity!$G$6:$G$11,0),MATCH(Source_Data!C39179,Installed_Capacity!$H$5:$S$5,0)))</f>
        <v>0.94322223048034926</v>
      </c>
      <c r="K39179" s="29" t="e">
        <f>I39179/(INDEX(Installed_Capacity!$H$15:$S$20,MATCH(Source_Data!B39179,Installed_Capacity!$G$15:$G$20,0),MATCH(Source_Data!C39179,Installed_Capacity!$H$14:$S$14,0)))</f>
        <v>#DIV/0!</v>
      </c>
      <c r="L39179" s="21"/>
      <c r="M39179" s="2"/>
    </row>
    <row r="39180" spans="1:13" x14ac:dyDescent="0.25">
      <c r="A39180" s="17">
        <v>44368</v>
      </c>
      <c r="B39180" s="19">
        <v>2021</v>
      </c>
      <c r="C39180" s="19">
        <v>6</v>
      </c>
      <c r="D39180" s="19">
        <v>21</v>
      </c>
      <c r="E39180" s="19">
        <v>10</v>
      </c>
      <c r="F39180" s="40">
        <v>27026.103459999998</v>
      </c>
      <c r="G39180" s="35">
        <f t="shared" si="612"/>
        <v>35402.584949999997</v>
      </c>
      <c r="H39180" s="27">
        <v>1054.9479546600001</v>
      </c>
      <c r="I39180" s="28">
        <v>0</v>
      </c>
      <c r="J39180" s="28">
        <f>H39180/(INDEX(Installed_Capacity!$H$6:$S$11,MATCH(Source_Data!B39180,Installed_Capacity!$G$6:$G$11,0),MATCH(Source_Data!C39180,Installed_Capacity!$H$5:$S$5,0)))</f>
        <v>0.92135192546724898</v>
      </c>
      <c r="K39180" s="29" t="e">
        <f>I39180/(INDEX(Installed_Capacity!$H$15:$S$20,MATCH(Source_Data!B39180,Installed_Capacity!$G$15:$G$20,0),MATCH(Source_Data!C39180,Installed_Capacity!$H$14:$S$14,0)))</f>
        <v>#DIV/0!</v>
      </c>
      <c r="L39180" s="21"/>
      <c r="M39180" s="2"/>
    </row>
    <row r="39181" spans="1:13" x14ac:dyDescent="0.25">
      <c r="A39181" s="17">
        <v>44368</v>
      </c>
      <c r="B39181" s="19">
        <v>2021</v>
      </c>
      <c r="C39181" s="19">
        <v>6</v>
      </c>
      <c r="D39181" s="19">
        <v>21</v>
      </c>
      <c r="E39181" s="19">
        <v>11</v>
      </c>
      <c r="F39181" s="40">
        <v>27980.287540000001</v>
      </c>
      <c r="G39181" s="35">
        <f t="shared" si="612"/>
        <v>35402.584949999997</v>
      </c>
      <c r="H39181" s="27">
        <v>992.98361436000005</v>
      </c>
      <c r="I39181" s="28">
        <v>0</v>
      </c>
      <c r="J39181" s="28">
        <f>H39181/(INDEX(Installed_Capacity!$H$6:$S$11,MATCH(Source_Data!B39181,Installed_Capacity!$G$6:$G$11,0),MATCH(Source_Data!C39181,Installed_Capacity!$H$5:$S$5,0)))</f>
        <v>0.86723459769432321</v>
      </c>
      <c r="K39181" s="29" t="e">
        <f>I39181/(INDEX(Installed_Capacity!$H$15:$S$20,MATCH(Source_Data!B39181,Installed_Capacity!$G$15:$G$20,0),MATCH(Source_Data!C39181,Installed_Capacity!$H$14:$S$14,0)))</f>
        <v>#DIV/0!</v>
      </c>
      <c r="L39181" s="21"/>
      <c r="M39181" s="2"/>
    </row>
    <row r="39182" spans="1:13" x14ac:dyDescent="0.25">
      <c r="A39182" s="17">
        <v>44368</v>
      </c>
      <c r="B39182" s="19">
        <v>2021</v>
      </c>
      <c r="C39182" s="19">
        <v>6</v>
      </c>
      <c r="D39182" s="19">
        <v>21</v>
      </c>
      <c r="E39182" s="19">
        <v>12</v>
      </c>
      <c r="F39182" s="40">
        <v>28372.28774</v>
      </c>
      <c r="G39182" s="35">
        <f t="shared" si="612"/>
        <v>35402.584949999997</v>
      </c>
      <c r="H39182" s="27">
        <v>850.85968230000003</v>
      </c>
      <c r="I39182" s="28">
        <v>0</v>
      </c>
      <c r="J39182" s="28">
        <f>H39182/(INDEX(Installed_Capacity!$H$6:$S$11,MATCH(Source_Data!B39182,Installed_Capacity!$G$6:$G$11,0),MATCH(Source_Data!C39182,Installed_Capacity!$H$5:$S$5,0)))</f>
        <v>0.74310889283842796</v>
      </c>
      <c r="K39182" s="29" t="e">
        <f>I39182/(INDEX(Installed_Capacity!$H$15:$S$20,MATCH(Source_Data!B39182,Installed_Capacity!$G$15:$G$20,0),MATCH(Source_Data!C39182,Installed_Capacity!$H$14:$S$14,0)))</f>
        <v>#DIV/0!</v>
      </c>
      <c r="L39182" s="21"/>
      <c r="M39182" s="2"/>
    </row>
    <row r="39183" spans="1:13" x14ac:dyDescent="0.25">
      <c r="A39183" s="17">
        <v>44368</v>
      </c>
      <c r="B39183" s="19">
        <v>2021</v>
      </c>
      <c r="C39183" s="19">
        <v>6</v>
      </c>
      <c r="D39183" s="19">
        <v>21</v>
      </c>
      <c r="E39183" s="19">
        <v>13</v>
      </c>
      <c r="F39183" s="40">
        <v>28942.22061</v>
      </c>
      <c r="G39183" s="35">
        <f t="shared" si="612"/>
        <v>35402.584949999997</v>
      </c>
      <c r="H39183" s="27">
        <v>671.03157687999999</v>
      </c>
      <c r="I39183" s="28">
        <v>0</v>
      </c>
      <c r="J39183" s="28">
        <f>H39183/(INDEX(Installed_Capacity!$H$6:$S$11,MATCH(Source_Data!B39183,Installed_Capacity!$G$6:$G$11,0),MATCH(Source_Data!C39183,Installed_Capacity!$H$5:$S$5,0)))</f>
        <v>0.58605377893449784</v>
      </c>
      <c r="K39183" s="29" t="e">
        <f>I39183/(INDEX(Installed_Capacity!$H$15:$S$20,MATCH(Source_Data!B39183,Installed_Capacity!$G$15:$G$20,0),MATCH(Source_Data!C39183,Installed_Capacity!$H$14:$S$14,0)))</f>
        <v>#DIV/0!</v>
      </c>
      <c r="L39183" s="21"/>
      <c r="M39183" s="2"/>
    </row>
    <row r="39184" spans="1:13" x14ac:dyDescent="0.25">
      <c r="A39184" s="17">
        <v>44368</v>
      </c>
      <c r="B39184" s="19">
        <v>2021</v>
      </c>
      <c r="C39184" s="19">
        <v>6</v>
      </c>
      <c r="D39184" s="19">
        <v>21</v>
      </c>
      <c r="E39184" s="19">
        <v>14</v>
      </c>
      <c r="F39184" s="40">
        <v>30127.412420000001</v>
      </c>
      <c r="G39184" s="35">
        <f t="shared" si="612"/>
        <v>35402.584949999997</v>
      </c>
      <c r="H39184" s="27">
        <v>594.13427705000004</v>
      </c>
      <c r="I39184" s="28">
        <v>0</v>
      </c>
      <c r="J39184" s="28">
        <f>H39184/(INDEX(Installed_Capacity!$H$6:$S$11,MATCH(Source_Data!B39184,Installed_Capacity!$G$6:$G$11,0),MATCH(Source_Data!C39184,Installed_Capacity!$H$5:$S$5,0)))</f>
        <v>0.51889456510917031</v>
      </c>
      <c r="K39184" s="29" t="e">
        <f>I39184/(INDEX(Installed_Capacity!$H$15:$S$20,MATCH(Source_Data!B39184,Installed_Capacity!$G$15:$G$20,0),MATCH(Source_Data!C39184,Installed_Capacity!$H$14:$S$14,0)))</f>
        <v>#DIV/0!</v>
      </c>
      <c r="L39184" s="21"/>
      <c r="M39184" s="2"/>
    </row>
    <row r="39185" spans="1:13" x14ac:dyDescent="0.25">
      <c r="A39185" s="17">
        <v>44368</v>
      </c>
      <c r="B39185" s="19">
        <v>2021</v>
      </c>
      <c r="C39185" s="19">
        <v>6</v>
      </c>
      <c r="D39185" s="19">
        <v>21</v>
      </c>
      <c r="E39185" s="19">
        <v>15</v>
      </c>
      <c r="F39185" s="40">
        <v>31423.573420000001</v>
      </c>
      <c r="G39185" s="35">
        <f t="shared" si="612"/>
        <v>35402.584949999997</v>
      </c>
      <c r="H39185" s="27">
        <v>619.39719006999997</v>
      </c>
      <c r="I39185" s="28">
        <v>0</v>
      </c>
      <c r="J39185" s="28">
        <f>H39185/(INDEX(Installed_Capacity!$H$6:$S$11,MATCH(Source_Data!B39185,Installed_Capacity!$G$6:$G$11,0),MATCH(Source_Data!C39185,Installed_Capacity!$H$5:$S$5,0)))</f>
        <v>0.5409582446026201</v>
      </c>
      <c r="K39185" s="29" t="e">
        <f>I39185/(INDEX(Installed_Capacity!$H$15:$S$20,MATCH(Source_Data!B39185,Installed_Capacity!$G$15:$G$20,0),MATCH(Source_Data!C39185,Installed_Capacity!$H$14:$S$14,0)))</f>
        <v>#DIV/0!</v>
      </c>
      <c r="L39185" s="21"/>
      <c r="M39185" s="2"/>
    </row>
    <row r="39186" spans="1:13" x14ac:dyDescent="0.25">
      <c r="A39186" s="17">
        <v>44368</v>
      </c>
      <c r="B39186" s="19">
        <v>2021</v>
      </c>
      <c r="C39186" s="19">
        <v>6</v>
      </c>
      <c r="D39186" s="19">
        <v>21</v>
      </c>
      <c r="E39186" s="19">
        <v>16</v>
      </c>
      <c r="F39186" s="40">
        <v>32872.910920000002</v>
      </c>
      <c r="G39186" s="35">
        <f t="shared" si="612"/>
        <v>35402.584949999997</v>
      </c>
      <c r="H39186" s="27">
        <v>594.40574431000005</v>
      </c>
      <c r="I39186" s="28">
        <v>0</v>
      </c>
      <c r="J39186" s="28">
        <f>H39186/(INDEX(Installed_Capacity!$H$6:$S$11,MATCH(Source_Data!B39186,Installed_Capacity!$G$6:$G$11,0),MATCH(Source_Data!C39186,Installed_Capacity!$H$5:$S$5,0)))</f>
        <v>0.51913165441921405</v>
      </c>
      <c r="K39186" s="29" t="e">
        <f>I39186/(INDEX(Installed_Capacity!$H$15:$S$20,MATCH(Source_Data!B39186,Installed_Capacity!$G$15:$G$20,0),MATCH(Source_Data!C39186,Installed_Capacity!$H$14:$S$14,0)))</f>
        <v>#DIV/0!</v>
      </c>
      <c r="L39186" s="21"/>
      <c r="M39186" s="2"/>
    </row>
    <row r="39187" spans="1:13" x14ac:dyDescent="0.25">
      <c r="A39187" s="17">
        <v>44368</v>
      </c>
      <c r="B39187" s="19">
        <v>2021</v>
      </c>
      <c r="C39187" s="19">
        <v>6</v>
      </c>
      <c r="D39187" s="19">
        <v>21</v>
      </c>
      <c r="E39187" s="19">
        <v>17</v>
      </c>
      <c r="F39187" s="40">
        <v>34158.50819</v>
      </c>
      <c r="G39187" s="35">
        <f t="shared" si="612"/>
        <v>35402.584949999997</v>
      </c>
      <c r="H39187" s="27">
        <v>640.75044519000005</v>
      </c>
      <c r="I39187" s="28">
        <v>0</v>
      </c>
      <c r="J39187" s="28">
        <f>H39187/(INDEX(Installed_Capacity!$H$6:$S$11,MATCH(Source_Data!B39187,Installed_Capacity!$G$6:$G$11,0),MATCH(Source_Data!C39187,Installed_Capacity!$H$5:$S$5,0)))</f>
        <v>0.55960737571179042</v>
      </c>
      <c r="K39187" s="29" t="e">
        <f>I39187/(INDEX(Installed_Capacity!$H$15:$S$20,MATCH(Source_Data!B39187,Installed_Capacity!$G$15:$G$20,0),MATCH(Source_Data!C39187,Installed_Capacity!$H$14:$S$14,0)))</f>
        <v>#DIV/0!</v>
      </c>
      <c r="L39187" s="21"/>
      <c r="M39187" s="2"/>
    </row>
    <row r="39188" spans="1:13" x14ac:dyDescent="0.25">
      <c r="A39188" s="17">
        <v>44368</v>
      </c>
      <c r="B39188" s="19">
        <v>2021</v>
      </c>
      <c r="C39188" s="19">
        <v>6</v>
      </c>
      <c r="D39188" s="19">
        <v>21</v>
      </c>
      <c r="E39188" s="19">
        <v>18</v>
      </c>
      <c r="F39188" s="40">
        <v>35107.443050000002</v>
      </c>
      <c r="G39188" s="35">
        <f t="shared" si="612"/>
        <v>35402.584949999997</v>
      </c>
      <c r="H39188" s="27">
        <v>729.62075804000006</v>
      </c>
      <c r="I39188" s="28">
        <v>0</v>
      </c>
      <c r="J39188" s="28">
        <f>H39188/(INDEX(Installed_Capacity!$H$6:$S$11,MATCH(Source_Data!B39188,Installed_Capacity!$G$6:$G$11,0),MATCH(Source_Data!C39188,Installed_Capacity!$H$5:$S$5,0)))</f>
        <v>0.637223369467249</v>
      </c>
      <c r="K39188" s="29" t="e">
        <f>I39188/(INDEX(Installed_Capacity!$H$15:$S$20,MATCH(Source_Data!B39188,Installed_Capacity!$G$15:$G$20,0),MATCH(Source_Data!C39188,Installed_Capacity!$H$14:$S$14,0)))</f>
        <v>#DIV/0!</v>
      </c>
      <c r="L39188" s="21"/>
      <c r="M39188" s="2"/>
    </row>
    <row r="39189" spans="1:13" x14ac:dyDescent="0.25">
      <c r="A39189" s="17">
        <v>44368</v>
      </c>
      <c r="B39189" s="19">
        <v>2021</v>
      </c>
      <c r="C39189" s="19">
        <v>6</v>
      </c>
      <c r="D39189" s="19">
        <v>21</v>
      </c>
      <c r="E39189" s="19">
        <v>19</v>
      </c>
      <c r="F39189" s="40">
        <v>35402.584949999997</v>
      </c>
      <c r="G39189" s="35">
        <f t="shared" si="612"/>
        <v>35402.584949999997</v>
      </c>
      <c r="H39189" s="27">
        <v>855.33288353</v>
      </c>
      <c r="I39189" s="28">
        <v>0</v>
      </c>
      <c r="J39189" s="28">
        <f>H39189/(INDEX(Installed_Capacity!$H$6:$S$11,MATCH(Source_Data!B39189,Installed_Capacity!$G$6:$G$11,0),MATCH(Source_Data!C39189,Installed_Capacity!$H$5:$S$5,0)))</f>
        <v>0.74701561880349343</v>
      </c>
      <c r="K39189" s="29" t="e">
        <f>I39189/(INDEX(Installed_Capacity!$H$15:$S$20,MATCH(Source_Data!B39189,Installed_Capacity!$G$15:$G$20,0),MATCH(Source_Data!C39189,Installed_Capacity!$H$14:$S$14,0)))</f>
        <v>#DIV/0!</v>
      </c>
      <c r="L39189" s="21"/>
      <c r="M39189" s="2"/>
    </row>
    <row r="39190" spans="1:13" x14ac:dyDescent="0.25">
      <c r="A39190" s="17">
        <v>44368</v>
      </c>
      <c r="B39190" s="19">
        <v>2021</v>
      </c>
      <c r="C39190" s="19">
        <v>6</v>
      </c>
      <c r="D39190" s="19">
        <v>21</v>
      </c>
      <c r="E39190" s="19">
        <v>20</v>
      </c>
      <c r="F39190" s="40">
        <v>34605.098960000003</v>
      </c>
      <c r="G39190" s="35">
        <f t="shared" si="612"/>
        <v>35402.584949999997</v>
      </c>
      <c r="H39190" s="27">
        <v>765.10545745000002</v>
      </c>
      <c r="I39190" s="28">
        <v>0</v>
      </c>
      <c r="J39190" s="28">
        <f>H39190/(INDEX(Installed_Capacity!$H$6:$S$11,MATCH(Source_Data!B39190,Installed_Capacity!$G$6:$G$11,0),MATCH(Source_Data!C39190,Installed_Capacity!$H$5:$S$5,0)))</f>
        <v>0.66821437331877731</v>
      </c>
      <c r="K39190" s="29" t="e">
        <f>I39190/(INDEX(Installed_Capacity!$H$15:$S$20,MATCH(Source_Data!B39190,Installed_Capacity!$G$15:$G$20,0),MATCH(Source_Data!C39190,Installed_Capacity!$H$14:$S$14,0)))</f>
        <v>#DIV/0!</v>
      </c>
      <c r="L39190" s="21"/>
      <c r="M39190" s="2"/>
    </row>
    <row r="39191" spans="1:13" x14ac:dyDescent="0.25">
      <c r="A39191" s="17">
        <v>44368</v>
      </c>
      <c r="B39191" s="19">
        <v>2021</v>
      </c>
      <c r="C39191" s="19">
        <v>6</v>
      </c>
      <c r="D39191" s="19">
        <v>21</v>
      </c>
      <c r="E39191" s="19">
        <v>21</v>
      </c>
      <c r="F39191" s="40">
        <v>33691.796730000002</v>
      </c>
      <c r="G39191" s="35">
        <f t="shared" si="612"/>
        <v>35402.584949999997</v>
      </c>
      <c r="H39191" s="27">
        <v>791.15963247000002</v>
      </c>
      <c r="I39191" s="28">
        <v>0</v>
      </c>
      <c r="J39191" s="28">
        <f>H39191/(INDEX(Installed_Capacity!$H$6:$S$11,MATCH(Source_Data!B39191,Installed_Capacity!$G$6:$G$11,0),MATCH(Source_Data!C39191,Installed_Capacity!$H$5:$S$5,0)))</f>
        <v>0.69096911132751093</v>
      </c>
      <c r="K39191" s="29" t="e">
        <f>I39191/(INDEX(Installed_Capacity!$H$15:$S$20,MATCH(Source_Data!B39191,Installed_Capacity!$G$15:$G$20,0),MATCH(Source_Data!C39191,Installed_Capacity!$H$14:$S$14,0)))</f>
        <v>#DIV/0!</v>
      </c>
      <c r="L39191" s="21"/>
      <c r="M39191" s="2"/>
    </row>
    <row r="39192" spans="1:13" x14ac:dyDescent="0.25">
      <c r="A39192" s="17">
        <v>44368</v>
      </c>
      <c r="B39192" s="19">
        <v>2021</v>
      </c>
      <c r="C39192" s="19">
        <v>6</v>
      </c>
      <c r="D39192" s="19">
        <v>21</v>
      </c>
      <c r="E39192" s="19">
        <v>22</v>
      </c>
      <c r="F39192" s="40">
        <v>32434.34604</v>
      </c>
      <c r="G39192" s="35">
        <f t="shared" si="612"/>
        <v>35402.584949999997</v>
      </c>
      <c r="H39192" s="27">
        <v>755.95142479000003</v>
      </c>
      <c r="I39192" s="28">
        <v>0</v>
      </c>
      <c r="J39192" s="28">
        <f>H39192/(INDEX(Installed_Capacity!$H$6:$S$11,MATCH(Source_Data!B39192,Installed_Capacity!$G$6:$G$11,0),MATCH(Source_Data!C39192,Installed_Capacity!$H$5:$S$5,0)))</f>
        <v>0.66021958496943234</v>
      </c>
      <c r="K39192" s="29" t="e">
        <f>I39192/(INDEX(Installed_Capacity!$H$15:$S$20,MATCH(Source_Data!B39192,Installed_Capacity!$G$15:$G$20,0),MATCH(Source_Data!C39192,Installed_Capacity!$H$14:$S$14,0)))</f>
        <v>#DIV/0!</v>
      </c>
      <c r="L39192" s="21"/>
      <c r="M39192" s="2"/>
    </row>
    <row r="39193" spans="1:13" x14ac:dyDescent="0.25">
      <c r="A39193" s="17">
        <v>44368</v>
      </c>
      <c r="B39193" s="19">
        <v>2021</v>
      </c>
      <c r="C39193" s="19">
        <v>6</v>
      </c>
      <c r="D39193" s="19">
        <v>21</v>
      </c>
      <c r="E39193" s="19">
        <v>23</v>
      </c>
      <c r="F39193" s="40">
        <v>29940.027389999999</v>
      </c>
      <c r="G39193" s="35">
        <f t="shared" si="612"/>
        <v>35402.584949999997</v>
      </c>
      <c r="H39193" s="27">
        <v>784.95037936999995</v>
      </c>
      <c r="I39193" s="28">
        <v>0</v>
      </c>
      <c r="J39193" s="28">
        <f>H39193/(INDEX(Installed_Capacity!$H$6:$S$11,MATCH(Source_Data!B39193,Installed_Capacity!$G$6:$G$11,0),MATCH(Source_Data!C39193,Installed_Capacity!$H$5:$S$5,0)))</f>
        <v>0.68554618285589519</v>
      </c>
      <c r="K39193" s="29" t="e">
        <f>I39193/(INDEX(Installed_Capacity!$H$15:$S$20,MATCH(Source_Data!B39193,Installed_Capacity!$G$15:$G$20,0),MATCH(Source_Data!C39193,Installed_Capacity!$H$14:$S$14,0)))</f>
        <v>#DIV/0!</v>
      </c>
      <c r="L39193" s="21"/>
      <c r="M39193" s="2"/>
    </row>
    <row r="39194" spans="1:13" x14ac:dyDescent="0.25">
      <c r="A39194" s="17">
        <v>44368</v>
      </c>
      <c r="B39194" s="19">
        <v>2021</v>
      </c>
      <c r="C39194" s="19">
        <v>6</v>
      </c>
      <c r="D39194" s="19">
        <v>21</v>
      </c>
      <c r="E39194" s="19">
        <v>24</v>
      </c>
      <c r="F39194" s="40">
        <v>27687.359410000001</v>
      </c>
      <c r="G39194" s="35">
        <f t="shared" si="612"/>
        <v>35402.584949999997</v>
      </c>
      <c r="H39194" s="27">
        <v>740.71089899000003</v>
      </c>
      <c r="I39194" s="28">
        <v>0</v>
      </c>
      <c r="J39194" s="28">
        <f>H39194/(INDEX(Installed_Capacity!$H$6:$S$11,MATCH(Source_Data!B39194,Installed_Capacity!$G$6:$G$11,0),MATCH(Source_Data!C39194,Installed_Capacity!$H$5:$S$5,0)))</f>
        <v>0.64690908208733622</v>
      </c>
      <c r="K39194" s="29" t="e">
        <f>I39194/(INDEX(Installed_Capacity!$H$15:$S$20,MATCH(Source_Data!B39194,Installed_Capacity!$G$15:$G$20,0),MATCH(Source_Data!C39194,Installed_Capacity!$H$14:$S$14,0)))</f>
        <v>#DIV/0!</v>
      </c>
      <c r="L39194" s="21"/>
      <c r="M39194" s="2"/>
    </row>
    <row r="39195" spans="1:13" x14ac:dyDescent="0.25">
      <c r="A39195" s="17">
        <v>44369</v>
      </c>
      <c r="B39195" s="19">
        <v>2021</v>
      </c>
      <c r="C39195" s="19">
        <v>6</v>
      </c>
      <c r="D39195" s="19">
        <v>22</v>
      </c>
      <c r="E39195" s="19">
        <v>1</v>
      </c>
      <c r="F39195" s="40">
        <v>26005.041260000002</v>
      </c>
      <c r="G39195" s="35">
        <f t="shared" si="612"/>
        <v>33627.262990000003</v>
      </c>
      <c r="H39195" s="27">
        <v>666.20587579000005</v>
      </c>
      <c r="I39195" s="28">
        <v>0</v>
      </c>
      <c r="J39195" s="28">
        <f>H39195/(INDEX(Installed_Capacity!$H$6:$S$11,MATCH(Source_Data!B39195,Installed_Capacity!$G$6:$G$11,0),MATCH(Source_Data!C39195,Installed_Capacity!$H$5:$S$5,0)))</f>
        <v>0.58183919282969432</v>
      </c>
      <c r="K39195" s="29" t="e">
        <f>I39195/(INDEX(Installed_Capacity!$H$15:$S$20,MATCH(Source_Data!B39195,Installed_Capacity!$G$15:$G$20,0),MATCH(Source_Data!C39195,Installed_Capacity!$H$14:$S$14,0)))</f>
        <v>#DIV/0!</v>
      </c>
      <c r="L39195" s="21"/>
      <c r="M39195" s="2"/>
    </row>
    <row r="39196" spans="1:13" x14ac:dyDescent="0.25">
      <c r="A39196" s="17">
        <v>44369</v>
      </c>
      <c r="B39196" s="19">
        <v>2021</v>
      </c>
      <c r="C39196" s="19">
        <v>6</v>
      </c>
      <c r="D39196" s="19">
        <v>22</v>
      </c>
      <c r="E39196" s="19">
        <v>2</v>
      </c>
      <c r="F39196" s="40">
        <v>24532.880000000001</v>
      </c>
      <c r="G39196" s="35">
        <f t="shared" si="612"/>
        <v>33627.262990000003</v>
      </c>
      <c r="H39196" s="27">
        <v>564.57027699000002</v>
      </c>
      <c r="I39196" s="28">
        <v>0</v>
      </c>
      <c r="J39196" s="28">
        <f>H39196/(INDEX(Installed_Capacity!$H$6:$S$11,MATCH(Source_Data!B39196,Installed_Capacity!$G$6:$G$11,0),MATCH(Source_Data!C39196,Installed_Capacity!$H$5:$S$5,0)))</f>
        <v>0.49307447772052404</v>
      </c>
      <c r="K39196" s="29" t="e">
        <f>I39196/(INDEX(Installed_Capacity!$H$15:$S$20,MATCH(Source_Data!B39196,Installed_Capacity!$G$15:$G$20,0),MATCH(Source_Data!C39196,Installed_Capacity!$H$14:$S$14,0)))</f>
        <v>#DIV/0!</v>
      </c>
      <c r="L39196" s="21"/>
      <c r="M39196" s="2"/>
    </row>
    <row r="39197" spans="1:13" x14ac:dyDescent="0.25">
      <c r="A39197" s="17">
        <v>44369</v>
      </c>
      <c r="B39197" s="19">
        <v>2021</v>
      </c>
      <c r="C39197" s="19">
        <v>6</v>
      </c>
      <c r="D39197" s="19">
        <v>22</v>
      </c>
      <c r="E39197" s="19">
        <v>3</v>
      </c>
      <c r="F39197" s="40">
        <v>23748.084849999999</v>
      </c>
      <c r="G39197" s="35">
        <f t="shared" si="612"/>
        <v>33627.262990000003</v>
      </c>
      <c r="H39197" s="27">
        <v>461.86299191000001</v>
      </c>
      <c r="I39197" s="28">
        <v>0</v>
      </c>
      <c r="J39197" s="28">
        <f>H39197/(INDEX(Installed_Capacity!$H$6:$S$11,MATCH(Source_Data!B39197,Installed_Capacity!$G$6:$G$11,0),MATCH(Source_Data!C39197,Installed_Capacity!$H$5:$S$5,0)))</f>
        <v>0.40337379206113538</v>
      </c>
      <c r="K39197" s="29" t="e">
        <f>I39197/(INDEX(Installed_Capacity!$H$15:$S$20,MATCH(Source_Data!B39197,Installed_Capacity!$G$15:$G$20,0),MATCH(Source_Data!C39197,Installed_Capacity!$H$14:$S$14,0)))</f>
        <v>#DIV/0!</v>
      </c>
      <c r="L39197" s="21"/>
      <c r="M39197" s="2"/>
    </row>
    <row r="39198" spans="1:13" x14ac:dyDescent="0.25">
      <c r="A39198" s="17">
        <v>44369</v>
      </c>
      <c r="B39198" s="19">
        <v>2021</v>
      </c>
      <c r="C39198" s="19">
        <v>6</v>
      </c>
      <c r="D39198" s="19">
        <v>22</v>
      </c>
      <c r="E39198" s="19">
        <v>4</v>
      </c>
      <c r="F39198" s="40">
        <v>23187.322840000001</v>
      </c>
      <c r="G39198" s="35">
        <f t="shared" si="612"/>
        <v>33627.262990000003</v>
      </c>
      <c r="H39198" s="27">
        <v>435.37219746</v>
      </c>
      <c r="I39198" s="28">
        <v>0</v>
      </c>
      <c r="J39198" s="28">
        <f>H39198/(INDEX(Installed_Capacity!$H$6:$S$11,MATCH(Source_Data!B39198,Installed_Capacity!$G$6:$G$11,0),MATCH(Source_Data!C39198,Installed_Capacity!$H$5:$S$5,0)))</f>
        <v>0.38023772703930131</v>
      </c>
      <c r="K39198" s="29" t="e">
        <f>I39198/(INDEX(Installed_Capacity!$H$15:$S$20,MATCH(Source_Data!B39198,Installed_Capacity!$G$15:$G$20,0),MATCH(Source_Data!C39198,Installed_Capacity!$H$14:$S$14,0)))</f>
        <v>#DIV/0!</v>
      </c>
      <c r="L39198" s="21"/>
      <c r="M39198" s="2"/>
    </row>
    <row r="39199" spans="1:13" x14ac:dyDescent="0.25">
      <c r="A39199" s="17">
        <v>44369</v>
      </c>
      <c r="B39199" s="19">
        <v>2021</v>
      </c>
      <c r="C39199" s="19">
        <v>6</v>
      </c>
      <c r="D39199" s="19">
        <v>22</v>
      </c>
      <c r="E39199" s="19">
        <v>5</v>
      </c>
      <c r="F39199" s="40">
        <v>23055.845300000001</v>
      </c>
      <c r="G39199" s="35">
        <f t="shared" si="612"/>
        <v>33627.262990000003</v>
      </c>
      <c r="H39199" s="27">
        <v>410.66359291999999</v>
      </c>
      <c r="I39199" s="28">
        <v>0</v>
      </c>
      <c r="J39199" s="28">
        <f>H39199/(INDEX(Installed_Capacity!$H$6:$S$11,MATCH(Source_Data!B39199,Installed_Capacity!$G$6:$G$11,0),MATCH(Source_Data!C39199,Installed_Capacity!$H$5:$S$5,0)))</f>
        <v>0.35865815975545851</v>
      </c>
      <c r="K39199" s="29" t="e">
        <f>I39199/(INDEX(Installed_Capacity!$H$15:$S$20,MATCH(Source_Data!B39199,Installed_Capacity!$G$15:$G$20,0),MATCH(Source_Data!C39199,Installed_Capacity!$H$14:$S$14,0)))</f>
        <v>#DIV/0!</v>
      </c>
      <c r="L39199" s="21"/>
      <c r="M39199" s="2"/>
    </row>
    <row r="39200" spans="1:13" x14ac:dyDescent="0.25">
      <c r="A39200" s="17">
        <v>44369</v>
      </c>
      <c r="B39200" s="19">
        <v>2021</v>
      </c>
      <c r="C39200" s="19">
        <v>6</v>
      </c>
      <c r="D39200" s="19">
        <v>22</v>
      </c>
      <c r="E39200" s="19">
        <v>6</v>
      </c>
      <c r="F39200" s="40">
        <v>23879.02189</v>
      </c>
      <c r="G39200" s="35">
        <f t="shared" si="612"/>
        <v>33627.262990000003</v>
      </c>
      <c r="H39200" s="27">
        <v>391.86776717999999</v>
      </c>
      <c r="I39200" s="28">
        <v>0</v>
      </c>
      <c r="J39200" s="28">
        <f>H39200/(INDEX(Installed_Capacity!$H$6:$S$11,MATCH(Source_Data!B39200,Installed_Capacity!$G$6:$G$11,0),MATCH(Source_Data!C39200,Installed_Capacity!$H$5:$S$5,0)))</f>
        <v>0.34224259142358077</v>
      </c>
      <c r="K39200" s="29" t="e">
        <f>I39200/(INDEX(Installed_Capacity!$H$15:$S$20,MATCH(Source_Data!B39200,Installed_Capacity!$G$15:$G$20,0),MATCH(Source_Data!C39200,Installed_Capacity!$H$14:$S$14,0)))</f>
        <v>#DIV/0!</v>
      </c>
      <c r="L39200" s="21"/>
      <c r="M39200" s="2"/>
    </row>
    <row r="39201" spans="1:13" x14ac:dyDescent="0.25">
      <c r="A39201" s="17">
        <v>44369</v>
      </c>
      <c r="B39201" s="19">
        <v>2021</v>
      </c>
      <c r="C39201" s="19">
        <v>6</v>
      </c>
      <c r="D39201" s="19">
        <v>22</v>
      </c>
      <c r="E39201" s="19">
        <v>7</v>
      </c>
      <c r="F39201" s="40">
        <v>24857.743719999999</v>
      </c>
      <c r="G39201" s="35">
        <f t="shared" si="612"/>
        <v>33627.262990000003</v>
      </c>
      <c r="H39201" s="27">
        <v>418.50583248999999</v>
      </c>
      <c r="I39201" s="28">
        <v>0</v>
      </c>
      <c r="J39201" s="28">
        <f>H39201/(INDEX(Installed_Capacity!$H$6:$S$11,MATCH(Source_Data!B39201,Installed_Capacity!$G$6:$G$11,0),MATCH(Source_Data!C39201,Installed_Capacity!$H$5:$S$5,0)))</f>
        <v>0.3655072772838428</v>
      </c>
      <c r="K39201" s="29" t="e">
        <f>I39201/(INDEX(Installed_Capacity!$H$15:$S$20,MATCH(Source_Data!B39201,Installed_Capacity!$G$15:$G$20,0),MATCH(Source_Data!C39201,Installed_Capacity!$H$14:$S$14,0)))</f>
        <v>#DIV/0!</v>
      </c>
      <c r="L39201" s="21"/>
      <c r="M39201" s="2"/>
    </row>
    <row r="39202" spans="1:13" x14ac:dyDescent="0.25">
      <c r="A39202" s="17">
        <v>44369</v>
      </c>
      <c r="B39202" s="19">
        <v>2021</v>
      </c>
      <c r="C39202" s="19">
        <v>6</v>
      </c>
      <c r="D39202" s="19">
        <v>22</v>
      </c>
      <c r="E39202" s="19">
        <v>8</v>
      </c>
      <c r="F39202" s="40">
        <v>26152.281299999999</v>
      </c>
      <c r="G39202" s="35">
        <f t="shared" si="612"/>
        <v>33627.262990000003</v>
      </c>
      <c r="H39202" s="27">
        <v>462.73712038000002</v>
      </c>
      <c r="I39202" s="28">
        <v>0</v>
      </c>
      <c r="J39202" s="28">
        <f>H39202/(INDEX(Installed_Capacity!$H$6:$S$11,MATCH(Source_Data!B39202,Installed_Capacity!$G$6:$G$11,0),MATCH(Source_Data!C39202,Installed_Capacity!$H$5:$S$5,0)))</f>
        <v>0.40413722303930133</v>
      </c>
      <c r="K39202" s="29" t="e">
        <f>I39202/(INDEX(Installed_Capacity!$H$15:$S$20,MATCH(Source_Data!B39202,Installed_Capacity!$G$15:$G$20,0),MATCH(Source_Data!C39202,Installed_Capacity!$H$14:$S$14,0)))</f>
        <v>#DIV/0!</v>
      </c>
      <c r="L39202" s="21"/>
      <c r="M39202" s="2"/>
    </row>
    <row r="39203" spans="1:13" x14ac:dyDescent="0.25">
      <c r="A39203" s="17">
        <v>44369</v>
      </c>
      <c r="B39203" s="19">
        <v>2021</v>
      </c>
      <c r="C39203" s="19">
        <v>6</v>
      </c>
      <c r="D39203" s="19">
        <v>22</v>
      </c>
      <c r="E39203" s="19">
        <v>9</v>
      </c>
      <c r="F39203" s="40">
        <v>27272.33365</v>
      </c>
      <c r="G39203" s="35">
        <f t="shared" si="612"/>
        <v>33627.262990000003</v>
      </c>
      <c r="H39203" s="27">
        <v>435.55560644000002</v>
      </c>
      <c r="I39203" s="28">
        <v>0</v>
      </c>
      <c r="J39203" s="28">
        <f>H39203/(INDEX(Installed_Capacity!$H$6:$S$11,MATCH(Source_Data!B39203,Installed_Capacity!$G$6:$G$11,0),MATCH(Source_Data!C39203,Installed_Capacity!$H$5:$S$5,0)))</f>
        <v>0.38039790955458519</v>
      </c>
      <c r="K39203" s="29" t="e">
        <f>I39203/(INDEX(Installed_Capacity!$H$15:$S$20,MATCH(Source_Data!B39203,Installed_Capacity!$G$15:$G$20,0),MATCH(Source_Data!C39203,Installed_Capacity!$H$14:$S$14,0)))</f>
        <v>#DIV/0!</v>
      </c>
      <c r="L39203" s="21"/>
      <c r="M39203" s="2"/>
    </row>
    <row r="39204" spans="1:13" x14ac:dyDescent="0.25">
      <c r="A39204" s="17">
        <v>44369</v>
      </c>
      <c r="B39204" s="19">
        <v>2021</v>
      </c>
      <c r="C39204" s="19">
        <v>6</v>
      </c>
      <c r="D39204" s="19">
        <v>22</v>
      </c>
      <c r="E39204" s="19">
        <v>10</v>
      </c>
      <c r="F39204" s="40">
        <v>27593.6237</v>
      </c>
      <c r="G39204" s="35">
        <f t="shared" si="612"/>
        <v>33627.262990000003</v>
      </c>
      <c r="H39204" s="27">
        <v>506.69721643999998</v>
      </c>
      <c r="I39204" s="28">
        <v>0</v>
      </c>
      <c r="J39204" s="28">
        <f>H39204/(INDEX(Installed_Capacity!$H$6:$S$11,MATCH(Source_Data!B39204,Installed_Capacity!$G$6:$G$11,0),MATCH(Source_Data!C39204,Installed_Capacity!$H$5:$S$5,0)))</f>
        <v>0.44253032003493448</v>
      </c>
      <c r="K39204" s="29" t="e">
        <f>I39204/(INDEX(Installed_Capacity!$H$15:$S$20,MATCH(Source_Data!B39204,Installed_Capacity!$G$15:$G$20,0),MATCH(Source_Data!C39204,Installed_Capacity!$H$14:$S$14,0)))</f>
        <v>#DIV/0!</v>
      </c>
      <c r="L39204" s="21"/>
      <c r="M39204" s="2"/>
    </row>
    <row r="39205" spans="1:13" x14ac:dyDescent="0.25">
      <c r="A39205" s="17">
        <v>44369</v>
      </c>
      <c r="B39205" s="19">
        <v>2021</v>
      </c>
      <c r="C39205" s="19">
        <v>6</v>
      </c>
      <c r="D39205" s="19">
        <v>22</v>
      </c>
      <c r="E39205" s="19">
        <v>11</v>
      </c>
      <c r="F39205" s="40">
        <v>27525.89113</v>
      </c>
      <c r="G39205" s="35">
        <f t="shared" si="612"/>
        <v>33627.262990000003</v>
      </c>
      <c r="H39205" s="27">
        <v>501.68616113000002</v>
      </c>
      <c r="I39205" s="28">
        <v>0</v>
      </c>
      <c r="J39205" s="28">
        <f>H39205/(INDEX(Installed_Capacity!$H$6:$S$11,MATCH(Source_Data!B39205,Installed_Capacity!$G$6:$G$11,0),MATCH(Source_Data!C39205,Installed_Capacity!$H$5:$S$5,0)))</f>
        <v>0.43815385251528388</v>
      </c>
      <c r="K39205" s="29" t="e">
        <f>I39205/(INDEX(Installed_Capacity!$H$15:$S$20,MATCH(Source_Data!B39205,Installed_Capacity!$G$15:$G$20,0),MATCH(Source_Data!C39205,Installed_Capacity!$H$14:$S$14,0)))</f>
        <v>#DIV/0!</v>
      </c>
      <c r="L39205" s="21"/>
      <c r="M39205" s="2"/>
    </row>
    <row r="39206" spans="1:13" x14ac:dyDescent="0.25">
      <c r="A39206" s="17">
        <v>44369</v>
      </c>
      <c r="B39206" s="19">
        <v>2021</v>
      </c>
      <c r="C39206" s="19">
        <v>6</v>
      </c>
      <c r="D39206" s="19">
        <v>22</v>
      </c>
      <c r="E39206" s="19">
        <v>12</v>
      </c>
      <c r="F39206" s="40">
        <v>27901.142690000001</v>
      </c>
      <c r="G39206" s="35">
        <f t="shared" si="612"/>
        <v>33627.262990000003</v>
      </c>
      <c r="H39206" s="27">
        <v>464.40831253200002</v>
      </c>
      <c r="I39206" s="28">
        <v>0</v>
      </c>
      <c r="J39206" s="28">
        <f>H39206/(INDEX(Installed_Capacity!$H$6:$S$11,MATCH(Source_Data!B39206,Installed_Capacity!$G$6:$G$11,0),MATCH(Source_Data!C39206,Installed_Capacity!$H$5:$S$5,0)))</f>
        <v>0.40559677950393014</v>
      </c>
      <c r="K39206" s="29" t="e">
        <f>I39206/(INDEX(Installed_Capacity!$H$15:$S$20,MATCH(Source_Data!B39206,Installed_Capacity!$G$15:$G$20,0),MATCH(Source_Data!C39206,Installed_Capacity!$H$14:$S$14,0)))</f>
        <v>#DIV/0!</v>
      </c>
      <c r="L39206" s="21"/>
      <c r="M39206" s="2"/>
    </row>
    <row r="39207" spans="1:13" x14ac:dyDescent="0.25">
      <c r="A39207" s="17">
        <v>44369</v>
      </c>
      <c r="B39207" s="19">
        <v>2021</v>
      </c>
      <c r="C39207" s="19">
        <v>6</v>
      </c>
      <c r="D39207" s="19">
        <v>22</v>
      </c>
      <c r="E39207" s="19">
        <v>13</v>
      </c>
      <c r="F39207" s="40">
        <v>28551.064109999999</v>
      </c>
      <c r="G39207" s="35">
        <f t="shared" si="612"/>
        <v>33627.262990000003</v>
      </c>
      <c r="H39207" s="27">
        <v>433.56325008699997</v>
      </c>
      <c r="I39207" s="28">
        <v>0</v>
      </c>
      <c r="J39207" s="28">
        <f>H39207/(INDEX(Installed_Capacity!$H$6:$S$11,MATCH(Source_Data!B39207,Installed_Capacity!$G$6:$G$11,0),MATCH(Source_Data!C39207,Installed_Capacity!$H$5:$S$5,0)))</f>
        <v>0.37865786033799126</v>
      </c>
      <c r="K39207" s="29" t="e">
        <f>I39207/(INDEX(Installed_Capacity!$H$15:$S$20,MATCH(Source_Data!B39207,Installed_Capacity!$G$15:$G$20,0),MATCH(Source_Data!C39207,Installed_Capacity!$H$14:$S$14,0)))</f>
        <v>#DIV/0!</v>
      </c>
      <c r="L39207" s="21"/>
      <c r="M39207" s="2"/>
    </row>
    <row r="39208" spans="1:13" x14ac:dyDescent="0.25">
      <c r="A39208" s="17">
        <v>44369</v>
      </c>
      <c r="B39208" s="19">
        <v>2021</v>
      </c>
      <c r="C39208" s="19">
        <v>6</v>
      </c>
      <c r="D39208" s="19">
        <v>22</v>
      </c>
      <c r="E39208" s="19">
        <v>14</v>
      </c>
      <c r="F39208" s="40">
        <v>29424.083640000001</v>
      </c>
      <c r="G39208" s="35">
        <f t="shared" si="612"/>
        <v>33627.262990000003</v>
      </c>
      <c r="H39208" s="27">
        <v>529.29710154999998</v>
      </c>
      <c r="I39208" s="28">
        <v>0</v>
      </c>
      <c r="J39208" s="28">
        <f>H39208/(INDEX(Installed_Capacity!$H$6:$S$11,MATCH(Source_Data!B39208,Installed_Capacity!$G$6:$G$11,0),MATCH(Source_Data!C39208,Installed_Capacity!$H$5:$S$5,0)))</f>
        <v>0.46226821096069864</v>
      </c>
      <c r="K39208" s="29" t="e">
        <f>I39208/(INDEX(Installed_Capacity!$H$15:$S$20,MATCH(Source_Data!B39208,Installed_Capacity!$G$15:$G$20,0),MATCH(Source_Data!C39208,Installed_Capacity!$H$14:$S$14,0)))</f>
        <v>#DIV/0!</v>
      </c>
      <c r="L39208" s="21"/>
      <c r="M39208" s="2"/>
    </row>
    <row r="39209" spans="1:13" x14ac:dyDescent="0.25">
      <c r="A39209" s="17">
        <v>44369</v>
      </c>
      <c r="B39209" s="19">
        <v>2021</v>
      </c>
      <c r="C39209" s="19">
        <v>6</v>
      </c>
      <c r="D39209" s="19">
        <v>22</v>
      </c>
      <c r="E39209" s="19">
        <v>15</v>
      </c>
      <c r="F39209" s="40">
        <v>30889.032879999999</v>
      </c>
      <c r="G39209" s="35">
        <f t="shared" si="612"/>
        <v>33627.262990000003</v>
      </c>
      <c r="H39209" s="27">
        <v>698.53774305000002</v>
      </c>
      <c r="I39209" s="28">
        <v>0</v>
      </c>
      <c r="J39209" s="28">
        <f>H39209/(INDEX(Installed_Capacity!$H$6:$S$11,MATCH(Source_Data!B39209,Installed_Capacity!$G$6:$G$11,0),MATCH(Source_Data!C39209,Installed_Capacity!$H$5:$S$5,0)))</f>
        <v>0.61007663148471614</v>
      </c>
      <c r="K39209" s="29" t="e">
        <f>I39209/(INDEX(Installed_Capacity!$H$15:$S$20,MATCH(Source_Data!B39209,Installed_Capacity!$G$15:$G$20,0),MATCH(Source_Data!C39209,Installed_Capacity!$H$14:$S$14,0)))</f>
        <v>#DIV/0!</v>
      </c>
      <c r="L39209" s="21"/>
      <c r="M39209" s="2"/>
    </row>
    <row r="39210" spans="1:13" x14ac:dyDescent="0.25">
      <c r="A39210" s="17">
        <v>44369</v>
      </c>
      <c r="B39210" s="19">
        <v>2021</v>
      </c>
      <c r="C39210" s="19">
        <v>6</v>
      </c>
      <c r="D39210" s="19">
        <v>22</v>
      </c>
      <c r="E39210" s="19">
        <v>16</v>
      </c>
      <c r="F39210" s="40">
        <v>31932.52504</v>
      </c>
      <c r="G39210" s="35">
        <f t="shared" si="612"/>
        <v>33627.262990000003</v>
      </c>
      <c r="H39210" s="27">
        <v>710.96001582999997</v>
      </c>
      <c r="I39210" s="28">
        <v>0</v>
      </c>
      <c r="J39210" s="28">
        <f>H39210/(INDEX(Installed_Capacity!$H$6:$S$11,MATCH(Source_Data!B39210,Installed_Capacity!$G$6:$G$11,0),MATCH(Source_Data!C39210,Installed_Capacity!$H$5:$S$5,0)))</f>
        <v>0.62092577801746718</v>
      </c>
      <c r="K39210" s="29" t="e">
        <f>I39210/(INDEX(Installed_Capacity!$H$15:$S$20,MATCH(Source_Data!B39210,Installed_Capacity!$G$15:$G$20,0),MATCH(Source_Data!C39210,Installed_Capacity!$H$14:$S$14,0)))</f>
        <v>#DIV/0!</v>
      </c>
      <c r="L39210" s="21"/>
      <c r="M39210" s="2"/>
    </row>
    <row r="39211" spans="1:13" x14ac:dyDescent="0.25">
      <c r="A39211" s="17">
        <v>44369</v>
      </c>
      <c r="B39211" s="19">
        <v>2021</v>
      </c>
      <c r="C39211" s="19">
        <v>6</v>
      </c>
      <c r="D39211" s="19">
        <v>22</v>
      </c>
      <c r="E39211" s="19">
        <v>17</v>
      </c>
      <c r="F39211" s="40">
        <v>32536.572929999998</v>
      </c>
      <c r="G39211" s="35">
        <f t="shared" si="612"/>
        <v>33627.262990000003</v>
      </c>
      <c r="H39211" s="27">
        <v>783.73555546</v>
      </c>
      <c r="I39211" s="28">
        <v>0</v>
      </c>
      <c r="J39211" s="28">
        <f>H39211/(INDEX(Installed_Capacity!$H$6:$S$11,MATCH(Source_Data!B39211,Installed_Capacity!$G$6:$G$11,0),MATCH(Source_Data!C39211,Installed_Capacity!$H$5:$S$5,0)))</f>
        <v>0.68448520127510915</v>
      </c>
      <c r="K39211" s="29" t="e">
        <f>I39211/(INDEX(Installed_Capacity!$H$15:$S$20,MATCH(Source_Data!B39211,Installed_Capacity!$G$15:$G$20,0),MATCH(Source_Data!C39211,Installed_Capacity!$H$14:$S$14,0)))</f>
        <v>#DIV/0!</v>
      </c>
      <c r="L39211" s="21"/>
      <c r="M39211" s="2"/>
    </row>
    <row r="39212" spans="1:13" x14ac:dyDescent="0.25">
      <c r="A39212" s="17">
        <v>44369</v>
      </c>
      <c r="B39212" s="19">
        <v>2021</v>
      </c>
      <c r="C39212" s="19">
        <v>6</v>
      </c>
      <c r="D39212" s="19">
        <v>22</v>
      </c>
      <c r="E39212" s="19">
        <v>18</v>
      </c>
      <c r="F39212" s="40">
        <v>33295.170080000004</v>
      </c>
      <c r="G39212" s="35">
        <f t="shared" si="612"/>
        <v>33627.262990000003</v>
      </c>
      <c r="H39212" s="27">
        <v>848.20140619999995</v>
      </c>
      <c r="I39212" s="28">
        <v>0</v>
      </c>
      <c r="J39212" s="28">
        <f>H39212/(INDEX(Installed_Capacity!$H$6:$S$11,MATCH(Source_Data!B39212,Installed_Capacity!$G$6:$G$11,0),MATCH(Source_Data!C39212,Installed_Capacity!$H$5:$S$5,0)))</f>
        <v>0.74078725432314407</v>
      </c>
      <c r="K39212" s="29" t="e">
        <f>I39212/(INDEX(Installed_Capacity!$H$15:$S$20,MATCH(Source_Data!B39212,Installed_Capacity!$G$15:$G$20,0),MATCH(Source_Data!C39212,Installed_Capacity!$H$14:$S$14,0)))</f>
        <v>#DIV/0!</v>
      </c>
      <c r="L39212" s="21"/>
      <c r="M39212" s="2"/>
    </row>
    <row r="39213" spans="1:13" x14ac:dyDescent="0.25">
      <c r="A39213" s="17">
        <v>44369</v>
      </c>
      <c r="B39213" s="19">
        <v>2021</v>
      </c>
      <c r="C39213" s="19">
        <v>6</v>
      </c>
      <c r="D39213" s="19">
        <v>22</v>
      </c>
      <c r="E39213" s="19">
        <v>19</v>
      </c>
      <c r="F39213" s="40">
        <v>33627.262990000003</v>
      </c>
      <c r="G39213" s="35">
        <f t="shared" si="612"/>
        <v>33627.262990000003</v>
      </c>
      <c r="H39213" s="27">
        <v>887.88566324999999</v>
      </c>
      <c r="I39213" s="28">
        <v>0</v>
      </c>
      <c r="J39213" s="28">
        <f>H39213/(INDEX(Installed_Capacity!$H$6:$S$11,MATCH(Source_Data!B39213,Installed_Capacity!$G$6:$G$11,0),MATCH(Source_Data!C39213,Installed_Capacity!$H$5:$S$5,0)))</f>
        <v>0.77544599410480353</v>
      </c>
      <c r="K39213" s="29" t="e">
        <f>I39213/(INDEX(Installed_Capacity!$H$15:$S$20,MATCH(Source_Data!B39213,Installed_Capacity!$G$15:$G$20,0),MATCH(Source_Data!C39213,Installed_Capacity!$H$14:$S$14,0)))</f>
        <v>#DIV/0!</v>
      </c>
      <c r="L39213" s="21"/>
      <c r="M39213" s="2"/>
    </row>
    <row r="39214" spans="1:13" x14ac:dyDescent="0.25">
      <c r="A39214" s="17">
        <v>44369</v>
      </c>
      <c r="B39214" s="19">
        <v>2021</v>
      </c>
      <c r="C39214" s="19">
        <v>6</v>
      </c>
      <c r="D39214" s="19">
        <v>22</v>
      </c>
      <c r="E39214" s="19">
        <v>20</v>
      </c>
      <c r="F39214" s="40">
        <v>33341.317349999998</v>
      </c>
      <c r="G39214" s="35">
        <f t="shared" si="612"/>
        <v>33627.262990000003</v>
      </c>
      <c r="H39214" s="27">
        <v>765.03811370000005</v>
      </c>
      <c r="I39214" s="28">
        <v>0</v>
      </c>
      <c r="J39214" s="28">
        <f>H39214/(INDEX(Installed_Capacity!$H$6:$S$11,MATCH(Source_Data!B39214,Installed_Capacity!$G$6:$G$11,0),MATCH(Source_Data!C39214,Installed_Capacity!$H$5:$S$5,0)))</f>
        <v>0.66815555781659397</v>
      </c>
      <c r="K39214" s="29" t="e">
        <f>I39214/(INDEX(Installed_Capacity!$H$15:$S$20,MATCH(Source_Data!B39214,Installed_Capacity!$G$15:$G$20,0),MATCH(Source_Data!C39214,Installed_Capacity!$H$14:$S$14,0)))</f>
        <v>#DIV/0!</v>
      </c>
      <c r="L39214" s="21"/>
      <c r="M39214" s="2"/>
    </row>
    <row r="39215" spans="1:13" x14ac:dyDescent="0.25">
      <c r="A39215" s="17">
        <v>44369</v>
      </c>
      <c r="B39215" s="19">
        <v>2021</v>
      </c>
      <c r="C39215" s="19">
        <v>6</v>
      </c>
      <c r="D39215" s="19">
        <v>22</v>
      </c>
      <c r="E39215" s="19">
        <v>21</v>
      </c>
      <c r="F39215" s="40">
        <v>32987.464310000003</v>
      </c>
      <c r="G39215" s="35">
        <f t="shared" si="612"/>
        <v>33627.262990000003</v>
      </c>
      <c r="H39215" s="27">
        <v>764.021902232</v>
      </c>
      <c r="I39215" s="28">
        <v>0</v>
      </c>
      <c r="J39215" s="28">
        <f>H39215/(INDEX(Installed_Capacity!$H$6:$S$11,MATCH(Source_Data!B39215,Installed_Capacity!$G$6:$G$11,0),MATCH(Source_Data!C39215,Installed_Capacity!$H$5:$S$5,0)))</f>
        <v>0.66726803688384284</v>
      </c>
      <c r="K39215" s="29" t="e">
        <f>I39215/(INDEX(Installed_Capacity!$H$15:$S$20,MATCH(Source_Data!B39215,Installed_Capacity!$G$15:$G$20,0),MATCH(Source_Data!C39215,Installed_Capacity!$H$14:$S$14,0)))</f>
        <v>#DIV/0!</v>
      </c>
      <c r="L39215" s="21"/>
      <c r="M39215" s="2"/>
    </row>
    <row r="39216" spans="1:13" x14ac:dyDescent="0.25">
      <c r="A39216" s="17">
        <v>44369</v>
      </c>
      <c r="B39216" s="19">
        <v>2021</v>
      </c>
      <c r="C39216" s="19">
        <v>6</v>
      </c>
      <c r="D39216" s="19">
        <v>22</v>
      </c>
      <c r="E39216" s="19">
        <v>22</v>
      </c>
      <c r="F39216" s="40">
        <v>32275.451280000001</v>
      </c>
      <c r="G39216" s="35">
        <f t="shared" si="612"/>
        <v>33627.262990000003</v>
      </c>
      <c r="H39216" s="27">
        <v>803.98294152000005</v>
      </c>
      <c r="I39216" s="28">
        <v>0</v>
      </c>
      <c r="J39216" s="28">
        <f>H39216/(INDEX(Installed_Capacity!$H$6:$S$11,MATCH(Source_Data!B39216,Installed_Capacity!$G$6:$G$11,0),MATCH(Source_Data!C39216,Installed_Capacity!$H$5:$S$5,0)))</f>
        <v>0.70216850787772933</v>
      </c>
      <c r="K39216" s="29" t="e">
        <f>I39216/(INDEX(Installed_Capacity!$H$15:$S$20,MATCH(Source_Data!B39216,Installed_Capacity!$G$15:$G$20,0),MATCH(Source_Data!C39216,Installed_Capacity!$H$14:$S$14,0)))</f>
        <v>#DIV/0!</v>
      </c>
      <c r="L39216" s="21"/>
      <c r="M39216" s="2"/>
    </row>
    <row r="39217" spans="1:13" x14ac:dyDescent="0.25">
      <c r="A39217" s="17">
        <v>44369</v>
      </c>
      <c r="B39217" s="19">
        <v>2021</v>
      </c>
      <c r="C39217" s="19">
        <v>6</v>
      </c>
      <c r="D39217" s="19">
        <v>22</v>
      </c>
      <c r="E39217" s="19">
        <v>23</v>
      </c>
      <c r="F39217" s="40">
        <v>30119.968499999999</v>
      </c>
      <c r="G39217" s="35">
        <f t="shared" si="612"/>
        <v>33627.262990000003</v>
      </c>
      <c r="H39217" s="27">
        <v>886.95033402000001</v>
      </c>
      <c r="I39217" s="28">
        <v>0</v>
      </c>
      <c r="J39217" s="28">
        <f>H39217/(INDEX(Installed_Capacity!$H$6:$S$11,MATCH(Source_Data!B39217,Installed_Capacity!$G$6:$G$11,0),MATCH(Source_Data!C39217,Installed_Capacity!$H$5:$S$5,0)))</f>
        <v>0.7746291126812227</v>
      </c>
      <c r="K39217" s="29" t="e">
        <f>I39217/(INDEX(Installed_Capacity!$H$15:$S$20,MATCH(Source_Data!B39217,Installed_Capacity!$G$15:$G$20,0),MATCH(Source_Data!C39217,Installed_Capacity!$H$14:$S$14,0)))</f>
        <v>#DIV/0!</v>
      </c>
      <c r="L39217" s="21"/>
      <c r="M39217" s="2"/>
    </row>
    <row r="39218" spans="1:13" x14ac:dyDescent="0.25">
      <c r="A39218" s="17">
        <v>44369</v>
      </c>
      <c r="B39218" s="19">
        <v>2021</v>
      </c>
      <c r="C39218" s="19">
        <v>6</v>
      </c>
      <c r="D39218" s="19">
        <v>22</v>
      </c>
      <c r="E39218" s="19">
        <v>24</v>
      </c>
      <c r="F39218" s="40">
        <v>27853.711139999999</v>
      </c>
      <c r="G39218" s="35">
        <f t="shared" si="612"/>
        <v>33627.262990000003</v>
      </c>
      <c r="H39218" s="27">
        <v>869.98019927999997</v>
      </c>
      <c r="I39218" s="28">
        <v>0</v>
      </c>
      <c r="J39218" s="28">
        <f>H39218/(INDEX(Installed_Capacity!$H$6:$S$11,MATCH(Source_Data!B39218,Installed_Capacity!$G$6:$G$11,0),MATCH(Source_Data!C39218,Installed_Capacity!$H$5:$S$5,0)))</f>
        <v>0.75980803430567678</v>
      </c>
      <c r="K39218" s="29" t="e">
        <f>I39218/(INDEX(Installed_Capacity!$H$15:$S$20,MATCH(Source_Data!B39218,Installed_Capacity!$G$15:$G$20,0),MATCH(Source_Data!C39218,Installed_Capacity!$H$14:$S$14,0)))</f>
        <v>#DIV/0!</v>
      </c>
      <c r="L39218" s="21"/>
      <c r="M39218" s="2"/>
    </row>
    <row r="39219" spans="1:13" x14ac:dyDescent="0.25">
      <c r="A39219" s="17">
        <v>44370</v>
      </c>
      <c r="B39219" s="19">
        <v>2021</v>
      </c>
      <c r="C39219" s="19">
        <v>6</v>
      </c>
      <c r="D39219" s="19">
        <v>23</v>
      </c>
      <c r="E39219" s="19">
        <v>1</v>
      </c>
      <c r="F39219" s="40">
        <v>26312.138610000002</v>
      </c>
      <c r="G39219" s="35">
        <f t="shared" si="612"/>
        <v>33302.016199999998</v>
      </c>
      <c r="H39219" s="27">
        <v>811.75008966999997</v>
      </c>
      <c r="I39219" s="28">
        <v>0</v>
      </c>
      <c r="J39219" s="28">
        <f>H39219/(INDEX(Installed_Capacity!$H$6:$S$11,MATCH(Source_Data!B39219,Installed_Capacity!$G$6:$G$11,0),MATCH(Source_Data!C39219,Installed_Capacity!$H$5:$S$5,0)))</f>
        <v>0.70895204337991269</v>
      </c>
      <c r="K39219" s="29" t="e">
        <f>I39219/(INDEX(Installed_Capacity!$H$15:$S$20,MATCH(Source_Data!B39219,Installed_Capacity!$G$15:$G$20,0),MATCH(Source_Data!C39219,Installed_Capacity!$H$14:$S$14,0)))</f>
        <v>#DIV/0!</v>
      </c>
      <c r="L39219" s="21"/>
      <c r="M39219" s="2"/>
    </row>
    <row r="39220" spans="1:13" x14ac:dyDescent="0.25">
      <c r="A39220" s="17">
        <v>44370</v>
      </c>
      <c r="B39220" s="19">
        <v>2021</v>
      </c>
      <c r="C39220" s="19">
        <v>6</v>
      </c>
      <c r="D39220" s="19">
        <v>23</v>
      </c>
      <c r="E39220" s="19">
        <v>2</v>
      </c>
      <c r="F39220" s="40">
        <v>25245.18173</v>
      </c>
      <c r="G39220" s="35">
        <f t="shared" si="612"/>
        <v>33302.016199999998</v>
      </c>
      <c r="H39220" s="27">
        <v>799.40560070799995</v>
      </c>
      <c r="I39220" s="28">
        <v>0</v>
      </c>
      <c r="J39220" s="28">
        <f>H39220/(INDEX(Installed_Capacity!$H$6:$S$11,MATCH(Source_Data!B39220,Installed_Capacity!$G$6:$G$11,0),MATCH(Source_Data!C39220,Installed_Capacity!$H$5:$S$5,0)))</f>
        <v>0.69817083031266369</v>
      </c>
      <c r="K39220" s="29" t="e">
        <f>I39220/(INDEX(Installed_Capacity!$H$15:$S$20,MATCH(Source_Data!B39220,Installed_Capacity!$G$15:$G$20,0),MATCH(Source_Data!C39220,Installed_Capacity!$H$14:$S$14,0)))</f>
        <v>#DIV/0!</v>
      </c>
      <c r="L39220" s="21"/>
      <c r="M39220" s="2"/>
    </row>
    <row r="39221" spans="1:13" x14ac:dyDescent="0.25">
      <c r="A39221" s="17">
        <v>44370</v>
      </c>
      <c r="B39221" s="19">
        <v>2021</v>
      </c>
      <c r="C39221" s="19">
        <v>6</v>
      </c>
      <c r="D39221" s="19">
        <v>23</v>
      </c>
      <c r="E39221" s="19">
        <v>3</v>
      </c>
      <c r="F39221" s="40">
        <v>24157.65148</v>
      </c>
      <c r="G39221" s="35">
        <f t="shared" si="612"/>
        <v>33302.016199999998</v>
      </c>
      <c r="H39221" s="27">
        <v>861.54656971999998</v>
      </c>
      <c r="I39221" s="28">
        <v>0</v>
      </c>
      <c r="J39221" s="28">
        <f>H39221/(INDEX(Installed_Capacity!$H$6:$S$11,MATCH(Source_Data!B39221,Installed_Capacity!$G$6:$G$11,0),MATCH(Source_Data!C39221,Installed_Capacity!$H$5:$S$5,0)))</f>
        <v>0.75244241896943231</v>
      </c>
      <c r="K39221" s="29" t="e">
        <f>I39221/(INDEX(Installed_Capacity!$H$15:$S$20,MATCH(Source_Data!B39221,Installed_Capacity!$G$15:$G$20,0),MATCH(Source_Data!C39221,Installed_Capacity!$H$14:$S$14,0)))</f>
        <v>#DIV/0!</v>
      </c>
      <c r="L39221" s="21"/>
      <c r="M39221" s="2"/>
    </row>
    <row r="39222" spans="1:13" x14ac:dyDescent="0.25">
      <c r="A39222" s="17">
        <v>44370</v>
      </c>
      <c r="B39222" s="19">
        <v>2021</v>
      </c>
      <c r="C39222" s="19">
        <v>6</v>
      </c>
      <c r="D39222" s="19">
        <v>23</v>
      </c>
      <c r="E39222" s="19">
        <v>4</v>
      </c>
      <c r="F39222" s="40">
        <v>23709.172689999999</v>
      </c>
      <c r="G39222" s="35">
        <f t="shared" si="612"/>
        <v>33302.016199999998</v>
      </c>
      <c r="H39222" s="27">
        <v>874.96398209999995</v>
      </c>
      <c r="I39222" s="28">
        <v>0</v>
      </c>
      <c r="J39222" s="28">
        <f>H39222/(INDEX(Installed_Capacity!$H$6:$S$11,MATCH(Source_Data!B39222,Installed_Capacity!$G$6:$G$11,0),MATCH(Source_Data!C39222,Installed_Capacity!$H$5:$S$5,0)))</f>
        <v>0.76416068305676854</v>
      </c>
      <c r="K39222" s="29" t="e">
        <f>I39222/(INDEX(Installed_Capacity!$H$15:$S$20,MATCH(Source_Data!B39222,Installed_Capacity!$G$15:$G$20,0),MATCH(Source_Data!C39222,Installed_Capacity!$H$14:$S$14,0)))</f>
        <v>#DIV/0!</v>
      </c>
      <c r="L39222" s="21"/>
      <c r="M39222" s="2"/>
    </row>
    <row r="39223" spans="1:13" x14ac:dyDescent="0.25">
      <c r="A39223" s="17">
        <v>44370</v>
      </c>
      <c r="B39223" s="19">
        <v>2021</v>
      </c>
      <c r="C39223" s="19">
        <v>6</v>
      </c>
      <c r="D39223" s="19">
        <v>23</v>
      </c>
      <c r="E39223" s="19">
        <v>5</v>
      </c>
      <c r="F39223" s="40">
        <v>23702.618750000001</v>
      </c>
      <c r="G39223" s="35">
        <f t="shared" si="612"/>
        <v>33302.016199999998</v>
      </c>
      <c r="H39223" s="27">
        <v>940.89980287000003</v>
      </c>
      <c r="I39223" s="28">
        <v>0</v>
      </c>
      <c r="J39223" s="28">
        <f>H39223/(INDEX(Installed_Capacity!$H$6:$S$11,MATCH(Source_Data!B39223,Installed_Capacity!$G$6:$G$11,0),MATCH(Source_Data!C39223,Installed_Capacity!$H$5:$S$5,0)))</f>
        <v>0.82174655272489083</v>
      </c>
      <c r="K39223" s="29" t="e">
        <f>I39223/(INDEX(Installed_Capacity!$H$15:$S$20,MATCH(Source_Data!B39223,Installed_Capacity!$G$15:$G$20,0),MATCH(Source_Data!C39223,Installed_Capacity!$H$14:$S$14,0)))</f>
        <v>#DIV/0!</v>
      </c>
      <c r="L39223" s="21"/>
      <c r="M39223" s="2"/>
    </row>
    <row r="39224" spans="1:13" x14ac:dyDescent="0.25">
      <c r="A39224" s="17">
        <v>44370</v>
      </c>
      <c r="B39224" s="19">
        <v>2021</v>
      </c>
      <c r="C39224" s="19">
        <v>6</v>
      </c>
      <c r="D39224" s="19">
        <v>23</v>
      </c>
      <c r="E39224" s="19">
        <v>6</v>
      </c>
      <c r="F39224" s="40">
        <v>24392.584869999999</v>
      </c>
      <c r="G39224" s="35">
        <f t="shared" si="612"/>
        <v>33302.016199999998</v>
      </c>
      <c r="H39224" s="27">
        <v>816.44686027</v>
      </c>
      <c r="I39224" s="28">
        <v>0</v>
      </c>
      <c r="J39224" s="28">
        <f>H39224/(INDEX(Installed_Capacity!$H$6:$S$11,MATCH(Source_Data!B39224,Installed_Capacity!$G$6:$G$11,0),MATCH(Source_Data!C39224,Installed_Capacity!$H$5:$S$5,0)))</f>
        <v>0.71305402643668125</v>
      </c>
      <c r="K39224" s="29" t="e">
        <f>I39224/(INDEX(Installed_Capacity!$H$15:$S$20,MATCH(Source_Data!B39224,Installed_Capacity!$G$15:$G$20,0),MATCH(Source_Data!C39224,Installed_Capacity!$H$14:$S$14,0)))</f>
        <v>#DIV/0!</v>
      </c>
      <c r="L39224" s="21"/>
      <c r="M39224" s="2"/>
    </row>
    <row r="39225" spans="1:13" x14ac:dyDescent="0.25">
      <c r="A39225" s="17">
        <v>44370</v>
      </c>
      <c r="B39225" s="19">
        <v>2021</v>
      </c>
      <c r="C39225" s="19">
        <v>6</v>
      </c>
      <c r="D39225" s="19">
        <v>23</v>
      </c>
      <c r="E39225" s="19">
        <v>7</v>
      </c>
      <c r="F39225" s="40">
        <v>25358.835289999999</v>
      </c>
      <c r="G39225" s="35">
        <f t="shared" si="612"/>
        <v>33302.016199999998</v>
      </c>
      <c r="H39225" s="27">
        <v>665.38006306</v>
      </c>
      <c r="I39225" s="28">
        <v>0</v>
      </c>
      <c r="J39225" s="28">
        <f>H39225/(INDEX(Installed_Capacity!$H$6:$S$11,MATCH(Source_Data!B39225,Installed_Capacity!$G$6:$G$11,0),MATCH(Source_Data!C39225,Installed_Capacity!$H$5:$S$5,0)))</f>
        <v>0.5811179590043668</v>
      </c>
      <c r="K39225" s="29" t="e">
        <f>I39225/(INDEX(Installed_Capacity!$H$15:$S$20,MATCH(Source_Data!B39225,Installed_Capacity!$G$15:$G$20,0),MATCH(Source_Data!C39225,Installed_Capacity!$H$14:$S$14,0)))</f>
        <v>#DIV/0!</v>
      </c>
      <c r="L39225" s="21"/>
      <c r="M39225" s="2"/>
    </row>
    <row r="39226" spans="1:13" x14ac:dyDescent="0.25">
      <c r="A39226" s="17">
        <v>44370</v>
      </c>
      <c r="B39226" s="19">
        <v>2021</v>
      </c>
      <c r="C39226" s="19">
        <v>6</v>
      </c>
      <c r="D39226" s="19">
        <v>23</v>
      </c>
      <c r="E39226" s="19">
        <v>8</v>
      </c>
      <c r="F39226" s="40">
        <v>26720.788809999998</v>
      </c>
      <c r="G39226" s="35">
        <f t="shared" si="612"/>
        <v>33302.016199999998</v>
      </c>
      <c r="H39226" s="27">
        <v>619.68154248999997</v>
      </c>
      <c r="I39226" s="28">
        <v>0</v>
      </c>
      <c r="J39226" s="28">
        <f>H39226/(INDEX(Installed_Capacity!$H$6:$S$11,MATCH(Source_Data!B39226,Installed_Capacity!$G$6:$G$11,0),MATCH(Source_Data!C39226,Installed_Capacity!$H$5:$S$5,0)))</f>
        <v>0.54120658732751092</v>
      </c>
      <c r="K39226" s="29" t="e">
        <f>I39226/(INDEX(Installed_Capacity!$H$15:$S$20,MATCH(Source_Data!B39226,Installed_Capacity!$G$15:$G$20,0),MATCH(Source_Data!C39226,Installed_Capacity!$H$14:$S$14,0)))</f>
        <v>#DIV/0!</v>
      </c>
      <c r="L39226" s="21"/>
      <c r="M39226" s="2"/>
    </row>
    <row r="39227" spans="1:13" x14ac:dyDescent="0.25">
      <c r="A39227" s="17">
        <v>44370</v>
      </c>
      <c r="B39227" s="19">
        <v>2021</v>
      </c>
      <c r="C39227" s="19">
        <v>6</v>
      </c>
      <c r="D39227" s="19">
        <v>23</v>
      </c>
      <c r="E39227" s="19">
        <v>9</v>
      </c>
      <c r="F39227" s="40">
        <v>27729.290870000001</v>
      </c>
      <c r="G39227" s="35">
        <f t="shared" si="612"/>
        <v>33302.016199999998</v>
      </c>
      <c r="H39227" s="27">
        <v>579.25080355</v>
      </c>
      <c r="I39227" s="28">
        <v>0</v>
      </c>
      <c r="J39227" s="28">
        <f>H39227/(INDEX(Installed_Capacity!$H$6:$S$11,MATCH(Source_Data!B39227,Installed_Capacity!$G$6:$G$11,0),MATCH(Source_Data!C39227,Installed_Capacity!$H$5:$S$5,0)))</f>
        <v>0.50589589829694326</v>
      </c>
      <c r="K39227" s="29" t="e">
        <f>I39227/(INDEX(Installed_Capacity!$H$15:$S$20,MATCH(Source_Data!B39227,Installed_Capacity!$G$15:$G$20,0),MATCH(Source_Data!C39227,Installed_Capacity!$H$14:$S$14,0)))</f>
        <v>#DIV/0!</v>
      </c>
      <c r="L39227" s="21"/>
      <c r="M39227" s="2"/>
    </row>
    <row r="39228" spans="1:13" x14ac:dyDescent="0.25">
      <c r="A39228" s="17">
        <v>44370</v>
      </c>
      <c r="B39228" s="19">
        <v>2021</v>
      </c>
      <c r="C39228" s="19">
        <v>6</v>
      </c>
      <c r="D39228" s="19">
        <v>23</v>
      </c>
      <c r="E39228" s="19">
        <v>10</v>
      </c>
      <c r="F39228" s="40">
        <v>27914.619330000001</v>
      </c>
      <c r="G39228" s="35">
        <f t="shared" si="612"/>
        <v>33302.016199999998</v>
      </c>
      <c r="H39228" s="27">
        <v>423.21505666000002</v>
      </c>
      <c r="I39228" s="28">
        <v>0</v>
      </c>
      <c r="J39228" s="28">
        <f>H39228/(INDEX(Installed_Capacity!$H$6:$S$11,MATCH(Source_Data!B39228,Installed_Capacity!$G$6:$G$11,0),MATCH(Source_Data!C39228,Installed_Capacity!$H$5:$S$5,0)))</f>
        <v>0.36962013682096073</v>
      </c>
      <c r="K39228" s="29" t="e">
        <f>I39228/(INDEX(Installed_Capacity!$H$15:$S$20,MATCH(Source_Data!B39228,Installed_Capacity!$G$15:$G$20,0),MATCH(Source_Data!C39228,Installed_Capacity!$H$14:$S$14,0)))</f>
        <v>#DIV/0!</v>
      </c>
      <c r="L39228" s="21"/>
      <c r="M39228" s="2"/>
    </row>
    <row r="39229" spans="1:13" x14ac:dyDescent="0.25">
      <c r="A39229" s="17">
        <v>44370</v>
      </c>
      <c r="B39229" s="19">
        <v>2021</v>
      </c>
      <c r="C39229" s="19">
        <v>6</v>
      </c>
      <c r="D39229" s="19">
        <v>23</v>
      </c>
      <c r="E39229" s="19">
        <v>11</v>
      </c>
      <c r="F39229" s="40">
        <v>28447.838380000001</v>
      </c>
      <c r="G39229" s="35">
        <f t="shared" si="612"/>
        <v>33302.016199999998</v>
      </c>
      <c r="H39229" s="27">
        <v>282.94102725599998</v>
      </c>
      <c r="I39229" s="28">
        <v>0</v>
      </c>
      <c r="J39229" s="28">
        <f>H39229/(INDEX(Installed_Capacity!$H$6:$S$11,MATCH(Source_Data!B39229,Installed_Capacity!$G$6:$G$11,0),MATCH(Source_Data!C39229,Installed_Capacity!$H$5:$S$5,0)))</f>
        <v>0.24711006747248906</v>
      </c>
      <c r="K39229" s="29" t="e">
        <f>I39229/(INDEX(Installed_Capacity!$H$15:$S$20,MATCH(Source_Data!B39229,Installed_Capacity!$G$15:$G$20,0),MATCH(Source_Data!C39229,Installed_Capacity!$H$14:$S$14,0)))</f>
        <v>#DIV/0!</v>
      </c>
      <c r="L39229" s="21"/>
      <c r="M39229" s="2"/>
    </row>
    <row r="39230" spans="1:13" x14ac:dyDescent="0.25">
      <c r="A39230" s="17">
        <v>44370</v>
      </c>
      <c r="B39230" s="19">
        <v>2021</v>
      </c>
      <c r="C39230" s="19">
        <v>6</v>
      </c>
      <c r="D39230" s="19">
        <v>23</v>
      </c>
      <c r="E39230" s="19">
        <v>12</v>
      </c>
      <c r="F39230" s="40">
        <v>28327.185959999999</v>
      </c>
      <c r="G39230" s="35">
        <f t="shared" si="612"/>
        <v>33302.016199999998</v>
      </c>
      <c r="H39230" s="27">
        <v>272.459161634</v>
      </c>
      <c r="I39230" s="28">
        <v>0</v>
      </c>
      <c r="J39230" s="28">
        <f>H39230/(INDEX(Installed_Capacity!$H$6:$S$11,MATCH(Source_Data!B39230,Installed_Capacity!$G$6:$G$11,0),MATCH(Source_Data!C39230,Installed_Capacity!$H$5:$S$5,0)))</f>
        <v>0.23795559968034935</v>
      </c>
      <c r="K39230" s="29" t="e">
        <f>I39230/(INDEX(Installed_Capacity!$H$15:$S$20,MATCH(Source_Data!B39230,Installed_Capacity!$G$15:$G$20,0),MATCH(Source_Data!C39230,Installed_Capacity!$H$14:$S$14,0)))</f>
        <v>#DIV/0!</v>
      </c>
      <c r="L39230" s="21"/>
      <c r="M39230" s="2"/>
    </row>
    <row r="39231" spans="1:13" x14ac:dyDescent="0.25">
      <c r="A39231" s="17">
        <v>44370</v>
      </c>
      <c r="B39231" s="19">
        <v>2021</v>
      </c>
      <c r="C39231" s="19">
        <v>6</v>
      </c>
      <c r="D39231" s="19">
        <v>23</v>
      </c>
      <c r="E39231" s="19">
        <v>13</v>
      </c>
      <c r="F39231" s="40">
        <v>28639.074570000001</v>
      </c>
      <c r="G39231" s="35">
        <f t="shared" si="612"/>
        <v>33302.016199999998</v>
      </c>
      <c r="H39231" s="27">
        <v>369.29256437499998</v>
      </c>
      <c r="I39231" s="28">
        <v>0</v>
      </c>
      <c r="J39231" s="28">
        <f>H39231/(INDEX(Installed_Capacity!$H$6:$S$11,MATCH(Source_Data!B39231,Installed_Capacity!$G$6:$G$11,0),MATCH(Source_Data!C39231,Installed_Capacity!$H$5:$S$5,0)))</f>
        <v>0.32252625709606986</v>
      </c>
      <c r="K39231" s="29" t="e">
        <f>I39231/(INDEX(Installed_Capacity!$H$15:$S$20,MATCH(Source_Data!B39231,Installed_Capacity!$G$15:$G$20,0),MATCH(Source_Data!C39231,Installed_Capacity!$H$14:$S$14,0)))</f>
        <v>#DIV/0!</v>
      </c>
      <c r="L39231" s="21"/>
      <c r="M39231" s="2"/>
    </row>
    <row r="39232" spans="1:13" x14ac:dyDescent="0.25">
      <c r="A39232" s="17">
        <v>44370</v>
      </c>
      <c r="B39232" s="19">
        <v>2021</v>
      </c>
      <c r="C39232" s="19">
        <v>6</v>
      </c>
      <c r="D39232" s="19">
        <v>23</v>
      </c>
      <c r="E39232" s="19">
        <v>14</v>
      </c>
      <c r="F39232" s="40">
        <v>29750.811369999999</v>
      </c>
      <c r="G39232" s="35">
        <f t="shared" si="612"/>
        <v>33302.016199999998</v>
      </c>
      <c r="H39232" s="27">
        <v>461.36584743999998</v>
      </c>
      <c r="I39232" s="28">
        <v>0</v>
      </c>
      <c r="J39232" s="28">
        <f>H39232/(INDEX(Installed_Capacity!$H$6:$S$11,MATCH(Source_Data!B39232,Installed_Capacity!$G$6:$G$11,0),MATCH(Source_Data!C39232,Installed_Capacity!$H$5:$S$5,0)))</f>
        <v>0.4029396047510917</v>
      </c>
      <c r="K39232" s="29" t="e">
        <f>I39232/(INDEX(Installed_Capacity!$H$15:$S$20,MATCH(Source_Data!B39232,Installed_Capacity!$G$15:$G$20,0),MATCH(Source_Data!C39232,Installed_Capacity!$H$14:$S$14,0)))</f>
        <v>#DIV/0!</v>
      </c>
      <c r="L39232" s="21"/>
      <c r="M39232" s="2"/>
    </row>
    <row r="39233" spans="1:13" x14ac:dyDescent="0.25">
      <c r="A39233" s="17">
        <v>44370</v>
      </c>
      <c r="B39233" s="19">
        <v>2021</v>
      </c>
      <c r="C39233" s="19">
        <v>6</v>
      </c>
      <c r="D39233" s="19">
        <v>23</v>
      </c>
      <c r="E39233" s="19">
        <v>15</v>
      </c>
      <c r="F39233" s="40">
        <v>30399.655040000001</v>
      </c>
      <c r="G39233" s="35">
        <f t="shared" si="612"/>
        <v>33302.016199999998</v>
      </c>
      <c r="H39233" s="27">
        <v>550.79794826</v>
      </c>
      <c r="I39233" s="28">
        <v>0</v>
      </c>
      <c r="J39233" s="28">
        <f>H39233/(INDEX(Installed_Capacity!$H$6:$S$11,MATCH(Source_Data!B39233,Installed_Capacity!$G$6:$G$11,0),MATCH(Source_Data!C39233,Installed_Capacity!$H$5:$S$5,0)))</f>
        <v>0.48104624302183407</v>
      </c>
      <c r="K39233" s="29" t="e">
        <f>I39233/(INDEX(Installed_Capacity!$H$15:$S$20,MATCH(Source_Data!B39233,Installed_Capacity!$G$15:$G$20,0),MATCH(Source_Data!C39233,Installed_Capacity!$H$14:$S$14,0)))</f>
        <v>#DIV/0!</v>
      </c>
      <c r="L39233" s="21"/>
      <c r="M39233" s="2"/>
    </row>
    <row r="39234" spans="1:13" x14ac:dyDescent="0.25">
      <c r="A39234" s="17">
        <v>44370</v>
      </c>
      <c r="B39234" s="19">
        <v>2021</v>
      </c>
      <c r="C39234" s="19">
        <v>6</v>
      </c>
      <c r="D39234" s="19">
        <v>23</v>
      </c>
      <c r="E39234" s="19">
        <v>16</v>
      </c>
      <c r="F39234" s="40">
        <v>31655.774880000001</v>
      </c>
      <c r="G39234" s="35">
        <f t="shared" si="612"/>
        <v>33302.016199999998</v>
      </c>
      <c r="H39234" s="27">
        <v>820.26193160000003</v>
      </c>
      <c r="I39234" s="28">
        <v>0</v>
      </c>
      <c r="J39234" s="28">
        <f>H39234/(INDEX(Installed_Capacity!$H$6:$S$11,MATCH(Source_Data!B39234,Installed_Capacity!$G$6:$G$11,0),MATCH(Source_Data!C39234,Installed_Capacity!$H$5:$S$5,0)))</f>
        <v>0.71638596646288211</v>
      </c>
      <c r="K39234" s="29" t="e">
        <f>I39234/(INDEX(Installed_Capacity!$H$15:$S$20,MATCH(Source_Data!B39234,Installed_Capacity!$G$15:$G$20,0),MATCH(Source_Data!C39234,Installed_Capacity!$H$14:$S$14,0)))</f>
        <v>#DIV/0!</v>
      </c>
      <c r="L39234" s="21"/>
      <c r="M39234" s="2"/>
    </row>
    <row r="39235" spans="1:13" x14ac:dyDescent="0.25">
      <c r="A39235" s="17">
        <v>44370</v>
      </c>
      <c r="B39235" s="19">
        <v>2021</v>
      </c>
      <c r="C39235" s="19">
        <v>6</v>
      </c>
      <c r="D39235" s="19">
        <v>23</v>
      </c>
      <c r="E39235" s="19">
        <v>17</v>
      </c>
      <c r="F39235" s="40">
        <v>32696.45765</v>
      </c>
      <c r="G39235" s="35">
        <f t="shared" ref="G39235:G39298" si="613">_xlfn.MAXIFS($F:$F,$B:$B,B39235,$C:$C,C39235,$D:$D,D39235)</f>
        <v>33302.016199999998</v>
      </c>
      <c r="H39235" s="27">
        <v>750.40373099999999</v>
      </c>
      <c r="I39235" s="28">
        <v>0</v>
      </c>
      <c r="J39235" s="28">
        <f>H39235/(INDEX(Installed_Capacity!$H$6:$S$11,MATCH(Source_Data!B39235,Installed_Capacity!$G$6:$G$11,0),MATCH(Source_Data!C39235,Installed_Capacity!$H$5:$S$5,0)))</f>
        <v>0.65537443755458513</v>
      </c>
      <c r="K39235" s="29" t="e">
        <f>I39235/(INDEX(Installed_Capacity!$H$15:$S$20,MATCH(Source_Data!B39235,Installed_Capacity!$G$15:$G$20,0),MATCH(Source_Data!C39235,Installed_Capacity!$H$14:$S$14,0)))</f>
        <v>#DIV/0!</v>
      </c>
      <c r="L39235" s="21"/>
      <c r="M39235" s="2"/>
    </row>
    <row r="39236" spans="1:13" x14ac:dyDescent="0.25">
      <c r="A39236" s="17">
        <v>44370</v>
      </c>
      <c r="B39236" s="19">
        <v>2021</v>
      </c>
      <c r="C39236" s="19">
        <v>6</v>
      </c>
      <c r="D39236" s="19">
        <v>23</v>
      </c>
      <c r="E39236" s="19">
        <v>18</v>
      </c>
      <c r="F39236" s="40">
        <v>33031.08915</v>
      </c>
      <c r="G39236" s="35">
        <f t="shared" si="613"/>
        <v>33302.016199999998</v>
      </c>
      <c r="H39236" s="27">
        <v>672.94426329999999</v>
      </c>
      <c r="I39236" s="28">
        <v>0</v>
      </c>
      <c r="J39236" s="28">
        <f>H39236/(INDEX(Installed_Capacity!$H$6:$S$11,MATCH(Source_Data!B39236,Installed_Capacity!$G$6:$G$11,0),MATCH(Source_Data!C39236,Installed_Capacity!$H$5:$S$5,0)))</f>
        <v>0.58772424742358076</v>
      </c>
      <c r="K39236" s="29" t="e">
        <f>I39236/(INDEX(Installed_Capacity!$H$15:$S$20,MATCH(Source_Data!B39236,Installed_Capacity!$G$15:$G$20,0),MATCH(Source_Data!C39236,Installed_Capacity!$H$14:$S$14,0)))</f>
        <v>#DIV/0!</v>
      </c>
      <c r="L39236" s="21"/>
      <c r="M39236" s="2"/>
    </row>
    <row r="39237" spans="1:13" x14ac:dyDescent="0.25">
      <c r="A39237" s="17">
        <v>44370</v>
      </c>
      <c r="B39237" s="19">
        <v>2021</v>
      </c>
      <c r="C39237" s="19">
        <v>6</v>
      </c>
      <c r="D39237" s="19">
        <v>23</v>
      </c>
      <c r="E39237" s="19">
        <v>19</v>
      </c>
      <c r="F39237" s="40">
        <v>33302.016199999998</v>
      </c>
      <c r="G39237" s="35">
        <f t="shared" si="613"/>
        <v>33302.016199999998</v>
      </c>
      <c r="H39237" s="27">
        <v>757.92716229799998</v>
      </c>
      <c r="I39237" s="28">
        <v>0</v>
      </c>
      <c r="J39237" s="28">
        <f>H39237/(INDEX(Installed_Capacity!$H$6:$S$11,MATCH(Source_Data!B39237,Installed_Capacity!$G$6:$G$11,0),MATCH(Source_Data!C39237,Installed_Capacity!$H$5:$S$5,0)))</f>
        <v>0.66194511991091698</v>
      </c>
      <c r="K39237" s="29" t="e">
        <f>I39237/(INDEX(Installed_Capacity!$H$15:$S$20,MATCH(Source_Data!B39237,Installed_Capacity!$G$15:$G$20,0),MATCH(Source_Data!C39237,Installed_Capacity!$H$14:$S$14,0)))</f>
        <v>#DIV/0!</v>
      </c>
      <c r="L39237" s="21"/>
      <c r="M39237" s="2"/>
    </row>
    <row r="39238" spans="1:13" x14ac:dyDescent="0.25">
      <c r="A39238" s="17">
        <v>44370</v>
      </c>
      <c r="B39238" s="19">
        <v>2021</v>
      </c>
      <c r="C39238" s="19">
        <v>6</v>
      </c>
      <c r="D39238" s="19">
        <v>23</v>
      </c>
      <c r="E39238" s="19">
        <v>20</v>
      </c>
      <c r="F39238" s="40">
        <v>32967.621429999999</v>
      </c>
      <c r="G39238" s="35">
        <f t="shared" si="613"/>
        <v>33302.016199999998</v>
      </c>
      <c r="H39238" s="27">
        <v>668.0492461</v>
      </c>
      <c r="I39238" s="28">
        <v>0</v>
      </c>
      <c r="J39238" s="28">
        <f>H39238/(INDEX(Installed_Capacity!$H$6:$S$11,MATCH(Source_Data!B39238,Installed_Capacity!$G$6:$G$11,0),MATCH(Source_Data!C39238,Installed_Capacity!$H$5:$S$5,0)))</f>
        <v>0.58344912323144105</v>
      </c>
      <c r="K39238" s="29" t="e">
        <f>I39238/(INDEX(Installed_Capacity!$H$15:$S$20,MATCH(Source_Data!B39238,Installed_Capacity!$G$15:$G$20,0),MATCH(Source_Data!C39238,Installed_Capacity!$H$14:$S$14,0)))</f>
        <v>#DIV/0!</v>
      </c>
      <c r="L39238" s="21"/>
      <c r="M39238" s="2"/>
    </row>
    <row r="39239" spans="1:13" x14ac:dyDescent="0.25">
      <c r="A39239" s="17">
        <v>44370</v>
      </c>
      <c r="B39239" s="19">
        <v>2021</v>
      </c>
      <c r="C39239" s="19">
        <v>6</v>
      </c>
      <c r="D39239" s="19">
        <v>23</v>
      </c>
      <c r="E39239" s="19">
        <v>21</v>
      </c>
      <c r="F39239" s="40">
        <v>32641.88205</v>
      </c>
      <c r="G39239" s="35">
        <f t="shared" si="613"/>
        <v>33302.016199999998</v>
      </c>
      <c r="H39239" s="27">
        <v>626.00457810199998</v>
      </c>
      <c r="I39239" s="28">
        <v>0</v>
      </c>
      <c r="J39239" s="28">
        <f>H39239/(INDEX(Installed_Capacity!$H$6:$S$11,MATCH(Source_Data!B39239,Installed_Capacity!$G$6:$G$11,0),MATCH(Source_Data!C39239,Installed_Capacity!$H$5:$S$5,0)))</f>
        <v>0.54672888917205242</v>
      </c>
      <c r="K39239" s="29" t="e">
        <f>I39239/(INDEX(Installed_Capacity!$H$15:$S$20,MATCH(Source_Data!B39239,Installed_Capacity!$G$15:$G$20,0),MATCH(Source_Data!C39239,Installed_Capacity!$H$14:$S$14,0)))</f>
        <v>#DIV/0!</v>
      </c>
      <c r="L39239" s="21"/>
      <c r="M39239" s="2"/>
    </row>
    <row r="39240" spans="1:13" x14ac:dyDescent="0.25">
      <c r="A39240" s="17">
        <v>44370</v>
      </c>
      <c r="B39240" s="19">
        <v>2021</v>
      </c>
      <c r="C39240" s="19">
        <v>6</v>
      </c>
      <c r="D39240" s="19">
        <v>23</v>
      </c>
      <c r="E39240" s="19">
        <v>22</v>
      </c>
      <c r="F39240" s="40">
        <v>31720.221099999999</v>
      </c>
      <c r="G39240" s="35">
        <f t="shared" si="613"/>
        <v>33302.016199999998</v>
      </c>
      <c r="H39240" s="27">
        <v>603.97390601999996</v>
      </c>
      <c r="I39240" s="28">
        <v>0</v>
      </c>
      <c r="J39240" s="28">
        <f>H39240/(INDEX(Installed_Capacity!$H$6:$S$11,MATCH(Source_Data!B39240,Installed_Capacity!$G$6:$G$11,0),MATCH(Source_Data!C39240,Installed_Capacity!$H$5:$S$5,0)))</f>
        <v>0.52748812752838425</v>
      </c>
      <c r="K39240" s="29" t="e">
        <f>I39240/(INDEX(Installed_Capacity!$H$15:$S$20,MATCH(Source_Data!B39240,Installed_Capacity!$G$15:$G$20,0),MATCH(Source_Data!C39240,Installed_Capacity!$H$14:$S$14,0)))</f>
        <v>#DIV/0!</v>
      </c>
      <c r="L39240" s="21"/>
      <c r="M39240" s="2"/>
    </row>
    <row r="39241" spans="1:13" x14ac:dyDescent="0.25">
      <c r="A39241" s="17">
        <v>44370</v>
      </c>
      <c r="B39241" s="19">
        <v>2021</v>
      </c>
      <c r="C39241" s="19">
        <v>6</v>
      </c>
      <c r="D39241" s="19">
        <v>23</v>
      </c>
      <c r="E39241" s="19">
        <v>23</v>
      </c>
      <c r="F39241" s="40">
        <v>29515.125739999999</v>
      </c>
      <c r="G39241" s="35">
        <f t="shared" si="613"/>
        <v>33302.016199999998</v>
      </c>
      <c r="H39241" s="27">
        <v>660.91717380700004</v>
      </c>
      <c r="I39241" s="28">
        <v>0</v>
      </c>
      <c r="J39241" s="28">
        <f>H39241/(INDEX(Installed_Capacity!$H$6:$S$11,MATCH(Source_Data!B39241,Installed_Capacity!$G$6:$G$11,0),MATCH(Source_Data!C39241,Installed_Capacity!$H$5:$S$5,0)))</f>
        <v>0.57722023913275111</v>
      </c>
      <c r="K39241" s="29" t="e">
        <f>I39241/(INDEX(Installed_Capacity!$H$15:$S$20,MATCH(Source_Data!B39241,Installed_Capacity!$G$15:$G$20,0),MATCH(Source_Data!C39241,Installed_Capacity!$H$14:$S$14,0)))</f>
        <v>#DIV/0!</v>
      </c>
      <c r="L39241" s="21"/>
      <c r="M39241" s="2"/>
    </row>
    <row r="39242" spans="1:13" x14ac:dyDescent="0.25">
      <c r="A39242" s="17">
        <v>44370</v>
      </c>
      <c r="B39242" s="19">
        <v>2021</v>
      </c>
      <c r="C39242" s="19">
        <v>6</v>
      </c>
      <c r="D39242" s="19">
        <v>23</v>
      </c>
      <c r="E39242" s="19">
        <v>24</v>
      </c>
      <c r="F39242" s="40">
        <v>27288.337930000002</v>
      </c>
      <c r="G39242" s="35">
        <f t="shared" si="613"/>
        <v>33302.016199999998</v>
      </c>
      <c r="H39242" s="27">
        <v>787.89297618000001</v>
      </c>
      <c r="I39242" s="28">
        <v>0</v>
      </c>
      <c r="J39242" s="28">
        <f>H39242/(INDEX(Installed_Capacity!$H$6:$S$11,MATCH(Source_Data!B39242,Installed_Capacity!$G$6:$G$11,0),MATCH(Source_Data!C39242,Installed_Capacity!$H$5:$S$5,0)))</f>
        <v>0.68811613640174674</v>
      </c>
      <c r="K39242" s="29" t="e">
        <f>I39242/(INDEX(Installed_Capacity!$H$15:$S$20,MATCH(Source_Data!B39242,Installed_Capacity!$G$15:$G$20,0),MATCH(Source_Data!C39242,Installed_Capacity!$H$14:$S$14,0)))</f>
        <v>#DIV/0!</v>
      </c>
      <c r="L39242" s="21"/>
      <c r="M39242" s="2"/>
    </row>
    <row r="39243" spans="1:13" x14ac:dyDescent="0.25">
      <c r="A39243" s="17">
        <v>44371</v>
      </c>
      <c r="B39243" s="19">
        <v>2021</v>
      </c>
      <c r="C39243" s="19">
        <v>6</v>
      </c>
      <c r="D39243" s="19">
        <v>24</v>
      </c>
      <c r="E39243" s="19">
        <v>1</v>
      </c>
      <c r="F39243" s="40">
        <v>25594.167809999999</v>
      </c>
      <c r="G39243" s="35">
        <f t="shared" si="613"/>
        <v>32495.395120000001</v>
      </c>
      <c r="H39243" s="27">
        <v>801.53591120999999</v>
      </c>
      <c r="I39243" s="28">
        <v>0</v>
      </c>
      <c r="J39243" s="28">
        <f>H39243/(INDEX(Installed_Capacity!$H$6:$S$11,MATCH(Source_Data!B39243,Installed_Capacity!$G$6:$G$11,0),MATCH(Source_Data!C39243,Installed_Capacity!$H$5:$S$5,0)))</f>
        <v>0.70003136350218342</v>
      </c>
      <c r="K39243" s="29" t="e">
        <f>I39243/(INDEX(Installed_Capacity!$H$15:$S$20,MATCH(Source_Data!B39243,Installed_Capacity!$G$15:$G$20,0),MATCH(Source_Data!C39243,Installed_Capacity!$H$14:$S$14,0)))</f>
        <v>#DIV/0!</v>
      </c>
      <c r="L39243" s="21"/>
      <c r="M39243" s="2"/>
    </row>
    <row r="39244" spans="1:13" x14ac:dyDescent="0.25">
      <c r="A39244" s="17">
        <v>44371</v>
      </c>
      <c r="B39244" s="19">
        <v>2021</v>
      </c>
      <c r="C39244" s="19">
        <v>6</v>
      </c>
      <c r="D39244" s="19">
        <v>24</v>
      </c>
      <c r="E39244" s="19">
        <v>2</v>
      </c>
      <c r="F39244" s="40">
        <v>24091.924129999999</v>
      </c>
      <c r="G39244" s="35">
        <f t="shared" si="613"/>
        <v>32495.395120000001</v>
      </c>
      <c r="H39244" s="27">
        <v>896.02108591000001</v>
      </c>
      <c r="I39244" s="28">
        <v>0</v>
      </c>
      <c r="J39244" s="28">
        <f>H39244/(INDEX(Installed_Capacity!$H$6:$S$11,MATCH(Source_Data!B39244,Installed_Capacity!$G$6:$G$11,0),MATCH(Source_Data!C39244,Installed_Capacity!$H$5:$S$5,0)))</f>
        <v>0.78255116673362446</v>
      </c>
      <c r="K39244" s="29" t="e">
        <f>I39244/(INDEX(Installed_Capacity!$H$15:$S$20,MATCH(Source_Data!B39244,Installed_Capacity!$G$15:$G$20,0),MATCH(Source_Data!C39244,Installed_Capacity!$H$14:$S$14,0)))</f>
        <v>#DIV/0!</v>
      </c>
      <c r="L39244" s="21"/>
      <c r="M39244" s="2"/>
    </row>
    <row r="39245" spans="1:13" x14ac:dyDescent="0.25">
      <c r="A39245" s="17">
        <v>44371</v>
      </c>
      <c r="B39245" s="19">
        <v>2021</v>
      </c>
      <c r="C39245" s="19">
        <v>6</v>
      </c>
      <c r="D39245" s="19">
        <v>24</v>
      </c>
      <c r="E39245" s="19">
        <v>3</v>
      </c>
      <c r="F39245" s="40">
        <v>23513.38596</v>
      </c>
      <c r="G39245" s="35">
        <f t="shared" si="613"/>
        <v>32495.395120000001</v>
      </c>
      <c r="H39245" s="27">
        <v>936.97350140000003</v>
      </c>
      <c r="I39245" s="28">
        <v>0</v>
      </c>
      <c r="J39245" s="28">
        <f>H39245/(INDEX(Installed_Capacity!$H$6:$S$11,MATCH(Source_Data!B39245,Installed_Capacity!$G$6:$G$11,0),MATCH(Source_Data!C39245,Installed_Capacity!$H$5:$S$5,0)))</f>
        <v>0.81831746847161579</v>
      </c>
      <c r="K39245" s="29" t="e">
        <f>I39245/(INDEX(Installed_Capacity!$H$15:$S$20,MATCH(Source_Data!B39245,Installed_Capacity!$G$15:$G$20,0),MATCH(Source_Data!C39245,Installed_Capacity!$H$14:$S$14,0)))</f>
        <v>#DIV/0!</v>
      </c>
      <c r="L39245" s="21"/>
      <c r="M39245" s="2"/>
    </row>
    <row r="39246" spans="1:13" x14ac:dyDescent="0.25">
      <c r="A39246" s="17">
        <v>44371</v>
      </c>
      <c r="B39246" s="19">
        <v>2021</v>
      </c>
      <c r="C39246" s="19">
        <v>6</v>
      </c>
      <c r="D39246" s="19">
        <v>24</v>
      </c>
      <c r="E39246" s="19">
        <v>4</v>
      </c>
      <c r="F39246" s="40">
        <v>23142.461589999999</v>
      </c>
      <c r="G39246" s="35">
        <f t="shared" si="613"/>
        <v>32495.395120000001</v>
      </c>
      <c r="H39246" s="27">
        <v>849.54190022</v>
      </c>
      <c r="I39246" s="28">
        <v>0</v>
      </c>
      <c r="J39246" s="28">
        <f>H39246/(INDEX(Installed_Capacity!$H$6:$S$11,MATCH(Source_Data!B39246,Installed_Capacity!$G$6:$G$11,0),MATCH(Source_Data!C39246,Installed_Capacity!$H$5:$S$5,0)))</f>
        <v>0.74195799145851526</v>
      </c>
      <c r="K39246" s="29" t="e">
        <f>I39246/(INDEX(Installed_Capacity!$H$15:$S$20,MATCH(Source_Data!B39246,Installed_Capacity!$G$15:$G$20,0),MATCH(Source_Data!C39246,Installed_Capacity!$H$14:$S$14,0)))</f>
        <v>#DIV/0!</v>
      </c>
      <c r="L39246" s="21"/>
      <c r="M39246" s="2"/>
    </row>
    <row r="39247" spans="1:13" x14ac:dyDescent="0.25">
      <c r="A39247" s="17">
        <v>44371</v>
      </c>
      <c r="B39247" s="19">
        <v>2021</v>
      </c>
      <c r="C39247" s="19">
        <v>6</v>
      </c>
      <c r="D39247" s="19">
        <v>24</v>
      </c>
      <c r="E39247" s="19">
        <v>5</v>
      </c>
      <c r="F39247" s="40">
        <v>23296.081399999999</v>
      </c>
      <c r="G39247" s="35">
        <f t="shared" si="613"/>
        <v>32495.395120000001</v>
      </c>
      <c r="H39247" s="27">
        <v>673.92606611999997</v>
      </c>
      <c r="I39247" s="28">
        <v>0</v>
      </c>
      <c r="J39247" s="28">
        <f>H39247/(INDEX(Installed_Capacity!$H$6:$S$11,MATCH(Source_Data!B39247,Installed_Capacity!$G$6:$G$11,0),MATCH(Source_Data!C39247,Installed_Capacity!$H$5:$S$5,0)))</f>
        <v>0.58858171713537111</v>
      </c>
      <c r="K39247" s="29" t="e">
        <f>I39247/(INDEX(Installed_Capacity!$H$15:$S$20,MATCH(Source_Data!B39247,Installed_Capacity!$G$15:$G$20,0),MATCH(Source_Data!C39247,Installed_Capacity!$H$14:$S$14,0)))</f>
        <v>#DIV/0!</v>
      </c>
      <c r="L39247" s="21"/>
      <c r="M39247" s="2"/>
    </row>
    <row r="39248" spans="1:13" x14ac:dyDescent="0.25">
      <c r="A39248" s="17">
        <v>44371</v>
      </c>
      <c r="B39248" s="19">
        <v>2021</v>
      </c>
      <c r="C39248" s="19">
        <v>6</v>
      </c>
      <c r="D39248" s="19">
        <v>24</v>
      </c>
      <c r="E39248" s="19">
        <v>6</v>
      </c>
      <c r="F39248" s="40">
        <v>24028.667239999999</v>
      </c>
      <c r="G39248" s="35">
        <f t="shared" si="613"/>
        <v>32495.395120000001</v>
      </c>
      <c r="H39248" s="27">
        <v>544.153796672</v>
      </c>
      <c r="I39248" s="28">
        <v>0</v>
      </c>
      <c r="J39248" s="28">
        <f>H39248/(INDEX(Installed_Capacity!$H$6:$S$11,MATCH(Source_Data!B39248,Installed_Capacity!$G$6:$G$11,0),MATCH(Source_Data!C39248,Installed_Capacity!$H$5:$S$5,0)))</f>
        <v>0.47524349054323145</v>
      </c>
      <c r="K39248" s="29" t="e">
        <f>I39248/(INDEX(Installed_Capacity!$H$15:$S$20,MATCH(Source_Data!B39248,Installed_Capacity!$G$15:$G$20,0),MATCH(Source_Data!C39248,Installed_Capacity!$H$14:$S$14,0)))</f>
        <v>#DIV/0!</v>
      </c>
      <c r="L39248" s="21"/>
      <c r="M39248" s="2"/>
    </row>
    <row r="39249" spans="1:13" x14ac:dyDescent="0.25">
      <c r="A39249" s="17">
        <v>44371</v>
      </c>
      <c r="B39249" s="19">
        <v>2021</v>
      </c>
      <c r="C39249" s="19">
        <v>6</v>
      </c>
      <c r="D39249" s="19">
        <v>24</v>
      </c>
      <c r="E39249" s="19">
        <v>7</v>
      </c>
      <c r="F39249" s="40">
        <v>24884.559580000001</v>
      </c>
      <c r="G39249" s="35">
        <f t="shared" si="613"/>
        <v>32495.395120000001</v>
      </c>
      <c r="H39249" s="27">
        <v>382.60740831200002</v>
      </c>
      <c r="I39249" s="28">
        <v>0</v>
      </c>
      <c r="J39249" s="28">
        <f>H39249/(INDEX(Installed_Capacity!$H$6:$S$11,MATCH(Source_Data!B39249,Installed_Capacity!$G$6:$G$11,0),MATCH(Source_Data!C39249,Installed_Capacity!$H$5:$S$5,0)))</f>
        <v>0.33415494175720528</v>
      </c>
      <c r="K39249" s="29" t="e">
        <f>I39249/(INDEX(Installed_Capacity!$H$15:$S$20,MATCH(Source_Data!B39249,Installed_Capacity!$G$15:$G$20,0),MATCH(Source_Data!C39249,Installed_Capacity!$H$14:$S$14,0)))</f>
        <v>#DIV/0!</v>
      </c>
      <c r="L39249" s="21"/>
      <c r="M39249" s="2"/>
    </row>
    <row r="39250" spans="1:13" x14ac:dyDescent="0.25">
      <c r="A39250" s="17">
        <v>44371</v>
      </c>
      <c r="B39250" s="19">
        <v>2021</v>
      </c>
      <c r="C39250" s="19">
        <v>6</v>
      </c>
      <c r="D39250" s="19">
        <v>24</v>
      </c>
      <c r="E39250" s="19">
        <v>8</v>
      </c>
      <c r="F39250" s="40">
        <v>26318.676500000001</v>
      </c>
      <c r="G39250" s="35">
        <f t="shared" si="613"/>
        <v>32495.395120000001</v>
      </c>
      <c r="H39250" s="27">
        <v>251.86310674200001</v>
      </c>
      <c r="I39250" s="28">
        <v>0</v>
      </c>
      <c r="J39250" s="28">
        <f>H39250/(INDEX(Installed_Capacity!$H$6:$S$11,MATCH(Source_Data!B39250,Installed_Capacity!$G$6:$G$11,0),MATCH(Source_Data!C39250,Installed_Capacity!$H$5:$S$5,0)))</f>
        <v>0.21996777881397381</v>
      </c>
      <c r="K39250" s="29" t="e">
        <f>I39250/(INDEX(Installed_Capacity!$H$15:$S$20,MATCH(Source_Data!B39250,Installed_Capacity!$G$15:$G$20,0),MATCH(Source_Data!C39250,Installed_Capacity!$H$14:$S$14,0)))</f>
        <v>#DIV/0!</v>
      </c>
      <c r="L39250" s="21"/>
      <c r="M39250" s="2"/>
    </row>
    <row r="39251" spans="1:13" x14ac:dyDescent="0.25">
      <c r="A39251" s="17">
        <v>44371</v>
      </c>
      <c r="B39251" s="19">
        <v>2021</v>
      </c>
      <c r="C39251" s="19">
        <v>6</v>
      </c>
      <c r="D39251" s="19">
        <v>24</v>
      </c>
      <c r="E39251" s="19">
        <v>9</v>
      </c>
      <c r="F39251" s="40">
        <v>27084.123520000001</v>
      </c>
      <c r="G39251" s="35">
        <f t="shared" si="613"/>
        <v>32495.395120000001</v>
      </c>
      <c r="H39251" s="27">
        <v>189.00352556300001</v>
      </c>
      <c r="I39251" s="28">
        <v>0</v>
      </c>
      <c r="J39251" s="28">
        <f>H39251/(INDEX(Installed_Capacity!$H$6:$S$11,MATCH(Source_Data!B39251,Installed_Capacity!$G$6:$G$11,0),MATCH(Source_Data!C39251,Installed_Capacity!$H$5:$S$5,0)))</f>
        <v>0.16506858127772928</v>
      </c>
      <c r="K39251" s="29" t="e">
        <f>I39251/(INDEX(Installed_Capacity!$H$15:$S$20,MATCH(Source_Data!B39251,Installed_Capacity!$G$15:$G$20,0),MATCH(Source_Data!C39251,Installed_Capacity!$H$14:$S$14,0)))</f>
        <v>#DIV/0!</v>
      </c>
      <c r="L39251" s="21"/>
      <c r="M39251" s="2"/>
    </row>
    <row r="39252" spans="1:13" x14ac:dyDescent="0.25">
      <c r="A39252" s="17">
        <v>44371</v>
      </c>
      <c r="B39252" s="19">
        <v>2021</v>
      </c>
      <c r="C39252" s="19">
        <v>6</v>
      </c>
      <c r="D39252" s="19">
        <v>24</v>
      </c>
      <c r="E39252" s="19">
        <v>10</v>
      </c>
      <c r="F39252" s="40">
        <v>26969.801510000001</v>
      </c>
      <c r="G39252" s="35">
        <f t="shared" si="613"/>
        <v>32495.395120000001</v>
      </c>
      <c r="H39252" s="27">
        <v>115.786851461</v>
      </c>
      <c r="I39252" s="28">
        <v>0</v>
      </c>
      <c r="J39252" s="28">
        <f>H39252/(INDEX(Installed_Capacity!$H$6:$S$11,MATCH(Source_Data!B39252,Installed_Capacity!$G$6:$G$11,0),MATCH(Source_Data!C39252,Installed_Capacity!$H$5:$S$5,0)))</f>
        <v>0.10112388773886463</v>
      </c>
      <c r="K39252" s="29" t="e">
        <f>I39252/(INDEX(Installed_Capacity!$H$15:$S$20,MATCH(Source_Data!B39252,Installed_Capacity!$G$15:$G$20,0),MATCH(Source_Data!C39252,Installed_Capacity!$H$14:$S$14,0)))</f>
        <v>#DIV/0!</v>
      </c>
      <c r="L39252" s="21"/>
      <c r="M39252" s="2"/>
    </row>
    <row r="39253" spans="1:13" x14ac:dyDescent="0.25">
      <c r="A39253" s="17">
        <v>44371</v>
      </c>
      <c r="B39253" s="19">
        <v>2021</v>
      </c>
      <c r="C39253" s="19">
        <v>6</v>
      </c>
      <c r="D39253" s="19">
        <v>24</v>
      </c>
      <c r="E39253" s="19">
        <v>11</v>
      </c>
      <c r="F39253" s="40">
        <v>26816.41143</v>
      </c>
      <c r="G39253" s="35">
        <f t="shared" si="613"/>
        <v>32495.395120000001</v>
      </c>
      <c r="H39253" s="27">
        <v>73.000073477000001</v>
      </c>
      <c r="I39253" s="28">
        <v>0</v>
      </c>
      <c r="J39253" s="28">
        <f>H39253/(INDEX(Installed_Capacity!$H$6:$S$11,MATCH(Source_Data!B39253,Installed_Capacity!$G$6:$G$11,0),MATCH(Source_Data!C39253,Installed_Capacity!$H$5:$S$5,0)))</f>
        <v>6.3755522687336239E-2</v>
      </c>
      <c r="K39253" s="29" t="e">
        <f>I39253/(INDEX(Installed_Capacity!$H$15:$S$20,MATCH(Source_Data!B39253,Installed_Capacity!$G$15:$G$20,0),MATCH(Source_Data!C39253,Installed_Capacity!$H$14:$S$14,0)))</f>
        <v>#DIV/0!</v>
      </c>
      <c r="L39253" s="21"/>
      <c r="M39253" s="2"/>
    </row>
    <row r="39254" spans="1:13" x14ac:dyDescent="0.25">
      <c r="A39254" s="17">
        <v>44371</v>
      </c>
      <c r="B39254" s="19">
        <v>2021</v>
      </c>
      <c r="C39254" s="19">
        <v>6</v>
      </c>
      <c r="D39254" s="19">
        <v>24</v>
      </c>
      <c r="E39254" s="19">
        <v>12</v>
      </c>
      <c r="F39254" s="40">
        <v>26964.406220000001</v>
      </c>
      <c r="G39254" s="35">
        <f t="shared" si="613"/>
        <v>32495.395120000001</v>
      </c>
      <c r="H39254" s="27">
        <v>79.999999915000004</v>
      </c>
      <c r="I39254" s="28">
        <v>0</v>
      </c>
      <c r="J39254" s="28">
        <f>H39254/(INDEX(Installed_Capacity!$H$6:$S$11,MATCH(Source_Data!B39254,Installed_Capacity!$G$6:$G$11,0),MATCH(Source_Data!C39254,Installed_Capacity!$H$5:$S$5,0)))</f>
        <v>6.9868995558951971E-2</v>
      </c>
      <c r="K39254" s="29" t="e">
        <f>I39254/(INDEX(Installed_Capacity!$H$15:$S$20,MATCH(Source_Data!B39254,Installed_Capacity!$G$15:$G$20,0),MATCH(Source_Data!C39254,Installed_Capacity!$H$14:$S$14,0)))</f>
        <v>#DIV/0!</v>
      </c>
      <c r="L39254" s="21"/>
      <c r="M39254" s="2"/>
    </row>
    <row r="39255" spans="1:13" x14ac:dyDescent="0.25">
      <c r="A39255" s="17">
        <v>44371</v>
      </c>
      <c r="B39255" s="19">
        <v>2021</v>
      </c>
      <c r="C39255" s="19">
        <v>6</v>
      </c>
      <c r="D39255" s="19">
        <v>24</v>
      </c>
      <c r="E39255" s="19">
        <v>13</v>
      </c>
      <c r="F39255" s="40">
        <v>27395.91431</v>
      </c>
      <c r="G39255" s="35">
        <f t="shared" si="613"/>
        <v>32495.395120000001</v>
      </c>
      <c r="H39255" s="27">
        <v>163.422889656</v>
      </c>
      <c r="I39255" s="28">
        <v>0</v>
      </c>
      <c r="J39255" s="28">
        <f>H39255/(INDEX(Installed_Capacity!$H$6:$S$11,MATCH(Source_Data!B39255,Installed_Capacity!$G$6:$G$11,0),MATCH(Source_Data!C39255,Installed_Capacity!$H$5:$S$5,0)))</f>
        <v>0.14272741454672488</v>
      </c>
      <c r="K39255" s="29" t="e">
        <f>I39255/(INDEX(Installed_Capacity!$H$15:$S$20,MATCH(Source_Data!B39255,Installed_Capacity!$G$15:$G$20,0),MATCH(Source_Data!C39255,Installed_Capacity!$H$14:$S$14,0)))</f>
        <v>#DIV/0!</v>
      </c>
      <c r="L39255" s="21"/>
      <c r="M39255" s="2"/>
    </row>
    <row r="39256" spans="1:13" x14ac:dyDescent="0.25">
      <c r="A39256" s="17">
        <v>44371</v>
      </c>
      <c r="B39256" s="19">
        <v>2021</v>
      </c>
      <c r="C39256" s="19">
        <v>6</v>
      </c>
      <c r="D39256" s="19">
        <v>24</v>
      </c>
      <c r="E39256" s="19">
        <v>14</v>
      </c>
      <c r="F39256" s="40">
        <v>28045.571919999998</v>
      </c>
      <c r="G39256" s="35">
        <f t="shared" si="613"/>
        <v>32495.395120000001</v>
      </c>
      <c r="H39256" s="27">
        <v>419.14641984999997</v>
      </c>
      <c r="I39256" s="28">
        <v>0</v>
      </c>
      <c r="J39256" s="28">
        <f>H39256/(INDEX(Installed_Capacity!$H$6:$S$11,MATCH(Source_Data!B39256,Installed_Capacity!$G$6:$G$11,0),MATCH(Source_Data!C39256,Installed_Capacity!$H$5:$S$5,0)))</f>
        <v>0.36606674222707419</v>
      </c>
      <c r="K39256" s="29" t="e">
        <f>I39256/(INDEX(Installed_Capacity!$H$15:$S$20,MATCH(Source_Data!B39256,Installed_Capacity!$G$15:$G$20,0),MATCH(Source_Data!C39256,Installed_Capacity!$H$14:$S$14,0)))</f>
        <v>#DIV/0!</v>
      </c>
      <c r="L39256" s="21"/>
      <c r="M39256" s="2"/>
    </row>
    <row r="39257" spans="1:13" x14ac:dyDescent="0.25">
      <c r="A39257" s="17">
        <v>44371</v>
      </c>
      <c r="B39257" s="19">
        <v>2021</v>
      </c>
      <c r="C39257" s="19">
        <v>6</v>
      </c>
      <c r="D39257" s="19">
        <v>24</v>
      </c>
      <c r="E39257" s="19">
        <v>15</v>
      </c>
      <c r="F39257" s="40">
        <v>29150.415590000001</v>
      </c>
      <c r="G39257" s="35">
        <f t="shared" si="613"/>
        <v>32495.395120000001</v>
      </c>
      <c r="H39257" s="27">
        <v>737.00770004000003</v>
      </c>
      <c r="I39257" s="28">
        <v>0</v>
      </c>
      <c r="J39257" s="28">
        <f>H39257/(INDEX(Installed_Capacity!$H$6:$S$11,MATCH(Source_Data!B39257,Installed_Capacity!$G$6:$G$11,0),MATCH(Source_Data!C39257,Installed_Capacity!$H$5:$S$5,0)))</f>
        <v>0.64367484719650658</v>
      </c>
      <c r="K39257" s="29" t="e">
        <f>I39257/(INDEX(Installed_Capacity!$H$15:$S$20,MATCH(Source_Data!B39257,Installed_Capacity!$G$15:$G$20,0),MATCH(Source_Data!C39257,Installed_Capacity!$H$14:$S$14,0)))</f>
        <v>#DIV/0!</v>
      </c>
      <c r="L39257" s="21"/>
      <c r="M39257" s="2"/>
    </row>
    <row r="39258" spans="1:13" x14ac:dyDescent="0.25">
      <c r="A39258" s="17">
        <v>44371</v>
      </c>
      <c r="B39258" s="19">
        <v>2021</v>
      </c>
      <c r="C39258" s="19">
        <v>6</v>
      </c>
      <c r="D39258" s="19">
        <v>24</v>
      </c>
      <c r="E39258" s="19">
        <v>16</v>
      </c>
      <c r="F39258" s="40">
        <v>30655.36939</v>
      </c>
      <c r="G39258" s="35">
        <f t="shared" si="613"/>
        <v>32495.395120000001</v>
      </c>
      <c r="H39258" s="27">
        <v>804.94563889999995</v>
      </c>
      <c r="I39258" s="28">
        <v>0</v>
      </c>
      <c r="J39258" s="28">
        <f>H39258/(INDEX(Installed_Capacity!$H$6:$S$11,MATCH(Source_Data!B39258,Installed_Capacity!$G$6:$G$11,0),MATCH(Source_Data!C39258,Installed_Capacity!$H$5:$S$5,0)))</f>
        <v>0.70300929161572046</v>
      </c>
      <c r="K39258" s="29" t="e">
        <f>I39258/(INDEX(Installed_Capacity!$H$15:$S$20,MATCH(Source_Data!B39258,Installed_Capacity!$G$15:$G$20,0),MATCH(Source_Data!C39258,Installed_Capacity!$H$14:$S$14,0)))</f>
        <v>#DIV/0!</v>
      </c>
      <c r="L39258" s="21"/>
      <c r="M39258" s="2"/>
    </row>
    <row r="39259" spans="1:13" x14ac:dyDescent="0.25">
      <c r="A39259" s="17">
        <v>44371</v>
      </c>
      <c r="B39259" s="19">
        <v>2021</v>
      </c>
      <c r="C39259" s="19">
        <v>6</v>
      </c>
      <c r="D39259" s="19">
        <v>24</v>
      </c>
      <c r="E39259" s="19">
        <v>17</v>
      </c>
      <c r="F39259" s="40">
        <v>31340.043720000001</v>
      </c>
      <c r="G39259" s="35">
        <f t="shared" si="613"/>
        <v>32495.395120000001</v>
      </c>
      <c r="H39259" s="27">
        <v>871.04481478000002</v>
      </c>
      <c r="I39259" s="28">
        <v>0</v>
      </c>
      <c r="J39259" s="28">
        <f>H39259/(INDEX(Installed_Capacity!$H$6:$S$11,MATCH(Source_Data!B39259,Installed_Capacity!$G$6:$G$11,0),MATCH(Source_Data!C39259,Installed_Capacity!$H$5:$S$5,0)))</f>
        <v>0.76073782950218338</v>
      </c>
      <c r="K39259" s="29" t="e">
        <f>I39259/(INDEX(Installed_Capacity!$H$15:$S$20,MATCH(Source_Data!B39259,Installed_Capacity!$G$15:$G$20,0),MATCH(Source_Data!C39259,Installed_Capacity!$H$14:$S$14,0)))</f>
        <v>#DIV/0!</v>
      </c>
      <c r="L39259" s="21"/>
      <c r="M39259" s="2"/>
    </row>
    <row r="39260" spans="1:13" x14ac:dyDescent="0.25">
      <c r="A39260" s="17">
        <v>44371</v>
      </c>
      <c r="B39260" s="19">
        <v>2021</v>
      </c>
      <c r="C39260" s="19">
        <v>6</v>
      </c>
      <c r="D39260" s="19">
        <v>24</v>
      </c>
      <c r="E39260" s="19">
        <v>18</v>
      </c>
      <c r="F39260" s="40">
        <v>32027.377509999998</v>
      </c>
      <c r="G39260" s="35">
        <f t="shared" si="613"/>
        <v>32495.395120000001</v>
      </c>
      <c r="H39260" s="27">
        <v>598.41138690699995</v>
      </c>
      <c r="I39260" s="28">
        <v>0</v>
      </c>
      <c r="J39260" s="28">
        <f>H39260/(INDEX(Installed_Capacity!$H$6:$S$11,MATCH(Source_Data!B39260,Installed_Capacity!$G$6:$G$11,0),MATCH(Source_Data!C39260,Installed_Capacity!$H$5:$S$5,0)))</f>
        <v>0.52263003223318771</v>
      </c>
      <c r="K39260" s="29" t="e">
        <f>I39260/(INDEX(Installed_Capacity!$H$15:$S$20,MATCH(Source_Data!B39260,Installed_Capacity!$G$15:$G$20,0),MATCH(Source_Data!C39260,Installed_Capacity!$H$14:$S$14,0)))</f>
        <v>#DIV/0!</v>
      </c>
      <c r="L39260" s="21"/>
      <c r="M39260" s="2"/>
    </row>
    <row r="39261" spans="1:13" x14ac:dyDescent="0.25">
      <c r="A39261" s="17">
        <v>44371</v>
      </c>
      <c r="B39261" s="19">
        <v>2021</v>
      </c>
      <c r="C39261" s="19">
        <v>6</v>
      </c>
      <c r="D39261" s="19">
        <v>24</v>
      </c>
      <c r="E39261" s="19">
        <v>19</v>
      </c>
      <c r="F39261" s="40">
        <v>32495.395120000001</v>
      </c>
      <c r="G39261" s="35">
        <f t="shared" si="613"/>
        <v>32495.395120000001</v>
      </c>
      <c r="H39261" s="27">
        <v>785.01087388999997</v>
      </c>
      <c r="I39261" s="28">
        <v>0</v>
      </c>
      <c r="J39261" s="28">
        <f>H39261/(INDEX(Installed_Capacity!$H$6:$S$11,MATCH(Source_Data!B39261,Installed_Capacity!$G$6:$G$11,0),MATCH(Source_Data!C39261,Installed_Capacity!$H$5:$S$5,0)))</f>
        <v>0.68559901649781652</v>
      </c>
      <c r="K39261" s="29" t="e">
        <f>I39261/(INDEX(Installed_Capacity!$H$15:$S$20,MATCH(Source_Data!B39261,Installed_Capacity!$G$15:$G$20,0),MATCH(Source_Data!C39261,Installed_Capacity!$H$14:$S$14,0)))</f>
        <v>#DIV/0!</v>
      </c>
      <c r="L39261" s="21"/>
      <c r="M39261" s="2"/>
    </row>
    <row r="39262" spans="1:13" x14ac:dyDescent="0.25">
      <c r="A39262" s="17">
        <v>44371</v>
      </c>
      <c r="B39262" s="19">
        <v>2021</v>
      </c>
      <c r="C39262" s="19">
        <v>6</v>
      </c>
      <c r="D39262" s="19">
        <v>24</v>
      </c>
      <c r="E39262" s="19">
        <v>20</v>
      </c>
      <c r="F39262" s="40">
        <v>32219.06552</v>
      </c>
      <c r="G39262" s="35">
        <f t="shared" si="613"/>
        <v>32495.395120000001</v>
      </c>
      <c r="H39262" s="27">
        <v>710.05758190999995</v>
      </c>
      <c r="I39262" s="28">
        <v>0</v>
      </c>
      <c r="J39262" s="28">
        <f>H39262/(INDEX(Installed_Capacity!$H$6:$S$11,MATCH(Source_Data!B39262,Installed_Capacity!$G$6:$G$11,0),MATCH(Source_Data!C39262,Installed_Capacity!$H$5:$S$5,0)))</f>
        <v>0.62013762612227075</v>
      </c>
      <c r="K39262" s="29" t="e">
        <f>I39262/(INDEX(Installed_Capacity!$H$15:$S$20,MATCH(Source_Data!B39262,Installed_Capacity!$G$15:$G$20,0),MATCH(Source_Data!C39262,Installed_Capacity!$H$14:$S$14,0)))</f>
        <v>#DIV/0!</v>
      </c>
      <c r="L39262" s="21"/>
      <c r="M39262" s="2"/>
    </row>
    <row r="39263" spans="1:13" x14ac:dyDescent="0.25">
      <c r="A39263" s="17">
        <v>44371</v>
      </c>
      <c r="B39263" s="19">
        <v>2021</v>
      </c>
      <c r="C39263" s="19">
        <v>6</v>
      </c>
      <c r="D39263" s="19">
        <v>24</v>
      </c>
      <c r="E39263" s="19">
        <v>21</v>
      </c>
      <c r="F39263" s="40">
        <v>31875.008559999998</v>
      </c>
      <c r="G39263" s="35">
        <f t="shared" si="613"/>
        <v>32495.395120000001</v>
      </c>
      <c r="H39263" s="27">
        <v>280.73664754999999</v>
      </c>
      <c r="I39263" s="28">
        <v>0</v>
      </c>
      <c r="J39263" s="28">
        <f>H39263/(INDEX(Installed_Capacity!$H$6:$S$11,MATCH(Source_Data!B39263,Installed_Capacity!$G$6:$G$11,0),MATCH(Source_Data!C39263,Installed_Capacity!$H$5:$S$5,0)))</f>
        <v>0.24518484502183405</v>
      </c>
      <c r="K39263" s="29" t="e">
        <f>I39263/(INDEX(Installed_Capacity!$H$15:$S$20,MATCH(Source_Data!B39263,Installed_Capacity!$G$15:$G$20,0),MATCH(Source_Data!C39263,Installed_Capacity!$H$14:$S$14,0)))</f>
        <v>#DIV/0!</v>
      </c>
      <c r="L39263" s="21"/>
      <c r="M39263" s="2"/>
    </row>
    <row r="39264" spans="1:13" x14ac:dyDescent="0.25">
      <c r="A39264" s="17">
        <v>44371</v>
      </c>
      <c r="B39264" s="19">
        <v>2021</v>
      </c>
      <c r="C39264" s="19">
        <v>6</v>
      </c>
      <c r="D39264" s="19">
        <v>24</v>
      </c>
      <c r="E39264" s="19">
        <v>22</v>
      </c>
      <c r="F39264" s="40">
        <v>30887.767980000001</v>
      </c>
      <c r="G39264" s="35">
        <f t="shared" si="613"/>
        <v>32495.395120000001</v>
      </c>
      <c r="H39264" s="27">
        <v>253.05197207000001</v>
      </c>
      <c r="I39264" s="28">
        <v>0</v>
      </c>
      <c r="J39264" s="28">
        <f>H39264/(INDEX(Installed_Capacity!$H$6:$S$11,MATCH(Source_Data!B39264,Installed_Capacity!$G$6:$G$11,0),MATCH(Source_Data!C39264,Installed_Capacity!$H$5:$S$5,0)))</f>
        <v>0.2210060891441048</v>
      </c>
      <c r="K39264" s="29" t="e">
        <f>I39264/(INDEX(Installed_Capacity!$H$15:$S$20,MATCH(Source_Data!B39264,Installed_Capacity!$G$15:$G$20,0),MATCH(Source_Data!C39264,Installed_Capacity!$H$14:$S$14,0)))</f>
        <v>#DIV/0!</v>
      </c>
      <c r="L39264" s="21"/>
      <c r="M39264" s="2"/>
    </row>
    <row r="39265" spans="1:13" x14ac:dyDescent="0.25">
      <c r="A39265" s="17">
        <v>44371</v>
      </c>
      <c r="B39265" s="19">
        <v>2021</v>
      </c>
      <c r="C39265" s="19">
        <v>6</v>
      </c>
      <c r="D39265" s="19">
        <v>24</v>
      </c>
      <c r="E39265" s="19">
        <v>23</v>
      </c>
      <c r="F39265" s="40">
        <v>28790.656190000002</v>
      </c>
      <c r="G39265" s="35">
        <f t="shared" si="613"/>
        <v>32495.395120000001</v>
      </c>
      <c r="H39265" s="27">
        <v>212.87432071999999</v>
      </c>
      <c r="I39265" s="28">
        <v>0</v>
      </c>
      <c r="J39265" s="28">
        <f>H39265/(INDEX(Installed_Capacity!$H$6:$S$11,MATCH(Source_Data!B39265,Installed_Capacity!$G$6:$G$11,0),MATCH(Source_Data!C39265,Installed_Capacity!$H$5:$S$5,0)))</f>
        <v>0.18591643731004365</v>
      </c>
      <c r="K39265" s="29" t="e">
        <f>I39265/(INDEX(Installed_Capacity!$H$15:$S$20,MATCH(Source_Data!B39265,Installed_Capacity!$G$15:$G$20,0),MATCH(Source_Data!C39265,Installed_Capacity!$H$14:$S$14,0)))</f>
        <v>#DIV/0!</v>
      </c>
      <c r="L39265" s="21"/>
      <c r="M39265" s="2"/>
    </row>
    <row r="39266" spans="1:13" x14ac:dyDescent="0.25">
      <c r="A39266" s="17">
        <v>44371</v>
      </c>
      <c r="B39266" s="19">
        <v>2021</v>
      </c>
      <c r="C39266" s="19">
        <v>6</v>
      </c>
      <c r="D39266" s="19">
        <v>24</v>
      </c>
      <c r="E39266" s="19">
        <v>24</v>
      </c>
      <c r="F39266" s="40">
        <v>26693.594690000002</v>
      </c>
      <c r="G39266" s="35">
        <f t="shared" si="613"/>
        <v>32495.395120000001</v>
      </c>
      <c r="H39266" s="27">
        <v>315.20215805999999</v>
      </c>
      <c r="I39266" s="28">
        <v>0</v>
      </c>
      <c r="J39266" s="28">
        <f>H39266/(INDEX(Installed_Capacity!$H$6:$S$11,MATCH(Source_Data!B39266,Installed_Capacity!$G$6:$G$11,0),MATCH(Source_Data!C39266,Installed_Capacity!$H$5:$S$5,0)))</f>
        <v>0.27528572756331876</v>
      </c>
      <c r="K39266" s="29" t="e">
        <f>I39266/(INDEX(Installed_Capacity!$H$15:$S$20,MATCH(Source_Data!B39266,Installed_Capacity!$G$15:$G$20,0),MATCH(Source_Data!C39266,Installed_Capacity!$H$14:$S$14,0)))</f>
        <v>#DIV/0!</v>
      </c>
      <c r="L39266" s="21"/>
      <c r="M39266" s="2"/>
    </row>
    <row r="39267" spans="1:13" x14ac:dyDescent="0.25">
      <c r="A39267" s="17">
        <v>44372</v>
      </c>
      <c r="B39267" s="19">
        <v>2021</v>
      </c>
      <c r="C39267" s="19">
        <v>6</v>
      </c>
      <c r="D39267" s="19">
        <v>25</v>
      </c>
      <c r="E39267" s="19">
        <v>1</v>
      </c>
      <c r="F39267" s="40">
        <v>25020.128079999999</v>
      </c>
      <c r="G39267" s="35">
        <f t="shared" si="613"/>
        <v>33992.987760000004</v>
      </c>
      <c r="H39267" s="27">
        <v>454.89817573300002</v>
      </c>
      <c r="I39267" s="28">
        <v>0</v>
      </c>
      <c r="J39267" s="28">
        <f>H39267/(INDEX(Installed_Capacity!$H$6:$S$11,MATCH(Source_Data!B39267,Installed_Capacity!$G$6:$G$11,0),MATCH(Source_Data!C39267,Installed_Capacity!$H$5:$S$5,0)))</f>
        <v>0.39729098317292577</v>
      </c>
      <c r="K39267" s="29" t="e">
        <f>I39267/(INDEX(Installed_Capacity!$H$15:$S$20,MATCH(Source_Data!B39267,Installed_Capacity!$G$15:$G$20,0),MATCH(Source_Data!C39267,Installed_Capacity!$H$14:$S$14,0)))</f>
        <v>#DIV/0!</v>
      </c>
      <c r="L39267" s="21"/>
      <c r="M39267" s="2"/>
    </row>
    <row r="39268" spans="1:13" x14ac:dyDescent="0.25">
      <c r="A39268" s="17">
        <v>44372</v>
      </c>
      <c r="B39268" s="19">
        <v>2021</v>
      </c>
      <c r="C39268" s="19">
        <v>6</v>
      </c>
      <c r="D39268" s="19">
        <v>25</v>
      </c>
      <c r="E39268" s="19">
        <v>2</v>
      </c>
      <c r="F39268" s="40">
        <v>23905.031279999999</v>
      </c>
      <c r="G39268" s="35">
        <f t="shared" si="613"/>
        <v>33992.987760000004</v>
      </c>
      <c r="H39268" s="27">
        <v>454.86052844</v>
      </c>
      <c r="I39268" s="28">
        <v>0</v>
      </c>
      <c r="J39268" s="28">
        <f>H39268/(INDEX(Installed_Capacity!$H$6:$S$11,MATCH(Source_Data!B39268,Installed_Capacity!$G$6:$G$11,0),MATCH(Source_Data!C39268,Installed_Capacity!$H$5:$S$5,0)))</f>
        <v>0.397258103441048</v>
      </c>
      <c r="K39268" s="29" t="e">
        <f>I39268/(INDEX(Installed_Capacity!$H$15:$S$20,MATCH(Source_Data!B39268,Installed_Capacity!$G$15:$G$20,0),MATCH(Source_Data!C39268,Installed_Capacity!$H$14:$S$14,0)))</f>
        <v>#DIV/0!</v>
      </c>
      <c r="L39268" s="21"/>
      <c r="M39268" s="2"/>
    </row>
    <row r="39269" spans="1:13" x14ac:dyDescent="0.25">
      <c r="A39269" s="17">
        <v>44372</v>
      </c>
      <c r="B39269" s="19">
        <v>2021</v>
      </c>
      <c r="C39269" s="19">
        <v>6</v>
      </c>
      <c r="D39269" s="19">
        <v>25</v>
      </c>
      <c r="E39269" s="19">
        <v>3</v>
      </c>
      <c r="F39269" s="40">
        <v>23128.203389999999</v>
      </c>
      <c r="G39269" s="35">
        <f t="shared" si="613"/>
        <v>33992.987760000004</v>
      </c>
      <c r="H39269" s="27">
        <v>308.33153608399999</v>
      </c>
      <c r="I39269" s="28">
        <v>0</v>
      </c>
      <c r="J39269" s="28">
        <f>H39269/(INDEX(Installed_Capacity!$H$6:$S$11,MATCH(Source_Data!B39269,Installed_Capacity!$G$6:$G$11,0),MATCH(Source_Data!C39269,Installed_Capacity!$H$5:$S$5,0)))</f>
        <v>0.26928518435283844</v>
      </c>
      <c r="K39269" s="29" t="e">
        <f>I39269/(INDEX(Installed_Capacity!$H$15:$S$20,MATCH(Source_Data!B39269,Installed_Capacity!$G$15:$G$20,0),MATCH(Source_Data!C39269,Installed_Capacity!$H$14:$S$14,0)))</f>
        <v>#DIV/0!</v>
      </c>
      <c r="L39269" s="21"/>
      <c r="M39269" s="2"/>
    </row>
    <row r="39270" spans="1:13" x14ac:dyDescent="0.25">
      <c r="A39270" s="17">
        <v>44372</v>
      </c>
      <c r="B39270" s="19">
        <v>2021</v>
      </c>
      <c r="C39270" s="19">
        <v>6</v>
      </c>
      <c r="D39270" s="19">
        <v>25</v>
      </c>
      <c r="E39270" s="19">
        <v>4</v>
      </c>
      <c r="F39270" s="40">
        <v>23215.195739999999</v>
      </c>
      <c r="G39270" s="35">
        <f t="shared" si="613"/>
        <v>33992.987760000004</v>
      </c>
      <c r="H39270" s="27">
        <v>243.607789075</v>
      </c>
      <c r="I39270" s="28">
        <v>0</v>
      </c>
      <c r="J39270" s="28">
        <f>H39270/(INDEX(Installed_Capacity!$H$6:$S$11,MATCH(Source_Data!B39270,Installed_Capacity!$G$6:$G$11,0),MATCH(Source_Data!C39270,Installed_Capacity!$H$5:$S$5,0)))</f>
        <v>0.21275789438864628</v>
      </c>
      <c r="K39270" s="29" t="e">
        <f>I39270/(INDEX(Installed_Capacity!$H$15:$S$20,MATCH(Source_Data!B39270,Installed_Capacity!$G$15:$G$20,0),MATCH(Source_Data!C39270,Installed_Capacity!$H$14:$S$14,0)))</f>
        <v>#DIV/0!</v>
      </c>
      <c r="L39270" s="21"/>
      <c r="M39270" s="2"/>
    </row>
    <row r="39271" spans="1:13" x14ac:dyDescent="0.25">
      <c r="A39271" s="17">
        <v>44372</v>
      </c>
      <c r="B39271" s="19">
        <v>2021</v>
      </c>
      <c r="C39271" s="19">
        <v>6</v>
      </c>
      <c r="D39271" s="19">
        <v>25</v>
      </c>
      <c r="E39271" s="19">
        <v>5</v>
      </c>
      <c r="F39271" s="40">
        <v>23134.67741</v>
      </c>
      <c r="G39271" s="35">
        <f t="shared" si="613"/>
        <v>33992.987760000004</v>
      </c>
      <c r="H39271" s="27">
        <v>82.635331772000001</v>
      </c>
      <c r="I39271" s="28">
        <v>0</v>
      </c>
      <c r="J39271" s="28">
        <f>H39271/(INDEX(Installed_Capacity!$H$6:$S$11,MATCH(Source_Data!B39271,Installed_Capacity!$G$6:$G$11,0),MATCH(Source_Data!C39271,Installed_Capacity!$H$5:$S$5,0)))</f>
        <v>7.2170595434061138E-2</v>
      </c>
      <c r="K39271" s="29" t="e">
        <f>I39271/(INDEX(Installed_Capacity!$H$15:$S$20,MATCH(Source_Data!B39271,Installed_Capacity!$G$15:$G$20,0),MATCH(Source_Data!C39271,Installed_Capacity!$H$14:$S$14,0)))</f>
        <v>#DIV/0!</v>
      </c>
      <c r="L39271" s="21"/>
      <c r="M39271" s="2"/>
    </row>
    <row r="39272" spans="1:13" x14ac:dyDescent="0.25">
      <c r="A39272" s="17">
        <v>44372</v>
      </c>
      <c r="B39272" s="19">
        <v>2021</v>
      </c>
      <c r="C39272" s="19">
        <v>6</v>
      </c>
      <c r="D39272" s="19">
        <v>25</v>
      </c>
      <c r="E39272" s="19">
        <v>6</v>
      </c>
      <c r="F39272" s="40">
        <v>23447.332259999999</v>
      </c>
      <c r="G39272" s="35">
        <f t="shared" si="613"/>
        <v>33992.987760000004</v>
      </c>
      <c r="H39272" s="27">
        <v>27.911705692999998</v>
      </c>
      <c r="I39272" s="28">
        <v>0</v>
      </c>
      <c r="J39272" s="28">
        <f>H39272/(INDEX(Installed_Capacity!$H$6:$S$11,MATCH(Source_Data!B39272,Installed_Capacity!$G$6:$G$11,0),MATCH(Source_Data!C39272,Installed_Capacity!$H$5:$S$5,0)))</f>
        <v>2.4377035539737989E-2</v>
      </c>
      <c r="K39272" s="29" t="e">
        <f>I39272/(INDEX(Installed_Capacity!$H$15:$S$20,MATCH(Source_Data!B39272,Installed_Capacity!$G$15:$G$20,0),MATCH(Source_Data!C39272,Installed_Capacity!$H$14:$S$14,0)))</f>
        <v>#DIV/0!</v>
      </c>
      <c r="L39272" s="21"/>
      <c r="M39272" s="2"/>
    </row>
    <row r="39273" spans="1:13" x14ac:dyDescent="0.25">
      <c r="A39273" s="17">
        <v>44372</v>
      </c>
      <c r="B39273" s="19">
        <v>2021</v>
      </c>
      <c r="C39273" s="19">
        <v>6</v>
      </c>
      <c r="D39273" s="19">
        <v>25</v>
      </c>
      <c r="E39273" s="19">
        <v>7</v>
      </c>
      <c r="F39273" s="40">
        <v>24410.720239999999</v>
      </c>
      <c r="G39273" s="35">
        <f t="shared" si="613"/>
        <v>33992.987760000004</v>
      </c>
      <c r="H39273" s="27">
        <v>20.755211635999999</v>
      </c>
      <c r="I39273" s="28">
        <v>0</v>
      </c>
      <c r="J39273" s="28">
        <f>H39273/(INDEX(Installed_Capacity!$H$6:$S$11,MATCH(Source_Data!B39273,Installed_Capacity!$G$6:$G$11,0),MATCH(Source_Data!C39273,Installed_Capacity!$H$5:$S$5,0)))</f>
        <v>1.812682238951965E-2</v>
      </c>
      <c r="K39273" s="29" t="e">
        <f>I39273/(INDEX(Installed_Capacity!$H$15:$S$20,MATCH(Source_Data!B39273,Installed_Capacity!$G$15:$G$20,0),MATCH(Source_Data!C39273,Installed_Capacity!$H$14:$S$14,0)))</f>
        <v>#DIV/0!</v>
      </c>
      <c r="L39273" s="21"/>
      <c r="M39273" s="2"/>
    </row>
    <row r="39274" spans="1:13" x14ac:dyDescent="0.25">
      <c r="A39274" s="17">
        <v>44372</v>
      </c>
      <c r="B39274" s="19">
        <v>2021</v>
      </c>
      <c r="C39274" s="19">
        <v>6</v>
      </c>
      <c r="D39274" s="19">
        <v>25</v>
      </c>
      <c r="E39274" s="19">
        <v>8</v>
      </c>
      <c r="F39274" s="40">
        <v>25883.3037</v>
      </c>
      <c r="G39274" s="35">
        <f t="shared" si="613"/>
        <v>33992.987760000004</v>
      </c>
      <c r="H39274" s="27">
        <v>73.956486691999999</v>
      </c>
      <c r="I39274" s="28">
        <v>0</v>
      </c>
      <c r="J39274" s="28">
        <f>H39274/(INDEX(Installed_Capacity!$H$6:$S$11,MATCH(Source_Data!B39274,Installed_Capacity!$G$6:$G$11,0),MATCH(Source_Data!C39274,Installed_Capacity!$H$5:$S$5,0)))</f>
        <v>6.4590818071615722E-2</v>
      </c>
      <c r="K39274" s="29" t="e">
        <f>I39274/(INDEX(Installed_Capacity!$H$15:$S$20,MATCH(Source_Data!B39274,Installed_Capacity!$G$15:$G$20,0),MATCH(Source_Data!C39274,Installed_Capacity!$H$14:$S$14,0)))</f>
        <v>#DIV/0!</v>
      </c>
      <c r="L39274" s="21"/>
      <c r="M39274" s="2"/>
    </row>
    <row r="39275" spans="1:13" x14ac:dyDescent="0.25">
      <c r="A39275" s="17">
        <v>44372</v>
      </c>
      <c r="B39275" s="19">
        <v>2021</v>
      </c>
      <c r="C39275" s="19">
        <v>6</v>
      </c>
      <c r="D39275" s="19">
        <v>25</v>
      </c>
      <c r="E39275" s="19">
        <v>9</v>
      </c>
      <c r="F39275" s="40">
        <v>26806.645250000001</v>
      </c>
      <c r="G39275" s="35">
        <f t="shared" si="613"/>
        <v>33992.987760000004</v>
      </c>
      <c r="H39275" s="27">
        <v>81.912381968000005</v>
      </c>
      <c r="I39275" s="28">
        <v>0</v>
      </c>
      <c r="J39275" s="28">
        <f>H39275/(INDEX(Installed_Capacity!$H$6:$S$11,MATCH(Source_Data!B39275,Installed_Capacity!$G$6:$G$11,0),MATCH(Source_Data!C39275,Installed_Capacity!$H$5:$S$5,0)))</f>
        <v>7.1539198225327519E-2</v>
      </c>
      <c r="K39275" s="29" t="e">
        <f>I39275/(INDEX(Installed_Capacity!$H$15:$S$20,MATCH(Source_Data!B39275,Installed_Capacity!$G$15:$G$20,0),MATCH(Source_Data!C39275,Installed_Capacity!$H$14:$S$14,0)))</f>
        <v>#DIV/0!</v>
      </c>
      <c r="L39275" s="21"/>
      <c r="M39275" s="2"/>
    </row>
    <row r="39276" spans="1:13" x14ac:dyDescent="0.25">
      <c r="A39276" s="17">
        <v>44372</v>
      </c>
      <c r="B39276" s="19">
        <v>2021</v>
      </c>
      <c r="C39276" s="19">
        <v>6</v>
      </c>
      <c r="D39276" s="19">
        <v>25</v>
      </c>
      <c r="E39276" s="19">
        <v>10</v>
      </c>
      <c r="F39276" s="40">
        <v>26463.7438</v>
      </c>
      <c r="G39276" s="35">
        <f t="shared" si="613"/>
        <v>33992.987760000004</v>
      </c>
      <c r="H39276" s="27">
        <v>93.271519798</v>
      </c>
      <c r="I39276" s="28">
        <v>0</v>
      </c>
      <c r="J39276" s="28">
        <f>H39276/(INDEX(Installed_Capacity!$H$6:$S$11,MATCH(Source_Data!B39276,Installed_Capacity!$G$6:$G$11,0),MATCH(Source_Data!C39276,Installed_Capacity!$H$5:$S$5,0)))</f>
        <v>8.1459842618340605E-2</v>
      </c>
      <c r="K39276" s="29" t="e">
        <f>I39276/(INDEX(Installed_Capacity!$H$15:$S$20,MATCH(Source_Data!B39276,Installed_Capacity!$G$15:$G$20,0),MATCH(Source_Data!C39276,Installed_Capacity!$H$14:$S$14,0)))</f>
        <v>#DIV/0!</v>
      </c>
      <c r="L39276" s="21"/>
      <c r="M39276" s="2"/>
    </row>
    <row r="39277" spans="1:13" x14ac:dyDescent="0.25">
      <c r="A39277" s="17">
        <v>44372</v>
      </c>
      <c r="B39277" s="19">
        <v>2021</v>
      </c>
      <c r="C39277" s="19">
        <v>6</v>
      </c>
      <c r="D39277" s="19">
        <v>25</v>
      </c>
      <c r="E39277" s="19">
        <v>11</v>
      </c>
      <c r="F39277" s="40">
        <v>26295.622800000001</v>
      </c>
      <c r="G39277" s="35">
        <f t="shared" si="613"/>
        <v>33992.987760000004</v>
      </c>
      <c r="H39277" s="27">
        <v>172.92668312999999</v>
      </c>
      <c r="I39277" s="28">
        <v>0</v>
      </c>
      <c r="J39277" s="28">
        <f>H39277/(INDEX(Installed_Capacity!$H$6:$S$11,MATCH(Source_Data!B39277,Installed_Capacity!$G$6:$G$11,0),MATCH(Source_Data!C39277,Installed_Capacity!$H$5:$S$5,0)))</f>
        <v>0.15102767085589519</v>
      </c>
      <c r="K39277" s="29" t="e">
        <f>I39277/(INDEX(Installed_Capacity!$H$15:$S$20,MATCH(Source_Data!B39277,Installed_Capacity!$G$15:$G$20,0),MATCH(Source_Data!C39277,Installed_Capacity!$H$14:$S$14,0)))</f>
        <v>#DIV/0!</v>
      </c>
      <c r="L39277" s="21"/>
      <c r="M39277" s="2"/>
    </row>
    <row r="39278" spans="1:13" x14ac:dyDescent="0.25">
      <c r="A39278" s="17">
        <v>44372</v>
      </c>
      <c r="B39278" s="19">
        <v>2021</v>
      </c>
      <c r="C39278" s="19">
        <v>6</v>
      </c>
      <c r="D39278" s="19">
        <v>25</v>
      </c>
      <c r="E39278" s="19">
        <v>12</v>
      </c>
      <c r="F39278" s="40">
        <v>26624.371910000002</v>
      </c>
      <c r="G39278" s="35">
        <f t="shared" si="613"/>
        <v>33992.987760000004</v>
      </c>
      <c r="H39278" s="27">
        <v>291.97503056300002</v>
      </c>
      <c r="I39278" s="28">
        <v>0</v>
      </c>
      <c r="J39278" s="28">
        <f>H39278/(INDEX(Installed_Capacity!$H$6:$S$11,MATCH(Source_Data!B39278,Installed_Capacity!$G$6:$G$11,0),MATCH(Source_Data!C39278,Installed_Capacity!$H$5:$S$5,0)))</f>
        <v>0.25500002669257643</v>
      </c>
      <c r="K39278" s="29" t="e">
        <f>I39278/(INDEX(Installed_Capacity!$H$15:$S$20,MATCH(Source_Data!B39278,Installed_Capacity!$G$15:$G$20,0),MATCH(Source_Data!C39278,Installed_Capacity!$H$14:$S$14,0)))</f>
        <v>#DIV/0!</v>
      </c>
      <c r="L39278" s="21"/>
      <c r="M39278" s="2"/>
    </row>
    <row r="39279" spans="1:13" x14ac:dyDescent="0.25">
      <c r="A39279" s="17">
        <v>44372</v>
      </c>
      <c r="B39279" s="19">
        <v>2021</v>
      </c>
      <c r="C39279" s="19">
        <v>6</v>
      </c>
      <c r="D39279" s="19">
        <v>25</v>
      </c>
      <c r="E39279" s="19">
        <v>13</v>
      </c>
      <c r="F39279" s="40">
        <v>27343.959510000001</v>
      </c>
      <c r="G39279" s="35">
        <f t="shared" si="613"/>
        <v>33992.987760000004</v>
      </c>
      <c r="H39279" s="27">
        <v>420.85068351299998</v>
      </c>
      <c r="I39279" s="28">
        <v>0</v>
      </c>
      <c r="J39279" s="28">
        <f>H39279/(INDEX(Installed_Capacity!$H$6:$S$11,MATCH(Source_Data!B39279,Installed_Capacity!$G$6:$G$11,0),MATCH(Source_Data!C39279,Installed_Capacity!$H$5:$S$5,0)))</f>
        <v>0.36755518210742355</v>
      </c>
      <c r="K39279" s="29" t="e">
        <f>I39279/(INDEX(Installed_Capacity!$H$15:$S$20,MATCH(Source_Data!B39279,Installed_Capacity!$G$15:$G$20,0),MATCH(Source_Data!C39279,Installed_Capacity!$H$14:$S$14,0)))</f>
        <v>#DIV/0!</v>
      </c>
      <c r="L39279" s="21"/>
      <c r="M39279" s="2"/>
    </row>
    <row r="39280" spans="1:13" x14ac:dyDescent="0.25">
      <c r="A39280" s="17">
        <v>44372</v>
      </c>
      <c r="B39280" s="19">
        <v>2021</v>
      </c>
      <c r="C39280" s="19">
        <v>6</v>
      </c>
      <c r="D39280" s="19">
        <v>25</v>
      </c>
      <c r="E39280" s="19">
        <v>14</v>
      </c>
      <c r="F39280" s="40">
        <v>28102.80343</v>
      </c>
      <c r="G39280" s="35">
        <f t="shared" si="613"/>
        <v>33992.987760000004</v>
      </c>
      <c r="H39280" s="27">
        <v>551.64539443299998</v>
      </c>
      <c r="I39280" s="28">
        <v>0</v>
      </c>
      <c r="J39280" s="28">
        <f>H39280/(INDEX(Installed_Capacity!$H$6:$S$11,MATCH(Source_Data!B39280,Installed_Capacity!$G$6:$G$11,0),MATCH(Source_Data!C39280,Installed_Capacity!$H$5:$S$5,0)))</f>
        <v>0.48178637068384278</v>
      </c>
      <c r="K39280" s="29" t="e">
        <f>I39280/(INDEX(Installed_Capacity!$H$15:$S$20,MATCH(Source_Data!B39280,Installed_Capacity!$G$15:$G$20,0),MATCH(Source_Data!C39280,Installed_Capacity!$H$14:$S$14,0)))</f>
        <v>#DIV/0!</v>
      </c>
      <c r="L39280" s="21"/>
      <c r="M39280" s="2"/>
    </row>
    <row r="39281" spans="1:13" x14ac:dyDescent="0.25">
      <c r="A39281" s="17">
        <v>44372</v>
      </c>
      <c r="B39281" s="19">
        <v>2021</v>
      </c>
      <c r="C39281" s="19">
        <v>6</v>
      </c>
      <c r="D39281" s="19">
        <v>25</v>
      </c>
      <c r="E39281" s="19">
        <v>15</v>
      </c>
      <c r="F39281" s="40">
        <v>29174.735089999998</v>
      </c>
      <c r="G39281" s="35">
        <f t="shared" si="613"/>
        <v>33992.987760000004</v>
      </c>
      <c r="H39281" s="27">
        <v>683.07046530299999</v>
      </c>
      <c r="I39281" s="28">
        <v>0</v>
      </c>
      <c r="J39281" s="28">
        <f>H39281/(INDEX(Installed_Capacity!$H$6:$S$11,MATCH(Source_Data!B39281,Installed_Capacity!$G$6:$G$11,0),MATCH(Source_Data!C39281,Installed_Capacity!$H$5:$S$5,0)))</f>
        <v>0.59656809196768557</v>
      </c>
      <c r="K39281" s="29" t="e">
        <f>I39281/(INDEX(Installed_Capacity!$H$15:$S$20,MATCH(Source_Data!B39281,Installed_Capacity!$G$15:$G$20,0),MATCH(Source_Data!C39281,Installed_Capacity!$H$14:$S$14,0)))</f>
        <v>#DIV/0!</v>
      </c>
      <c r="L39281" s="21"/>
      <c r="M39281" s="2"/>
    </row>
    <row r="39282" spans="1:13" x14ac:dyDescent="0.25">
      <c r="A39282" s="17">
        <v>44372</v>
      </c>
      <c r="B39282" s="19">
        <v>2021</v>
      </c>
      <c r="C39282" s="19">
        <v>6</v>
      </c>
      <c r="D39282" s="19">
        <v>25</v>
      </c>
      <c r="E39282" s="19">
        <v>16</v>
      </c>
      <c r="F39282" s="40">
        <v>30368.169109999999</v>
      </c>
      <c r="G39282" s="35">
        <f t="shared" si="613"/>
        <v>33992.987760000004</v>
      </c>
      <c r="H39282" s="27">
        <v>678.00715951699999</v>
      </c>
      <c r="I39282" s="28">
        <v>0</v>
      </c>
      <c r="J39282" s="28">
        <f>H39282/(INDEX(Installed_Capacity!$H$6:$S$11,MATCH(Source_Data!B39282,Installed_Capacity!$G$6:$G$11,0),MATCH(Source_Data!C39282,Installed_Capacity!$H$5:$S$5,0)))</f>
        <v>0.59214599084454145</v>
      </c>
      <c r="K39282" s="29" t="e">
        <f>I39282/(INDEX(Installed_Capacity!$H$15:$S$20,MATCH(Source_Data!B39282,Installed_Capacity!$G$15:$G$20,0),MATCH(Source_Data!C39282,Installed_Capacity!$H$14:$S$14,0)))</f>
        <v>#DIV/0!</v>
      </c>
      <c r="L39282" s="21"/>
      <c r="M39282" s="2"/>
    </row>
    <row r="39283" spans="1:13" x14ac:dyDescent="0.25">
      <c r="A39283" s="17">
        <v>44372</v>
      </c>
      <c r="B39283" s="19">
        <v>2021</v>
      </c>
      <c r="C39283" s="19">
        <v>6</v>
      </c>
      <c r="D39283" s="19">
        <v>25</v>
      </c>
      <c r="E39283" s="19">
        <v>17</v>
      </c>
      <c r="F39283" s="40">
        <v>31854.274440000001</v>
      </c>
      <c r="G39283" s="35">
        <f t="shared" si="613"/>
        <v>33992.987760000004</v>
      </c>
      <c r="H39283" s="27">
        <v>671.26613220000002</v>
      </c>
      <c r="I39283" s="28">
        <v>0</v>
      </c>
      <c r="J39283" s="28">
        <f>H39283/(INDEX(Installed_Capacity!$H$6:$S$11,MATCH(Source_Data!B39283,Installed_Capacity!$G$6:$G$11,0),MATCH(Source_Data!C39283,Installed_Capacity!$H$5:$S$5,0)))</f>
        <v>0.58625863074235807</v>
      </c>
      <c r="K39283" s="29" t="e">
        <f>I39283/(INDEX(Installed_Capacity!$H$15:$S$20,MATCH(Source_Data!B39283,Installed_Capacity!$G$15:$G$20,0),MATCH(Source_Data!C39283,Installed_Capacity!$H$14:$S$14,0)))</f>
        <v>#DIV/0!</v>
      </c>
      <c r="L39283" s="21"/>
      <c r="M39283" s="2"/>
    </row>
    <row r="39284" spans="1:13" x14ac:dyDescent="0.25">
      <c r="A39284" s="17">
        <v>44372</v>
      </c>
      <c r="B39284" s="19">
        <v>2021</v>
      </c>
      <c r="C39284" s="19">
        <v>6</v>
      </c>
      <c r="D39284" s="19">
        <v>25</v>
      </c>
      <c r="E39284" s="19">
        <v>18</v>
      </c>
      <c r="F39284" s="40">
        <v>33312.023330000004</v>
      </c>
      <c r="G39284" s="35">
        <f t="shared" si="613"/>
        <v>33992.987760000004</v>
      </c>
      <c r="H39284" s="27">
        <v>658.37413481099998</v>
      </c>
      <c r="I39284" s="28">
        <v>0</v>
      </c>
      <c r="J39284" s="28">
        <f>H39284/(INDEX(Installed_Capacity!$H$6:$S$11,MATCH(Source_Data!B39284,Installed_Capacity!$G$6:$G$11,0),MATCH(Source_Data!C39284,Installed_Capacity!$H$5:$S$5,0)))</f>
        <v>0.57499924437641914</v>
      </c>
      <c r="K39284" s="29" t="e">
        <f>I39284/(INDEX(Installed_Capacity!$H$15:$S$20,MATCH(Source_Data!B39284,Installed_Capacity!$G$15:$G$20,0),MATCH(Source_Data!C39284,Installed_Capacity!$H$14:$S$14,0)))</f>
        <v>#DIV/0!</v>
      </c>
      <c r="L39284" s="21"/>
      <c r="M39284" s="2"/>
    </row>
    <row r="39285" spans="1:13" x14ac:dyDescent="0.25">
      <c r="A39285" s="17">
        <v>44372</v>
      </c>
      <c r="B39285" s="19">
        <v>2021</v>
      </c>
      <c r="C39285" s="19">
        <v>6</v>
      </c>
      <c r="D39285" s="19">
        <v>25</v>
      </c>
      <c r="E39285" s="19">
        <v>19</v>
      </c>
      <c r="F39285" s="40">
        <v>33992.987760000004</v>
      </c>
      <c r="G39285" s="35">
        <f t="shared" si="613"/>
        <v>33992.987760000004</v>
      </c>
      <c r="H39285" s="27">
        <v>524.90876547799996</v>
      </c>
      <c r="I39285" s="28">
        <v>0</v>
      </c>
      <c r="J39285" s="28">
        <f>H39285/(INDEX(Installed_Capacity!$H$6:$S$11,MATCH(Source_Data!B39285,Installed_Capacity!$G$6:$G$11,0),MATCH(Source_Data!C39285,Installed_Capacity!$H$5:$S$5,0)))</f>
        <v>0.45843560303755454</v>
      </c>
      <c r="K39285" s="29" t="e">
        <f>I39285/(INDEX(Installed_Capacity!$H$15:$S$20,MATCH(Source_Data!B39285,Installed_Capacity!$G$15:$G$20,0),MATCH(Source_Data!C39285,Installed_Capacity!$H$14:$S$14,0)))</f>
        <v>#DIV/0!</v>
      </c>
      <c r="L39285" s="21"/>
      <c r="M39285" s="2"/>
    </row>
    <row r="39286" spans="1:13" x14ac:dyDescent="0.25">
      <c r="A39286" s="17">
        <v>44372</v>
      </c>
      <c r="B39286" s="19">
        <v>2021</v>
      </c>
      <c r="C39286" s="19">
        <v>6</v>
      </c>
      <c r="D39286" s="19">
        <v>25</v>
      </c>
      <c r="E39286" s="19">
        <v>20</v>
      </c>
      <c r="F39286" s="40">
        <v>33535.471660000003</v>
      </c>
      <c r="G39286" s="35">
        <f t="shared" si="613"/>
        <v>33992.987760000004</v>
      </c>
      <c r="H39286" s="27">
        <v>569.37568177699995</v>
      </c>
      <c r="I39286" s="28">
        <v>0</v>
      </c>
      <c r="J39286" s="28">
        <f>H39286/(INDEX(Installed_Capacity!$H$6:$S$11,MATCH(Source_Data!B39286,Installed_Capacity!$G$6:$G$11,0),MATCH(Source_Data!C39286,Installed_Capacity!$H$5:$S$5,0)))</f>
        <v>0.49727133779650651</v>
      </c>
      <c r="K39286" s="29" t="e">
        <f>I39286/(INDEX(Installed_Capacity!$H$15:$S$20,MATCH(Source_Data!B39286,Installed_Capacity!$G$15:$G$20,0),MATCH(Source_Data!C39286,Installed_Capacity!$H$14:$S$14,0)))</f>
        <v>#DIV/0!</v>
      </c>
      <c r="L39286" s="21"/>
      <c r="M39286" s="2"/>
    </row>
    <row r="39287" spans="1:13" x14ac:dyDescent="0.25">
      <c r="A39287" s="17">
        <v>44372</v>
      </c>
      <c r="B39287" s="19">
        <v>2021</v>
      </c>
      <c r="C39287" s="19">
        <v>6</v>
      </c>
      <c r="D39287" s="19">
        <v>25</v>
      </c>
      <c r="E39287" s="19">
        <v>21</v>
      </c>
      <c r="F39287" s="40">
        <v>32902.494500000001</v>
      </c>
      <c r="G39287" s="35">
        <f t="shared" si="613"/>
        <v>33992.987760000004</v>
      </c>
      <c r="H39287" s="27">
        <v>703.87350090200005</v>
      </c>
      <c r="I39287" s="28">
        <v>0</v>
      </c>
      <c r="J39287" s="28">
        <f>H39287/(INDEX(Installed_Capacity!$H$6:$S$11,MATCH(Source_Data!B39287,Installed_Capacity!$G$6:$G$11,0),MATCH(Source_Data!C39287,Installed_Capacity!$H$5:$S$5,0)))</f>
        <v>0.61473668201048037</v>
      </c>
      <c r="K39287" s="29" t="e">
        <f>I39287/(INDEX(Installed_Capacity!$H$15:$S$20,MATCH(Source_Data!B39287,Installed_Capacity!$G$15:$G$20,0),MATCH(Source_Data!C39287,Installed_Capacity!$H$14:$S$14,0)))</f>
        <v>#DIV/0!</v>
      </c>
      <c r="L39287" s="21"/>
      <c r="M39287" s="2"/>
    </row>
    <row r="39288" spans="1:13" x14ac:dyDescent="0.25">
      <c r="A39288" s="17">
        <v>44372</v>
      </c>
      <c r="B39288" s="19">
        <v>2021</v>
      </c>
      <c r="C39288" s="19">
        <v>6</v>
      </c>
      <c r="D39288" s="19">
        <v>25</v>
      </c>
      <c r="E39288" s="19">
        <v>22</v>
      </c>
      <c r="F39288" s="40">
        <v>31972.83929</v>
      </c>
      <c r="G39288" s="35">
        <f t="shared" si="613"/>
        <v>33992.987760000004</v>
      </c>
      <c r="H39288" s="27">
        <v>584.81480639999995</v>
      </c>
      <c r="I39288" s="28">
        <v>0</v>
      </c>
      <c r="J39288" s="28">
        <f>H39288/(INDEX(Installed_Capacity!$H$6:$S$11,MATCH(Source_Data!B39288,Installed_Capacity!$G$6:$G$11,0),MATCH(Source_Data!C39288,Installed_Capacity!$H$5:$S$5,0)))</f>
        <v>0.51075528943231441</v>
      </c>
      <c r="K39288" s="29" t="e">
        <f>I39288/(INDEX(Installed_Capacity!$H$15:$S$20,MATCH(Source_Data!B39288,Installed_Capacity!$G$15:$G$20,0),MATCH(Source_Data!C39288,Installed_Capacity!$H$14:$S$14,0)))</f>
        <v>#DIV/0!</v>
      </c>
      <c r="L39288" s="21"/>
      <c r="M39288" s="2"/>
    </row>
    <row r="39289" spans="1:13" x14ac:dyDescent="0.25">
      <c r="A39289" s="17">
        <v>44372</v>
      </c>
      <c r="B39289" s="19">
        <v>2021</v>
      </c>
      <c r="C39289" s="19">
        <v>6</v>
      </c>
      <c r="D39289" s="19">
        <v>25</v>
      </c>
      <c r="E39289" s="19">
        <v>23</v>
      </c>
      <c r="F39289" s="40">
        <v>30263.77608</v>
      </c>
      <c r="G39289" s="35">
        <f t="shared" si="613"/>
        <v>33992.987760000004</v>
      </c>
      <c r="H39289" s="27">
        <v>380.78925101999999</v>
      </c>
      <c r="I39289" s="28">
        <v>0</v>
      </c>
      <c r="J39289" s="28">
        <f>H39289/(INDEX(Installed_Capacity!$H$6:$S$11,MATCH(Source_Data!B39289,Installed_Capacity!$G$6:$G$11,0),MATCH(Source_Data!C39289,Installed_Capacity!$H$5:$S$5,0)))</f>
        <v>0.33256703145851529</v>
      </c>
      <c r="K39289" s="29" t="e">
        <f>I39289/(INDEX(Installed_Capacity!$H$15:$S$20,MATCH(Source_Data!B39289,Installed_Capacity!$G$15:$G$20,0),MATCH(Source_Data!C39289,Installed_Capacity!$H$14:$S$14,0)))</f>
        <v>#DIV/0!</v>
      </c>
      <c r="L39289" s="21"/>
      <c r="M39289" s="2"/>
    </row>
    <row r="39290" spans="1:13" x14ac:dyDescent="0.25">
      <c r="A39290" s="17">
        <v>44372</v>
      </c>
      <c r="B39290" s="19">
        <v>2021</v>
      </c>
      <c r="C39290" s="19">
        <v>6</v>
      </c>
      <c r="D39290" s="19">
        <v>25</v>
      </c>
      <c r="E39290" s="19">
        <v>24</v>
      </c>
      <c r="F39290" s="40">
        <v>27941.337299999999</v>
      </c>
      <c r="G39290" s="35">
        <f t="shared" si="613"/>
        <v>33992.987760000004</v>
      </c>
      <c r="H39290" s="27">
        <v>285.210679094</v>
      </c>
      <c r="I39290" s="28">
        <v>0</v>
      </c>
      <c r="J39290" s="28">
        <f>H39290/(INDEX(Installed_Capacity!$H$6:$S$11,MATCH(Source_Data!B39290,Installed_Capacity!$G$6:$G$11,0),MATCH(Source_Data!C39290,Installed_Capacity!$H$5:$S$5,0)))</f>
        <v>0.24909229615196507</v>
      </c>
      <c r="K39290" s="29" t="e">
        <f>I39290/(INDEX(Installed_Capacity!$H$15:$S$20,MATCH(Source_Data!B39290,Installed_Capacity!$G$15:$G$20,0),MATCH(Source_Data!C39290,Installed_Capacity!$H$14:$S$14,0)))</f>
        <v>#DIV/0!</v>
      </c>
      <c r="L39290" s="21"/>
      <c r="M39290" s="2"/>
    </row>
    <row r="39291" spans="1:13" x14ac:dyDescent="0.25">
      <c r="A39291" s="17">
        <v>44373</v>
      </c>
      <c r="B39291" s="19">
        <v>2021</v>
      </c>
      <c r="C39291" s="19">
        <v>6</v>
      </c>
      <c r="D39291" s="19">
        <v>26</v>
      </c>
      <c r="E39291" s="19">
        <v>1</v>
      </c>
      <c r="F39291" s="40">
        <v>26014.787400000001</v>
      </c>
      <c r="G39291" s="35">
        <f t="shared" si="613"/>
        <v>35493.248729999999</v>
      </c>
      <c r="H39291" s="27">
        <v>270.08416250499999</v>
      </c>
      <c r="I39291" s="28">
        <v>0</v>
      </c>
      <c r="J39291" s="28">
        <f>H39291/(INDEX(Installed_Capacity!$H$6:$S$11,MATCH(Source_Data!B39291,Installed_Capacity!$G$6:$G$11,0),MATCH(Source_Data!C39291,Installed_Capacity!$H$5:$S$5,0)))</f>
        <v>0.23588136463318776</v>
      </c>
      <c r="K39291" s="29" t="e">
        <f>I39291/(INDEX(Installed_Capacity!$H$15:$S$20,MATCH(Source_Data!B39291,Installed_Capacity!$G$15:$G$20,0),MATCH(Source_Data!C39291,Installed_Capacity!$H$14:$S$14,0)))</f>
        <v>#DIV/0!</v>
      </c>
      <c r="L39291" s="21"/>
      <c r="M39291" s="2"/>
    </row>
    <row r="39292" spans="1:13" x14ac:dyDescent="0.25">
      <c r="A39292" s="17">
        <v>44373</v>
      </c>
      <c r="B39292" s="19">
        <v>2021</v>
      </c>
      <c r="C39292" s="19">
        <v>6</v>
      </c>
      <c r="D39292" s="19">
        <v>26</v>
      </c>
      <c r="E39292" s="19">
        <v>2</v>
      </c>
      <c r="F39292" s="40">
        <v>24637.369930000001</v>
      </c>
      <c r="G39292" s="35">
        <f t="shared" si="613"/>
        <v>35493.248729999999</v>
      </c>
      <c r="H39292" s="27">
        <v>282.41429588400001</v>
      </c>
      <c r="I39292" s="28">
        <v>0</v>
      </c>
      <c r="J39292" s="28">
        <f>H39292/(INDEX(Installed_Capacity!$H$6:$S$11,MATCH(Source_Data!B39292,Installed_Capacity!$G$6:$G$11,0),MATCH(Source_Data!C39292,Installed_Capacity!$H$5:$S$5,0)))</f>
        <v>0.24665004007336244</v>
      </c>
      <c r="K39292" s="29" t="e">
        <f>I39292/(INDEX(Installed_Capacity!$H$15:$S$20,MATCH(Source_Data!B39292,Installed_Capacity!$G$15:$G$20,0),MATCH(Source_Data!C39292,Installed_Capacity!$H$14:$S$14,0)))</f>
        <v>#DIV/0!</v>
      </c>
      <c r="L39292" s="21"/>
      <c r="M39292" s="2"/>
    </row>
    <row r="39293" spans="1:13" x14ac:dyDescent="0.25">
      <c r="A39293" s="17">
        <v>44373</v>
      </c>
      <c r="B39293" s="19">
        <v>2021</v>
      </c>
      <c r="C39293" s="19">
        <v>6</v>
      </c>
      <c r="D39293" s="19">
        <v>26</v>
      </c>
      <c r="E39293" s="19">
        <v>3</v>
      </c>
      <c r="F39293" s="40">
        <v>23680.882679999999</v>
      </c>
      <c r="G39293" s="35">
        <f t="shared" si="613"/>
        <v>35493.248729999999</v>
      </c>
      <c r="H39293" s="27">
        <v>460.44308772400001</v>
      </c>
      <c r="I39293" s="28">
        <v>0</v>
      </c>
      <c r="J39293" s="28">
        <f>H39293/(INDEX(Installed_Capacity!$H$6:$S$11,MATCH(Source_Data!B39293,Installed_Capacity!$G$6:$G$11,0),MATCH(Source_Data!C39293,Installed_Capacity!$H$5:$S$5,0)))</f>
        <v>0.40213370106899565</v>
      </c>
      <c r="K39293" s="29" t="e">
        <f>I39293/(INDEX(Installed_Capacity!$H$15:$S$20,MATCH(Source_Data!B39293,Installed_Capacity!$G$15:$G$20,0),MATCH(Source_Data!C39293,Installed_Capacity!$H$14:$S$14,0)))</f>
        <v>#DIV/0!</v>
      </c>
      <c r="L39293" s="21"/>
      <c r="M39293" s="2"/>
    </row>
    <row r="39294" spans="1:13" x14ac:dyDescent="0.25">
      <c r="A39294" s="17">
        <v>44373</v>
      </c>
      <c r="B39294" s="19">
        <v>2021</v>
      </c>
      <c r="C39294" s="19">
        <v>6</v>
      </c>
      <c r="D39294" s="19">
        <v>26</v>
      </c>
      <c r="E39294" s="19">
        <v>4</v>
      </c>
      <c r="F39294" s="40">
        <v>22970.76511</v>
      </c>
      <c r="G39294" s="35">
        <f t="shared" si="613"/>
        <v>35493.248729999999</v>
      </c>
      <c r="H39294" s="27">
        <v>528.73901425199995</v>
      </c>
      <c r="I39294" s="28">
        <v>0</v>
      </c>
      <c r="J39294" s="28">
        <f>H39294/(INDEX(Installed_Capacity!$H$6:$S$11,MATCH(Source_Data!B39294,Installed_Capacity!$G$6:$G$11,0),MATCH(Source_Data!C39294,Installed_Capacity!$H$5:$S$5,0)))</f>
        <v>0.4617807984733624</v>
      </c>
      <c r="K39294" s="29" t="e">
        <f>I39294/(INDEX(Installed_Capacity!$H$15:$S$20,MATCH(Source_Data!B39294,Installed_Capacity!$G$15:$G$20,0),MATCH(Source_Data!C39294,Installed_Capacity!$H$14:$S$14,0)))</f>
        <v>#DIV/0!</v>
      </c>
      <c r="L39294" s="21"/>
      <c r="M39294" s="2"/>
    </row>
    <row r="39295" spans="1:13" x14ac:dyDescent="0.25">
      <c r="A39295" s="17">
        <v>44373</v>
      </c>
      <c r="B39295" s="19">
        <v>2021</v>
      </c>
      <c r="C39295" s="19">
        <v>6</v>
      </c>
      <c r="D39295" s="19">
        <v>26</v>
      </c>
      <c r="E39295" s="19">
        <v>5</v>
      </c>
      <c r="F39295" s="40">
        <v>22718.45275</v>
      </c>
      <c r="G39295" s="35">
        <f t="shared" si="613"/>
        <v>35493.248729999999</v>
      </c>
      <c r="H39295" s="27">
        <v>659.02054821000002</v>
      </c>
      <c r="I39295" s="28">
        <v>0</v>
      </c>
      <c r="J39295" s="28">
        <f>H39295/(INDEX(Installed_Capacity!$H$6:$S$11,MATCH(Source_Data!B39295,Installed_Capacity!$G$6:$G$11,0),MATCH(Source_Data!C39295,Installed_Capacity!$H$5:$S$5,0)))</f>
        <v>0.57556379756331877</v>
      </c>
      <c r="K39295" s="29" t="e">
        <f>I39295/(INDEX(Installed_Capacity!$H$15:$S$20,MATCH(Source_Data!B39295,Installed_Capacity!$G$15:$G$20,0),MATCH(Source_Data!C39295,Installed_Capacity!$H$14:$S$14,0)))</f>
        <v>#DIV/0!</v>
      </c>
      <c r="L39295" s="21"/>
      <c r="M39295" s="2"/>
    </row>
    <row r="39296" spans="1:13" x14ac:dyDescent="0.25">
      <c r="A39296" s="17">
        <v>44373</v>
      </c>
      <c r="B39296" s="19">
        <v>2021</v>
      </c>
      <c r="C39296" s="19">
        <v>6</v>
      </c>
      <c r="D39296" s="19">
        <v>26</v>
      </c>
      <c r="E39296" s="19">
        <v>6</v>
      </c>
      <c r="F39296" s="40">
        <v>23041.95176</v>
      </c>
      <c r="G39296" s="35">
        <f t="shared" si="613"/>
        <v>35493.248729999999</v>
      </c>
      <c r="H39296" s="27">
        <v>623.089693893</v>
      </c>
      <c r="I39296" s="28">
        <v>0</v>
      </c>
      <c r="J39296" s="28">
        <f>H39296/(INDEX(Installed_Capacity!$H$6:$S$11,MATCH(Source_Data!B39296,Installed_Capacity!$G$6:$G$11,0),MATCH(Source_Data!C39296,Installed_Capacity!$H$5:$S$5,0)))</f>
        <v>0.54418313877117908</v>
      </c>
      <c r="K39296" s="29" t="e">
        <f>I39296/(INDEX(Installed_Capacity!$H$15:$S$20,MATCH(Source_Data!B39296,Installed_Capacity!$G$15:$G$20,0),MATCH(Source_Data!C39296,Installed_Capacity!$H$14:$S$14,0)))</f>
        <v>#DIV/0!</v>
      </c>
      <c r="L39296" s="21"/>
      <c r="M39296" s="2"/>
    </row>
    <row r="39297" spans="1:13" x14ac:dyDescent="0.25">
      <c r="A39297" s="17">
        <v>44373</v>
      </c>
      <c r="B39297" s="19">
        <v>2021</v>
      </c>
      <c r="C39297" s="19">
        <v>6</v>
      </c>
      <c r="D39297" s="19">
        <v>26</v>
      </c>
      <c r="E39297" s="19">
        <v>7</v>
      </c>
      <c r="F39297" s="40">
        <v>23159.24685</v>
      </c>
      <c r="G39297" s="35">
        <f t="shared" si="613"/>
        <v>35493.248729999999</v>
      </c>
      <c r="H39297" s="27">
        <v>584.46548159999998</v>
      </c>
      <c r="I39297" s="28">
        <v>0</v>
      </c>
      <c r="J39297" s="28">
        <f>H39297/(INDEX(Installed_Capacity!$H$6:$S$11,MATCH(Source_Data!B39297,Installed_Capacity!$G$6:$G$11,0),MATCH(Source_Data!C39297,Installed_Capacity!$H$5:$S$5,0)))</f>
        <v>0.51045020227074234</v>
      </c>
      <c r="K39297" s="29" t="e">
        <f>I39297/(INDEX(Installed_Capacity!$H$15:$S$20,MATCH(Source_Data!B39297,Installed_Capacity!$G$15:$G$20,0),MATCH(Source_Data!C39297,Installed_Capacity!$H$14:$S$14,0)))</f>
        <v>#DIV/0!</v>
      </c>
      <c r="L39297" s="21"/>
      <c r="M39297" s="2"/>
    </row>
    <row r="39298" spans="1:13" x14ac:dyDescent="0.25">
      <c r="A39298" s="17">
        <v>44373</v>
      </c>
      <c r="B39298" s="19">
        <v>2021</v>
      </c>
      <c r="C39298" s="19">
        <v>6</v>
      </c>
      <c r="D39298" s="19">
        <v>26</v>
      </c>
      <c r="E39298" s="19">
        <v>8</v>
      </c>
      <c r="F39298" s="40">
        <v>24449.37732</v>
      </c>
      <c r="G39298" s="35">
        <f t="shared" si="613"/>
        <v>35493.248729999999</v>
      </c>
      <c r="H39298" s="27">
        <v>503.3062559</v>
      </c>
      <c r="I39298" s="28">
        <v>0</v>
      </c>
      <c r="J39298" s="28">
        <f>H39298/(INDEX(Installed_Capacity!$H$6:$S$11,MATCH(Source_Data!B39298,Installed_Capacity!$G$6:$G$11,0),MATCH(Source_Data!C39298,Installed_Capacity!$H$5:$S$5,0)))</f>
        <v>0.43956878244541486</v>
      </c>
      <c r="K39298" s="29" t="e">
        <f>I39298/(INDEX(Installed_Capacity!$H$15:$S$20,MATCH(Source_Data!B39298,Installed_Capacity!$G$15:$G$20,0),MATCH(Source_Data!C39298,Installed_Capacity!$H$14:$S$14,0)))</f>
        <v>#DIV/0!</v>
      </c>
      <c r="L39298" s="21"/>
      <c r="M39298" s="2"/>
    </row>
    <row r="39299" spans="1:13" x14ac:dyDescent="0.25">
      <c r="A39299" s="17">
        <v>44373</v>
      </c>
      <c r="B39299" s="19">
        <v>2021</v>
      </c>
      <c r="C39299" s="19">
        <v>6</v>
      </c>
      <c r="D39299" s="19">
        <v>26</v>
      </c>
      <c r="E39299" s="19">
        <v>9</v>
      </c>
      <c r="F39299" s="40">
        <v>24681.595580000001</v>
      </c>
      <c r="G39299" s="35">
        <f t="shared" ref="G39299:G39362" si="614">_xlfn.MAXIFS($F:$F,$B:$B,B39299,$C:$C,C39299,$D:$D,D39299)</f>
        <v>35493.248729999999</v>
      </c>
      <c r="H39299" s="27">
        <v>354.81977826000002</v>
      </c>
      <c r="I39299" s="28">
        <v>0</v>
      </c>
      <c r="J39299" s="28">
        <f>H39299/(INDEX(Installed_Capacity!$H$6:$S$11,MATCH(Source_Data!B39299,Installed_Capacity!$G$6:$G$11,0),MATCH(Source_Data!C39299,Installed_Capacity!$H$5:$S$5,0)))</f>
        <v>0.30988626922270746</v>
      </c>
      <c r="K39299" s="29" t="e">
        <f>I39299/(INDEX(Installed_Capacity!$H$15:$S$20,MATCH(Source_Data!B39299,Installed_Capacity!$G$15:$G$20,0),MATCH(Source_Data!C39299,Installed_Capacity!$H$14:$S$14,0)))</f>
        <v>#DIV/0!</v>
      </c>
      <c r="L39299" s="21"/>
      <c r="M39299" s="2"/>
    </row>
    <row r="39300" spans="1:13" x14ac:dyDescent="0.25">
      <c r="A39300" s="17">
        <v>44373</v>
      </c>
      <c r="B39300" s="19">
        <v>2021</v>
      </c>
      <c r="C39300" s="19">
        <v>6</v>
      </c>
      <c r="D39300" s="19">
        <v>26</v>
      </c>
      <c r="E39300" s="19">
        <v>10</v>
      </c>
      <c r="F39300" s="40">
        <v>24792.683690000002</v>
      </c>
      <c r="G39300" s="35">
        <f t="shared" si="614"/>
        <v>35493.248729999999</v>
      </c>
      <c r="H39300" s="27">
        <v>293.38138464299999</v>
      </c>
      <c r="I39300" s="28">
        <v>0</v>
      </c>
      <c r="J39300" s="28">
        <f>H39300/(INDEX(Installed_Capacity!$H$6:$S$11,MATCH(Source_Data!B39300,Installed_Capacity!$G$6:$G$11,0),MATCH(Source_Data!C39300,Installed_Capacity!$H$5:$S$5,0)))</f>
        <v>0.25622828353100435</v>
      </c>
      <c r="K39300" s="29" t="e">
        <f>I39300/(INDEX(Installed_Capacity!$H$15:$S$20,MATCH(Source_Data!B39300,Installed_Capacity!$G$15:$G$20,0),MATCH(Source_Data!C39300,Installed_Capacity!$H$14:$S$14,0)))</f>
        <v>#DIV/0!</v>
      </c>
      <c r="L39300" s="21"/>
      <c r="M39300" s="2"/>
    </row>
    <row r="39301" spans="1:13" x14ac:dyDescent="0.25">
      <c r="A39301" s="17">
        <v>44373</v>
      </c>
      <c r="B39301" s="19">
        <v>2021</v>
      </c>
      <c r="C39301" s="19">
        <v>6</v>
      </c>
      <c r="D39301" s="19">
        <v>26</v>
      </c>
      <c r="E39301" s="19">
        <v>11</v>
      </c>
      <c r="F39301" s="40">
        <v>25172.00793</v>
      </c>
      <c r="G39301" s="35">
        <f t="shared" si="614"/>
        <v>35493.248729999999</v>
      </c>
      <c r="H39301" s="27">
        <v>259.67359518900003</v>
      </c>
      <c r="I39301" s="28">
        <v>0</v>
      </c>
      <c r="J39301" s="28">
        <f>H39301/(INDEX(Installed_Capacity!$H$6:$S$11,MATCH(Source_Data!B39301,Installed_Capacity!$G$6:$G$11,0),MATCH(Source_Data!C39301,Installed_Capacity!$H$5:$S$5,0)))</f>
        <v>0.22678916610393016</v>
      </c>
      <c r="K39301" s="29" t="e">
        <f>I39301/(INDEX(Installed_Capacity!$H$15:$S$20,MATCH(Source_Data!B39301,Installed_Capacity!$G$15:$G$20,0),MATCH(Source_Data!C39301,Installed_Capacity!$H$14:$S$14,0)))</f>
        <v>#DIV/0!</v>
      </c>
      <c r="L39301" s="21"/>
      <c r="M39301" s="2"/>
    </row>
    <row r="39302" spans="1:13" x14ac:dyDescent="0.25">
      <c r="A39302" s="17">
        <v>44373</v>
      </c>
      <c r="B39302" s="19">
        <v>2021</v>
      </c>
      <c r="C39302" s="19">
        <v>6</v>
      </c>
      <c r="D39302" s="19">
        <v>26</v>
      </c>
      <c r="E39302" s="19">
        <v>12</v>
      </c>
      <c r="F39302" s="40">
        <v>25556.62832</v>
      </c>
      <c r="G39302" s="35">
        <f t="shared" si="614"/>
        <v>35493.248729999999</v>
      </c>
      <c r="H39302" s="27">
        <v>245.755393056</v>
      </c>
      <c r="I39302" s="28">
        <v>0</v>
      </c>
      <c r="J39302" s="28">
        <f>H39302/(INDEX(Installed_Capacity!$H$6:$S$11,MATCH(Source_Data!B39302,Installed_Capacity!$G$6:$G$11,0),MATCH(Source_Data!C39302,Installed_Capacity!$H$5:$S$5,0)))</f>
        <v>0.21463353105327512</v>
      </c>
      <c r="K39302" s="29" t="e">
        <f>I39302/(INDEX(Installed_Capacity!$H$15:$S$20,MATCH(Source_Data!B39302,Installed_Capacity!$G$15:$G$20,0),MATCH(Source_Data!C39302,Installed_Capacity!$H$14:$S$14,0)))</f>
        <v>#DIV/0!</v>
      </c>
      <c r="L39302" s="21"/>
      <c r="M39302" s="2"/>
    </row>
    <row r="39303" spans="1:13" x14ac:dyDescent="0.25">
      <c r="A39303" s="17">
        <v>44373</v>
      </c>
      <c r="B39303" s="19">
        <v>2021</v>
      </c>
      <c r="C39303" s="19">
        <v>6</v>
      </c>
      <c r="D39303" s="19">
        <v>26</v>
      </c>
      <c r="E39303" s="19">
        <v>13</v>
      </c>
      <c r="F39303" s="40">
        <v>26479.801360000001</v>
      </c>
      <c r="G39303" s="35">
        <f t="shared" si="614"/>
        <v>35493.248729999999</v>
      </c>
      <c r="H39303" s="27">
        <v>254.52115931</v>
      </c>
      <c r="I39303" s="28">
        <v>0</v>
      </c>
      <c r="J39303" s="28">
        <f>H39303/(INDEX(Installed_Capacity!$H$6:$S$11,MATCH(Source_Data!B39303,Installed_Capacity!$G$6:$G$11,0),MATCH(Source_Data!C39303,Installed_Capacity!$H$5:$S$5,0)))</f>
        <v>0.22228922210480351</v>
      </c>
      <c r="K39303" s="29" t="e">
        <f>I39303/(INDEX(Installed_Capacity!$H$15:$S$20,MATCH(Source_Data!B39303,Installed_Capacity!$G$15:$G$20,0),MATCH(Source_Data!C39303,Installed_Capacity!$H$14:$S$14,0)))</f>
        <v>#DIV/0!</v>
      </c>
      <c r="L39303" s="21"/>
      <c r="M39303" s="2"/>
    </row>
    <row r="39304" spans="1:13" x14ac:dyDescent="0.25">
      <c r="A39304" s="17">
        <v>44373</v>
      </c>
      <c r="B39304" s="19">
        <v>2021</v>
      </c>
      <c r="C39304" s="19">
        <v>6</v>
      </c>
      <c r="D39304" s="19">
        <v>26</v>
      </c>
      <c r="E39304" s="19">
        <v>14</v>
      </c>
      <c r="F39304" s="40">
        <v>27734.05287</v>
      </c>
      <c r="G39304" s="35">
        <f t="shared" si="614"/>
        <v>35493.248729999999</v>
      </c>
      <c r="H39304" s="27">
        <v>369.17314938999999</v>
      </c>
      <c r="I39304" s="28">
        <v>0</v>
      </c>
      <c r="J39304" s="28">
        <f>H39304/(INDEX(Installed_Capacity!$H$6:$S$11,MATCH(Source_Data!B39304,Installed_Capacity!$G$6:$G$11,0),MATCH(Source_Data!C39304,Installed_Capacity!$H$5:$S$5,0)))</f>
        <v>0.32242196453275107</v>
      </c>
      <c r="K39304" s="29" t="e">
        <f>I39304/(INDEX(Installed_Capacity!$H$15:$S$20,MATCH(Source_Data!B39304,Installed_Capacity!$G$15:$G$20,0),MATCH(Source_Data!C39304,Installed_Capacity!$H$14:$S$14,0)))</f>
        <v>#DIV/0!</v>
      </c>
      <c r="L39304" s="21"/>
      <c r="M39304" s="2"/>
    </row>
    <row r="39305" spans="1:13" x14ac:dyDescent="0.25">
      <c r="A39305" s="17">
        <v>44373</v>
      </c>
      <c r="B39305" s="19">
        <v>2021</v>
      </c>
      <c r="C39305" s="19">
        <v>6</v>
      </c>
      <c r="D39305" s="19">
        <v>26</v>
      </c>
      <c r="E39305" s="19">
        <v>15</v>
      </c>
      <c r="F39305" s="40">
        <v>29057.06842</v>
      </c>
      <c r="G39305" s="35">
        <f t="shared" si="614"/>
        <v>35493.248729999999</v>
      </c>
      <c r="H39305" s="27">
        <v>491.71958582000002</v>
      </c>
      <c r="I39305" s="28">
        <v>0</v>
      </c>
      <c r="J39305" s="28">
        <f>H39305/(INDEX(Installed_Capacity!$H$6:$S$11,MATCH(Source_Data!B39305,Installed_Capacity!$G$6:$G$11,0),MATCH(Source_Data!C39305,Installed_Capacity!$H$5:$S$5,0)))</f>
        <v>0.42944941993013103</v>
      </c>
      <c r="K39305" s="29" t="e">
        <f>I39305/(INDEX(Installed_Capacity!$H$15:$S$20,MATCH(Source_Data!B39305,Installed_Capacity!$G$15:$G$20,0),MATCH(Source_Data!C39305,Installed_Capacity!$H$14:$S$14,0)))</f>
        <v>#DIV/0!</v>
      </c>
      <c r="L39305" s="21"/>
      <c r="M39305" s="2"/>
    </row>
    <row r="39306" spans="1:13" x14ac:dyDescent="0.25">
      <c r="A39306" s="17">
        <v>44373</v>
      </c>
      <c r="B39306" s="19">
        <v>2021</v>
      </c>
      <c r="C39306" s="19">
        <v>6</v>
      </c>
      <c r="D39306" s="19">
        <v>26</v>
      </c>
      <c r="E39306" s="19">
        <v>16</v>
      </c>
      <c r="F39306" s="40">
        <v>30945.482080000002</v>
      </c>
      <c r="G39306" s="35">
        <f t="shared" si="614"/>
        <v>35493.248729999999</v>
      </c>
      <c r="H39306" s="27">
        <v>715.45674201999998</v>
      </c>
      <c r="I39306" s="28">
        <v>0</v>
      </c>
      <c r="J39306" s="28">
        <f>H39306/(INDEX(Installed_Capacity!$H$6:$S$11,MATCH(Source_Data!B39306,Installed_Capacity!$G$6:$G$11,0),MATCH(Source_Data!C39306,Installed_Capacity!$H$5:$S$5,0)))</f>
        <v>0.62485304979912659</v>
      </c>
      <c r="K39306" s="29" t="e">
        <f>I39306/(INDEX(Installed_Capacity!$H$15:$S$20,MATCH(Source_Data!B39306,Installed_Capacity!$G$15:$G$20,0),MATCH(Source_Data!C39306,Installed_Capacity!$H$14:$S$14,0)))</f>
        <v>#DIV/0!</v>
      </c>
      <c r="L39306" s="21"/>
      <c r="M39306" s="2"/>
    </row>
    <row r="39307" spans="1:13" x14ac:dyDescent="0.25">
      <c r="A39307" s="17">
        <v>44373</v>
      </c>
      <c r="B39307" s="19">
        <v>2021</v>
      </c>
      <c r="C39307" s="19">
        <v>6</v>
      </c>
      <c r="D39307" s="19">
        <v>26</v>
      </c>
      <c r="E39307" s="19">
        <v>17</v>
      </c>
      <c r="F39307" s="40">
        <v>32742.93794</v>
      </c>
      <c r="G39307" s="35">
        <f t="shared" si="614"/>
        <v>35493.248729999999</v>
      </c>
      <c r="H39307" s="27">
        <v>744.91974702000005</v>
      </c>
      <c r="I39307" s="28">
        <v>0</v>
      </c>
      <c r="J39307" s="28">
        <f>H39307/(INDEX(Installed_Capacity!$H$6:$S$11,MATCH(Source_Data!B39307,Installed_Capacity!$G$6:$G$11,0),MATCH(Source_Data!C39307,Installed_Capacity!$H$5:$S$5,0)))</f>
        <v>0.65058493189519651</v>
      </c>
      <c r="K39307" s="29" t="e">
        <f>I39307/(INDEX(Installed_Capacity!$H$15:$S$20,MATCH(Source_Data!B39307,Installed_Capacity!$G$15:$G$20,0),MATCH(Source_Data!C39307,Installed_Capacity!$H$14:$S$14,0)))</f>
        <v>#DIV/0!</v>
      </c>
      <c r="L39307" s="21"/>
      <c r="M39307" s="2"/>
    </row>
    <row r="39308" spans="1:13" x14ac:dyDescent="0.25">
      <c r="A39308" s="17">
        <v>44373</v>
      </c>
      <c r="B39308" s="19">
        <v>2021</v>
      </c>
      <c r="C39308" s="19">
        <v>6</v>
      </c>
      <c r="D39308" s="19">
        <v>26</v>
      </c>
      <c r="E39308" s="19">
        <v>18</v>
      </c>
      <c r="F39308" s="40">
        <v>34484.129789999999</v>
      </c>
      <c r="G39308" s="35">
        <f t="shared" si="614"/>
        <v>35493.248729999999</v>
      </c>
      <c r="H39308" s="27">
        <v>716.67847268000003</v>
      </c>
      <c r="I39308" s="28">
        <v>0</v>
      </c>
      <c r="J39308" s="28">
        <f>H39308/(INDEX(Installed_Capacity!$H$6:$S$11,MATCH(Source_Data!B39308,Installed_Capacity!$G$6:$G$11,0),MATCH(Source_Data!C39308,Installed_Capacity!$H$5:$S$5,0)))</f>
        <v>0.6259200634759825</v>
      </c>
      <c r="K39308" s="29" t="e">
        <f>I39308/(INDEX(Installed_Capacity!$H$15:$S$20,MATCH(Source_Data!B39308,Installed_Capacity!$G$15:$G$20,0),MATCH(Source_Data!C39308,Installed_Capacity!$H$14:$S$14,0)))</f>
        <v>#DIV/0!</v>
      </c>
      <c r="L39308" s="21"/>
      <c r="M39308" s="2"/>
    </row>
    <row r="39309" spans="1:13" x14ac:dyDescent="0.25">
      <c r="A39309" s="17">
        <v>44373</v>
      </c>
      <c r="B39309" s="19">
        <v>2021</v>
      </c>
      <c r="C39309" s="19">
        <v>6</v>
      </c>
      <c r="D39309" s="19">
        <v>26</v>
      </c>
      <c r="E39309" s="19">
        <v>19</v>
      </c>
      <c r="F39309" s="40">
        <v>35493.248729999999</v>
      </c>
      <c r="G39309" s="35">
        <f t="shared" si="614"/>
        <v>35493.248729999999</v>
      </c>
      <c r="H39309" s="27">
        <v>852.64179715</v>
      </c>
      <c r="I39309" s="28">
        <v>0</v>
      </c>
      <c r="J39309" s="28">
        <f>H39309/(INDEX(Installed_Capacity!$H$6:$S$11,MATCH(Source_Data!B39309,Installed_Capacity!$G$6:$G$11,0),MATCH(Source_Data!C39309,Installed_Capacity!$H$5:$S$5,0)))</f>
        <v>0.74466532502183402</v>
      </c>
      <c r="K39309" s="29" t="e">
        <f>I39309/(INDEX(Installed_Capacity!$H$15:$S$20,MATCH(Source_Data!B39309,Installed_Capacity!$G$15:$G$20,0),MATCH(Source_Data!C39309,Installed_Capacity!$H$14:$S$14,0)))</f>
        <v>#DIV/0!</v>
      </c>
      <c r="L39309" s="21"/>
      <c r="M39309" s="2"/>
    </row>
    <row r="39310" spans="1:13" x14ac:dyDescent="0.25">
      <c r="A39310" s="17">
        <v>44373</v>
      </c>
      <c r="B39310" s="19">
        <v>2021</v>
      </c>
      <c r="C39310" s="19">
        <v>6</v>
      </c>
      <c r="D39310" s="19">
        <v>26</v>
      </c>
      <c r="E39310" s="19">
        <v>20</v>
      </c>
      <c r="F39310" s="40">
        <v>35064.377509999998</v>
      </c>
      <c r="G39310" s="35">
        <f t="shared" si="614"/>
        <v>35493.248729999999</v>
      </c>
      <c r="H39310" s="27">
        <v>840.28927828999997</v>
      </c>
      <c r="I39310" s="28">
        <v>0</v>
      </c>
      <c r="J39310" s="28">
        <f>H39310/(INDEX(Installed_Capacity!$H$6:$S$11,MATCH(Source_Data!B39310,Installed_Capacity!$G$6:$G$11,0),MATCH(Source_Data!C39310,Installed_Capacity!$H$5:$S$5,0)))</f>
        <v>0.73387709894323139</v>
      </c>
      <c r="K39310" s="29" t="e">
        <f>I39310/(INDEX(Installed_Capacity!$H$15:$S$20,MATCH(Source_Data!B39310,Installed_Capacity!$G$15:$G$20,0),MATCH(Source_Data!C39310,Installed_Capacity!$H$14:$S$14,0)))</f>
        <v>#DIV/0!</v>
      </c>
      <c r="L39310" s="21"/>
      <c r="M39310" s="2"/>
    </row>
    <row r="39311" spans="1:13" x14ac:dyDescent="0.25">
      <c r="A39311" s="17">
        <v>44373</v>
      </c>
      <c r="B39311" s="19">
        <v>2021</v>
      </c>
      <c r="C39311" s="19">
        <v>6</v>
      </c>
      <c r="D39311" s="19">
        <v>26</v>
      </c>
      <c r="E39311" s="19">
        <v>21</v>
      </c>
      <c r="F39311" s="40">
        <v>34048.430200000003</v>
      </c>
      <c r="G39311" s="35">
        <f t="shared" si="614"/>
        <v>35493.248729999999</v>
      </c>
      <c r="H39311" s="27">
        <v>751.70916413999998</v>
      </c>
      <c r="I39311" s="28">
        <v>0</v>
      </c>
      <c r="J39311" s="28">
        <f>H39311/(INDEX(Installed_Capacity!$H$6:$S$11,MATCH(Source_Data!B39311,Installed_Capacity!$G$6:$G$11,0),MATCH(Source_Data!C39311,Installed_Capacity!$H$5:$S$5,0)))</f>
        <v>0.6565145538340611</v>
      </c>
      <c r="K39311" s="29" t="e">
        <f>I39311/(INDEX(Installed_Capacity!$H$15:$S$20,MATCH(Source_Data!B39311,Installed_Capacity!$G$15:$G$20,0),MATCH(Source_Data!C39311,Installed_Capacity!$H$14:$S$14,0)))</f>
        <v>#DIV/0!</v>
      </c>
      <c r="L39311" s="21"/>
      <c r="M39311" s="2"/>
    </row>
    <row r="39312" spans="1:13" x14ac:dyDescent="0.25">
      <c r="A39312" s="17">
        <v>44373</v>
      </c>
      <c r="B39312" s="19">
        <v>2021</v>
      </c>
      <c r="C39312" s="19">
        <v>6</v>
      </c>
      <c r="D39312" s="19">
        <v>26</v>
      </c>
      <c r="E39312" s="19">
        <v>22</v>
      </c>
      <c r="F39312" s="40">
        <v>32908.85282</v>
      </c>
      <c r="G39312" s="35">
        <f t="shared" si="614"/>
        <v>35493.248729999999</v>
      </c>
      <c r="H39312" s="27">
        <v>488.97814855000001</v>
      </c>
      <c r="I39312" s="28">
        <v>0</v>
      </c>
      <c r="J39312" s="28">
        <f>H39312/(INDEX(Installed_Capacity!$H$6:$S$11,MATCH(Source_Data!B39312,Installed_Capacity!$G$6:$G$11,0),MATCH(Source_Data!C39312,Installed_Capacity!$H$5:$S$5,0)))</f>
        <v>0.42705515157205243</v>
      </c>
      <c r="K39312" s="29" t="e">
        <f>I39312/(INDEX(Installed_Capacity!$H$15:$S$20,MATCH(Source_Data!B39312,Installed_Capacity!$G$15:$G$20,0),MATCH(Source_Data!C39312,Installed_Capacity!$H$14:$S$14,0)))</f>
        <v>#DIV/0!</v>
      </c>
      <c r="L39312" s="21"/>
      <c r="M39312" s="2"/>
    </row>
    <row r="39313" spans="1:13" x14ac:dyDescent="0.25">
      <c r="A39313" s="17">
        <v>44373</v>
      </c>
      <c r="B39313" s="19">
        <v>2021</v>
      </c>
      <c r="C39313" s="19">
        <v>6</v>
      </c>
      <c r="D39313" s="19">
        <v>26</v>
      </c>
      <c r="E39313" s="19">
        <v>23</v>
      </c>
      <c r="F39313" s="40">
        <v>30870.05618</v>
      </c>
      <c r="G39313" s="35">
        <f t="shared" si="614"/>
        <v>35493.248729999999</v>
      </c>
      <c r="H39313" s="27">
        <v>499.09461226899998</v>
      </c>
      <c r="I39313" s="28">
        <v>0</v>
      </c>
      <c r="J39313" s="28">
        <f>H39313/(INDEX(Installed_Capacity!$H$6:$S$11,MATCH(Source_Data!B39313,Installed_Capacity!$G$6:$G$11,0),MATCH(Source_Data!C39313,Installed_Capacity!$H$5:$S$5,0)))</f>
        <v>0.43589049106462879</v>
      </c>
      <c r="K39313" s="29" t="e">
        <f>I39313/(INDEX(Installed_Capacity!$H$15:$S$20,MATCH(Source_Data!B39313,Installed_Capacity!$G$15:$G$20,0),MATCH(Source_Data!C39313,Installed_Capacity!$H$14:$S$14,0)))</f>
        <v>#DIV/0!</v>
      </c>
      <c r="L39313" s="21"/>
      <c r="M39313" s="2"/>
    </row>
    <row r="39314" spans="1:13" x14ac:dyDescent="0.25">
      <c r="A39314" s="17">
        <v>44373</v>
      </c>
      <c r="B39314" s="19">
        <v>2021</v>
      </c>
      <c r="C39314" s="19">
        <v>6</v>
      </c>
      <c r="D39314" s="19">
        <v>26</v>
      </c>
      <c r="E39314" s="19">
        <v>24</v>
      </c>
      <c r="F39314" s="40">
        <v>28582.393970000001</v>
      </c>
      <c r="G39314" s="35">
        <f t="shared" si="614"/>
        <v>35493.248729999999</v>
      </c>
      <c r="H39314" s="27">
        <v>699.43793745000005</v>
      </c>
      <c r="I39314" s="28">
        <v>0</v>
      </c>
      <c r="J39314" s="28">
        <f>H39314/(INDEX(Installed_Capacity!$H$6:$S$11,MATCH(Source_Data!B39314,Installed_Capacity!$G$6:$G$11,0),MATCH(Source_Data!C39314,Installed_Capacity!$H$5:$S$5,0)))</f>
        <v>0.61086282746724896</v>
      </c>
      <c r="K39314" s="29" t="e">
        <f>I39314/(INDEX(Installed_Capacity!$H$15:$S$20,MATCH(Source_Data!B39314,Installed_Capacity!$G$15:$G$20,0),MATCH(Source_Data!C39314,Installed_Capacity!$H$14:$S$14,0)))</f>
        <v>#DIV/0!</v>
      </c>
      <c r="L39314" s="21"/>
      <c r="M39314" s="2"/>
    </row>
    <row r="39315" spans="1:13" x14ac:dyDescent="0.25">
      <c r="A39315" s="17">
        <v>44374</v>
      </c>
      <c r="B39315" s="19">
        <v>2021</v>
      </c>
      <c r="C39315" s="19">
        <v>6</v>
      </c>
      <c r="D39315" s="19">
        <v>27</v>
      </c>
      <c r="E39315" s="19">
        <v>1</v>
      </c>
      <c r="F39315" s="40">
        <v>26707.021519999998</v>
      </c>
      <c r="G39315" s="35">
        <f t="shared" si="614"/>
        <v>35653.439639999997</v>
      </c>
      <c r="H39315" s="27">
        <v>724.02468293000004</v>
      </c>
      <c r="I39315" s="28">
        <v>0</v>
      </c>
      <c r="J39315" s="28">
        <f>H39315/(INDEX(Installed_Capacity!$H$6:$S$11,MATCH(Source_Data!B39315,Installed_Capacity!$G$6:$G$11,0),MATCH(Source_Data!C39315,Installed_Capacity!$H$5:$S$5,0)))</f>
        <v>0.63233596762445421</v>
      </c>
      <c r="K39315" s="29" t="e">
        <f>I39315/(INDEX(Installed_Capacity!$H$15:$S$20,MATCH(Source_Data!B39315,Installed_Capacity!$G$15:$G$20,0),MATCH(Source_Data!C39315,Installed_Capacity!$H$14:$S$14,0)))</f>
        <v>#DIV/0!</v>
      </c>
      <c r="L39315" s="21"/>
      <c r="M39315" s="2"/>
    </row>
    <row r="39316" spans="1:13" x14ac:dyDescent="0.25">
      <c r="A39316" s="17">
        <v>44374</v>
      </c>
      <c r="B39316" s="19">
        <v>2021</v>
      </c>
      <c r="C39316" s="19">
        <v>6</v>
      </c>
      <c r="D39316" s="19">
        <v>27</v>
      </c>
      <c r="E39316" s="19">
        <v>2</v>
      </c>
      <c r="F39316" s="40">
        <v>25041.864669999999</v>
      </c>
      <c r="G39316" s="35">
        <f t="shared" si="614"/>
        <v>35653.439639999997</v>
      </c>
      <c r="H39316" s="27">
        <v>450.85711441000001</v>
      </c>
      <c r="I39316" s="28">
        <v>0</v>
      </c>
      <c r="J39316" s="28">
        <f>H39316/(INDEX(Installed_Capacity!$H$6:$S$11,MATCH(Source_Data!B39316,Installed_Capacity!$G$6:$G$11,0),MATCH(Source_Data!C39316,Installed_Capacity!$H$5:$S$5,0)))</f>
        <v>0.39376167197379913</v>
      </c>
      <c r="K39316" s="29" t="e">
        <f>I39316/(INDEX(Installed_Capacity!$H$15:$S$20,MATCH(Source_Data!B39316,Installed_Capacity!$G$15:$G$20,0),MATCH(Source_Data!C39316,Installed_Capacity!$H$14:$S$14,0)))</f>
        <v>#DIV/0!</v>
      </c>
      <c r="L39316" s="21"/>
      <c r="M39316" s="2"/>
    </row>
    <row r="39317" spans="1:13" x14ac:dyDescent="0.25">
      <c r="A39317" s="17">
        <v>44374</v>
      </c>
      <c r="B39317" s="19">
        <v>2021</v>
      </c>
      <c r="C39317" s="19">
        <v>6</v>
      </c>
      <c r="D39317" s="19">
        <v>27</v>
      </c>
      <c r="E39317" s="19">
        <v>3</v>
      </c>
      <c r="F39317" s="40">
        <v>24021.595099999999</v>
      </c>
      <c r="G39317" s="35">
        <f t="shared" si="614"/>
        <v>35653.439639999997</v>
      </c>
      <c r="H39317" s="27">
        <v>421.66856177</v>
      </c>
      <c r="I39317" s="28">
        <v>0</v>
      </c>
      <c r="J39317" s="28">
        <f>H39317/(INDEX(Installed_Capacity!$H$6:$S$11,MATCH(Source_Data!B39317,Installed_Capacity!$G$6:$G$11,0),MATCH(Source_Data!C39317,Installed_Capacity!$H$5:$S$5,0)))</f>
        <v>0.36826948626200873</v>
      </c>
      <c r="K39317" s="29" t="e">
        <f>I39317/(INDEX(Installed_Capacity!$H$15:$S$20,MATCH(Source_Data!B39317,Installed_Capacity!$G$15:$G$20,0),MATCH(Source_Data!C39317,Installed_Capacity!$H$14:$S$14,0)))</f>
        <v>#DIV/0!</v>
      </c>
      <c r="L39317" s="21"/>
      <c r="M39317" s="2"/>
    </row>
    <row r="39318" spans="1:13" x14ac:dyDescent="0.25">
      <c r="A39318" s="17">
        <v>44374</v>
      </c>
      <c r="B39318" s="19">
        <v>2021</v>
      </c>
      <c r="C39318" s="19">
        <v>6</v>
      </c>
      <c r="D39318" s="19">
        <v>27</v>
      </c>
      <c r="E39318" s="19">
        <v>4</v>
      </c>
      <c r="F39318" s="40">
        <v>23280.393800000002</v>
      </c>
      <c r="G39318" s="35">
        <f t="shared" si="614"/>
        <v>35653.439639999997</v>
      </c>
      <c r="H39318" s="27">
        <v>456.35130190000001</v>
      </c>
      <c r="I39318" s="28">
        <v>0</v>
      </c>
      <c r="J39318" s="28">
        <f>H39318/(INDEX(Installed_Capacity!$H$6:$S$11,MATCH(Source_Data!B39318,Installed_Capacity!$G$6:$G$11,0),MATCH(Source_Data!C39318,Installed_Capacity!$H$5:$S$5,0)))</f>
        <v>0.39856008899563322</v>
      </c>
      <c r="K39318" s="29" t="e">
        <f>I39318/(INDEX(Installed_Capacity!$H$15:$S$20,MATCH(Source_Data!B39318,Installed_Capacity!$G$15:$G$20,0),MATCH(Source_Data!C39318,Installed_Capacity!$H$14:$S$14,0)))</f>
        <v>#DIV/0!</v>
      </c>
      <c r="L39318" s="21"/>
      <c r="M39318" s="2"/>
    </row>
    <row r="39319" spans="1:13" x14ac:dyDescent="0.25">
      <c r="A39319" s="17">
        <v>44374</v>
      </c>
      <c r="B39319" s="19">
        <v>2021</v>
      </c>
      <c r="C39319" s="19">
        <v>6</v>
      </c>
      <c r="D39319" s="19">
        <v>27</v>
      </c>
      <c r="E39319" s="19">
        <v>5</v>
      </c>
      <c r="F39319" s="40">
        <v>23059.026229999999</v>
      </c>
      <c r="G39319" s="35">
        <f t="shared" si="614"/>
        <v>35653.439639999997</v>
      </c>
      <c r="H39319" s="27">
        <v>586.73796042000004</v>
      </c>
      <c r="I39319" s="28">
        <v>0</v>
      </c>
      <c r="J39319" s="28">
        <f>H39319/(INDEX(Installed_Capacity!$H$6:$S$11,MATCH(Source_Data!B39319,Installed_Capacity!$G$6:$G$11,0),MATCH(Source_Data!C39319,Installed_Capacity!$H$5:$S$5,0)))</f>
        <v>0.51243489993013103</v>
      </c>
      <c r="K39319" s="29" t="e">
        <f>I39319/(INDEX(Installed_Capacity!$H$15:$S$20,MATCH(Source_Data!B39319,Installed_Capacity!$G$15:$G$20,0),MATCH(Source_Data!C39319,Installed_Capacity!$H$14:$S$14,0)))</f>
        <v>#DIV/0!</v>
      </c>
      <c r="L39319" s="21"/>
      <c r="M39319" s="2"/>
    </row>
    <row r="39320" spans="1:13" x14ac:dyDescent="0.25">
      <c r="A39320" s="17">
        <v>44374</v>
      </c>
      <c r="B39320" s="19">
        <v>2021</v>
      </c>
      <c r="C39320" s="19">
        <v>6</v>
      </c>
      <c r="D39320" s="19">
        <v>27</v>
      </c>
      <c r="E39320" s="19">
        <v>6</v>
      </c>
      <c r="F39320" s="40">
        <v>23009.0213</v>
      </c>
      <c r="G39320" s="35">
        <f t="shared" si="614"/>
        <v>35653.439639999997</v>
      </c>
      <c r="H39320" s="27">
        <v>688.30464752</v>
      </c>
      <c r="I39320" s="28">
        <v>0</v>
      </c>
      <c r="J39320" s="28">
        <f>H39320/(INDEX(Installed_Capacity!$H$6:$S$11,MATCH(Source_Data!B39320,Installed_Capacity!$G$6:$G$11,0),MATCH(Source_Data!C39320,Installed_Capacity!$H$5:$S$5,0)))</f>
        <v>0.6011394301484716</v>
      </c>
      <c r="K39320" s="29" t="e">
        <f>I39320/(INDEX(Installed_Capacity!$H$15:$S$20,MATCH(Source_Data!B39320,Installed_Capacity!$G$15:$G$20,0),MATCH(Source_Data!C39320,Installed_Capacity!$H$14:$S$14,0)))</f>
        <v>#DIV/0!</v>
      </c>
      <c r="L39320" s="21"/>
      <c r="M39320" s="2"/>
    </row>
    <row r="39321" spans="1:13" x14ac:dyDescent="0.25">
      <c r="A39321" s="17">
        <v>44374</v>
      </c>
      <c r="B39321" s="19">
        <v>2021</v>
      </c>
      <c r="C39321" s="19">
        <v>6</v>
      </c>
      <c r="D39321" s="19">
        <v>27</v>
      </c>
      <c r="E39321" s="19">
        <v>7</v>
      </c>
      <c r="F39321" s="40">
        <v>22888.9198</v>
      </c>
      <c r="G39321" s="35">
        <f t="shared" si="614"/>
        <v>35653.439639999997</v>
      </c>
      <c r="H39321" s="27">
        <v>617.62719344000004</v>
      </c>
      <c r="I39321" s="28">
        <v>0</v>
      </c>
      <c r="J39321" s="28">
        <f>H39321/(INDEX(Installed_Capacity!$H$6:$S$11,MATCH(Source_Data!B39321,Installed_Capacity!$G$6:$G$11,0),MATCH(Source_Data!C39321,Installed_Capacity!$H$5:$S$5,0)))</f>
        <v>0.53941239601746727</v>
      </c>
      <c r="K39321" s="29" t="e">
        <f>I39321/(INDEX(Installed_Capacity!$H$15:$S$20,MATCH(Source_Data!B39321,Installed_Capacity!$G$15:$G$20,0),MATCH(Source_Data!C39321,Installed_Capacity!$H$14:$S$14,0)))</f>
        <v>#DIV/0!</v>
      </c>
      <c r="L39321" s="21"/>
      <c r="M39321" s="2"/>
    </row>
    <row r="39322" spans="1:13" x14ac:dyDescent="0.25">
      <c r="A39322" s="17">
        <v>44374</v>
      </c>
      <c r="B39322" s="19">
        <v>2021</v>
      </c>
      <c r="C39322" s="19">
        <v>6</v>
      </c>
      <c r="D39322" s="19">
        <v>27</v>
      </c>
      <c r="E39322" s="19">
        <v>8</v>
      </c>
      <c r="F39322" s="40">
        <v>24079.254420000001</v>
      </c>
      <c r="G39322" s="35">
        <f t="shared" si="614"/>
        <v>35653.439639999997</v>
      </c>
      <c r="H39322" s="27">
        <v>528.38869739999996</v>
      </c>
      <c r="I39322" s="28">
        <v>0</v>
      </c>
      <c r="J39322" s="28">
        <f>H39322/(INDEX(Installed_Capacity!$H$6:$S$11,MATCH(Source_Data!B39322,Installed_Capacity!$G$6:$G$11,0),MATCH(Source_Data!C39322,Installed_Capacity!$H$5:$S$5,0)))</f>
        <v>0.46147484489082968</v>
      </c>
      <c r="K39322" s="29" t="e">
        <f>I39322/(INDEX(Installed_Capacity!$H$15:$S$20,MATCH(Source_Data!B39322,Installed_Capacity!$G$15:$G$20,0),MATCH(Source_Data!C39322,Installed_Capacity!$H$14:$S$14,0)))</f>
        <v>#DIV/0!</v>
      </c>
      <c r="L39322" s="21"/>
      <c r="M39322" s="2"/>
    </row>
    <row r="39323" spans="1:13" x14ac:dyDescent="0.25">
      <c r="A39323" s="17">
        <v>44374</v>
      </c>
      <c r="B39323" s="19">
        <v>2021</v>
      </c>
      <c r="C39323" s="19">
        <v>6</v>
      </c>
      <c r="D39323" s="19">
        <v>27</v>
      </c>
      <c r="E39323" s="19">
        <v>9</v>
      </c>
      <c r="F39323" s="40">
        <v>24077.53875</v>
      </c>
      <c r="G39323" s="35">
        <f t="shared" si="614"/>
        <v>35653.439639999997</v>
      </c>
      <c r="H39323" s="27">
        <v>505.71841186</v>
      </c>
      <c r="I39323" s="28">
        <v>0</v>
      </c>
      <c r="J39323" s="28">
        <f>H39323/(INDEX(Installed_Capacity!$H$6:$S$11,MATCH(Source_Data!B39323,Installed_Capacity!$G$6:$G$11,0),MATCH(Source_Data!C39323,Installed_Capacity!$H$5:$S$5,0)))</f>
        <v>0.44167546887336245</v>
      </c>
      <c r="K39323" s="29" t="e">
        <f>I39323/(INDEX(Installed_Capacity!$H$15:$S$20,MATCH(Source_Data!B39323,Installed_Capacity!$G$15:$G$20,0),MATCH(Source_Data!C39323,Installed_Capacity!$H$14:$S$14,0)))</f>
        <v>#DIV/0!</v>
      </c>
      <c r="L39323" s="21"/>
      <c r="M39323" s="2"/>
    </row>
    <row r="39324" spans="1:13" x14ac:dyDescent="0.25">
      <c r="A39324" s="17">
        <v>44374</v>
      </c>
      <c r="B39324" s="19">
        <v>2021</v>
      </c>
      <c r="C39324" s="19">
        <v>6</v>
      </c>
      <c r="D39324" s="19">
        <v>27</v>
      </c>
      <c r="E39324" s="19">
        <v>10</v>
      </c>
      <c r="F39324" s="40">
        <v>24704.377840000001</v>
      </c>
      <c r="G39324" s="35">
        <f t="shared" si="614"/>
        <v>35653.439639999997</v>
      </c>
      <c r="H39324" s="27">
        <v>495.26407598999998</v>
      </c>
      <c r="I39324" s="28">
        <v>0</v>
      </c>
      <c r="J39324" s="28">
        <f>H39324/(INDEX(Installed_Capacity!$H$6:$S$11,MATCH(Source_Data!B39324,Installed_Capacity!$G$6:$G$11,0),MATCH(Source_Data!C39324,Installed_Capacity!$H$5:$S$5,0)))</f>
        <v>0.43254504453275106</v>
      </c>
      <c r="K39324" s="29" t="e">
        <f>I39324/(INDEX(Installed_Capacity!$H$15:$S$20,MATCH(Source_Data!B39324,Installed_Capacity!$G$15:$G$20,0),MATCH(Source_Data!C39324,Installed_Capacity!$H$14:$S$14,0)))</f>
        <v>#DIV/0!</v>
      </c>
      <c r="L39324" s="21"/>
      <c r="M39324" s="2"/>
    </row>
    <row r="39325" spans="1:13" x14ac:dyDescent="0.25">
      <c r="A39325" s="17">
        <v>44374</v>
      </c>
      <c r="B39325" s="19">
        <v>2021</v>
      </c>
      <c r="C39325" s="19">
        <v>6</v>
      </c>
      <c r="D39325" s="19">
        <v>27</v>
      </c>
      <c r="E39325" s="19">
        <v>11</v>
      </c>
      <c r="F39325" s="40">
        <v>25218.831900000001</v>
      </c>
      <c r="G39325" s="35">
        <f t="shared" si="614"/>
        <v>35653.439639999997</v>
      </c>
      <c r="H39325" s="27">
        <v>441.92205073999997</v>
      </c>
      <c r="I39325" s="28">
        <v>0</v>
      </c>
      <c r="J39325" s="28">
        <f>H39325/(INDEX(Installed_Capacity!$H$6:$S$11,MATCH(Source_Data!B39325,Installed_Capacity!$G$6:$G$11,0),MATCH(Source_Data!C39325,Installed_Capacity!$H$5:$S$5,0)))</f>
        <v>0.38595812291703052</v>
      </c>
      <c r="K39325" s="29" t="e">
        <f>I39325/(INDEX(Installed_Capacity!$H$15:$S$20,MATCH(Source_Data!B39325,Installed_Capacity!$G$15:$G$20,0),MATCH(Source_Data!C39325,Installed_Capacity!$H$14:$S$14,0)))</f>
        <v>#DIV/0!</v>
      </c>
      <c r="L39325" s="21"/>
      <c r="M39325" s="2"/>
    </row>
    <row r="39326" spans="1:13" x14ac:dyDescent="0.25">
      <c r="A39326" s="17">
        <v>44374</v>
      </c>
      <c r="B39326" s="19">
        <v>2021</v>
      </c>
      <c r="C39326" s="19">
        <v>6</v>
      </c>
      <c r="D39326" s="19">
        <v>27</v>
      </c>
      <c r="E39326" s="19">
        <v>12</v>
      </c>
      <c r="F39326" s="40">
        <v>26268.129260000002</v>
      </c>
      <c r="G39326" s="35">
        <f t="shared" si="614"/>
        <v>35653.439639999997</v>
      </c>
      <c r="H39326" s="27">
        <v>461.39562874000001</v>
      </c>
      <c r="I39326" s="28">
        <v>0</v>
      </c>
      <c r="J39326" s="28">
        <f>H39326/(INDEX(Installed_Capacity!$H$6:$S$11,MATCH(Source_Data!B39326,Installed_Capacity!$G$6:$G$11,0),MATCH(Source_Data!C39326,Installed_Capacity!$H$5:$S$5,0)))</f>
        <v>0.40296561462008734</v>
      </c>
      <c r="K39326" s="29" t="e">
        <f>I39326/(INDEX(Installed_Capacity!$H$15:$S$20,MATCH(Source_Data!B39326,Installed_Capacity!$G$15:$G$20,0),MATCH(Source_Data!C39326,Installed_Capacity!$H$14:$S$14,0)))</f>
        <v>#DIV/0!</v>
      </c>
      <c r="L39326" s="21"/>
      <c r="M39326" s="2"/>
    </row>
    <row r="39327" spans="1:13" x14ac:dyDescent="0.25">
      <c r="A39327" s="17">
        <v>44374</v>
      </c>
      <c r="B39327" s="19">
        <v>2021</v>
      </c>
      <c r="C39327" s="19">
        <v>6</v>
      </c>
      <c r="D39327" s="19">
        <v>27</v>
      </c>
      <c r="E39327" s="19">
        <v>13</v>
      </c>
      <c r="F39327" s="40">
        <v>27519.665679999998</v>
      </c>
      <c r="G39327" s="35">
        <f t="shared" si="614"/>
        <v>35653.439639999997</v>
      </c>
      <c r="H39327" s="27">
        <v>357.68145227500003</v>
      </c>
      <c r="I39327" s="28">
        <v>0</v>
      </c>
      <c r="J39327" s="28">
        <f>H39327/(INDEX(Installed_Capacity!$H$6:$S$11,MATCH(Source_Data!B39327,Installed_Capacity!$G$6:$G$11,0),MATCH(Source_Data!C39327,Installed_Capacity!$H$5:$S$5,0)))</f>
        <v>0.31238554783842798</v>
      </c>
      <c r="K39327" s="29" t="e">
        <f>I39327/(INDEX(Installed_Capacity!$H$15:$S$20,MATCH(Source_Data!B39327,Installed_Capacity!$G$15:$G$20,0),MATCH(Source_Data!C39327,Installed_Capacity!$H$14:$S$14,0)))</f>
        <v>#DIV/0!</v>
      </c>
      <c r="L39327" s="21"/>
      <c r="M39327" s="2"/>
    </row>
    <row r="39328" spans="1:13" x14ac:dyDescent="0.25">
      <c r="A39328" s="17">
        <v>44374</v>
      </c>
      <c r="B39328" s="19">
        <v>2021</v>
      </c>
      <c r="C39328" s="19">
        <v>6</v>
      </c>
      <c r="D39328" s="19">
        <v>27</v>
      </c>
      <c r="E39328" s="19">
        <v>14</v>
      </c>
      <c r="F39328" s="40">
        <v>29274.730149999999</v>
      </c>
      <c r="G39328" s="35">
        <f t="shared" si="614"/>
        <v>35653.439639999997</v>
      </c>
      <c r="H39328" s="27">
        <v>300.49259593800002</v>
      </c>
      <c r="I39328" s="28">
        <v>0</v>
      </c>
      <c r="J39328" s="28">
        <f>H39328/(INDEX(Installed_Capacity!$H$6:$S$11,MATCH(Source_Data!B39328,Installed_Capacity!$G$6:$G$11,0),MATCH(Source_Data!C39328,Installed_Capacity!$H$5:$S$5,0)))</f>
        <v>0.26243894841746729</v>
      </c>
      <c r="K39328" s="29" t="e">
        <f>I39328/(INDEX(Installed_Capacity!$H$15:$S$20,MATCH(Source_Data!B39328,Installed_Capacity!$G$15:$G$20,0),MATCH(Source_Data!C39328,Installed_Capacity!$H$14:$S$14,0)))</f>
        <v>#DIV/0!</v>
      </c>
      <c r="L39328" s="21"/>
      <c r="M39328" s="2"/>
    </row>
    <row r="39329" spans="1:13" x14ac:dyDescent="0.25">
      <c r="A39329" s="17">
        <v>44374</v>
      </c>
      <c r="B39329" s="19">
        <v>2021</v>
      </c>
      <c r="C39329" s="19">
        <v>6</v>
      </c>
      <c r="D39329" s="19">
        <v>27</v>
      </c>
      <c r="E39329" s="19">
        <v>15</v>
      </c>
      <c r="F39329" s="40">
        <v>30372.03715</v>
      </c>
      <c r="G39329" s="35">
        <f t="shared" si="614"/>
        <v>35653.439639999997</v>
      </c>
      <c r="H39329" s="27">
        <v>267.93266259000001</v>
      </c>
      <c r="I39329" s="28">
        <v>0</v>
      </c>
      <c r="J39329" s="28">
        <f>H39329/(INDEX(Installed_Capacity!$H$6:$S$11,MATCH(Source_Data!B39329,Installed_Capacity!$G$6:$G$11,0),MATCH(Source_Data!C39329,Installed_Capacity!$H$5:$S$5,0)))</f>
        <v>0.23400232540611354</v>
      </c>
      <c r="K39329" s="29" t="e">
        <f>I39329/(INDEX(Installed_Capacity!$H$15:$S$20,MATCH(Source_Data!B39329,Installed_Capacity!$G$15:$G$20,0),MATCH(Source_Data!C39329,Installed_Capacity!$H$14:$S$14,0)))</f>
        <v>#DIV/0!</v>
      </c>
      <c r="L39329" s="21"/>
      <c r="M39329" s="2"/>
    </row>
    <row r="39330" spans="1:13" x14ac:dyDescent="0.25">
      <c r="A39330" s="17">
        <v>44374</v>
      </c>
      <c r="B39330" s="19">
        <v>2021</v>
      </c>
      <c r="C39330" s="19">
        <v>6</v>
      </c>
      <c r="D39330" s="19">
        <v>27</v>
      </c>
      <c r="E39330" s="19">
        <v>16</v>
      </c>
      <c r="F39330" s="40">
        <v>31980.952529999999</v>
      </c>
      <c r="G39330" s="35">
        <f t="shared" si="614"/>
        <v>35653.439639999997</v>
      </c>
      <c r="H39330" s="27">
        <v>303.31563661000001</v>
      </c>
      <c r="I39330" s="28">
        <v>0</v>
      </c>
      <c r="J39330" s="28">
        <f>H39330/(INDEX(Installed_Capacity!$H$6:$S$11,MATCH(Source_Data!B39330,Installed_Capacity!$G$6:$G$11,0),MATCH(Source_Data!C39330,Installed_Capacity!$H$5:$S$5,0)))</f>
        <v>0.26490448612227074</v>
      </c>
      <c r="K39330" s="29" t="e">
        <f>I39330/(INDEX(Installed_Capacity!$H$15:$S$20,MATCH(Source_Data!B39330,Installed_Capacity!$G$15:$G$20,0),MATCH(Source_Data!C39330,Installed_Capacity!$H$14:$S$14,0)))</f>
        <v>#DIV/0!</v>
      </c>
      <c r="L39330" s="21"/>
      <c r="M39330" s="2"/>
    </row>
    <row r="39331" spans="1:13" x14ac:dyDescent="0.25">
      <c r="A39331" s="17">
        <v>44374</v>
      </c>
      <c r="B39331" s="19">
        <v>2021</v>
      </c>
      <c r="C39331" s="19">
        <v>6</v>
      </c>
      <c r="D39331" s="19">
        <v>27</v>
      </c>
      <c r="E39331" s="19">
        <v>17</v>
      </c>
      <c r="F39331" s="40">
        <v>33553.666980000002</v>
      </c>
      <c r="G39331" s="35">
        <f t="shared" si="614"/>
        <v>35653.439639999997</v>
      </c>
      <c r="H39331" s="27">
        <v>266.449718459</v>
      </c>
      <c r="I39331" s="28">
        <v>0</v>
      </c>
      <c r="J39331" s="28">
        <f>H39331/(INDEX(Installed_Capacity!$H$6:$S$11,MATCH(Source_Data!B39331,Installed_Capacity!$G$6:$G$11,0),MATCH(Source_Data!C39331,Installed_Capacity!$H$5:$S$5,0)))</f>
        <v>0.23270717769344978</v>
      </c>
      <c r="K39331" s="29" t="e">
        <f>I39331/(INDEX(Installed_Capacity!$H$15:$S$20,MATCH(Source_Data!B39331,Installed_Capacity!$G$15:$G$20,0),MATCH(Source_Data!C39331,Installed_Capacity!$H$14:$S$14,0)))</f>
        <v>#DIV/0!</v>
      </c>
      <c r="L39331" s="21"/>
      <c r="M39331" s="2"/>
    </row>
    <row r="39332" spans="1:13" x14ac:dyDescent="0.25">
      <c r="A39332" s="17">
        <v>44374</v>
      </c>
      <c r="B39332" s="19">
        <v>2021</v>
      </c>
      <c r="C39332" s="19">
        <v>6</v>
      </c>
      <c r="D39332" s="19">
        <v>27</v>
      </c>
      <c r="E39332" s="19">
        <v>18</v>
      </c>
      <c r="F39332" s="40">
        <v>35006.743569999999</v>
      </c>
      <c r="G39332" s="35">
        <f t="shared" si="614"/>
        <v>35653.439639999997</v>
      </c>
      <c r="H39332" s="27">
        <v>260.84433351500002</v>
      </c>
      <c r="I39332" s="28">
        <v>0</v>
      </c>
      <c r="J39332" s="28">
        <f>H39332/(INDEX(Installed_Capacity!$H$6:$S$11,MATCH(Source_Data!B39332,Installed_Capacity!$G$6:$G$11,0),MATCH(Source_Data!C39332,Installed_Capacity!$H$5:$S$5,0)))</f>
        <v>0.22781164499126638</v>
      </c>
      <c r="K39332" s="29" t="e">
        <f>I39332/(INDEX(Installed_Capacity!$H$15:$S$20,MATCH(Source_Data!B39332,Installed_Capacity!$G$15:$G$20,0),MATCH(Source_Data!C39332,Installed_Capacity!$H$14:$S$14,0)))</f>
        <v>#DIV/0!</v>
      </c>
      <c r="L39332" s="21"/>
      <c r="M39332" s="2"/>
    </row>
    <row r="39333" spans="1:13" x14ac:dyDescent="0.25">
      <c r="A39333" s="17">
        <v>44374</v>
      </c>
      <c r="B39333" s="19">
        <v>2021</v>
      </c>
      <c r="C39333" s="19">
        <v>6</v>
      </c>
      <c r="D39333" s="19">
        <v>27</v>
      </c>
      <c r="E39333" s="19">
        <v>19</v>
      </c>
      <c r="F39333" s="40">
        <v>35653.439639999997</v>
      </c>
      <c r="G39333" s="35">
        <f t="shared" si="614"/>
        <v>35653.439639999997</v>
      </c>
      <c r="H39333" s="27">
        <v>223.26927033600001</v>
      </c>
      <c r="I39333" s="28">
        <v>0</v>
      </c>
      <c r="J39333" s="28">
        <f>H39333/(INDEX(Installed_Capacity!$H$6:$S$11,MATCH(Source_Data!B39333,Installed_Capacity!$G$6:$G$11,0),MATCH(Source_Data!C39333,Installed_Capacity!$H$5:$S$5,0)))</f>
        <v>0.19499499592663755</v>
      </c>
      <c r="K39333" s="29" t="e">
        <f>I39333/(INDEX(Installed_Capacity!$H$15:$S$20,MATCH(Source_Data!B39333,Installed_Capacity!$G$15:$G$20,0),MATCH(Source_Data!C39333,Installed_Capacity!$H$14:$S$14,0)))</f>
        <v>#DIV/0!</v>
      </c>
      <c r="L39333" s="21"/>
      <c r="M39333" s="2"/>
    </row>
    <row r="39334" spans="1:13" x14ac:dyDescent="0.25">
      <c r="A39334" s="17">
        <v>44374</v>
      </c>
      <c r="B39334" s="19">
        <v>2021</v>
      </c>
      <c r="C39334" s="19">
        <v>6</v>
      </c>
      <c r="D39334" s="19">
        <v>27</v>
      </c>
      <c r="E39334" s="19">
        <v>20</v>
      </c>
      <c r="F39334" s="40">
        <v>35012.685310000001</v>
      </c>
      <c r="G39334" s="35">
        <f t="shared" si="614"/>
        <v>35653.439639999997</v>
      </c>
      <c r="H39334" s="27">
        <v>234.51412556599999</v>
      </c>
      <c r="I39334" s="28">
        <v>0</v>
      </c>
      <c r="J39334" s="28">
        <f>H39334/(INDEX(Installed_Capacity!$H$6:$S$11,MATCH(Source_Data!B39334,Installed_Capacity!$G$6:$G$11,0),MATCH(Source_Data!C39334,Installed_Capacity!$H$5:$S$5,0)))</f>
        <v>0.20481583018864627</v>
      </c>
      <c r="K39334" s="29" t="e">
        <f>I39334/(INDEX(Installed_Capacity!$H$15:$S$20,MATCH(Source_Data!B39334,Installed_Capacity!$G$15:$G$20,0),MATCH(Source_Data!C39334,Installed_Capacity!$H$14:$S$14,0)))</f>
        <v>#DIV/0!</v>
      </c>
      <c r="L39334" s="21"/>
      <c r="M39334" s="2"/>
    </row>
    <row r="39335" spans="1:13" x14ac:dyDescent="0.25">
      <c r="A39335" s="17">
        <v>44374</v>
      </c>
      <c r="B39335" s="19">
        <v>2021</v>
      </c>
      <c r="C39335" s="19">
        <v>6</v>
      </c>
      <c r="D39335" s="19">
        <v>27</v>
      </c>
      <c r="E39335" s="19">
        <v>21</v>
      </c>
      <c r="F39335" s="40">
        <v>33992.048419999999</v>
      </c>
      <c r="G39335" s="35">
        <f t="shared" si="614"/>
        <v>35653.439639999997</v>
      </c>
      <c r="H39335" s="27">
        <v>247.47428849900001</v>
      </c>
      <c r="I39335" s="28">
        <v>0</v>
      </c>
      <c r="J39335" s="28">
        <f>H39335/(INDEX(Installed_Capacity!$H$6:$S$11,MATCH(Source_Data!B39335,Installed_Capacity!$G$6:$G$11,0),MATCH(Source_Data!C39335,Installed_Capacity!$H$5:$S$5,0)))</f>
        <v>0.21613474978078603</v>
      </c>
      <c r="K39335" s="29" t="e">
        <f>I39335/(INDEX(Installed_Capacity!$H$15:$S$20,MATCH(Source_Data!B39335,Installed_Capacity!$G$15:$G$20,0),MATCH(Source_Data!C39335,Installed_Capacity!$H$14:$S$14,0)))</f>
        <v>#DIV/0!</v>
      </c>
      <c r="L39335" s="21"/>
      <c r="M39335" s="2"/>
    </row>
    <row r="39336" spans="1:13" x14ac:dyDescent="0.25">
      <c r="A39336" s="17">
        <v>44374</v>
      </c>
      <c r="B39336" s="19">
        <v>2021</v>
      </c>
      <c r="C39336" s="19">
        <v>6</v>
      </c>
      <c r="D39336" s="19">
        <v>27</v>
      </c>
      <c r="E39336" s="19">
        <v>22</v>
      </c>
      <c r="F39336" s="40">
        <v>32805.446859999996</v>
      </c>
      <c r="G39336" s="35">
        <f t="shared" si="614"/>
        <v>35653.439639999997</v>
      </c>
      <c r="H39336" s="27">
        <v>205.41353172399999</v>
      </c>
      <c r="I39336" s="28">
        <v>0</v>
      </c>
      <c r="J39336" s="28">
        <f>H39336/(INDEX(Installed_Capacity!$H$6:$S$11,MATCH(Source_Data!B39336,Installed_Capacity!$G$6:$G$11,0),MATCH(Source_Data!C39336,Installed_Capacity!$H$5:$S$5,0)))</f>
        <v>0.17940046438777293</v>
      </c>
      <c r="K39336" s="29" t="e">
        <f>I39336/(INDEX(Installed_Capacity!$H$15:$S$20,MATCH(Source_Data!B39336,Installed_Capacity!$G$15:$G$20,0),MATCH(Source_Data!C39336,Installed_Capacity!$H$14:$S$14,0)))</f>
        <v>#DIV/0!</v>
      </c>
      <c r="L39336" s="21"/>
      <c r="M39336" s="2"/>
    </row>
    <row r="39337" spans="1:13" x14ac:dyDescent="0.25">
      <c r="A39337" s="17">
        <v>44374</v>
      </c>
      <c r="B39337" s="19">
        <v>2021</v>
      </c>
      <c r="C39337" s="19">
        <v>6</v>
      </c>
      <c r="D39337" s="19">
        <v>27</v>
      </c>
      <c r="E39337" s="19">
        <v>23</v>
      </c>
      <c r="F39337" s="40">
        <v>30501.016199999998</v>
      </c>
      <c r="G39337" s="35">
        <f t="shared" si="614"/>
        <v>35653.439639999997</v>
      </c>
      <c r="H39337" s="27">
        <v>246.82167737</v>
      </c>
      <c r="I39337" s="28">
        <v>0</v>
      </c>
      <c r="J39337" s="28">
        <f>H39337/(INDEX(Installed_Capacity!$H$6:$S$11,MATCH(Source_Data!B39337,Installed_Capacity!$G$6:$G$11,0),MATCH(Source_Data!C39337,Installed_Capacity!$H$5:$S$5,0)))</f>
        <v>0.21556478372925764</v>
      </c>
      <c r="K39337" s="29" t="e">
        <f>I39337/(INDEX(Installed_Capacity!$H$15:$S$20,MATCH(Source_Data!B39337,Installed_Capacity!$G$15:$G$20,0),MATCH(Source_Data!C39337,Installed_Capacity!$H$14:$S$14,0)))</f>
        <v>#DIV/0!</v>
      </c>
      <c r="L39337" s="21"/>
      <c r="M39337" s="2"/>
    </row>
    <row r="39338" spans="1:13" x14ac:dyDescent="0.25">
      <c r="A39338" s="17">
        <v>44374</v>
      </c>
      <c r="B39338" s="19">
        <v>2021</v>
      </c>
      <c r="C39338" s="19">
        <v>6</v>
      </c>
      <c r="D39338" s="19">
        <v>27</v>
      </c>
      <c r="E39338" s="19">
        <v>24</v>
      </c>
      <c r="F39338" s="40">
        <v>28181.095560000002</v>
      </c>
      <c r="G39338" s="35">
        <f t="shared" si="614"/>
        <v>35653.439639999997</v>
      </c>
      <c r="H39338" s="27">
        <v>291.50876783699999</v>
      </c>
      <c r="I39338" s="28">
        <v>0</v>
      </c>
      <c r="J39338" s="28">
        <f>H39338/(INDEX(Installed_Capacity!$H$6:$S$11,MATCH(Source_Data!B39338,Installed_Capacity!$G$6:$G$11,0),MATCH(Source_Data!C39338,Installed_Capacity!$H$5:$S$5,0)))</f>
        <v>0.25459281033799125</v>
      </c>
      <c r="K39338" s="29" t="e">
        <f>I39338/(INDEX(Installed_Capacity!$H$15:$S$20,MATCH(Source_Data!B39338,Installed_Capacity!$G$15:$G$20,0),MATCH(Source_Data!C39338,Installed_Capacity!$H$14:$S$14,0)))</f>
        <v>#DIV/0!</v>
      </c>
      <c r="L39338" s="21"/>
      <c r="M39338" s="2"/>
    </row>
    <row r="39339" spans="1:13" x14ac:dyDescent="0.25">
      <c r="A39339" s="17">
        <v>44375</v>
      </c>
      <c r="B39339" s="19">
        <v>2021</v>
      </c>
      <c r="C39339" s="19">
        <v>6</v>
      </c>
      <c r="D39339" s="19">
        <v>28</v>
      </c>
      <c r="E39339" s="19">
        <v>1</v>
      </c>
      <c r="F39339" s="40">
        <v>26336.166150000001</v>
      </c>
      <c r="G39339" s="35">
        <f t="shared" si="614"/>
        <v>37734.448230000002</v>
      </c>
      <c r="H39339" s="27">
        <v>247.64774792200001</v>
      </c>
      <c r="I39339" s="28">
        <v>0</v>
      </c>
      <c r="J39339" s="28">
        <f>H39339/(INDEX(Installed_Capacity!$H$6:$S$11,MATCH(Source_Data!B39339,Installed_Capacity!$G$6:$G$11,0),MATCH(Source_Data!C39339,Installed_Capacity!$H$5:$S$5,0)))</f>
        <v>0.21628624272663757</v>
      </c>
      <c r="K39339" s="29" t="e">
        <f>I39339/(INDEX(Installed_Capacity!$H$15:$S$20,MATCH(Source_Data!B39339,Installed_Capacity!$G$15:$G$20,0),MATCH(Source_Data!C39339,Installed_Capacity!$H$14:$S$14,0)))</f>
        <v>#DIV/0!</v>
      </c>
      <c r="L39339" s="21"/>
      <c r="M39339" s="2"/>
    </row>
    <row r="39340" spans="1:13" x14ac:dyDescent="0.25">
      <c r="A39340" s="17">
        <v>44375</v>
      </c>
      <c r="B39340" s="19">
        <v>2021</v>
      </c>
      <c r="C39340" s="19">
        <v>6</v>
      </c>
      <c r="D39340" s="19">
        <v>28</v>
      </c>
      <c r="E39340" s="19">
        <v>2</v>
      </c>
      <c r="F39340" s="40">
        <v>25090.521369999999</v>
      </c>
      <c r="G39340" s="35">
        <f t="shared" si="614"/>
        <v>37734.448230000002</v>
      </c>
      <c r="H39340" s="27">
        <v>291.479604376</v>
      </c>
      <c r="I39340" s="28">
        <v>0</v>
      </c>
      <c r="J39340" s="28">
        <f>H39340/(INDEX(Installed_Capacity!$H$6:$S$11,MATCH(Source_Data!B39340,Installed_Capacity!$G$6:$G$11,0),MATCH(Source_Data!C39340,Installed_Capacity!$H$5:$S$5,0)))</f>
        <v>0.25456734006637555</v>
      </c>
      <c r="K39340" s="29" t="e">
        <f>I39340/(INDEX(Installed_Capacity!$H$15:$S$20,MATCH(Source_Data!B39340,Installed_Capacity!$G$15:$G$20,0),MATCH(Source_Data!C39340,Installed_Capacity!$H$14:$S$14,0)))</f>
        <v>#DIV/0!</v>
      </c>
      <c r="L39340" s="21"/>
      <c r="M39340" s="2"/>
    </row>
    <row r="39341" spans="1:13" x14ac:dyDescent="0.25">
      <c r="A39341" s="17">
        <v>44375</v>
      </c>
      <c r="B39341" s="19">
        <v>2021</v>
      </c>
      <c r="C39341" s="19">
        <v>6</v>
      </c>
      <c r="D39341" s="19">
        <v>28</v>
      </c>
      <c r="E39341" s="19">
        <v>3</v>
      </c>
      <c r="F39341" s="40">
        <v>24363.73789</v>
      </c>
      <c r="G39341" s="35">
        <f t="shared" si="614"/>
        <v>37734.448230000002</v>
      </c>
      <c r="H39341" s="27">
        <v>352.88564448300002</v>
      </c>
      <c r="I39341" s="28">
        <v>0</v>
      </c>
      <c r="J39341" s="28">
        <f>H39341/(INDEX(Installed_Capacity!$H$6:$S$11,MATCH(Source_Data!B39341,Installed_Capacity!$G$6:$G$11,0),MATCH(Source_Data!C39341,Installed_Capacity!$H$5:$S$5,0)))</f>
        <v>0.30819706941746727</v>
      </c>
      <c r="K39341" s="29" t="e">
        <f>I39341/(INDEX(Installed_Capacity!$H$15:$S$20,MATCH(Source_Data!B39341,Installed_Capacity!$G$15:$G$20,0),MATCH(Source_Data!C39341,Installed_Capacity!$H$14:$S$14,0)))</f>
        <v>#DIV/0!</v>
      </c>
      <c r="L39341" s="21"/>
      <c r="M39341" s="2"/>
    </row>
    <row r="39342" spans="1:13" x14ac:dyDescent="0.25">
      <c r="A39342" s="17">
        <v>44375</v>
      </c>
      <c r="B39342" s="19">
        <v>2021</v>
      </c>
      <c r="C39342" s="19">
        <v>6</v>
      </c>
      <c r="D39342" s="19">
        <v>28</v>
      </c>
      <c r="E39342" s="19">
        <v>4</v>
      </c>
      <c r="F39342" s="40">
        <v>23799.8187</v>
      </c>
      <c r="G39342" s="35">
        <f t="shared" si="614"/>
        <v>37734.448230000002</v>
      </c>
      <c r="H39342" s="27">
        <v>328.84386981</v>
      </c>
      <c r="I39342" s="28">
        <v>0</v>
      </c>
      <c r="J39342" s="28">
        <f>H39342/(INDEX(Installed_Capacity!$H$6:$S$11,MATCH(Source_Data!B39342,Installed_Capacity!$G$6:$G$11,0),MATCH(Source_Data!C39342,Installed_Capacity!$H$5:$S$5,0)))</f>
        <v>0.28719988629694321</v>
      </c>
      <c r="K39342" s="29" t="e">
        <f>I39342/(INDEX(Installed_Capacity!$H$15:$S$20,MATCH(Source_Data!B39342,Installed_Capacity!$G$15:$G$20,0),MATCH(Source_Data!C39342,Installed_Capacity!$H$14:$S$14,0)))</f>
        <v>#DIV/0!</v>
      </c>
      <c r="L39342" s="21"/>
      <c r="M39342" s="2"/>
    </row>
    <row r="39343" spans="1:13" x14ac:dyDescent="0.25">
      <c r="A39343" s="17">
        <v>44375</v>
      </c>
      <c r="B39343" s="19">
        <v>2021</v>
      </c>
      <c r="C39343" s="19">
        <v>6</v>
      </c>
      <c r="D39343" s="19">
        <v>28</v>
      </c>
      <c r="E39343" s="19">
        <v>5</v>
      </c>
      <c r="F39343" s="40">
        <v>23868.315739999998</v>
      </c>
      <c r="G39343" s="35">
        <f t="shared" si="614"/>
        <v>37734.448230000002</v>
      </c>
      <c r="H39343" s="27">
        <v>217.827243751</v>
      </c>
      <c r="I39343" s="28">
        <v>0</v>
      </c>
      <c r="J39343" s="28">
        <f>H39343/(INDEX(Installed_Capacity!$H$6:$S$11,MATCH(Source_Data!B39343,Installed_Capacity!$G$6:$G$11,0),MATCH(Source_Data!C39343,Installed_Capacity!$H$5:$S$5,0)))</f>
        <v>0.19024213428034933</v>
      </c>
      <c r="K39343" s="29" t="e">
        <f>I39343/(INDEX(Installed_Capacity!$H$15:$S$20,MATCH(Source_Data!B39343,Installed_Capacity!$G$15:$G$20,0),MATCH(Source_Data!C39343,Installed_Capacity!$H$14:$S$14,0)))</f>
        <v>#DIV/0!</v>
      </c>
      <c r="L39343" s="21"/>
      <c r="M39343" s="2"/>
    </row>
    <row r="39344" spans="1:13" x14ac:dyDescent="0.25">
      <c r="A39344" s="17">
        <v>44375</v>
      </c>
      <c r="B39344" s="19">
        <v>2021</v>
      </c>
      <c r="C39344" s="19">
        <v>6</v>
      </c>
      <c r="D39344" s="19">
        <v>28</v>
      </c>
      <c r="E39344" s="19">
        <v>6</v>
      </c>
      <c r="F39344" s="40">
        <v>24400.843720000001</v>
      </c>
      <c r="G39344" s="35">
        <f t="shared" si="614"/>
        <v>37734.448230000002</v>
      </c>
      <c r="H39344" s="27">
        <v>213.15030325000001</v>
      </c>
      <c r="I39344" s="28">
        <v>0</v>
      </c>
      <c r="J39344" s="28">
        <f>H39344/(INDEX(Installed_Capacity!$H$6:$S$11,MATCH(Source_Data!B39344,Installed_Capacity!$G$6:$G$11,0),MATCH(Source_Data!C39344,Installed_Capacity!$H$5:$S$5,0)))</f>
        <v>0.18615747008733624</v>
      </c>
      <c r="K39344" s="29" t="e">
        <f>I39344/(INDEX(Installed_Capacity!$H$15:$S$20,MATCH(Source_Data!B39344,Installed_Capacity!$G$15:$G$20,0),MATCH(Source_Data!C39344,Installed_Capacity!$H$14:$S$14,0)))</f>
        <v>#DIV/0!</v>
      </c>
      <c r="L39344" s="21"/>
      <c r="M39344" s="2"/>
    </row>
    <row r="39345" spans="1:13" x14ac:dyDescent="0.25">
      <c r="A39345" s="17">
        <v>44375</v>
      </c>
      <c r="B39345" s="19">
        <v>2021</v>
      </c>
      <c r="C39345" s="19">
        <v>6</v>
      </c>
      <c r="D39345" s="19">
        <v>28</v>
      </c>
      <c r="E39345" s="19">
        <v>7</v>
      </c>
      <c r="F39345" s="40">
        <v>25219.07674</v>
      </c>
      <c r="G39345" s="35">
        <f t="shared" si="614"/>
        <v>37734.448230000002</v>
      </c>
      <c r="H39345" s="27">
        <v>331.07041763000001</v>
      </c>
      <c r="I39345" s="28">
        <v>0</v>
      </c>
      <c r="J39345" s="28">
        <f>H39345/(INDEX(Installed_Capacity!$H$6:$S$11,MATCH(Source_Data!B39345,Installed_Capacity!$G$6:$G$11,0),MATCH(Source_Data!C39345,Installed_Capacity!$H$5:$S$5,0)))</f>
        <v>0.28914446954585155</v>
      </c>
      <c r="K39345" s="29" t="e">
        <f>I39345/(INDEX(Installed_Capacity!$H$15:$S$20,MATCH(Source_Data!B39345,Installed_Capacity!$G$15:$G$20,0),MATCH(Source_Data!C39345,Installed_Capacity!$H$14:$S$14,0)))</f>
        <v>#DIV/0!</v>
      </c>
      <c r="L39345" s="21"/>
      <c r="M39345" s="2"/>
    </row>
    <row r="39346" spans="1:13" x14ac:dyDescent="0.25">
      <c r="A39346" s="17">
        <v>44375</v>
      </c>
      <c r="B39346" s="19">
        <v>2021</v>
      </c>
      <c r="C39346" s="19">
        <v>6</v>
      </c>
      <c r="D39346" s="19">
        <v>28</v>
      </c>
      <c r="E39346" s="19">
        <v>8</v>
      </c>
      <c r="F39346" s="40">
        <v>26679.102510000001</v>
      </c>
      <c r="G39346" s="35">
        <f t="shared" si="614"/>
        <v>37734.448230000002</v>
      </c>
      <c r="H39346" s="27">
        <v>313.44218577700002</v>
      </c>
      <c r="I39346" s="28">
        <v>0</v>
      </c>
      <c r="J39346" s="28">
        <f>H39346/(INDEX(Installed_Capacity!$H$6:$S$11,MATCH(Source_Data!B39346,Installed_Capacity!$G$6:$G$11,0),MATCH(Source_Data!C39346,Installed_Capacity!$H$5:$S$5,0)))</f>
        <v>0.27374863386637555</v>
      </c>
      <c r="K39346" s="29" t="e">
        <f>I39346/(INDEX(Installed_Capacity!$H$15:$S$20,MATCH(Source_Data!B39346,Installed_Capacity!$G$15:$G$20,0),MATCH(Source_Data!C39346,Installed_Capacity!$H$14:$S$14,0)))</f>
        <v>#DIV/0!</v>
      </c>
      <c r="L39346" s="21"/>
      <c r="M39346" s="2"/>
    </row>
    <row r="39347" spans="1:13" x14ac:dyDescent="0.25">
      <c r="A39347" s="17">
        <v>44375</v>
      </c>
      <c r="B39347" s="19">
        <v>2021</v>
      </c>
      <c r="C39347" s="19">
        <v>6</v>
      </c>
      <c r="D39347" s="19">
        <v>28</v>
      </c>
      <c r="E39347" s="19">
        <v>9</v>
      </c>
      <c r="F39347" s="40">
        <v>28044.588729999999</v>
      </c>
      <c r="G39347" s="35">
        <f t="shared" si="614"/>
        <v>37734.448230000002</v>
      </c>
      <c r="H39347" s="27">
        <v>388.62062573899999</v>
      </c>
      <c r="I39347" s="28">
        <v>0</v>
      </c>
      <c r="J39347" s="28">
        <f>H39347/(INDEX(Installed_Capacity!$H$6:$S$11,MATCH(Source_Data!B39347,Installed_Capacity!$G$6:$G$11,0),MATCH(Source_Data!C39347,Installed_Capacity!$H$5:$S$5,0)))</f>
        <v>0.33940666003406111</v>
      </c>
      <c r="K39347" s="29" t="e">
        <f>I39347/(INDEX(Installed_Capacity!$H$15:$S$20,MATCH(Source_Data!B39347,Installed_Capacity!$G$15:$G$20,0),MATCH(Source_Data!C39347,Installed_Capacity!$H$14:$S$14,0)))</f>
        <v>#DIV/0!</v>
      </c>
      <c r="L39347" s="21"/>
      <c r="M39347" s="2"/>
    </row>
    <row r="39348" spans="1:13" x14ac:dyDescent="0.25">
      <c r="A39348" s="17">
        <v>44375</v>
      </c>
      <c r="B39348" s="19">
        <v>2021</v>
      </c>
      <c r="C39348" s="19">
        <v>6</v>
      </c>
      <c r="D39348" s="19">
        <v>28</v>
      </c>
      <c r="E39348" s="19">
        <v>10</v>
      </c>
      <c r="F39348" s="40">
        <v>28535.834180000002</v>
      </c>
      <c r="G39348" s="35">
        <f t="shared" si="614"/>
        <v>37734.448230000002</v>
      </c>
      <c r="H39348" s="27">
        <v>422.73532546000001</v>
      </c>
      <c r="I39348" s="28">
        <v>0</v>
      </c>
      <c r="J39348" s="28">
        <f>H39348/(INDEX(Installed_Capacity!$H$6:$S$11,MATCH(Source_Data!B39348,Installed_Capacity!$G$6:$G$11,0),MATCH(Source_Data!C39348,Installed_Capacity!$H$5:$S$5,0)))</f>
        <v>0.36920115760698691</v>
      </c>
      <c r="K39348" s="29" t="e">
        <f>I39348/(INDEX(Installed_Capacity!$H$15:$S$20,MATCH(Source_Data!B39348,Installed_Capacity!$G$15:$G$20,0),MATCH(Source_Data!C39348,Installed_Capacity!$H$14:$S$14,0)))</f>
        <v>#DIV/0!</v>
      </c>
      <c r="L39348" s="21"/>
      <c r="M39348" s="2"/>
    </row>
    <row r="39349" spans="1:13" x14ac:dyDescent="0.25">
      <c r="A39349" s="17">
        <v>44375</v>
      </c>
      <c r="B39349" s="19">
        <v>2021</v>
      </c>
      <c r="C39349" s="19">
        <v>6</v>
      </c>
      <c r="D39349" s="19">
        <v>28</v>
      </c>
      <c r="E39349" s="19">
        <v>11</v>
      </c>
      <c r="F39349" s="40">
        <v>29044.801459999999</v>
      </c>
      <c r="G39349" s="35">
        <f t="shared" si="614"/>
        <v>37734.448230000002</v>
      </c>
      <c r="H39349" s="27">
        <v>484.98166325</v>
      </c>
      <c r="I39349" s="28">
        <v>0</v>
      </c>
      <c r="J39349" s="28">
        <f>H39349/(INDEX(Installed_Capacity!$H$6:$S$11,MATCH(Source_Data!B39349,Installed_Capacity!$G$6:$G$11,0),MATCH(Source_Data!C39349,Installed_Capacity!$H$5:$S$5,0)))</f>
        <v>0.42356477139737991</v>
      </c>
      <c r="K39349" s="29" t="e">
        <f>I39349/(INDEX(Installed_Capacity!$H$15:$S$20,MATCH(Source_Data!B39349,Installed_Capacity!$G$15:$G$20,0),MATCH(Source_Data!C39349,Installed_Capacity!$H$14:$S$14,0)))</f>
        <v>#DIV/0!</v>
      </c>
      <c r="L39349" s="21"/>
      <c r="M39349" s="2"/>
    </row>
    <row r="39350" spans="1:13" x14ac:dyDescent="0.25">
      <c r="A39350" s="17">
        <v>44375</v>
      </c>
      <c r="B39350" s="19">
        <v>2021</v>
      </c>
      <c r="C39350" s="19">
        <v>6</v>
      </c>
      <c r="D39350" s="19">
        <v>28</v>
      </c>
      <c r="E39350" s="19">
        <v>12</v>
      </c>
      <c r="F39350" s="40">
        <v>30442.587630000002</v>
      </c>
      <c r="G39350" s="35">
        <f t="shared" si="614"/>
        <v>37734.448230000002</v>
      </c>
      <c r="H39350" s="27">
        <v>581.23134998</v>
      </c>
      <c r="I39350" s="28">
        <v>0</v>
      </c>
      <c r="J39350" s="28">
        <f>H39350/(INDEX(Installed_Capacity!$H$6:$S$11,MATCH(Source_Data!B39350,Installed_Capacity!$G$6:$G$11,0),MATCH(Source_Data!C39350,Installed_Capacity!$H$5:$S$5,0)))</f>
        <v>0.50762563317030573</v>
      </c>
      <c r="K39350" s="29" t="e">
        <f>I39350/(INDEX(Installed_Capacity!$H$15:$S$20,MATCH(Source_Data!B39350,Installed_Capacity!$G$15:$G$20,0),MATCH(Source_Data!C39350,Installed_Capacity!$H$14:$S$14,0)))</f>
        <v>#DIV/0!</v>
      </c>
      <c r="L39350" s="21"/>
      <c r="M39350" s="2"/>
    </row>
    <row r="39351" spans="1:13" x14ac:dyDescent="0.25">
      <c r="A39351" s="17">
        <v>44375</v>
      </c>
      <c r="B39351" s="19">
        <v>2021</v>
      </c>
      <c r="C39351" s="19">
        <v>6</v>
      </c>
      <c r="D39351" s="19">
        <v>28</v>
      </c>
      <c r="E39351" s="19">
        <v>13</v>
      </c>
      <c r="F39351" s="40">
        <v>31755.63566</v>
      </c>
      <c r="G39351" s="35">
        <f t="shared" si="614"/>
        <v>37734.448230000002</v>
      </c>
      <c r="H39351" s="27">
        <v>643.58436454000002</v>
      </c>
      <c r="I39351" s="28">
        <v>0</v>
      </c>
      <c r="J39351" s="28">
        <f>H39351/(INDEX(Installed_Capacity!$H$6:$S$11,MATCH(Source_Data!B39351,Installed_Capacity!$G$6:$G$11,0),MATCH(Source_Data!C39351,Installed_Capacity!$H$5:$S$5,0)))</f>
        <v>0.56208241444541485</v>
      </c>
      <c r="K39351" s="29" t="e">
        <f>I39351/(INDEX(Installed_Capacity!$H$15:$S$20,MATCH(Source_Data!B39351,Installed_Capacity!$G$15:$G$20,0),MATCH(Source_Data!C39351,Installed_Capacity!$H$14:$S$14,0)))</f>
        <v>#DIV/0!</v>
      </c>
      <c r="L39351" s="21"/>
      <c r="M39351" s="2"/>
    </row>
    <row r="39352" spans="1:13" x14ac:dyDescent="0.25">
      <c r="A39352" s="17">
        <v>44375</v>
      </c>
      <c r="B39352" s="19">
        <v>2021</v>
      </c>
      <c r="C39352" s="19">
        <v>6</v>
      </c>
      <c r="D39352" s="19">
        <v>28</v>
      </c>
      <c r="E39352" s="19">
        <v>14</v>
      </c>
      <c r="F39352" s="40">
        <v>33380.198420000001</v>
      </c>
      <c r="G39352" s="35">
        <f t="shared" si="614"/>
        <v>37734.448230000002</v>
      </c>
      <c r="H39352" s="27">
        <v>446.86201568000001</v>
      </c>
      <c r="I39352" s="28">
        <v>0</v>
      </c>
      <c r="J39352" s="28">
        <f>H39352/(INDEX(Installed_Capacity!$H$6:$S$11,MATCH(Source_Data!B39352,Installed_Capacity!$G$6:$G$11,0),MATCH(Source_Data!C39352,Installed_Capacity!$H$5:$S$5,0)))</f>
        <v>0.39027250277729258</v>
      </c>
      <c r="K39352" s="29" t="e">
        <f>I39352/(INDEX(Installed_Capacity!$H$15:$S$20,MATCH(Source_Data!B39352,Installed_Capacity!$G$15:$G$20,0),MATCH(Source_Data!C39352,Installed_Capacity!$H$14:$S$14,0)))</f>
        <v>#DIV/0!</v>
      </c>
      <c r="L39352" s="21"/>
      <c r="M39352" s="2"/>
    </row>
    <row r="39353" spans="1:13" x14ac:dyDescent="0.25">
      <c r="A39353" s="17">
        <v>44375</v>
      </c>
      <c r="B39353" s="19">
        <v>2021</v>
      </c>
      <c r="C39353" s="19">
        <v>6</v>
      </c>
      <c r="D39353" s="19">
        <v>28</v>
      </c>
      <c r="E39353" s="19">
        <v>15</v>
      </c>
      <c r="F39353" s="40">
        <v>34875.466339999999</v>
      </c>
      <c r="G39353" s="35">
        <f t="shared" si="614"/>
        <v>37734.448230000002</v>
      </c>
      <c r="H39353" s="27">
        <v>312.60832388</v>
      </c>
      <c r="I39353" s="28">
        <v>0</v>
      </c>
      <c r="J39353" s="28">
        <f>H39353/(INDEX(Installed_Capacity!$H$6:$S$11,MATCH(Source_Data!B39353,Installed_Capacity!$G$6:$G$11,0),MATCH(Source_Data!C39353,Installed_Capacity!$H$5:$S$5,0)))</f>
        <v>0.27302037020087339</v>
      </c>
      <c r="K39353" s="29" t="e">
        <f>I39353/(INDEX(Installed_Capacity!$H$15:$S$20,MATCH(Source_Data!B39353,Installed_Capacity!$G$15:$G$20,0),MATCH(Source_Data!C39353,Installed_Capacity!$H$14:$S$14,0)))</f>
        <v>#DIV/0!</v>
      </c>
      <c r="L39353" s="21"/>
      <c r="M39353" s="2"/>
    </row>
    <row r="39354" spans="1:13" x14ac:dyDescent="0.25">
      <c r="A39354" s="17">
        <v>44375</v>
      </c>
      <c r="B39354" s="19">
        <v>2021</v>
      </c>
      <c r="C39354" s="19">
        <v>6</v>
      </c>
      <c r="D39354" s="19">
        <v>28</v>
      </c>
      <c r="E39354" s="19">
        <v>16</v>
      </c>
      <c r="F39354" s="40">
        <v>36309.176879999999</v>
      </c>
      <c r="G39354" s="35">
        <f t="shared" si="614"/>
        <v>37734.448230000002</v>
      </c>
      <c r="H39354" s="27">
        <v>324.21745809999999</v>
      </c>
      <c r="I39354" s="28">
        <v>0</v>
      </c>
      <c r="J39354" s="28">
        <f>H39354/(INDEX(Installed_Capacity!$H$6:$S$11,MATCH(Source_Data!B39354,Installed_Capacity!$G$6:$G$11,0),MATCH(Source_Data!C39354,Installed_Capacity!$H$5:$S$5,0)))</f>
        <v>0.28315935205240172</v>
      </c>
      <c r="K39354" s="29" t="e">
        <f>I39354/(INDEX(Installed_Capacity!$H$15:$S$20,MATCH(Source_Data!B39354,Installed_Capacity!$G$15:$G$20,0),MATCH(Source_Data!C39354,Installed_Capacity!$H$14:$S$14,0)))</f>
        <v>#DIV/0!</v>
      </c>
      <c r="L39354" s="21"/>
      <c r="M39354" s="2"/>
    </row>
    <row r="39355" spans="1:13" x14ac:dyDescent="0.25">
      <c r="A39355" s="17">
        <v>44375</v>
      </c>
      <c r="B39355" s="19">
        <v>2021</v>
      </c>
      <c r="C39355" s="19">
        <v>6</v>
      </c>
      <c r="D39355" s="19">
        <v>28</v>
      </c>
      <c r="E39355" s="19">
        <v>17</v>
      </c>
      <c r="F39355" s="40">
        <v>37244.417000000001</v>
      </c>
      <c r="G39355" s="35">
        <f t="shared" si="614"/>
        <v>37734.448230000002</v>
      </c>
      <c r="H39355" s="27">
        <v>272.641862688</v>
      </c>
      <c r="I39355" s="28">
        <v>0</v>
      </c>
      <c r="J39355" s="28">
        <f>H39355/(INDEX(Installed_Capacity!$H$6:$S$11,MATCH(Source_Data!B39355,Installed_Capacity!$G$6:$G$11,0),MATCH(Source_Data!C39355,Installed_Capacity!$H$5:$S$5,0)))</f>
        <v>0.23811516391965065</v>
      </c>
      <c r="K39355" s="29" t="e">
        <f>I39355/(INDEX(Installed_Capacity!$H$15:$S$20,MATCH(Source_Data!B39355,Installed_Capacity!$G$15:$G$20,0),MATCH(Source_Data!C39355,Installed_Capacity!$H$14:$S$14,0)))</f>
        <v>#DIV/0!</v>
      </c>
      <c r="L39355" s="21"/>
      <c r="M39355" s="2"/>
    </row>
    <row r="39356" spans="1:13" x14ac:dyDescent="0.25">
      <c r="A39356" s="17">
        <v>44375</v>
      </c>
      <c r="B39356" s="19">
        <v>2021</v>
      </c>
      <c r="C39356" s="19">
        <v>6</v>
      </c>
      <c r="D39356" s="19">
        <v>28</v>
      </c>
      <c r="E39356" s="19">
        <v>18</v>
      </c>
      <c r="F39356" s="40">
        <v>37734.448230000002</v>
      </c>
      <c r="G39356" s="35">
        <f t="shared" si="614"/>
        <v>37734.448230000002</v>
      </c>
      <c r="H39356" s="27">
        <v>185.32691528500001</v>
      </c>
      <c r="I39356" s="28">
        <v>0</v>
      </c>
      <c r="J39356" s="28">
        <f>H39356/(INDEX(Installed_Capacity!$H$6:$S$11,MATCH(Source_Data!B39356,Installed_Capacity!$G$6:$G$11,0),MATCH(Source_Data!C39356,Installed_Capacity!$H$5:$S$5,0)))</f>
        <v>0.16185756793449782</v>
      </c>
      <c r="K39356" s="29" t="e">
        <f>I39356/(INDEX(Installed_Capacity!$H$15:$S$20,MATCH(Source_Data!B39356,Installed_Capacity!$G$15:$G$20,0),MATCH(Source_Data!C39356,Installed_Capacity!$H$14:$S$14,0)))</f>
        <v>#DIV/0!</v>
      </c>
      <c r="L39356" s="21"/>
      <c r="M39356" s="2"/>
    </row>
    <row r="39357" spans="1:13" x14ac:dyDescent="0.25">
      <c r="A39357" s="17">
        <v>44375</v>
      </c>
      <c r="B39357" s="19">
        <v>2021</v>
      </c>
      <c r="C39357" s="19">
        <v>6</v>
      </c>
      <c r="D39357" s="19">
        <v>28</v>
      </c>
      <c r="E39357" s="19">
        <v>19</v>
      </c>
      <c r="F39357" s="40">
        <v>37481.486239999998</v>
      </c>
      <c r="G39357" s="35">
        <f t="shared" si="614"/>
        <v>37734.448230000002</v>
      </c>
      <c r="H39357" s="27">
        <v>160.777770605</v>
      </c>
      <c r="I39357" s="28">
        <v>0</v>
      </c>
      <c r="J39357" s="28">
        <f>H39357/(INDEX(Installed_Capacity!$H$6:$S$11,MATCH(Source_Data!B39357,Installed_Capacity!$G$6:$G$11,0),MATCH(Source_Data!C39357,Installed_Capacity!$H$5:$S$5,0)))</f>
        <v>0.14041726690393014</v>
      </c>
      <c r="K39357" s="29" t="e">
        <f>I39357/(INDEX(Installed_Capacity!$H$15:$S$20,MATCH(Source_Data!B39357,Installed_Capacity!$G$15:$G$20,0),MATCH(Source_Data!C39357,Installed_Capacity!$H$14:$S$14,0)))</f>
        <v>#DIV/0!</v>
      </c>
      <c r="L39357" s="21"/>
      <c r="M39357" s="2"/>
    </row>
    <row r="39358" spans="1:13" x14ac:dyDescent="0.25">
      <c r="A39358" s="17">
        <v>44375</v>
      </c>
      <c r="B39358" s="19">
        <v>2021</v>
      </c>
      <c r="C39358" s="19">
        <v>6</v>
      </c>
      <c r="D39358" s="19">
        <v>28</v>
      </c>
      <c r="E39358" s="19">
        <v>20</v>
      </c>
      <c r="F39358" s="40">
        <v>36412.550669999997</v>
      </c>
      <c r="G39358" s="35">
        <f t="shared" si="614"/>
        <v>37734.448230000002</v>
      </c>
      <c r="H39358" s="27">
        <v>148.914159719</v>
      </c>
      <c r="I39358" s="28">
        <v>0</v>
      </c>
      <c r="J39358" s="28">
        <f>H39358/(INDEX(Installed_Capacity!$H$6:$S$11,MATCH(Source_Data!B39358,Installed_Capacity!$G$6:$G$11,0),MATCH(Source_Data!C39358,Installed_Capacity!$H$5:$S$5,0)))</f>
        <v>0.13005603468908297</v>
      </c>
      <c r="K39358" s="29" t="e">
        <f>I39358/(INDEX(Installed_Capacity!$H$15:$S$20,MATCH(Source_Data!B39358,Installed_Capacity!$G$15:$G$20,0),MATCH(Source_Data!C39358,Installed_Capacity!$H$14:$S$14,0)))</f>
        <v>#DIV/0!</v>
      </c>
      <c r="L39358" s="21"/>
      <c r="M39358" s="2"/>
    </row>
    <row r="39359" spans="1:13" x14ac:dyDescent="0.25">
      <c r="A39359" s="17">
        <v>44375</v>
      </c>
      <c r="B39359" s="19">
        <v>2021</v>
      </c>
      <c r="C39359" s="19">
        <v>6</v>
      </c>
      <c r="D39359" s="19">
        <v>28</v>
      </c>
      <c r="E39359" s="19">
        <v>21</v>
      </c>
      <c r="F39359" s="40">
        <v>35505.581749999998</v>
      </c>
      <c r="G39359" s="35">
        <f t="shared" si="614"/>
        <v>37734.448230000002</v>
      </c>
      <c r="H39359" s="27">
        <v>195.02205755599999</v>
      </c>
      <c r="I39359" s="28">
        <v>0</v>
      </c>
      <c r="J39359" s="28">
        <f>H39359/(INDEX(Installed_Capacity!$H$6:$S$11,MATCH(Source_Data!B39359,Installed_Capacity!$G$6:$G$11,0),MATCH(Source_Data!C39359,Installed_Capacity!$H$5:$S$5,0)))</f>
        <v>0.17032494109694324</v>
      </c>
      <c r="K39359" s="29" t="e">
        <f>I39359/(INDEX(Installed_Capacity!$H$15:$S$20,MATCH(Source_Data!B39359,Installed_Capacity!$G$15:$G$20,0),MATCH(Source_Data!C39359,Installed_Capacity!$H$14:$S$14,0)))</f>
        <v>#DIV/0!</v>
      </c>
      <c r="L39359" s="21"/>
      <c r="M39359" s="2"/>
    </row>
    <row r="39360" spans="1:13" x14ac:dyDescent="0.25">
      <c r="A39360" s="17">
        <v>44375</v>
      </c>
      <c r="B39360" s="19">
        <v>2021</v>
      </c>
      <c r="C39360" s="19">
        <v>6</v>
      </c>
      <c r="D39360" s="19">
        <v>28</v>
      </c>
      <c r="E39360" s="19">
        <v>22</v>
      </c>
      <c r="F39360" s="40">
        <v>34194.960270000003</v>
      </c>
      <c r="G39360" s="35">
        <f t="shared" si="614"/>
        <v>37734.448230000002</v>
      </c>
      <c r="H39360" s="27">
        <v>190.98374409100001</v>
      </c>
      <c r="I39360" s="28">
        <v>0</v>
      </c>
      <c r="J39360" s="28">
        <f>H39360/(INDEX(Installed_Capacity!$H$6:$S$11,MATCH(Source_Data!B39360,Installed_Capacity!$G$6:$G$11,0),MATCH(Source_Data!C39360,Installed_Capacity!$H$5:$S$5,0)))</f>
        <v>0.16679802977379912</v>
      </c>
      <c r="K39360" s="29" t="e">
        <f>I39360/(INDEX(Installed_Capacity!$H$15:$S$20,MATCH(Source_Data!B39360,Installed_Capacity!$G$15:$G$20,0),MATCH(Source_Data!C39360,Installed_Capacity!$H$14:$S$14,0)))</f>
        <v>#DIV/0!</v>
      </c>
      <c r="L39360" s="21"/>
      <c r="M39360" s="2"/>
    </row>
    <row r="39361" spans="1:13" x14ac:dyDescent="0.25">
      <c r="A39361" s="17">
        <v>44375</v>
      </c>
      <c r="B39361" s="19">
        <v>2021</v>
      </c>
      <c r="C39361" s="19">
        <v>6</v>
      </c>
      <c r="D39361" s="19">
        <v>28</v>
      </c>
      <c r="E39361" s="19">
        <v>23</v>
      </c>
      <c r="F39361" s="40">
        <v>31684.39198</v>
      </c>
      <c r="G39361" s="35">
        <f t="shared" si="614"/>
        <v>37734.448230000002</v>
      </c>
      <c r="H39361" s="27">
        <v>157.933254014</v>
      </c>
      <c r="I39361" s="28">
        <v>0</v>
      </c>
      <c r="J39361" s="28">
        <f>H39361/(INDEX(Installed_Capacity!$H$6:$S$11,MATCH(Source_Data!B39361,Installed_Capacity!$G$6:$G$11,0),MATCH(Source_Data!C39361,Installed_Capacity!$H$5:$S$5,0)))</f>
        <v>0.13793297293799126</v>
      </c>
      <c r="K39361" s="29" t="e">
        <f>I39361/(INDEX(Installed_Capacity!$H$15:$S$20,MATCH(Source_Data!B39361,Installed_Capacity!$G$15:$G$20,0),MATCH(Source_Data!C39361,Installed_Capacity!$H$14:$S$14,0)))</f>
        <v>#DIV/0!</v>
      </c>
      <c r="L39361" s="21"/>
      <c r="M39361" s="2"/>
    </row>
    <row r="39362" spans="1:13" x14ac:dyDescent="0.25">
      <c r="A39362" s="17">
        <v>44375</v>
      </c>
      <c r="B39362" s="19">
        <v>2021</v>
      </c>
      <c r="C39362" s="19">
        <v>6</v>
      </c>
      <c r="D39362" s="19">
        <v>28</v>
      </c>
      <c r="E39362" s="19">
        <v>24</v>
      </c>
      <c r="F39362" s="40">
        <v>29078.86465</v>
      </c>
      <c r="G39362" s="35">
        <f t="shared" si="614"/>
        <v>37734.448230000002</v>
      </c>
      <c r="H39362" s="27">
        <v>244.11825196999999</v>
      </c>
      <c r="I39362" s="28">
        <v>0</v>
      </c>
      <c r="J39362" s="28">
        <f>H39362/(INDEX(Installed_Capacity!$H$6:$S$11,MATCH(Source_Data!B39362,Installed_Capacity!$G$6:$G$11,0),MATCH(Source_Data!C39362,Installed_Capacity!$H$5:$S$5,0)))</f>
        <v>0.21320371351091702</v>
      </c>
      <c r="K39362" s="29" t="e">
        <f>I39362/(INDEX(Installed_Capacity!$H$15:$S$20,MATCH(Source_Data!B39362,Installed_Capacity!$G$15:$G$20,0),MATCH(Source_Data!C39362,Installed_Capacity!$H$14:$S$14,0)))</f>
        <v>#DIV/0!</v>
      </c>
      <c r="L39362" s="21"/>
      <c r="M39362" s="2"/>
    </row>
    <row r="39363" spans="1:13" x14ac:dyDescent="0.25">
      <c r="A39363" s="17">
        <v>44376</v>
      </c>
      <c r="B39363" s="19">
        <v>2021</v>
      </c>
      <c r="C39363" s="19">
        <v>6</v>
      </c>
      <c r="D39363" s="19">
        <v>29</v>
      </c>
      <c r="E39363" s="19">
        <v>1</v>
      </c>
      <c r="F39363" s="40">
        <v>27599.693609999998</v>
      </c>
      <c r="G39363" s="35">
        <f t="shared" ref="G39363:G39426" si="615">_xlfn.MAXIFS($F:$F,$B:$B,B39363,$C:$C,C39363,$D:$D,D39363)</f>
        <v>36834.846539999999</v>
      </c>
      <c r="H39363" s="27">
        <v>377.61212104499998</v>
      </c>
      <c r="I39363" s="28">
        <v>0</v>
      </c>
      <c r="J39363" s="28">
        <f>H39363/(INDEX(Installed_Capacity!$H$6:$S$11,MATCH(Source_Data!B39363,Installed_Capacity!$G$6:$G$11,0),MATCH(Source_Data!C39363,Installed_Capacity!$H$5:$S$5,0)))</f>
        <v>0.32979224545414848</v>
      </c>
      <c r="K39363" s="29" t="e">
        <f>I39363/(INDEX(Installed_Capacity!$H$15:$S$20,MATCH(Source_Data!B39363,Installed_Capacity!$G$15:$G$20,0),MATCH(Source_Data!C39363,Installed_Capacity!$H$14:$S$14,0)))</f>
        <v>#DIV/0!</v>
      </c>
      <c r="L39363" s="21"/>
      <c r="M39363" s="2"/>
    </row>
    <row r="39364" spans="1:13" x14ac:dyDescent="0.25">
      <c r="A39364" s="17">
        <v>44376</v>
      </c>
      <c r="B39364" s="19">
        <v>2021</v>
      </c>
      <c r="C39364" s="19">
        <v>6</v>
      </c>
      <c r="D39364" s="19">
        <v>29</v>
      </c>
      <c r="E39364" s="19">
        <v>2</v>
      </c>
      <c r="F39364" s="40">
        <v>26331.298650000001</v>
      </c>
      <c r="G39364" s="35">
        <f t="shared" si="615"/>
        <v>36834.846539999999</v>
      </c>
      <c r="H39364" s="27">
        <v>439.77643167799999</v>
      </c>
      <c r="I39364" s="28">
        <v>0</v>
      </c>
      <c r="J39364" s="28">
        <f>H39364/(INDEX(Installed_Capacity!$H$6:$S$11,MATCH(Source_Data!B39364,Installed_Capacity!$G$6:$G$11,0),MATCH(Source_Data!C39364,Installed_Capacity!$H$5:$S$5,0)))</f>
        <v>0.38408421980611351</v>
      </c>
      <c r="K39364" s="29" t="e">
        <f>I39364/(INDEX(Installed_Capacity!$H$15:$S$20,MATCH(Source_Data!B39364,Installed_Capacity!$G$15:$G$20,0),MATCH(Source_Data!C39364,Installed_Capacity!$H$14:$S$14,0)))</f>
        <v>#DIV/0!</v>
      </c>
      <c r="L39364" s="21"/>
      <c r="M39364" s="2"/>
    </row>
    <row r="39365" spans="1:13" x14ac:dyDescent="0.25">
      <c r="A39365" s="17">
        <v>44376</v>
      </c>
      <c r="B39365" s="19">
        <v>2021</v>
      </c>
      <c r="C39365" s="19">
        <v>6</v>
      </c>
      <c r="D39365" s="19">
        <v>29</v>
      </c>
      <c r="E39365" s="19">
        <v>3</v>
      </c>
      <c r="F39365" s="40">
        <v>25256.354599999999</v>
      </c>
      <c r="G39365" s="35">
        <f t="shared" si="615"/>
        <v>36834.846539999999</v>
      </c>
      <c r="H39365" s="27">
        <v>454.64668118899999</v>
      </c>
      <c r="I39365" s="28">
        <v>0</v>
      </c>
      <c r="J39365" s="28">
        <f>H39365/(INDEX(Installed_Capacity!$H$6:$S$11,MATCH(Source_Data!B39365,Installed_Capacity!$G$6:$G$11,0),MATCH(Source_Data!C39365,Installed_Capacity!$H$5:$S$5,0)))</f>
        <v>0.39707133728296945</v>
      </c>
      <c r="K39365" s="29" t="e">
        <f>I39365/(INDEX(Installed_Capacity!$H$15:$S$20,MATCH(Source_Data!B39365,Installed_Capacity!$G$15:$G$20,0),MATCH(Source_Data!C39365,Installed_Capacity!$H$14:$S$14,0)))</f>
        <v>#DIV/0!</v>
      </c>
      <c r="L39365" s="21"/>
      <c r="M39365" s="2"/>
    </row>
    <row r="39366" spans="1:13" x14ac:dyDescent="0.25">
      <c r="A39366" s="17">
        <v>44376</v>
      </c>
      <c r="B39366" s="19">
        <v>2021</v>
      </c>
      <c r="C39366" s="19">
        <v>6</v>
      </c>
      <c r="D39366" s="19">
        <v>29</v>
      </c>
      <c r="E39366" s="19">
        <v>4</v>
      </c>
      <c r="F39366" s="40">
        <v>24731.513340000001</v>
      </c>
      <c r="G39366" s="35">
        <f t="shared" si="615"/>
        <v>36834.846539999999</v>
      </c>
      <c r="H39366" s="27">
        <v>488.26802049999998</v>
      </c>
      <c r="I39366" s="28">
        <v>0</v>
      </c>
      <c r="J39366" s="28">
        <f>H39366/(INDEX(Installed_Capacity!$H$6:$S$11,MATCH(Source_Data!B39366,Installed_Capacity!$G$6:$G$11,0),MATCH(Source_Data!C39366,Installed_Capacity!$H$5:$S$5,0)))</f>
        <v>0.42643495240174673</v>
      </c>
      <c r="K39366" s="29" t="e">
        <f>I39366/(INDEX(Installed_Capacity!$H$15:$S$20,MATCH(Source_Data!B39366,Installed_Capacity!$G$15:$G$20,0),MATCH(Source_Data!C39366,Installed_Capacity!$H$14:$S$14,0)))</f>
        <v>#DIV/0!</v>
      </c>
      <c r="L39366" s="21"/>
      <c r="M39366" s="2"/>
    </row>
    <row r="39367" spans="1:13" x14ac:dyDescent="0.25">
      <c r="A39367" s="17">
        <v>44376</v>
      </c>
      <c r="B39367" s="19">
        <v>2021</v>
      </c>
      <c r="C39367" s="19">
        <v>6</v>
      </c>
      <c r="D39367" s="19">
        <v>29</v>
      </c>
      <c r="E39367" s="19">
        <v>5</v>
      </c>
      <c r="F39367" s="40">
        <v>24680.04826</v>
      </c>
      <c r="G39367" s="35">
        <f t="shared" si="615"/>
        <v>36834.846539999999</v>
      </c>
      <c r="H39367" s="27">
        <v>405.72344414999998</v>
      </c>
      <c r="I39367" s="28">
        <v>0</v>
      </c>
      <c r="J39367" s="28">
        <f>H39367/(INDEX(Installed_Capacity!$H$6:$S$11,MATCH(Source_Data!B39367,Installed_Capacity!$G$6:$G$11,0),MATCH(Source_Data!C39367,Installed_Capacity!$H$5:$S$5,0)))</f>
        <v>0.35434361934497816</v>
      </c>
      <c r="K39367" s="29" t="e">
        <f>I39367/(INDEX(Installed_Capacity!$H$15:$S$20,MATCH(Source_Data!B39367,Installed_Capacity!$G$15:$G$20,0),MATCH(Source_Data!C39367,Installed_Capacity!$H$14:$S$14,0)))</f>
        <v>#DIV/0!</v>
      </c>
      <c r="L39367" s="21"/>
      <c r="M39367" s="2"/>
    </row>
    <row r="39368" spans="1:13" x14ac:dyDescent="0.25">
      <c r="A39368" s="17">
        <v>44376</v>
      </c>
      <c r="B39368" s="19">
        <v>2021</v>
      </c>
      <c r="C39368" s="19">
        <v>6</v>
      </c>
      <c r="D39368" s="19">
        <v>29</v>
      </c>
      <c r="E39368" s="19">
        <v>6</v>
      </c>
      <c r="F39368" s="40">
        <v>25183.383600000001</v>
      </c>
      <c r="G39368" s="35">
        <f t="shared" si="615"/>
        <v>36834.846539999999</v>
      </c>
      <c r="H39368" s="27">
        <v>323.09995398000001</v>
      </c>
      <c r="I39368" s="28">
        <v>0</v>
      </c>
      <c r="J39368" s="28">
        <f>H39368/(INDEX(Installed_Capacity!$H$6:$S$11,MATCH(Source_Data!B39368,Installed_Capacity!$G$6:$G$11,0),MATCH(Source_Data!C39368,Installed_Capacity!$H$5:$S$5,0)))</f>
        <v>0.28218336592139737</v>
      </c>
      <c r="K39368" s="29" t="e">
        <f>I39368/(INDEX(Installed_Capacity!$H$15:$S$20,MATCH(Source_Data!B39368,Installed_Capacity!$G$15:$G$20,0),MATCH(Source_Data!C39368,Installed_Capacity!$H$14:$S$14,0)))</f>
        <v>#DIV/0!</v>
      </c>
      <c r="L39368" s="21"/>
      <c r="M39368" s="2"/>
    </row>
    <row r="39369" spans="1:13" x14ac:dyDescent="0.25">
      <c r="A39369" s="17">
        <v>44376</v>
      </c>
      <c r="B39369" s="19">
        <v>2021</v>
      </c>
      <c r="C39369" s="19">
        <v>6</v>
      </c>
      <c r="D39369" s="19">
        <v>29</v>
      </c>
      <c r="E39369" s="19">
        <v>7</v>
      </c>
      <c r="F39369" s="40">
        <v>25742.265729999999</v>
      </c>
      <c r="G39369" s="35">
        <f t="shared" si="615"/>
        <v>36834.846539999999</v>
      </c>
      <c r="H39369" s="27">
        <v>502.39788207999999</v>
      </c>
      <c r="I39369" s="28">
        <v>0</v>
      </c>
      <c r="J39369" s="28">
        <f>H39369/(INDEX(Installed_Capacity!$H$6:$S$11,MATCH(Source_Data!B39369,Installed_Capacity!$G$6:$G$11,0),MATCH(Source_Data!C39369,Installed_Capacity!$H$5:$S$5,0)))</f>
        <v>0.43877544286462883</v>
      </c>
      <c r="K39369" s="29" t="e">
        <f>I39369/(INDEX(Installed_Capacity!$H$15:$S$20,MATCH(Source_Data!B39369,Installed_Capacity!$G$15:$G$20,0),MATCH(Source_Data!C39369,Installed_Capacity!$H$14:$S$14,0)))</f>
        <v>#DIV/0!</v>
      </c>
      <c r="L39369" s="21"/>
      <c r="M39369" s="2"/>
    </row>
    <row r="39370" spans="1:13" x14ac:dyDescent="0.25">
      <c r="A39370" s="17">
        <v>44376</v>
      </c>
      <c r="B39370" s="19">
        <v>2021</v>
      </c>
      <c r="C39370" s="19">
        <v>6</v>
      </c>
      <c r="D39370" s="19">
        <v>29</v>
      </c>
      <c r="E39370" s="19">
        <v>8</v>
      </c>
      <c r="F39370" s="40">
        <v>26856.395090000002</v>
      </c>
      <c r="G39370" s="35">
        <f t="shared" si="615"/>
        <v>36834.846539999999</v>
      </c>
      <c r="H39370" s="27">
        <v>722.92027329999996</v>
      </c>
      <c r="I39370" s="28">
        <v>0</v>
      </c>
      <c r="J39370" s="28">
        <f>H39370/(INDEX(Installed_Capacity!$H$6:$S$11,MATCH(Source_Data!B39370,Installed_Capacity!$G$6:$G$11,0),MATCH(Source_Data!C39370,Installed_Capacity!$H$5:$S$5,0)))</f>
        <v>0.63137141772925764</v>
      </c>
      <c r="K39370" s="29" t="e">
        <f>I39370/(INDEX(Installed_Capacity!$H$15:$S$20,MATCH(Source_Data!B39370,Installed_Capacity!$G$15:$G$20,0),MATCH(Source_Data!C39370,Installed_Capacity!$H$14:$S$14,0)))</f>
        <v>#DIV/0!</v>
      </c>
      <c r="L39370" s="21"/>
      <c r="M39370" s="2"/>
    </row>
    <row r="39371" spans="1:13" x14ac:dyDescent="0.25">
      <c r="A39371" s="17">
        <v>44376</v>
      </c>
      <c r="B39371" s="19">
        <v>2021</v>
      </c>
      <c r="C39371" s="19">
        <v>6</v>
      </c>
      <c r="D39371" s="19">
        <v>29</v>
      </c>
      <c r="E39371" s="19">
        <v>9</v>
      </c>
      <c r="F39371" s="40">
        <v>27890.750609999999</v>
      </c>
      <c r="G39371" s="35">
        <f t="shared" si="615"/>
        <v>36834.846539999999</v>
      </c>
      <c r="H39371" s="27">
        <v>718.01461472999995</v>
      </c>
      <c r="I39371" s="28">
        <v>0</v>
      </c>
      <c r="J39371" s="28">
        <f>H39371/(INDEX(Installed_Capacity!$H$6:$S$11,MATCH(Source_Data!B39371,Installed_Capacity!$G$6:$G$11,0),MATCH(Source_Data!C39371,Installed_Capacity!$H$5:$S$5,0)))</f>
        <v>0.62708699976419213</v>
      </c>
      <c r="K39371" s="29" t="e">
        <f>I39371/(INDEX(Installed_Capacity!$H$15:$S$20,MATCH(Source_Data!B39371,Installed_Capacity!$G$15:$G$20,0),MATCH(Source_Data!C39371,Installed_Capacity!$H$14:$S$14,0)))</f>
        <v>#DIV/0!</v>
      </c>
      <c r="L39371" s="21"/>
      <c r="M39371" s="2"/>
    </row>
    <row r="39372" spans="1:13" x14ac:dyDescent="0.25">
      <c r="A39372" s="17">
        <v>44376</v>
      </c>
      <c r="B39372" s="19">
        <v>2021</v>
      </c>
      <c r="C39372" s="19">
        <v>6</v>
      </c>
      <c r="D39372" s="19">
        <v>29</v>
      </c>
      <c r="E39372" s="19">
        <v>10</v>
      </c>
      <c r="F39372" s="40">
        <v>28256.590359999998</v>
      </c>
      <c r="G39372" s="35">
        <f t="shared" si="615"/>
        <v>36834.846539999999</v>
      </c>
      <c r="H39372" s="27">
        <v>672.20021860999998</v>
      </c>
      <c r="I39372" s="28">
        <v>0</v>
      </c>
      <c r="J39372" s="28">
        <f>H39372/(INDEX(Installed_Capacity!$H$6:$S$11,MATCH(Source_Data!B39372,Installed_Capacity!$G$6:$G$11,0),MATCH(Source_Data!C39372,Installed_Capacity!$H$5:$S$5,0)))</f>
        <v>0.58707442673362442</v>
      </c>
      <c r="K39372" s="29" t="e">
        <f>I39372/(INDEX(Installed_Capacity!$H$15:$S$20,MATCH(Source_Data!B39372,Installed_Capacity!$G$15:$G$20,0),MATCH(Source_Data!C39372,Installed_Capacity!$H$14:$S$14,0)))</f>
        <v>#DIV/0!</v>
      </c>
      <c r="L39372" s="21"/>
      <c r="M39372" s="2"/>
    </row>
    <row r="39373" spans="1:13" x14ac:dyDescent="0.25">
      <c r="A39373" s="17">
        <v>44376</v>
      </c>
      <c r="B39373" s="19">
        <v>2021</v>
      </c>
      <c r="C39373" s="19">
        <v>6</v>
      </c>
      <c r="D39373" s="19">
        <v>29</v>
      </c>
      <c r="E39373" s="19">
        <v>11</v>
      </c>
      <c r="F39373" s="40">
        <v>28972.55042</v>
      </c>
      <c r="G39373" s="35">
        <f t="shared" si="615"/>
        <v>36834.846539999999</v>
      </c>
      <c r="H39373" s="27">
        <v>649.15740946999995</v>
      </c>
      <c r="I39373" s="28">
        <v>0</v>
      </c>
      <c r="J39373" s="28">
        <f>H39373/(INDEX(Installed_Capacity!$H$6:$S$11,MATCH(Source_Data!B39373,Installed_Capacity!$G$6:$G$11,0),MATCH(Source_Data!C39373,Installed_Capacity!$H$5:$S$5,0)))</f>
        <v>0.56694970259388644</v>
      </c>
      <c r="K39373" s="29" t="e">
        <f>I39373/(INDEX(Installed_Capacity!$H$15:$S$20,MATCH(Source_Data!B39373,Installed_Capacity!$G$15:$G$20,0),MATCH(Source_Data!C39373,Installed_Capacity!$H$14:$S$14,0)))</f>
        <v>#DIV/0!</v>
      </c>
      <c r="L39373" s="21"/>
      <c r="M39373" s="2"/>
    </row>
    <row r="39374" spans="1:13" x14ac:dyDescent="0.25">
      <c r="A39374" s="17">
        <v>44376</v>
      </c>
      <c r="B39374" s="19">
        <v>2021</v>
      </c>
      <c r="C39374" s="19">
        <v>6</v>
      </c>
      <c r="D39374" s="19">
        <v>29</v>
      </c>
      <c r="E39374" s="19">
        <v>12</v>
      </c>
      <c r="F39374" s="40">
        <v>30039.21329</v>
      </c>
      <c r="G39374" s="35">
        <f t="shared" si="615"/>
        <v>36834.846539999999</v>
      </c>
      <c r="H39374" s="27">
        <v>585.69859947999998</v>
      </c>
      <c r="I39374" s="28">
        <v>0</v>
      </c>
      <c r="J39374" s="28">
        <f>H39374/(INDEX(Installed_Capacity!$H$6:$S$11,MATCH(Source_Data!B39374,Installed_Capacity!$G$6:$G$11,0),MATCH(Source_Data!C39374,Installed_Capacity!$H$5:$S$5,0)))</f>
        <v>0.51152716111790386</v>
      </c>
      <c r="K39374" s="29" t="e">
        <f>I39374/(INDEX(Installed_Capacity!$H$15:$S$20,MATCH(Source_Data!B39374,Installed_Capacity!$G$15:$G$20,0),MATCH(Source_Data!C39374,Installed_Capacity!$H$14:$S$14,0)))</f>
        <v>#DIV/0!</v>
      </c>
      <c r="L39374" s="21"/>
      <c r="M39374" s="2"/>
    </row>
    <row r="39375" spans="1:13" x14ac:dyDescent="0.25">
      <c r="A39375" s="17">
        <v>44376</v>
      </c>
      <c r="B39375" s="19">
        <v>2021</v>
      </c>
      <c r="C39375" s="19">
        <v>6</v>
      </c>
      <c r="D39375" s="19">
        <v>29</v>
      </c>
      <c r="E39375" s="19">
        <v>13</v>
      </c>
      <c r="F39375" s="40">
        <v>30767.082600000002</v>
      </c>
      <c r="G39375" s="35">
        <f t="shared" si="615"/>
        <v>36834.846539999999</v>
      </c>
      <c r="H39375" s="27">
        <v>497.39628325000001</v>
      </c>
      <c r="I39375" s="28">
        <v>0</v>
      </c>
      <c r="J39375" s="28">
        <f>H39375/(INDEX(Installed_Capacity!$H$6:$S$11,MATCH(Source_Data!B39375,Installed_Capacity!$G$6:$G$11,0),MATCH(Source_Data!C39375,Installed_Capacity!$H$5:$S$5,0)))</f>
        <v>0.43440723427947597</v>
      </c>
      <c r="K39375" s="29" t="e">
        <f>I39375/(INDEX(Installed_Capacity!$H$15:$S$20,MATCH(Source_Data!B39375,Installed_Capacity!$G$15:$G$20,0),MATCH(Source_Data!C39375,Installed_Capacity!$H$14:$S$14,0)))</f>
        <v>#DIV/0!</v>
      </c>
      <c r="L39375" s="21"/>
      <c r="M39375" s="2"/>
    </row>
    <row r="39376" spans="1:13" x14ac:dyDescent="0.25">
      <c r="A39376" s="17">
        <v>44376</v>
      </c>
      <c r="B39376" s="19">
        <v>2021</v>
      </c>
      <c r="C39376" s="19">
        <v>6</v>
      </c>
      <c r="D39376" s="19">
        <v>29</v>
      </c>
      <c r="E39376" s="19">
        <v>14</v>
      </c>
      <c r="F39376" s="40">
        <v>32106.085230000001</v>
      </c>
      <c r="G39376" s="35">
        <f t="shared" si="615"/>
        <v>36834.846539999999</v>
      </c>
      <c r="H39376" s="27">
        <v>464.59669223999998</v>
      </c>
      <c r="I39376" s="28">
        <v>0</v>
      </c>
      <c r="J39376" s="28">
        <f>H39376/(INDEX(Installed_Capacity!$H$6:$S$11,MATCH(Source_Data!B39376,Installed_Capacity!$G$6:$G$11,0),MATCH(Source_Data!C39376,Installed_Capacity!$H$5:$S$5,0)))</f>
        <v>0.40576130326637555</v>
      </c>
      <c r="K39376" s="29" t="e">
        <f>I39376/(INDEX(Installed_Capacity!$H$15:$S$20,MATCH(Source_Data!B39376,Installed_Capacity!$G$15:$G$20,0),MATCH(Source_Data!C39376,Installed_Capacity!$H$14:$S$14,0)))</f>
        <v>#DIV/0!</v>
      </c>
      <c r="L39376" s="21"/>
      <c r="M39376" s="2"/>
    </row>
    <row r="39377" spans="1:13" x14ac:dyDescent="0.25">
      <c r="A39377" s="17">
        <v>44376</v>
      </c>
      <c r="B39377" s="19">
        <v>2021</v>
      </c>
      <c r="C39377" s="19">
        <v>6</v>
      </c>
      <c r="D39377" s="19">
        <v>29</v>
      </c>
      <c r="E39377" s="19">
        <v>15</v>
      </c>
      <c r="F39377" s="40">
        <v>33578.9303</v>
      </c>
      <c r="G39377" s="35">
        <f t="shared" si="615"/>
        <v>36834.846539999999</v>
      </c>
      <c r="H39377" s="27">
        <v>531.61452894000001</v>
      </c>
      <c r="I39377" s="28">
        <v>0</v>
      </c>
      <c r="J39377" s="28">
        <f>H39377/(INDEX(Installed_Capacity!$H$6:$S$11,MATCH(Source_Data!B39377,Installed_Capacity!$G$6:$G$11,0),MATCH(Source_Data!C39377,Installed_Capacity!$H$5:$S$5,0)))</f>
        <v>0.46429216501310044</v>
      </c>
      <c r="K39377" s="29" t="e">
        <f>I39377/(INDEX(Installed_Capacity!$H$15:$S$20,MATCH(Source_Data!B39377,Installed_Capacity!$G$15:$G$20,0),MATCH(Source_Data!C39377,Installed_Capacity!$H$14:$S$14,0)))</f>
        <v>#DIV/0!</v>
      </c>
      <c r="L39377" s="21"/>
      <c r="M39377" s="2"/>
    </row>
    <row r="39378" spans="1:13" x14ac:dyDescent="0.25">
      <c r="A39378" s="17">
        <v>44376</v>
      </c>
      <c r="B39378" s="19">
        <v>2021</v>
      </c>
      <c r="C39378" s="19">
        <v>6</v>
      </c>
      <c r="D39378" s="19">
        <v>29</v>
      </c>
      <c r="E39378" s="19">
        <v>16</v>
      </c>
      <c r="F39378" s="40">
        <v>34766.508999999998</v>
      </c>
      <c r="G39378" s="35">
        <f t="shared" si="615"/>
        <v>36834.846539999999</v>
      </c>
      <c r="H39378" s="27">
        <v>537.35486255000001</v>
      </c>
      <c r="I39378" s="28">
        <v>0</v>
      </c>
      <c r="J39378" s="28">
        <f>H39378/(INDEX(Installed_Capacity!$H$6:$S$11,MATCH(Source_Data!B39378,Installed_Capacity!$G$6:$G$11,0),MATCH(Source_Data!C39378,Installed_Capacity!$H$5:$S$5,0)))</f>
        <v>0.46930555681222708</v>
      </c>
      <c r="K39378" s="29" t="e">
        <f>I39378/(INDEX(Installed_Capacity!$H$15:$S$20,MATCH(Source_Data!B39378,Installed_Capacity!$G$15:$G$20,0),MATCH(Source_Data!C39378,Installed_Capacity!$H$14:$S$14,0)))</f>
        <v>#DIV/0!</v>
      </c>
      <c r="L39378" s="21"/>
      <c r="M39378" s="2"/>
    </row>
    <row r="39379" spans="1:13" x14ac:dyDescent="0.25">
      <c r="A39379" s="17">
        <v>44376</v>
      </c>
      <c r="B39379" s="19">
        <v>2021</v>
      </c>
      <c r="C39379" s="19">
        <v>6</v>
      </c>
      <c r="D39379" s="19">
        <v>29</v>
      </c>
      <c r="E39379" s="19">
        <v>17</v>
      </c>
      <c r="F39379" s="40">
        <v>35866.778449999998</v>
      </c>
      <c r="G39379" s="35">
        <f t="shared" si="615"/>
        <v>36834.846539999999</v>
      </c>
      <c r="H39379" s="27">
        <v>555.27956491999998</v>
      </c>
      <c r="I39379" s="28">
        <v>0</v>
      </c>
      <c r="J39379" s="28">
        <f>H39379/(INDEX(Installed_Capacity!$H$6:$S$11,MATCH(Source_Data!B39379,Installed_Capacity!$G$6:$G$11,0),MATCH(Source_Data!C39379,Installed_Capacity!$H$5:$S$5,0)))</f>
        <v>0.48496031870742357</v>
      </c>
      <c r="K39379" s="29" t="e">
        <f>I39379/(INDEX(Installed_Capacity!$H$15:$S$20,MATCH(Source_Data!B39379,Installed_Capacity!$G$15:$G$20,0),MATCH(Source_Data!C39379,Installed_Capacity!$H$14:$S$14,0)))</f>
        <v>#DIV/0!</v>
      </c>
      <c r="L39379" s="21"/>
      <c r="M39379" s="2"/>
    </row>
    <row r="39380" spans="1:13" x14ac:dyDescent="0.25">
      <c r="A39380" s="17">
        <v>44376</v>
      </c>
      <c r="B39380" s="19">
        <v>2021</v>
      </c>
      <c r="C39380" s="19">
        <v>6</v>
      </c>
      <c r="D39380" s="19">
        <v>29</v>
      </c>
      <c r="E39380" s="19">
        <v>18</v>
      </c>
      <c r="F39380" s="40">
        <v>36624.648130000001</v>
      </c>
      <c r="G39380" s="35">
        <f t="shared" si="615"/>
        <v>36834.846539999999</v>
      </c>
      <c r="H39380" s="27">
        <v>620.00824364100004</v>
      </c>
      <c r="I39380" s="28">
        <v>0</v>
      </c>
      <c r="J39380" s="28">
        <f>H39380/(INDEX(Installed_Capacity!$H$6:$S$11,MATCH(Source_Data!B39380,Installed_Capacity!$G$6:$G$11,0),MATCH(Source_Data!C39380,Installed_Capacity!$H$5:$S$5,0)))</f>
        <v>0.54149191584366818</v>
      </c>
      <c r="K39380" s="29" t="e">
        <f>I39380/(INDEX(Installed_Capacity!$H$15:$S$20,MATCH(Source_Data!B39380,Installed_Capacity!$G$15:$G$20,0),MATCH(Source_Data!C39380,Installed_Capacity!$H$14:$S$14,0)))</f>
        <v>#DIV/0!</v>
      </c>
      <c r="L39380" s="21"/>
      <c r="M39380" s="2"/>
    </row>
    <row r="39381" spans="1:13" x14ac:dyDescent="0.25">
      <c r="A39381" s="17">
        <v>44376</v>
      </c>
      <c r="B39381" s="19">
        <v>2021</v>
      </c>
      <c r="C39381" s="19">
        <v>6</v>
      </c>
      <c r="D39381" s="19">
        <v>29</v>
      </c>
      <c r="E39381" s="19">
        <v>19</v>
      </c>
      <c r="F39381" s="40">
        <v>36834.846539999999</v>
      </c>
      <c r="G39381" s="35">
        <f t="shared" si="615"/>
        <v>36834.846539999999</v>
      </c>
      <c r="H39381" s="27">
        <v>583.51579125000001</v>
      </c>
      <c r="I39381" s="28">
        <v>0</v>
      </c>
      <c r="J39381" s="28">
        <f>H39381/(INDEX(Installed_Capacity!$H$6:$S$11,MATCH(Source_Data!B39381,Installed_Capacity!$G$6:$G$11,0),MATCH(Source_Data!C39381,Installed_Capacity!$H$5:$S$5,0)))</f>
        <v>0.50962077838427944</v>
      </c>
      <c r="K39381" s="29" t="e">
        <f>I39381/(INDEX(Installed_Capacity!$H$15:$S$20,MATCH(Source_Data!B39381,Installed_Capacity!$G$15:$G$20,0),MATCH(Source_Data!C39381,Installed_Capacity!$H$14:$S$14,0)))</f>
        <v>#DIV/0!</v>
      </c>
      <c r="L39381" s="21"/>
      <c r="M39381" s="2"/>
    </row>
    <row r="39382" spans="1:13" x14ac:dyDescent="0.25">
      <c r="A39382" s="17">
        <v>44376</v>
      </c>
      <c r="B39382" s="19">
        <v>2021</v>
      </c>
      <c r="C39382" s="19">
        <v>6</v>
      </c>
      <c r="D39382" s="19">
        <v>29</v>
      </c>
      <c r="E39382" s="19">
        <v>20</v>
      </c>
      <c r="F39382" s="40">
        <v>36140.264139999999</v>
      </c>
      <c r="G39382" s="35">
        <f t="shared" si="615"/>
        <v>36834.846539999999</v>
      </c>
      <c r="H39382" s="27">
        <v>673.14112152999996</v>
      </c>
      <c r="I39382" s="28">
        <v>0</v>
      </c>
      <c r="J39382" s="28">
        <f>H39382/(INDEX(Installed_Capacity!$H$6:$S$11,MATCH(Source_Data!B39382,Installed_Capacity!$G$6:$G$11,0),MATCH(Source_Data!C39382,Installed_Capacity!$H$5:$S$5,0)))</f>
        <v>0.58789617600873356</v>
      </c>
      <c r="K39382" s="29" t="e">
        <f>I39382/(INDEX(Installed_Capacity!$H$15:$S$20,MATCH(Source_Data!B39382,Installed_Capacity!$G$15:$G$20,0),MATCH(Source_Data!C39382,Installed_Capacity!$H$14:$S$14,0)))</f>
        <v>#DIV/0!</v>
      </c>
      <c r="L39382" s="21"/>
      <c r="M39382" s="2"/>
    </row>
    <row r="39383" spans="1:13" x14ac:dyDescent="0.25">
      <c r="A39383" s="17">
        <v>44376</v>
      </c>
      <c r="B39383" s="19">
        <v>2021</v>
      </c>
      <c r="C39383" s="19">
        <v>6</v>
      </c>
      <c r="D39383" s="19">
        <v>29</v>
      </c>
      <c r="E39383" s="19">
        <v>21</v>
      </c>
      <c r="F39383" s="40">
        <v>35594.18808</v>
      </c>
      <c r="G39383" s="35">
        <f t="shared" si="615"/>
        <v>36834.846539999999</v>
      </c>
      <c r="H39383" s="27">
        <v>707.15496086999997</v>
      </c>
      <c r="I39383" s="28">
        <v>0</v>
      </c>
      <c r="J39383" s="28">
        <f>H39383/(INDEX(Installed_Capacity!$H$6:$S$11,MATCH(Source_Data!B39383,Installed_Capacity!$G$6:$G$11,0),MATCH(Source_Data!C39383,Installed_Capacity!$H$5:$S$5,0)))</f>
        <v>0.6176025859126637</v>
      </c>
      <c r="K39383" s="29" t="e">
        <f>I39383/(INDEX(Installed_Capacity!$H$15:$S$20,MATCH(Source_Data!B39383,Installed_Capacity!$G$15:$G$20,0),MATCH(Source_Data!C39383,Installed_Capacity!$H$14:$S$14,0)))</f>
        <v>#DIV/0!</v>
      </c>
      <c r="L39383" s="21"/>
      <c r="M39383" s="2"/>
    </row>
    <row r="39384" spans="1:13" x14ac:dyDescent="0.25">
      <c r="A39384" s="17">
        <v>44376</v>
      </c>
      <c r="B39384" s="19">
        <v>2021</v>
      </c>
      <c r="C39384" s="19">
        <v>6</v>
      </c>
      <c r="D39384" s="19">
        <v>29</v>
      </c>
      <c r="E39384" s="19">
        <v>22</v>
      </c>
      <c r="F39384" s="40">
        <v>34468.56854</v>
      </c>
      <c r="G39384" s="35">
        <f t="shared" si="615"/>
        <v>36834.846539999999</v>
      </c>
      <c r="H39384" s="27">
        <v>620.43654231999994</v>
      </c>
      <c r="I39384" s="28">
        <v>0</v>
      </c>
      <c r="J39384" s="28">
        <f>H39384/(INDEX(Installed_Capacity!$H$6:$S$11,MATCH(Source_Data!B39384,Installed_Capacity!$G$6:$G$11,0),MATCH(Source_Data!C39384,Installed_Capacity!$H$5:$S$5,0)))</f>
        <v>0.54186597582532747</v>
      </c>
      <c r="K39384" s="29" t="e">
        <f>I39384/(INDEX(Installed_Capacity!$H$15:$S$20,MATCH(Source_Data!B39384,Installed_Capacity!$G$15:$G$20,0),MATCH(Source_Data!C39384,Installed_Capacity!$H$14:$S$14,0)))</f>
        <v>#DIV/0!</v>
      </c>
      <c r="L39384" s="21"/>
      <c r="M39384" s="2"/>
    </row>
    <row r="39385" spans="1:13" x14ac:dyDescent="0.25">
      <c r="A39385" s="17">
        <v>44376</v>
      </c>
      <c r="B39385" s="19">
        <v>2021</v>
      </c>
      <c r="C39385" s="19">
        <v>6</v>
      </c>
      <c r="D39385" s="19">
        <v>29</v>
      </c>
      <c r="E39385" s="19">
        <v>23</v>
      </c>
      <c r="F39385" s="40">
        <v>32055.269540000001</v>
      </c>
      <c r="G39385" s="35">
        <f t="shared" si="615"/>
        <v>36834.846539999999</v>
      </c>
      <c r="H39385" s="27">
        <v>529.22971123000002</v>
      </c>
      <c r="I39385" s="28">
        <v>0</v>
      </c>
      <c r="J39385" s="28">
        <f>H39385/(INDEX(Installed_Capacity!$H$6:$S$11,MATCH(Source_Data!B39385,Installed_Capacity!$G$6:$G$11,0),MATCH(Source_Data!C39385,Installed_Capacity!$H$5:$S$5,0)))</f>
        <v>0.46220935478602621</v>
      </c>
      <c r="K39385" s="29" t="e">
        <f>I39385/(INDEX(Installed_Capacity!$H$15:$S$20,MATCH(Source_Data!B39385,Installed_Capacity!$G$15:$G$20,0),MATCH(Source_Data!C39385,Installed_Capacity!$H$14:$S$14,0)))</f>
        <v>#DIV/0!</v>
      </c>
      <c r="L39385" s="21"/>
      <c r="M39385" s="2"/>
    </row>
    <row r="39386" spans="1:13" x14ac:dyDescent="0.25">
      <c r="A39386" s="17">
        <v>44376</v>
      </c>
      <c r="B39386" s="19">
        <v>2021</v>
      </c>
      <c r="C39386" s="19">
        <v>6</v>
      </c>
      <c r="D39386" s="19">
        <v>29</v>
      </c>
      <c r="E39386" s="19">
        <v>24</v>
      </c>
      <c r="F39386" s="40">
        <v>29641.599310000001</v>
      </c>
      <c r="G39386" s="35">
        <f t="shared" si="615"/>
        <v>36834.846539999999</v>
      </c>
      <c r="H39386" s="27">
        <v>417.475129874</v>
      </c>
      <c r="I39386" s="28">
        <v>0</v>
      </c>
      <c r="J39386" s="28">
        <f>H39386/(INDEX(Installed_Capacity!$H$6:$S$11,MATCH(Source_Data!B39386,Installed_Capacity!$G$6:$G$11,0),MATCH(Source_Data!C39386,Installed_Capacity!$H$5:$S$5,0)))</f>
        <v>0.36460710032663757</v>
      </c>
      <c r="K39386" s="29" t="e">
        <f>I39386/(INDEX(Installed_Capacity!$H$15:$S$20,MATCH(Source_Data!B39386,Installed_Capacity!$G$15:$G$20,0),MATCH(Source_Data!C39386,Installed_Capacity!$H$14:$S$14,0)))</f>
        <v>#DIV/0!</v>
      </c>
      <c r="L39386" s="21"/>
      <c r="M39386" s="2"/>
    </row>
    <row r="39387" spans="1:13" x14ac:dyDescent="0.25">
      <c r="A39387" s="17">
        <v>44377</v>
      </c>
      <c r="B39387" s="19">
        <v>2021</v>
      </c>
      <c r="C39387" s="19">
        <v>6</v>
      </c>
      <c r="D39387" s="19">
        <v>30</v>
      </c>
      <c r="E39387" s="19">
        <v>1</v>
      </c>
      <c r="F39387" s="40">
        <v>27838.707979999999</v>
      </c>
      <c r="G39387" s="35">
        <f t="shared" si="615"/>
        <v>37539.640090000001</v>
      </c>
      <c r="H39387" s="27">
        <v>234.065395623</v>
      </c>
      <c r="I39387" s="28">
        <v>0</v>
      </c>
      <c r="J39387" s="28">
        <f>H39387/(INDEX(Installed_Capacity!$H$6:$S$11,MATCH(Source_Data!B39387,Installed_Capacity!$G$6:$G$11,0),MATCH(Source_Data!C39387,Installed_Capacity!$H$5:$S$5,0)))</f>
        <v>0.20442392630829695</v>
      </c>
      <c r="K39387" s="29" t="e">
        <f>I39387/(INDEX(Installed_Capacity!$H$15:$S$20,MATCH(Source_Data!B39387,Installed_Capacity!$G$15:$G$20,0),MATCH(Source_Data!C39387,Installed_Capacity!$H$14:$S$14,0)))</f>
        <v>#DIV/0!</v>
      </c>
      <c r="L39387" s="21"/>
      <c r="M39387" s="2"/>
    </row>
    <row r="39388" spans="1:13" x14ac:dyDescent="0.25">
      <c r="A39388" s="17">
        <v>44377</v>
      </c>
      <c r="B39388" s="19">
        <v>2021</v>
      </c>
      <c r="C39388" s="19">
        <v>6</v>
      </c>
      <c r="D39388" s="19">
        <v>30</v>
      </c>
      <c r="E39388" s="19">
        <v>2</v>
      </c>
      <c r="F39388" s="40">
        <v>26107.538390000002</v>
      </c>
      <c r="G39388" s="35">
        <f t="shared" si="615"/>
        <v>37539.640090000001</v>
      </c>
      <c r="H39388" s="27">
        <v>209.00000006900001</v>
      </c>
      <c r="I39388" s="28">
        <v>0</v>
      </c>
      <c r="J39388" s="28">
        <f>H39388/(INDEX(Installed_Capacity!$H$6:$S$11,MATCH(Source_Data!B39388,Installed_Capacity!$G$6:$G$11,0),MATCH(Source_Data!C39388,Installed_Capacity!$H$5:$S$5,0)))</f>
        <v>0.18253275115196507</v>
      </c>
      <c r="K39388" s="29" t="e">
        <f>I39388/(INDEX(Installed_Capacity!$H$15:$S$20,MATCH(Source_Data!B39388,Installed_Capacity!$G$15:$G$20,0),MATCH(Source_Data!C39388,Installed_Capacity!$H$14:$S$14,0)))</f>
        <v>#DIV/0!</v>
      </c>
      <c r="L39388" s="21"/>
      <c r="M39388" s="2"/>
    </row>
    <row r="39389" spans="1:13" x14ac:dyDescent="0.25">
      <c r="A39389" s="17">
        <v>44377</v>
      </c>
      <c r="B39389" s="19">
        <v>2021</v>
      </c>
      <c r="C39389" s="19">
        <v>6</v>
      </c>
      <c r="D39389" s="19">
        <v>30</v>
      </c>
      <c r="E39389" s="19">
        <v>3</v>
      </c>
      <c r="F39389" s="40">
        <v>25124.044389999999</v>
      </c>
      <c r="G39389" s="35">
        <f t="shared" si="615"/>
        <v>37539.640090000001</v>
      </c>
      <c r="H39389" s="27">
        <v>161.999999801</v>
      </c>
      <c r="I39389" s="28">
        <v>0</v>
      </c>
      <c r="J39389" s="28">
        <f>H39389/(INDEX(Installed_Capacity!$H$6:$S$11,MATCH(Source_Data!B39389,Installed_Capacity!$G$6:$G$11,0),MATCH(Source_Data!C39389,Installed_Capacity!$H$5:$S$5,0)))</f>
        <v>0.14148471598340612</v>
      </c>
      <c r="K39389" s="29" t="e">
        <f>I39389/(INDEX(Installed_Capacity!$H$15:$S$20,MATCH(Source_Data!B39389,Installed_Capacity!$G$15:$G$20,0),MATCH(Source_Data!C39389,Installed_Capacity!$H$14:$S$14,0)))</f>
        <v>#DIV/0!</v>
      </c>
      <c r="L39389" s="21"/>
      <c r="M39389" s="2"/>
    </row>
    <row r="39390" spans="1:13" x14ac:dyDescent="0.25">
      <c r="A39390" s="17">
        <v>44377</v>
      </c>
      <c r="B39390" s="19">
        <v>2021</v>
      </c>
      <c r="C39390" s="19">
        <v>6</v>
      </c>
      <c r="D39390" s="19">
        <v>30</v>
      </c>
      <c r="E39390" s="19">
        <v>4</v>
      </c>
      <c r="F39390" s="40">
        <v>24590.351569999999</v>
      </c>
      <c r="G39390" s="35">
        <f t="shared" si="615"/>
        <v>37539.640090000001</v>
      </c>
      <c r="H39390" s="27">
        <v>150.99999990000001</v>
      </c>
      <c r="I39390" s="28">
        <v>0</v>
      </c>
      <c r="J39390" s="28">
        <f>H39390/(INDEX(Installed_Capacity!$H$6:$S$11,MATCH(Source_Data!B39390,Installed_Capacity!$G$6:$G$11,0),MATCH(Source_Data!C39390,Installed_Capacity!$H$5:$S$5,0)))</f>
        <v>0.13187772917030569</v>
      </c>
      <c r="K39390" s="29" t="e">
        <f>I39390/(INDEX(Installed_Capacity!$H$15:$S$20,MATCH(Source_Data!B39390,Installed_Capacity!$G$15:$G$20,0),MATCH(Source_Data!C39390,Installed_Capacity!$H$14:$S$14,0)))</f>
        <v>#DIV/0!</v>
      </c>
      <c r="L39390" s="21"/>
      <c r="M39390" s="2"/>
    </row>
    <row r="39391" spans="1:13" x14ac:dyDescent="0.25">
      <c r="A39391" s="17">
        <v>44377</v>
      </c>
      <c r="B39391" s="19">
        <v>2021</v>
      </c>
      <c r="C39391" s="19">
        <v>6</v>
      </c>
      <c r="D39391" s="19">
        <v>30</v>
      </c>
      <c r="E39391" s="19">
        <v>5</v>
      </c>
      <c r="F39391" s="40">
        <v>24428.468059999999</v>
      </c>
      <c r="G39391" s="35">
        <f t="shared" si="615"/>
        <v>37539.640090000001</v>
      </c>
      <c r="H39391" s="27">
        <v>146.00000005800001</v>
      </c>
      <c r="I39391" s="28">
        <v>0</v>
      </c>
      <c r="J39391" s="28">
        <f>H39391/(INDEX(Installed_Capacity!$H$6:$S$11,MATCH(Source_Data!B39391,Installed_Capacity!$G$6:$G$11,0),MATCH(Source_Data!C39391,Installed_Capacity!$H$5:$S$5,0)))</f>
        <v>0.12751091708122272</v>
      </c>
      <c r="K39391" s="29" t="e">
        <f>I39391/(INDEX(Installed_Capacity!$H$15:$S$20,MATCH(Source_Data!B39391,Installed_Capacity!$G$15:$G$20,0),MATCH(Source_Data!C39391,Installed_Capacity!$H$14:$S$14,0)))</f>
        <v>#DIV/0!</v>
      </c>
      <c r="L39391" s="21"/>
      <c r="M39391" s="2"/>
    </row>
    <row r="39392" spans="1:13" x14ac:dyDescent="0.25">
      <c r="A39392" s="17">
        <v>44377</v>
      </c>
      <c r="B39392" s="19">
        <v>2021</v>
      </c>
      <c r="C39392" s="19">
        <v>6</v>
      </c>
      <c r="D39392" s="19">
        <v>30</v>
      </c>
      <c r="E39392" s="19">
        <v>6</v>
      </c>
      <c r="F39392" s="40">
        <v>25092.965680000001</v>
      </c>
      <c r="G39392" s="35">
        <f t="shared" si="615"/>
        <v>37539.640090000001</v>
      </c>
      <c r="H39392" s="27">
        <v>147.999999836</v>
      </c>
      <c r="I39392" s="28">
        <v>0</v>
      </c>
      <c r="J39392" s="28">
        <f>H39392/(INDEX(Installed_Capacity!$H$6:$S$11,MATCH(Source_Data!B39392,Installed_Capacity!$G$6:$G$11,0),MATCH(Source_Data!C39392,Installed_Capacity!$H$5:$S$5,0)))</f>
        <v>0.12925764177816593</v>
      </c>
      <c r="K39392" s="29" t="e">
        <f>I39392/(INDEX(Installed_Capacity!$H$15:$S$20,MATCH(Source_Data!B39392,Installed_Capacity!$G$15:$G$20,0),MATCH(Source_Data!C39392,Installed_Capacity!$H$14:$S$14,0)))</f>
        <v>#DIV/0!</v>
      </c>
      <c r="L39392" s="21"/>
      <c r="M39392" s="2"/>
    </row>
    <row r="39393" spans="1:13" x14ac:dyDescent="0.25">
      <c r="A39393" s="17">
        <v>44377</v>
      </c>
      <c r="B39393" s="19">
        <v>2021</v>
      </c>
      <c r="C39393" s="19">
        <v>6</v>
      </c>
      <c r="D39393" s="19">
        <v>30</v>
      </c>
      <c r="E39393" s="19">
        <v>7</v>
      </c>
      <c r="F39393" s="40">
        <v>25992.576720000001</v>
      </c>
      <c r="G39393" s="35">
        <f t="shared" si="615"/>
        <v>37539.640090000001</v>
      </c>
      <c r="H39393" s="27">
        <v>133.39635345400001</v>
      </c>
      <c r="I39393" s="28">
        <v>0</v>
      </c>
      <c r="J39393" s="28">
        <f>H39393/(INDEX(Installed_Capacity!$H$6:$S$11,MATCH(Source_Data!B39393,Installed_Capacity!$G$6:$G$11,0),MATCH(Source_Data!C39393,Installed_Capacity!$H$5:$S$5,0)))</f>
        <v>0.11650336546200873</v>
      </c>
      <c r="K39393" s="29" t="e">
        <f>I39393/(INDEX(Installed_Capacity!$H$15:$S$20,MATCH(Source_Data!B39393,Installed_Capacity!$G$15:$G$20,0),MATCH(Source_Data!C39393,Installed_Capacity!$H$14:$S$14,0)))</f>
        <v>#DIV/0!</v>
      </c>
      <c r="L39393" s="21"/>
      <c r="M39393" s="2"/>
    </row>
    <row r="39394" spans="1:13" x14ac:dyDescent="0.25">
      <c r="A39394" s="17">
        <v>44377</v>
      </c>
      <c r="B39394" s="19">
        <v>2021</v>
      </c>
      <c r="C39394" s="19">
        <v>6</v>
      </c>
      <c r="D39394" s="19">
        <v>30</v>
      </c>
      <c r="E39394" s="19">
        <v>8</v>
      </c>
      <c r="F39394" s="40">
        <v>27826.37383</v>
      </c>
      <c r="G39394" s="35">
        <f t="shared" si="615"/>
        <v>37539.640090000001</v>
      </c>
      <c r="H39394" s="27">
        <v>117.01320208600001</v>
      </c>
      <c r="I39394" s="28">
        <v>0</v>
      </c>
      <c r="J39394" s="28">
        <f>H39394/(INDEX(Installed_Capacity!$H$6:$S$11,MATCH(Source_Data!B39394,Installed_Capacity!$G$6:$G$11,0),MATCH(Source_Data!C39394,Installed_Capacity!$H$5:$S$5,0)))</f>
        <v>0.10219493631965067</v>
      </c>
      <c r="K39394" s="29" t="e">
        <f>I39394/(INDEX(Installed_Capacity!$H$15:$S$20,MATCH(Source_Data!B39394,Installed_Capacity!$G$15:$G$20,0),MATCH(Source_Data!C39394,Installed_Capacity!$H$14:$S$14,0)))</f>
        <v>#DIV/0!</v>
      </c>
      <c r="L39394" s="21"/>
      <c r="M39394" s="2"/>
    </row>
    <row r="39395" spans="1:13" x14ac:dyDescent="0.25">
      <c r="A39395" s="17">
        <v>44377</v>
      </c>
      <c r="B39395" s="19">
        <v>2021</v>
      </c>
      <c r="C39395" s="19">
        <v>6</v>
      </c>
      <c r="D39395" s="19">
        <v>30</v>
      </c>
      <c r="E39395" s="19">
        <v>9</v>
      </c>
      <c r="F39395" s="40">
        <v>28693.39328</v>
      </c>
      <c r="G39395" s="35">
        <f t="shared" si="615"/>
        <v>37539.640090000001</v>
      </c>
      <c r="H39395" s="27">
        <v>178.83199390300001</v>
      </c>
      <c r="I39395" s="28">
        <v>0</v>
      </c>
      <c r="J39395" s="28">
        <f>H39395/(INDEX(Installed_Capacity!$H$6:$S$11,MATCH(Source_Data!B39395,Installed_Capacity!$G$6:$G$11,0),MATCH(Source_Data!C39395,Installed_Capacity!$H$5:$S$5,0)))</f>
        <v>0.15618514751353713</v>
      </c>
      <c r="K39395" s="29" t="e">
        <f>I39395/(INDEX(Installed_Capacity!$H$15:$S$20,MATCH(Source_Data!B39395,Installed_Capacity!$G$15:$G$20,0),MATCH(Source_Data!C39395,Installed_Capacity!$H$14:$S$14,0)))</f>
        <v>#DIV/0!</v>
      </c>
      <c r="L39395" s="21"/>
      <c r="M39395" s="2"/>
    </row>
    <row r="39396" spans="1:13" x14ac:dyDescent="0.25">
      <c r="A39396" s="17">
        <v>44377</v>
      </c>
      <c r="B39396" s="19">
        <v>2021</v>
      </c>
      <c r="C39396" s="19">
        <v>6</v>
      </c>
      <c r="D39396" s="19">
        <v>30</v>
      </c>
      <c r="E39396" s="19">
        <v>10</v>
      </c>
      <c r="F39396" s="40">
        <v>29053.418239999999</v>
      </c>
      <c r="G39396" s="35">
        <f t="shared" si="615"/>
        <v>37539.640090000001</v>
      </c>
      <c r="H39396" s="27">
        <v>197.05758569</v>
      </c>
      <c r="I39396" s="28">
        <v>0</v>
      </c>
      <c r="J39396" s="28">
        <f>H39396/(INDEX(Installed_Capacity!$H$6:$S$11,MATCH(Source_Data!B39396,Installed_Capacity!$G$6:$G$11,0),MATCH(Source_Data!C39396,Installed_Capacity!$H$5:$S$5,0)))</f>
        <v>0.17210269492576419</v>
      </c>
      <c r="K39396" s="29" t="e">
        <f>I39396/(INDEX(Installed_Capacity!$H$15:$S$20,MATCH(Source_Data!B39396,Installed_Capacity!$G$15:$G$20,0),MATCH(Source_Data!C39396,Installed_Capacity!$H$14:$S$14,0)))</f>
        <v>#DIV/0!</v>
      </c>
      <c r="L39396" s="21"/>
      <c r="M39396" s="2"/>
    </row>
    <row r="39397" spans="1:13" x14ac:dyDescent="0.25">
      <c r="A39397" s="17">
        <v>44377</v>
      </c>
      <c r="B39397" s="19">
        <v>2021</v>
      </c>
      <c r="C39397" s="19">
        <v>6</v>
      </c>
      <c r="D39397" s="19">
        <v>30</v>
      </c>
      <c r="E39397" s="19">
        <v>11</v>
      </c>
      <c r="F39397" s="40">
        <v>29602.43835</v>
      </c>
      <c r="G39397" s="35">
        <f t="shared" si="615"/>
        <v>37539.640090000001</v>
      </c>
      <c r="H39397" s="27">
        <v>151.602200904</v>
      </c>
      <c r="I39397" s="28">
        <v>0</v>
      </c>
      <c r="J39397" s="28">
        <f>H39397/(INDEX(Installed_Capacity!$H$6:$S$11,MATCH(Source_Data!B39397,Installed_Capacity!$G$6:$G$11,0),MATCH(Source_Data!C39397,Installed_Capacity!$H$5:$S$5,0)))</f>
        <v>0.1324036689117904</v>
      </c>
      <c r="K39397" s="29" t="e">
        <f>I39397/(INDEX(Installed_Capacity!$H$15:$S$20,MATCH(Source_Data!B39397,Installed_Capacity!$G$15:$G$20,0),MATCH(Source_Data!C39397,Installed_Capacity!$H$14:$S$14,0)))</f>
        <v>#DIV/0!</v>
      </c>
      <c r="L39397" s="21"/>
      <c r="M39397" s="2"/>
    </row>
    <row r="39398" spans="1:13" x14ac:dyDescent="0.25">
      <c r="A39398" s="17">
        <v>44377</v>
      </c>
      <c r="B39398" s="19">
        <v>2021</v>
      </c>
      <c r="C39398" s="19">
        <v>6</v>
      </c>
      <c r="D39398" s="19">
        <v>30</v>
      </c>
      <c r="E39398" s="19">
        <v>12</v>
      </c>
      <c r="F39398" s="40">
        <v>30476.410090000001</v>
      </c>
      <c r="G39398" s="35">
        <f t="shared" si="615"/>
        <v>37539.640090000001</v>
      </c>
      <c r="H39398" s="27">
        <v>78.109088450000002</v>
      </c>
      <c r="I39398" s="28">
        <v>0</v>
      </c>
      <c r="J39398" s="28">
        <f>H39398/(INDEX(Installed_Capacity!$H$6:$S$11,MATCH(Source_Data!B39398,Installed_Capacity!$G$6:$G$11,0),MATCH(Source_Data!C39398,Installed_Capacity!$H$5:$S$5,0)))</f>
        <v>6.8217544497816598E-2</v>
      </c>
      <c r="K39398" s="29" t="e">
        <f>I39398/(INDEX(Installed_Capacity!$H$15:$S$20,MATCH(Source_Data!B39398,Installed_Capacity!$G$15:$G$20,0),MATCH(Source_Data!C39398,Installed_Capacity!$H$14:$S$14,0)))</f>
        <v>#DIV/0!</v>
      </c>
      <c r="L39398" s="21"/>
      <c r="M39398" s="2"/>
    </row>
    <row r="39399" spans="1:13" x14ac:dyDescent="0.25">
      <c r="A39399" s="17">
        <v>44377</v>
      </c>
      <c r="B39399" s="19">
        <v>2021</v>
      </c>
      <c r="C39399" s="19">
        <v>6</v>
      </c>
      <c r="D39399" s="19">
        <v>30</v>
      </c>
      <c r="E39399" s="19">
        <v>13</v>
      </c>
      <c r="F39399" s="40">
        <v>31112.503980000001</v>
      </c>
      <c r="G39399" s="35">
        <f t="shared" si="615"/>
        <v>37539.640090000001</v>
      </c>
      <c r="H39399" s="27">
        <v>61.524326049000003</v>
      </c>
      <c r="I39399" s="28">
        <v>0</v>
      </c>
      <c r="J39399" s="28">
        <f>H39399/(INDEX(Installed_Capacity!$H$6:$S$11,MATCH(Source_Data!B39399,Installed_Capacity!$G$6:$G$11,0),MATCH(Source_Data!C39399,Installed_Capacity!$H$5:$S$5,0)))</f>
        <v>5.3733035850655024E-2</v>
      </c>
      <c r="K39399" s="29" t="e">
        <f>I39399/(INDEX(Installed_Capacity!$H$15:$S$20,MATCH(Source_Data!B39399,Installed_Capacity!$G$15:$G$20,0),MATCH(Source_Data!C39399,Installed_Capacity!$H$14:$S$14,0)))</f>
        <v>#DIV/0!</v>
      </c>
      <c r="L39399" s="21"/>
      <c r="M39399" s="2"/>
    </row>
    <row r="39400" spans="1:13" x14ac:dyDescent="0.25">
      <c r="A39400" s="17">
        <v>44377</v>
      </c>
      <c r="B39400" s="19">
        <v>2021</v>
      </c>
      <c r="C39400" s="19">
        <v>6</v>
      </c>
      <c r="D39400" s="19">
        <v>30</v>
      </c>
      <c r="E39400" s="19">
        <v>14</v>
      </c>
      <c r="F39400" s="40">
        <v>32508.641909999998</v>
      </c>
      <c r="G39400" s="35">
        <f t="shared" si="615"/>
        <v>37539.640090000001</v>
      </c>
      <c r="H39400" s="27">
        <v>237.16224081999999</v>
      </c>
      <c r="I39400" s="28">
        <v>0</v>
      </c>
      <c r="J39400" s="28">
        <f>H39400/(INDEX(Installed_Capacity!$H$6:$S$11,MATCH(Source_Data!B39400,Installed_Capacity!$G$6:$G$11,0),MATCH(Source_Data!C39400,Installed_Capacity!$H$5:$S$5,0)))</f>
        <v>0.20712859460262009</v>
      </c>
      <c r="K39400" s="29" t="e">
        <f>I39400/(INDEX(Installed_Capacity!$H$15:$S$20,MATCH(Source_Data!B39400,Installed_Capacity!$G$15:$G$20,0),MATCH(Source_Data!C39400,Installed_Capacity!$H$14:$S$14,0)))</f>
        <v>#DIV/0!</v>
      </c>
      <c r="L39400" s="21"/>
      <c r="M39400" s="2"/>
    </row>
    <row r="39401" spans="1:13" x14ac:dyDescent="0.25">
      <c r="A39401" s="17">
        <v>44377</v>
      </c>
      <c r="B39401" s="19">
        <v>2021</v>
      </c>
      <c r="C39401" s="19">
        <v>6</v>
      </c>
      <c r="D39401" s="19">
        <v>30</v>
      </c>
      <c r="E39401" s="19">
        <v>15</v>
      </c>
      <c r="F39401" s="40">
        <v>34062.165430000001</v>
      </c>
      <c r="G39401" s="35">
        <f t="shared" si="615"/>
        <v>37539.640090000001</v>
      </c>
      <c r="H39401" s="27">
        <v>155.34620005599999</v>
      </c>
      <c r="I39401" s="28">
        <v>0</v>
      </c>
      <c r="J39401" s="28">
        <f>H39401/(INDEX(Installed_Capacity!$H$6:$S$11,MATCH(Source_Data!B39401,Installed_Capacity!$G$6:$G$11,0),MATCH(Source_Data!C39401,Installed_Capacity!$H$5:$S$5,0)))</f>
        <v>0.13567353716681221</v>
      </c>
      <c r="K39401" s="29" t="e">
        <f>I39401/(INDEX(Installed_Capacity!$H$15:$S$20,MATCH(Source_Data!B39401,Installed_Capacity!$G$15:$G$20,0),MATCH(Source_Data!C39401,Installed_Capacity!$H$14:$S$14,0)))</f>
        <v>#DIV/0!</v>
      </c>
      <c r="L39401" s="21"/>
      <c r="M39401" s="2"/>
    </row>
    <row r="39402" spans="1:13" x14ac:dyDescent="0.25">
      <c r="A39402" s="17">
        <v>44377</v>
      </c>
      <c r="B39402" s="19">
        <v>2021</v>
      </c>
      <c r="C39402" s="19">
        <v>6</v>
      </c>
      <c r="D39402" s="19">
        <v>30</v>
      </c>
      <c r="E39402" s="19">
        <v>16</v>
      </c>
      <c r="F39402" s="40">
        <v>35455.044190000001</v>
      </c>
      <c r="G39402" s="35">
        <f t="shared" si="615"/>
        <v>37539.640090000001</v>
      </c>
      <c r="H39402" s="27">
        <v>17.493409156999999</v>
      </c>
      <c r="I39402" s="28">
        <v>0</v>
      </c>
      <c r="J39402" s="28">
        <f>H39402/(INDEX(Installed_Capacity!$H$6:$S$11,MATCH(Source_Data!B39402,Installed_Capacity!$G$6:$G$11,0),MATCH(Source_Data!C39402,Installed_Capacity!$H$5:$S$5,0)))</f>
        <v>1.5278086599999999E-2</v>
      </c>
      <c r="K39402" s="29" t="e">
        <f>I39402/(INDEX(Installed_Capacity!$H$15:$S$20,MATCH(Source_Data!B39402,Installed_Capacity!$G$15:$G$20,0),MATCH(Source_Data!C39402,Installed_Capacity!$H$14:$S$14,0)))</f>
        <v>#DIV/0!</v>
      </c>
      <c r="L39402" s="21"/>
      <c r="M39402" s="2"/>
    </row>
    <row r="39403" spans="1:13" x14ac:dyDescent="0.25">
      <c r="A39403" s="17">
        <v>44377</v>
      </c>
      <c r="B39403" s="19">
        <v>2021</v>
      </c>
      <c r="C39403" s="19">
        <v>6</v>
      </c>
      <c r="D39403" s="19">
        <v>30</v>
      </c>
      <c r="E39403" s="19">
        <v>17</v>
      </c>
      <c r="F39403" s="40">
        <v>36527.573369999998</v>
      </c>
      <c r="G39403" s="35">
        <f t="shared" si="615"/>
        <v>37539.640090000001</v>
      </c>
      <c r="H39403" s="27">
        <v>0.99999999699999997</v>
      </c>
      <c r="I39403" s="28">
        <v>0</v>
      </c>
      <c r="J39403" s="28">
        <f>H39403/(INDEX(Installed_Capacity!$H$6:$S$11,MATCH(Source_Data!B39403,Installed_Capacity!$G$6:$G$11,0),MATCH(Source_Data!C39403,Installed_Capacity!$H$5:$S$5,0)))</f>
        <v>8.7336244279475977E-4</v>
      </c>
      <c r="K39403" s="29" t="e">
        <f>I39403/(INDEX(Installed_Capacity!$H$15:$S$20,MATCH(Source_Data!B39403,Installed_Capacity!$G$15:$G$20,0),MATCH(Source_Data!C39403,Installed_Capacity!$H$14:$S$14,0)))</f>
        <v>#DIV/0!</v>
      </c>
      <c r="L39403" s="21"/>
      <c r="M39403" s="2"/>
    </row>
    <row r="39404" spans="1:13" x14ac:dyDescent="0.25">
      <c r="A39404" s="17">
        <v>44377</v>
      </c>
      <c r="B39404" s="19">
        <v>2021</v>
      </c>
      <c r="C39404" s="19">
        <v>6</v>
      </c>
      <c r="D39404" s="19">
        <v>30</v>
      </c>
      <c r="E39404" s="19">
        <v>18</v>
      </c>
      <c r="F39404" s="40">
        <v>37432.843309999997</v>
      </c>
      <c r="G39404" s="35">
        <f t="shared" si="615"/>
        <v>37539.640090000001</v>
      </c>
      <c r="H39404" s="27">
        <v>21.999999979999998</v>
      </c>
      <c r="I39404" s="28">
        <v>0</v>
      </c>
      <c r="J39404" s="28">
        <f>H39404/(INDEX(Installed_Capacity!$H$6:$S$11,MATCH(Source_Data!B39404,Installed_Capacity!$G$6:$G$11,0),MATCH(Source_Data!C39404,Installed_Capacity!$H$5:$S$5,0)))</f>
        <v>1.9213973781659389E-2</v>
      </c>
      <c r="K39404" s="29" t="e">
        <f>I39404/(INDEX(Installed_Capacity!$H$15:$S$20,MATCH(Source_Data!B39404,Installed_Capacity!$G$15:$G$20,0),MATCH(Source_Data!C39404,Installed_Capacity!$H$14:$S$14,0)))</f>
        <v>#DIV/0!</v>
      </c>
      <c r="L39404" s="21"/>
      <c r="M39404" s="2"/>
    </row>
    <row r="39405" spans="1:13" x14ac:dyDescent="0.25">
      <c r="A39405" s="17">
        <v>44377</v>
      </c>
      <c r="B39405" s="19">
        <v>2021</v>
      </c>
      <c r="C39405" s="19">
        <v>6</v>
      </c>
      <c r="D39405" s="19">
        <v>30</v>
      </c>
      <c r="E39405" s="19">
        <v>19</v>
      </c>
      <c r="F39405" s="40">
        <v>37539.640090000001</v>
      </c>
      <c r="G39405" s="35">
        <f t="shared" si="615"/>
        <v>37539.640090000001</v>
      </c>
      <c r="H39405" s="27">
        <v>65.709627820999998</v>
      </c>
      <c r="I39405" s="28">
        <v>0</v>
      </c>
      <c r="J39405" s="28">
        <f>H39405/(INDEX(Installed_Capacity!$H$6:$S$11,MATCH(Source_Data!B39405,Installed_Capacity!$G$6:$G$11,0),MATCH(Source_Data!C39405,Installed_Capacity!$H$5:$S$5,0)))</f>
        <v>5.7388321241048035E-2</v>
      </c>
      <c r="K39405" s="29" t="e">
        <f>I39405/(INDEX(Installed_Capacity!$H$15:$S$20,MATCH(Source_Data!B39405,Installed_Capacity!$G$15:$G$20,0),MATCH(Source_Data!C39405,Installed_Capacity!$H$14:$S$14,0)))</f>
        <v>#DIV/0!</v>
      </c>
      <c r="L39405" s="21"/>
      <c r="M39405" s="2"/>
    </row>
    <row r="39406" spans="1:13" x14ac:dyDescent="0.25">
      <c r="A39406" s="17">
        <v>44377</v>
      </c>
      <c r="B39406" s="19">
        <v>2021</v>
      </c>
      <c r="C39406" s="19">
        <v>6</v>
      </c>
      <c r="D39406" s="19">
        <v>30</v>
      </c>
      <c r="E39406" s="19">
        <v>20</v>
      </c>
      <c r="F39406" s="40">
        <v>36547.93548</v>
      </c>
      <c r="G39406" s="35">
        <f t="shared" si="615"/>
        <v>37539.640090000001</v>
      </c>
      <c r="H39406" s="27">
        <v>37.558034843000002</v>
      </c>
      <c r="I39406" s="28">
        <v>0</v>
      </c>
      <c r="J39406" s="28">
        <f>H39406/(INDEX(Installed_Capacity!$H$6:$S$11,MATCH(Source_Data!B39406,Installed_Capacity!$G$6:$G$11,0),MATCH(Source_Data!C39406,Installed_Capacity!$H$5:$S$5,0)))</f>
        <v>3.2801777155458518E-2</v>
      </c>
      <c r="K39406" s="29" t="e">
        <f>I39406/(INDEX(Installed_Capacity!$H$15:$S$20,MATCH(Source_Data!B39406,Installed_Capacity!$G$15:$G$20,0),MATCH(Source_Data!C39406,Installed_Capacity!$H$14:$S$14,0)))</f>
        <v>#DIV/0!</v>
      </c>
      <c r="L39406" s="21"/>
      <c r="M39406" s="2"/>
    </row>
    <row r="39407" spans="1:13" x14ac:dyDescent="0.25">
      <c r="A39407" s="17">
        <v>44377</v>
      </c>
      <c r="B39407" s="19">
        <v>2021</v>
      </c>
      <c r="C39407" s="19">
        <v>6</v>
      </c>
      <c r="D39407" s="19">
        <v>30</v>
      </c>
      <c r="E39407" s="19">
        <v>21</v>
      </c>
      <c r="F39407" s="40">
        <v>35517.577190000004</v>
      </c>
      <c r="G39407" s="35">
        <f t="shared" si="615"/>
        <v>37539.640090000001</v>
      </c>
      <c r="H39407" s="27">
        <v>64.682760396000006</v>
      </c>
      <c r="I39407" s="28">
        <v>0</v>
      </c>
      <c r="J39407" s="28">
        <f>H39407/(INDEX(Installed_Capacity!$H$6:$S$11,MATCH(Source_Data!B39407,Installed_Capacity!$G$6:$G$11,0),MATCH(Source_Data!C39407,Installed_Capacity!$H$5:$S$5,0)))</f>
        <v>5.6491493795633195E-2</v>
      </c>
      <c r="K39407" s="29" t="e">
        <f>I39407/(INDEX(Installed_Capacity!$H$15:$S$20,MATCH(Source_Data!B39407,Installed_Capacity!$G$15:$G$20,0),MATCH(Source_Data!C39407,Installed_Capacity!$H$14:$S$14,0)))</f>
        <v>#DIV/0!</v>
      </c>
      <c r="L39407" s="21"/>
      <c r="M39407" s="2"/>
    </row>
    <row r="39408" spans="1:13" x14ac:dyDescent="0.25">
      <c r="A39408" s="17">
        <v>44377</v>
      </c>
      <c r="B39408" s="19">
        <v>2021</v>
      </c>
      <c r="C39408" s="19">
        <v>6</v>
      </c>
      <c r="D39408" s="19">
        <v>30</v>
      </c>
      <c r="E39408" s="19">
        <v>22</v>
      </c>
      <c r="F39408" s="40">
        <v>34132.431230000002</v>
      </c>
      <c r="G39408" s="35">
        <f t="shared" si="615"/>
        <v>37539.640090000001</v>
      </c>
      <c r="H39408" s="27">
        <v>102.972603941</v>
      </c>
      <c r="I39408" s="28">
        <v>0</v>
      </c>
      <c r="J39408" s="28">
        <f>H39408/(INDEX(Installed_Capacity!$H$6:$S$11,MATCH(Source_Data!B39408,Installed_Capacity!$G$6:$G$11,0),MATCH(Source_Data!C39408,Installed_Capacity!$H$5:$S$5,0)))</f>
        <v>8.9932405188646286E-2</v>
      </c>
      <c r="K39408" s="29" t="e">
        <f>I39408/(INDEX(Installed_Capacity!$H$15:$S$20,MATCH(Source_Data!B39408,Installed_Capacity!$G$15:$G$20,0),MATCH(Source_Data!C39408,Installed_Capacity!$H$14:$S$14,0)))</f>
        <v>#DIV/0!</v>
      </c>
      <c r="L39408" s="21"/>
      <c r="M39408" s="2"/>
    </row>
    <row r="39409" spans="1:13" x14ac:dyDescent="0.25">
      <c r="A39409" s="17">
        <v>44377</v>
      </c>
      <c r="B39409" s="19">
        <v>2021</v>
      </c>
      <c r="C39409" s="19">
        <v>6</v>
      </c>
      <c r="D39409" s="19">
        <v>30</v>
      </c>
      <c r="E39409" s="19">
        <v>23</v>
      </c>
      <c r="F39409" s="40">
        <v>31618.079890000001</v>
      </c>
      <c r="G39409" s="35">
        <f t="shared" si="615"/>
        <v>37539.640090000001</v>
      </c>
      <c r="H39409" s="27">
        <v>119.73958038000001</v>
      </c>
      <c r="I39409" s="28">
        <v>0</v>
      </c>
      <c r="J39409" s="28">
        <f>H39409/(INDEX(Installed_Capacity!$H$6:$S$11,MATCH(Source_Data!B39409,Installed_Capacity!$G$6:$G$11,0),MATCH(Source_Data!C39409,Installed_Capacity!$H$5:$S$5,0)))</f>
        <v>0.10457605273362446</v>
      </c>
      <c r="K39409" s="29" t="e">
        <f>I39409/(INDEX(Installed_Capacity!$H$15:$S$20,MATCH(Source_Data!B39409,Installed_Capacity!$G$15:$G$20,0),MATCH(Source_Data!C39409,Installed_Capacity!$H$14:$S$14,0)))</f>
        <v>#DIV/0!</v>
      </c>
      <c r="L39409" s="21"/>
      <c r="M39409" s="2"/>
    </row>
    <row r="39410" spans="1:13" x14ac:dyDescent="0.25">
      <c r="A39410" s="17">
        <v>44377</v>
      </c>
      <c r="B39410" s="19">
        <v>2021</v>
      </c>
      <c r="C39410" s="19">
        <v>6</v>
      </c>
      <c r="D39410" s="19">
        <v>30</v>
      </c>
      <c r="E39410" s="19">
        <v>24</v>
      </c>
      <c r="F39410" s="40">
        <v>29066.251629999999</v>
      </c>
      <c r="G39410" s="35">
        <f t="shared" si="615"/>
        <v>37539.640090000001</v>
      </c>
      <c r="H39410" s="27">
        <v>139.05566383799999</v>
      </c>
      <c r="I39410" s="28">
        <v>0</v>
      </c>
      <c r="J39410" s="28">
        <f>H39410/(INDEX(Installed_Capacity!$H$6:$S$11,MATCH(Source_Data!B39410,Installed_Capacity!$G$6:$G$11,0),MATCH(Source_Data!C39410,Installed_Capacity!$H$5:$S$5,0)))</f>
        <v>0.1214459946183406</v>
      </c>
      <c r="K39410" s="29" t="e">
        <f>I39410/(INDEX(Installed_Capacity!$H$15:$S$20,MATCH(Source_Data!B39410,Installed_Capacity!$G$15:$G$20,0),MATCH(Source_Data!C39410,Installed_Capacity!$H$14:$S$14,0)))</f>
        <v>#DIV/0!</v>
      </c>
      <c r="L39410" s="21"/>
      <c r="M39410" s="2"/>
    </row>
    <row r="39411" spans="1:13" x14ac:dyDescent="0.25">
      <c r="A39411" s="17">
        <v>44378</v>
      </c>
      <c r="B39411" s="19">
        <v>2021</v>
      </c>
      <c r="C39411" s="19">
        <v>7</v>
      </c>
      <c r="D39411" s="19">
        <v>1</v>
      </c>
      <c r="E39411" s="19">
        <v>1</v>
      </c>
      <c r="F39411" s="40">
        <v>27199.193360000001</v>
      </c>
      <c r="G39411" s="35">
        <f t="shared" si="615"/>
        <v>38339.610249999998</v>
      </c>
      <c r="H39411" s="27">
        <v>152.49433399</v>
      </c>
      <c r="I39411" s="28">
        <v>0</v>
      </c>
      <c r="J39411" s="28">
        <f>H39411/(INDEX(Installed_Capacity!$H$6:$S$11,MATCH(Source_Data!B39411,Installed_Capacity!$G$6:$G$11,0),MATCH(Source_Data!C39411,Installed_Capacity!$H$5:$S$5,0)))</f>
        <v>0.13318282444541485</v>
      </c>
      <c r="K39411" s="29" t="e">
        <f>I39411/(INDEX(Installed_Capacity!$H$15:$S$20,MATCH(Source_Data!B39411,Installed_Capacity!$G$15:$G$20,0),MATCH(Source_Data!C39411,Installed_Capacity!$H$14:$S$14,0)))</f>
        <v>#DIV/0!</v>
      </c>
      <c r="L39411" s="21"/>
      <c r="M39411" s="2"/>
    </row>
    <row r="39412" spans="1:13" x14ac:dyDescent="0.25">
      <c r="A39412" s="17">
        <v>44378</v>
      </c>
      <c r="B39412" s="19">
        <v>2021</v>
      </c>
      <c r="C39412" s="19">
        <v>7</v>
      </c>
      <c r="D39412" s="19">
        <v>1</v>
      </c>
      <c r="E39412" s="19">
        <v>2</v>
      </c>
      <c r="F39412" s="40">
        <v>25657.84476</v>
      </c>
      <c r="G39412" s="35">
        <f t="shared" si="615"/>
        <v>38339.610249999998</v>
      </c>
      <c r="H39412" s="27">
        <v>148.18271383199999</v>
      </c>
      <c r="I39412" s="28">
        <v>0</v>
      </c>
      <c r="J39412" s="28">
        <f>H39412/(INDEX(Installed_Capacity!$H$6:$S$11,MATCH(Source_Data!B39412,Installed_Capacity!$G$6:$G$11,0),MATCH(Source_Data!C39412,Installed_Capacity!$H$5:$S$5,0)))</f>
        <v>0.129417217320524</v>
      </c>
      <c r="K39412" s="29" t="e">
        <f>I39412/(INDEX(Installed_Capacity!$H$15:$S$20,MATCH(Source_Data!B39412,Installed_Capacity!$G$15:$G$20,0),MATCH(Source_Data!C39412,Installed_Capacity!$H$14:$S$14,0)))</f>
        <v>#DIV/0!</v>
      </c>
      <c r="L39412" s="21"/>
      <c r="M39412" s="2"/>
    </row>
    <row r="39413" spans="1:13" x14ac:dyDescent="0.25">
      <c r="A39413" s="17">
        <v>44378</v>
      </c>
      <c r="B39413" s="19">
        <v>2021</v>
      </c>
      <c r="C39413" s="19">
        <v>7</v>
      </c>
      <c r="D39413" s="19">
        <v>1</v>
      </c>
      <c r="E39413" s="19">
        <v>3</v>
      </c>
      <c r="F39413" s="40">
        <v>24723.482080000002</v>
      </c>
      <c r="G39413" s="35">
        <f t="shared" si="615"/>
        <v>38339.610249999998</v>
      </c>
      <c r="H39413" s="27">
        <v>117.547806372</v>
      </c>
      <c r="I39413" s="28">
        <v>0</v>
      </c>
      <c r="J39413" s="28">
        <f>H39413/(INDEX(Installed_Capacity!$H$6:$S$11,MATCH(Source_Data!B39413,Installed_Capacity!$G$6:$G$11,0),MATCH(Source_Data!C39413,Installed_Capacity!$H$5:$S$5,0)))</f>
        <v>0.10266183962620087</v>
      </c>
      <c r="K39413" s="29" t="e">
        <f>I39413/(INDEX(Installed_Capacity!$H$15:$S$20,MATCH(Source_Data!B39413,Installed_Capacity!$G$15:$G$20,0),MATCH(Source_Data!C39413,Installed_Capacity!$H$14:$S$14,0)))</f>
        <v>#DIV/0!</v>
      </c>
      <c r="L39413" s="21"/>
      <c r="M39413" s="2"/>
    </row>
    <row r="39414" spans="1:13" x14ac:dyDescent="0.25">
      <c r="A39414" s="17">
        <v>44378</v>
      </c>
      <c r="B39414" s="19">
        <v>2021</v>
      </c>
      <c r="C39414" s="19">
        <v>7</v>
      </c>
      <c r="D39414" s="19">
        <v>1</v>
      </c>
      <c r="E39414" s="19">
        <v>4</v>
      </c>
      <c r="F39414" s="40">
        <v>24204.863310000001</v>
      </c>
      <c r="G39414" s="35">
        <f t="shared" si="615"/>
        <v>38339.610249999998</v>
      </c>
      <c r="H39414" s="27">
        <v>106.699668562</v>
      </c>
      <c r="I39414" s="28">
        <v>0</v>
      </c>
      <c r="J39414" s="28">
        <f>H39414/(INDEX(Installed_Capacity!$H$6:$S$11,MATCH(Source_Data!B39414,Installed_Capacity!$G$6:$G$11,0),MATCH(Source_Data!C39414,Installed_Capacity!$H$5:$S$5,0)))</f>
        <v>9.3187483460262011E-2</v>
      </c>
      <c r="K39414" s="29" t="e">
        <f>I39414/(INDEX(Installed_Capacity!$H$15:$S$20,MATCH(Source_Data!B39414,Installed_Capacity!$G$15:$G$20,0),MATCH(Source_Data!C39414,Installed_Capacity!$H$14:$S$14,0)))</f>
        <v>#DIV/0!</v>
      </c>
      <c r="L39414" s="21"/>
      <c r="M39414" s="2"/>
    </row>
    <row r="39415" spans="1:13" x14ac:dyDescent="0.25">
      <c r="A39415" s="17">
        <v>44378</v>
      </c>
      <c r="B39415" s="19">
        <v>2021</v>
      </c>
      <c r="C39415" s="19">
        <v>7</v>
      </c>
      <c r="D39415" s="19">
        <v>1</v>
      </c>
      <c r="E39415" s="19">
        <v>5</v>
      </c>
      <c r="F39415" s="40">
        <v>24250.43058</v>
      </c>
      <c r="G39415" s="35">
        <f t="shared" si="615"/>
        <v>38339.610249999998</v>
      </c>
      <c r="H39415" s="27">
        <v>95.184854677000004</v>
      </c>
      <c r="I39415" s="28">
        <v>0</v>
      </c>
      <c r="J39415" s="28">
        <f>H39415/(INDEX(Installed_Capacity!$H$6:$S$11,MATCH(Source_Data!B39415,Installed_Capacity!$G$6:$G$11,0),MATCH(Source_Data!C39415,Installed_Capacity!$H$5:$S$5,0)))</f>
        <v>8.3130877447161577E-2</v>
      </c>
      <c r="K39415" s="29" t="e">
        <f>I39415/(INDEX(Installed_Capacity!$H$15:$S$20,MATCH(Source_Data!B39415,Installed_Capacity!$G$15:$G$20,0),MATCH(Source_Data!C39415,Installed_Capacity!$H$14:$S$14,0)))</f>
        <v>#DIV/0!</v>
      </c>
      <c r="L39415" s="21"/>
      <c r="M39415" s="2"/>
    </row>
    <row r="39416" spans="1:13" x14ac:dyDescent="0.25">
      <c r="A39416" s="17">
        <v>44378</v>
      </c>
      <c r="B39416" s="19">
        <v>2021</v>
      </c>
      <c r="C39416" s="19">
        <v>7</v>
      </c>
      <c r="D39416" s="19">
        <v>1</v>
      </c>
      <c r="E39416" s="19">
        <v>6</v>
      </c>
      <c r="F39416" s="40">
        <v>24768.268469999999</v>
      </c>
      <c r="G39416" s="35">
        <f t="shared" si="615"/>
        <v>38339.610249999998</v>
      </c>
      <c r="H39416" s="27">
        <v>151.33520691300001</v>
      </c>
      <c r="I39416" s="28">
        <v>0</v>
      </c>
      <c r="J39416" s="28">
        <f>H39416/(INDEX(Installed_Capacity!$H$6:$S$11,MATCH(Source_Data!B39416,Installed_Capacity!$G$6:$G$11,0),MATCH(Source_Data!C39416,Installed_Capacity!$H$5:$S$5,0)))</f>
        <v>0.13217048638689957</v>
      </c>
      <c r="K39416" s="29" t="e">
        <f>I39416/(INDEX(Installed_Capacity!$H$15:$S$20,MATCH(Source_Data!B39416,Installed_Capacity!$G$15:$G$20,0),MATCH(Source_Data!C39416,Installed_Capacity!$H$14:$S$14,0)))</f>
        <v>#DIV/0!</v>
      </c>
      <c r="L39416" s="21"/>
      <c r="M39416" s="2"/>
    </row>
    <row r="39417" spans="1:13" x14ac:dyDescent="0.25">
      <c r="A39417" s="17">
        <v>44378</v>
      </c>
      <c r="B39417" s="19">
        <v>2021</v>
      </c>
      <c r="C39417" s="19">
        <v>7</v>
      </c>
      <c r="D39417" s="19">
        <v>1</v>
      </c>
      <c r="E39417" s="19">
        <v>7</v>
      </c>
      <c r="F39417" s="40">
        <v>25647.783739999999</v>
      </c>
      <c r="G39417" s="35">
        <f t="shared" si="615"/>
        <v>38339.610249999998</v>
      </c>
      <c r="H39417" s="27">
        <v>231.16434789900001</v>
      </c>
      <c r="I39417" s="28">
        <v>0</v>
      </c>
      <c r="J39417" s="28">
        <f>H39417/(INDEX(Installed_Capacity!$H$6:$S$11,MATCH(Source_Data!B39417,Installed_Capacity!$G$6:$G$11,0),MATCH(Source_Data!C39417,Installed_Capacity!$H$5:$S$5,0)))</f>
        <v>0.20189026017379913</v>
      </c>
      <c r="K39417" s="29" t="e">
        <f>I39417/(INDEX(Installed_Capacity!$H$15:$S$20,MATCH(Source_Data!B39417,Installed_Capacity!$G$15:$G$20,0),MATCH(Source_Data!C39417,Installed_Capacity!$H$14:$S$14,0)))</f>
        <v>#DIV/0!</v>
      </c>
      <c r="L39417" s="21"/>
      <c r="M39417" s="2"/>
    </row>
    <row r="39418" spans="1:13" x14ac:dyDescent="0.25">
      <c r="A39418" s="17">
        <v>44378</v>
      </c>
      <c r="B39418" s="19">
        <v>2021</v>
      </c>
      <c r="C39418" s="19">
        <v>7</v>
      </c>
      <c r="D39418" s="19">
        <v>1</v>
      </c>
      <c r="E39418" s="19">
        <v>8</v>
      </c>
      <c r="F39418" s="40">
        <v>27289.838500000002</v>
      </c>
      <c r="G39418" s="35">
        <f t="shared" si="615"/>
        <v>38339.610249999998</v>
      </c>
      <c r="H39418" s="27">
        <v>332.46969833000003</v>
      </c>
      <c r="I39418" s="28">
        <v>0</v>
      </c>
      <c r="J39418" s="28">
        <f>H39418/(INDEX(Installed_Capacity!$H$6:$S$11,MATCH(Source_Data!B39418,Installed_Capacity!$G$6:$G$11,0),MATCH(Source_Data!C39418,Installed_Capacity!$H$5:$S$5,0)))</f>
        <v>0.29036654875982537</v>
      </c>
      <c r="K39418" s="29" t="e">
        <f>I39418/(INDEX(Installed_Capacity!$H$15:$S$20,MATCH(Source_Data!B39418,Installed_Capacity!$G$15:$G$20,0),MATCH(Source_Data!C39418,Installed_Capacity!$H$14:$S$14,0)))</f>
        <v>#DIV/0!</v>
      </c>
      <c r="L39418" s="21"/>
      <c r="M39418" s="2"/>
    </row>
    <row r="39419" spans="1:13" x14ac:dyDescent="0.25">
      <c r="A39419" s="17">
        <v>44378</v>
      </c>
      <c r="B39419" s="19">
        <v>2021</v>
      </c>
      <c r="C39419" s="19">
        <v>7</v>
      </c>
      <c r="D39419" s="19">
        <v>1</v>
      </c>
      <c r="E39419" s="19">
        <v>9</v>
      </c>
      <c r="F39419" s="40">
        <v>28212.16617</v>
      </c>
      <c r="G39419" s="35">
        <f t="shared" si="615"/>
        <v>38339.610249999998</v>
      </c>
      <c r="H39419" s="27">
        <v>371.68923727999999</v>
      </c>
      <c r="I39419" s="28">
        <v>0</v>
      </c>
      <c r="J39419" s="28">
        <f>H39419/(INDEX(Installed_Capacity!$H$6:$S$11,MATCH(Source_Data!B39419,Installed_Capacity!$G$6:$G$11,0),MATCH(Source_Data!C39419,Installed_Capacity!$H$5:$S$5,0)))</f>
        <v>0.32461942120524018</v>
      </c>
      <c r="K39419" s="29" t="e">
        <f>I39419/(INDEX(Installed_Capacity!$H$15:$S$20,MATCH(Source_Data!B39419,Installed_Capacity!$G$15:$G$20,0),MATCH(Source_Data!C39419,Installed_Capacity!$H$14:$S$14,0)))</f>
        <v>#DIV/0!</v>
      </c>
      <c r="L39419" s="21"/>
      <c r="M39419" s="2"/>
    </row>
    <row r="39420" spans="1:13" x14ac:dyDescent="0.25">
      <c r="A39420" s="17">
        <v>44378</v>
      </c>
      <c r="B39420" s="19">
        <v>2021</v>
      </c>
      <c r="C39420" s="19">
        <v>7</v>
      </c>
      <c r="D39420" s="19">
        <v>1</v>
      </c>
      <c r="E39420" s="19">
        <v>10</v>
      </c>
      <c r="F39420" s="40">
        <v>28528.29506</v>
      </c>
      <c r="G39420" s="35">
        <f t="shared" si="615"/>
        <v>38339.610249999998</v>
      </c>
      <c r="H39420" s="27">
        <v>341.09319677000002</v>
      </c>
      <c r="I39420" s="28">
        <v>0</v>
      </c>
      <c r="J39420" s="28">
        <f>H39420/(INDEX(Installed_Capacity!$H$6:$S$11,MATCH(Source_Data!B39420,Installed_Capacity!$G$6:$G$11,0),MATCH(Source_Data!C39420,Installed_Capacity!$H$5:$S$5,0)))</f>
        <v>0.29789798844541487</v>
      </c>
      <c r="K39420" s="29" t="e">
        <f>I39420/(INDEX(Installed_Capacity!$H$15:$S$20,MATCH(Source_Data!B39420,Installed_Capacity!$G$15:$G$20,0),MATCH(Source_Data!C39420,Installed_Capacity!$H$14:$S$14,0)))</f>
        <v>#DIV/0!</v>
      </c>
      <c r="L39420" s="21"/>
      <c r="M39420" s="2"/>
    </row>
    <row r="39421" spans="1:13" x14ac:dyDescent="0.25">
      <c r="A39421" s="17">
        <v>44378</v>
      </c>
      <c r="B39421" s="19">
        <v>2021</v>
      </c>
      <c r="C39421" s="19">
        <v>7</v>
      </c>
      <c r="D39421" s="19">
        <v>1</v>
      </c>
      <c r="E39421" s="19">
        <v>11</v>
      </c>
      <c r="F39421" s="40">
        <v>28726.44385</v>
      </c>
      <c r="G39421" s="35">
        <f t="shared" si="615"/>
        <v>38339.610249999998</v>
      </c>
      <c r="H39421" s="27">
        <v>254.6437674</v>
      </c>
      <c r="I39421" s="28">
        <v>0</v>
      </c>
      <c r="J39421" s="28">
        <f>H39421/(INDEX(Installed_Capacity!$H$6:$S$11,MATCH(Source_Data!B39421,Installed_Capacity!$G$6:$G$11,0),MATCH(Source_Data!C39421,Installed_Capacity!$H$5:$S$5,0)))</f>
        <v>0.22239630340611355</v>
      </c>
      <c r="K39421" s="29" t="e">
        <f>I39421/(INDEX(Installed_Capacity!$H$15:$S$20,MATCH(Source_Data!B39421,Installed_Capacity!$G$15:$G$20,0),MATCH(Source_Data!C39421,Installed_Capacity!$H$14:$S$14,0)))</f>
        <v>#DIV/0!</v>
      </c>
      <c r="L39421" s="21"/>
      <c r="M39421" s="2"/>
    </row>
    <row r="39422" spans="1:13" x14ac:dyDescent="0.25">
      <c r="A39422" s="17">
        <v>44378</v>
      </c>
      <c r="B39422" s="19">
        <v>2021</v>
      </c>
      <c r="C39422" s="19">
        <v>7</v>
      </c>
      <c r="D39422" s="19">
        <v>1</v>
      </c>
      <c r="E39422" s="19">
        <v>12</v>
      </c>
      <c r="F39422" s="40">
        <v>29977.38651</v>
      </c>
      <c r="G39422" s="35">
        <f t="shared" si="615"/>
        <v>38339.610249999998</v>
      </c>
      <c r="H39422" s="27">
        <v>268.55567638999997</v>
      </c>
      <c r="I39422" s="28">
        <v>0</v>
      </c>
      <c r="J39422" s="28">
        <f>H39422/(INDEX(Installed_Capacity!$H$6:$S$11,MATCH(Source_Data!B39422,Installed_Capacity!$G$6:$G$11,0),MATCH(Source_Data!C39422,Installed_Capacity!$H$5:$S$5,0)))</f>
        <v>0.23454644226200871</v>
      </c>
      <c r="K39422" s="29" t="e">
        <f>I39422/(INDEX(Installed_Capacity!$H$15:$S$20,MATCH(Source_Data!B39422,Installed_Capacity!$G$15:$G$20,0),MATCH(Source_Data!C39422,Installed_Capacity!$H$14:$S$14,0)))</f>
        <v>#DIV/0!</v>
      </c>
      <c r="L39422" s="21"/>
      <c r="M39422" s="2"/>
    </row>
    <row r="39423" spans="1:13" x14ac:dyDescent="0.25">
      <c r="A39423" s="17">
        <v>44378</v>
      </c>
      <c r="B39423" s="19">
        <v>2021</v>
      </c>
      <c r="C39423" s="19">
        <v>7</v>
      </c>
      <c r="D39423" s="19">
        <v>1</v>
      </c>
      <c r="E39423" s="19">
        <v>13</v>
      </c>
      <c r="F39423" s="40">
        <v>31340.413960000002</v>
      </c>
      <c r="G39423" s="35">
        <f t="shared" si="615"/>
        <v>38339.610249999998</v>
      </c>
      <c r="H39423" s="27">
        <v>269.32850190599999</v>
      </c>
      <c r="I39423" s="28">
        <v>0</v>
      </c>
      <c r="J39423" s="28">
        <f>H39423/(INDEX(Installed_Capacity!$H$6:$S$11,MATCH(Source_Data!B39423,Installed_Capacity!$G$6:$G$11,0),MATCH(Source_Data!C39423,Installed_Capacity!$H$5:$S$5,0)))</f>
        <v>0.23522139904454148</v>
      </c>
      <c r="K39423" s="29" t="e">
        <f>I39423/(INDEX(Installed_Capacity!$H$15:$S$20,MATCH(Source_Data!B39423,Installed_Capacity!$G$15:$G$20,0),MATCH(Source_Data!C39423,Installed_Capacity!$H$14:$S$14,0)))</f>
        <v>#DIV/0!</v>
      </c>
      <c r="L39423" s="21"/>
      <c r="M39423" s="2"/>
    </row>
    <row r="39424" spans="1:13" x14ac:dyDescent="0.25">
      <c r="A39424" s="17">
        <v>44378</v>
      </c>
      <c r="B39424" s="19">
        <v>2021</v>
      </c>
      <c r="C39424" s="19">
        <v>7</v>
      </c>
      <c r="D39424" s="19">
        <v>1</v>
      </c>
      <c r="E39424" s="19">
        <v>14</v>
      </c>
      <c r="F39424" s="40">
        <v>32322.77709</v>
      </c>
      <c r="G39424" s="35">
        <f t="shared" si="615"/>
        <v>38339.610249999998</v>
      </c>
      <c r="H39424" s="27">
        <v>260.246667479</v>
      </c>
      <c r="I39424" s="28">
        <v>0</v>
      </c>
      <c r="J39424" s="28">
        <f>H39424/(INDEX(Installed_Capacity!$H$6:$S$11,MATCH(Source_Data!B39424,Installed_Capacity!$G$6:$G$11,0),MATCH(Source_Data!C39424,Installed_Capacity!$H$5:$S$5,0)))</f>
        <v>0.22728966592052402</v>
      </c>
      <c r="K39424" s="29" t="e">
        <f>I39424/(INDEX(Installed_Capacity!$H$15:$S$20,MATCH(Source_Data!B39424,Installed_Capacity!$G$15:$G$20,0),MATCH(Source_Data!C39424,Installed_Capacity!$H$14:$S$14,0)))</f>
        <v>#DIV/0!</v>
      </c>
      <c r="L39424" s="21"/>
      <c r="M39424" s="2"/>
    </row>
    <row r="39425" spans="1:13" x14ac:dyDescent="0.25">
      <c r="A39425" s="17">
        <v>44378</v>
      </c>
      <c r="B39425" s="19">
        <v>2021</v>
      </c>
      <c r="C39425" s="19">
        <v>7</v>
      </c>
      <c r="D39425" s="19">
        <v>1</v>
      </c>
      <c r="E39425" s="19">
        <v>15</v>
      </c>
      <c r="F39425" s="40">
        <v>34043.612990000001</v>
      </c>
      <c r="G39425" s="35">
        <f t="shared" si="615"/>
        <v>38339.610249999998</v>
      </c>
      <c r="H39425" s="27">
        <v>241.82221493500001</v>
      </c>
      <c r="I39425" s="28">
        <v>0</v>
      </c>
      <c r="J39425" s="28">
        <f>H39425/(INDEX(Installed_Capacity!$H$6:$S$11,MATCH(Source_Data!B39425,Installed_Capacity!$G$6:$G$11,0),MATCH(Source_Data!C39425,Installed_Capacity!$H$5:$S$5,0)))</f>
        <v>0.21119844099126639</v>
      </c>
      <c r="K39425" s="29" t="e">
        <f>I39425/(INDEX(Installed_Capacity!$H$15:$S$20,MATCH(Source_Data!B39425,Installed_Capacity!$G$15:$G$20,0),MATCH(Source_Data!C39425,Installed_Capacity!$H$14:$S$14,0)))</f>
        <v>#DIV/0!</v>
      </c>
      <c r="L39425" s="21"/>
      <c r="M39425" s="2"/>
    </row>
    <row r="39426" spans="1:13" x14ac:dyDescent="0.25">
      <c r="A39426" s="17">
        <v>44378</v>
      </c>
      <c r="B39426" s="19">
        <v>2021</v>
      </c>
      <c r="C39426" s="19">
        <v>7</v>
      </c>
      <c r="D39426" s="19">
        <v>1</v>
      </c>
      <c r="E39426" s="19">
        <v>16</v>
      </c>
      <c r="F39426" s="40">
        <v>35768.969490000003</v>
      </c>
      <c r="G39426" s="35">
        <f t="shared" si="615"/>
        <v>38339.610249999998</v>
      </c>
      <c r="H39426" s="27">
        <v>279.36622939099999</v>
      </c>
      <c r="I39426" s="28">
        <v>0</v>
      </c>
      <c r="J39426" s="28">
        <f>H39426/(INDEX(Installed_Capacity!$H$6:$S$11,MATCH(Source_Data!B39426,Installed_Capacity!$G$6:$G$11,0),MATCH(Source_Data!C39426,Installed_Capacity!$H$5:$S$5,0)))</f>
        <v>0.24398797326724889</v>
      </c>
      <c r="K39426" s="29" t="e">
        <f>I39426/(INDEX(Installed_Capacity!$H$15:$S$20,MATCH(Source_Data!B39426,Installed_Capacity!$G$15:$G$20,0),MATCH(Source_Data!C39426,Installed_Capacity!$H$14:$S$14,0)))</f>
        <v>#DIV/0!</v>
      </c>
      <c r="L39426" s="21"/>
      <c r="M39426" s="2"/>
    </row>
    <row r="39427" spans="1:13" x14ac:dyDescent="0.25">
      <c r="A39427" s="17">
        <v>44378</v>
      </c>
      <c r="B39427" s="19">
        <v>2021</v>
      </c>
      <c r="C39427" s="19">
        <v>7</v>
      </c>
      <c r="D39427" s="19">
        <v>1</v>
      </c>
      <c r="E39427" s="19">
        <v>17</v>
      </c>
      <c r="F39427" s="40">
        <v>37159.430399999997</v>
      </c>
      <c r="G39427" s="35">
        <f t="shared" ref="G39427:G39490" si="616">_xlfn.MAXIFS($F:$F,$B:$B,B39427,$C:$C,C39427,$D:$D,D39427)</f>
        <v>38339.610249999998</v>
      </c>
      <c r="H39427" s="27">
        <v>257.20960438600002</v>
      </c>
      <c r="I39427" s="28">
        <v>0</v>
      </c>
      <c r="J39427" s="28">
        <f>H39427/(INDEX(Installed_Capacity!$H$6:$S$11,MATCH(Source_Data!B39427,Installed_Capacity!$G$6:$G$11,0),MATCH(Source_Data!C39427,Installed_Capacity!$H$5:$S$5,0)))</f>
        <v>0.22463720907074239</v>
      </c>
      <c r="K39427" s="29" t="e">
        <f>I39427/(INDEX(Installed_Capacity!$H$15:$S$20,MATCH(Source_Data!B39427,Installed_Capacity!$G$15:$G$20,0),MATCH(Source_Data!C39427,Installed_Capacity!$H$14:$S$14,0)))</f>
        <v>#DIV/0!</v>
      </c>
      <c r="L39427" s="21"/>
      <c r="M39427" s="2"/>
    </row>
    <row r="39428" spans="1:13" x14ac:dyDescent="0.25">
      <c r="A39428" s="17">
        <v>44378</v>
      </c>
      <c r="B39428" s="19">
        <v>2021</v>
      </c>
      <c r="C39428" s="19">
        <v>7</v>
      </c>
      <c r="D39428" s="19">
        <v>1</v>
      </c>
      <c r="E39428" s="19">
        <v>18</v>
      </c>
      <c r="F39428" s="40">
        <v>38160.347090000003</v>
      </c>
      <c r="G39428" s="35">
        <f t="shared" si="616"/>
        <v>38339.610249999998</v>
      </c>
      <c r="H39428" s="27">
        <v>208.74344539399999</v>
      </c>
      <c r="I39428" s="28">
        <v>0</v>
      </c>
      <c r="J39428" s="28">
        <f>H39428/(INDEX(Installed_Capacity!$H$6:$S$11,MATCH(Source_Data!B39428,Installed_Capacity!$G$6:$G$11,0),MATCH(Source_Data!C39428,Installed_Capacity!$H$5:$S$5,0)))</f>
        <v>0.18230868593362445</v>
      </c>
      <c r="K39428" s="29" t="e">
        <f>I39428/(INDEX(Installed_Capacity!$H$15:$S$20,MATCH(Source_Data!B39428,Installed_Capacity!$G$15:$G$20,0),MATCH(Source_Data!C39428,Installed_Capacity!$H$14:$S$14,0)))</f>
        <v>#DIV/0!</v>
      </c>
      <c r="L39428" s="21"/>
      <c r="M39428" s="2"/>
    </row>
    <row r="39429" spans="1:13" x14ac:dyDescent="0.25">
      <c r="A39429" s="17">
        <v>44378</v>
      </c>
      <c r="B39429" s="19">
        <v>2021</v>
      </c>
      <c r="C39429" s="19">
        <v>7</v>
      </c>
      <c r="D39429" s="19">
        <v>1</v>
      </c>
      <c r="E39429" s="19">
        <v>19</v>
      </c>
      <c r="F39429" s="40">
        <v>38339.610249999998</v>
      </c>
      <c r="G39429" s="35">
        <f t="shared" si="616"/>
        <v>38339.610249999998</v>
      </c>
      <c r="H39429" s="27">
        <v>179.85833193900001</v>
      </c>
      <c r="I39429" s="28">
        <v>0</v>
      </c>
      <c r="J39429" s="28">
        <f>H39429/(INDEX(Installed_Capacity!$H$6:$S$11,MATCH(Source_Data!B39429,Installed_Capacity!$G$6:$G$11,0),MATCH(Source_Data!C39429,Installed_Capacity!$H$5:$S$5,0)))</f>
        <v>0.15708151261048037</v>
      </c>
      <c r="K39429" s="29" t="e">
        <f>I39429/(INDEX(Installed_Capacity!$H$15:$S$20,MATCH(Source_Data!B39429,Installed_Capacity!$G$15:$G$20,0),MATCH(Source_Data!C39429,Installed_Capacity!$H$14:$S$14,0)))</f>
        <v>#DIV/0!</v>
      </c>
      <c r="L39429" s="21"/>
      <c r="M39429" s="2"/>
    </row>
    <row r="39430" spans="1:13" x14ac:dyDescent="0.25">
      <c r="A39430" s="17">
        <v>44378</v>
      </c>
      <c r="B39430" s="19">
        <v>2021</v>
      </c>
      <c r="C39430" s="19">
        <v>7</v>
      </c>
      <c r="D39430" s="19">
        <v>1</v>
      </c>
      <c r="E39430" s="19">
        <v>20</v>
      </c>
      <c r="F39430" s="40">
        <v>37301.750670000001</v>
      </c>
      <c r="G39430" s="35">
        <f t="shared" si="616"/>
        <v>38339.610249999998</v>
      </c>
      <c r="H39430" s="27">
        <v>214.55861282000001</v>
      </c>
      <c r="I39430" s="28">
        <v>0</v>
      </c>
      <c r="J39430" s="28">
        <f>H39430/(INDEX(Installed_Capacity!$H$6:$S$11,MATCH(Source_Data!B39430,Installed_Capacity!$G$6:$G$11,0),MATCH(Source_Data!C39430,Installed_Capacity!$H$5:$S$5,0)))</f>
        <v>0.18738743477729258</v>
      </c>
      <c r="K39430" s="29" t="e">
        <f>I39430/(INDEX(Installed_Capacity!$H$15:$S$20,MATCH(Source_Data!B39430,Installed_Capacity!$G$15:$G$20,0),MATCH(Source_Data!C39430,Installed_Capacity!$H$14:$S$14,0)))</f>
        <v>#DIV/0!</v>
      </c>
      <c r="L39430" s="21"/>
      <c r="M39430" s="2"/>
    </row>
    <row r="39431" spans="1:13" x14ac:dyDescent="0.25">
      <c r="A39431" s="17">
        <v>44378</v>
      </c>
      <c r="B39431" s="19">
        <v>2021</v>
      </c>
      <c r="C39431" s="19">
        <v>7</v>
      </c>
      <c r="D39431" s="19">
        <v>1</v>
      </c>
      <c r="E39431" s="19">
        <v>21</v>
      </c>
      <c r="F39431" s="40">
        <v>36060.05719</v>
      </c>
      <c r="G39431" s="35">
        <f t="shared" si="616"/>
        <v>38339.610249999998</v>
      </c>
      <c r="H39431" s="27">
        <v>253.02854240400001</v>
      </c>
      <c r="I39431" s="28">
        <v>0</v>
      </c>
      <c r="J39431" s="28">
        <f>H39431/(INDEX(Installed_Capacity!$H$6:$S$11,MATCH(Source_Data!B39431,Installed_Capacity!$G$6:$G$11,0),MATCH(Source_Data!C39431,Installed_Capacity!$H$5:$S$5,0)))</f>
        <v>0.22098562655371179</v>
      </c>
      <c r="K39431" s="29" t="e">
        <f>I39431/(INDEX(Installed_Capacity!$H$15:$S$20,MATCH(Source_Data!B39431,Installed_Capacity!$G$15:$G$20,0),MATCH(Source_Data!C39431,Installed_Capacity!$H$14:$S$14,0)))</f>
        <v>#DIV/0!</v>
      </c>
      <c r="L39431" s="21"/>
      <c r="M39431" s="2"/>
    </row>
    <row r="39432" spans="1:13" x14ac:dyDescent="0.25">
      <c r="A39432" s="17">
        <v>44378</v>
      </c>
      <c r="B39432" s="19">
        <v>2021</v>
      </c>
      <c r="C39432" s="19">
        <v>7</v>
      </c>
      <c r="D39432" s="19">
        <v>1</v>
      </c>
      <c r="E39432" s="19">
        <v>22</v>
      </c>
      <c r="F39432" s="40">
        <v>34800.540919999999</v>
      </c>
      <c r="G39432" s="35">
        <f t="shared" si="616"/>
        <v>38339.610249999998</v>
      </c>
      <c r="H39432" s="27">
        <v>231.13722750599999</v>
      </c>
      <c r="I39432" s="28">
        <v>0</v>
      </c>
      <c r="J39432" s="28">
        <f>H39432/(INDEX(Installed_Capacity!$H$6:$S$11,MATCH(Source_Data!B39432,Installed_Capacity!$G$6:$G$11,0),MATCH(Source_Data!C39432,Installed_Capacity!$H$5:$S$5,0)))</f>
        <v>0.20186657424104804</v>
      </c>
      <c r="K39432" s="29" t="e">
        <f>I39432/(INDEX(Installed_Capacity!$H$15:$S$20,MATCH(Source_Data!B39432,Installed_Capacity!$G$15:$G$20,0),MATCH(Source_Data!C39432,Installed_Capacity!$H$14:$S$14,0)))</f>
        <v>#DIV/0!</v>
      </c>
      <c r="L39432" s="21"/>
      <c r="M39432" s="2"/>
    </row>
    <row r="39433" spans="1:13" x14ac:dyDescent="0.25">
      <c r="A39433" s="17">
        <v>44378</v>
      </c>
      <c r="B39433" s="19">
        <v>2021</v>
      </c>
      <c r="C39433" s="19">
        <v>7</v>
      </c>
      <c r="D39433" s="19">
        <v>1</v>
      </c>
      <c r="E39433" s="19">
        <v>23</v>
      </c>
      <c r="F39433" s="40">
        <v>32153.52707</v>
      </c>
      <c r="G39433" s="35">
        <f t="shared" si="616"/>
        <v>38339.610249999998</v>
      </c>
      <c r="H39433" s="27">
        <v>422.32186795600001</v>
      </c>
      <c r="I39433" s="28">
        <v>0</v>
      </c>
      <c r="J39433" s="28">
        <f>H39433/(INDEX(Installed_Capacity!$H$6:$S$11,MATCH(Source_Data!B39433,Installed_Capacity!$G$6:$G$11,0),MATCH(Source_Data!C39433,Installed_Capacity!$H$5:$S$5,0)))</f>
        <v>0.36884005935021835</v>
      </c>
      <c r="K39433" s="29" t="e">
        <f>I39433/(INDEX(Installed_Capacity!$H$15:$S$20,MATCH(Source_Data!B39433,Installed_Capacity!$G$15:$G$20,0),MATCH(Source_Data!C39433,Installed_Capacity!$H$14:$S$14,0)))</f>
        <v>#DIV/0!</v>
      </c>
      <c r="L39433" s="21"/>
      <c r="M39433" s="2"/>
    </row>
    <row r="39434" spans="1:13" x14ac:dyDescent="0.25">
      <c r="A39434" s="17">
        <v>44378</v>
      </c>
      <c r="B39434" s="19">
        <v>2021</v>
      </c>
      <c r="C39434" s="19">
        <v>7</v>
      </c>
      <c r="D39434" s="19">
        <v>1</v>
      </c>
      <c r="E39434" s="19">
        <v>24</v>
      </c>
      <c r="F39434" s="40">
        <v>29597.60513</v>
      </c>
      <c r="G39434" s="35">
        <f t="shared" si="616"/>
        <v>38339.610249999998</v>
      </c>
      <c r="H39434" s="27">
        <v>490.98474603</v>
      </c>
      <c r="I39434" s="28">
        <v>0</v>
      </c>
      <c r="J39434" s="28">
        <f>H39434/(INDEX(Installed_Capacity!$H$6:$S$11,MATCH(Source_Data!B39434,Installed_Capacity!$G$6:$G$11,0),MATCH(Source_Data!C39434,Installed_Capacity!$H$5:$S$5,0)))</f>
        <v>0.42880763845414849</v>
      </c>
      <c r="K39434" s="29" t="e">
        <f>I39434/(INDEX(Installed_Capacity!$H$15:$S$20,MATCH(Source_Data!B39434,Installed_Capacity!$G$15:$G$20,0),MATCH(Source_Data!C39434,Installed_Capacity!$H$14:$S$14,0)))</f>
        <v>#DIV/0!</v>
      </c>
      <c r="L39434" s="21"/>
      <c r="M39434" s="2"/>
    </row>
    <row r="39435" spans="1:13" x14ac:dyDescent="0.25">
      <c r="A39435" s="17">
        <v>44379</v>
      </c>
      <c r="B39435" s="19">
        <v>2021</v>
      </c>
      <c r="C39435" s="19">
        <v>7</v>
      </c>
      <c r="D39435" s="19">
        <v>2</v>
      </c>
      <c r="E39435" s="19">
        <v>1</v>
      </c>
      <c r="F39435" s="40">
        <v>27494.250550000001</v>
      </c>
      <c r="G39435" s="35">
        <f t="shared" si="616"/>
        <v>37186.860760000003</v>
      </c>
      <c r="H39435" s="27">
        <v>389.66538116999999</v>
      </c>
      <c r="I39435" s="28">
        <v>0</v>
      </c>
      <c r="J39435" s="28">
        <f>H39435/(INDEX(Installed_Capacity!$H$6:$S$11,MATCH(Source_Data!B39435,Installed_Capacity!$G$6:$G$11,0),MATCH(Source_Data!C39435,Installed_Capacity!$H$5:$S$5,0)))</f>
        <v>0.34031911019213973</v>
      </c>
      <c r="K39435" s="29" t="e">
        <f>I39435/(INDEX(Installed_Capacity!$H$15:$S$20,MATCH(Source_Data!B39435,Installed_Capacity!$G$15:$G$20,0),MATCH(Source_Data!C39435,Installed_Capacity!$H$14:$S$14,0)))</f>
        <v>#DIV/0!</v>
      </c>
      <c r="L39435" s="21"/>
      <c r="M39435" s="2"/>
    </row>
    <row r="39436" spans="1:13" x14ac:dyDescent="0.25">
      <c r="A39436" s="17">
        <v>44379</v>
      </c>
      <c r="B39436" s="19">
        <v>2021</v>
      </c>
      <c r="C39436" s="19">
        <v>7</v>
      </c>
      <c r="D39436" s="19">
        <v>2</v>
      </c>
      <c r="E39436" s="19">
        <v>2</v>
      </c>
      <c r="F39436" s="40">
        <v>26020.34779</v>
      </c>
      <c r="G39436" s="35">
        <f t="shared" si="616"/>
        <v>37186.860760000003</v>
      </c>
      <c r="H39436" s="27">
        <v>406.99155013900003</v>
      </c>
      <c r="I39436" s="28">
        <v>0</v>
      </c>
      <c r="J39436" s="28">
        <f>H39436/(INDEX(Installed_Capacity!$H$6:$S$11,MATCH(Source_Data!B39436,Installed_Capacity!$G$6:$G$11,0),MATCH(Source_Data!C39436,Installed_Capacity!$H$5:$S$5,0)))</f>
        <v>0.35545113549257645</v>
      </c>
      <c r="K39436" s="29" t="e">
        <f>I39436/(INDEX(Installed_Capacity!$H$15:$S$20,MATCH(Source_Data!B39436,Installed_Capacity!$G$15:$G$20,0),MATCH(Source_Data!C39436,Installed_Capacity!$H$14:$S$14,0)))</f>
        <v>#DIV/0!</v>
      </c>
      <c r="L39436" s="21"/>
      <c r="M39436" s="2"/>
    </row>
    <row r="39437" spans="1:13" x14ac:dyDescent="0.25">
      <c r="A39437" s="17">
        <v>44379</v>
      </c>
      <c r="B39437" s="19">
        <v>2021</v>
      </c>
      <c r="C39437" s="19">
        <v>7</v>
      </c>
      <c r="D39437" s="19">
        <v>2</v>
      </c>
      <c r="E39437" s="19">
        <v>3</v>
      </c>
      <c r="F39437" s="40">
        <v>24925.048470000002</v>
      </c>
      <c r="G39437" s="35">
        <f t="shared" si="616"/>
        <v>37186.860760000003</v>
      </c>
      <c r="H39437" s="27">
        <v>381.09926204999999</v>
      </c>
      <c r="I39437" s="28">
        <v>0</v>
      </c>
      <c r="J39437" s="28">
        <f>H39437/(INDEX(Installed_Capacity!$H$6:$S$11,MATCH(Source_Data!B39437,Installed_Capacity!$G$6:$G$11,0),MATCH(Source_Data!C39437,Installed_Capacity!$H$5:$S$5,0)))</f>
        <v>0.33283778344978165</v>
      </c>
      <c r="K39437" s="29" t="e">
        <f>I39437/(INDEX(Installed_Capacity!$H$15:$S$20,MATCH(Source_Data!B39437,Installed_Capacity!$G$15:$G$20,0),MATCH(Source_Data!C39437,Installed_Capacity!$H$14:$S$14,0)))</f>
        <v>#DIV/0!</v>
      </c>
      <c r="L39437" s="21"/>
      <c r="M39437" s="2"/>
    </row>
    <row r="39438" spans="1:13" x14ac:dyDescent="0.25">
      <c r="A39438" s="17">
        <v>44379</v>
      </c>
      <c r="B39438" s="19">
        <v>2021</v>
      </c>
      <c r="C39438" s="19">
        <v>7</v>
      </c>
      <c r="D39438" s="19">
        <v>2</v>
      </c>
      <c r="E39438" s="19">
        <v>4</v>
      </c>
      <c r="F39438" s="40">
        <v>24274.155579999999</v>
      </c>
      <c r="G39438" s="35">
        <f t="shared" si="616"/>
        <v>37186.860760000003</v>
      </c>
      <c r="H39438" s="27">
        <v>380.23873397</v>
      </c>
      <c r="I39438" s="28">
        <v>0</v>
      </c>
      <c r="J39438" s="28">
        <f>H39438/(INDEX(Installed_Capacity!$H$6:$S$11,MATCH(Source_Data!B39438,Installed_Capacity!$G$6:$G$11,0),MATCH(Source_Data!C39438,Installed_Capacity!$H$5:$S$5,0)))</f>
        <v>0.33208623054148473</v>
      </c>
      <c r="K39438" s="29" t="e">
        <f>I39438/(INDEX(Installed_Capacity!$H$15:$S$20,MATCH(Source_Data!B39438,Installed_Capacity!$G$15:$G$20,0),MATCH(Source_Data!C39438,Installed_Capacity!$H$14:$S$14,0)))</f>
        <v>#DIV/0!</v>
      </c>
      <c r="L39438" s="21"/>
      <c r="M39438" s="2"/>
    </row>
    <row r="39439" spans="1:13" x14ac:dyDescent="0.25">
      <c r="A39439" s="17">
        <v>44379</v>
      </c>
      <c r="B39439" s="19">
        <v>2021</v>
      </c>
      <c r="C39439" s="19">
        <v>7</v>
      </c>
      <c r="D39439" s="19">
        <v>2</v>
      </c>
      <c r="E39439" s="19">
        <v>5</v>
      </c>
      <c r="F39439" s="40">
        <v>24122.753669999998</v>
      </c>
      <c r="G39439" s="35">
        <f t="shared" si="616"/>
        <v>37186.860760000003</v>
      </c>
      <c r="H39439" s="27">
        <v>326.97846161199999</v>
      </c>
      <c r="I39439" s="28">
        <v>0</v>
      </c>
      <c r="J39439" s="28">
        <f>H39439/(INDEX(Installed_Capacity!$H$6:$S$11,MATCH(Source_Data!B39439,Installed_Capacity!$G$6:$G$11,0),MATCH(Source_Data!C39439,Installed_Capacity!$H$5:$S$5,0)))</f>
        <v>0.28557070883144103</v>
      </c>
      <c r="K39439" s="29" t="e">
        <f>I39439/(INDEX(Installed_Capacity!$H$15:$S$20,MATCH(Source_Data!B39439,Installed_Capacity!$G$15:$G$20,0),MATCH(Source_Data!C39439,Installed_Capacity!$H$14:$S$14,0)))</f>
        <v>#DIV/0!</v>
      </c>
      <c r="L39439" s="21"/>
      <c r="M39439" s="2"/>
    </row>
    <row r="39440" spans="1:13" x14ac:dyDescent="0.25">
      <c r="A39440" s="17">
        <v>44379</v>
      </c>
      <c r="B39440" s="19">
        <v>2021</v>
      </c>
      <c r="C39440" s="19">
        <v>7</v>
      </c>
      <c r="D39440" s="19">
        <v>2</v>
      </c>
      <c r="E39440" s="19">
        <v>6</v>
      </c>
      <c r="F39440" s="40">
        <v>24675.364860000001</v>
      </c>
      <c r="G39440" s="35">
        <f t="shared" si="616"/>
        <v>37186.860760000003</v>
      </c>
      <c r="H39440" s="27">
        <v>238.56557108000001</v>
      </c>
      <c r="I39440" s="28">
        <v>0</v>
      </c>
      <c r="J39440" s="28">
        <f>H39440/(INDEX(Installed_Capacity!$H$6:$S$11,MATCH(Source_Data!B39440,Installed_Capacity!$G$6:$G$11,0),MATCH(Source_Data!C39440,Installed_Capacity!$H$5:$S$5,0)))</f>
        <v>0.20835421055021836</v>
      </c>
      <c r="K39440" s="29" t="e">
        <f>I39440/(INDEX(Installed_Capacity!$H$15:$S$20,MATCH(Source_Data!B39440,Installed_Capacity!$G$15:$G$20,0),MATCH(Source_Data!C39440,Installed_Capacity!$H$14:$S$14,0)))</f>
        <v>#DIV/0!</v>
      </c>
      <c r="L39440" s="21"/>
      <c r="M39440" s="2"/>
    </row>
    <row r="39441" spans="1:13" x14ac:dyDescent="0.25">
      <c r="A39441" s="17">
        <v>44379</v>
      </c>
      <c r="B39441" s="19">
        <v>2021</v>
      </c>
      <c r="C39441" s="19">
        <v>7</v>
      </c>
      <c r="D39441" s="19">
        <v>2</v>
      </c>
      <c r="E39441" s="19">
        <v>7</v>
      </c>
      <c r="F39441" s="40">
        <v>25609.84748</v>
      </c>
      <c r="G39441" s="35">
        <f t="shared" si="616"/>
        <v>37186.860760000003</v>
      </c>
      <c r="H39441" s="27">
        <v>155.36608166799999</v>
      </c>
      <c r="I39441" s="28">
        <v>0</v>
      </c>
      <c r="J39441" s="28">
        <f>H39441/(INDEX(Installed_Capacity!$H$6:$S$11,MATCH(Source_Data!B39441,Installed_Capacity!$G$6:$G$11,0),MATCH(Source_Data!C39441,Installed_Capacity!$H$5:$S$5,0)))</f>
        <v>0.13569090102008732</v>
      </c>
      <c r="K39441" s="29" t="e">
        <f>I39441/(INDEX(Installed_Capacity!$H$15:$S$20,MATCH(Source_Data!B39441,Installed_Capacity!$G$15:$G$20,0),MATCH(Source_Data!C39441,Installed_Capacity!$H$14:$S$14,0)))</f>
        <v>#DIV/0!</v>
      </c>
      <c r="L39441" s="21"/>
      <c r="M39441" s="2"/>
    </row>
    <row r="39442" spans="1:13" x14ac:dyDescent="0.25">
      <c r="A39442" s="17">
        <v>44379</v>
      </c>
      <c r="B39442" s="19">
        <v>2021</v>
      </c>
      <c r="C39442" s="19">
        <v>7</v>
      </c>
      <c r="D39442" s="19">
        <v>2</v>
      </c>
      <c r="E39442" s="19">
        <v>8</v>
      </c>
      <c r="F39442" s="40">
        <v>27219.520530000002</v>
      </c>
      <c r="G39442" s="35">
        <f t="shared" si="616"/>
        <v>37186.860760000003</v>
      </c>
      <c r="H39442" s="27">
        <v>227.59438677</v>
      </c>
      <c r="I39442" s="28">
        <v>0</v>
      </c>
      <c r="J39442" s="28">
        <f>H39442/(INDEX(Installed_Capacity!$H$6:$S$11,MATCH(Source_Data!B39442,Installed_Capacity!$G$6:$G$11,0),MATCH(Source_Data!C39442,Installed_Capacity!$H$5:$S$5,0)))</f>
        <v>0.19877239019213974</v>
      </c>
      <c r="K39442" s="29" t="e">
        <f>I39442/(INDEX(Installed_Capacity!$H$15:$S$20,MATCH(Source_Data!B39442,Installed_Capacity!$G$15:$G$20,0),MATCH(Source_Data!C39442,Installed_Capacity!$H$14:$S$14,0)))</f>
        <v>#DIV/0!</v>
      </c>
      <c r="L39442" s="21"/>
      <c r="M39442" s="2"/>
    </row>
    <row r="39443" spans="1:13" x14ac:dyDescent="0.25">
      <c r="A39443" s="17">
        <v>44379</v>
      </c>
      <c r="B39443" s="19">
        <v>2021</v>
      </c>
      <c r="C39443" s="19">
        <v>7</v>
      </c>
      <c r="D39443" s="19">
        <v>2</v>
      </c>
      <c r="E39443" s="19">
        <v>9</v>
      </c>
      <c r="F39443" s="40">
        <v>27873.547419999999</v>
      </c>
      <c r="G39443" s="35">
        <f t="shared" si="616"/>
        <v>37186.860760000003</v>
      </c>
      <c r="H39443" s="27">
        <v>107.197277857</v>
      </c>
      <c r="I39443" s="28">
        <v>0</v>
      </c>
      <c r="J39443" s="28">
        <f>H39443/(INDEX(Installed_Capacity!$H$6:$S$11,MATCH(Source_Data!B39443,Installed_Capacity!$G$6:$G$11,0),MATCH(Source_Data!C39443,Installed_Capacity!$H$5:$S$5,0)))</f>
        <v>9.3622076731004367E-2</v>
      </c>
      <c r="K39443" s="29" t="e">
        <f>I39443/(INDEX(Installed_Capacity!$H$15:$S$20,MATCH(Source_Data!B39443,Installed_Capacity!$G$15:$G$20,0),MATCH(Source_Data!C39443,Installed_Capacity!$H$14:$S$14,0)))</f>
        <v>#DIV/0!</v>
      </c>
      <c r="L39443" s="21"/>
      <c r="M39443" s="2"/>
    </row>
    <row r="39444" spans="1:13" x14ac:dyDescent="0.25">
      <c r="A39444" s="17">
        <v>44379</v>
      </c>
      <c r="B39444" s="19">
        <v>2021</v>
      </c>
      <c r="C39444" s="19">
        <v>7</v>
      </c>
      <c r="D39444" s="19">
        <v>2</v>
      </c>
      <c r="E39444" s="19">
        <v>10</v>
      </c>
      <c r="F39444" s="40">
        <v>28048.411840000001</v>
      </c>
      <c r="G39444" s="35">
        <f t="shared" si="616"/>
        <v>37186.860760000003</v>
      </c>
      <c r="H39444" s="27">
        <v>20.194758917000001</v>
      </c>
      <c r="I39444" s="28">
        <v>0</v>
      </c>
      <c r="J39444" s="28">
        <f>H39444/(INDEX(Installed_Capacity!$H$6:$S$11,MATCH(Source_Data!B39444,Installed_Capacity!$G$6:$G$11,0),MATCH(Source_Data!C39444,Installed_Capacity!$H$5:$S$5,0)))</f>
        <v>1.7637344032314411E-2</v>
      </c>
      <c r="K39444" s="29" t="e">
        <f>I39444/(INDEX(Installed_Capacity!$H$15:$S$20,MATCH(Source_Data!B39444,Installed_Capacity!$G$15:$G$20,0),MATCH(Source_Data!C39444,Installed_Capacity!$H$14:$S$14,0)))</f>
        <v>#DIV/0!</v>
      </c>
      <c r="L39444" s="21"/>
      <c r="M39444" s="2"/>
    </row>
    <row r="39445" spans="1:13" x14ac:dyDescent="0.25">
      <c r="A39445" s="17">
        <v>44379</v>
      </c>
      <c r="B39445" s="19">
        <v>2021</v>
      </c>
      <c r="C39445" s="19">
        <v>7</v>
      </c>
      <c r="D39445" s="19">
        <v>2</v>
      </c>
      <c r="E39445" s="19">
        <v>11</v>
      </c>
      <c r="F39445" s="40">
        <v>28952.70146</v>
      </c>
      <c r="G39445" s="35">
        <f t="shared" si="616"/>
        <v>37186.860760000003</v>
      </c>
      <c r="H39445" s="27">
        <v>8.0880677349999992</v>
      </c>
      <c r="I39445" s="28">
        <v>0</v>
      </c>
      <c r="J39445" s="28">
        <f>H39445/(INDEX(Installed_Capacity!$H$6:$S$11,MATCH(Source_Data!B39445,Installed_Capacity!$G$6:$G$11,0),MATCH(Source_Data!C39445,Installed_Capacity!$H$5:$S$5,0)))</f>
        <v>7.063814615720523E-3</v>
      </c>
      <c r="K39445" s="29" t="e">
        <f>I39445/(INDEX(Installed_Capacity!$H$15:$S$20,MATCH(Source_Data!B39445,Installed_Capacity!$G$15:$G$20,0),MATCH(Source_Data!C39445,Installed_Capacity!$H$14:$S$14,0)))</f>
        <v>#DIV/0!</v>
      </c>
      <c r="L39445" s="21"/>
      <c r="M39445" s="2"/>
    </row>
    <row r="39446" spans="1:13" x14ac:dyDescent="0.25">
      <c r="A39446" s="17">
        <v>44379</v>
      </c>
      <c r="B39446" s="19">
        <v>2021</v>
      </c>
      <c r="C39446" s="19">
        <v>7</v>
      </c>
      <c r="D39446" s="19">
        <v>2</v>
      </c>
      <c r="E39446" s="19">
        <v>12</v>
      </c>
      <c r="F39446" s="40">
        <v>30072.97336</v>
      </c>
      <c r="G39446" s="35">
        <f t="shared" si="616"/>
        <v>37186.860760000003</v>
      </c>
      <c r="H39446" s="27">
        <v>21.480512572999999</v>
      </c>
      <c r="I39446" s="28">
        <v>0</v>
      </c>
      <c r="J39446" s="28">
        <f>H39446/(INDEX(Installed_Capacity!$H$6:$S$11,MATCH(Source_Data!B39446,Installed_Capacity!$G$6:$G$11,0),MATCH(Source_Data!C39446,Installed_Capacity!$H$5:$S$5,0)))</f>
        <v>1.8760272989519648E-2</v>
      </c>
      <c r="K39446" s="29" t="e">
        <f>I39446/(INDEX(Installed_Capacity!$H$15:$S$20,MATCH(Source_Data!B39446,Installed_Capacity!$G$15:$G$20,0),MATCH(Source_Data!C39446,Installed_Capacity!$H$14:$S$14,0)))</f>
        <v>#DIV/0!</v>
      </c>
      <c r="L39446" s="21"/>
      <c r="M39446" s="2"/>
    </row>
    <row r="39447" spans="1:13" x14ac:dyDescent="0.25">
      <c r="A39447" s="17">
        <v>44379</v>
      </c>
      <c r="B39447" s="19">
        <v>2021</v>
      </c>
      <c r="C39447" s="19">
        <v>7</v>
      </c>
      <c r="D39447" s="19">
        <v>2</v>
      </c>
      <c r="E39447" s="19">
        <v>13</v>
      </c>
      <c r="F39447" s="40">
        <v>30985.881949999999</v>
      </c>
      <c r="G39447" s="35">
        <f t="shared" si="616"/>
        <v>37186.860760000003</v>
      </c>
      <c r="H39447" s="27">
        <v>49.271088499000001</v>
      </c>
      <c r="I39447" s="28">
        <v>0</v>
      </c>
      <c r="J39447" s="28">
        <f>H39447/(INDEX(Installed_Capacity!$H$6:$S$11,MATCH(Source_Data!B39447,Installed_Capacity!$G$6:$G$11,0),MATCH(Source_Data!C39447,Installed_Capacity!$H$5:$S$5,0)))</f>
        <v>4.3031518339737992E-2</v>
      </c>
      <c r="K39447" s="29" t="e">
        <f>I39447/(INDEX(Installed_Capacity!$H$15:$S$20,MATCH(Source_Data!B39447,Installed_Capacity!$G$15:$G$20,0),MATCH(Source_Data!C39447,Installed_Capacity!$H$14:$S$14,0)))</f>
        <v>#DIV/0!</v>
      </c>
      <c r="L39447" s="21"/>
      <c r="M39447" s="2"/>
    </row>
    <row r="39448" spans="1:13" x14ac:dyDescent="0.25">
      <c r="A39448" s="17">
        <v>44379</v>
      </c>
      <c r="B39448" s="19">
        <v>2021</v>
      </c>
      <c r="C39448" s="19">
        <v>7</v>
      </c>
      <c r="D39448" s="19">
        <v>2</v>
      </c>
      <c r="E39448" s="19">
        <v>14</v>
      </c>
      <c r="F39448" s="40">
        <v>32236.151180000001</v>
      </c>
      <c r="G39448" s="35">
        <f t="shared" si="616"/>
        <v>37186.860760000003</v>
      </c>
      <c r="H39448" s="27">
        <v>67.066317518999995</v>
      </c>
      <c r="I39448" s="28">
        <v>0</v>
      </c>
      <c r="J39448" s="28">
        <f>H39448/(INDEX(Installed_Capacity!$H$6:$S$11,MATCH(Source_Data!B39448,Installed_Capacity!$G$6:$G$11,0),MATCH(Source_Data!C39448,Installed_Capacity!$H$5:$S$5,0)))</f>
        <v>5.8573203073362438E-2</v>
      </c>
      <c r="K39448" s="29" t="e">
        <f>I39448/(INDEX(Installed_Capacity!$H$15:$S$20,MATCH(Source_Data!B39448,Installed_Capacity!$G$15:$G$20,0),MATCH(Source_Data!C39448,Installed_Capacity!$H$14:$S$14,0)))</f>
        <v>#DIV/0!</v>
      </c>
      <c r="L39448" s="21"/>
      <c r="M39448" s="2"/>
    </row>
    <row r="39449" spans="1:13" x14ac:dyDescent="0.25">
      <c r="A39449" s="17">
        <v>44379</v>
      </c>
      <c r="B39449" s="19">
        <v>2021</v>
      </c>
      <c r="C39449" s="19">
        <v>7</v>
      </c>
      <c r="D39449" s="19">
        <v>2</v>
      </c>
      <c r="E39449" s="19">
        <v>15</v>
      </c>
      <c r="F39449" s="40">
        <v>33761.799809999997</v>
      </c>
      <c r="G39449" s="35">
        <f t="shared" si="616"/>
        <v>37186.860760000003</v>
      </c>
      <c r="H39449" s="27">
        <v>109.114260532</v>
      </c>
      <c r="I39449" s="28">
        <v>0</v>
      </c>
      <c r="J39449" s="28">
        <f>H39449/(INDEX(Installed_Capacity!$H$6:$S$11,MATCH(Source_Data!B39449,Installed_Capacity!$G$6:$G$11,0),MATCH(Source_Data!C39449,Installed_Capacity!$H$5:$S$5,0)))</f>
        <v>9.5296297407860261E-2</v>
      </c>
      <c r="K39449" s="29" t="e">
        <f>I39449/(INDEX(Installed_Capacity!$H$15:$S$20,MATCH(Source_Data!B39449,Installed_Capacity!$G$15:$G$20,0),MATCH(Source_Data!C39449,Installed_Capacity!$H$14:$S$14,0)))</f>
        <v>#DIV/0!</v>
      </c>
      <c r="L39449" s="21"/>
      <c r="M39449" s="2"/>
    </row>
    <row r="39450" spans="1:13" x14ac:dyDescent="0.25">
      <c r="A39450" s="17">
        <v>44379</v>
      </c>
      <c r="B39450" s="19">
        <v>2021</v>
      </c>
      <c r="C39450" s="19">
        <v>7</v>
      </c>
      <c r="D39450" s="19">
        <v>2</v>
      </c>
      <c r="E39450" s="19">
        <v>16</v>
      </c>
      <c r="F39450" s="40">
        <v>35254.963020000003</v>
      </c>
      <c r="G39450" s="35">
        <f t="shared" si="616"/>
        <v>37186.860760000003</v>
      </c>
      <c r="H39450" s="27">
        <v>154.367848998</v>
      </c>
      <c r="I39450" s="28">
        <v>0</v>
      </c>
      <c r="J39450" s="28">
        <f>H39450/(INDEX(Installed_Capacity!$H$6:$S$11,MATCH(Source_Data!B39450,Installed_Capacity!$G$6:$G$11,0),MATCH(Source_Data!C39450,Installed_Capacity!$H$5:$S$5,0)))</f>
        <v>0.13481908209432314</v>
      </c>
      <c r="K39450" s="29" t="e">
        <f>I39450/(INDEX(Installed_Capacity!$H$15:$S$20,MATCH(Source_Data!B39450,Installed_Capacity!$G$15:$G$20,0),MATCH(Source_Data!C39450,Installed_Capacity!$H$14:$S$14,0)))</f>
        <v>#DIV/0!</v>
      </c>
      <c r="L39450" s="21"/>
      <c r="M39450" s="2"/>
    </row>
    <row r="39451" spans="1:13" x14ac:dyDescent="0.25">
      <c r="A39451" s="17">
        <v>44379</v>
      </c>
      <c r="B39451" s="19">
        <v>2021</v>
      </c>
      <c r="C39451" s="19">
        <v>7</v>
      </c>
      <c r="D39451" s="19">
        <v>2</v>
      </c>
      <c r="E39451" s="19">
        <v>17</v>
      </c>
      <c r="F39451" s="40">
        <v>36370.085729999999</v>
      </c>
      <c r="G39451" s="35">
        <f t="shared" si="616"/>
        <v>37186.860760000003</v>
      </c>
      <c r="H39451" s="27">
        <v>166.655111745</v>
      </c>
      <c r="I39451" s="28">
        <v>0</v>
      </c>
      <c r="J39451" s="28">
        <f>H39451/(INDEX(Installed_Capacity!$H$6:$S$11,MATCH(Source_Data!B39451,Installed_Capacity!$G$6:$G$11,0),MATCH(Source_Data!C39451,Installed_Capacity!$H$5:$S$5,0)))</f>
        <v>0.14555031593449783</v>
      </c>
      <c r="K39451" s="29" t="e">
        <f>I39451/(INDEX(Installed_Capacity!$H$15:$S$20,MATCH(Source_Data!B39451,Installed_Capacity!$G$15:$G$20,0),MATCH(Source_Data!C39451,Installed_Capacity!$H$14:$S$14,0)))</f>
        <v>#DIV/0!</v>
      </c>
      <c r="L39451" s="21"/>
      <c r="M39451" s="2"/>
    </row>
    <row r="39452" spans="1:13" x14ac:dyDescent="0.25">
      <c r="A39452" s="17">
        <v>44379</v>
      </c>
      <c r="B39452" s="19">
        <v>2021</v>
      </c>
      <c r="C39452" s="19">
        <v>7</v>
      </c>
      <c r="D39452" s="19">
        <v>2</v>
      </c>
      <c r="E39452" s="19">
        <v>18</v>
      </c>
      <c r="F39452" s="40">
        <v>37066.036169999999</v>
      </c>
      <c r="G39452" s="35">
        <f t="shared" si="616"/>
        <v>37186.860760000003</v>
      </c>
      <c r="H39452" s="27">
        <v>125.2170794</v>
      </c>
      <c r="I39452" s="28">
        <v>0</v>
      </c>
      <c r="J39452" s="28">
        <f>H39452/(INDEX(Installed_Capacity!$H$6:$S$11,MATCH(Source_Data!B39452,Installed_Capacity!$G$6:$G$11,0),MATCH(Source_Data!C39452,Installed_Capacity!$H$5:$S$5,0)))</f>
        <v>0.10935989467248909</v>
      </c>
      <c r="K39452" s="29" t="e">
        <f>I39452/(INDEX(Installed_Capacity!$H$15:$S$20,MATCH(Source_Data!B39452,Installed_Capacity!$G$15:$G$20,0),MATCH(Source_Data!C39452,Installed_Capacity!$H$14:$S$14,0)))</f>
        <v>#DIV/0!</v>
      </c>
      <c r="L39452" s="21"/>
      <c r="M39452" s="2"/>
    </row>
    <row r="39453" spans="1:13" x14ac:dyDescent="0.25">
      <c r="A39453" s="17">
        <v>44379</v>
      </c>
      <c r="B39453" s="19">
        <v>2021</v>
      </c>
      <c r="C39453" s="19">
        <v>7</v>
      </c>
      <c r="D39453" s="19">
        <v>2</v>
      </c>
      <c r="E39453" s="19">
        <v>19</v>
      </c>
      <c r="F39453" s="40">
        <v>37186.860760000003</v>
      </c>
      <c r="G39453" s="35">
        <f t="shared" si="616"/>
        <v>37186.860760000003</v>
      </c>
      <c r="H39453" s="27">
        <v>118.06973159099999</v>
      </c>
      <c r="I39453" s="28">
        <v>0</v>
      </c>
      <c r="J39453" s="28">
        <f>H39453/(INDEX(Installed_Capacity!$H$6:$S$11,MATCH(Source_Data!B39453,Installed_Capacity!$G$6:$G$11,0),MATCH(Source_Data!C39453,Installed_Capacity!$H$5:$S$5,0)))</f>
        <v>0.10311766951179038</v>
      </c>
      <c r="K39453" s="29" t="e">
        <f>I39453/(INDEX(Installed_Capacity!$H$15:$S$20,MATCH(Source_Data!B39453,Installed_Capacity!$G$15:$G$20,0),MATCH(Source_Data!C39453,Installed_Capacity!$H$14:$S$14,0)))</f>
        <v>#DIV/0!</v>
      </c>
      <c r="L39453" s="21"/>
      <c r="M39453" s="2"/>
    </row>
    <row r="39454" spans="1:13" x14ac:dyDescent="0.25">
      <c r="A39454" s="17">
        <v>44379</v>
      </c>
      <c r="B39454" s="19">
        <v>2021</v>
      </c>
      <c r="C39454" s="19">
        <v>7</v>
      </c>
      <c r="D39454" s="19">
        <v>2</v>
      </c>
      <c r="E39454" s="19">
        <v>20</v>
      </c>
      <c r="F39454" s="40">
        <v>36239.228560000003</v>
      </c>
      <c r="G39454" s="35">
        <f t="shared" si="616"/>
        <v>37186.860760000003</v>
      </c>
      <c r="H39454" s="27">
        <v>210.62922719100001</v>
      </c>
      <c r="I39454" s="28">
        <v>0</v>
      </c>
      <c r="J39454" s="28">
        <f>H39454/(INDEX(Installed_Capacity!$H$6:$S$11,MATCH(Source_Data!B39454,Installed_Capacity!$G$6:$G$11,0),MATCH(Source_Data!C39454,Installed_Capacity!$H$5:$S$5,0)))</f>
        <v>0.18395565693537119</v>
      </c>
      <c r="K39454" s="29" t="e">
        <f>I39454/(INDEX(Installed_Capacity!$H$15:$S$20,MATCH(Source_Data!B39454,Installed_Capacity!$G$15:$G$20,0),MATCH(Source_Data!C39454,Installed_Capacity!$H$14:$S$14,0)))</f>
        <v>#DIV/0!</v>
      </c>
      <c r="L39454" s="21"/>
      <c r="M39454" s="2"/>
    </row>
    <row r="39455" spans="1:13" x14ac:dyDescent="0.25">
      <c r="A39455" s="17">
        <v>44379</v>
      </c>
      <c r="B39455" s="19">
        <v>2021</v>
      </c>
      <c r="C39455" s="19">
        <v>7</v>
      </c>
      <c r="D39455" s="19">
        <v>2</v>
      </c>
      <c r="E39455" s="19">
        <v>21</v>
      </c>
      <c r="F39455" s="40">
        <v>35170.899709999998</v>
      </c>
      <c r="G39455" s="35">
        <f t="shared" si="616"/>
        <v>37186.860760000003</v>
      </c>
      <c r="H39455" s="27">
        <v>188.49236078000001</v>
      </c>
      <c r="I39455" s="28">
        <v>0</v>
      </c>
      <c r="J39455" s="28">
        <f>H39455/(INDEX(Installed_Capacity!$H$6:$S$11,MATCH(Source_Data!B39455,Installed_Capacity!$G$6:$G$11,0),MATCH(Source_Data!C39455,Installed_Capacity!$H$5:$S$5,0)))</f>
        <v>0.16462214915283843</v>
      </c>
      <c r="K39455" s="29" t="e">
        <f>I39455/(INDEX(Installed_Capacity!$H$15:$S$20,MATCH(Source_Data!B39455,Installed_Capacity!$G$15:$G$20,0),MATCH(Source_Data!C39455,Installed_Capacity!$H$14:$S$14,0)))</f>
        <v>#DIV/0!</v>
      </c>
      <c r="L39455" s="21"/>
      <c r="M39455" s="2"/>
    </row>
    <row r="39456" spans="1:13" x14ac:dyDescent="0.25">
      <c r="A39456" s="17">
        <v>44379</v>
      </c>
      <c r="B39456" s="19">
        <v>2021</v>
      </c>
      <c r="C39456" s="19">
        <v>7</v>
      </c>
      <c r="D39456" s="19">
        <v>2</v>
      </c>
      <c r="E39456" s="19">
        <v>22</v>
      </c>
      <c r="F39456" s="40">
        <v>33966.591070000002</v>
      </c>
      <c r="G39456" s="35">
        <f t="shared" si="616"/>
        <v>37186.860760000003</v>
      </c>
      <c r="H39456" s="27">
        <v>291.23214172000002</v>
      </c>
      <c r="I39456" s="28">
        <v>0</v>
      </c>
      <c r="J39456" s="28">
        <f>H39456/(INDEX(Installed_Capacity!$H$6:$S$11,MATCH(Source_Data!B39456,Installed_Capacity!$G$6:$G$11,0),MATCH(Source_Data!C39456,Installed_Capacity!$H$5:$S$5,0)))</f>
        <v>0.25435121547598255</v>
      </c>
      <c r="K39456" s="29" t="e">
        <f>I39456/(INDEX(Installed_Capacity!$H$15:$S$20,MATCH(Source_Data!B39456,Installed_Capacity!$G$15:$G$20,0),MATCH(Source_Data!C39456,Installed_Capacity!$H$14:$S$14,0)))</f>
        <v>#DIV/0!</v>
      </c>
      <c r="L39456" s="21"/>
      <c r="M39456" s="2"/>
    </row>
    <row r="39457" spans="1:13" x14ac:dyDescent="0.25">
      <c r="A39457" s="17">
        <v>44379</v>
      </c>
      <c r="B39457" s="19">
        <v>2021</v>
      </c>
      <c r="C39457" s="19">
        <v>7</v>
      </c>
      <c r="D39457" s="19">
        <v>2</v>
      </c>
      <c r="E39457" s="19">
        <v>23</v>
      </c>
      <c r="F39457" s="40">
        <v>31674.399280000001</v>
      </c>
      <c r="G39457" s="35">
        <f t="shared" si="616"/>
        <v>37186.860760000003</v>
      </c>
      <c r="H39457" s="27">
        <v>294.93389277</v>
      </c>
      <c r="I39457" s="28">
        <v>0</v>
      </c>
      <c r="J39457" s="28">
        <f>H39457/(INDEX(Installed_Capacity!$H$6:$S$11,MATCH(Source_Data!B39457,Installed_Capacity!$G$6:$G$11,0),MATCH(Source_Data!C39457,Installed_Capacity!$H$5:$S$5,0)))</f>
        <v>0.25758418582532749</v>
      </c>
      <c r="K39457" s="29" t="e">
        <f>I39457/(INDEX(Installed_Capacity!$H$15:$S$20,MATCH(Source_Data!B39457,Installed_Capacity!$G$15:$G$20,0),MATCH(Source_Data!C39457,Installed_Capacity!$H$14:$S$14,0)))</f>
        <v>#DIV/0!</v>
      </c>
      <c r="L39457" s="21"/>
      <c r="M39457" s="2"/>
    </row>
    <row r="39458" spans="1:13" x14ac:dyDescent="0.25">
      <c r="A39458" s="17">
        <v>44379</v>
      </c>
      <c r="B39458" s="19">
        <v>2021</v>
      </c>
      <c r="C39458" s="19">
        <v>7</v>
      </c>
      <c r="D39458" s="19">
        <v>2</v>
      </c>
      <c r="E39458" s="19">
        <v>24</v>
      </c>
      <c r="F39458" s="40">
        <v>29406.646669999998</v>
      </c>
      <c r="G39458" s="35">
        <f t="shared" si="616"/>
        <v>37186.860760000003</v>
      </c>
      <c r="H39458" s="27">
        <v>203.21884463999999</v>
      </c>
      <c r="I39458" s="28">
        <v>0</v>
      </c>
      <c r="J39458" s="28">
        <f>H39458/(INDEX(Installed_Capacity!$H$6:$S$11,MATCH(Source_Data!B39458,Installed_Capacity!$G$6:$G$11,0),MATCH(Source_Data!C39458,Installed_Capacity!$H$5:$S$5,0)))</f>
        <v>0.1774837071091703</v>
      </c>
      <c r="K39458" s="29" t="e">
        <f>I39458/(INDEX(Installed_Capacity!$H$15:$S$20,MATCH(Source_Data!B39458,Installed_Capacity!$G$15:$G$20,0),MATCH(Source_Data!C39458,Installed_Capacity!$H$14:$S$14,0)))</f>
        <v>#DIV/0!</v>
      </c>
      <c r="L39458" s="21"/>
      <c r="M39458" s="2"/>
    </row>
    <row r="39459" spans="1:13" x14ac:dyDescent="0.25">
      <c r="A39459" s="17">
        <v>44380</v>
      </c>
      <c r="B39459" s="19">
        <v>2021</v>
      </c>
      <c r="C39459" s="19">
        <v>7</v>
      </c>
      <c r="D39459" s="19">
        <v>3</v>
      </c>
      <c r="E39459" s="19">
        <v>1</v>
      </c>
      <c r="F39459" s="40">
        <v>27347.645980000001</v>
      </c>
      <c r="G39459" s="35">
        <f t="shared" si="616"/>
        <v>34725.627840000001</v>
      </c>
      <c r="H39459" s="27">
        <v>219.442879487</v>
      </c>
      <c r="I39459" s="28">
        <v>0</v>
      </c>
      <c r="J39459" s="28">
        <f>H39459/(INDEX(Installed_Capacity!$H$6:$S$11,MATCH(Source_Data!B39459,Installed_Capacity!$G$6:$G$11,0),MATCH(Source_Data!C39459,Installed_Capacity!$H$5:$S$5,0)))</f>
        <v>0.19165316985764191</v>
      </c>
      <c r="K39459" s="29" t="e">
        <f>I39459/(INDEX(Installed_Capacity!$H$15:$S$20,MATCH(Source_Data!B39459,Installed_Capacity!$G$15:$G$20,0),MATCH(Source_Data!C39459,Installed_Capacity!$H$14:$S$14,0)))</f>
        <v>#DIV/0!</v>
      </c>
      <c r="L39459" s="21"/>
      <c r="M39459" s="2"/>
    </row>
    <row r="39460" spans="1:13" x14ac:dyDescent="0.25">
      <c r="A39460" s="17">
        <v>44380</v>
      </c>
      <c r="B39460" s="19">
        <v>2021</v>
      </c>
      <c r="C39460" s="19">
        <v>7</v>
      </c>
      <c r="D39460" s="19">
        <v>3</v>
      </c>
      <c r="E39460" s="19">
        <v>2</v>
      </c>
      <c r="F39460" s="40">
        <v>25890.197769999999</v>
      </c>
      <c r="G39460" s="35">
        <f t="shared" si="616"/>
        <v>34725.627840000001</v>
      </c>
      <c r="H39460" s="27">
        <v>272.54612974700001</v>
      </c>
      <c r="I39460" s="28">
        <v>0</v>
      </c>
      <c r="J39460" s="28">
        <f>H39460/(INDEX(Installed_Capacity!$H$6:$S$11,MATCH(Source_Data!B39460,Installed_Capacity!$G$6:$G$11,0),MATCH(Source_Data!C39460,Installed_Capacity!$H$5:$S$5,0)))</f>
        <v>0.23803155436419215</v>
      </c>
      <c r="K39460" s="29" t="e">
        <f>I39460/(INDEX(Installed_Capacity!$H$15:$S$20,MATCH(Source_Data!B39460,Installed_Capacity!$G$15:$G$20,0),MATCH(Source_Data!C39460,Installed_Capacity!$H$14:$S$14,0)))</f>
        <v>#DIV/0!</v>
      </c>
      <c r="L39460" s="21"/>
      <c r="M39460" s="2"/>
    </row>
    <row r="39461" spans="1:13" x14ac:dyDescent="0.25">
      <c r="A39461" s="17">
        <v>44380</v>
      </c>
      <c r="B39461" s="19">
        <v>2021</v>
      </c>
      <c r="C39461" s="19">
        <v>7</v>
      </c>
      <c r="D39461" s="19">
        <v>3</v>
      </c>
      <c r="E39461" s="19">
        <v>3</v>
      </c>
      <c r="F39461" s="40">
        <v>24968.832350000001</v>
      </c>
      <c r="G39461" s="35">
        <f t="shared" si="616"/>
        <v>34725.627840000001</v>
      </c>
      <c r="H39461" s="27">
        <v>272.12902870800002</v>
      </c>
      <c r="I39461" s="28">
        <v>0</v>
      </c>
      <c r="J39461" s="28">
        <f>H39461/(INDEX(Installed_Capacity!$H$6:$S$11,MATCH(Source_Data!B39461,Installed_Capacity!$G$6:$G$11,0),MATCH(Source_Data!C39461,Installed_Capacity!$H$5:$S$5,0)))</f>
        <v>0.23766727398078605</v>
      </c>
      <c r="K39461" s="29" t="e">
        <f>I39461/(INDEX(Installed_Capacity!$H$15:$S$20,MATCH(Source_Data!B39461,Installed_Capacity!$G$15:$G$20,0),MATCH(Source_Data!C39461,Installed_Capacity!$H$14:$S$14,0)))</f>
        <v>#DIV/0!</v>
      </c>
      <c r="L39461" s="21"/>
      <c r="M39461" s="2"/>
    </row>
    <row r="39462" spans="1:13" x14ac:dyDescent="0.25">
      <c r="A39462" s="17">
        <v>44380</v>
      </c>
      <c r="B39462" s="19">
        <v>2021</v>
      </c>
      <c r="C39462" s="19">
        <v>7</v>
      </c>
      <c r="D39462" s="19">
        <v>3</v>
      </c>
      <c r="E39462" s="19">
        <v>4</v>
      </c>
      <c r="F39462" s="40">
        <v>24272.258570000002</v>
      </c>
      <c r="G39462" s="35">
        <f t="shared" si="616"/>
        <v>34725.627840000001</v>
      </c>
      <c r="H39462" s="27">
        <v>238.29885746799999</v>
      </c>
      <c r="I39462" s="28">
        <v>0</v>
      </c>
      <c r="J39462" s="28">
        <f>H39462/(INDEX(Installed_Capacity!$H$6:$S$11,MATCH(Source_Data!B39462,Installed_Capacity!$G$6:$G$11,0),MATCH(Source_Data!C39462,Installed_Capacity!$H$5:$S$5,0)))</f>
        <v>0.20812127289781659</v>
      </c>
      <c r="K39462" s="29" t="e">
        <f>I39462/(INDEX(Installed_Capacity!$H$15:$S$20,MATCH(Source_Data!B39462,Installed_Capacity!$G$15:$G$20,0),MATCH(Source_Data!C39462,Installed_Capacity!$H$14:$S$14,0)))</f>
        <v>#DIV/0!</v>
      </c>
      <c r="L39462" s="21"/>
      <c r="M39462" s="2"/>
    </row>
    <row r="39463" spans="1:13" x14ac:dyDescent="0.25">
      <c r="A39463" s="17">
        <v>44380</v>
      </c>
      <c r="B39463" s="19">
        <v>2021</v>
      </c>
      <c r="C39463" s="19">
        <v>7</v>
      </c>
      <c r="D39463" s="19">
        <v>3</v>
      </c>
      <c r="E39463" s="19">
        <v>5</v>
      </c>
      <c r="F39463" s="40">
        <v>23866.948509999998</v>
      </c>
      <c r="G39463" s="35">
        <f t="shared" si="616"/>
        <v>34725.627840000001</v>
      </c>
      <c r="H39463" s="27">
        <v>222.81689713700001</v>
      </c>
      <c r="I39463" s="28">
        <v>0</v>
      </c>
      <c r="J39463" s="28">
        <f>H39463/(INDEX(Installed_Capacity!$H$6:$S$11,MATCH(Source_Data!B39463,Installed_Capacity!$G$6:$G$11,0),MATCH(Source_Data!C39463,Installed_Capacity!$H$5:$S$5,0)))</f>
        <v>0.19459991016331879</v>
      </c>
      <c r="K39463" s="29" t="e">
        <f>I39463/(INDEX(Installed_Capacity!$H$15:$S$20,MATCH(Source_Data!B39463,Installed_Capacity!$G$15:$G$20,0),MATCH(Source_Data!C39463,Installed_Capacity!$H$14:$S$14,0)))</f>
        <v>#DIV/0!</v>
      </c>
      <c r="L39463" s="21"/>
      <c r="M39463" s="2"/>
    </row>
    <row r="39464" spans="1:13" x14ac:dyDescent="0.25">
      <c r="A39464" s="17">
        <v>44380</v>
      </c>
      <c r="B39464" s="19">
        <v>2021</v>
      </c>
      <c r="C39464" s="19">
        <v>7</v>
      </c>
      <c r="D39464" s="19">
        <v>3</v>
      </c>
      <c r="E39464" s="19">
        <v>6</v>
      </c>
      <c r="F39464" s="40">
        <v>23823.140340000002</v>
      </c>
      <c r="G39464" s="35">
        <f t="shared" si="616"/>
        <v>34725.627840000001</v>
      </c>
      <c r="H39464" s="27">
        <v>196.61560272700001</v>
      </c>
      <c r="I39464" s="28">
        <v>0</v>
      </c>
      <c r="J39464" s="28">
        <f>H39464/(INDEX(Installed_Capacity!$H$6:$S$11,MATCH(Source_Data!B39464,Installed_Capacity!$G$6:$G$11,0),MATCH(Source_Data!C39464,Installed_Capacity!$H$5:$S$5,0)))</f>
        <v>0.17171668360436682</v>
      </c>
      <c r="K39464" s="29" t="e">
        <f>I39464/(INDEX(Installed_Capacity!$H$15:$S$20,MATCH(Source_Data!B39464,Installed_Capacity!$G$15:$G$20,0),MATCH(Source_Data!C39464,Installed_Capacity!$H$14:$S$14,0)))</f>
        <v>#DIV/0!</v>
      </c>
      <c r="L39464" s="21"/>
      <c r="M39464" s="2"/>
    </row>
    <row r="39465" spans="1:13" x14ac:dyDescent="0.25">
      <c r="A39465" s="17">
        <v>44380</v>
      </c>
      <c r="B39465" s="19">
        <v>2021</v>
      </c>
      <c r="C39465" s="19">
        <v>7</v>
      </c>
      <c r="D39465" s="19">
        <v>3</v>
      </c>
      <c r="E39465" s="19">
        <v>7</v>
      </c>
      <c r="F39465" s="40">
        <v>23698.08844</v>
      </c>
      <c r="G39465" s="35">
        <f t="shared" si="616"/>
        <v>34725.627840000001</v>
      </c>
      <c r="H39465" s="27">
        <v>214.89010478099999</v>
      </c>
      <c r="I39465" s="28">
        <v>0</v>
      </c>
      <c r="J39465" s="28">
        <f>H39465/(INDEX(Installed_Capacity!$H$6:$S$11,MATCH(Source_Data!B39465,Installed_Capacity!$G$6:$G$11,0),MATCH(Source_Data!C39465,Installed_Capacity!$H$5:$S$5,0)))</f>
        <v>0.1876769474069869</v>
      </c>
      <c r="K39465" s="29" t="e">
        <f>I39465/(INDEX(Installed_Capacity!$H$15:$S$20,MATCH(Source_Data!B39465,Installed_Capacity!$G$15:$G$20,0),MATCH(Source_Data!C39465,Installed_Capacity!$H$14:$S$14,0)))</f>
        <v>#DIV/0!</v>
      </c>
      <c r="L39465" s="21"/>
      <c r="M39465" s="2"/>
    </row>
    <row r="39466" spans="1:13" x14ac:dyDescent="0.25">
      <c r="A39466" s="17">
        <v>44380</v>
      </c>
      <c r="B39466" s="19">
        <v>2021</v>
      </c>
      <c r="C39466" s="19">
        <v>7</v>
      </c>
      <c r="D39466" s="19">
        <v>3</v>
      </c>
      <c r="E39466" s="19">
        <v>8</v>
      </c>
      <c r="F39466" s="40">
        <v>24669.207829999999</v>
      </c>
      <c r="G39466" s="35">
        <f t="shared" si="616"/>
        <v>34725.627840000001</v>
      </c>
      <c r="H39466" s="27">
        <v>285.80635232499998</v>
      </c>
      <c r="I39466" s="28">
        <v>0</v>
      </c>
      <c r="J39466" s="28">
        <f>H39466/(INDEX(Installed_Capacity!$H$6:$S$11,MATCH(Source_Data!B39466,Installed_Capacity!$G$6:$G$11,0),MATCH(Source_Data!C39466,Installed_Capacity!$H$5:$S$5,0)))</f>
        <v>0.24961253478165937</v>
      </c>
      <c r="K39466" s="29" t="e">
        <f>I39466/(INDEX(Installed_Capacity!$H$15:$S$20,MATCH(Source_Data!B39466,Installed_Capacity!$G$15:$G$20,0),MATCH(Source_Data!C39466,Installed_Capacity!$H$14:$S$14,0)))</f>
        <v>#DIV/0!</v>
      </c>
      <c r="L39466" s="21"/>
      <c r="M39466" s="2"/>
    </row>
    <row r="39467" spans="1:13" x14ac:dyDescent="0.25">
      <c r="A39467" s="17">
        <v>44380</v>
      </c>
      <c r="B39467" s="19">
        <v>2021</v>
      </c>
      <c r="C39467" s="19">
        <v>7</v>
      </c>
      <c r="D39467" s="19">
        <v>3</v>
      </c>
      <c r="E39467" s="19">
        <v>9</v>
      </c>
      <c r="F39467" s="40">
        <v>25141.332129999999</v>
      </c>
      <c r="G39467" s="35">
        <f t="shared" si="616"/>
        <v>34725.627840000001</v>
      </c>
      <c r="H39467" s="27">
        <v>243.91813776800001</v>
      </c>
      <c r="I39467" s="28">
        <v>0</v>
      </c>
      <c r="J39467" s="28">
        <f>H39467/(INDEX(Installed_Capacity!$H$6:$S$11,MATCH(Source_Data!B39467,Installed_Capacity!$G$6:$G$11,0),MATCH(Source_Data!C39467,Installed_Capacity!$H$5:$S$5,0)))</f>
        <v>0.21302894128209607</v>
      </c>
      <c r="K39467" s="29" t="e">
        <f>I39467/(INDEX(Installed_Capacity!$H$15:$S$20,MATCH(Source_Data!B39467,Installed_Capacity!$G$15:$G$20,0),MATCH(Source_Data!C39467,Installed_Capacity!$H$14:$S$14,0)))</f>
        <v>#DIV/0!</v>
      </c>
      <c r="L39467" s="21"/>
      <c r="M39467" s="2"/>
    </row>
    <row r="39468" spans="1:13" x14ac:dyDescent="0.25">
      <c r="A39468" s="17">
        <v>44380</v>
      </c>
      <c r="B39468" s="19">
        <v>2021</v>
      </c>
      <c r="C39468" s="19">
        <v>7</v>
      </c>
      <c r="D39468" s="19">
        <v>3</v>
      </c>
      <c r="E39468" s="19">
        <v>10</v>
      </c>
      <c r="F39468" s="40">
        <v>25430.524850000002</v>
      </c>
      <c r="G39468" s="35">
        <f t="shared" si="616"/>
        <v>34725.627840000001</v>
      </c>
      <c r="H39468" s="27">
        <v>200.24328653000001</v>
      </c>
      <c r="I39468" s="28">
        <v>0</v>
      </c>
      <c r="J39468" s="28">
        <f>H39468/(INDEX(Installed_Capacity!$H$6:$S$11,MATCH(Source_Data!B39468,Installed_Capacity!$G$6:$G$11,0),MATCH(Source_Data!C39468,Installed_Capacity!$H$5:$S$5,0)))</f>
        <v>0.17488496640174672</v>
      </c>
      <c r="K39468" s="29" t="e">
        <f>I39468/(INDEX(Installed_Capacity!$H$15:$S$20,MATCH(Source_Data!B39468,Installed_Capacity!$G$15:$G$20,0),MATCH(Source_Data!C39468,Installed_Capacity!$H$14:$S$14,0)))</f>
        <v>#DIV/0!</v>
      </c>
      <c r="L39468" s="21"/>
      <c r="M39468" s="2"/>
    </row>
    <row r="39469" spans="1:13" x14ac:dyDescent="0.25">
      <c r="A39469" s="17">
        <v>44380</v>
      </c>
      <c r="B39469" s="19">
        <v>2021</v>
      </c>
      <c r="C39469" s="19">
        <v>7</v>
      </c>
      <c r="D39469" s="19">
        <v>3</v>
      </c>
      <c r="E39469" s="19">
        <v>11</v>
      </c>
      <c r="F39469" s="40">
        <v>25618.332829999999</v>
      </c>
      <c r="G39469" s="35">
        <f t="shared" si="616"/>
        <v>34725.627840000001</v>
      </c>
      <c r="H39469" s="27">
        <v>154.06623640399999</v>
      </c>
      <c r="I39469" s="28">
        <v>0</v>
      </c>
      <c r="J39469" s="28">
        <f>H39469/(INDEX(Installed_Capacity!$H$6:$S$11,MATCH(Source_Data!B39469,Installed_Capacity!$G$6:$G$11,0),MATCH(Source_Data!C39469,Installed_Capacity!$H$5:$S$5,0)))</f>
        <v>0.13455566498165938</v>
      </c>
      <c r="K39469" s="29" t="e">
        <f>I39469/(INDEX(Installed_Capacity!$H$15:$S$20,MATCH(Source_Data!B39469,Installed_Capacity!$G$15:$G$20,0),MATCH(Source_Data!C39469,Installed_Capacity!$H$14:$S$14,0)))</f>
        <v>#DIV/0!</v>
      </c>
      <c r="L39469" s="21"/>
      <c r="M39469" s="2"/>
    </row>
    <row r="39470" spans="1:13" x14ac:dyDescent="0.25">
      <c r="A39470" s="17">
        <v>44380</v>
      </c>
      <c r="B39470" s="19">
        <v>2021</v>
      </c>
      <c r="C39470" s="19">
        <v>7</v>
      </c>
      <c r="D39470" s="19">
        <v>3</v>
      </c>
      <c r="E39470" s="19">
        <v>12</v>
      </c>
      <c r="F39470" s="40">
        <v>26196.729719999999</v>
      </c>
      <c r="G39470" s="35">
        <f t="shared" si="616"/>
        <v>34725.627840000001</v>
      </c>
      <c r="H39470" s="27">
        <v>122.29444712599999</v>
      </c>
      <c r="I39470" s="28">
        <v>0</v>
      </c>
      <c r="J39470" s="28">
        <f>H39470/(INDEX(Installed_Capacity!$H$6:$S$11,MATCH(Source_Data!B39470,Installed_Capacity!$G$6:$G$11,0),MATCH(Source_Data!C39470,Installed_Capacity!$H$5:$S$5,0)))</f>
        <v>0.10680737740262009</v>
      </c>
      <c r="K39470" s="29" t="e">
        <f>I39470/(INDEX(Installed_Capacity!$H$15:$S$20,MATCH(Source_Data!B39470,Installed_Capacity!$G$15:$G$20,0),MATCH(Source_Data!C39470,Installed_Capacity!$H$14:$S$14,0)))</f>
        <v>#DIV/0!</v>
      </c>
      <c r="L39470" s="21"/>
      <c r="M39470" s="2"/>
    </row>
    <row r="39471" spans="1:13" x14ac:dyDescent="0.25">
      <c r="A39471" s="17">
        <v>44380</v>
      </c>
      <c r="B39471" s="19">
        <v>2021</v>
      </c>
      <c r="C39471" s="19">
        <v>7</v>
      </c>
      <c r="D39471" s="19">
        <v>3</v>
      </c>
      <c r="E39471" s="19">
        <v>13</v>
      </c>
      <c r="F39471" s="40">
        <v>27466.958910000001</v>
      </c>
      <c r="G39471" s="35">
        <f t="shared" si="616"/>
        <v>34725.627840000001</v>
      </c>
      <c r="H39471" s="27">
        <v>83.721516105999996</v>
      </c>
      <c r="I39471" s="28">
        <v>0</v>
      </c>
      <c r="J39471" s="28">
        <f>H39471/(INDEX(Installed_Capacity!$H$6:$S$11,MATCH(Source_Data!B39471,Installed_Capacity!$G$6:$G$11,0),MATCH(Source_Data!C39471,Installed_Capacity!$H$5:$S$5,0)))</f>
        <v>7.3119228040174664E-2</v>
      </c>
      <c r="K39471" s="29" t="e">
        <f>I39471/(INDEX(Installed_Capacity!$H$15:$S$20,MATCH(Source_Data!B39471,Installed_Capacity!$G$15:$G$20,0),MATCH(Source_Data!C39471,Installed_Capacity!$H$14:$S$14,0)))</f>
        <v>#DIV/0!</v>
      </c>
      <c r="L39471" s="21"/>
      <c r="M39471" s="2"/>
    </row>
    <row r="39472" spans="1:13" x14ac:dyDescent="0.25">
      <c r="A39472" s="17">
        <v>44380</v>
      </c>
      <c r="B39472" s="19">
        <v>2021</v>
      </c>
      <c r="C39472" s="19">
        <v>7</v>
      </c>
      <c r="D39472" s="19">
        <v>3</v>
      </c>
      <c r="E39472" s="19">
        <v>14</v>
      </c>
      <c r="F39472" s="40">
        <v>29237.162700000001</v>
      </c>
      <c r="G39472" s="35">
        <f t="shared" si="616"/>
        <v>34725.627840000001</v>
      </c>
      <c r="H39472" s="27">
        <v>78.529621286999998</v>
      </c>
      <c r="I39472" s="28">
        <v>0</v>
      </c>
      <c r="J39472" s="28">
        <f>H39472/(INDEX(Installed_Capacity!$H$6:$S$11,MATCH(Source_Data!B39472,Installed_Capacity!$G$6:$G$11,0),MATCH(Source_Data!C39472,Installed_Capacity!$H$5:$S$5,0)))</f>
        <v>6.8584822084716154E-2</v>
      </c>
      <c r="K39472" s="29" t="e">
        <f>I39472/(INDEX(Installed_Capacity!$H$15:$S$20,MATCH(Source_Data!B39472,Installed_Capacity!$G$15:$G$20,0),MATCH(Source_Data!C39472,Installed_Capacity!$H$14:$S$14,0)))</f>
        <v>#DIV/0!</v>
      </c>
      <c r="L39472" s="21"/>
      <c r="M39472" s="2"/>
    </row>
    <row r="39473" spans="1:13" x14ac:dyDescent="0.25">
      <c r="A39473" s="17">
        <v>44380</v>
      </c>
      <c r="B39473" s="19">
        <v>2021</v>
      </c>
      <c r="C39473" s="19">
        <v>7</v>
      </c>
      <c r="D39473" s="19">
        <v>3</v>
      </c>
      <c r="E39473" s="19">
        <v>15</v>
      </c>
      <c r="F39473" s="40">
        <v>30866.27015</v>
      </c>
      <c r="G39473" s="35">
        <f t="shared" si="616"/>
        <v>34725.627840000001</v>
      </c>
      <c r="H39473" s="27">
        <v>84.552841986000004</v>
      </c>
      <c r="I39473" s="28">
        <v>0</v>
      </c>
      <c r="J39473" s="28">
        <f>H39473/(INDEX(Installed_Capacity!$H$6:$S$11,MATCH(Source_Data!B39473,Installed_Capacity!$G$6:$G$11,0),MATCH(Source_Data!C39473,Installed_Capacity!$H$5:$S$5,0)))</f>
        <v>7.3845276843668123E-2</v>
      </c>
      <c r="K39473" s="29" t="e">
        <f>I39473/(INDEX(Installed_Capacity!$H$15:$S$20,MATCH(Source_Data!B39473,Installed_Capacity!$G$15:$G$20,0),MATCH(Source_Data!C39473,Installed_Capacity!$H$14:$S$14,0)))</f>
        <v>#DIV/0!</v>
      </c>
      <c r="L39473" s="21"/>
      <c r="M39473" s="2"/>
    </row>
    <row r="39474" spans="1:13" x14ac:dyDescent="0.25">
      <c r="A39474" s="17">
        <v>44380</v>
      </c>
      <c r="B39474" s="19">
        <v>2021</v>
      </c>
      <c r="C39474" s="19">
        <v>7</v>
      </c>
      <c r="D39474" s="19">
        <v>3</v>
      </c>
      <c r="E39474" s="19">
        <v>16</v>
      </c>
      <c r="F39474" s="40">
        <v>32134.575919999999</v>
      </c>
      <c r="G39474" s="35">
        <f t="shared" si="616"/>
        <v>34725.627840000001</v>
      </c>
      <c r="H39474" s="27">
        <v>110.638368379</v>
      </c>
      <c r="I39474" s="28">
        <v>0</v>
      </c>
      <c r="J39474" s="28">
        <f>H39474/(INDEX(Installed_Capacity!$H$6:$S$11,MATCH(Source_Data!B39474,Installed_Capacity!$G$6:$G$11,0),MATCH(Source_Data!C39474,Installed_Capacity!$H$5:$S$5,0)))</f>
        <v>9.6627395964192134E-2</v>
      </c>
      <c r="K39474" s="29" t="e">
        <f>I39474/(INDEX(Installed_Capacity!$H$15:$S$20,MATCH(Source_Data!B39474,Installed_Capacity!$G$15:$G$20,0),MATCH(Source_Data!C39474,Installed_Capacity!$H$14:$S$14,0)))</f>
        <v>#DIV/0!</v>
      </c>
      <c r="L39474" s="21"/>
      <c r="M39474" s="2"/>
    </row>
    <row r="39475" spans="1:13" x14ac:dyDescent="0.25">
      <c r="A39475" s="17">
        <v>44380</v>
      </c>
      <c r="B39475" s="19">
        <v>2021</v>
      </c>
      <c r="C39475" s="19">
        <v>7</v>
      </c>
      <c r="D39475" s="19">
        <v>3</v>
      </c>
      <c r="E39475" s="19">
        <v>17</v>
      </c>
      <c r="F39475" s="40">
        <v>33118.104789999998</v>
      </c>
      <c r="G39475" s="35">
        <f t="shared" si="616"/>
        <v>34725.627840000001</v>
      </c>
      <c r="H39475" s="27">
        <v>258.33840705</v>
      </c>
      <c r="I39475" s="28">
        <v>0</v>
      </c>
      <c r="J39475" s="28">
        <f>H39475/(INDEX(Installed_Capacity!$H$6:$S$11,MATCH(Source_Data!B39475,Installed_Capacity!$G$6:$G$11,0),MATCH(Source_Data!C39475,Installed_Capacity!$H$5:$S$5,0)))</f>
        <v>0.2256230629257642</v>
      </c>
      <c r="K39475" s="29" t="e">
        <f>I39475/(INDEX(Installed_Capacity!$H$15:$S$20,MATCH(Source_Data!B39475,Installed_Capacity!$G$15:$G$20,0),MATCH(Source_Data!C39475,Installed_Capacity!$H$14:$S$14,0)))</f>
        <v>#DIV/0!</v>
      </c>
      <c r="L39475" s="21"/>
      <c r="M39475" s="2"/>
    </row>
    <row r="39476" spans="1:13" x14ac:dyDescent="0.25">
      <c r="A39476" s="17">
        <v>44380</v>
      </c>
      <c r="B39476" s="19">
        <v>2021</v>
      </c>
      <c r="C39476" s="19">
        <v>7</v>
      </c>
      <c r="D39476" s="19">
        <v>3</v>
      </c>
      <c r="E39476" s="19">
        <v>18</v>
      </c>
      <c r="F39476" s="40">
        <v>34195.265030000002</v>
      </c>
      <c r="G39476" s="35">
        <f t="shared" si="616"/>
        <v>34725.627840000001</v>
      </c>
      <c r="H39476" s="27">
        <v>263.80522207000001</v>
      </c>
      <c r="I39476" s="28">
        <v>0</v>
      </c>
      <c r="J39476" s="28">
        <f>H39476/(INDEX(Installed_Capacity!$H$6:$S$11,MATCH(Source_Data!B39476,Installed_Capacity!$G$6:$G$11,0),MATCH(Source_Data!C39476,Installed_Capacity!$H$5:$S$5,0)))</f>
        <v>0.23039757386026202</v>
      </c>
      <c r="K39476" s="29" t="e">
        <f>I39476/(INDEX(Installed_Capacity!$H$15:$S$20,MATCH(Source_Data!B39476,Installed_Capacity!$G$15:$G$20,0),MATCH(Source_Data!C39476,Installed_Capacity!$H$14:$S$14,0)))</f>
        <v>#DIV/0!</v>
      </c>
      <c r="L39476" s="21"/>
      <c r="M39476" s="2"/>
    </row>
    <row r="39477" spans="1:13" x14ac:dyDescent="0.25">
      <c r="A39477" s="17">
        <v>44380</v>
      </c>
      <c r="B39477" s="19">
        <v>2021</v>
      </c>
      <c r="C39477" s="19">
        <v>7</v>
      </c>
      <c r="D39477" s="19">
        <v>3</v>
      </c>
      <c r="E39477" s="19">
        <v>19</v>
      </c>
      <c r="F39477" s="40">
        <v>34725.627840000001</v>
      </c>
      <c r="G39477" s="35">
        <f t="shared" si="616"/>
        <v>34725.627840000001</v>
      </c>
      <c r="H39477" s="27">
        <v>386.18410982</v>
      </c>
      <c r="I39477" s="28">
        <v>0</v>
      </c>
      <c r="J39477" s="28">
        <f>H39477/(INDEX(Installed_Capacity!$H$6:$S$11,MATCH(Source_Data!B39477,Installed_Capacity!$G$6:$G$11,0),MATCH(Source_Data!C39477,Installed_Capacity!$H$5:$S$5,0)))</f>
        <v>0.33727869853275111</v>
      </c>
      <c r="K39477" s="29" t="e">
        <f>I39477/(INDEX(Installed_Capacity!$H$15:$S$20,MATCH(Source_Data!B39477,Installed_Capacity!$G$15:$G$20,0),MATCH(Source_Data!C39477,Installed_Capacity!$H$14:$S$14,0)))</f>
        <v>#DIV/0!</v>
      </c>
      <c r="L39477" s="21"/>
      <c r="M39477" s="2"/>
    </row>
    <row r="39478" spans="1:13" x14ac:dyDescent="0.25">
      <c r="A39478" s="17">
        <v>44380</v>
      </c>
      <c r="B39478" s="19">
        <v>2021</v>
      </c>
      <c r="C39478" s="19">
        <v>7</v>
      </c>
      <c r="D39478" s="19">
        <v>3</v>
      </c>
      <c r="E39478" s="19">
        <v>20</v>
      </c>
      <c r="F39478" s="40">
        <v>34084.668669999999</v>
      </c>
      <c r="G39478" s="35">
        <f t="shared" si="616"/>
        <v>34725.627840000001</v>
      </c>
      <c r="H39478" s="27">
        <v>417.30792054</v>
      </c>
      <c r="I39478" s="28">
        <v>0</v>
      </c>
      <c r="J39478" s="28">
        <f>H39478/(INDEX(Installed_Capacity!$H$6:$S$11,MATCH(Source_Data!B39478,Installed_Capacity!$G$6:$G$11,0),MATCH(Source_Data!C39478,Installed_Capacity!$H$5:$S$5,0)))</f>
        <v>0.36446106597379913</v>
      </c>
      <c r="K39478" s="29" t="e">
        <f>I39478/(INDEX(Installed_Capacity!$H$15:$S$20,MATCH(Source_Data!B39478,Installed_Capacity!$G$15:$G$20,0),MATCH(Source_Data!C39478,Installed_Capacity!$H$14:$S$14,0)))</f>
        <v>#DIV/0!</v>
      </c>
      <c r="L39478" s="21"/>
      <c r="M39478" s="2"/>
    </row>
    <row r="39479" spans="1:13" x14ac:dyDescent="0.25">
      <c r="A39479" s="17">
        <v>44380</v>
      </c>
      <c r="B39479" s="19">
        <v>2021</v>
      </c>
      <c r="C39479" s="19">
        <v>7</v>
      </c>
      <c r="D39479" s="19">
        <v>3</v>
      </c>
      <c r="E39479" s="19">
        <v>21</v>
      </c>
      <c r="F39479" s="40">
        <v>33151.278189999997</v>
      </c>
      <c r="G39479" s="35">
        <f t="shared" si="616"/>
        <v>34725.627840000001</v>
      </c>
      <c r="H39479" s="27">
        <v>338.612300871</v>
      </c>
      <c r="I39479" s="28">
        <v>0</v>
      </c>
      <c r="J39479" s="28">
        <f>H39479/(INDEX(Installed_Capacity!$H$6:$S$11,MATCH(Source_Data!B39479,Installed_Capacity!$G$6:$G$11,0),MATCH(Source_Data!C39479,Installed_Capacity!$H$5:$S$5,0)))</f>
        <v>0.29573126713624454</v>
      </c>
      <c r="K39479" s="29" t="e">
        <f>I39479/(INDEX(Installed_Capacity!$H$15:$S$20,MATCH(Source_Data!B39479,Installed_Capacity!$G$15:$G$20,0),MATCH(Source_Data!C39479,Installed_Capacity!$H$14:$S$14,0)))</f>
        <v>#DIV/0!</v>
      </c>
      <c r="L39479" s="21"/>
      <c r="M39479" s="2"/>
    </row>
    <row r="39480" spans="1:13" x14ac:dyDescent="0.25">
      <c r="A39480" s="17">
        <v>44380</v>
      </c>
      <c r="B39480" s="19">
        <v>2021</v>
      </c>
      <c r="C39480" s="19">
        <v>7</v>
      </c>
      <c r="D39480" s="19">
        <v>3</v>
      </c>
      <c r="E39480" s="19">
        <v>22</v>
      </c>
      <c r="F39480" s="40">
        <v>32021.62803</v>
      </c>
      <c r="G39480" s="35">
        <f t="shared" si="616"/>
        <v>34725.627840000001</v>
      </c>
      <c r="H39480" s="27">
        <v>333.838133911</v>
      </c>
      <c r="I39480" s="28">
        <v>0</v>
      </c>
      <c r="J39480" s="28">
        <f>H39480/(INDEX(Installed_Capacity!$H$6:$S$11,MATCH(Source_Data!B39480,Installed_Capacity!$G$6:$G$11,0),MATCH(Source_Data!C39480,Installed_Capacity!$H$5:$S$5,0)))</f>
        <v>0.29156168900524015</v>
      </c>
      <c r="K39480" s="29" t="e">
        <f>I39480/(INDEX(Installed_Capacity!$H$15:$S$20,MATCH(Source_Data!B39480,Installed_Capacity!$G$15:$G$20,0),MATCH(Source_Data!C39480,Installed_Capacity!$H$14:$S$14,0)))</f>
        <v>#DIV/0!</v>
      </c>
      <c r="L39480" s="21"/>
      <c r="M39480" s="2"/>
    </row>
    <row r="39481" spans="1:13" x14ac:dyDescent="0.25">
      <c r="A39481" s="17">
        <v>44380</v>
      </c>
      <c r="B39481" s="19">
        <v>2021</v>
      </c>
      <c r="C39481" s="19">
        <v>7</v>
      </c>
      <c r="D39481" s="19">
        <v>3</v>
      </c>
      <c r="E39481" s="19">
        <v>23</v>
      </c>
      <c r="F39481" s="40">
        <v>29908.36476</v>
      </c>
      <c r="G39481" s="35">
        <f t="shared" si="616"/>
        <v>34725.627840000001</v>
      </c>
      <c r="H39481" s="27">
        <v>349.85853244700002</v>
      </c>
      <c r="I39481" s="28">
        <v>0</v>
      </c>
      <c r="J39481" s="28">
        <f>H39481/(INDEX(Installed_Capacity!$H$6:$S$11,MATCH(Source_Data!B39481,Installed_Capacity!$G$6:$G$11,0),MATCH(Source_Data!C39481,Installed_Capacity!$H$5:$S$5,0)))</f>
        <v>0.30555330344716158</v>
      </c>
      <c r="K39481" s="29" t="e">
        <f>I39481/(INDEX(Installed_Capacity!$H$15:$S$20,MATCH(Source_Data!B39481,Installed_Capacity!$G$15:$G$20,0),MATCH(Source_Data!C39481,Installed_Capacity!$H$14:$S$14,0)))</f>
        <v>#DIV/0!</v>
      </c>
      <c r="L39481" s="21"/>
      <c r="M39481" s="2"/>
    </row>
    <row r="39482" spans="1:13" x14ac:dyDescent="0.25">
      <c r="A39482" s="17">
        <v>44380</v>
      </c>
      <c r="B39482" s="19">
        <v>2021</v>
      </c>
      <c r="C39482" s="19">
        <v>7</v>
      </c>
      <c r="D39482" s="19">
        <v>3</v>
      </c>
      <c r="E39482" s="19">
        <v>24</v>
      </c>
      <c r="F39482" s="40">
        <v>28088.160769999999</v>
      </c>
      <c r="G39482" s="35">
        <f t="shared" si="616"/>
        <v>34725.627840000001</v>
      </c>
      <c r="H39482" s="27">
        <v>242.51209607999999</v>
      </c>
      <c r="I39482" s="28">
        <v>0</v>
      </c>
      <c r="J39482" s="28">
        <f>H39482/(INDEX(Installed_Capacity!$H$6:$S$11,MATCH(Source_Data!B39482,Installed_Capacity!$G$6:$G$11,0),MATCH(Source_Data!C39482,Installed_Capacity!$H$5:$S$5,0)))</f>
        <v>0.21180095727510917</v>
      </c>
      <c r="K39482" s="29" t="e">
        <f>I39482/(INDEX(Installed_Capacity!$H$15:$S$20,MATCH(Source_Data!B39482,Installed_Capacity!$G$15:$G$20,0),MATCH(Source_Data!C39482,Installed_Capacity!$H$14:$S$14,0)))</f>
        <v>#DIV/0!</v>
      </c>
      <c r="L39482" s="21"/>
      <c r="M39482" s="2"/>
    </row>
    <row r="39483" spans="1:13" x14ac:dyDescent="0.25">
      <c r="A39483" s="17">
        <v>44381</v>
      </c>
      <c r="B39483" s="19">
        <v>2021</v>
      </c>
      <c r="C39483" s="19">
        <v>7</v>
      </c>
      <c r="D39483" s="19">
        <v>4</v>
      </c>
      <c r="E39483" s="19">
        <v>1</v>
      </c>
      <c r="F39483" s="40">
        <v>25966.969249999998</v>
      </c>
      <c r="G39483" s="35">
        <f t="shared" si="616"/>
        <v>31878.188679999999</v>
      </c>
      <c r="H39483" s="27">
        <v>266.78923968999999</v>
      </c>
      <c r="I39483" s="28">
        <v>0</v>
      </c>
      <c r="J39483" s="28">
        <f>H39483/(INDEX(Installed_Capacity!$H$6:$S$11,MATCH(Source_Data!B39483,Installed_Capacity!$G$6:$G$11,0),MATCH(Source_Data!C39483,Installed_Capacity!$H$5:$S$5,0)))</f>
        <v>0.2330037027860262</v>
      </c>
      <c r="K39483" s="29" t="e">
        <f>I39483/(INDEX(Installed_Capacity!$H$15:$S$20,MATCH(Source_Data!B39483,Installed_Capacity!$G$15:$G$20,0),MATCH(Source_Data!C39483,Installed_Capacity!$H$14:$S$14,0)))</f>
        <v>#DIV/0!</v>
      </c>
      <c r="L39483" s="21"/>
      <c r="M39483" s="2"/>
    </row>
    <row r="39484" spans="1:13" x14ac:dyDescent="0.25">
      <c r="A39484" s="17">
        <v>44381</v>
      </c>
      <c r="B39484" s="19">
        <v>2021</v>
      </c>
      <c r="C39484" s="19">
        <v>7</v>
      </c>
      <c r="D39484" s="19">
        <v>4</v>
      </c>
      <c r="E39484" s="19">
        <v>2</v>
      </c>
      <c r="F39484" s="40">
        <v>24441.537960000001</v>
      </c>
      <c r="G39484" s="35">
        <f t="shared" si="616"/>
        <v>31878.188679999999</v>
      </c>
      <c r="H39484" s="27">
        <v>331.86691758699999</v>
      </c>
      <c r="I39484" s="28">
        <v>0</v>
      </c>
      <c r="J39484" s="28">
        <f>H39484/(INDEX(Installed_Capacity!$H$6:$S$11,MATCH(Source_Data!B39484,Installed_Capacity!$G$6:$G$11,0),MATCH(Source_Data!C39484,Installed_Capacity!$H$5:$S$5,0)))</f>
        <v>0.28984010269606986</v>
      </c>
      <c r="K39484" s="29" t="e">
        <f>I39484/(INDEX(Installed_Capacity!$H$15:$S$20,MATCH(Source_Data!B39484,Installed_Capacity!$G$15:$G$20,0),MATCH(Source_Data!C39484,Installed_Capacity!$H$14:$S$14,0)))</f>
        <v>#DIV/0!</v>
      </c>
      <c r="L39484" s="21"/>
      <c r="M39484" s="2"/>
    </row>
    <row r="39485" spans="1:13" x14ac:dyDescent="0.25">
      <c r="A39485" s="17">
        <v>44381</v>
      </c>
      <c r="B39485" s="19">
        <v>2021</v>
      </c>
      <c r="C39485" s="19">
        <v>7</v>
      </c>
      <c r="D39485" s="19">
        <v>4</v>
      </c>
      <c r="E39485" s="19">
        <v>3</v>
      </c>
      <c r="F39485" s="40">
        <v>23735.358609999999</v>
      </c>
      <c r="G39485" s="35">
        <f t="shared" si="616"/>
        <v>31878.188679999999</v>
      </c>
      <c r="H39485" s="27">
        <v>435.65679091700002</v>
      </c>
      <c r="I39485" s="28">
        <v>0</v>
      </c>
      <c r="J39485" s="28">
        <f>H39485/(INDEX(Installed_Capacity!$H$6:$S$11,MATCH(Source_Data!B39485,Installed_Capacity!$G$6:$G$11,0),MATCH(Source_Data!C39485,Installed_Capacity!$H$5:$S$5,0)))</f>
        <v>0.38048628027685594</v>
      </c>
      <c r="K39485" s="29" t="e">
        <f>I39485/(INDEX(Installed_Capacity!$H$15:$S$20,MATCH(Source_Data!B39485,Installed_Capacity!$G$15:$G$20,0),MATCH(Source_Data!C39485,Installed_Capacity!$H$14:$S$14,0)))</f>
        <v>#DIV/0!</v>
      </c>
      <c r="L39485" s="21"/>
      <c r="M39485" s="2"/>
    </row>
    <row r="39486" spans="1:13" x14ac:dyDescent="0.25">
      <c r="A39486" s="17">
        <v>44381</v>
      </c>
      <c r="B39486" s="19">
        <v>2021</v>
      </c>
      <c r="C39486" s="19">
        <v>7</v>
      </c>
      <c r="D39486" s="19">
        <v>4</v>
      </c>
      <c r="E39486" s="19">
        <v>4</v>
      </c>
      <c r="F39486" s="40">
        <v>23045.894960000001</v>
      </c>
      <c r="G39486" s="35">
        <f t="shared" si="616"/>
        <v>31878.188679999999</v>
      </c>
      <c r="H39486" s="27">
        <v>518.21369060999996</v>
      </c>
      <c r="I39486" s="28">
        <v>0</v>
      </c>
      <c r="J39486" s="28">
        <f>H39486/(INDEX(Installed_Capacity!$H$6:$S$11,MATCH(Source_Data!B39486,Installed_Capacity!$G$6:$G$11,0),MATCH(Source_Data!C39486,Installed_Capacity!$H$5:$S$5,0)))</f>
        <v>0.45258837607860258</v>
      </c>
      <c r="K39486" s="29" t="e">
        <f>I39486/(INDEX(Installed_Capacity!$H$15:$S$20,MATCH(Source_Data!B39486,Installed_Capacity!$G$15:$G$20,0),MATCH(Source_Data!C39486,Installed_Capacity!$H$14:$S$14,0)))</f>
        <v>#DIV/0!</v>
      </c>
      <c r="L39486" s="21"/>
      <c r="M39486" s="2"/>
    </row>
    <row r="39487" spans="1:13" x14ac:dyDescent="0.25">
      <c r="A39487" s="17">
        <v>44381</v>
      </c>
      <c r="B39487" s="19">
        <v>2021</v>
      </c>
      <c r="C39487" s="19">
        <v>7</v>
      </c>
      <c r="D39487" s="19">
        <v>4</v>
      </c>
      <c r="E39487" s="19">
        <v>5</v>
      </c>
      <c r="F39487" s="40">
        <v>22373.24555</v>
      </c>
      <c r="G39487" s="35">
        <f t="shared" si="616"/>
        <v>31878.188679999999</v>
      </c>
      <c r="H39487" s="27">
        <v>496.83391740000002</v>
      </c>
      <c r="I39487" s="28">
        <v>0</v>
      </c>
      <c r="J39487" s="28">
        <f>H39487/(INDEX(Installed_Capacity!$H$6:$S$11,MATCH(Source_Data!B39487,Installed_Capacity!$G$6:$G$11,0),MATCH(Source_Data!C39487,Installed_Capacity!$H$5:$S$5,0)))</f>
        <v>0.43391608506550222</v>
      </c>
      <c r="K39487" s="29" t="e">
        <f>I39487/(INDEX(Installed_Capacity!$H$15:$S$20,MATCH(Source_Data!B39487,Installed_Capacity!$G$15:$G$20,0),MATCH(Source_Data!C39487,Installed_Capacity!$H$14:$S$14,0)))</f>
        <v>#DIV/0!</v>
      </c>
      <c r="L39487" s="21"/>
      <c r="M39487" s="2"/>
    </row>
    <row r="39488" spans="1:13" x14ac:dyDescent="0.25">
      <c r="A39488" s="17">
        <v>44381</v>
      </c>
      <c r="B39488" s="19">
        <v>2021</v>
      </c>
      <c r="C39488" s="19">
        <v>7</v>
      </c>
      <c r="D39488" s="19">
        <v>4</v>
      </c>
      <c r="E39488" s="19">
        <v>6</v>
      </c>
      <c r="F39488" s="40">
        <v>22337.612420000001</v>
      </c>
      <c r="G39488" s="35">
        <f t="shared" si="616"/>
        <v>31878.188679999999</v>
      </c>
      <c r="H39488" s="27">
        <v>492.97118511999997</v>
      </c>
      <c r="I39488" s="28">
        <v>0</v>
      </c>
      <c r="J39488" s="28">
        <f>H39488/(INDEX(Installed_Capacity!$H$6:$S$11,MATCH(Source_Data!B39488,Installed_Capacity!$G$6:$G$11,0),MATCH(Source_Data!C39488,Installed_Capacity!$H$5:$S$5,0)))</f>
        <v>0.43054251975545849</v>
      </c>
      <c r="K39488" s="29" t="e">
        <f>I39488/(INDEX(Installed_Capacity!$H$15:$S$20,MATCH(Source_Data!B39488,Installed_Capacity!$G$15:$G$20,0),MATCH(Source_Data!C39488,Installed_Capacity!$H$14:$S$14,0)))</f>
        <v>#DIV/0!</v>
      </c>
      <c r="L39488" s="21"/>
      <c r="M39488" s="2"/>
    </row>
    <row r="39489" spans="1:13" x14ac:dyDescent="0.25">
      <c r="A39489" s="17">
        <v>44381</v>
      </c>
      <c r="B39489" s="19">
        <v>2021</v>
      </c>
      <c r="C39489" s="19">
        <v>7</v>
      </c>
      <c r="D39489" s="19">
        <v>4</v>
      </c>
      <c r="E39489" s="19">
        <v>7</v>
      </c>
      <c r="F39489" s="40">
        <v>22122.788830000001</v>
      </c>
      <c r="G39489" s="35">
        <f t="shared" si="616"/>
        <v>31878.188679999999</v>
      </c>
      <c r="H39489" s="27">
        <v>551.67905426000004</v>
      </c>
      <c r="I39489" s="28">
        <v>0</v>
      </c>
      <c r="J39489" s="28">
        <f>H39489/(INDEX(Installed_Capacity!$H$6:$S$11,MATCH(Source_Data!B39489,Installed_Capacity!$G$6:$G$11,0),MATCH(Source_Data!C39489,Installed_Capacity!$H$5:$S$5,0)))</f>
        <v>0.48181576791266378</v>
      </c>
      <c r="K39489" s="29" t="e">
        <f>I39489/(INDEX(Installed_Capacity!$H$15:$S$20,MATCH(Source_Data!B39489,Installed_Capacity!$G$15:$G$20,0),MATCH(Source_Data!C39489,Installed_Capacity!$H$14:$S$14,0)))</f>
        <v>#DIV/0!</v>
      </c>
      <c r="L39489" s="21"/>
      <c r="M39489" s="2"/>
    </row>
    <row r="39490" spans="1:13" x14ac:dyDescent="0.25">
      <c r="A39490" s="17">
        <v>44381</v>
      </c>
      <c r="B39490" s="19">
        <v>2021</v>
      </c>
      <c r="C39490" s="19">
        <v>7</v>
      </c>
      <c r="D39490" s="19">
        <v>4</v>
      </c>
      <c r="E39490" s="19">
        <v>8</v>
      </c>
      <c r="F39490" s="40">
        <v>22300.854719999999</v>
      </c>
      <c r="G39490" s="35">
        <f t="shared" si="616"/>
        <v>31878.188679999999</v>
      </c>
      <c r="H39490" s="27">
        <v>547.95767351999996</v>
      </c>
      <c r="I39490" s="28">
        <v>0</v>
      </c>
      <c r="J39490" s="28">
        <f>H39490/(INDEX(Installed_Capacity!$H$6:$S$11,MATCH(Source_Data!B39490,Installed_Capacity!$G$6:$G$11,0),MATCH(Source_Data!C39490,Installed_Capacity!$H$5:$S$5,0)))</f>
        <v>0.47856565372925758</v>
      </c>
      <c r="K39490" s="29" t="e">
        <f>I39490/(INDEX(Installed_Capacity!$H$15:$S$20,MATCH(Source_Data!B39490,Installed_Capacity!$G$15:$G$20,0),MATCH(Source_Data!C39490,Installed_Capacity!$H$14:$S$14,0)))</f>
        <v>#DIV/0!</v>
      </c>
      <c r="L39490" s="21"/>
      <c r="M39490" s="2"/>
    </row>
    <row r="39491" spans="1:13" x14ac:dyDescent="0.25">
      <c r="A39491" s="17">
        <v>44381</v>
      </c>
      <c r="B39491" s="19">
        <v>2021</v>
      </c>
      <c r="C39491" s="19">
        <v>7</v>
      </c>
      <c r="D39491" s="19">
        <v>4</v>
      </c>
      <c r="E39491" s="19">
        <v>9</v>
      </c>
      <c r="F39491" s="40">
        <v>22431.972280000002</v>
      </c>
      <c r="G39491" s="35">
        <f t="shared" ref="G39491:G39554" si="617">_xlfn.MAXIFS($F:$F,$B:$B,B39491,$C:$C,C39491,$D:$D,D39491)</f>
        <v>31878.188679999999</v>
      </c>
      <c r="H39491" s="27">
        <v>401.32678698000001</v>
      </c>
      <c r="I39491" s="28">
        <v>0</v>
      </c>
      <c r="J39491" s="28">
        <f>H39491/(INDEX(Installed_Capacity!$H$6:$S$11,MATCH(Source_Data!B39491,Installed_Capacity!$G$6:$G$11,0),MATCH(Source_Data!C39491,Installed_Capacity!$H$5:$S$5,0)))</f>
        <v>0.35050374408733626</v>
      </c>
      <c r="K39491" s="29" t="e">
        <f>I39491/(INDEX(Installed_Capacity!$H$15:$S$20,MATCH(Source_Data!B39491,Installed_Capacity!$G$15:$G$20,0),MATCH(Source_Data!C39491,Installed_Capacity!$H$14:$S$14,0)))</f>
        <v>#DIV/0!</v>
      </c>
      <c r="L39491" s="21"/>
      <c r="M39491" s="2"/>
    </row>
    <row r="39492" spans="1:13" x14ac:dyDescent="0.25">
      <c r="A39492" s="17">
        <v>44381</v>
      </c>
      <c r="B39492" s="19">
        <v>2021</v>
      </c>
      <c r="C39492" s="19">
        <v>7</v>
      </c>
      <c r="D39492" s="19">
        <v>4</v>
      </c>
      <c r="E39492" s="19">
        <v>10</v>
      </c>
      <c r="F39492" s="40">
        <v>22480.947950000002</v>
      </c>
      <c r="G39492" s="35">
        <f t="shared" si="617"/>
        <v>31878.188679999999</v>
      </c>
      <c r="H39492" s="27">
        <v>434.48686633</v>
      </c>
      <c r="I39492" s="28">
        <v>0</v>
      </c>
      <c r="J39492" s="28">
        <f>H39492/(INDEX(Installed_Capacity!$H$6:$S$11,MATCH(Source_Data!B39492,Installed_Capacity!$G$6:$G$11,0),MATCH(Source_Data!C39492,Installed_Capacity!$H$5:$S$5,0)))</f>
        <v>0.3794645120786026</v>
      </c>
      <c r="K39492" s="29" t="e">
        <f>I39492/(INDEX(Installed_Capacity!$H$15:$S$20,MATCH(Source_Data!B39492,Installed_Capacity!$G$15:$G$20,0),MATCH(Source_Data!C39492,Installed_Capacity!$H$14:$S$14,0)))</f>
        <v>#DIV/0!</v>
      </c>
      <c r="L39492" s="21"/>
      <c r="M39492" s="2"/>
    </row>
    <row r="39493" spans="1:13" x14ac:dyDescent="0.25">
      <c r="A39493" s="17">
        <v>44381</v>
      </c>
      <c r="B39493" s="19">
        <v>2021</v>
      </c>
      <c r="C39493" s="19">
        <v>7</v>
      </c>
      <c r="D39493" s="19">
        <v>4</v>
      </c>
      <c r="E39493" s="19">
        <v>11</v>
      </c>
      <c r="F39493" s="40">
        <v>22764.627270000001</v>
      </c>
      <c r="G39493" s="35">
        <f t="shared" si="617"/>
        <v>31878.188679999999</v>
      </c>
      <c r="H39493" s="27">
        <v>361.51660599000002</v>
      </c>
      <c r="I39493" s="28">
        <v>0</v>
      </c>
      <c r="J39493" s="28">
        <f>H39493/(INDEX(Installed_Capacity!$H$6:$S$11,MATCH(Source_Data!B39493,Installed_Capacity!$G$6:$G$11,0),MATCH(Source_Data!C39493,Installed_Capacity!$H$5:$S$5,0)))</f>
        <v>0.31573502706550222</v>
      </c>
      <c r="K39493" s="29" t="e">
        <f>I39493/(INDEX(Installed_Capacity!$H$15:$S$20,MATCH(Source_Data!B39493,Installed_Capacity!$G$15:$G$20,0),MATCH(Source_Data!C39493,Installed_Capacity!$H$14:$S$14,0)))</f>
        <v>#DIV/0!</v>
      </c>
      <c r="L39493" s="21"/>
      <c r="M39493" s="2"/>
    </row>
    <row r="39494" spans="1:13" x14ac:dyDescent="0.25">
      <c r="A39494" s="17">
        <v>44381</v>
      </c>
      <c r="B39494" s="19">
        <v>2021</v>
      </c>
      <c r="C39494" s="19">
        <v>7</v>
      </c>
      <c r="D39494" s="19">
        <v>4</v>
      </c>
      <c r="E39494" s="19">
        <v>12</v>
      </c>
      <c r="F39494" s="40">
        <v>23493.271799999999</v>
      </c>
      <c r="G39494" s="35">
        <f t="shared" si="617"/>
        <v>31878.188679999999</v>
      </c>
      <c r="H39494" s="27">
        <v>257.45073756300002</v>
      </c>
      <c r="I39494" s="28">
        <v>0</v>
      </c>
      <c r="J39494" s="28">
        <f>H39494/(INDEX(Installed_Capacity!$H$6:$S$11,MATCH(Source_Data!B39494,Installed_Capacity!$G$6:$G$11,0),MATCH(Source_Data!C39494,Installed_Capacity!$H$5:$S$5,0)))</f>
        <v>0.22484780573187774</v>
      </c>
      <c r="K39494" s="29" t="e">
        <f>I39494/(INDEX(Installed_Capacity!$H$15:$S$20,MATCH(Source_Data!B39494,Installed_Capacity!$G$15:$G$20,0),MATCH(Source_Data!C39494,Installed_Capacity!$H$14:$S$14,0)))</f>
        <v>#DIV/0!</v>
      </c>
      <c r="L39494" s="21"/>
      <c r="M39494" s="2"/>
    </row>
    <row r="39495" spans="1:13" x14ac:dyDescent="0.25">
      <c r="A39495" s="17">
        <v>44381</v>
      </c>
      <c r="B39495" s="19">
        <v>2021</v>
      </c>
      <c r="C39495" s="19">
        <v>7</v>
      </c>
      <c r="D39495" s="19">
        <v>4</v>
      </c>
      <c r="E39495" s="19">
        <v>13</v>
      </c>
      <c r="F39495" s="40">
        <v>24830.651089999999</v>
      </c>
      <c r="G39495" s="35">
        <f t="shared" si="617"/>
        <v>31878.188679999999</v>
      </c>
      <c r="H39495" s="27">
        <v>194.300350334</v>
      </c>
      <c r="I39495" s="28">
        <v>0</v>
      </c>
      <c r="J39495" s="28">
        <f>H39495/(INDEX(Installed_Capacity!$H$6:$S$11,MATCH(Source_Data!B39495,Installed_Capacity!$G$6:$G$11,0),MATCH(Source_Data!C39495,Installed_Capacity!$H$5:$S$5,0)))</f>
        <v>0.16969462911266375</v>
      </c>
      <c r="K39495" s="29" t="e">
        <f>I39495/(INDEX(Installed_Capacity!$H$15:$S$20,MATCH(Source_Data!B39495,Installed_Capacity!$G$15:$G$20,0),MATCH(Source_Data!C39495,Installed_Capacity!$H$14:$S$14,0)))</f>
        <v>#DIV/0!</v>
      </c>
      <c r="L39495" s="21"/>
      <c r="M39495" s="2"/>
    </row>
    <row r="39496" spans="1:13" x14ac:dyDescent="0.25">
      <c r="A39496" s="17">
        <v>44381</v>
      </c>
      <c r="B39496" s="19">
        <v>2021</v>
      </c>
      <c r="C39496" s="19">
        <v>7</v>
      </c>
      <c r="D39496" s="19">
        <v>4</v>
      </c>
      <c r="E39496" s="19">
        <v>14</v>
      </c>
      <c r="F39496" s="40">
        <v>25949.715789999998</v>
      </c>
      <c r="G39496" s="35">
        <f t="shared" si="617"/>
        <v>31878.188679999999</v>
      </c>
      <c r="H39496" s="27">
        <v>139.46847882099999</v>
      </c>
      <c r="I39496" s="28">
        <v>0</v>
      </c>
      <c r="J39496" s="28">
        <f>H39496/(INDEX(Installed_Capacity!$H$6:$S$11,MATCH(Source_Data!B39496,Installed_Capacity!$G$6:$G$11,0),MATCH(Source_Data!C39496,Installed_Capacity!$H$5:$S$5,0)))</f>
        <v>0.12180653172139737</v>
      </c>
      <c r="K39496" s="29" t="e">
        <f>I39496/(INDEX(Installed_Capacity!$H$15:$S$20,MATCH(Source_Data!B39496,Installed_Capacity!$G$15:$G$20,0),MATCH(Source_Data!C39496,Installed_Capacity!$H$14:$S$14,0)))</f>
        <v>#DIV/0!</v>
      </c>
      <c r="L39496" s="21"/>
      <c r="M39496" s="2"/>
    </row>
    <row r="39497" spans="1:13" x14ac:dyDescent="0.25">
      <c r="A39497" s="17">
        <v>44381</v>
      </c>
      <c r="B39497" s="19">
        <v>2021</v>
      </c>
      <c r="C39497" s="19">
        <v>7</v>
      </c>
      <c r="D39497" s="19">
        <v>4</v>
      </c>
      <c r="E39497" s="19">
        <v>15</v>
      </c>
      <c r="F39497" s="40">
        <v>27332.180810000002</v>
      </c>
      <c r="G39497" s="35">
        <f t="shared" si="617"/>
        <v>31878.188679999999</v>
      </c>
      <c r="H39497" s="27">
        <v>172.729105245</v>
      </c>
      <c r="I39497" s="28">
        <v>0</v>
      </c>
      <c r="J39497" s="28">
        <f>H39497/(INDEX(Installed_Capacity!$H$6:$S$11,MATCH(Source_Data!B39497,Installed_Capacity!$G$6:$G$11,0),MATCH(Source_Data!C39497,Installed_Capacity!$H$5:$S$5,0)))</f>
        <v>0.1508551137510917</v>
      </c>
      <c r="K39497" s="29" t="e">
        <f>I39497/(INDEX(Installed_Capacity!$H$15:$S$20,MATCH(Source_Data!B39497,Installed_Capacity!$G$15:$G$20,0),MATCH(Source_Data!C39497,Installed_Capacity!$H$14:$S$14,0)))</f>
        <v>#DIV/0!</v>
      </c>
      <c r="L39497" s="21"/>
      <c r="M39497" s="2"/>
    </row>
    <row r="39498" spans="1:13" x14ac:dyDescent="0.25">
      <c r="A39498" s="17">
        <v>44381</v>
      </c>
      <c r="B39498" s="19">
        <v>2021</v>
      </c>
      <c r="C39498" s="19">
        <v>7</v>
      </c>
      <c r="D39498" s="19">
        <v>4</v>
      </c>
      <c r="E39498" s="19">
        <v>16</v>
      </c>
      <c r="F39498" s="40">
        <v>28865.863689999998</v>
      </c>
      <c r="G39498" s="35">
        <f t="shared" si="617"/>
        <v>31878.188679999999</v>
      </c>
      <c r="H39498" s="27">
        <v>354.20873717900002</v>
      </c>
      <c r="I39498" s="28">
        <v>0</v>
      </c>
      <c r="J39498" s="28">
        <f>H39498/(INDEX(Installed_Capacity!$H$6:$S$11,MATCH(Source_Data!B39498,Installed_Capacity!$G$6:$G$11,0),MATCH(Source_Data!C39498,Installed_Capacity!$H$5:$S$5,0)))</f>
        <v>0.30935260888995636</v>
      </c>
      <c r="K39498" s="29" t="e">
        <f>I39498/(INDEX(Installed_Capacity!$H$15:$S$20,MATCH(Source_Data!B39498,Installed_Capacity!$G$15:$G$20,0),MATCH(Source_Data!C39498,Installed_Capacity!$H$14:$S$14,0)))</f>
        <v>#DIV/0!</v>
      </c>
      <c r="L39498" s="21"/>
      <c r="M39498" s="2"/>
    </row>
    <row r="39499" spans="1:13" x14ac:dyDescent="0.25">
      <c r="A39499" s="17">
        <v>44381</v>
      </c>
      <c r="B39499" s="19">
        <v>2021</v>
      </c>
      <c r="C39499" s="19">
        <v>7</v>
      </c>
      <c r="D39499" s="19">
        <v>4</v>
      </c>
      <c r="E39499" s="19">
        <v>17</v>
      </c>
      <c r="F39499" s="40">
        <v>29731.781220000001</v>
      </c>
      <c r="G39499" s="35">
        <f t="shared" si="617"/>
        <v>31878.188679999999</v>
      </c>
      <c r="H39499" s="27">
        <v>225.444629916</v>
      </c>
      <c r="I39499" s="28">
        <v>0</v>
      </c>
      <c r="J39499" s="28">
        <f>H39499/(INDEX(Installed_Capacity!$H$6:$S$11,MATCH(Source_Data!B39499,Installed_Capacity!$G$6:$G$11,0),MATCH(Source_Data!C39499,Installed_Capacity!$H$5:$S$5,0)))</f>
        <v>0.19689487328908298</v>
      </c>
      <c r="K39499" s="29" t="e">
        <f>I39499/(INDEX(Installed_Capacity!$H$15:$S$20,MATCH(Source_Data!B39499,Installed_Capacity!$G$15:$G$20,0),MATCH(Source_Data!C39499,Installed_Capacity!$H$14:$S$14,0)))</f>
        <v>#DIV/0!</v>
      </c>
      <c r="L39499" s="21"/>
      <c r="M39499" s="2"/>
    </row>
    <row r="39500" spans="1:13" x14ac:dyDescent="0.25">
      <c r="A39500" s="17">
        <v>44381</v>
      </c>
      <c r="B39500" s="19">
        <v>2021</v>
      </c>
      <c r="C39500" s="19">
        <v>7</v>
      </c>
      <c r="D39500" s="19">
        <v>4</v>
      </c>
      <c r="E39500" s="19">
        <v>18</v>
      </c>
      <c r="F39500" s="40">
        <v>30985.960340000001</v>
      </c>
      <c r="G39500" s="35">
        <f t="shared" si="617"/>
        <v>31878.188679999999</v>
      </c>
      <c r="H39500" s="27">
        <v>272.21329501500003</v>
      </c>
      <c r="I39500" s="28">
        <v>0</v>
      </c>
      <c r="J39500" s="28">
        <f>H39500/(INDEX(Installed_Capacity!$H$6:$S$11,MATCH(Source_Data!B39500,Installed_Capacity!$G$6:$G$11,0),MATCH(Source_Data!C39500,Installed_Capacity!$H$5:$S$5,0)))</f>
        <v>0.23774086900873365</v>
      </c>
      <c r="K39500" s="29" t="e">
        <f>I39500/(INDEX(Installed_Capacity!$H$15:$S$20,MATCH(Source_Data!B39500,Installed_Capacity!$G$15:$G$20,0),MATCH(Source_Data!C39500,Installed_Capacity!$H$14:$S$14,0)))</f>
        <v>#DIV/0!</v>
      </c>
      <c r="L39500" s="21"/>
      <c r="M39500" s="2"/>
    </row>
    <row r="39501" spans="1:13" x14ac:dyDescent="0.25">
      <c r="A39501" s="17">
        <v>44381</v>
      </c>
      <c r="B39501" s="19">
        <v>2021</v>
      </c>
      <c r="C39501" s="19">
        <v>7</v>
      </c>
      <c r="D39501" s="19">
        <v>4</v>
      </c>
      <c r="E39501" s="19">
        <v>19</v>
      </c>
      <c r="F39501" s="40">
        <v>31878.188679999999</v>
      </c>
      <c r="G39501" s="35">
        <f t="shared" si="617"/>
        <v>31878.188679999999</v>
      </c>
      <c r="H39501" s="27">
        <v>353.39909771600003</v>
      </c>
      <c r="I39501" s="28">
        <v>0</v>
      </c>
      <c r="J39501" s="28">
        <f>H39501/(INDEX(Installed_Capacity!$H$6:$S$11,MATCH(Source_Data!B39501,Installed_Capacity!$G$6:$G$11,0),MATCH(Source_Data!C39501,Installed_Capacity!$H$5:$S$5,0)))</f>
        <v>0.30864550018864634</v>
      </c>
      <c r="K39501" s="29" t="e">
        <f>I39501/(INDEX(Installed_Capacity!$H$15:$S$20,MATCH(Source_Data!B39501,Installed_Capacity!$G$15:$G$20,0),MATCH(Source_Data!C39501,Installed_Capacity!$H$14:$S$14,0)))</f>
        <v>#DIV/0!</v>
      </c>
      <c r="L39501" s="21"/>
      <c r="M39501" s="2"/>
    </row>
    <row r="39502" spans="1:13" x14ac:dyDescent="0.25">
      <c r="A39502" s="17">
        <v>44381</v>
      </c>
      <c r="B39502" s="19">
        <v>2021</v>
      </c>
      <c r="C39502" s="19">
        <v>7</v>
      </c>
      <c r="D39502" s="19">
        <v>4</v>
      </c>
      <c r="E39502" s="19">
        <v>20</v>
      </c>
      <c r="F39502" s="40">
        <v>31556.893090000001</v>
      </c>
      <c r="G39502" s="35">
        <f t="shared" si="617"/>
        <v>31878.188679999999</v>
      </c>
      <c r="H39502" s="27">
        <v>228.01451306600001</v>
      </c>
      <c r="I39502" s="28">
        <v>0</v>
      </c>
      <c r="J39502" s="28">
        <f>H39502/(INDEX(Installed_Capacity!$H$6:$S$11,MATCH(Source_Data!B39502,Installed_Capacity!$G$6:$G$11,0),MATCH(Source_Data!C39502,Installed_Capacity!$H$5:$S$5,0)))</f>
        <v>0.1991393127213974</v>
      </c>
      <c r="K39502" s="29" t="e">
        <f>I39502/(INDEX(Installed_Capacity!$H$15:$S$20,MATCH(Source_Data!B39502,Installed_Capacity!$G$15:$G$20,0),MATCH(Source_Data!C39502,Installed_Capacity!$H$14:$S$14,0)))</f>
        <v>#DIV/0!</v>
      </c>
      <c r="L39502" s="21"/>
      <c r="M39502" s="2"/>
    </row>
    <row r="39503" spans="1:13" x14ac:dyDescent="0.25">
      <c r="A39503" s="17">
        <v>44381</v>
      </c>
      <c r="B39503" s="19">
        <v>2021</v>
      </c>
      <c r="C39503" s="19">
        <v>7</v>
      </c>
      <c r="D39503" s="19">
        <v>4</v>
      </c>
      <c r="E39503" s="19">
        <v>21</v>
      </c>
      <c r="F39503" s="40">
        <v>30643.824229999998</v>
      </c>
      <c r="G39503" s="35">
        <f t="shared" si="617"/>
        <v>31878.188679999999</v>
      </c>
      <c r="H39503" s="27">
        <v>503.75355180100001</v>
      </c>
      <c r="I39503" s="28">
        <v>0</v>
      </c>
      <c r="J39503" s="28">
        <f>H39503/(INDEX(Installed_Capacity!$H$6:$S$11,MATCH(Source_Data!B39503,Installed_Capacity!$G$6:$G$11,0),MATCH(Source_Data!C39503,Installed_Capacity!$H$5:$S$5,0)))</f>
        <v>0.43995943388733627</v>
      </c>
      <c r="K39503" s="29" t="e">
        <f>I39503/(INDEX(Installed_Capacity!$H$15:$S$20,MATCH(Source_Data!B39503,Installed_Capacity!$G$15:$G$20,0),MATCH(Source_Data!C39503,Installed_Capacity!$H$14:$S$14,0)))</f>
        <v>#DIV/0!</v>
      </c>
      <c r="L39503" s="21"/>
      <c r="M39503" s="2"/>
    </row>
    <row r="39504" spans="1:13" x14ac:dyDescent="0.25">
      <c r="A39504" s="17">
        <v>44381</v>
      </c>
      <c r="B39504" s="19">
        <v>2021</v>
      </c>
      <c r="C39504" s="19">
        <v>7</v>
      </c>
      <c r="D39504" s="19">
        <v>4</v>
      </c>
      <c r="E39504" s="19">
        <v>22</v>
      </c>
      <c r="F39504" s="40">
        <v>29696.5903</v>
      </c>
      <c r="G39504" s="35">
        <f t="shared" si="617"/>
        <v>31878.188679999999</v>
      </c>
      <c r="H39504" s="27">
        <v>691.34067061999997</v>
      </c>
      <c r="I39504" s="28">
        <v>0</v>
      </c>
      <c r="J39504" s="28">
        <f>H39504/(INDEX(Installed_Capacity!$H$6:$S$11,MATCH(Source_Data!B39504,Installed_Capacity!$G$6:$G$11,0),MATCH(Source_Data!C39504,Installed_Capacity!$H$5:$S$5,0)))</f>
        <v>0.6037909787074236</v>
      </c>
      <c r="K39504" s="29" t="e">
        <f>I39504/(INDEX(Installed_Capacity!$H$15:$S$20,MATCH(Source_Data!B39504,Installed_Capacity!$G$15:$G$20,0),MATCH(Source_Data!C39504,Installed_Capacity!$H$14:$S$14,0)))</f>
        <v>#DIV/0!</v>
      </c>
      <c r="L39504" s="21"/>
      <c r="M39504" s="2"/>
    </row>
    <row r="39505" spans="1:13" x14ac:dyDescent="0.25">
      <c r="A39505" s="17">
        <v>44381</v>
      </c>
      <c r="B39505" s="19">
        <v>2021</v>
      </c>
      <c r="C39505" s="19">
        <v>7</v>
      </c>
      <c r="D39505" s="19">
        <v>4</v>
      </c>
      <c r="E39505" s="19">
        <v>23</v>
      </c>
      <c r="F39505" s="40">
        <v>28320.615610000001</v>
      </c>
      <c r="G39505" s="35">
        <f t="shared" si="617"/>
        <v>31878.188679999999</v>
      </c>
      <c r="H39505" s="27">
        <v>628.64447201999997</v>
      </c>
      <c r="I39505" s="28">
        <v>0</v>
      </c>
      <c r="J39505" s="28">
        <f>H39505/(INDEX(Installed_Capacity!$H$6:$S$11,MATCH(Source_Data!B39505,Installed_Capacity!$G$6:$G$11,0),MATCH(Source_Data!C39505,Installed_Capacity!$H$5:$S$5,0)))</f>
        <v>0.54903447337991262</v>
      </c>
      <c r="K39505" s="29" t="e">
        <f>I39505/(INDEX(Installed_Capacity!$H$15:$S$20,MATCH(Source_Data!B39505,Installed_Capacity!$G$15:$G$20,0),MATCH(Source_Data!C39505,Installed_Capacity!$H$14:$S$14,0)))</f>
        <v>#DIV/0!</v>
      </c>
      <c r="L39505" s="21"/>
      <c r="M39505" s="2"/>
    </row>
    <row r="39506" spans="1:13" x14ac:dyDescent="0.25">
      <c r="A39506" s="17">
        <v>44381</v>
      </c>
      <c r="B39506" s="19">
        <v>2021</v>
      </c>
      <c r="C39506" s="19">
        <v>7</v>
      </c>
      <c r="D39506" s="19">
        <v>4</v>
      </c>
      <c r="E39506" s="19">
        <v>24</v>
      </c>
      <c r="F39506" s="40">
        <v>26580.416740000001</v>
      </c>
      <c r="G39506" s="35">
        <f t="shared" si="617"/>
        <v>31878.188679999999</v>
      </c>
      <c r="H39506" s="27">
        <v>409.50468458</v>
      </c>
      <c r="I39506" s="28">
        <v>0</v>
      </c>
      <c r="J39506" s="28">
        <f>H39506/(INDEX(Installed_Capacity!$H$6:$S$11,MATCH(Source_Data!B39506,Installed_Capacity!$G$6:$G$11,0),MATCH(Source_Data!C39506,Installed_Capacity!$H$5:$S$5,0)))</f>
        <v>0.35764601273362445</v>
      </c>
      <c r="K39506" s="29" t="e">
        <f>I39506/(INDEX(Installed_Capacity!$H$15:$S$20,MATCH(Source_Data!B39506,Installed_Capacity!$G$15:$G$20,0),MATCH(Source_Data!C39506,Installed_Capacity!$H$14:$S$14,0)))</f>
        <v>#DIV/0!</v>
      </c>
      <c r="L39506" s="21"/>
      <c r="M39506" s="2"/>
    </row>
    <row r="39507" spans="1:13" x14ac:dyDescent="0.25">
      <c r="A39507" s="17">
        <v>44382</v>
      </c>
      <c r="B39507" s="19">
        <v>2021</v>
      </c>
      <c r="C39507" s="19">
        <v>7</v>
      </c>
      <c r="D39507" s="19">
        <v>5</v>
      </c>
      <c r="E39507" s="19">
        <v>1</v>
      </c>
      <c r="F39507" s="40">
        <v>24926.9823</v>
      </c>
      <c r="G39507" s="35">
        <f t="shared" si="617"/>
        <v>34651.314890000001</v>
      </c>
      <c r="H39507" s="27">
        <v>654.59432206999998</v>
      </c>
      <c r="I39507" s="28">
        <v>0</v>
      </c>
      <c r="J39507" s="28">
        <f>H39507/(INDEX(Installed_Capacity!$H$6:$S$11,MATCH(Source_Data!B39507,Installed_Capacity!$G$6:$G$11,0),MATCH(Source_Data!C39507,Installed_Capacity!$H$5:$S$5,0)))</f>
        <v>0.57169809787772918</v>
      </c>
      <c r="K39507" s="29" t="e">
        <f>I39507/(INDEX(Installed_Capacity!$H$15:$S$20,MATCH(Source_Data!B39507,Installed_Capacity!$G$15:$G$20,0),MATCH(Source_Data!C39507,Installed_Capacity!$H$14:$S$14,0)))</f>
        <v>#DIV/0!</v>
      </c>
      <c r="L39507" s="21"/>
      <c r="M39507" s="2"/>
    </row>
    <row r="39508" spans="1:13" x14ac:dyDescent="0.25">
      <c r="A39508" s="17">
        <v>44382</v>
      </c>
      <c r="B39508" s="19">
        <v>2021</v>
      </c>
      <c r="C39508" s="19">
        <v>7</v>
      </c>
      <c r="D39508" s="19">
        <v>5</v>
      </c>
      <c r="E39508" s="19">
        <v>2</v>
      </c>
      <c r="F39508" s="40">
        <v>23694.23691</v>
      </c>
      <c r="G39508" s="35">
        <f t="shared" si="617"/>
        <v>34651.314890000001</v>
      </c>
      <c r="H39508" s="27">
        <v>500.79440283999998</v>
      </c>
      <c r="I39508" s="28">
        <v>0</v>
      </c>
      <c r="J39508" s="28">
        <f>H39508/(INDEX(Installed_Capacity!$H$6:$S$11,MATCH(Source_Data!B39508,Installed_Capacity!$G$6:$G$11,0),MATCH(Source_Data!C39508,Installed_Capacity!$H$5:$S$5,0)))</f>
        <v>0.43737502431441044</v>
      </c>
      <c r="K39508" s="29" t="e">
        <f>I39508/(INDEX(Installed_Capacity!$H$15:$S$20,MATCH(Source_Data!B39508,Installed_Capacity!$G$15:$G$20,0),MATCH(Source_Data!C39508,Installed_Capacity!$H$14:$S$14,0)))</f>
        <v>#DIV/0!</v>
      </c>
      <c r="L39508" s="21"/>
      <c r="M39508" s="2"/>
    </row>
    <row r="39509" spans="1:13" x14ac:dyDescent="0.25">
      <c r="A39509" s="17">
        <v>44382</v>
      </c>
      <c r="B39509" s="19">
        <v>2021</v>
      </c>
      <c r="C39509" s="19">
        <v>7</v>
      </c>
      <c r="D39509" s="19">
        <v>5</v>
      </c>
      <c r="E39509" s="19">
        <v>3</v>
      </c>
      <c r="F39509" s="40">
        <v>22857.7726</v>
      </c>
      <c r="G39509" s="35">
        <f t="shared" si="617"/>
        <v>34651.314890000001</v>
      </c>
      <c r="H39509" s="27">
        <v>296.61905194000002</v>
      </c>
      <c r="I39509" s="28">
        <v>0</v>
      </c>
      <c r="J39509" s="28">
        <f>H39509/(INDEX(Installed_Capacity!$H$6:$S$11,MATCH(Source_Data!B39509,Installed_Capacity!$G$6:$G$11,0),MATCH(Source_Data!C39509,Installed_Capacity!$H$5:$S$5,0)))</f>
        <v>0.25905594055895198</v>
      </c>
      <c r="K39509" s="29" t="e">
        <f>I39509/(INDEX(Installed_Capacity!$H$15:$S$20,MATCH(Source_Data!B39509,Installed_Capacity!$G$15:$G$20,0),MATCH(Source_Data!C39509,Installed_Capacity!$H$14:$S$14,0)))</f>
        <v>#DIV/0!</v>
      </c>
      <c r="L39509" s="21"/>
      <c r="M39509" s="2"/>
    </row>
    <row r="39510" spans="1:13" x14ac:dyDescent="0.25">
      <c r="A39510" s="17">
        <v>44382</v>
      </c>
      <c r="B39510" s="19">
        <v>2021</v>
      </c>
      <c r="C39510" s="19">
        <v>7</v>
      </c>
      <c r="D39510" s="19">
        <v>5</v>
      </c>
      <c r="E39510" s="19">
        <v>4</v>
      </c>
      <c r="F39510" s="40">
        <v>22240.969450000001</v>
      </c>
      <c r="G39510" s="35">
        <f t="shared" si="617"/>
        <v>34651.314890000001</v>
      </c>
      <c r="H39510" s="27">
        <v>260.123882477</v>
      </c>
      <c r="I39510" s="28">
        <v>0</v>
      </c>
      <c r="J39510" s="28">
        <f>H39510/(INDEX(Installed_Capacity!$H$6:$S$11,MATCH(Source_Data!B39510,Installed_Capacity!$G$6:$G$11,0),MATCH(Source_Data!C39510,Installed_Capacity!$H$5:$S$5,0)))</f>
        <v>0.22718243011091702</v>
      </c>
      <c r="K39510" s="29" t="e">
        <f>I39510/(INDEX(Installed_Capacity!$H$15:$S$20,MATCH(Source_Data!B39510,Installed_Capacity!$G$15:$G$20,0),MATCH(Source_Data!C39510,Installed_Capacity!$H$14:$S$14,0)))</f>
        <v>#DIV/0!</v>
      </c>
      <c r="L39510" s="21"/>
      <c r="M39510" s="2"/>
    </row>
    <row r="39511" spans="1:13" x14ac:dyDescent="0.25">
      <c r="A39511" s="17">
        <v>44382</v>
      </c>
      <c r="B39511" s="19">
        <v>2021</v>
      </c>
      <c r="C39511" s="19">
        <v>7</v>
      </c>
      <c r="D39511" s="19">
        <v>5</v>
      </c>
      <c r="E39511" s="19">
        <v>5</v>
      </c>
      <c r="F39511" s="40">
        <v>22037.063139999998</v>
      </c>
      <c r="G39511" s="35">
        <f t="shared" si="617"/>
        <v>34651.314890000001</v>
      </c>
      <c r="H39511" s="27">
        <v>220.05858418299999</v>
      </c>
      <c r="I39511" s="28">
        <v>0</v>
      </c>
      <c r="J39511" s="28">
        <f>H39511/(INDEX(Installed_Capacity!$H$6:$S$11,MATCH(Source_Data!B39511,Installed_Capacity!$G$6:$G$11,0),MATCH(Source_Data!C39511,Installed_Capacity!$H$5:$S$5,0)))</f>
        <v>0.19219090321659388</v>
      </c>
      <c r="K39511" s="29" t="e">
        <f>I39511/(INDEX(Installed_Capacity!$H$15:$S$20,MATCH(Source_Data!B39511,Installed_Capacity!$G$15:$G$20,0),MATCH(Source_Data!C39511,Installed_Capacity!$H$14:$S$14,0)))</f>
        <v>#DIV/0!</v>
      </c>
      <c r="L39511" s="21"/>
      <c r="M39511" s="2"/>
    </row>
    <row r="39512" spans="1:13" x14ac:dyDescent="0.25">
      <c r="A39512" s="17">
        <v>44382</v>
      </c>
      <c r="B39512" s="19">
        <v>2021</v>
      </c>
      <c r="C39512" s="19">
        <v>7</v>
      </c>
      <c r="D39512" s="19">
        <v>5</v>
      </c>
      <c r="E39512" s="19">
        <v>6</v>
      </c>
      <c r="F39512" s="40">
        <v>22246.85225</v>
      </c>
      <c r="G39512" s="35">
        <f t="shared" si="617"/>
        <v>34651.314890000001</v>
      </c>
      <c r="H39512" s="27">
        <v>313.48626289999999</v>
      </c>
      <c r="I39512" s="28">
        <v>0</v>
      </c>
      <c r="J39512" s="28">
        <f>H39512/(INDEX(Installed_Capacity!$H$6:$S$11,MATCH(Source_Data!B39512,Installed_Capacity!$G$6:$G$11,0),MATCH(Source_Data!C39512,Installed_Capacity!$H$5:$S$5,0)))</f>
        <v>0.27378712917030568</v>
      </c>
      <c r="K39512" s="29" t="e">
        <f>I39512/(INDEX(Installed_Capacity!$H$15:$S$20,MATCH(Source_Data!B39512,Installed_Capacity!$G$15:$G$20,0),MATCH(Source_Data!C39512,Installed_Capacity!$H$14:$S$14,0)))</f>
        <v>#DIV/0!</v>
      </c>
      <c r="L39512" s="21"/>
      <c r="M39512" s="2"/>
    </row>
    <row r="39513" spans="1:13" x14ac:dyDescent="0.25">
      <c r="A39513" s="17">
        <v>44382</v>
      </c>
      <c r="B39513" s="19">
        <v>2021</v>
      </c>
      <c r="C39513" s="19">
        <v>7</v>
      </c>
      <c r="D39513" s="19">
        <v>5</v>
      </c>
      <c r="E39513" s="19">
        <v>7</v>
      </c>
      <c r="F39513" s="40">
        <v>22634.182349999999</v>
      </c>
      <c r="G39513" s="35">
        <f t="shared" si="617"/>
        <v>34651.314890000001</v>
      </c>
      <c r="H39513" s="27">
        <v>348.99714653799998</v>
      </c>
      <c r="I39513" s="28">
        <v>0</v>
      </c>
      <c r="J39513" s="28">
        <f>H39513/(INDEX(Installed_Capacity!$H$6:$S$11,MATCH(Source_Data!B39513,Installed_Capacity!$G$6:$G$11,0),MATCH(Source_Data!C39513,Installed_Capacity!$H$5:$S$5,0)))</f>
        <v>0.3048010013432314</v>
      </c>
      <c r="K39513" s="29" t="e">
        <f>I39513/(INDEX(Installed_Capacity!$H$15:$S$20,MATCH(Source_Data!B39513,Installed_Capacity!$G$15:$G$20,0),MATCH(Source_Data!C39513,Installed_Capacity!$H$14:$S$14,0)))</f>
        <v>#DIV/0!</v>
      </c>
      <c r="L39513" s="21"/>
      <c r="M39513" s="2"/>
    </row>
    <row r="39514" spans="1:13" x14ac:dyDescent="0.25">
      <c r="A39514" s="17">
        <v>44382</v>
      </c>
      <c r="B39514" s="19">
        <v>2021</v>
      </c>
      <c r="C39514" s="19">
        <v>7</v>
      </c>
      <c r="D39514" s="19">
        <v>5</v>
      </c>
      <c r="E39514" s="19">
        <v>8</v>
      </c>
      <c r="F39514" s="40">
        <v>23414.61248</v>
      </c>
      <c r="G39514" s="35">
        <f t="shared" si="617"/>
        <v>34651.314890000001</v>
      </c>
      <c r="H39514" s="27">
        <v>290.515191652</v>
      </c>
      <c r="I39514" s="28">
        <v>0</v>
      </c>
      <c r="J39514" s="28">
        <f>H39514/(INDEX(Installed_Capacity!$H$6:$S$11,MATCH(Source_Data!B39514,Installed_Capacity!$G$6:$G$11,0),MATCH(Source_Data!C39514,Installed_Capacity!$H$5:$S$5,0)))</f>
        <v>0.25372505821135372</v>
      </c>
      <c r="K39514" s="29" t="e">
        <f>I39514/(INDEX(Installed_Capacity!$H$15:$S$20,MATCH(Source_Data!B39514,Installed_Capacity!$G$15:$G$20,0),MATCH(Source_Data!C39514,Installed_Capacity!$H$14:$S$14,0)))</f>
        <v>#DIV/0!</v>
      </c>
      <c r="L39514" s="21"/>
      <c r="M39514" s="2"/>
    </row>
    <row r="39515" spans="1:13" x14ac:dyDescent="0.25">
      <c r="A39515" s="17">
        <v>44382</v>
      </c>
      <c r="B39515" s="19">
        <v>2021</v>
      </c>
      <c r="C39515" s="19">
        <v>7</v>
      </c>
      <c r="D39515" s="19">
        <v>5</v>
      </c>
      <c r="E39515" s="19">
        <v>9</v>
      </c>
      <c r="F39515" s="40">
        <v>23547.623780000002</v>
      </c>
      <c r="G39515" s="35">
        <f t="shared" si="617"/>
        <v>34651.314890000001</v>
      </c>
      <c r="H39515" s="27">
        <v>137.14418782999999</v>
      </c>
      <c r="I39515" s="28">
        <v>0</v>
      </c>
      <c r="J39515" s="28">
        <f>H39515/(INDEX(Installed_Capacity!$H$6:$S$11,MATCH(Source_Data!B39515,Installed_Capacity!$G$6:$G$11,0),MATCH(Source_Data!C39515,Installed_Capacity!$H$5:$S$5,0)))</f>
        <v>0.11977658325764191</v>
      </c>
      <c r="K39515" s="29" t="e">
        <f>I39515/(INDEX(Installed_Capacity!$H$15:$S$20,MATCH(Source_Data!B39515,Installed_Capacity!$G$15:$G$20,0),MATCH(Source_Data!C39515,Installed_Capacity!$H$14:$S$14,0)))</f>
        <v>#DIV/0!</v>
      </c>
      <c r="L39515" s="21"/>
      <c r="M39515" s="2"/>
    </row>
    <row r="39516" spans="1:13" x14ac:dyDescent="0.25">
      <c r="A39516" s="17">
        <v>44382</v>
      </c>
      <c r="B39516" s="19">
        <v>2021</v>
      </c>
      <c r="C39516" s="19">
        <v>7</v>
      </c>
      <c r="D39516" s="19">
        <v>5</v>
      </c>
      <c r="E39516" s="19">
        <v>10</v>
      </c>
      <c r="F39516" s="40">
        <v>23603.062330000001</v>
      </c>
      <c r="G39516" s="35">
        <f t="shared" si="617"/>
        <v>34651.314890000001</v>
      </c>
      <c r="H39516" s="27">
        <v>52.042916429999998</v>
      </c>
      <c r="I39516" s="28">
        <v>0</v>
      </c>
      <c r="J39516" s="28">
        <f>H39516/(INDEX(Installed_Capacity!$H$6:$S$11,MATCH(Source_Data!B39516,Installed_Capacity!$G$6:$G$11,0),MATCH(Source_Data!C39516,Installed_Capacity!$H$5:$S$5,0)))</f>
        <v>4.5452328759825328E-2</v>
      </c>
      <c r="K39516" s="29" t="e">
        <f>I39516/(INDEX(Installed_Capacity!$H$15:$S$20,MATCH(Source_Data!B39516,Installed_Capacity!$G$15:$G$20,0),MATCH(Source_Data!C39516,Installed_Capacity!$H$14:$S$14,0)))</f>
        <v>#DIV/0!</v>
      </c>
      <c r="L39516" s="21"/>
      <c r="M39516" s="2"/>
    </row>
    <row r="39517" spans="1:13" x14ac:dyDescent="0.25">
      <c r="A39517" s="17">
        <v>44382</v>
      </c>
      <c r="B39517" s="19">
        <v>2021</v>
      </c>
      <c r="C39517" s="19">
        <v>7</v>
      </c>
      <c r="D39517" s="19">
        <v>5</v>
      </c>
      <c r="E39517" s="19">
        <v>11</v>
      </c>
      <c r="F39517" s="40">
        <v>23845.268359999998</v>
      </c>
      <c r="G39517" s="35">
        <f t="shared" si="617"/>
        <v>34651.314890000001</v>
      </c>
      <c r="H39517" s="27">
        <v>19.002419568000001</v>
      </c>
      <c r="I39517" s="28">
        <v>0</v>
      </c>
      <c r="J39517" s="28">
        <f>H39517/(INDEX(Installed_Capacity!$H$6:$S$11,MATCH(Source_Data!B39517,Installed_Capacity!$G$6:$G$11,0),MATCH(Source_Data!C39517,Installed_Capacity!$H$5:$S$5,0)))</f>
        <v>1.6595999622707424E-2</v>
      </c>
      <c r="K39517" s="29" t="e">
        <f>I39517/(INDEX(Installed_Capacity!$H$15:$S$20,MATCH(Source_Data!B39517,Installed_Capacity!$G$15:$G$20,0),MATCH(Source_Data!C39517,Installed_Capacity!$H$14:$S$14,0)))</f>
        <v>#DIV/0!</v>
      </c>
      <c r="L39517" s="21"/>
      <c r="M39517" s="2"/>
    </row>
    <row r="39518" spans="1:13" x14ac:dyDescent="0.25">
      <c r="A39518" s="17">
        <v>44382</v>
      </c>
      <c r="B39518" s="19">
        <v>2021</v>
      </c>
      <c r="C39518" s="19">
        <v>7</v>
      </c>
      <c r="D39518" s="19">
        <v>5</v>
      </c>
      <c r="E39518" s="19">
        <v>12</v>
      </c>
      <c r="F39518" s="40">
        <v>27673.174459999998</v>
      </c>
      <c r="G39518" s="35">
        <f t="shared" si="617"/>
        <v>34651.314890000001</v>
      </c>
      <c r="H39518" s="27">
        <v>1.9999999959999999</v>
      </c>
      <c r="I39518" s="28">
        <v>0</v>
      </c>
      <c r="J39518" s="28">
        <f>H39518/(INDEX(Installed_Capacity!$H$6:$S$11,MATCH(Source_Data!B39518,Installed_Capacity!$G$6:$G$11,0),MATCH(Source_Data!C39518,Installed_Capacity!$H$5:$S$5,0)))</f>
        <v>1.7467248873362445E-3</v>
      </c>
      <c r="K39518" s="29" t="e">
        <f>I39518/(INDEX(Installed_Capacity!$H$15:$S$20,MATCH(Source_Data!B39518,Installed_Capacity!$G$15:$G$20,0),MATCH(Source_Data!C39518,Installed_Capacity!$H$14:$S$14,0)))</f>
        <v>#DIV/0!</v>
      </c>
      <c r="L39518" s="21"/>
      <c r="M39518" s="2"/>
    </row>
    <row r="39519" spans="1:13" x14ac:dyDescent="0.25">
      <c r="A39519" s="17">
        <v>44382</v>
      </c>
      <c r="B39519" s="19">
        <v>2021</v>
      </c>
      <c r="C39519" s="19">
        <v>7</v>
      </c>
      <c r="D39519" s="19">
        <v>5</v>
      </c>
      <c r="E39519" s="19">
        <v>13</v>
      </c>
      <c r="F39519" s="40">
        <v>25824.53183</v>
      </c>
      <c r="G39519" s="35">
        <f t="shared" si="617"/>
        <v>34651.314890000001</v>
      </c>
      <c r="H39519" s="27">
        <v>12.008856457</v>
      </c>
      <c r="I39519" s="28">
        <v>0</v>
      </c>
      <c r="J39519" s="28">
        <f>H39519/(INDEX(Installed_Capacity!$H$6:$S$11,MATCH(Source_Data!B39519,Installed_Capacity!$G$6:$G$11,0),MATCH(Source_Data!C39519,Installed_Capacity!$H$5:$S$5,0)))</f>
        <v>1.0488084241921398E-2</v>
      </c>
      <c r="K39519" s="29" t="e">
        <f>I39519/(INDEX(Installed_Capacity!$H$15:$S$20,MATCH(Source_Data!B39519,Installed_Capacity!$G$15:$G$20,0),MATCH(Source_Data!C39519,Installed_Capacity!$H$14:$S$14,0)))</f>
        <v>#DIV/0!</v>
      </c>
      <c r="L39519" s="21"/>
      <c r="M39519" s="2"/>
    </row>
    <row r="39520" spans="1:13" x14ac:dyDescent="0.25">
      <c r="A39520" s="17">
        <v>44382</v>
      </c>
      <c r="B39520" s="19">
        <v>2021</v>
      </c>
      <c r="C39520" s="19">
        <v>7</v>
      </c>
      <c r="D39520" s="19">
        <v>5</v>
      </c>
      <c r="E39520" s="19">
        <v>14</v>
      </c>
      <c r="F39520" s="40">
        <v>27229.519820000001</v>
      </c>
      <c r="G39520" s="35">
        <f t="shared" si="617"/>
        <v>34651.314890000001</v>
      </c>
      <c r="H39520" s="27">
        <v>49.616648908999998</v>
      </c>
      <c r="I39520" s="28">
        <v>0</v>
      </c>
      <c r="J39520" s="28">
        <f>H39520/(INDEX(Installed_Capacity!$H$6:$S$11,MATCH(Source_Data!B39520,Installed_Capacity!$G$6:$G$11,0),MATCH(Source_Data!C39520,Installed_Capacity!$H$5:$S$5,0)))</f>
        <v>4.3333317824454147E-2</v>
      </c>
      <c r="K39520" s="29" t="e">
        <f>I39520/(INDEX(Installed_Capacity!$H$15:$S$20,MATCH(Source_Data!B39520,Installed_Capacity!$G$15:$G$20,0),MATCH(Source_Data!C39520,Installed_Capacity!$H$14:$S$14,0)))</f>
        <v>#DIV/0!</v>
      </c>
      <c r="L39520" s="21"/>
      <c r="M39520" s="2"/>
    </row>
    <row r="39521" spans="1:13" x14ac:dyDescent="0.25">
      <c r="A39521" s="17">
        <v>44382</v>
      </c>
      <c r="B39521" s="19">
        <v>2021</v>
      </c>
      <c r="C39521" s="19">
        <v>7</v>
      </c>
      <c r="D39521" s="19">
        <v>5</v>
      </c>
      <c r="E39521" s="19">
        <v>15</v>
      </c>
      <c r="F39521" s="40">
        <v>28922.208849999999</v>
      </c>
      <c r="G39521" s="35">
        <f t="shared" si="617"/>
        <v>34651.314890000001</v>
      </c>
      <c r="H39521" s="27">
        <v>75.302681559000007</v>
      </c>
      <c r="I39521" s="28">
        <v>0</v>
      </c>
      <c r="J39521" s="28">
        <f>H39521/(INDEX(Installed_Capacity!$H$6:$S$11,MATCH(Source_Data!B39521,Installed_Capacity!$G$6:$G$11,0),MATCH(Source_Data!C39521,Installed_Capacity!$H$5:$S$5,0)))</f>
        <v>6.5766534112663755E-2</v>
      </c>
      <c r="K39521" s="29" t="e">
        <f>I39521/(INDEX(Installed_Capacity!$H$15:$S$20,MATCH(Source_Data!B39521,Installed_Capacity!$G$15:$G$20,0),MATCH(Source_Data!C39521,Installed_Capacity!$H$14:$S$14,0)))</f>
        <v>#DIV/0!</v>
      </c>
      <c r="L39521" s="21"/>
      <c r="M39521" s="2"/>
    </row>
    <row r="39522" spans="1:13" x14ac:dyDescent="0.25">
      <c r="A39522" s="17">
        <v>44382</v>
      </c>
      <c r="B39522" s="19">
        <v>2021</v>
      </c>
      <c r="C39522" s="19">
        <v>7</v>
      </c>
      <c r="D39522" s="19">
        <v>5</v>
      </c>
      <c r="E39522" s="19">
        <v>16</v>
      </c>
      <c r="F39522" s="40">
        <v>30450.952069999999</v>
      </c>
      <c r="G39522" s="35">
        <f t="shared" si="617"/>
        <v>34651.314890000001</v>
      </c>
      <c r="H39522" s="27">
        <v>82.858787332999995</v>
      </c>
      <c r="I39522" s="28">
        <v>0</v>
      </c>
      <c r="J39522" s="28">
        <f>H39522/(INDEX(Installed_Capacity!$H$6:$S$11,MATCH(Source_Data!B39522,Installed_Capacity!$G$6:$G$11,0),MATCH(Source_Data!C39522,Installed_Capacity!$H$5:$S$5,0)))</f>
        <v>7.2365753129257637E-2</v>
      </c>
      <c r="K39522" s="29" t="e">
        <f>I39522/(INDEX(Installed_Capacity!$H$15:$S$20,MATCH(Source_Data!B39522,Installed_Capacity!$G$15:$G$20,0),MATCH(Source_Data!C39522,Installed_Capacity!$H$14:$S$14,0)))</f>
        <v>#DIV/0!</v>
      </c>
      <c r="L39522" s="21"/>
      <c r="M39522" s="2"/>
    </row>
    <row r="39523" spans="1:13" x14ac:dyDescent="0.25">
      <c r="A39523" s="17">
        <v>44382</v>
      </c>
      <c r="B39523" s="19">
        <v>2021</v>
      </c>
      <c r="C39523" s="19">
        <v>7</v>
      </c>
      <c r="D39523" s="19">
        <v>5</v>
      </c>
      <c r="E39523" s="19">
        <v>17</v>
      </c>
      <c r="F39523" s="40">
        <v>32139.13248</v>
      </c>
      <c r="G39523" s="35">
        <f t="shared" si="617"/>
        <v>34651.314890000001</v>
      </c>
      <c r="H39523" s="27">
        <v>176.661872321</v>
      </c>
      <c r="I39523" s="28">
        <v>0</v>
      </c>
      <c r="J39523" s="28">
        <f>H39523/(INDEX(Installed_Capacity!$H$6:$S$11,MATCH(Source_Data!B39523,Installed_Capacity!$G$6:$G$11,0),MATCH(Source_Data!C39523,Installed_Capacity!$H$5:$S$5,0)))</f>
        <v>0.15428984482183405</v>
      </c>
      <c r="K39523" s="29" t="e">
        <f>I39523/(INDEX(Installed_Capacity!$H$15:$S$20,MATCH(Source_Data!B39523,Installed_Capacity!$G$15:$G$20,0),MATCH(Source_Data!C39523,Installed_Capacity!$H$14:$S$14,0)))</f>
        <v>#DIV/0!</v>
      </c>
      <c r="L39523" s="21"/>
      <c r="M39523" s="2"/>
    </row>
    <row r="39524" spans="1:13" x14ac:dyDescent="0.25">
      <c r="A39524" s="17">
        <v>44382</v>
      </c>
      <c r="B39524" s="19">
        <v>2021</v>
      </c>
      <c r="C39524" s="19">
        <v>7</v>
      </c>
      <c r="D39524" s="19">
        <v>5</v>
      </c>
      <c r="E39524" s="19">
        <v>18</v>
      </c>
      <c r="F39524" s="40">
        <v>33810.063130000002</v>
      </c>
      <c r="G39524" s="35">
        <f t="shared" si="617"/>
        <v>34651.314890000001</v>
      </c>
      <c r="H39524" s="27">
        <v>356.19340039299999</v>
      </c>
      <c r="I39524" s="28">
        <v>0</v>
      </c>
      <c r="J39524" s="28">
        <f>H39524/(INDEX(Installed_Capacity!$H$6:$S$11,MATCH(Source_Data!B39524,Installed_Capacity!$G$6:$G$11,0),MATCH(Source_Data!C39524,Installed_Capacity!$H$5:$S$5,0)))</f>
        <v>0.31108593920786026</v>
      </c>
      <c r="K39524" s="29" t="e">
        <f>I39524/(INDEX(Installed_Capacity!$H$15:$S$20,MATCH(Source_Data!B39524,Installed_Capacity!$G$15:$G$20,0),MATCH(Source_Data!C39524,Installed_Capacity!$H$14:$S$14,0)))</f>
        <v>#DIV/0!</v>
      </c>
      <c r="L39524" s="21"/>
      <c r="M39524" s="2"/>
    </row>
    <row r="39525" spans="1:13" x14ac:dyDescent="0.25">
      <c r="A39525" s="17">
        <v>44382</v>
      </c>
      <c r="B39525" s="19">
        <v>2021</v>
      </c>
      <c r="C39525" s="19">
        <v>7</v>
      </c>
      <c r="D39525" s="19">
        <v>5</v>
      </c>
      <c r="E39525" s="19">
        <v>19</v>
      </c>
      <c r="F39525" s="40">
        <v>34651.314890000001</v>
      </c>
      <c r="G39525" s="35">
        <f t="shared" si="617"/>
        <v>34651.314890000001</v>
      </c>
      <c r="H39525" s="27">
        <v>396.43010677500001</v>
      </c>
      <c r="I39525" s="28">
        <v>0</v>
      </c>
      <c r="J39525" s="28">
        <f>H39525/(INDEX(Installed_Capacity!$H$6:$S$11,MATCH(Source_Data!B39525,Installed_Capacity!$G$6:$G$11,0),MATCH(Source_Data!C39525,Installed_Capacity!$H$5:$S$5,0)))</f>
        <v>0.346227167489083</v>
      </c>
      <c r="K39525" s="29" t="e">
        <f>I39525/(INDEX(Installed_Capacity!$H$15:$S$20,MATCH(Source_Data!B39525,Installed_Capacity!$G$15:$G$20,0),MATCH(Source_Data!C39525,Installed_Capacity!$H$14:$S$14,0)))</f>
        <v>#DIV/0!</v>
      </c>
      <c r="L39525" s="21"/>
      <c r="M39525" s="2"/>
    </row>
    <row r="39526" spans="1:13" x14ac:dyDescent="0.25">
      <c r="A39526" s="17">
        <v>44382</v>
      </c>
      <c r="B39526" s="19">
        <v>2021</v>
      </c>
      <c r="C39526" s="19">
        <v>7</v>
      </c>
      <c r="D39526" s="19">
        <v>5</v>
      </c>
      <c r="E39526" s="19">
        <v>20</v>
      </c>
      <c r="F39526" s="40">
        <v>34192.929969999997</v>
      </c>
      <c r="G39526" s="35">
        <f t="shared" si="617"/>
        <v>34651.314890000001</v>
      </c>
      <c r="H39526" s="27">
        <v>348.35348124000001</v>
      </c>
      <c r="I39526" s="28">
        <v>0</v>
      </c>
      <c r="J39526" s="28">
        <f>H39526/(INDEX(Installed_Capacity!$H$6:$S$11,MATCH(Source_Data!B39526,Installed_Capacity!$G$6:$G$11,0),MATCH(Source_Data!C39526,Installed_Capacity!$H$5:$S$5,0)))</f>
        <v>0.3042388482445415</v>
      </c>
      <c r="K39526" s="29" t="e">
        <f>I39526/(INDEX(Installed_Capacity!$H$15:$S$20,MATCH(Source_Data!B39526,Installed_Capacity!$G$15:$G$20,0),MATCH(Source_Data!C39526,Installed_Capacity!$H$14:$S$14,0)))</f>
        <v>#DIV/0!</v>
      </c>
      <c r="L39526" s="21"/>
      <c r="M39526" s="2"/>
    </row>
    <row r="39527" spans="1:13" x14ac:dyDescent="0.25">
      <c r="A39527" s="17">
        <v>44382</v>
      </c>
      <c r="B39527" s="19">
        <v>2021</v>
      </c>
      <c r="C39527" s="19">
        <v>7</v>
      </c>
      <c r="D39527" s="19">
        <v>5</v>
      </c>
      <c r="E39527" s="19">
        <v>21</v>
      </c>
      <c r="F39527" s="40">
        <v>33302.140520000001</v>
      </c>
      <c r="G39527" s="35">
        <f t="shared" si="617"/>
        <v>34651.314890000001</v>
      </c>
      <c r="H39527" s="27">
        <v>346.88568267400001</v>
      </c>
      <c r="I39527" s="28">
        <v>0</v>
      </c>
      <c r="J39527" s="28">
        <f>H39527/(INDEX(Installed_Capacity!$H$6:$S$11,MATCH(Source_Data!B39527,Installed_Capacity!$G$6:$G$11,0),MATCH(Source_Data!C39527,Installed_Capacity!$H$5:$S$5,0)))</f>
        <v>0.30295692809956332</v>
      </c>
      <c r="K39527" s="29" t="e">
        <f>I39527/(INDEX(Installed_Capacity!$H$15:$S$20,MATCH(Source_Data!B39527,Installed_Capacity!$G$15:$G$20,0),MATCH(Source_Data!C39527,Installed_Capacity!$H$14:$S$14,0)))</f>
        <v>#DIV/0!</v>
      </c>
      <c r="L39527" s="21"/>
      <c r="M39527" s="2"/>
    </row>
    <row r="39528" spans="1:13" x14ac:dyDescent="0.25">
      <c r="A39528" s="17">
        <v>44382</v>
      </c>
      <c r="B39528" s="19">
        <v>2021</v>
      </c>
      <c r="C39528" s="19">
        <v>7</v>
      </c>
      <c r="D39528" s="19">
        <v>5</v>
      </c>
      <c r="E39528" s="19">
        <v>22</v>
      </c>
      <c r="F39528" s="40">
        <v>32099.935219999999</v>
      </c>
      <c r="G39528" s="35">
        <f t="shared" si="617"/>
        <v>34651.314890000001</v>
      </c>
      <c r="H39528" s="27">
        <v>341.02193261000002</v>
      </c>
      <c r="I39528" s="28">
        <v>0</v>
      </c>
      <c r="J39528" s="28">
        <f>H39528/(INDEX(Installed_Capacity!$H$6:$S$11,MATCH(Source_Data!B39528,Installed_Capacity!$G$6:$G$11,0),MATCH(Source_Data!C39528,Installed_Capacity!$H$5:$S$5,0)))</f>
        <v>0.29783574900436682</v>
      </c>
      <c r="K39528" s="29" t="e">
        <f>I39528/(INDEX(Installed_Capacity!$H$15:$S$20,MATCH(Source_Data!B39528,Installed_Capacity!$G$15:$G$20,0),MATCH(Source_Data!C39528,Installed_Capacity!$H$14:$S$14,0)))</f>
        <v>#DIV/0!</v>
      </c>
      <c r="L39528" s="21"/>
      <c r="M39528" s="2"/>
    </row>
    <row r="39529" spans="1:13" x14ac:dyDescent="0.25">
      <c r="A39529" s="17">
        <v>44382</v>
      </c>
      <c r="B39529" s="19">
        <v>2021</v>
      </c>
      <c r="C39529" s="19">
        <v>7</v>
      </c>
      <c r="D39529" s="19">
        <v>5</v>
      </c>
      <c r="E39529" s="19">
        <v>23</v>
      </c>
      <c r="F39529" s="40">
        <v>29754.271560000001</v>
      </c>
      <c r="G39529" s="35">
        <f t="shared" si="617"/>
        <v>34651.314890000001</v>
      </c>
      <c r="H39529" s="27">
        <v>536.92506426</v>
      </c>
      <c r="I39529" s="28">
        <v>0</v>
      </c>
      <c r="J39529" s="28">
        <f>H39529/(INDEX(Installed_Capacity!$H$6:$S$11,MATCH(Source_Data!B39529,Installed_Capacity!$G$6:$G$11,0),MATCH(Source_Data!C39529,Installed_Capacity!$H$5:$S$5,0)))</f>
        <v>0.46893018712663753</v>
      </c>
      <c r="K39529" s="29" t="e">
        <f>I39529/(INDEX(Installed_Capacity!$H$15:$S$20,MATCH(Source_Data!B39529,Installed_Capacity!$G$15:$G$20,0),MATCH(Source_Data!C39529,Installed_Capacity!$H$14:$S$14,0)))</f>
        <v>#DIV/0!</v>
      </c>
      <c r="L39529" s="21"/>
      <c r="M39529" s="2"/>
    </row>
    <row r="39530" spans="1:13" x14ac:dyDescent="0.25">
      <c r="A39530" s="17">
        <v>44382</v>
      </c>
      <c r="B39530" s="19">
        <v>2021</v>
      </c>
      <c r="C39530" s="19">
        <v>7</v>
      </c>
      <c r="D39530" s="19">
        <v>5</v>
      </c>
      <c r="E39530" s="19">
        <v>24</v>
      </c>
      <c r="F39530" s="40">
        <v>27271.79579</v>
      </c>
      <c r="G39530" s="35">
        <f t="shared" si="617"/>
        <v>34651.314890000001</v>
      </c>
      <c r="H39530" s="27">
        <v>442.91991646000002</v>
      </c>
      <c r="I39530" s="28">
        <v>0</v>
      </c>
      <c r="J39530" s="28">
        <f>H39530/(INDEX(Installed_Capacity!$H$6:$S$11,MATCH(Source_Data!B39530,Installed_Capacity!$G$6:$G$11,0),MATCH(Source_Data!C39530,Installed_Capacity!$H$5:$S$5,0)))</f>
        <v>0.38682962136244542</v>
      </c>
      <c r="K39530" s="29" t="e">
        <f>I39530/(INDEX(Installed_Capacity!$H$15:$S$20,MATCH(Source_Data!B39530,Installed_Capacity!$G$15:$G$20,0),MATCH(Source_Data!C39530,Installed_Capacity!$H$14:$S$14,0)))</f>
        <v>#DIV/0!</v>
      </c>
      <c r="L39530" s="21"/>
      <c r="M39530" s="2"/>
    </row>
    <row r="39531" spans="1:13" x14ac:dyDescent="0.25">
      <c r="A39531" s="17">
        <v>44383</v>
      </c>
      <c r="B39531" s="19">
        <v>2021</v>
      </c>
      <c r="C39531" s="19">
        <v>7</v>
      </c>
      <c r="D39531" s="19">
        <v>6</v>
      </c>
      <c r="E39531" s="19">
        <v>1</v>
      </c>
      <c r="F39531" s="40">
        <v>25446.155070000001</v>
      </c>
      <c r="G39531" s="35">
        <f t="shared" si="617"/>
        <v>36533.466979999997</v>
      </c>
      <c r="H39531" s="27">
        <v>337.33896762000001</v>
      </c>
      <c r="I39531" s="28">
        <v>0</v>
      </c>
      <c r="J39531" s="28">
        <f>H39531/(INDEX(Installed_Capacity!$H$6:$S$11,MATCH(Source_Data!B39531,Installed_Capacity!$G$6:$G$11,0),MATCH(Source_Data!C39531,Installed_Capacity!$H$5:$S$5,0)))</f>
        <v>0.29461918569432316</v>
      </c>
      <c r="K39531" s="29" t="e">
        <f>I39531/(INDEX(Installed_Capacity!$H$15:$S$20,MATCH(Source_Data!B39531,Installed_Capacity!$G$15:$G$20,0),MATCH(Source_Data!C39531,Installed_Capacity!$H$14:$S$14,0)))</f>
        <v>#DIV/0!</v>
      </c>
      <c r="L39531" s="21"/>
      <c r="M39531" s="2"/>
    </row>
    <row r="39532" spans="1:13" x14ac:dyDescent="0.25">
      <c r="A39532" s="17">
        <v>44383</v>
      </c>
      <c r="B39532" s="19">
        <v>2021</v>
      </c>
      <c r="C39532" s="19">
        <v>7</v>
      </c>
      <c r="D39532" s="19">
        <v>6</v>
      </c>
      <c r="E39532" s="19">
        <v>2</v>
      </c>
      <c r="F39532" s="40">
        <v>24155.568179999998</v>
      </c>
      <c r="G39532" s="35">
        <f t="shared" si="617"/>
        <v>36533.466979999997</v>
      </c>
      <c r="H39532" s="27">
        <v>277.27951808</v>
      </c>
      <c r="I39532" s="28">
        <v>0</v>
      </c>
      <c r="J39532" s="28">
        <f>H39532/(INDEX(Installed_Capacity!$H$6:$S$11,MATCH(Source_Data!B39532,Installed_Capacity!$G$6:$G$11,0),MATCH(Source_Data!C39532,Installed_Capacity!$H$5:$S$5,0)))</f>
        <v>0.24216551797379912</v>
      </c>
      <c r="K39532" s="29" t="e">
        <f>I39532/(INDEX(Installed_Capacity!$H$15:$S$20,MATCH(Source_Data!B39532,Installed_Capacity!$G$15:$G$20,0),MATCH(Source_Data!C39532,Installed_Capacity!$H$14:$S$14,0)))</f>
        <v>#DIV/0!</v>
      </c>
      <c r="L39532" s="21"/>
      <c r="M39532" s="2"/>
    </row>
    <row r="39533" spans="1:13" x14ac:dyDescent="0.25">
      <c r="A39533" s="17">
        <v>44383</v>
      </c>
      <c r="B39533" s="19">
        <v>2021</v>
      </c>
      <c r="C39533" s="19">
        <v>7</v>
      </c>
      <c r="D39533" s="19">
        <v>6</v>
      </c>
      <c r="E39533" s="19">
        <v>3</v>
      </c>
      <c r="F39533" s="40">
        <v>23594.6836</v>
      </c>
      <c r="G39533" s="35">
        <f t="shared" si="617"/>
        <v>36533.466979999997</v>
      </c>
      <c r="H39533" s="27">
        <v>237.45010256</v>
      </c>
      <c r="I39533" s="28">
        <v>0</v>
      </c>
      <c r="J39533" s="28">
        <f>H39533/(INDEX(Installed_Capacity!$H$6:$S$11,MATCH(Source_Data!B39533,Installed_Capacity!$G$6:$G$11,0),MATCH(Source_Data!C39533,Installed_Capacity!$H$5:$S$5,0)))</f>
        <v>0.20738000223580785</v>
      </c>
      <c r="K39533" s="29" t="e">
        <f>I39533/(INDEX(Installed_Capacity!$H$15:$S$20,MATCH(Source_Data!B39533,Installed_Capacity!$G$15:$G$20,0),MATCH(Source_Data!C39533,Installed_Capacity!$H$14:$S$14,0)))</f>
        <v>#DIV/0!</v>
      </c>
      <c r="L39533" s="21"/>
      <c r="M39533" s="2"/>
    </row>
    <row r="39534" spans="1:13" x14ac:dyDescent="0.25">
      <c r="A39534" s="17">
        <v>44383</v>
      </c>
      <c r="B39534" s="19">
        <v>2021</v>
      </c>
      <c r="C39534" s="19">
        <v>7</v>
      </c>
      <c r="D39534" s="19">
        <v>6</v>
      </c>
      <c r="E39534" s="19">
        <v>4</v>
      </c>
      <c r="F39534" s="40">
        <v>23462.4876</v>
      </c>
      <c r="G39534" s="35">
        <f t="shared" si="617"/>
        <v>36533.466979999997</v>
      </c>
      <c r="H39534" s="27">
        <v>176.01981282700001</v>
      </c>
      <c r="I39534" s="28">
        <v>0</v>
      </c>
      <c r="J39534" s="28">
        <f>H39534/(INDEX(Installed_Capacity!$H$6:$S$11,MATCH(Source_Data!B39534,Installed_Capacity!$G$6:$G$11,0),MATCH(Source_Data!C39534,Installed_Capacity!$H$5:$S$5,0)))</f>
        <v>0.15372909417205241</v>
      </c>
      <c r="K39534" s="29" t="e">
        <f>I39534/(INDEX(Installed_Capacity!$H$15:$S$20,MATCH(Source_Data!B39534,Installed_Capacity!$G$15:$G$20,0),MATCH(Source_Data!C39534,Installed_Capacity!$H$14:$S$14,0)))</f>
        <v>#DIV/0!</v>
      </c>
      <c r="L39534" s="21"/>
      <c r="M39534" s="2"/>
    </row>
    <row r="39535" spans="1:13" x14ac:dyDescent="0.25">
      <c r="A39535" s="17">
        <v>44383</v>
      </c>
      <c r="B39535" s="19">
        <v>2021</v>
      </c>
      <c r="C39535" s="19">
        <v>7</v>
      </c>
      <c r="D39535" s="19">
        <v>6</v>
      </c>
      <c r="E39535" s="19">
        <v>5</v>
      </c>
      <c r="F39535" s="40">
        <v>23312.653869999998</v>
      </c>
      <c r="G39535" s="35">
        <f t="shared" si="617"/>
        <v>36533.466979999997</v>
      </c>
      <c r="H39535" s="27">
        <v>146.69842188000001</v>
      </c>
      <c r="I39535" s="28">
        <v>0</v>
      </c>
      <c r="J39535" s="28">
        <f>H39535/(INDEX(Installed_Capacity!$H$6:$S$11,MATCH(Source_Data!B39535,Installed_Capacity!$G$6:$G$11,0),MATCH(Source_Data!C39535,Installed_Capacity!$H$5:$S$5,0)))</f>
        <v>0.12812089247161573</v>
      </c>
      <c r="K39535" s="29" t="e">
        <f>I39535/(INDEX(Installed_Capacity!$H$15:$S$20,MATCH(Source_Data!B39535,Installed_Capacity!$G$15:$G$20,0),MATCH(Source_Data!C39535,Installed_Capacity!$H$14:$S$14,0)))</f>
        <v>#DIV/0!</v>
      </c>
      <c r="L39535" s="21"/>
      <c r="M39535" s="2"/>
    </row>
    <row r="39536" spans="1:13" x14ac:dyDescent="0.25">
      <c r="A39536" s="17">
        <v>44383</v>
      </c>
      <c r="B39536" s="19">
        <v>2021</v>
      </c>
      <c r="C39536" s="19">
        <v>7</v>
      </c>
      <c r="D39536" s="19">
        <v>6</v>
      </c>
      <c r="E39536" s="19">
        <v>6</v>
      </c>
      <c r="F39536" s="40">
        <v>23883.40797</v>
      </c>
      <c r="G39536" s="35">
        <f t="shared" si="617"/>
        <v>36533.466979999997</v>
      </c>
      <c r="H39536" s="27">
        <v>154.02756706</v>
      </c>
      <c r="I39536" s="28">
        <v>0</v>
      </c>
      <c r="J39536" s="28">
        <f>H39536/(INDEX(Installed_Capacity!$H$6:$S$11,MATCH(Source_Data!B39536,Installed_Capacity!$G$6:$G$11,0),MATCH(Source_Data!C39536,Installed_Capacity!$H$5:$S$5,0)))</f>
        <v>0.13452189262882094</v>
      </c>
      <c r="K39536" s="29" t="e">
        <f>I39536/(INDEX(Installed_Capacity!$H$15:$S$20,MATCH(Source_Data!B39536,Installed_Capacity!$G$15:$G$20,0),MATCH(Source_Data!C39536,Installed_Capacity!$H$14:$S$14,0)))</f>
        <v>#DIV/0!</v>
      </c>
      <c r="L39536" s="21"/>
      <c r="M39536" s="2"/>
    </row>
    <row r="39537" spans="1:13" x14ac:dyDescent="0.25">
      <c r="A39537" s="17">
        <v>44383</v>
      </c>
      <c r="B39537" s="19">
        <v>2021</v>
      </c>
      <c r="C39537" s="19">
        <v>7</v>
      </c>
      <c r="D39537" s="19">
        <v>6</v>
      </c>
      <c r="E39537" s="19">
        <v>7</v>
      </c>
      <c r="F39537" s="40">
        <v>24997.006069999999</v>
      </c>
      <c r="G39537" s="35">
        <f t="shared" si="617"/>
        <v>36533.466979999997</v>
      </c>
      <c r="H39537" s="27">
        <v>124.86587006000001</v>
      </c>
      <c r="I39537" s="28">
        <v>0</v>
      </c>
      <c r="J39537" s="28">
        <f>H39537/(INDEX(Installed_Capacity!$H$6:$S$11,MATCH(Source_Data!B39537,Installed_Capacity!$G$6:$G$11,0),MATCH(Source_Data!C39537,Installed_Capacity!$H$5:$S$5,0)))</f>
        <v>0.10905316162445415</v>
      </c>
      <c r="K39537" s="29" t="e">
        <f>I39537/(INDEX(Installed_Capacity!$H$15:$S$20,MATCH(Source_Data!B39537,Installed_Capacity!$G$15:$G$20,0),MATCH(Source_Data!C39537,Installed_Capacity!$H$14:$S$14,0)))</f>
        <v>#DIV/0!</v>
      </c>
      <c r="L39537" s="21"/>
      <c r="M39537" s="2"/>
    </row>
    <row r="39538" spans="1:13" x14ac:dyDescent="0.25">
      <c r="A39538" s="17">
        <v>44383</v>
      </c>
      <c r="B39538" s="19">
        <v>2021</v>
      </c>
      <c r="C39538" s="19">
        <v>7</v>
      </c>
      <c r="D39538" s="19">
        <v>6</v>
      </c>
      <c r="E39538" s="19">
        <v>8</v>
      </c>
      <c r="F39538" s="40">
        <v>26521.550070000001</v>
      </c>
      <c r="G39538" s="35">
        <f t="shared" si="617"/>
        <v>36533.466979999997</v>
      </c>
      <c r="H39538" s="27">
        <v>85.094203054999994</v>
      </c>
      <c r="I39538" s="28">
        <v>0</v>
      </c>
      <c r="J39538" s="28">
        <f>H39538/(INDEX(Installed_Capacity!$H$6:$S$11,MATCH(Source_Data!B39538,Installed_Capacity!$G$6:$G$11,0),MATCH(Source_Data!C39538,Installed_Capacity!$H$5:$S$5,0)))</f>
        <v>7.4318081270742353E-2</v>
      </c>
      <c r="K39538" s="29" t="e">
        <f>I39538/(INDEX(Installed_Capacity!$H$15:$S$20,MATCH(Source_Data!B39538,Installed_Capacity!$G$15:$G$20,0),MATCH(Source_Data!C39538,Installed_Capacity!$H$14:$S$14,0)))</f>
        <v>#DIV/0!</v>
      </c>
      <c r="L39538" s="21"/>
      <c r="M39538" s="2"/>
    </row>
    <row r="39539" spans="1:13" x14ac:dyDescent="0.25">
      <c r="A39539" s="17">
        <v>44383</v>
      </c>
      <c r="B39539" s="19">
        <v>2021</v>
      </c>
      <c r="C39539" s="19">
        <v>7</v>
      </c>
      <c r="D39539" s="19">
        <v>6</v>
      </c>
      <c r="E39539" s="19">
        <v>9</v>
      </c>
      <c r="F39539" s="40">
        <v>27553.828099999999</v>
      </c>
      <c r="G39539" s="35">
        <f t="shared" si="617"/>
        <v>36533.466979999997</v>
      </c>
      <c r="H39539" s="27">
        <v>46.017137589999997</v>
      </c>
      <c r="I39539" s="28">
        <v>0</v>
      </c>
      <c r="J39539" s="28">
        <f>H39539/(INDEX(Installed_Capacity!$H$6:$S$11,MATCH(Source_Data!B39539,Installed_Capacity!$G$6:$G$11,0),MATCH(Source_Data!C39539,Installed_Capacity!$H$5:$S$5,0)))</f>
        <v>4.0189639816593882E-2</v>
      </c>
      <c r="K39539" s="29" t="e">
        <f>I39539/(INDEX(Installed_Capacity!$H$15:$S$20,MATCH(Source_Data!B39539,Installed_Capacity!$G$15:$G$20,0),MATCH(Source_Data!C39539,Installed_Capacity!$H$14:$S$14,0)))</f>
        <v>#DIV/0!</v>
      </c>
      <c r="L39539" s="21"/>
      <c r="M39539" s="2"/>
    </row>
    <row r="39540" spans="1:13" x14ac:dyDescent="0.25">
      <c r="A39540" s="17">
        <v>44383</v>
      </c>
      <c r="B39540" s="19">
        <v>2021</v>
      </c>
      <c r="C39540" s="19">
        <v>7</v>
      </c>
      <c r="D39540" s="19">
        <v>6</v>
      </c>
      <c r="E39540" s="19">
        <v>10</v>
      </c>
      <c r="F39540" s="40">
        <v>27776.806130000001</v>
      </c>
      <c r="G39540" s="35">
        <f t="shared" si="617"/>
        <v>36533.466979999997</v>
      </c>
      <c r="H39540" s="27">
        <v>26.000000002</v>
      </c>
      <c r="I39540" s="28">
        <v>0</v>
      </c>
      <c r="J39540" s="28">
        <f>H39540/(INDEX(Installed_Capacity!$H$6:$S$11,MATCH(Source_Data!B39540,Installed_Capacity!$G$6:$G$11,0),MATCH(Source_Data!C39540,Installed_Capacity!$H$5:$S$5,0)))</f>
        <v>2.2707423582532752E-2</v>
      </c>
      <c r="K39540" s="29" t="e">
        <f>I39540/(INDEX(Installed_Capacity!$H$15:$S$20,MATCH(Source_Data!B39540,Installed_Capacity!$G$15:$G$20,0),MATCH(Source_Data!C39540,Installed_Capacity!$H$14:$S$14,0)))</f>
        <v>#DIV/0!</v>
      </c>
      <c r="L39540" s="21"/>
      <c r="M39540" s="2"/>
    </row>
    <row r="39541" spans="1:13" x14ac:dyDescent="0.25">
      <c r="A39541" s="17">
        <v>44383</v>
      </c>
      <c r="B39541" s="19">
        <v>2021</v>
      </c>
      <c r="C39541" s="19">
        <v>7</v>
      </c>
      <c r="D39541" s="19">
        <v>6</v>
      </c>
      <c r="E39541" s="19">
        <v>11</v>
      </c>
      <c r="F39541" s="40">
        <v>27605.270799999998</v>
      </c>
      <c r="G39541" s="35">
        <f t="shared" si="617"/>
        <v>36533.466979999997</v>
      </c>
      <c r="H39541" s="27">
        <v>16.007438820000001</v>
      </c>
      <c r="I39541" s="28">
        <v>0</v>
      </c>
      <c r="J39541" s="28">
        <f>H39541/(INDEX(Installed_Capacity!$H$6:$S$11,MATCH(Source_Data!B39541,Installed_Capacity!$G$6:$G$11,0),MATCH(Source_Data!C39541,Installed_Capacity!$H$5:$S$5,0)))</f>
        <v>1.3980295912663756E-2</v>
      </c>
      <c r="K39541" s="29" t="e">
        <f>I39541/(INDEX(Installed_Capacity!$H$15:$S$20,MATCH(Source_Data!B39541,Installed_Capacity!$G$15:$G$20,0),MATCH(Source_Data!C39541,Installed_Capacity!$H$14:$S$14,0)))</f>
        <v>#DIV/0!</v>
      </c>
      <c r="L39541" s="21"/>
      <c r="M39541" s="2"/>
    </row>
    <row r="39542" spans="1:13" x14ac:dyDescent="0.25">
      <c r="A39542" s="17">
        <v>44383</v>
      </c>
      <c r="B39542" s="19">
        <v>2021</v>
      </c>
      <c r="C39542" s="19">
        <v>7</v>
      </c>
      <c r="D39542" s="19">
        <v>6</v>
      </c>
      <c r="E39542" s="19">
        <v>12</v>
      </c>
      <c r="F39542" s="40">
        <v>28138.439640000001</v>
      </c>
      <c r="G39542" s="35">
        <f t="shared" si="617"/>
        <v>36533.466979999997</v>
      </c>
      <c r="H39542" s="27">
        <v>45.774123471999999</v>
      </c>
      <c r="I39542" s="28">
        <v>0</v>
      </c>
      <c r="J39542" s="28">
        <f>H39542/(INDEX(Installed_Capacity!$H$6:$S$11,MATCH(Source_Data!B39542,Installed_Capacity!$G$6:$G$11,0),MATCH(Source_Data!C39542,Installed_Capacity!$H$5:$S$5,0)))</f>
        <v>3.9977400412227075E-2</v>
      </c>
      <c r="K39542" s="29" t="e">
        <f>I39542/(INDEX(Installed_Capacity!$H$15:$S$20,MATCH(Source_Data!B39542,Installed_Capacity!$G$15:$G$20,0),MATCH(Source_Data!C39542,Installed_Capacity!$H$14:$S$14,0)))</f>
        <v>#DIV/0!</v>
      </c>
      <c r="L39542" s="21"/>
      <c r="M39542" s="2"/>
    </row>
    <row r="39543" spans="1:13" x14ac:dyDescent="0.25">
      <c r="A39543" s="17">
        <v>44383</v>
      </c>
      <c r="B39543" s="19">
        <v>2021</v>
      </c>
      <c r="C39543" s="19">
        <v>7</v>
      </c>
      <c r="D39543" s="19">
        <v>6</v>
      </c>
      <c r="E39543" s="19">
        <v>13</v>
      </c>
      <c r="F39543" s="40">
        <v>29135.063470000001</v>
      </c>
      <c r="G39543" s="35">
        <f t="shared" si="617"/>
        <v>36533.466979999997</v>
      </c>
      <c r="H39543" s="27">
        <v>113.858144865</v>
      </c>
      <c r="I39543" s="28">
        <v>0</v>
      </c>
      <c r="J39543" s="28">
        <f>H39543/(INDEX(Installed_Capacity!$H$6:$S$11,MATCH(Source_Data!B39543,Installed_Capacity!$G$6:$G$11,0),MATCH(Source_Data!C39543,Installed_Capacity!$H$5:$S$5,0)))</f>
        <v>9.9439427829694324E-2</v>
      </c>
      <c r="K39543" s="29" t="e">
        <f>I39543/(INDEX(Installed_Capacity!$H$15:$S$20,MATCH(Source_Data!B39543,Installed_Capacity!$G$15:$G$20,0),MATCH(Source_Data!C39543,Installed_Capacity!$H$14:$S$14,0)))</f>
        <v>#DIV/0!</v>
      </c>
      <c r="L39543" s="21"/>
      <c r="M39543" s="2"/>
    </row>
    <row r="39544" spans="1:13" x14ac:dyDescent="0.25">
      <c r="A39544" s="17">
        <v>44383</v>
      </c>
      <c r="B39544" s="19">
        <v>2021</v>
      </c>
      <c r="C39544" s="19">
        <v>7</v>
      </c>
      <c r="D39544" s="19">
        <v>6</v>
      </c>
      <c r="E39544" s="19">
        <v>14</v>
      </c>
      <c r="F39544" s="40">
        <v>29936.89213</v>
      </c>
      <c r="G39544" s="35">
        <f t="shared" si="617"/>
        <v>36533.466979999997</v>
      </c>
      <c r="H39544" s="27">
        <v>123.89261471899999</v>
      </c>
      <c r="I39544" s="28">
        <v>0</v>
      </c>
      <c r="J39544" s="28">
        <f>H39544/(INDEX(Installed_Capacity!$H$6:$S$11,MATCH(Source_Data!B39544,Installed_Capacity!$G$6:$G$11,0),MATCH(Source_Data!C39544,Installed_Capacity!$H$5:$S$5,0)))</f>
        <v>0.10820315695982533</v>
      </c>
      <c r="K39544" s="29" t="e">
        <f>I39544/(INDEX(Installed_Capacity!$H$15:$S$20,MATCH(Source_Data!B39544,Installed_Capacity!$G$15:$G$20,0),MATCH(Source_Data!C39544,Installed_Capacity!$H$14:$S$14,0)))</f>
        <v>#DIV/0!</v>
      </c>
      <c r="L39544" s="21"/>
      <c r="M39544" s="2"/>
    </row>
    <row r="39545" spans="1:13" x14ac:dyDescent="0.25">
      <c r="A39545" s="17">
        <v>44383</v>
      </c>
      <c r="B39545" s="19">
        <v>2021</v>
      </c>
      <c r="C39545" s="19">
        <v>7</v>
      </c>
      <c r="D39545" s="19">
        <v>6</v>
      </c>
      <c r="E39545" s="19">
        <v>15</v>
      </c>
      <c r="F39545" s="40">
        <v>31345.096860000001</v>
      </c>
      <c r="G39545" s="35">
        <f t="shared" si="617"/>
        <v>36533.466979999997</v>
      </c>
      <c r="H39545" s="27">
        <v>173.26943938700001</v>
      </c>
      <c r="I39545" s="28">
        <v>0</v>
      </c>
      <c r="J39545" s="28">
        <f>H39545/(INDEX(Installed_Capacity!$H$6:$S$11,MATCH(Source_Data!B39545,Installed_Capacity!$G$6:$G$11,0),MATCH(Source_Data!C39545,Installed_Capacity!$H$5:$S$5,0)))</f>
        <v>0.15132702129868997</v>
      </c>
      <c r="K39545" s="29" t="e">
        <f>I39545/(INDEX(Installed_Capacity!$H$15:$S$20,MATCH(Source_Data!B39545,Installed_Capacity!$G$15:$G$20,0),MATCH(Source_Data!C39545,Installed_Capacity!$H$14:$S$14,0)))</f>
        <v>#DIV/0!</v>
      </c>
      <c r="L39545" s="21"/>
      <c r="M39545" s="2"/>
    </row>
    <row r="39546" spans="1:13" x14ac:dyDescent="0.25">
      <c r="A39546" s="17">
        <v>44383</v>
      </c>
      <c r="B39546" s="19">
        <v>2021</v>
      </c>
      <c r="C39546" s="19">
        <v>7</v>
      </c>
      <c r="D39546" s="19">
        <v>6</v>
      </c>
      <c r="E39546" s="19">
        <v>16</v>
      </c>
      <c r="F39546" s="40">
        <v>33175.376429999997</v>
      </c>
      <c r="G39546" s="35">
        <f t="shared" si="617"/>
        <v>36533.466979999997</v>
      </c>
      <c r="H39546" s="27">
        <v>263.54213481900001</v>
      </c>
      <c r="I39546" s="28">
        <v>0</v>
      </c>
      <c r="J39546" s="28">
        <f>H39546/(INDEX(Installed_Capacity!$H$6:$S$11,MATCH(Source_Data!B39546,Installed_Capacity!$G$6:$G$11,0),MATCH(Source_Data!C39546,Installed_Capacity!$H$5:$S$5,0)))</f>
        <v>0.23016780333537118</v>
      </c>
      <c r="K39546" s="29" t="e">
        <f>I39546/(INDEX(Installed_Capacity!$H$15:$S$20,MATCH(Source_Data!B39546,Installed_Capacity!$G$15:$G$20,0),MATCH(Source_Data!C39546,Installed_Capacity!$H$14:$S$14,0)))</f>
        <v>#DIV/0!</v>
      </c>
      <c r="L39546" s="21"/>
      <c r="M39546" s="2"/>
    </row>
    <row r="39547" spans="1:13" x14ac:dyDescent="0.25">
      <c r="A39547" s="17">
        <v>44383</v>
      </c>
      <c r="B39547" s="19">
        <v>2021</v>
      </c>
      <c r="C39547" s="19">
        <v>7</v>
      </c>
      <c r="D39547" s="19">
        <v>6</v>
      </c>
      <c r="E39547" s="19">
        <v>17</v>
      </c>
      <c r="F39547" s="40">
        <v>34735.564270000003</v>
      </c>
      <c r="G39547" s="35">
        <f t="shared" si="617"/>
        <v>36533.466979999997</v>
      </c>
      <c r="H39547" s="27">
        <v>184.66645555299999</v>
      </c>
      <c r="I39547" s="28">
        <v>0</v>
      </c>
      <c r="J39547" s="28">
        <f>H39547/(INDEX(Installed_Capacity!$H$6:$S$11,MATCH(Source_Data!B39547,Installed_Capacity!$G$6:$G$11,0),MATCH(Source_Data!C39547,Installed_Capacity!$H$5:$S$5,0)))</f>
        <v>0.16128074720786026</v>
      </c>
      <c r="K39547" s="29" t="e">
        <f>I39547/(INDEX(Installed_Capacity!$H$15:$S$20,MATCH(Source_Data!B39547,Installed_Capacity!$G$15:$G$20,0),MATCH(Source_Data!C39547,Installed_Capacity!$H$14:$S$14,0)))</f>
        <v>#DIV/0!</v>
      </c>
      <c r="L39547" s="21"/>
      <c r="M39547" s="2"/>
    </row>
    <row r="39548" spans="1:13" x14ac:dyDescent="0.25">
      <c r="A39548" s="17">
        <v>44383</v>
      </c>
      <c r="B39548" s="19">
        <v>2021</v>
      </c>
      <c r="C39548" s="19">
        <v>7</v>
      </c>
      <c r="D39548" s="19">
        <v>6</v>
      </c>
      <c r="E39548" s="19">
        <v>18</v>
      </c>
      <c r="F39548" s="40">
        <v>36031.321600000003</v>
      </c>
      <c r="G39548" s="35">
        <f t="shared" si="617"/>
        <v>36533.466979999997</v>
      </c>
      <c r="H39548" s="27">
        <v>279.852923766</v>
      </c>
      <c r="I39548" s="28">
        <v>0</v>
      </c>
      <c r="J39548" s="28">
        <f>H39548/(INDEX(Installed_Capacity!$H$6:$S$11,MATCH(Source_Data!B39548,Installed_Capacity!$G$6:$G$11,0),MATCH(Source_Data!C39548,Installed_Capacity!$H$5:$S$5,0)))</f>
        <v>0.24441303385676857</v>
      </c>
      <c r="K39548" s="29" t="e">
        <f>I39548/(INDEX(Installed_Capacity!$H$15:$S$20,MATCH(Source_Data!B39548,Installed_Capacity!$G$15:$G$20,0),MATCH(Source_Data!C39548,Installed_Capacity!$H$14:$S$14,0)))</f>
        <v>#DIV/0!</v>
      </c>
      <c r="L39548" s="21"/>
      <c r="M39548" s="2"/>
    </row>
    <row r="39549" spans="1:13" x14ac:dyDescent="0.25">
      <c r="A39549" s="17">
        <v>44383</v>
      </c>
      <c r="B39549" s="19">
        <v>2021</v>
      </c>
      <c r="C39549" s="19">
        <v>7</v>
      </c>
      <c r="D39549" s="19">
        <v>6</v>
      </c>
      <c r="E39549" s="19">
        <v>19</v>
      </c>
      <c r="F39549" s="40">
        <v>36533.466979999997</v>
      </c>
      <c r="G39549" s="35">
        <f t="shared" si="617"/>
        <v>36533.466979999997</v>
      </c>
      <c r="H39549" s="27">
        <v>250.63134691400001</v>
      </c>
      <c r="I39549" s="28">
        <v>0</v>
      </c>
      <c r="J39549" s="28">
        <f>H39549/(INDEX(Installed_Capacity!$H$6:$S$11,MATCH(Source_Data!B39549,Installed_Capacity!$G$6:$G$11,0),MATCH(Source_Data!C39549,Installed_Capacity!$H$5:$S$5,0)))</f>
        <v>0.21889200603842796</v>
      </c>
      <c r="K39549" s="29" t="e">
        <f>I39549/(INDEX(Installed_Capacity!$H$15:$S$20,MATCH(Source_Data!B39549,Installed_Capacity!$G$15:$G$20,0),MATCH(Source_Data!C39549,Installed_Capacity!$H$14:$S$14,0)))</f>
        <v>#DIV/0!</v>
      </c>
      <c r="L39549" s="21"/>
      <c r="M39549" s="2"/>
    </row>
    <row r="39550" spans="1:13" x14ac:dyDescent="0.25">
      <c r="A39550" s="17">
        <v>44383</v>
      </c>
      <c r="B39550" s="19">
        <v>2021</v>
      </c>
      <c r="C39550" s="19">
        <v>7</v>
      </c>
      <c r="D39550" s="19">
        <v>6</v>
      </c>
      <c r="E39550" s="19">
        <v>20</v>
      </c>
      <c r="F39550" s="40">
        <v>35946.518479999999</v>
      </c>
      <c r="G39550" s="35">
        <f t="shared" si="617"/>
        <v>36533.466979999997</v>
      </c>
      <c r="H39550" s="27">
        <v>329.18408211000002</v>
      </c>
      <c r="I39550" s="28">
        <v>0</v>
      </c>
      <c r="J39550" s="28">
        <f>H39550/(INDEX(Installed_Capacity!$H$6:$S$11,MATCH(Source_Data!B39550,Installed_Capacity!$G$6:$G$11,0),MATCH(Source_Data!C39550,Installed_Capacity!$H$5:$S$5,0)))</f>
        <v>0.28749701494323143</v>
      </c>
      <c r="K39550" s="29" t="e">
        <f>I39550/(INDEX(Installed_Capacity!$H$15:$S$20,MATCH(Source_Data!B39550,Installed_Capacity!$G$15:$G$20,0),MATCH(Source_Data!C39550,Installed_Capacity!$H$14:$S$14,0)))</f>
        <v>#DIV/0!</v>
      </c>
      <c r="L39550" s="21"/>
      <c r="M39550" s="2"/>
    </row>
    <row r="39551" spans="1:13" x14ac:dyDescent="0.25">
      <c r="A39551" s="17">
        <v>44383</v>
      </c>
      <c r="B39551" s="19">
        <v>2021</v>
      </c>
      <c r="C39551" s="19">
        <v>7</v>
      </c>
      <c r="D39551" s="19">
        <v>6</v>
      </c>
      <c r="E39551" s="19">
        <v>21</v>
      </c>
      <c r="F39551" s="40">
        <v>35033.726300000002</v>
      </c>
      <c r="G39551" s="35">
        <f t="shared" si="617"/>
        <v>36533.466979999997</v>
      </c>
      <c r="H39551" s="27">
        <v>274.06773855599999</v>
      </c>
      <c r="I39551" s="28">
        <v>0</v>
      </c>
      <c r="J39551" s="28">
        <f>H39551/(INDEX(Installed_Capacity!$H$6:$S$11,MATCH(Source_Data!B39551,Installed_Capacity!$G$6:$G$11,0),MATCH(Source_Data!C39551,Installed_Capacity!$H$5:$S$5,0)))</f>
        <v>0.23936047035458516</v>
      </c>
      <c r="K39551" s="29" t="e">
        <f>I39551/(INDEX(Installed_Capacity!$H$15:$S$20,MATCH(Source_Data!B39551,Installed_Capacity!$G$15:$G$20,0),MATCH(Source_Data!C39551,Installed_Capacity!$H$14:$S$14,0)))</f>
        <v>#DIV/0!</v>
      </c>
      <c r="L39551" s="21"/>
      <c r="M39551" s="2"/>
    </row>
    <row r="39552" spans="1:13" x14ac:dyDescent="0.25">
      <c r="A39552" s="17">
        <v>44383</v>
      </c>
      <c r="B39552" s="19">
        <v>2021</v>
      </c>
      <c r="C39552" s="19">
        <v>7</v>
      </c>
      <c r="D39552" s="19">
        <v>6</v>
      </c>
      <c r="E39552" s="19">
        <v>22</v>
      </c>
      <c r="F39552" s="40">
        <v>33751.367680000003</v>
      </c>
      <c r="G39552" s="35">
        <f t="shared" si="617"/>
        <v>36533.466979999997</v>
      </c>
      <c r="H39552" s="27">
        <v>241.82749909699999</v>
      </c>
      <c r="I39552" s="28">
        <v>0</v>
      </c>
      <c r="J39552" s="28">
        <f>H39552/(INDEX(Installed_Capacity!$H$6:$S$11,MATCH(Source_Data!B39552,Installed_Capacity!$G$6:$G$11,0),MATCH(Source_Data!C39552,Installed_Capacity!$H$5:$S$5,0)))</f>
        <v>0.21120305597991265</v>
      </c>
      <c r="K39552" s="29" t="e">
        <f>I39552/(INDEX(Installed_Capacity!$H$15:$S$20,MATCH(Source_Data!B39552,Installed_Capacity!$G$15:$G$20,0),MATCH(Source_Data!C39552,Installed_Capacity!$H$14:$S$14,0)))</f>
        <v>#DIV/0!</v>
      </c>
      <c r="L39552" s="21"/>
      <c r="M39552" s="2"/>
    </row>
    <row r="39553" spans="1:13" x14ac:dyDescent="0.25">
      <c r="A39553" s="17">
        <v>44383</v>
      </c>
      <c r="B39553" s="19">
        <v>2021</v>
      </c>
      <c r="C39553" s="19">
        <v>7</v>
      </c>
      <c r="D39553" s="19">
        <v>6</v>
      </c>
      <c r="E39553" s="19">
        <v>23</v>
      </c>
      <c r="F39553" s="40">
        <v>31312.53398</v>
      </c>
      <c r="G39553" s="35">
        <f t="shared" si="617"/>
        <v>36533.466979999997</v>
      </c>
      <c r="H39553" s="27">
        <v>256.23595900999999</v>
      </c>
      <c r="I39553" s="28">
        <v>0</v>
      </c>
      <c r="J39553" s="28">
        <f>H39553/(INDEX(Installed_Capacity!$H$6:$S$11,MATCH(Source_Data!B39553,Installed_Capacity!$G$6:$G$11,0),MATCH(Source_Data!C39553,Installed_Capacity!$H$5:$S$5,0)))</f>
        <v>0.22378686376419213</v>
      </c>
      <c r="K39553" s="29" t="e">
        <f>I39553/(INDEX(Installed_Capacity!$H$15:$S$20,MATCH(Source_Data!B39553,Installed_Capacity!$G$15:$G$20,0),MATCH(Source_Data!C39553,Installed_Capacity!$H$14:$S$14,0)))</f>
        <v>#DIV/0!</v>
      </c>
      <c r="L39553" s="21"/>
      <c r="M39553" s="2"/>
    </row>
    <row r="39554" spans="1:13" x14ac:dyDescent="0.25">
      <c r="A39554" s="17">
        <v>44383</v>
      </c>
      <c r="B39554" s="19">
        <v>2021</v>
      </c>
      <c r="C39554" s="19">
        <v>7</v>
      </c>
      <c r="D39554" s="19">
        <v>6</v>
      </c>
      <c r="E39554" s="19">
        <v>24</v>
      </c>
      <c r="F39554" s="40">
        <v>28803.169109999999</v>
      </c>
      <c r="G39554" s="35">
        <f t="shared" si="617"/>
        <v>36533.466979999997</v>
      </c>
      <c r="H39554" s="27">
        <v>273.45026298400001</v>
      </c>
      <c r="I39554" s="28">
        <v>0</v>
      </c>
      <c r="J39554" s="28">
        <f>H39554/(INDEX(Installed_Capacity!$H$6:$S$11,MATCH(Source_Data!B39554,Installed_Capacity!$G$6:$G$11,0),MATCH(Source_Data!C39554,Installed_Capacity!$H$5:$S$5,0)))</f>
        <v>0.23882119037903932</v>
      </c>
      <c r="K39554" s="29" t="e">
        <f>I39554/(INDEX(Installed_Capacity!$H$15:$S$20,MATCH(Source_Data!B39554,Installed_Capacity!$G$15:$G$20,0),MATCH(Source_Data!C39554,Installed_Capacity!$H$14:$S$14,0)))</f>
        <v>#DIV/0!</v>
      </c>
      <c r="L39554" s="21"/>
      <c r="M39554" s="2"/>
    </row>
    <row r="39555" spans="1:13" x14ac:dyDescent="0.25">
      <c r="A39555" s="17">
        <v>44384</v>
      </c>
      <c r="B39555" s="19">
        <v>2021</v>
      </c>
      <c r="C39555" s="19">
        <v>7</v>
      </c>
      <c r="D39555" s="19">
        <v>7</v>
      </c>
      <c r="E39555" s="19">
        <v>1</v>
      </c>
      <c r="F39555" s="40">
        <v>26869.70823</v>
      </c>
      <c r="G39555" s="35">
        <f t="shared" ref="G39555:G39618" si="618">_xlfn.MAXIFS($F:$F,$B:$B,B39555,$C:$C,C39555,$D:$D,D39555)</f>
        <v>37623.272069999999</v>
      </c>
      <c r="H39555" s="27">
        <v>289.96396179200002</v>
      </c>
      <c r="I39555" s="28">
        <v>0</v>
      </c>
      <c r="J39555" s="28">
        <f>H39555/(INDEX(Installed_Capacity!$H$6:$S$11,MATCH(Source_Data!B39555,Installed_Capacity!$G$6:$G$11,0),MATCH(Source_Data!C39555,Installed_Capacity!$H$5:$S$5,0)))</f>
        <v>0.25324363475283845</v>
      </c>
      <c r="K39555" s="29" t="e">
        <f>I39555/(INDEX(Installed_Capacity!$H$15:$S$20,MATCH(Source_Data!B39555,Installed_Capacity!$G$15:$G$20,0),MATCH(Source_Data!C39555,Installed_Capacity!$H$14:$S$14,0)))</f>
        <v>#DIV/0!</v>
      </c>
      <c r="L39555" s="21"/>
      <c r="M39555" s="2"/>
    </row>
    <row r="39556" spans="1:13" x14ac:dyDescent="0.25">
      <c r="A39556" s="17">
        <v>44384</v>
      </c>
      <c r="B39556" s="19">
        <v>2021</v>
      </c>
      <c r="C39556" s="19">
        <v>7</v>
      </c>
      <c r="D39556" s="19">
        <v>7</v>
      </c>
      <c r="E39556" s="19">
        <v>2</v>
      </c>
      <c r="F39556" s="40">
        <v>25643.052049999998</v>
      </c>
      <c r="G39556" s="35">
        <f t="shared" si="618"/>
        <v>37623.272069999999</v>
      </c>
      <c r="H39556" s="27">
        <v>281.234634669</v>
      </c>
      <c r="I39556" s="28">
        <v>0</v>
      </c>
      <c r="J39556" s="28">
        <f>H39556/(INDEX(Installed_Capacity!$H$6:$S$11,MATCH(Source_Data!B39556,Installed_Capacity!$G$6:$G$11,0),MATCH(Source_Data!C39556,Installed_Capacity!$H$5:$S$5,0)))</f>
        <v>0.245619768269869</v>
      </c>
      <c r="K39556" s="29" t="e">
        <f>I39556/(INDEX(Installed_Capacity!$H$15:$S$20,MATCH(Source_Data!B39556,Installed_Capacity!$G$15:$G$20,0),MATCH(Source_Data!C39556,Installed_Capacity!$H$14:$S$14,0)))</f>
        <v>#DIV/0!</v>
      </c>
      <c r="L39556" s="21"/>
      <c r="M39556" s="2"/>
    </row>
    <row r="39557" spans="1:13" x14ac:dyDescent="0.25">
      <c r="A39557" s="17">
        <v>44384</v>
      </c>
      <c r="B39557" s="19">
        <v>2021</v>
      </c>
      <c r="C39557" s="19">
        <v>7</v>
      </c>
      <c r="D39557" s="19">
        <v>7</v>
      </c>
      <c r="E39557" s="19">
        <v>3</v>
      </c>
      <c r="F39557" s="40">
        <v>24584.64818</v>
      </c>
      <c r="G39557" s="35">
        <f t="shared" si="618"/>
        <v>37623.272069999999</v>
      </c>
      <c r="H39557" s="27">
        <v>247.67477163999999</v>
      </c>
      <c r="I39557" s="28">
        <v>0</v>
      </c>
      <c r="J39557" s="28">
        <f>H39557/(INDEX(Installed_Capacity!$H$6:$S$11,MATCH(Source_Data!B39557,Installed_Capacity!$G$6:$G$11,0),MATCH(Source_Data!C39557,Installed_Capacity!$H$5:$S$5,0)))</f>
        <v>0.21630984422707422</v>
      </c>
      <c r="K39557" s="29" t="e">
        <f>I39557/(INDEX(Installed_Capacity!$H$15:$S$20,MATCH(Source_Data!B39557,Installed_Capacity!$G$15:$G$20,0),MATCH(Source_Data!C39557,Installed_Capacity!$H$14:$S$14,0)))</f>
        <v>#DIV/0!</v>
      </c>
      <c r="L39557" s="21"/>
      <c r="M39557" s="2"/>
    </row>
    <row r="39558" spans="1:13" x14ac:dyDescent="0.25">
      <c r="A39558" s="17">
        <v>44384</v>
      </c>
      <c r="B39558" s="19">
        <v>2021</v>
      </c>
      <c r="C39558" s="19">
        <v>7</v>
      </c>
      <c r="D39558" s="19">
        <v>7</v>
      </c>
      <c r="E39558" s="19">
        <v>4</v>
      </c>
      <c r="F39558" s="40">
        <v>24279.047999999999</v>
      </c>
      <c r="G39558" s="35">
        <f t="shared" si="618"/>
        <v>37623.272069999999</v>
      </c>
      <c r="H39558" s="27">
        <v>211.999897471</v>
      </c>
      <c r="I39558" s="28">
        <v>0</v>
      </c>
      <c r="J39558" s="28">
        <f>H39558/(INDEX(Installed_Capacity!$H$6:$S$11,MATCH(Source_Data!B39558,Installed_Capacity!$G$6:$G$11,0),MATCH(Source_Data!C39558,Installed_Capacity!$H$5:$S$5,0)))</f>
        <v>0.18515274888296943</v>
      </c>
      <c r="K39558" s="29" t="e">
        <f>I39558/(INDEX(Installed_Capacity!$H$15:$S$20,MATCH(Source_Data!B39558,Installed_Capacity!$G$15:$G$20,0),MATCH(Source_Data!C39558,Installed_Capacity!$H$14:$S$14,0)))</f>
        <v>#DIV/0!</v>
      </c>
      <c r="L39558" s="21"/>
      <c r="M39558" s="2"/>
    </row>
    <row r="39559" spans="1:13" x14ac:dyDescent="0.25">
      <c r="A39559" s="17">
        <v>44384</v>
      </c>
      <c r="B39559" s="19">
        <v>2021</v>
      </c>
      <c r="C39559" s="19">
        <v>7</v>
      </c>
      <c r="D39559" s="19">
        <v>7</v>
      </c>
      <c r="E39559" s="19">
        <v>5</v>
      </c>
      <c r="F39559" s="40">
        <v>24167.926759999998</v>
      </c>
      <c r="G39559" s="35">
        <f t="shared" si="618"/>
        <v>37623.272069999999</v>
      </c>
      <c r="H39559" s="27">
        <v>190.74736638600001</v>
      </c>
      <c r="I39559" s="28">
        <v>0</v>
      </c>
      <c r="J39559" s="28">
        <f>H39559/(INDEX(Installed_Capacity!$H$6:$S$11,MATCH(Source_Data!B39559,Installed_Capacity!$G$6:$G$11,0),MATCH(Source_Data!C39559,Installed_Capacity!$H$5:$S$5,0)))</f>
        <v>0.16659158636331878</v>
      </c>
      <c r="K39559" s="29" t="e">
        <f>I39559/(INDEX(Installed_Capacity!$H$15:$S$20,MATCH(Source_Data!B39559,Installed_Capacity!$G$15:$G$20,0),MATCH(Source_Data!C39559,Installed_Capacity!$H$14:$S$14,0)))</f>
        <v>#DIV/0!</v>
      </c>
      <c r="L39559" s="21"/>
      <c r="M39559" s="2"/>
    </row>
    <row r="39560" spans="1:13" x14ac:dyDescent="0.25">
      <c r="A39560" s="17">
        <v>44384</v>
      </c>
      <c r="B39560" s="19">
        <v>2021</v>
      </c>
      <c r="C39560" s="19">
        <v>7</v>
      </c>
      <c r="D39560" s="19">
        <v>7</v>
      </c>
      <c r="E39560" s="19">
        <v>6</v>
      </c>
      <c r="F39560" s="40">
        <v>24692.00186</v>
      </c>
      <c r="G39560" s="35">
        <f t="shared" si="618"/>
        <v>37623.272069999999</v>
      </c>
      <c r="H39560" s="27">
        <v>170.64964527500001</v>
      </c>
      <c r="I39560" s="28">
        <v>0</v>
      </c>
      <c r="J39560" s="28">
        <f>H39560/(INDEX(Installed_Capacity!$H$6:$S$11,MATCH(Source_Data!B39560,Installed_Capacity!$G$6:$G$11,0),MATCH(Source_Data!C39560,Installed_Capacity!$H$5:$S$5,0)))</f>
        <v>0.14903899150655023</v>
      </c>
      <c r="K39560" s="29" t="e">
        <f>I39560/(INDEX(Installed_Capacity!$H$15:$S$20,MATCH(Source_Data!B39560,Installed_Capacity!$G$15:$G$20,0),MATCH(Source_Data!C39560,Installed_Capacity!$H$14:$S$14,0)))</f>
        <v>#DIV/0!</v>
      </c>
      <c r="L39560" s="21"/>
      <c r="M39560" s="2"/>
    </row>
    <row r="39561" spans="1:13" x14ac:dyDescent="0.25">
      <c r="A39561" s="17">
        <v>44384</v>
      </c>
      <c r="B39561" s="19">
        <v>2021</v>
      </c>
      <c r="C39561" s="19">
        <v>7</v>
      </c>
      <c r="D39561" s="19">
        <v>7</v>
      </c>
      <c r="E39561" s="19">
        <v>7</v>
      </c>
      <c r="F39561" s="40">
        <v>25706.290140000001</v>
      </c>
      <c r="G39561" s="35">
        <f t="shared" si="618"/>
        <v>37623.272069999999</v>
      </c>
      <c r="H39561" s="27">
        <v>215.73786866</v>
      </c>
      <c r="I39561" s="28">
        <v>0</v>
      </c>
      <c r="J39561" s="28">
        <f>H39561/(INDEX(Installed_Capacity!$H$6:$S$11,MATCH(Source_Data!B39561,Installed_Capacity!$G$6:$G$11,0),MATCH(Source_Data!C39561,Installed_Capacity!$H$5:$S$5,0)))</f>
        <v>0.18841735254148473</v>
      </c>
      <c r="K39561" s="29" t="e">
        <f>I39561/(INDEX(Installed_Capacity!$H$15:$S$20,MATCH(Source_Data!B39561,Installed_Capacity!$G$15:$G$20,0),MATCH(Source_Data!C39561,Installed_Capacity!$H$14:$S$14,0)))</f>
        <v>#DIV/0!</v>
      </c>
      <c r="L39561" s="21"/>
      <c r="M39561" s="2"/>
    </row>
    <row r="39562" spans="1:13" x14ac:dyDescent="0.25">
      <c r="A39562" s="17">
        <v>44384</v>
      </c>
      <c r="B39562" s="19">
        <v>2021</v>
      </c>
      <c r="C39562" s="19">
        <v>7</v>
      </c>
      <c r="D39562" s="19">
        <v>7</v>
      </c>
      <c r="E39562" s="19">
        <v>8</v>
      </c>
      <c r="F39562" s="40">
        <v>27031.650509999999</v>
      </c>
      <c r="G39562" s="35">
        <f t="shared" si="618"/>
        <v>37623.272069999999</v>
      </c>
      <c r="H39562" s="27">
        <v>215.80699762</v>
      </c>
      <c r="I39562" s="28">
        <v>0</v>
      </c>
      <c r="J39562" s="28">
        <f>H39562/(INDEX(Installed_Capacity!$H$6:$S$11,MATCH(Source_Data!B39562,Installed_Capacity!$G$6:$G$11,0),MATCH(Source_Data!C39562,Installed_Capacity!$H$5:$S$5,0)))</f>
        <v>0.18847772717903929</v>
      </c>
      <c r="K39562" s="29" t="e">
        <f>I39562/(INDEX(Installed_Capacity!$H$15:$S$20,MATCH(Source_Data!B39562,Installed_Capacity!$G$15:$G$20,0),MATCH(Source_Data!C39562,Installed_Capacity!$H$14:$S$14,0)))</f>
        <v>#DIV/0!</v>
      </c>
      <c r="L39562" s="21"/>
      <c r="M39562" s="2"/>
    </row>
    <row r="39563" spans="1:13" x14ac:dyDescent="0.25">
      <c r="A39563" s="17">
        <v>44384</v>
      </c>
      <c r="B39563" s="19">
        <v>2021</v>
      </c>
      <c r="C39563" s="19">
        <v>7</v>
      </c>
      <c r="D39563" s="19">
        <v>7</v>
      </c>
      <c r="E39563" s="19">
        <v>9</v>
      </c>
      <c r="F39563" s="40">
        <v>28082.22061</v>
      </c>
      <c r="G39563" s="35">
        <f t="shared" si="618"/>
        <v>37623.272069999999</v>
      </c>
      <c r="H39563" s="27">
        <v>168.553686454</v>
      </c>
      <c r="I39563" s="28">
        <v>0</v>
      </c>
      <c r="J39563" s="28">
        <f>H39563/(INDEX(Installed_Capacity!$H$6:$S$11,MATCH(Source_Data!B39563,Installed_Capacity!$G$6:$G$11,0),MATCH(Source_Data!C39563,Installed_Capacity!$H$5:$S$5,0)))</f>
        <v>0.14720845978515285</v>
      </c>
      <c r="K39563" s="29" t="e">
        <f>I39563/(INDEX(Installed_Capacity!$H$15:$S$20,MATCH(Source_Data!B39563,Installed_Capacity!$G$15:$G$20,0),MATCH(Source_Data!C39563,Installed_Capacity!$H$14:$S$14,0)))</f>
        <v>#DIV/0!</v>
      </c>
      <c r="L39563" s="21"/>
      <c r="M39563" s="2"/>
    </row>
    <row r="39564" spans="1:13" x14ac:dyDescent="0.25">
      <c r="A39564" s="17">
        <v>44384</v>
      </c>
      <c r="B39564" s="19">
        <v>2021</v>
      </c>
      <c r="C39564" s="19">
        <v>7</v>
      </c>
      <c r="D39564" s="19">
        <v>7</v>
      </c>
      <c r="E39564" s="19">
        <v>10</v>
      </c>
      <c r="F39564" s="40">
        <v>28489.081279999999</v>
      </c>
      <c r="G39564" s="35">
        <f t="shared" si="618"/>
        <v>37623.272069999999</v>
      </c>
      <c r="H39564" s="27">
        <v>160.404051606</v>
      </c>
      <c r="I39564" s="28">
        <v>0</v>
      </c>
      <c r="J39564" s="28">
        <f>H39564/(INDEX(Installed_Capacity!$H$6:$S$11,MATCH(Source_Data!B39564,Installed_Capacity!$G$6:$G$11,0),MATCH(Source_Data!C39564,Installed_Capacity!$H$5:$S$5,0)))</f>
        <v>0.14009087476506549</v>
      </c>
      <c r="K39564" s="29" t="e">
        <f>I39564/(INDEX(Installed_Capacity!$H$15:$S$20,MATCH(Source_Data!B39564,Installed_Capacity!$G$15:$G$20,0),MATCH(Source_Data!C39564,Installed_Capacity!$H$14:$S$14,0)))</f>
        <v>#DIV/0!</v>
      </c>
      <c r="L39564" s="21"/>
      <c r="M39564" s="2"/>
    </row>
    <row r="39565" spans="1:13" x14ac:dyDescent="0.25">
      <c r="A39565" s="17">
        <v>44384</v>
      </c>
      <c r="B39565" s="19">
        <v>2021</v>
      </c>
      <c r="C39565" s="19">
        <v>7</v>
      </c>
      <c r="D39565" s="19">
        <v>7</v>
      </c>
      <c r="E39565" s="19">
        <v>11</v>
      </c>
      <c r="F39565" s="40">
        <v>29044.956320000001</v>
      </c>
      <c r="G39565" s="35">
        <f t="shared" si="618"/>
        <v>37623.272069999999</v>
      </c>
      <c r="H39565" s="27">
        <v>177.72126958000001</v>
      </c>
      <c r="I39565" s="28">
        <v>0</v>
      </c>
      <c r="J39565" s="28">
        <f>H39565/(INDEX(Installed_Capacity!$H$6:$S$11,MATCH(Source_Data!B39565,Installed_Capacity!$G$6:$G$11,0),MATCH(Source_Data!C39565,Installed_Capacity!$H$5:$S$5,0)))</f>
        <v>0.1552150826026201</v>
      </c>
      <c r="K39565" s="29" t="e">
        <f>I39565/(INDEX(Installed_Capacity!$H$15:$S$20,MATCH(Source_Data!B39565,Installed_Capacity!$G$15:$G$20,0),MATCH(Source_Data!C39565,Installed_Capacity!$H$14:$S$14,0)))</f>
        <v>#DIV/0!</v>
      </c>
      <c r="L39565" s="21"/>
      <c r="M39565" s="2"/>
    </row>
    <row r="39566" spans="1:13" x14ac:dyDescent="0.25">
      <c r="A39566" s="17">
        <v>44384</v>
      </c>
      <c r="B39566" s="19">
        <v>2021</v>
      </c>
      <c r="C39566" s="19">
        <v>7</v>
      </c>
      <c r="D39566" s="19">
        <v>7</v>
      </c>
      <c r="E39566" s="19">
        <v>12</v>
      </c>
      <c r="F39566" s="40">
        <v>29729.418109999999</v>
      </c>
      <c r="G39566" s="35">
        <f t="shared" si="618"/>
        <v>37623.272069999999</v>
      </c>
      <c r="H39566" s="27">
        <v>236.15405271200001</v>
      </c>
      <c r="I39566" s="28">
        <v>0</v>
      </c>
      <c r="J39566" s="28">
        <f>H39566/(INDEX(Installed_Capacity!$H$6:$S$11,MATCH(Source_Data!B39566,Installed_Capacity!$G$6:$G$11,0),MATCH(Source_Data!C39566,Installed_Capacity!$H$5:$S$5,0)))</f>
        <v>0.20624808097117905</v>
      </c>
      <c r="K39566" s="29" t="e">
        <f>I39566/(INDEX(Installed_Capacity!$H$15:$S$20,MATCH(Source_Data!B39566,Installed_Capacity!$G$15:$G$20,0),MATCH(Source_Data!C39566,Installed_Capacity!$H$14:$S$14,0)))</f>
        <v>#DIV/0!</v>
      </c>
      <c r="L39566" s="21"/>
      <c r="M39566" s="2"/>
    </row>
    <row r="39567" spans="1:13" x14ac:dyDescent="0.25">
      <c r="A39567" s="17">
        <v>44384</v>
      </c>
      <c r="B39567" s="19">
        <v>2021</v>
      </c>
      <c r="C39567" s="19">
        <v>7</v>
      </c>
      <c r="D39567" s="19">
        <v>7</v>
      </c>
      <c r="E39567" s="19">
        <v>13</v>
      </c>
      <c r="F39567" s="40">
        <v>30901.025010000001</v>
      </c>
      <c r="G39567" s="35">
        <f t="shared" si="618"/>
        <v>37623.272069999999</v>
      </c>
      <c r="H39567" s="27">
        <v>250.57569064</v>
      </c>
      <c r="I39567" s="28">
        <v>0</v>
      </c>
      <c r="J39567" s="28">
        <f>H39567/(INDEX(Installed_Capacity!$H$6:$S$11,MATCH(Source_Data!B39567,Installed_Capacity!$G$6:$G$11,0),MATCH(Source_Data!C39567,Installed_Capacity!$H$5:$S$5,0)))</f>
        <v>0.21884339793886462</v>
      </c>
      <c r="K39567" s="29" t="e">
        <f>I39567/(INDEX(Installed_Capacity!$H$15:$S$20,MATCH(Source_Data!B39567,Installed_Capacity!$G$15:$G$20,0),MATCH(Source_Data!C39567,Installed_Capacity!$H$14:$S$14,0)))</f>
        <v>#DIV/0!</v>
      </c>
      <c r="L39567" s="21"/>
      <c r="M39567" s="2"/>
    </row>
    <row r="39568" spans="1:13" x14ac:dyDescent="0.25">
      <c r="A39568" s="17">
        <v>44384</v>
      </c>
      <c r="B39568" s="19">
        <v>2021</v>
      </c>
      <c r="C39568" s="19">
        <v>7</v>
      </c>
      <c r="D39568" s="19">
        <v>7</v>
      </c>
      <c r="E39568" s="19">
        <v>14</v>
      </c>
      <c r="F39568" s="40">
        <v>32042.695589999999</v>
      </c>
      <c r="G39568" s="35">
        <f t="shared" si="618"/>
        <v>37623.272069999999</v>
      </c>
      <c r="H39568" s="27">
        <v>246.99130987999999</v>
      </c>
      <c r="I39568" s="28">
        <v>0</v>
      </c>
      <c r="J39568" s="28">
        <f>H39568/(INDEX(Installed_Capacity!$H$6:$S$11,MATCH(Source_Data!B39568,Installed_Capacity!$G$6:$G$11,0),MATCH(Source_Data!C39568,Installed_Capacity!$H$5:$S$5,0)))</f>
        <v>0.21571293439301309</v>
      </c>
      <c r="K39568" s="29" t="e">
        <f>I39568/(INDEX(Installed_Capacity!$H$15:$S$20,MATCH(Source_Data!B39568,Installed_Capacity!$G$15:$G$20,0),MATCH(Source_Data!C39568,Installed_Capacity!$H$14:$S$14,0)))</f>
        <v>#DIV/0!</v>
      </c>
      <c r="L39568" s="21"/>
      <c r="M39568" s="2"/>
    </row>
    <row r="39569" spans="1:13" x14ac:dyDescent="0.25">
      <c r="A39569" s="17">
        <v>44384</v>
      </c>
      <c r="B39569" s="19">
        <v>2021</v>
      </c>
      <c r="C39569" s="19">
        <v>7</v>
      </c>
      <c r="D39569" s="19">
        <v>7</v>
      </c>
      <c r="E39569" s="19">
        <v>15</v>
      </c>
      <c r="F39569" s="40">
        <v>33376.408510000001</v>
      </c>
      <c r="G39569" s="35">
        <f t="shared" si="618"/>
        <v>37623.272069999999</v>
      </c>
      <c r="H39569" s="27">
        <v>254.09981731100001</v>
      </c>
      <c r="I39569" s="28">
        <v>0</v>
      </c>
      <c r="J39569" s="28">
        <f>H39569/(INDEX(Installed_Capacity!$H$6:$S$11,MATCH(Source_Data!B39569,Installed_Capacity!$G$6:$G$11,0),MATCH(Source_Data!C39569,Installed_Capacity!$H$5:$S$5,0)))</f>
        <v>0.22192123782620088</v>
      </c>
      <c r="K39569" s="29" t="e">
        <f>I39569/(INDEX(Installed_Capacity!$H$15:$S$20,MATCH(Source_Data!B39569,Installed_Capacity!$G$15:$G$20,0),MATCH(Source_Data!C39569,Installed_Capacity!$H$14:$S$14,0)))</f>
        <v>#DIV/0!</v>
      </c>
      <c r="L39569" s="21"/>
      <c r="M39569" s="2"/>
    </row>
    <row r="39570" spans="1:13" x14ac:dyDescent="0.25">
      <c r="A39570" s="17">
        <v>44384</v>
      </c>
      <c r="B39570" s="19">
        <v>2021</v>
      </c>
      <c r="C39570" s="19">
        <v>7</v>
      </c>
      <c r="D39570" s="19">
        <v>7</v>
      </c>
      <c r="E39570" s="19">
        <v>16</v>
      </c>
      <c r="F39570" s="40">
        <v>34832.283739999999</v>
      </c>
      <c r="G39570" s="35">
        <f t="shared" si="618"/>
        <v>37623.272069999999</v>
      </c>
      <c r="H39570" s="27">
        <v>294.20680026600002</v>
      </c>
      <c r="I39570" s="28">
        <v>0</v>
      </c>
      <c r="J39570" s="28">
        <f>H39570/(INDEX(Installed_Capacity!$H$6:$S$11,MATCH(Source_Data!B39570,Installed_Capacity!$G$6:$G$11,0),MATCH(Source_Data!C39570,Installed_Capacity!$H$5:$S$5,0)))</f>
        <v>0.25694917053799127</v>
      </c>
      <c r="K39570" s="29" t="e">
        <f>I39570/(INDEX(Installed_Capacity!$H$15:$S$20,MATCH(Source_Data!B39570,Installed_Capacity!$G$15:$G$20,0),MATCH(Source_Data!C39570,Installed_Capacity!$H$14:$S$14,0)))</f>
        <v>#DIV/0!</v>
      </c>
      <c r="L39570" s="21"/>
      <c r="M39570" s="2"/>
    </row>
    <row r="39571" spans="1:13" x14ac:dyDescent="0.25">
      <c r="A39571" s="17">
        <v>44384</v>
      </c>
      <c r="B39571" s="19">
        <v>2021</v>
      </c>
      <c r="C39571" s="19">
        <v>7</v>
      </c>
      <c r="D39571" s="19">
        <v>7</v>
      </c>
      <c r="E39571" s="19">
        <v>17</v>
      </c>
      <c r="F39571" s="40">
        <v>36386.669990000002</v>
      </c>
      <c r="G39571" s="35">
        <f t="shared" si="618"/>
        <v>37623.272069999999</v>
      </c>
      <c r="H39571" s="27">
        <v>203.930844812</v>
      </c>
      <c r="I39571" s="28">
        <v>0</v>
      </c>
      <c r="J39571" s="28">
        <f>H39571/(INDEX(Installed_Capacity!$H$6:$S$11,MATCH(Source_Data!B39571,Installed_Capacity!$G$6:$G$11,0),MATCH(Source_Data!C39571,Installed_Capacity!$H$5:$S$5,0)))</f>
        <v>0.17810554132052403</v>
      </c>
      <c r="K39571" s="29" t="e">
        <f>I39571/(INDEX(Installed_Capacity!$H$15:$S$20,MATCH(Source_Data!B39571,Installed_Capacity!$G$15:$G$20,0),MATCH(Source_Data!C39571,Installed_Capacity!$H$14:$S$14,0)))</f>
        <v>#DIV/0!</v>
      </c>
      <c r="L39571" s="21"/>
      <c r="M39571" s="2"/>
    </row>
    <row r="39572" spans="1:13" x14ac:dyDescent="0.25">
      <c r="A39572" s="17">
        <v>44384</v>
      </c>
      <c r="B39572" s="19">
        <v>2021</v>
      </c>
      <c r="C39572" s="19">
        <v>7</v>
      </c>
      <c r="D39572" s="19">
        <v>7</v>
      </c>
      <c r="E39572" s="19">
        <v>18</v>
      </c>
      <c r="F39572" s="40">
        <v>37230.988839999998</v>
      </c>
      <c r="G39572" s="35">
        <f t="shared" si="618"/>
        <v>37623.272069999999</v>
      </c>
      <c r="H39572" s="27">
        <v>206.95806322499999</v>
      </c>
      <c r="I39572" s="28">
        <v>0</v>
      </c>
      <c r="J39572" s="28">
        <f>H39572/(INDEX(Installed_Capacity!$H$6:$S$11,MATCH(Source_Data!B39572,Installed_Capacity!$G$6:$G$11,0),MATCH(Source_Data!C39572,Installed_Capacity!$H$5:$S$5,0)))</f>
        <v>0.18074940019650654</v>
      </c>
      <c r="K39572" s="29" t="e">
        <f>I39572/(INDEX(Installed_Capacity!$H$15:$S$20,MATCH(Source_Data!B39572,Installed_Capacity!$G$15:$G$20,0),MATCH(Source_Data!C39572,Installed_Capacity!$H$14:$S$14,0)))</f>
        <v>#DIV/0!</v>
      </c>
      <c r="L39572" s="21"/>
      <c r="M39572" s="2"/>
    </row>
    <row r="39573" spans="1:13" x14ac:dyDescent="0.25">
      <c r="A39573" s="17">
        <v>44384</v>
      </c>
      <c r="B39573" s="19">
        <v>2021</v>
      </c>
      <c r="C39573" s="19">
        <v>7</v>
      </c>
      <c r="D39573" s="19">
        <v>7</v>
      </c>
      <c r="E39573" s="19">
        <v>19</v>
      </c>
      <c r="F39573" s="40">
        <v>37623.272069999999</v>
      </c>
      <c r="G39573" s="35">
        <f t="shared" si="618"/>
        <v>37623.272069999999</v>
      </c>
      <c r="H39573" s="27">
        <v>178.56519164100001</v>
      </c>
      <c r="I39573" s="28">
        <v>0</v>
      </c>
      <c r="J39573" s="28">
        <f>H39573/(INDEX(Installed_Capacity!$H$6:$S$11,MATCH(Source_Data!B39573,Installed_Capacity!$G$6:$G$11,0),MATCH(Source_Data!C39573,Installed_Capacity!$H$5:$S$5,0)))</f>
        <v>0.1559521324375546</v>
      </c>
      <c r="K39573" s="29" t="e">
        <f>I39573/(INDEX(Installed_Capacity!$H$15:$S$20,MATCH(Source_Data!B39573,Installed_Capacity!$G$15:$G$20,0),MATCH(Source_Data!C39573,Installed_Capacity!$H$14:$S$14,0)))</f>
        <v>#DIV/0!</v>
      </c>
      <c r="L39573" s="21"/>
      <c r="M39573" s="2"/>
    </row>
    <row r="39574" spans="1:13" x14ac:dyDescent="0.25">
      <c r="A39574" s="17">
        <v>44384</v>
      </c>
      <c r="B39574" s="19">
        <v>2021</v>
      </c>
      <c r="C39574" s="19">
        <v>7</v>
      </c>
      <c r="D39574" s="19">
        <v>7</v>
      </c>
      <c r="E39574" s="19">
        <v>20</v>
      </c>
      <c r="F39574" s="40">
        <v>36775.155339999998</v>
      </c>
      <c r="G39574" s="35">
        <f t="shared" si="618"/>
        <v>37623.272069999999</v>
      </c>
      <c r="H39574" s="27">
        <v>176.00000007</v>
      </c>
      <c r="I39574" s="28">
        <v>0</v>
      </c>
      <c r="J39574" s="28">
        <f>H39574/(INDEX(Installed_Capacity!$H$6:$S$11,MATCH(Source_Data!B39574,Installed_Capacity!$G$6:$G$11,0),MATCH(Source_Data!C39574,Installed_Capacity!$H$5:$S$5,0)))</f>
        <v>0.15371179045414848</v>
      </c>
      <c r="K39574" s="29" t="e">
        <f>I39574/(INDEX(Installed_Capacity!$H$15:$S$20,MATCH(Source_Data!B39574,Installed_Capacity!$G$15:$G$20,0),MATCH(Source_Data!C39574,Installed_Capacity!$H$14:$S$14,0)))</f>
        <v>#DIV/0!</v>
      </c>
      <c r="L39574" s="21"/>
      <c r="M39574" s="2"/>
    </row>
    <row r="39575" spans="1:13" x14ac:dyDescent="0.25">
      <c r="A39575" s="17">
        <v>44384</v>
      </c>
      <c r="B39575" s="19">
        <v>2021</v>
      </c>
      <c r="C39575" s="19">
        <v>7</v>
      </c>
      <c r="D39575" s="19">
        <v>7</v>
      </c>
      <c r="E39575" s="19">
        <v>21</v>
      </c>
      <c r="F39575" s="40">
        <v>35753.601949999997</v>
      </c>
      <c r="G39575" s="35">
        <f t="shared" si="618"/>
        <v>37623.272069999999</v>
      </c>
      <c r="H39575" s="27">
        <v>199.99999993</v>
      </c>
      <c r="I39575" s="28">
        <v>0</v>
      </c>
      <c r="J39575" s="28">
        <f>H39575/(INDEX(Installed_Capacity!$H$6:$S$11,MATCH(Source_Data!B39575,Installed_Capacity!$G$6:$G$11,0),MATCH(Source_Data!C39575,Installed_Capacity!$H$5:$S$5,0)))</f>
        <v>0.17467248902183405</v>
      </c>
      <c r="K39575" s="29" t="e">
        <f>I39575/(INDEX(Installed_Capacity!$H$15:$S$20,MATCH(Source_Data!B39575,Installed_Capacity!$G$15:$G$20,0),MATCH(Source_Data!C39575,Installed_Capacity!$H$14:$S$14,0)))</f>
        <v>#DIV/0!</v>
      </c>
      <c r="L39575" s="21"/>
      <c r="M39575" s="2"/>
    </row>
    <row r="39576" spans="1:13" x14ac:dyDescent="0.25">
      <c r="A39576" s="17">
        <v>44384</v>
      </c>
      <c r="B39576" s="19">
        <v>2021</v>
      </c>
      <c r="C39576" s="19">
        <v>7</v>
      </c>
      <c r="D39576" s="19">
        <v>7</v>
      </c>
      <c r="E39576" s="19">
        <v>22</v>
      </c>
      <c r="F39576" s="40">
        <v>34575.057399999998</v>
      </c>
      <c r="G39576" s="35">
        <f t="shared" si="618"/>
        <v>37623.272069999999</v>
      </c>
      <c r="H39576" s="27">
        <v>243.99999997</v>
      </c>
      <c r="I39576" s="28">
        <v>0</v>
      </c>
      <c r="J39576" s="28">
        <f>H39576/(INDEX(Installed_Capacity!$H$6:$S$11,MATCH(Source_Data!B39576,Installed_Capacity!$G$6:$G$11,0),MATCH(Source_Data!C39576,Installed_Capacity!$H$5:$S$5,0)))</f>
        <v>0.21310043665502185</v>
      </c>
      <c r="K39576" s="29" t="e">
        <f>I39576/(INDEX(Installed_Capacity!$H$15:$S$20,MATCH(Source_Data!B39576,Installed_Capacity!$G$15:$G$20,0),MATCH(Source_Data!C39576,Installed_Capacity!$H$14:$S$14,0)))</f>
        <v>#DIV/0!</v>
      </c>
      <c r="L39576" s="21"/>
      <c r="M39576" s="2"/>
    </row>
    <row r="39577" spans="1:13" x14ac:dyDescent="0.25">
      <c r="A39577" s="17">
        <v>44384</v>
      </c>
      <c r="B39577" s="19">
        <v>2021</v>
      </c>
      <c r="C39577" s="19">
        <v>7</v>
      </c>
      <c r="D39577" s="19">
        <v>7</v>
      </c>
      <c r="E39577" s="19">
        <v>23</v>
      </c>
      <c r="F39577" s="40">
        <v>32095.093720000001</v>
      </c>
      <c r="G39577" s="35">
        <f t="shared" si="618"/>
        <v>37623.272069999999</v>
      </c>
      <c r="H39577" s="27">
        <v>283.99999996000003</v>
      </c>
      <c r="I39577" s="28">
        <v>0</v>
      </c>
      <c r="J39577" s="28">
        <f>H39577/(INDEX(Installed_Capacity!$H$6:$S$11,MATCH(Source_Data!B39577,Installed_Capacity!$G$6:$G$11,0),MATCH(Source_Data!C39577,Installed_Capacity!$H$5:$S$5,0)))</f>
        <v>0.24803493446288211</v>
      </c>
      <c r="K39577" s="29" t="e">
        <f>I39577/(INDEX(Installed_Capacity!$H$15:$S$20,MATCH(Source_Data!B39577,Installed_Capacity!$G$15:$G$20,0),MATCH(Source_Data!C39577,Installed_Capacity!$H$14:$S$14,0)))</f>
        <v>#DIV/0!</v>
      </c>
      <c r="L39577" s="21"/>
      <c r="M39577" s="2"/>
    </row>
    <row r="39578" spans="1:13" x14ac:dyDescent="0.25">
      <c r="A39578" s="17">
        <v>44384</v>
      </c>
      <c r="B39578" s="19">
        <v>2021</v>
      </c>
      <c r="C39578" s="19">
        <v>7</v>
      </c>
      <c r="D39578" s="19">
        <v>7</v>
      </c>
      <c r="E39578" s="19">
        <v>24</v>
      </c>
      <c r="F39578" s="40">
        <v>29323.979759999998</v>
      </c>
      <c r="G39578" s="35">
        <f t="shared" si="618"/>
        <v>37623.272069999999</v>
      </c>
      <c r="H39578" s="27">
        <v>316</v>
      </c>
      <c r="I39578" s="28">
        <v>0</v>
      </c>
      <c r="J39578" s="28">
        <f>H39578/(INDEX(Installed_Capacity!$H$6:$S$11,MATCH(Source_Data!B39578,Installed_Capacity!$G$6:$G$11,0),MATCH(Source_Data!C39578,Installed_Capacity!$H$5:$S$5,0)))</f>
        <v>0.27598253275109169</v>
      </c>
      <c r="K39578" s="29" t="e">
        <f>I39578/(INDEX(Installed_Capacity!$H$15:$S$20,MATCH(Source_Data!B39578,Installed_Capacity!$G$15:$G$20,0),MATCH(Source_Data!C39578,Installed_Capacity!$H$14:$S$14,0)))</f>
        <v>#DIV/0!</v>
      </c>
      <c r="L39578" s="21"/>
      <c r="M39578" s="2"/>
    </row>
    <row r="39579" spans="1:13" x14ac:dyDescent="0.25">
      <c r="A39579" s="17">
        <v>44385</v>
      </c>
      <c r="B39579" s="19">
        <v>2021</v>
      </c>
      <c r="C39579" s="19">
        <v>7</v>
      </c>
      <c r="D39579" s="19">
        <v>8</v>
      </c>
      <c r="E39579" s="19">
        <v>1</v>
      </c>
      <c r="F39579" s="40">
        <v>27360.744579999999</v>
      </c>
      <c r="G39579" s="35">
        <f t="shared" si="618"/>
        <v>40764.991719999998</v>
      </c>
      <c r="H39579" s="27">
        <v>287.00000033999999</v>
      </c>
      <c r="I39579" s="28">
        <v>0</v>
      </c>
      <c r="J39579" s="28">
        <f>H39579/(INDEX(Installed_Capacity!$H$6:$S$11,MATCH(Source_Data!B39579,Installed_Capacity!$G$6:$G$11,0),MATCH(Source_Data!C39579,Installed_Capacity!$H$5:$S$5,0)))</f>
        <v>0.25065502213100438</v>
      </c>
      <c r="K39579" s="29" t="e">
        <f>I39579/(INDEX(Installed_Capacity!$H$15:$S$20,MATCH(Source_Data!B39579,Installed_Capacity!$G$15:$G$20,0),MATCH(Source_Data!C39579,Installed_Capacity!$H$14:$S$14,0)))</f>
        <v>#DIV/0!</v>
      </c>
      <c r="L39579" s="21"/>
      <c r="M39579" s="2"/>
    </row>
    <row r="39580" spans="1:13" x14ac:dyDescent="0.25">
      <c r="A39580" s="17">
        <v>44385</v>
      </c>
      <c r="B39580" s="19">
        <v>2021</v>
      </c>
      <c r="C39580" s="19">
        <v>7</v>
      </c>
      <c r="D39580" s="19">
        <v>8</v>
      </c>
      <c r="E39580" s="19">
        <v>2</v>
      </c>
      <c r="F39580" s="40">
        <v>26063.573250000001</v>
      </c>
      <c r="G39580" s="35">
        <f t="shared" si="618"/>
        <v>40764.991719999998</v>
      </c>
      <c r="H39580" s="27">
        <v>328.18684020500001</v>
      </c>
      <c r="I39580" s="28">
        <v>0</v>
      </c>
      <c r="J39580" s="28">
        <f>H39580/(INDEX(Installed_Capacity!$H$6:$S$11,MATCH(Source_Data!B39580,Installed_Capacity!$G$6:$G$11,0),MATCH(Source_Data!C39580,Installed_Capacity!$H$5:$S$5,0)))</f>
        <v>0.28662606131441049</v>
      </c>
      <c r="K39580" s="29" t="e">
        <f>I39580/(INDEX(Installed_Capacity!$H$15:$S$20,MATCH(Source_Data!B39580,Installed_Capacity!$G$15:$G$20,0),MATCH(Source_Data!C39580,Installed_Capacity!$H$14:$S$14,0)))</f>
        <v>#DIV/0!</v>
      </c>
      <c r="L39580" s="21"/>
      <c r="M39580" s="2"/>
    </row>
    <row r="39581" spans="1:13" x14ac:dyDescent="0.25">
      <c r="A39581" s="17">
        <v>44385</v>
      </c>
      <c r="B39581" s="19">
        <v>2021</v>
      </c>
      <c r="C39581" s="19">
        <v>7</v>
      </c>
      <c r="D39581" s="19">
        <v>8</v>
      </c>
      <c r="E39581" s="19">
        <v>3</v>
      </c>
      <c r="F39581" s="40">
        <v>25286.01989</v>
      </c>
      <c r="G39581" s="35">
        <f t="shared" si="618"/>
        <v>40764.991719999998</v>
      </c>
      <c r="H39581" s="27">
        <v>353.46251867000001</v>
      </c>
      <c r="I39581" s="28">
        <v>0</v>
      </c>
      <c r="J39581" s="28">
        <f>H39581/(INDEX(Installed_Capacity!$H$6:$S$11,MATCH(Source_Data!B39581,Installed_Capacity!$G$6:$G$11,0),MATCH(Source_Data!C39581,Installed_Capacity!$H$5:$S$5,0)))</f>
        <v>0.30870088966812226</v>
      </c>
      <c r="K39581" s="29" t="e">
        <f>I39581/(INDEX(Installed_Capacity!$H$15:$S$20,MATCH(Source_Data!B39581,Installed_Capacity!$G$15:$G$20,0),MATCH(Source_Data!C39581,Installed_Capacity!$H$14:$S$14,0)))</f>
        <v>#DIV/0!</v>
      </c>
      <c r="L39581" s="21"/>
      <c r="M39581" s="2"/>
    </row>
    <row r="39582" spans="1:13" x14ac:dyDescent="0.25">
      <c r="A39582" s="17">
        <v>44385</v>
      </c>
      <c r="B39582" s="19">
        <v>2021</v>
      </c>
      <c r="C39582" s="19">
        <v>7</v>
      </c>
      <c r="D39582" s="19">
        <v>8</v>
      </c>
      <c r="E39582" s="19">
        <v>4</v>
      </c>
      <c r="F39582" s="40">
        <v>24563.69961</v>
      </c>
      <c r="G39582" s="35">
        <f t="shared" si="618"/>
        <v>40764.991719999998</v>
      </c>
      <c r="H39582" s="27">
        <v>344.88900805700001</v>
      </c>
      <c r="I39582" s="28">
        <v>0</v>
      </c>
      <c r="J39582" s="28">
        <f>H39582/(INDEX(Installed_Capacity!$H$6:$S$11,MATCH(Source_Data!B39582,Installed_Capacity!$G$6:$G$11,0),MATCH(Source_Data!C39582,Installed_Capacity!$H$5:$S$5,0)))</f>
        <v>0.30121310747336244</v>
      </c>
      <c r="K39582" s="29" t="e">
        <f>I39582/(INDEX(Installed_Capacity!$H$15:$S$20,MATCH(Source_Data!B39582,Installed_Capacity!$G$15:$G$20,0),MATCH(Source_Data!C39582,Installed_Capacity!$H$14:$S$14,0)))</f>
        <v>#DIV/0!</v>
      </c>
      <c r="L39582" s="21"/>
      <c r="M39582" s="2"/>
    </row>
    <row r="39583" spans="1:13" x14ac:dyDescent="0.25">
      <c r="A39583" s="17">
        <v>44385</v>
      </c>
      <c r="B39583" s="19">
        <v>2021</v>
      </c>
      <c r="C39583" s="19">
        <v>7</v>
      </c>
      <c r="D39583" s="19">
        <v>8</v>
      </c>
      <c r="E39583" s="19">
        <v>5</v>
      </c>
      <c r="F39583" s="40">
        <v>24376.013330000002</v>
      </c>
      <c r="G39583" s="35">
        <f t="shared" si="618"/>
        <v>40764.991719999998</v>
      </c>
      <c r="H39583" s="27">
        <v>337.02340751600002</v>
      </c>
      <c r="I39583" s="28">
        <v>0</v>
      </c>
      <c r="J39583" s="28">
        <f>H39583/(INDEX(Installed_Capacity!$H$6:$S$11,MATCH(Source_Data!B39583,Installed_Capacity!$G$6:$G$11,0),MATCH(Source_Data!C39583,Installed_Capacity!$H$5:$S$5,0)))</f>
        <v>0.29434358735021837</v>
      </c>
      <c r="K39583" s="29" t="e">
        <f>I39583/(INDEX(Installed_Capacity!$H$15:$S$20,MATCH(Source_Data!B39583,Installed_Capacity!$G$15:$G$20,0),MATCH(Source_Data!C39583,Installed_Capacity!$H$14:$S$14,0)))</f>
        <v>#DIV/0!</v>
      </c>
      <c r="L39583" s="21"/>
      <c r="M39583" s="2"/>
    </row>
    <row r="39584" spans="1:13" x14ac:dyDescent="0.25">
      <c r="A39584" s="17">
        <v>44385</v>
      </c>
      <c r="B39584" s="19">
        <v>2021</v>
      </c>
      <c r="C39584" s="19">
        <v>7</v>
      </c>
      <c r="D39584" s="19">
        <v>8</v>
      </c>
      <c r="E39584" s="19">
        <v>6</v>
      </c>
      <c r="F39584" s="40">
        <v>25215.146939999999</v>
      </c>
      <c r="G39584" s="35">
        <f t="shared" si="618"/>
        <v>40764.991719999998</v>
      </c>
      <c r="H39584" s="27">
        <v>334.99999999699997</v>
      </c>
      <c r="I39584" s="28">
        <v>0</v>
      </c>
      <c r="J39584" s="28">
        <f>H39584/(INDEX(Installed_Capacity!$H$6:$S$11,MATCH(Source_Data!B39584,Installed_Capacity!$G$6:$G$11,0),MATCH(Source_Data!C39584,Installed_Capacity!$H$5:$S$5,0)))</f>
        <v>0.29257641921135369</v>
      </c>
      <c r="K39584" s="29" t="e">
        <f>I39584/(INDEX(Installed_Capacity!$H$15:$S$20,MATCH(Source_Data!B39584,Installed_Capacity!$G$15:$G$20,0),MATCH(Source_Data!C39584,Installed_Capacity!$H$14:$S$14,0)))</f>
        <v>#DIV/0!</v>
      </c>
      <c r="L39584" s="21"/>
      <c r="M39584" s="2"/>
    </row>
    <row r="39585" spans="1:13" x14ac:dyDescent="0.25">
      <c r="A39585" s="17">
        <v>44385</v>
      </c>
      <c r="B39585" s="19">
        <v>2021</v>
      </c>
      <c r="C39585" s="19">
        <v>7</v>
      </c>
      <c r="D39585" s="19">
        <v>8</v>
      </c>
      <c r="E39585" s="19">
        <v>7</v>
      </c>
      <c r="F39585" s="40">
        <v>26256.311409999998</v>
      </c>
      <c r="G39585" s="35">
        <f t="shared" si="618"/>
        <v>40764.991719999998</v>
      </c>
      <c r="H39585" s="27">
        <v>339.99999995000002</v>
      </c>
      <c r="I39585" s="28">
        <v>0</v>
      </c>
      <c r="J39585" s="28">
        <f>H39585/(INDEX(Installed_Capacity!$H$6:$S$11,MATCH(Source_Data!B39585,Installed_Capacity!$G$6:$G$11,0),MATCH(Source_Data!C39585,Installed_Capacity!$H$5:$S$5,0)))</f>
        <v>0.29694323139737994</v>
      </c>
      <c r="K39585" s="29" t="e">
        <f>I39585/(INDEX(Installed_Capacity!$H$15:$S$20,MATCH(Source_Data!B39585,Installed_Capacity!$G$15:$G$20,0),MATCH(Source_Data!C39585,Installed_Capacity!$H$14:$S$14,0)))</f>
        <v>#DIV/0!</v>
      </c>
      <c r="L39585" s="21"/>
      <c r="M39585" s="2"/>
    </row>
    <row r="39586" spans="1:13" x14ac:dyDescent="0.25">
      <c r="A39586" s="17">
        <v>44385</v>
      </c>
      <c r="B39586" s="19">
        <v>2021</v>
      </c>
      <c r="C39586" s="19">
        <v>7</v>
      </c>
      <c r="D39586" s="19">
        <v>8</v>
      </c>
      <c r="E39586" s="19">
        <v>8</v>
      </c>
      <c r="F39586" s="40">
        <v>28129.05299</v>
      </c>
      <c r="G39586" s="35">
        <f t="shared" si="618"/>
        <v>40764.991719999998</v>
      </c>
      <c r="H39586" s="27">
        <v>339.00000035099998</v>
      </c>
      <c r="I39586" s="28">
        <v>0</v>
      </c>
      <c r="J39586" s="28">
        <f>H39586/(INDEX(Installed_Capacity!$H$6:$S$11,MATCH(Source_Data!B39586,Installed_Capacity!$G$6:$G$11,0),MATCH(Source_Data!C39586,Installed_Capacity!$H$5:$S$5,0)))</f>
        <v>0.29606986930218337</v>
      </c>
      <c r="K39586" s="29" t="e">
        <f>I39586/(INDEX(Installed_Capacity!$H$15:$S$20,MATCH(Source_Data!B39586,Installed_Capacity!$G$15:$G$20,0),MATCH(Source_Data!C39586,Installed_Capacity!$H$14:$S$14,0)))</f>
        <v>#DIV/0!</v>
      </c>
      <c r="L39586" s="21"/>
      <c r="M39586" s="2"/>
    </row>
    <row r="39587" spans="1:13" x14ac:dyDescent="0.25">
      <c r="A39587" s="17">
        <v>44385</v>
      </c>
      <c r="B39587" s="19">
        <v>2021</v>
      </c>
      <c r="C39587" s="19">
        <v>7</v>
      </c>
      <c r="D39587" s="19">
        <v>8</v>
      </c>
      <c r="E39587" s="19">
        <v>9</v>
      </c>
      <c r="F39587" s="40">
        <v>29169.798299999999</v>
      </c>
      <c r="G39587" s="35">
        <f t="shared" si="618"/>
        <v>40764.991719999998</v>
      </c>
      <c r="H39587" s="27">
        <v>335.99999966000001</v>
      </c>
      <c r="I39587" s="28">
        <v>0</v>
      </c>
      <c r="J39587" s="28">
        <f>H39587/(INDEX(Installed_Capacity!$H$6:$S$11,MATCH(Source_Data!B39587,Installed_Capacity!$G$6:$G$11,0),MATCH(Source_Data!C39587,Installed_Capacity!$H$5:$S$5,0)))</f>
        <v>0.29344978136244543</v>
      </c>
      <c r="K39587" s="29" t="e">
        <f>I39587/(INDEX(Installed_Capacity!$H$15:$S$20,MATCH(Source_Data!B39587,Installed_Capacity!$G$15:$G$20,0),MATCH(Source_Data!C39587,Installed_Capacity!$H$14:$S$14,0)))</f>
        <v>#DIV/0!</v>
      </c>
      <c r="L39587" s="21"/>
      <c r="M39587" s="2"/>
    </row>
    <row r="39588" spans="1:13" x14ac:dyDescent="0.25">
      <c r="A39588" s="17">
        <v>44385</v>
      </c>
      <c r="B39588" s="19">
        <v>2021</v>
      </c>
      <c r="C39588" s="19">
        <v>7</v>
      </c>
      <c r="D39588" s="19">
        <v>8</v>
      </c>
      <c r="E39588" s="19">
        <v>10</v>
      </c>
      <c r="F39588" s="40">
        <v>29788.1666</v>
      </c>
      <c r="G39588" s="35">
        <f t="shared" si="618"/>
        <v>40764.991719999998</v>
      </c>
      <c r="H39588" s="27">
        <v>323.00000027999999</v>
      </c>
      <c r="I39588" s="28">
        <v>0</v>
      </c>
      <c r="J39588" s="28">
        <f>H39588/(INDEX(Installed_Capacity!$H$6:$S$11,MATCH(Source_Data!B39588,Installed_Capacity!$G$6:$G$11,0),MATCH(Source_Data!C39588,Installed_Capacity!$H$5:$S$5,0)))</f>
        <v>0.2820960701135371</v>
      </c>
      <c r="K39588" s="29" t="e">
        <f>I39588/(INDEX(Installed_Capacity!$H$15:$S$20,MATCH(Source_Data!B39588,Installed_Capacity!$G$15:$G$20,0),MATCH(Source_Data!C39588,Installed_Capacity!$H$14:$S$14,0)))</f>
        <v>#DIV/0!</v>
      </c>
      <c r="L39588" s="21"/>
      <c r="M39588" s="2"/>
    </row>
    <row r="39589" spans="1:13" x14ac:dyDescent="0.25">
      <c r="A39589" s="17">
        <v>44385</v>
      </c>
      <c r="B39589" s="19">
        <v>2021</v>
      </c>
      <c r="C39589" s="19">
        <v>7</v>
      </c>
      <c r="D39589" s="19">
        <v>8</v>
      </c>
      <c r="E39589" s="19">
        <v>11</v>
      </c>
      <c r="F39589" s="40">
        <v>30846.490259999999</v>
      </c>
      <c r="G39589" s="35">
        <f t="shared" si="618"/>
        <v>40764.991719999998</v>
      </c>
      <c r="H39589" s="27">
        <v>262.99999960100001</v>
      </c>
      <c r="I39589" s="28">
        <v>0</v>
      </c>
      <c r="J39589" s="28">
        <f>H39589/(INDEX(Installed_Capacity!$H$6:$S$11,MATCH(Source_Data!B39589,Installed_Capacity!$G$6:$G$11,0),MATCH(Source_Data!C39589,Installed_Capacity!$H$5:$S$5,0)))</f>
        <v>0.2296943227956332</v>
      </c>
      <c r="K39589" s="29" t="e">
        <f>I39589/(INDEX(Installed_Capacity!$H$15:$S$20,MATCH(Source_Data!B39589,Installed_Capacity!$G$15:$G$20,0),MATCH(Source_Data!C39589,Installed_Capacity!$H$14:$S$14,0)))</f>
        <v>#DIV/0!</v>
      </c>
      <c r="L39589" s="21"/>
      <c r="M39589" s="2"/>
    </row>
    <row r="39590" spans="1:13" x14ac:dyDescent="0.25">
      <c r="A39590" s="17">
        <v>44385</v>
      </c>
      <c r="B39590" s="19">
        <v>2021</v>
      </c>
      <c r="C39590" s="19">
        <v>7</v>
      </c>
      <c r="D39590" s="19">
        <v>8</v>
      </c>
      <c r="E39590" s="19">
        <v>12</v>
      </c>
      <c r="F39590" s="40">
        <v>32244.861919999999</v>
      </c>
      <c r="G39590" s="35">
        <f t="shared" si="618"/>
        <v>40764.991719999998</v>
      </c>
      <c r="H39590" s="27">
        <v>221.50325811100001</v>
      </c>
      <c r="I39590" s="28">
        <v>0</v>
      </c>
      <c r="J39590" s="28">
        <f>H39590/(INDEX(Installed_Capacity!$H$6:$S$11,MATCH(Source_Data!B39590,Installed_Capacity!$G$6:$G$11,0),MATCH(Source_Data!C39590,Installed_Capacity!$H$5:$S$5,0)))</f>
        <v>0.19345262717117906</v>
      </c>
      <c r="K39590" s="29" t="e">
        <f>I39590/(INDEX(Installed_Capacity!$H$15:$S$20,MATCH(Source_Data!B39590,Installed_Capacity!$G$15:$G$20,0),MATCH(Source_Data!C39590,Installed_Capacity!$H$14:$S$14,0)))</f>
        <v>#DIV/0!</v>
      </c>
      <c r="L39590" s="21"/>
      <c r="M39590" s="2"/>
    </row>
    <row r="39591" spans="1:13" x14ac:dyDescent="0.25">
      <c r="A39591" s="17">
        <v>44385</v>
      </c>
      <c r="B39591" s="19">
        <v>2021</v>
      </c>
      <c r="C39591" s="19">
        <v>7</v>
      </c>
      <c r="D39591" s="19">
        <v>8</v>
      </c>
      <c r="E39591" s="19">
        <v>13</v>
      </c>
      <c r="F39591" s="40">
        <v>33440.404549999999</v>
      </c>
      <c r="G39591" s="35">
        <f t="shared" si="618"/>
        <v>40764.991719999998</v>
      </c>
      <c r="H39591" s="27">
        <v>206.56301439999999</v>
      </c>
      <c r="I39591" s="28">
        <v>0</v>
      </c>
      <c r="J39591" s="28">
        <f>H39591/(INDEX(Installed_Capacity!$H$6:$S$11,MATCH(Source_Data!B39591,Installed_Capacity!$G$6:$G$11,0),MATCH(Source_Data!C39591,Installed_Capacity!$H$5:$S$5,0)))</f>
        <v>0.18040437938864629</v>
      </c>
      <c r="K39591" s="29" t="e">
        <f>I39591/(INDEX(Installed_Capacity!$H$15:$S$20,MATCH(Source_Data!B39591,Installed_Capacity!$G$15:$G$20,0),MATCH(Source_Data!C39591,Installed_Capacity!$H$14:$S$14,0)))</f>
        <v>#DIV/0!</v>
      </c>
      <c r="L39591" s="21"/>
      <c r="M39591" s="2"/>
    </row>
    <row r="39592" spans="1:13" x14ac:dyDescent="0.25">
      <c r="A39592" s="17">
        <v>44385</v>
      </c>
      <c r="B39592" s="19">
        <v>2021</v>
      </c>
      <c r="C39592" s="19">
        <v>7</v>
      </c>
      <c r="D39592" s="19">
        <v>8</v>
      </c>
      <c r="E39592" s="19">
        <v>14</v>
      </c>
      <c r="F39592" s="40">
        <v>35186.914980000001</v>
      </c>
      <c r="G39592" s="35">
        <f t="shared" si="618"/>
        <v>40764.991719999998</v>
      </c>
      <c r="H39592" s="27">
        <v>217.18658602299999</v>
      </c>
      <c r="I39592" s="28">
        <v>0</v>
      </c>
      <c r="J39592" s="28">
        <f>H39592/(INDEX(Installed_Capacity!$H$6:$S$11,MATCH(Source_Data!B39592,Installed_Capacity!$G$6:$G$11,0),MATCH(Source_Data!C39592,Installed_Capacity!$H$5:$S$5,0)))</f>
        <v>0.18968260788034932</v>
      </c>
      <c r="K39592" s="29" t="e">
        <f>I39592/(INDEX(Installed_Capacity!$H$15:$S$20,MATCH(Source_Data!B39592,Installed_Capacity!$G$15:$G$20,0),MATCH(Source_Data!C39592,Installed_Capacity!$H$14:$S$14,0)))</f>
        <v>#DIV/0!</v>
      </c>
      <c r="L39592" s="21"/>
      <c r="M39592" s="2"/>
    </row>
    <row r="39593" spans="1:13" x14ac:dyDescent="0.25">
      <c r="A39593" s="17">
        <v>44385</v>
      </c>
      <c r="B39593" s="19">
        <v>2021</v>
      </c>
      <c r="C39593" s="19">
        <v>7</v>
      </c>
      <c r="D39593" s="19">
        <v>8</v>
      </c>
      <c r="E39593" s="19">
        <v>15</v>
      </c>
      <c r="F39593" s="40">
        <v>36950.262110000003</v>
      </c>
      <c r="G39593" s="35">
        <f t="shared" si="618"/>
        <v>40764.991719999998</v>
      </c>
      <c r="H39593" s="27">
        <v>194.59940985</v>
      </c>
      <c r="I39593" s="28">
        <v>0</v>
      </c>
      <c r="J39593" s="28">
        <f>H39593/(INDEX(Installed_Capacity!$H$6:$S$11,MATCH(Source_Data!B39593,Installed_Capacity!$G$6:$G$11,0),MATCH(Source_Data!C39593,Installed_Capacity!$H$5:$S$5,0)))</f>
        <v>0.1699558164628821</v>
      </c>
      <c r="K39593" s="29" t="e">
        <f>I39593/(INDEX(Installed_Capacity!$H$15:$S$20,MATCH(Source_Data!B39593,Installed_Capacity!$G$15:$G$20,0),MATCH(Source_Data!C39593,Installed_Capacity!$H$14:$S$14,0)))</f>
        <v>#DIV/0!</v>
      </c>
      <c r="L39593" s="21"/>
      <c r="M39593" s="2"/>
    </row>
    <row r="39594" spans="1:13" x14ac:dyDescent="0.25">
      <c r="A39594" s="17">
        <v>44385</v>
      </c>
      <c r="B39594" s="19">
        <v>2021</v>
      </c>
      <c r="C39594" s="19">
        <v>7</v>
      </c>
      <c r="D39594" s="19">
        <v>8</v>
      </c>
      <c r="E39594" s="19">
        <v>16</v>
      </c>
      <c r="F39594" s="40">
        <v>39010.757940000003</v>
      </c>
      <c r="G39594" s="35">
        <f t="shared" si="618"/>
        <v>40764.991719999998</v>
      </c>
      <c r="H39594" s="27">
        <v>164.01009960600001</v>
      </c>
      <c r="I39594" s="28">
        <v>0</v>
      </c>
      <c r="J39594" s="28">
        <f>H39594/(INDEX(Installed_Capacity!$H$6:$S$11,MATCH(Source_Data!B39594,Installed_Capacity!$G$6:$G$11,0),MATCH(Source_Data!C39594,Installed_Capacity!$H$5:$S$5,0)))</f>
        <v>0.14324026166462883</v>
      </c>
      <c r="K39594" s="29" t="e">
        <f>I39594/(INDEX(Installed_Capacity!$H$15:$S$20,MATCH(Source_Data!B39594,Installed_Capacity!$G$15:$G$20,0),MATCH(Source_Data!C39594,Installed_Capacity!$H$14:$S$14,0)))</f>
        <v>#DIV/0!</v>
      </c>
      <c r="L39594" s="21"/>
      <c r="M39594" s="2"/>
    </row>
    <row r="39595" spans="1:13" x14ac:dyDescent="0.25">
      <c r="A39595" s="17">
        <v>44385</v>
      </c>
      <c r="B39595" s="19">
        <v>2021</v>
      </c>
      <c r="C39595" s="19">
        <v>7</v>
      </c>
      <c r="D39595" s="19">
        <v>8</v>
      </c>
      <c r="E39595" s="19">
        <v>17</v>
      </c>
      <c r="F39595" s="40">
        <v>40102.611199999999</v>
      </c>
      <c r="G39595" s="35">
        <f t="shared" si="618"/>
        <v>40764.991719999998</v>
      </c>
      <c r="H39595" s="27">
        <v>154.34232544700001</v>
      </c>
      <c r="I39595" s="28">
        <v>0</v>
      </c>
      <c r="J39595" s="28">
        <f>H39595/(INDEX(Installed_Capacity!$H$6:$S$11,MATCH(Source_Data!B39595,Installed_Capacity!$G$6:$G$11,0),MATCH(Source_Data!C39595,Installed_Capacity!$H$5:$S$5,0)))</f>
        <v>0.13479679078340612</v>
      </c>
      <c r="K39595" s="29" t="e">
        <f>I39595/(INDEX(Installed_Capacity!$H$15:$S$20,MATCH(Source_Data!B39595,Installed_Capacity!$G$15:$G$20,0),MATCH(Source_Data!C39595,Installed_Capacity!$H$14:$S$14,0)))</f>
        <v>#DIV/0!</v>
      </c>
      <c r="L39595" s="21"/>
      <c r="M39595" s="2"/>
    </row>
    <row r="39596" spans="1:13" x14ac:dyDescent="0.25">
      <c r="A39596" s="17">
        <v>44385</v>
      </c>
      <c r="B39596" s="19">
        <v>2021</v>
      </c>
      <c r="C39596" s="19">
        <v>7</v>
      </c>
      <c r="D39596" s="19">
        <v>8</v>
      </c>
      <c r="E39596" s="19">
        <v>18</v>
      </c>
      <c r="F39596" s="40">
        <v>40728.73532</v>
      </c>
      <c r="G39596" s="35">
        <f t="shared" si="618"/>
        <v>40764.991719999998</v>
      </c>
      <c r="H39596" s="27">
        <v>153.928458764</v>
      </c>
      <c r="I39596" s="28">
        <v>0</v>
      </c>
      <c r="J39596" s="28">
        <f>H39596/(INDEX(Installed_Capacity!$H$6:$S$11,MATCH(Source_Data!B39596,Installed_Capacity!$G$6:$G$11,0),MATCH(Source_Data!C39596,Installed_Capacity!$H$5:$S$5,0)))</f>
        <v>0.13443533516506551</v>
      </c>
      <c r="K39596" s="29" t="e">
        <f>I39596/(INDEX(Installed_Capacity!$H$15:$S$20,MATCH(Source_Data!B39596,Installed_Capacity!$G$15:$G$20,0),MATCH(Source_Data!C39596,Installed_Capacity!$H$14:$S$14,0)))</f>
        <v>#DIV/0!</v>
      </c>
      <c r="L39596" s="21"/>
      <c r="M39596" s="2"/>
    </row>
    <row r="39597" spans="1:13" x14ac:dyDescent="0.25">
      <c r="A39597" s="17">
        <v>44385</v>
      </c>
      <c r="B39597" s="19">
        <v>2021</v>
      </c>
      <c r="C39597" s="19">
        <v>7</v>
      </c>
      <c r="D39597" s="19">
        <v>8</v>
      </c>
      <c r="E39597" s="19">
        <v>19</v>
      </c>
      <c r="F39597" s="40">
        <v>40764.991719999998</v>
      </c>
      <c r="G39597" s="35">
        <f t="shared" si="618"/>
        <v>40764.991719999998</v>
      </c>
      <c r="H39597" s="27">
        <v>298.67612938899998</v>
      </c>
      <c r="I39597" s="28">
        <v>0</v>
      </c>
      <c r="J39597" s="28">
        <f>H39597/(INDEX(Installed_Capacity!$H$6:$S$11,MATCH(Source_Data!B39597,Installed_Capacity!$G$6:$G$11,0),MATCH(Source_Data!C39597,Installed_Capacity!$H$5:$S$5,0)))</f>
        <v>0.26085251475021831</v>
      </c>
      <c r="K39597" s="29" t="e">
        <f>I39597/(INDEX(Installed_Capacity!$H$15:$S$20,MATCH(Source_Data!B39597,Installed_Capacity!$G$15:$G$20,0),MATCH(Source_Data!C39597,Installed_Capacity!$H$14:$S$14,0)))</f>
        <v>#DIV/0!</v>
      </c>
      <c r="L39597" s="21"/>
      <c r="M39597" s="2"/>
    </row>
    <row r="39598" spans="1:13" x14ac:dyDescent="0.25">
      <c r="A39598" s="17">
        <v>44385</v>
      </c>
      <c r="B39598" s="19">
        <v>2021</v>
      </c>
      <c r="C39598" s="19">
        <v>7</v>
      </c>
      <c r="D39598" s="19">
        <v>8</v>
      </c>
      <c r="E39598" s="19">
        <v>20</v>
      </c>
      <c r="F39598" s="40">
        <v>39915.667589999997</v>
      </c>
      <c r="G39598" s="35">
        <f t="shared" si="618"/>
        <v>40764.991719999998</v>
      </c>
      <c r="H39598" s="27">
        <v>365.56714577999998</v>
      </c>
      <c r="I39598" s="28">
        <v>0</v>
      </c>
      <c r="J39598" s="28">
        <f>H39598/(INDEX(Installed_Capacity!$H$6:$S$11,MATCH(Source_Data!B39598,Installed_Capacity!$G$6:$G$11,0),MATCH(Source_Data!C39598,Installed_Capacity!$H$5:$S$5,0)))</f>
        <v>0.3192726164017467</v>
      </c>
      <c r="K39598" s="29" t="e">
        <f>I39598/(INDEX(Installed_Capacity!$H$15:$S$20,MATCH(Source_Data!B39598,Installed_Capacity!$G$15:$G$20,0),MATCH(Source_Data!C39598,Installed_Capacity!$H$14:$S$14,0)))</f>
        <v>#DIV/0!</v>
      </c>
      <c r="L39598" s="21"/>
      <c r="M39598" s="2"/>
    </row>
    <row r="39599" spans="1:13" x14ac:dyDescent="0.25">
      <c r="A39599" s="17">
        <v>44385</v>
      </c>
      <c r="B39599" s="19">
        <v>2021</v>
      </c>
      <c r="C39599" s="19">
        <v>7</v>
      </c>
      <c r="D39599" s="19">
        <v>8</v>
      </c>
      <c r="E39599" s="19">
        <v>21</v>
      </c>
      <c r="F39599" s="40">
        <v>38879.019780000002</v>
      </c>
      <c r="G39599" s="35">
        <f t="shared" si="618"/>
        <v>40764.991719999998</v>
      </c>
      <c r="H39599" s="27">
        <v>438.70068679000002</v>
      </c>
      <c r="I39599" s="28">
        <v>0</v>
      </c>
      <c r="J39599" s="28">
        <f>H39599/(INDEX(Installed_Capacity!$H$6:$S$11,MATCH(Source_Data!B39599,Installed_Capacity!$G$6:$G$11,0),MATCH(Source_Data!C39599,Installed_Capacity!$H$5:$S$5,0)))</f>
        <v>0.38314470462008737</v>
      </c>
      <c r="K39599" s="29" t="e">
        <f>I39599/(INDEX(Installed_Capacity!$H$15:$S$20,MATCH(Source_Data!B39599,Installed_Capacity!$G$15:$G$20,0),MATCH(Source_Data!C39599,Installed_Capacity!$H$14:$S$14,0)))</f>
        <v>#DIV/0!</v>
      </c>
      <c r="L39599" s="21"/>
      <c r="M39599" s="2"/>
    </row>
    <row r="39600" spans="1:13" x14ac:dyDescent="0.25">
      <c r="A39600" s="17">
        <v>44385</v>
      </c>
      <c r="B39600" s="19">
        <v>2021</v>
      </c>
      <c r="C39600" s="19">
        <v>7</v>
      </c>
      <c r="D39600" s="19">
        <v>8</v>
      </c>
      <c r="E39600" s="19">
        <v>22</v>
      </c>
      <c r="F39600" s="40">
        <v>37379.21458</v>
      </c>
      <c r="G39600" s="35">
        <f t="shared" si="618"/>
        <v>40764.991719999998</v>
      </c>
      <c r="H39600" s="27">
        <v>478.11193384000001</v>
      </c>
      <c r="I39600" s="28">
        <v>0</v>
      </c>
      <c r="J39600" s="28">
        <f>H39600/(INDEX(Installed_Capacity!$H$6:$S$11,MATCH(Source_Data!B39600,Installed_Capacity!$G$6:$G$11,0),MATCH(Source_Data!C39600,Installed_Capacity!$H$5:$S$5,0)))</f>
        <v>0.41756500772052402</v>
      </c>
      <c r="K39600" s="29" t="e">
        <f>I39600/(INDEX(Installed_Capacity!$H$15:$S$20,MATCH(Source_Data!B39600,Installed_Capacity!$G$15:$G$20,0),MATCH(Source_Data!C39600,Installed_Capacity!$H$14:$S$14,0)))</f>
        <v>#DIV/0!</v>
      </c>
      <c r="L39600" s="21"/>
      <c r="M39600" s="2"/>
    </row>
    <row r="39601" spans="1:13" x14ac:dyDescent="0.25">
      <c r="A39601" s="17">
        <v>44385</v>
      </c>
      <c r="B39601" s="19">
        <v>2021</v>
      </c>
      <c r="C39601" s="19">
        <v>7</v>
      </c>
      <c r="D39601" s="19">
        <v>8</v>
      </c>
      <c r="E39601" s="19">
        <v>23</v>
      </c>
      <c r="F39601" s="40">
        <v>34573.038039999999</v>
      </c>
      <c r="G39601" s="35">
        <f t="shared" si="618"/>
        <v>40764.991719999998</v>
      </c>
      <c r="H39601" s="27">
        <v>424.51834449</v>
      </c>
      <c r="I39601" s="28">
        <v>0</v>
      </c>
      <c r="J39601" s="28">
        <f>H39601/(INDEX(Installed_Capacity!$H$6:$S$11,MATCH(Source_Data!B39601,Installed_Capacity!$G$6:$G$11,0),MATCH(Source_Data!C39601,Installed_Capacity!$H$5:$S$5,0)))</f>
        <v>0.37075837946724893</v>
      </c>
      <c r="K39601" s="29" t="e">
        <f>I39601/(INDEX(Installed_Capacity!$H$15:$S$20,MATCH(Source_Data!B39601,Installed_Capacity!$G$15:$G$20,0),MATCH(Source_Data!C39601,Installed_Capacity!$H$14:$S$14,0)))</f>
        <v>#DIV/0!</v>
      </c>
      <c r="L39601" s="21"/>
      <c r="M39601" s="2"/>
    </row>
    <row r="39602" spans="1:13" x14ac:dyDescent="0.25">
      <c r="A39602" s="17">
        <v>44385</v>
      </c>
      <c r="B39602" s="19">
        <v>2021</v>
      </c>
      <c r="C39602" s="19">
        <v>7</v>
      </c>
      <c r="D39602" s="19">
        <v>8</v>
      </c>
      <c r="E39602" s="19">
        <v>24</v>
      </c>
      <c r="F39602" s="40">
        <v>31645.56509</v>
      </c>
      <c r="G39602" s="35">
        <f t="shared" si="618"/>
        <v>40764.991719999998</v>
      </c>
      <c r="H39602" s="27">
        <v>451.60208370999999</v>
      </c>
      <c r="I39602" s="28">
        <v>0</v>
      </c>
      <c r="J39602" s="28">
        <f>H39602/(INDEX(Installed_Capacity!$H$6:$S$11,MATCH(Source_Data!B39602,Installed_Capacity!$G$6:$G$11,0),MATCH(Source_Data!C39602,Installed_Capacity!$H$5:$S$5,0)))</f>
        <v>0.39441230018340612</v>
      </c>
      <c r="K39602" s="29" t="e">
        <f>I39602/(INDEX(Installed_Capacity!$H$15:$S$20,MATCH(Source_Data!B39602,Installed_Capacity!$G$15:$G$20,0),MATCH(Source_Data!C39602,Installed_Capacity!$H$14:$S$14,0)))</f>
        <v>#DIV/0!</v>
      </c>
      <c r="L39602" s="21"/>
      <c r="M39602" s="2"/>
    </row>
    <row r="39603" spans="1:13" x14ac:dyDescent="0.25">
      <c r="A39603" s="17">
        <v>44386</v>
      </c>
      <c r="B39603" s="19">
        <v>2021</v>
      </c>
      <c r="C39603" s="19">
        <v>7</v>
      </c>
      <c r="D39603" s="19">
        <v>9</v>
      </c>
      <c r="E39603" s="19">
        <v>1</v>
      </c>
      <c r="F39603" s="40">
        <v>29676.369320000002</v>
      </c>
      <c r="G39603" s="35">
        <f t="shared" si="618"/>
        <v>42993.818310000002</v>
      </c>
      <c r="H39603" s="27">
        <v>492.12922677</v>
      </c>
      <c r="I39603" s="28">
        <v>0</v>
      </c>
      <c r="J39603" s="28">
        <f>H39603/(INDEX(Installed_Capacity!$H$6:$S$11,MATCH(Source_Data!B39603,Installed_Capacity!$G$6:$G$11,0),MATCH(Source_Data!C39603,Installed_Capacity!$H$5:$S$5,0)))</f>
        <v>0.42980718495196507</v>
      </c>
      <c r="K39603" s="29" t="e">
        <f>I39603/(INDEX(Installed_Capacity!$H$15:$S$20,MATCH(Source_Data!B39603,Installed_Capacity!$G$15:$G$20,0),MATCH(Source_Data!C39603,Installed_Capacity!$H$14:$S$14,0)))</f>
        <v>#DIV/0!</v>
      </c>
      <c r="L39603" s="21"/>
      <c r="M39603" s="2"/>
    </row>
    <row r="39604" spans="1:13" x14ac:dyDescent="0.25">
      <c r="A39604" s="17">
        <v>44386</v>
      </c>
      <c r="B39604" s="19">
        <v>2021</v>
      </c>
      <c r="C39604" s="19">
        <v>7</v>
      </c>
      <c r="D39604" s="19">
        <v>9</v>
      </c>
      <c r="E39604" s="19">
        <v>2</v>
      </c>
      <c r="F39604" s="40">
        <v>27998.86982</v>
      </c>
      <c r="G39604" s="35">
        <f t="shared" si="618"/>
        <v>42993.818310000002</v>
      </c>
      <c r="H39604" s="27">
        <v>546.44668589000003</v>
      </c>
      <c r="I39604" s="28">
        <v>0</v>
      </c>
      <c r="J39604" s="28">
        <f>H39604/(INDEX(Installed_Capacity!$H$6:$S$11,MATCH(Source_Data!B39604,Installed_Capacity!$G$6:$G$11,0),MATCH(Source_Data!C39604,Installed_Capacity!$H$5:$S$5,0)))</f>
        <v>0.4772460138777293</v>
      </c>
      <c r="K39604" s="29" t="e">
        <f>I39604/(INDEX(Installed_Capacity!$H$15:$S$20,MATCH(Source_Data!B39604,Installed_Capacity!$G$15:$G$20,0),MATCH(Source_Data!C39604,Installed_Capacity!$H$14:$S$14,0)))</f>
        <v>#DIV/0!</v>
      </c>
      <c r="L39604" s="21"/>
      <c r="M39604" s="2"/>
    </row>
    <row r="39605" spans="1:13" x14ac:dyDescent="0.25">
      <c r="A39605" s="17">
        <v>44386</v>
      </c>
      <c r="B39605" s="19">
        <v>2021</v>
      </c>
      <c r="C39605" s="19">
        <v>7</v>
      </c>
      <c r="D39605" s="19">
        <v>9</v>
      </c>
      <c r="E39605" s="19">
        <v>3</v>
      </c>
      <c r="F39605" s="40">
        <v>26807.796590000002</v>
      </c>
      <c r="G39605" s="35">
        <f t="shared" si="618"/>
        <v>42993.818310000002</v>
      </c>
      <c r="H39605" s="27">
        <v>744.41885153999999</v>
      </c>
      <c r="I39605" s="28">
        <v>0</v>
      </c>
      <c r="J39605" s="28">
        <f>H39605/(INDEX(Installed_Capacity!$H$6:$S$11,MATCH(Source_Data!B39605,Installed_Capacity!$G$6:$G$11,0),MATCH(Source_Data!C39605,Installed_Capacity!$H$5:$S$5,0)))</f>
        <v>0.6501474685938865</v>
      </c>
      <c r="K39605" s="29" t="e">
        <f>I39605/(INDEX(Installed_Capacity!$H$15:$S$20,MATCH(Source_Data!B39605,Installed_Capacity!$G$15:$G$20,0),MATCH(Source_Data!C39605,Installed_Capacity!$H$14:$S$14,0)))</f>
        <v>#DIV/0!</v>
      </c>
      <c r="L39605" s="21"/>
      <c r="M39605" s="2"/>
    </row>
    <row r="39606" spans="1:13" x14ac:dyDescent="0.25">
      <c r="A39606" s="17">
        <v>44386</v>
      </c>
      <c r="B39606" s="19">
        <v>2021</v>
      </c>
      <c r="C39606" s="19">
        <v>7</v>
      </c>
      <c r="D39606" s="19">
        <v>9</v>
      </c>
      <c r="E39606" s="19">
        <v>4</v>
      </c>
      <c r="F39606" s="40">
        <v>26245.154930000001</v>
      </c>
      <c r="G39606" s="35">
        <f t="shared" si="618"/>
        <v>42993.818310000002</v>
      </c>
      <c r="H39606" s="27">
        <v>752.49959824999996</v>
      </c>
      <c r="I39606" s="28">
        <v>0</v>
      </c>
      <c r="J39606" s="28">
        <f>H39606/(INDEX(Installed_Capacity!$H$6:$S$11,MATCH(Source_Data!B39606,Installed_Capacity!$G$6:$G$11,0),MATCH(Source_Data!C39606,Installed_Capacity!$H$5:$S$5,0)))</f>
        <v>0.65720488930131005</v>
      </c>
      <c r="K39606" s="29" t="e">
        <f>I39606/(INDEX(Installed_Capacity!$H$15:$S$20,MATCH(Source_Data!B39606,Installed_Capacity!$G$15:$G$20,0),MATCH(Source_Data!C39606,Installed_Capacity!$H$14:$S$14,0)))</f>
        <v>#DIV/0!</v>
      </c>
      <c r="L39606" s="21"/>
      <c r="M39606" s="2"/>
    </row>
    <row r="39607" spans="1:13" x14ac:dyDescent="0.25">
      <c r="A39607" s="17">
        <v>44386</v>
      </c>
      <c r="B39607" s="19">
        <v>2021</v>
      </c>
      <c r="C39607" s="19">
        <v>7</v>
      </c>
      <c r="D39607" s="19">
        <v>9</v>
      </c>
      <c r="E39607" s="19">
        <v>5</v>
      </c>
      <c r="F39607" s="40">
        <v>26124.54824</v>
      </c>
      <c r="G39607" s="35">
        <f t="shared" si="618"/>
        <v>42993.818310000002</v>
      </c>
      <c r="H39607" s="27">
        <v>699.76419609000004</v>
      </c>
      <c r="I39607" s="28">
        <v>0</v>
      </c>
      <c r="J39607" s="28">
        <f>H39607/(INDEX(Installed_Capacity!$H$6:$S$11,MATCH(Source_Data!B39607,Installed_Capacity!$G$6:$G$11,0),MATCH(Source_Data!C39607,Installed_Capacity!$H$5:$S$5,0)))</f>
        <v>0.61114776951091709</v>
      </c>
      <c r="K39607" s="29" t="e">
        <f>I39607/(INDEX(Installed_Capacity!$H$15:$S$20,MATCH(Source_Data!B39607,Installed_Capacity!$G$15:$G$20,0),MATCH(Source_Data!C39607,Installed_Capacity!$H$14:$S$14,0)))</f>
        <v>#DIV/0!</v>
      </c>
      <c r="L39607" s="21"/>
      <c r="M39607" s="2"/>
    </row>
    <row r="39608" spans="1:13" x14ac:dyDescent="0.25">
      <c r="A39608" s="17">
        <v>44386</v>
      </c>
      <c r="B39608" s="19">
        <v>2021</v>
      </c>
      <c r="C39608" s="19">
        <v>7</v>
      </c>
      <c r="D39608" s="19">
        <v>9</v>
      </c>
      <c r="E39608" s="19">
        <v>6</v>
      </c>
      <c r="F39608" s="40">
        <v>26564.979500000001</v>
      </c>
      <c r="G39608" s="35">
        <f t="shared" si="618"/>
        <v>42993.818310000002</v>
      </c>
      <c r="H39608" s="27">
        <v>633.96266605000005</v>
      </c>
      <c r="I39608" s="28">
        <v>0</v>
      </c>
      <c r="J39608" s="28">
        <f>H39608/(INDEX(Installed_Capacity!$H$6:$S$11,MATCH(Source_Data!B39608,Installed_Capacity!$G$6:$G$11,0),MATCH(Source_Data!C39608,Installed_Capacity!$H$5:$S$5,0)))</f>
        <v>0.55367918432314411</v>
      </c>
      <c r="K39608" s="29" t="e">
        <f>I39608/(INDEX(Installed_Capacity!$H$15:$S$20,MATCH(Source_Data!B39608,Installed_Capacity!$G$15:$G$20,0),MATCH(Source_Data!C39608,Installed_Capacity!$H$14:$S$14,0)))</f>
        <v>#DIV/0!</v>
      </c>
      <c r="L39608" s="21"/>
      <c r="M39608" s="2"/>
    </row>
    <row r="39609" spans="1:13" x14ac:dyDescent="0.25">
      <c r="A39609" s="17">
        <v>44386</v>
      </c>
      <c r="B39609" s="19">
        <v>2021</v>
      </c>
      <c r="C39609" s="19">
        <v>7</v>
      </c>
      <c r="D39609" s="19">
        <v>9</v>
      </c>
      <c r="E39609" s="19">
        <v>7</v>
      </c>
      <c r="F39609" s="40">
        <v>27391.901580000002</v>
      </c>
      <c r="G39609" s="35">
        <f t="shared" si="618"/>
        <v>42993.818310000002</v>
      </c>
      <c r="H39609" s="27">
        <v>583.62844412000004</v>
      </c>
      <c r="I39609" s="28">
        <v>0</v>
      </c>
      <c r="J39609" s="28">
        <f>H39609/(INDEX(Installed_Capacity!$H$6:$S$11,MATCH(Source_Data!B39609,Installed_Capacity!$G$6:$G$11,0),MATCH(Source_Data!C39609,Installed_Capacity!$H$5:$S$5,0)))</f>
        <v>0.50971916517030569</v>
      </c>
      <c r="K39609" s="29" t="e">
        <f>I39609/(INDEX(Installed_Capacity!$H$15:$S$20,MATCH(Source_Data!B39609,Installed_Capacity!$G$15:$G$20,0),MATCH(Source_Data!C39609,Installed_Capacity!$H$14:$S$14,0)))</f>
        <v>#DIV/0!</v>
      </c>
      <c r="L39609" s="21"/>
      <c r="M39609" s="2"/>
    </row>
    <row r="39610" spans="1:13" x14ac:dyDescent="0.25">
      <c r="A39610" s="17">
        <v>44386</v>
      </c>
      <c r="B39610" s="19">
        <v>2021</v>
      </c>
      <c r="C39610" s="19">
        <v>7</v>
      </c>
      <c r="D39610" s="19">
        <v>9</v>
      </c>
      <c r="E39610" s="19">
        <v>8</v>
      </c>
      <c r="F39610" s="40">
        <v>28868.316289999999</v>
      </c>
      <c r="G39610" s="35">
        <f t="shared" si="618"/>
        <v>42993.818310000002</v>
      </c>
      <c r="H39610" s="27">
        <v>510.15404345000002</v>
      </c>
      <c r="I39610" s="28">
        <v>0</v>
      </c>
      <c r="J39610" s="28">
        <f>H39610/(INDEX(Installed_Capacity!$H$6:$S$11,MATCH(Source_Data!B39610,Installed_Capacity!$G$6:$G$11,0),MATCH(Source_Data!C39610,Installed_Capacity!$H$5:$S$5,0)))</f>
        <v>0.44554938292576418</v>
      </c>
      <c r="K39610" s="29" t="e">
        <f>I39610/(INDEX(Installed_Capacity!$H$15:$S$20,MATCH(Source_Data!B39610,Installed_Capacity!$G$15:$G$20,0),MATCH(Source_Data!C39610,Installed_Capacity!$H$14:$S$14,0)))</f>
        <v>#DIV/0!</v>
      </c>
      <c r="L39610" s="21"/>
      <c r="M39610" s="2"/>
    </row>
    <row r="39611" spans="1:13" x14ac:dyDescent="0.25">
      <c r="A39611" s="17">
        <v>44386</v>
      </c>
      <c r="B39611" s="19">
        <v>2021</v>
      </c>
      <c r="C39611" s="19">
        <v>7</v>
      </c>
      <c r="D39611" s="19">
        <v>9</v>
      </c>
      <c r="E39611" s="19">
        <v>9</v>
      </c>
      <c r="F39611" s="40">
        <v>30313.399140000001</v>
      </c>
      <c r="G39611" s="35">
        <f t="shared" si="618"/>
        <v>42993.818310000002</v>
      </c>
      <c r="H39611" s="27">
        <v>473.74141321000002</v>
      </c>
      <c r="I39611" s="28">
        <v>0</v>
      </c>
      <c r="J39611" s="28">
        <f>H39611/(INDEX(Installed_Capacity!$H$6:$S$11,MATCH(Source_Data!B39611,Installed_Capacity!$G$6:$G$11,0),MATCH(Source_Data!C39611,Installed_Capacity!$H$5:$S$5,0)))</f>
        <v>0.41374795913537121</v>
      </c>
      <c r="K39611" s="29" t="e">
        <f>I39611/(INDEX(Installed_Capacity!$H$15:$S$20,MATCH(Source_Data!B39611,Installed_Capacity!$G$15:$G$20,0),MATCH(Source_Data!C39611,Installed_Capacity!$H$14:$S$14,0)))</f>
        <v>#DIV/0!</v>
      </c>
      <c r="L39611" s="21"/>
      <c r="M39611" s="2"/>
    </row>
    <row r="39612" spans="1:13" x14ac:dyDescent="0.25">
      <c r="A39612" s="17">
        <v>44386</v>
      </c>
      <c r="B39612" s="19">
        <v>2021</v>
      </c>
      <c r="C39612" s="19">
        <v>7</v>
      </c>
      <c r="D39612" s="19">
        <v>9</v>
      </c>
      <c r="E39612" s="19">
        <v>10</v>
      </c>
      <c r="F39612" s="40">
        <v>31313.360410000001</v>
      </c>
      <c r="G39612" s="35">
        <f t="shared" si="618"/>
        <v>42993.818310000002</v>
      </c>
      <c r="H39612" s="27">
        <v>372.40307483499998</v>
      </c>
      <c r="I39612" s="28">
        <v>0</v>
      </c>
      <c r="J39612" s="28">
        <f>H39612/(INDEX(Installed_Capacity!$H$6:$S$11,MATCH(Source_Data!B39612,Installed_Capacity!$G$6:$G$11,0),MATCH(Source_Data!C39612,Installed_Capacity!$H$5:$S$5,0)))</f>
        <v>0.32524286011790393</v>
      </c>
      <c r="K39612" s="29" t="e">
        <f>I39612/(INDEX(Installed_Capacity!$H$15:$S$20,MATCH(Source_Data!B39612,Installed_Capacity!$G$15:$G$20,0),MATCH(Source_Data!C39612,Installed_Capacity!$H$14:$S$14,0)))</f>
        <v>#DIV/0!</v>
      </c>
      <c r="L39612" s="21"/>
      <c r="M39612" s="2"/>
    </row>
    <row r="39613" spans="1:13" x14ac:dyDescent="0.25">
      <c r="A39613" s="17">
        <v>44386</v>
      </c>
      <c r="B39613" s="19">
        <v>2021</v>
      </c>
      <c r="C39613" s="19">
        <v>7</v>
      </c>
      <c r="D39613" s="19">
        <v>9</v>
      </c>
      <c r="E39613" s="19">
        <v>11</v>
      </c>
      <c r="F39613" s="40">
        <v>33039.955840000002</v>
      </c>
      <c r="G39613" s="35">
        <f t="shared" si="618"/>
        <v>42993.818310000002</v>
      </c>
      <c r="H39613" s="27">
        <v>295.32819203700001</v>
      </c>
      <c r="I39613" s="28">
        <v>0</v>
      </c>
      <c r="J39613" s="28">
        <f>H39613/(INDEX(Installed_Capacity!$H$6:$S$11,MATCH(Source_Data!B39613,Installed_Capacity!$G$6:$G$11,0),MATCH(Source_Data!C39613,Installed_Capacity!$H$5:$S$5,0)))</f>
        <v>0.25792855199737991</v>
      </c>
      <c r="K39613" s="29" t="e">
        <f>I39613/(INDEX(Installed_Capacity!$H$15:$S$20,MATCH(Source_Data!B39613,Installed_Capacity!$G$15:$G$20,0),MATCH(Source_Data!C39613,Installed_Capacity!$H$14:$S$14,0)))</f>
        <v>#DIV/0!</v>
      </c>
      <c r="L39613" s="21"/>
      <c r="M39613" s="2"/>
    </row>
    <row r="39614" spans="1:13" x14ac:dyDescent="0.25">
      <c r="A39614" s="17">
        <v>44386</v>
      </c>
      <c r="B39614" s="19">
        <v>2021</v>
      </c>
      <c r="C39614" s="19">
        <v>7</v>
      </c>
      <c r="D39614" s="19">
        <v>9</v>
      </c>
      <c r="E39614" s="19">
        <v>12</v>
      </c>
      <c r="F39614" s="40">
        <v>35001.05573</v>
      </c>
      <c r="G39614" s="35">
        <f t="shared" si="618"/>
        <v>42993.818310000002</v>
      </c>
      <c r="H39614" s="27">
        <v>231.346775992</v>
      </c>
      <c r="I39614" s="28">
        <v>0</v>
      </c>
      <c r="J39614" s="28">
        <f>H39614/(INDEX(Installed_Capacity!$H$6:$S$11,MATCH(Source_Data!B39614,Installed_Capacity!$G$6:$G$11,0),MATCH(Source_Data!C39614,Installed_Capacity!$H$5:$S$5,0)))</f>
        <v>0.20204958601921397</v>
      </c>
      <c r="K39614" s="29" t="e">
        <f>I39614/(INDEX(Installed_Capacity!$H$15:$S$20,MATCH(Source_Data!B39614,Installed_Capacity!$G$15:$G$20,0),MATCH(Source_Data!C39614,Installed_Capacity!$H$14:$S$14,0)))</f>
        <v>#DIV/0!</v>
      </c>
      <c r="L39614" s="21"/>
      <c r="M39614" s="2"/>
    </row>
    <row r="39615" spans="1:13" x14ac:dyDescent="0.25">
      <c r="A39615" s="17">
        <v>44386</v>
      </c>
      <c r="B39615" s="19">
        <v>2021</v>
      </c>
      <c r="C39615" s="19">
        <v>7</v>
      </c>
      <c r="D39615" s="19">
        <v>9</v>
      </c>
      <c r="E39615" s="19">
        <v>13</v>
      </c>
      <c r="F39615" s="40">
        <v>36716.529730000002</v>
      </c>
      <c r="G39615" s="35">
        <f t="shared" si="618"/>
        <v>42993.818310000002</v>
      </c>
      <c r="H39615" s="27">
        <v>218.06986764999999</v>
      </c>
      <c r="I39615" s="28">
        <v>0</v>
      </c>
      <c r="J39615" s="28">
        <f>H39615/(INDEX(Installed_Capacity!$H$6:$S$11,MATCH(Source_Data!B39615,Installed_Capacity!$G$6:$G$11,0),MATCH(Source_Data!C39615,Installed_Capacity!$H$5:$S$5,0)))</f>
        <v>0.19045403288209606</v>
      </c>
      <c r="K39615" s="29" t="e">
        <f>I39615/(INDEX(Installed_Capacity!$H$15:$S$20,MATCH(Source_Data!B39615,Installed_Capacity!$G$15:$G$20,0),MATCH(Source_Data!C39615,Installed_Capacity!$H$14:$S$14,0)))</f>
        <v>#DIV/0!</v>
      </c>
      <c r="L39615" s="21"/>
      <c r="M39615" s="2"/>
    </row>
    <row r="39616" spans="1:13" x14ac:dyDescent="0.25">
      <c r="A39616" s="17">
        <v>44386</v>
      </c>
      <c r="B39616" s="19">
        <v>2021</v>
      </c>
      <c r="C39616" s="19">
        <v>7</v>
      </c>
      <c r="D39616" s="19">
        <v>9</v>
      </c>
      <c r="E39616" s="19">
        <v>14</v>
      </c>
      <c r="F39616" s="40">
        <v>38496.819680000001</v>
      </c>
      <c r="G39616" s="35">
        <f t="shared" si="618"/>
        <v>42993.818310000002</v>
      </c>
      <c r="H39616" s="27">
        <v>235.12780235100001</v>
      </c>
      <c r="I39616" s="28">
        <v>0</v>
      </c>
      <c r="J39616" s="28">
        <f>H39616/(INDEX(Installed_Capacity!$H$6:$S$11,MATCH(Source_Data!B39616,Installed_Capacity!$G$6:$G$11,0),MATCH(Source_Data!C39616,Installed_Capacity!$H$5:$S$5,0)))</f>
        <v>0.20535179244628823</v>
      </c>
      <c r="K39616" s="29" t="e">
        <f>I39616/(INDEX(Installed_Capacity!$H$15:$S$20,MATCH(Source_Data!B39616,Installed_Capacity!$G$15:$G$20,0),MATCH(Source_Data!C39616,Installed_Capacity!$H$14:$S$14,0)))</f>
        <v>#DIV/0!</v>
      </c>
      <c r="L39616" s="21"/>
      <c r="M39616" s="2"/>
    </row>
    <row r="39617" spans="1:13" x14ac:dyDescent="0.25">
      <c r="A39617" s="17">
        <v>44386</v>
      </c>
      <c r="B39617" s="19">
        <v>2021</v>
      </c>
      <c r="C39617" s="19">
        <v>7</v>
      </c>
      <c r="D39617" s="19">
        <v>9</v>
      </c>
      <c r="E39617" s="19">
        <v>15</v>
      </c>
      <c r="F39617" s="40">
        <v>40148.36724</v>
      </c>
      <c r="G39617" s="35">
        <f t="shared" si="618"/>
        <v>42993.818310000002</v>
      </c>
      <c r="H39617" s="27">
        <v>255.616273541</v>
      </c>
      <c r="I39617" s="28">
        <v>0</v>
      </c>
      <c r="J39617" s="28">
        <f>H39617/(INDEX(Installed_Capacity!$H$6:$S$11,MATCH(Source_Data!B39617,Installed_Capacity!$G$6:$G$11,0),MATCH(Source_Data!C39617,Installed_Capacity!$H$5:$S$5,0)))</f>
        <v>0.22324565374759825</v>
      </c>
      <c r="K39617" s="29" t="e">
        <f>I39617/(INDEX(Installed_Capacity!$H$15:$S$20,MATCH(Source_Data!B39617,Installed_Capacity!$G$15:$G$20,0),MATCH(Source_Data!C39617,Installed_Capacity!$H$14:$S$14,0)))</f>
        <v>#DIV/0!</v>
      </c>
      <c r="L39617" s="21"/>
      <c r="M39617" s="2"/>
    </row>
    <row r="39618" spans="1:13" x14ac:dyDescent="0.25">
      <c r="A39618" s="17">
        <v>44386</v>
      </c>
      <c r="B39618" s="19">
        <v>2021</v>
      </c>
      <c r="C39618" s="19">
        <v>7</v>
      </c>
      <c r="D39618" s="19">
        <v>9</v>
      </c>
      <c r="E39618" s="19">
        <v>16</v>
      </c>
      <c r="F39618" s="40">
        <v>41751.014210000001</v>
      </c>
      <c r="G39618" s="35">
        <f t="shared" si="618"/>
        <v>42993.818310000002</v>
      </c>
      <c r="H39618" s="27">
        <v>272.54143263499998</v>
      </c>
      <c r="I39618" s="28">
        <v>0</v>
      </c>
      <c r="J39618" s="28">
        <f>H39618/(INDEX(Installed_Capacity!$H$6:$S$11,MATCH(Source_Data!B39618,Installed_Capacity!$G$6:$G$11,0),MATCH(Source_Data!C39618,Installed_Capacity!$H$5:$S$5,0)))</f>
        <v>0.23802745208296941</v>
      </c>
      <c r="K39618" s="29" t="e">
        <f>I39618/(INDEX(Installed_Capacity!$H$15:$S$20,MATCH(Source_Data!B39618,Installed_Capacity!$G$15:$G$20,0),MATCH(Source_Data!C39618,Installed_Capacity!$H$14:$S$14,0)))</f>
        <v>#DIV/0!</v>
      </c>
      <c r="L39618" s="21"/>
      <c r="M39618" s="2"/>
    </row>
    <row r="39619" spans="1:13" x14ac:dyDescent="0.25">
      <c r="A39619" s="17">
        <v>44386</v>
      </c>
      <c r="B39619" s="19">
        <v>2021</v>
      </c>
      <c r="C39619" s="19">
        <v>7</v>
      </c>
      <c r="D39619" s="19">
        <v>9</v>
      </c>
      <c r="E39619" s="19">
        <v>17</v>
      </c>
      <c r="F39619" s="40">
        <v>42790.272089999999</v>
      </c>
      <c r="G39619" s="35">
        <f t="shared" ref="G39619:G39682" si="619">_xlfn.MAXIFS($F:$F,$B:$B,B39619,$C:$C,C39619,$D:$D,D39619)</f>
        <v>42993.818310000002</v>
      </c>
      <c r="H39619" s="27">
        <v>346.81203654500001</v>
      </c>
      <c r="I39619" s="28">
        <v>0</v>
      </c>
      <c r="J39619" s="28">
        <f>H39619/(INDEX(Installed_Capacity!$H$6:$S$11,MATCH(Source_Data!B39619,Installed_Capacity!$G$6:$G$11,0),MATCH(Source_Data!C39619,Installed_Capacity!$H$5:$S$5,0)))</f>
        <v>0.30289260833624454</v>
      </c>
      <c r="K39619" s="29" t="e">
        <f>I39619/(INDEX(Installed_Capacity!$H$15:$S$20,MATCH(Source_Data!B39619,Installed_Capacity!$G$15:$G$20,0),MATCH(Source_Data!C39619,Installed_Capacity!$H$14:$S$14,0)))</f>
        <v>#DIV/0!</v>
      </c>
      <c r="L39619" s="21"/>
      <c r="M39619" s="2"/>
    </row>
    <row r="39620" spans="1:13" x14ac:dyDescent="0.25">
      <c r="A39620" s="17">
        <v>44386</v>
      </c>
      <c r="B39620" s="19">
        <v>2021</v>
      </c>
      <c r="C39620" s="19">
        <v>7</v>
      </c>
      <c r="D39620" s="19">
        <v>9</v>
      </c>
      <c r="E39620" s="19">
        <v>18</v>
      </c>
      <c r="F39620" s="40">
        <v>42993.818310000002</v>
      </c>
      <c r="G39620" s="35">
        <f t="shared" si="619"/>
        <v>42993.818310000002</v>
      </c>
      <c r="H39620" s="27">
        <v>336.63692182800003</v>
      </c>
      <c r="I39620" s="28">
        <v>0</v>
      </c>
      <c r="J39620" s="28">
        <f>H39620/(INDEX(Installed_Capacity!$H$6:$S$11,MATCH(Source_Data!B39620,Installed_Capacity!$G$6:$G$11,0),MATCH(Source_Data!C39620,Installed_Capacity!$H$5:$S$5,0)))</f>
        <v>0.29400604526462887</v>
      </c>
      <c r="K39620" s="29" t="e">
        <f>I39620/(INDEX(Installed_Capacity!$H$15:$S$20,MATCH(Source_Data!B39620,Installed_Capacity!$G$15:$G$20,0),MATCH(Source_Data!C39620,Installed_Capacity!$H$14:$S$14,0)))</f>
        <v>#DIV/0!</v>
      </c>
      <c r="L39620" s="21"/>
      <c r="M39620" s="2"/>
    </row>
    <row r="39621" spans="1:13" x14ac:dyDescent="0.25">
      <c r="A39621" s="17">
        <v>44386</v>
      </c>
      <c r="B39621" s="19">
        <v>2021</v>
      </c>
      <c r="C39621" s="19">
        <v>7</v>
      </c>
      <c r="D39621" s="19">
        <v>9</v>
      </c>
      <c r="E39621" s="19">
        <v>19</v>
      </c>
      <c r="F39621" s="40">
        <v>41953.413699999997</v>
      </c>
      <c r="G39621" s="35">
        <f t="shared" si="619"/>
        <v>42993.818310000002</v>
      </c>
      <c r="H39621" s="27">
        <v>333.45127813300002</v>
      </c>
      <c r="I39621" s="28">
        <v>0</v>
      </c>
      <c r="J39621" s="28">
        <f>H39621/(INDEX(Installed_Capacity!$H$6:$S$11,MATCH(Source_Data!B39621,Installed_Capacity!$G$6:$G$11,0),MATCH(Source_Data!C39621,Installed_Capacity!$H$5:$S$5,0)))</f>
        <v>0.29122382369694327</v>
      </c>
      <c r="K39621" s="29" t="e">
        <f>I39621/(INDEX(Installed_Capacity!$H$15:$S$20,MATCH(Source_Data!B39621,Installed_Capacity!$G$15:$G$20,0),MATCH(Source_Data!C39621,Installed_Capacity!$H$14:$S$14,0)))</f>
        <v>#DIV/0!</v>
      </c>
      <c r="L39621" s="21"/>
      <c r="M39621" s="2"/>
    </row>
    <row r="39622" spans="1:13" x14ac:dyDescent="0.25">
      <c r="A39622" s="17">
        <v>44386</v>
      </c>
      <c r="B39622" s="19">
        <v>2021</v>
      </c>
      <c r="C39622" s="19">
        <v>7</v>
      </c>
      <c r="D39622" s="19">
        <v>9</v>
      </c>
      <c r="E39622" s="19">
        <v>20</v>
      </c>
      <c r="F39622" s="40">
        <v>40510.005380000002</v>
      </c>
      <c r="G39622" s="35">
        <f t="shared" si="619"/>
        <v>42993.818310000002</v>
      </c>
      <c r="H39622" s="27">
        <v>444.08636147999999</v>
      </c>
      <c r="I39622" s="28">
        <v>0</v>
      </c>
      <c r="J39622" s="28">
        <f>H39622/(INDEX(Installed_Capacity!$H$6:$S$11,MATCH(Source_Data!B39622,Installed_Capacity!$G$6:$G$11,0),MATCH(Source_Data!C39622,Installed_Capacity!$H$5:$S$5,0)))</f>
        <v>0.38784835063755457</v>
      </c>
      <c r="K39622" s="29" t="e">
        <f>I39622/(INDEX(Installed_Capacity!$H$15:$S$20,MATCH(Source_Data!B39622,Installed_Capacity!$G$15:$G$20,0),MATCH(Source_Data!C39622,Installed_Capacity!$H$14:$S$14,0)))</f>
        <v>#DIV/0!</v>
      </c>
      <c r="L39622" s="21"/>
      <c r="M39622" s="2"/>
    </row>
    <row r="39623" spans="1:13" x14ac:dyDescent="0.25">
      <c r="A39623" s="17">
        <v>44386</v>
      </c>
      <c r="B39623" s="19">
        <v>2021</v>
      </c>
      <c r="C39623" s="19">
        <v>7</v>
      </c>
      <c r="D39623" s="19">
        <v>9</v>
      </c>
      <c r="E39623" s="19">
        <v>21</v>
      </c>
      <c r="F39623" s="40">
        <v>39056.662929999999</v>
      </c>
      <c r="G39623" s="35">
        <f t="shared" si="619"/>
        <v>42993.818310000002</v>
      </c>
      <c r="H39623" s="27">
        <v>421.04828400999997</v>
      </c>
      <c r="I39623" s="28">
        <v>0</v>
      </c>
      <c r="J39623" s="28">
        <f>H39623/(INDEX(Installed_Capacity!$H$6:$S$11,MATCH(Source_Data!B39623,Installed_Capacity!$G$6:$G$11,0),MATCH(Source_Data!C39623,Installed_Capacity!$H$5:$S$5,0)))</f>
        <v>0.36772775896069865</v>
      </c>
      <c r="K39623" s="29" t="e">
        <f>I39623/(INDEX(Installed_Capacity!$H$15:$S$20,MATCH(Source_Data!B39623,Installed_Capacity!$G$15:$G$20,0),MATCH(Source_Data!C39623,Installed_Capacity!$H$14:$S$14,0)))</f>
        <v>#DIV/0!</v>
      </c>
      <c r="L39623" s="21"/>
      <c r="M39623" s="2"/>
    </row>
    <row r="39624" spans="1:13" x14ac:dyDescent="0.25">
      <c r="A39624" s="17">
        <v>44386</v>
      </c>
      <c r="B39624" s="19">
        <v>2021</v>
      </c>
      <c r="C39624" s="19">
        <v>7</v>
      </c>
      <c r="D39624" s="19">
        <v>9</v>
      </c>
      <c r="E39624" s="19">
        <v>22</v>
      </c>
      <c r="F39624" s="40">
        <v>37905.84216</v>
      </c>
      <c r="G39624" s="35">
        <f t="shared" si="619"/>
        <v>42993.818310000002</v>
      </c>
      <c r="H39624" s="27">
        <v>377.89058673</v>
      </c>
      <c r="I39624" s="28">
        <v>0</v>
      </c>
      <c r="J39624" s="28">
        <f>H39624/(INDEX(Installed_Capacity!$H$6:$S$11,MATCH(Source_Data!B39624,Installed_Capacity!$G$6:$G$11,0),MATCH(Source_Data!C39624,Installed_Capacity!$H$5:$S$5,0)))</f>
        <v>0.3300354469257642</v>
      </c>
      <c r="K39624" s="29" t="e">
        <f>I39624/(INDEX(Installed_Capacity!$H$15:$S$20,MATCH(Source_Data!B39624,Installed_Capacity!$G$15:$G$20,0),MATCH(Source_Data!C39624,Installed_Capacity!$H$14:$S$14,0)))</f>
        <v>#DIV/0!</v>
      </c>
      <c r="L39624" s="21"/>
      <c r="M39624" s="2"/>
    </row>
    <row r="39625" spans="1:13" x14ac:dyDescent="0.25">
      <c r="A39625" s="17">
        <v>44386</v>
      </c>
      <c r="B39625" s="19">
        <v>2021</v>
      </c>
      <c r="C39625" s="19">
        <v>7</v>
      </c>
      <c r="D39625" s="19">
        <v>9</v>
      </c>
      <c r="E39625" s="19">
        <v>23</v>
      </c>
      <c r="F39625" s="40">
        <v>35478.07993</v>
      </c>
      <c r="G39625" s="35">
        <f t="shared" si="619"/>
        <v>42993.818310000002</v>
      </c>
      <c r="H39625" s="27">
        <v>500.54432998999999</v>
      </c>
      <c r="I39625" s="28">
        <v>0</v>
      </c>
      <c r="J39625" s="28">
        <f>H39625/(INDEX(Installed_Capacity!$H$6:$S$11,MATCH(Source_Data!B39625,Installed_Capacity!$G$6:$G$11,0),MATCH(Source_Data!C39625,Installed_Capacity!$H$5:$S$5,0)))</f>
        <v>0.43715662007860262</v>
      </c>
      <c r="K39625" s="29" t="e">
        <f>I39625/(INDEX(Installed_Capacity!$H$15:$S$20,MATCH(Source_Data!B39625,Installed_Capacity!$G$15:$G$20,0),MATCH(Source_Data!C39625,Installed_Capacity!$H$14:$S$14,0)))</f>
        <v>#DIV/0!</v>
      </c>
      <c r="L39625" s="21"/>
      <c r="M39625" s="2"/>
    </row>
    <row r="39626" spans="1:13" x14ac:dyDescent="0.25">
      <c r="A39626" s="17">
        <v>44386</v>
      </c>
      <c r="B39626" s="19">
        <v>2021</v>
      </c>
      <c r="C39626" s="19">
        <v>7</v>
      </c>
      <c r="D39626" s="19">
        <v>9</v>
      </c>
      <c r="E39626" s="19">
        <v>24</v>
      </c>
      <c r="F39626" s="40">
        <v>32643.190869999999</v>
      </c>
      <c r="G39626" s="35">
        <f t="shared" si="619"/>
        <v>42993.818310000002</v>
      </c>
      <c r="H39626" s="27">
        <v>506.99261393</v>
      </c>
      <c r="I39626" s="28">
        <v>0</v>
      </c>
      <c r="J39626" s="28">
        <f>H39626/(INDEX(Installed_Capacity!$H$6:$S$11,MATCH(Source_Data!B39626,Installed_Capacity!$G$6:$G$11,0),MATCH(Source_Data!C39626,Installed_Capacity!$H$5:$S$5,0)))</f>
        <v>0.44278830910917033</v>
      </c>
      <c r="K39626" s="29" t="e">
        <f>I39626/(INDEX(Installed_Capacity!$H$15:$S$20,MATCH(Source_Data!B39626,Installed_Capacity!$G$15:$G$20,0),MATCH(Source_Data!C39626,Installed_Capacity!$H$14:$S$14,0)))</f>
        <v>#DIV/0!</v>
      </c>
      <c r="L39626" s="21"/>
      <c r="M39626" s="2"/>
    </row>
    <row r="39627" spans="1:13" x14ac:dyDescent="0.25">
      <c r="A39627" s="17">
        <v>44387</v>
      </c>
      <c r="B39627" s="19">
        <v>2021</v>
      </c>
      <c r="C39627" s="19">
        <v>7</v>
      </c>
      <c r="D39627" s="19">
        <v>10</v>
      </c>
      <c r="E39627" s="19">
        <v>1</v>
      </c>
      <c r="F39627" s="40">
        <v>30180.51037</v>
      </c>
      <c r="G39627" s="35">
        <f t="shared" si="619"/>
        <v>40325.066729999999</v>
      </c>
      <c r="H39627" s="27">
        <v>433.99393555</v>
      </c>
      <c r="I39627" s="28">
        <v>0</v>
      </c>
      <c r="J39627" s="28">
        <f>H39627/(INDEX(Installed_Capacity!$H$6:$S$11,MATCH(Source_Data!B39627,Installed_Capacity!$G$6:$G$11,0),MATCH(Source_Data!C39627,Installed_Capacity!$H$5:$S$5,0)))</f>
        <v>0.3790340048471616</v>
      </c>
      <c r="K39627" s="29" t="e">
        <f>I39627/(INDEX(Installed_Capacity!$H$15:$S$20,MATCH(Source_Data!B39627,Installed_Capacity!$G$15:$G$20,0),MATCH(Source_Data!C39627,Installed_Capacity!$H$14:$S$14,0)))</f>
        <v>#DIV/0!</v>
      </c>
      <c r="L39627" s="21"/>
      <c r="M39627" s="2"/>
    </row>
    <row r="39628" spans="1:13" x14ac:dyDescent="0.25">
      <c r="A39628" s="17">
        <v>44387</v>
      </c>
      <c r="B39628" s="19">
        <v>2021</v>
      </c>
      <c r="C39628" s="19">
        <v>7</v>
      </c>
      <c r="D39628" s="19">
        <v>10</v>
      </c>
      <c r="E39628" s="19">
        <v>2</v>
      </c>
      <c r="F39628" s="40">
        <v>28319.156889999998</v>
      </c>
      <c r="G39628" s="35">
        <f t="shared" si="619"/>
        <v>40325.066729999999</v>
      </c>
      <c r="H39628" s="27">
        <v>459.01767088000003</v>
      </c>
      <c r="I39628" s="28">
        <v>0</v>
      </c>
      <c r="J39628" s="28">
        <f>H39628/(INDEX(Installed_Capacity!$H$6:$S$11,MATCH(Source_Data!B39628,Installed_Capacity!$G$6:$G$11,0),MATCH(Source_Data!C39628,Installed_Capacity!$H$5:$S$5,0)))</f>
        <v>0.4008887955283843</v>
      </c>
      <c r="K39628" s="29" t="e">
        <f>I39628/(INDEX(Installed_Capacity!$H$15:$S$20,MATCH(Source_Data!B39628,Installed_Capacity!$G$15:$G$20,0),MATCH(Source_Data!C39628,Installed_Capacity!$H$14:$S$14,0)))</f>
        <v>#DIV/0!</v>
      </c>
      <c r="L39628" s="21"/>
      <c r="M39628" s="2"/>
    </row>
    <row r="39629" spans="1:13" x14ac:dyDescent="0.25">
      <c r="A39629" s="17">
        <v>44387</v>
      </c>
      <c r="B39629" s="19">
        <v>2021</v>
      </c>
      <c r="C39629" s="19">
        <v>7</v>
      </c>
      <c r="D39629" s="19">
        <v>10</v>
      </c>
      <c r="E39629" s="19">
        <v>3</v>
      </c>
      <c r="F39629" s="40">
        <v>26691.6175</v>
      </c>
      <c r="G39629" s="35">
        <f t="shared" si="619"/>
        <v>40325.066729999999</v>
      </c>
      <c r="H39629" s="27">
        <v>505.24735877000001</v>
      </c>
      <c r="I39629" s="28">
        <v>0</v>
      </c>
      <c r="J39629" s="28">
        <f>H39629/(INDEX(Installed_Capacity!$H$6:$S$11,MATCH(Source_Data!B39629,Installed_Capacity!$G$6:$G$11,0),MATCH(Source_Data!C39629,Installed_Capacity!$H$5:$S$5,0)))</f>
        <v>0.44126406879475982</v>
      </c>
      <c r="K39629" s="29" t="e">
        <f>I39629/(INDEX(Installed_Capacity!$H$15:$S$20,MATCH(Source_Data!B39629,Installed_Capacity!$G$15:$G$20,0),MATCH(Source_Data!C39629,Installed_Capacity!$H$14:$S$14,0)))</f>
        <v>#DIV/0!</v>
      </c>
      <c r="L39629" s="21"/>
      <c r="M39629" s="2"/>
    </row>
    <row r="39630" spans="1:13" x14ac:dyDescent="0.25">
      <c r="A39630" s="17">
        <v>44387</v>
      </c>
      <c r="B39630" s="19">
        <v>2021</v>
      </c>
      <c r="C39630" s="19">
        <v>7</v>
      </c>
      <c r="D39630" s="19">
        <v>10</v>
      </c>
      <c r="E39630" s="19">
        <v>4</v>
      </c>
      <c r="F39630" s="40">
        <v>25891.48026</v>
      </c>
      <c r="G39630" s="35">
        <f t="shared" si="619"/>
        <v>40325.066729999999</v>
      </c>
      <c r="H39630" s="27">
        <v>573.50449863999995</v>
      </c>
      <c r="I39630" s="28">
        <v>0</v>
      </c>
      <c r="J39630" s="28">
        <f>H39630/(INDEX(Installed_Capacity!$H$6:$S$11,MATCH(Source_Data!B39630,Installed_Capacity!$G$6:$G$11,0),MATCH(Source_Data!C39630,Installed_Capacity!$H$5:$S$5,0)))</f>
        <v>0.50087729138864623</v>
      </c>
      <c r="K39630" s="29" t="e">
        <f>I39630/(INDEX(Installed_Capacity!$H$15:$S$20,MATCH(Source_Data!B39630,Installed_Capacity!$G$15:$G$20,0),MATCH(Source_Data!C39630,Installed_Capacity!$H$14:$S$14,0)))</f>
        <v>#DIV/0!</v>
      </c>
      <c r="L39630" s="21"/>
      <c r="M39630" s="2"/>
    </row>
    <row r="39631" spans="1:13" x14ac:dyDescent="0.25">
      <c r="A39631" s="17">
        <v>44387</v>
      </c>
      <c r="B39631" s="19">
        <v>2021</v>
      </c>
      <c r="C39631" s="19">
        <v>7</v>
      </c>
      <c r="D39631" s="19">
        <v>10</v>
      </c>
      <c r="E39631" s="19">
        <v>5</v>
      </c>
      <c r="F39631" s="40">
        <v>25397.041700000002</v>
      </c>
      <c r="G39631" s="35">
        <f t="shared" si="619"/>
        <v>40325.066729999999</v>
      </c>
      <c r="H39631" s="27">
        <v>548.84939342999996</v>
      </c>
      <c r="I39631" s="28">
        <v>0</v>
      </c>
      <c r="J39631" s="28">
        <f>H39631/(INDEX(Installed_Capacity!$H$6:$S$11,MATCH(Source_Data!B39631,Installed_Capacity!$G$6:$G$11,0),MATCH(Source_Data!C39631,Installed_Capacity!$H$5:$S$5,0)))</f>
        <v>0.47934444841048029</v>
      </c>
      <c r="K39631" s="29" t="e">
        <f>I39631/(INDEX(Installed_Capacity!$H$15:$S$20,MATCH(Source_Data!B39631,Installed_Capacity!$G$15:$G$20,0),MATCH(Source_Data!C39631,Installed_Capacity!$H$14:$S$14,0)))</f>
        <v>#DIV/0!</v>
      </c>
      <c r="L39631" s="21"/>
      <c r="M39631" s="2"/>
    </row>
    <row r="39632" spans="1:13" x14ac:dyDescent="0.25">
      <c r="A39632" s="17">
        <v>44387</v>
      </c>
      <c r="B39632" s="19">
        <v>2021</v>
      </c>
      <c r="C39632" s="19">
        <v>7</v>
      </c>
      <c r="D39632" s="19">
        <v>10</v>
      </c>
      <c r="E39632" s="19">
        <v>6</v>
      </c>
      <c r="F39632" s="40">
        <v>25600.101289999999</v>
      </c>
      <c r="G39632" s="35">
        <f t="shared" si="619"/>
        <v>40325.066729999999</v>
      </c>
      <c r="H39632" s="27">
        <v>551.81908587999999</v>
      </c>
      <c r="I39632" s="28">
        <v>0</v>
      </c>
      <c r="J39632" s="28">
        <f>H39632/(INDEX(Installed_Capacity!$H$6:$S$11,MATCH(Source_Data!B39632,Installed_Capacity!$G$6:$G$11,0),MATCH(Source_Data!C39632,Installed_Capacity!$H$5:$S$5,0)))</f>
        <v>0.48193806627074237</v>
      </c>
      <c r="K39632" s="29" t="e">
        <f>I39632/(INDEX(Installed_Capacity!$H$15:$S$20,MATCH(Source_Data!B39632,Installed_Capacity!$G$15:$G$20,0),MATCH(Source_Data!C39632,Installed_Capacity!$H$14:$S$14,0)))</f>
        <v>#DIV/0!</v>
      </c>
      <c r="L39632" s="21"/>
      <c r="M39632" s="2"/>
    </row>
    <row r="39633" spans="1:13" x14ac:dyDescent="0.25">
      <c r="A39633" s="17">
        <v>44387</v>
      </c>
      <c r="B39633" s="19">
        <v>2021</v>
      </c>
      <c r="C39633" s="19">
        <v>7</v>
      </c>
      <c r="D39633" s="19">
        <v>10</v>
      </c>
      <c r="E39633" s="19">
        <v>7</v>
      </c>
      <c r="F39633" s="40">
        <v>25243.441190000001</v>
      </c>
      <c r="G39633" s="35">
        <f t="shared" si="619"/>
        <v>40325.066729999999</v>
      </c>
      <c r="H39633" s="27">
        <v>508.81477838000001</v>
      </c>
      <c r="I39633" s="28">
        <v>0</v>
      </c>
      <c r="J39633" s="28">
        <f>H39633/(INDEX(Installed_Capacity!$H$6:$S$11,MATCH(Source_Data!B39633,Installed_Capacity!$G$6:$G$11,0),MATCH(Source_Data!C39633,Installed_Capacity!$H$5:$S$5,0)))</f>
        <v>0.44437971910917029</v>
      </c>
      <c r="K39633" s="29" t="e">
        <f>I39633/(INDEX(Installed_Capacity!$H$15:$S$20,MATCH(Source_Data!B39633,Installed_Capacity!$G$15:$G$20,0),MATCH(Source_Data!C39633,Installed_Capacity!$H$14:$S$14,0)))</f>
        <v>#DIV/0!</v>
      </c>
      <c r="L39633" s="21"/>
      <c r="M39633" s="2"/>
    </row>
    <row r="39634" spans="1:13" x14ac:dyDescent="0.25">
      <c r="A39634" s="17">
        <v>44387</v>
      </c>
      <c r="B39634" s="19">
        <v>2021</v>
      </c>
      <c r="C39634" s="19">
        <v>7</v>
      </c>
      <c r="D39634" s="19">
        <v>10</v>
      </c>
      <c r="E39634" s="19">
        <v>8</v>
      </c>
      <c r="F39634" s="40">
        <v>26603.211640000001</v>
      </c>
      <c r="G39634" s="35">
        <f t="shared" si="619"/>
        <v>40325.066729999999</v>
      </c>
      <c r="H39634" s="27">
        <v>457.19200771999999</v>
      </c>
      <c r="I39634" s="28">
        <v>0</v>
      </c>
      <c r="J39634" s="28">
        <f>H39634/(INDEX(Installed_Capacity!$H$6:$S$11,MATCH(Source_Data!B39634,Installed_Capacity!$G$6:$G$11,0),MATCH(Source_Data!C39634,Installed_Capacity!$H$5:$S$5,0)))</f>
        <v>0.39929432988646285</v>
      </c>
      <c r="K39634" s="29" t="e">
        <f>I39634/(INDEX(Installed_Capacity!$H$15:$S$20,MATCH(Source_Data!B39634,Installed_Capacity!$G$15:$G$20,0),MATCH(Source_Data!C39634,Installed_Capacity!$H$14:$S$14,0)))</f>
        <v>#DIV/0!</v>
      </c>
      <c r="L39634" s="21"/>
      <c r="M39634" s="2"/>
    </row>
    <row r="39635" spans="1:13" x14ac:dyDescent="0.25">
      <c r="A39635" s="17">
        <v>44387</v>
      </c>
      <c r="B39635" s="19">
        <v>2021</v>
      </c>
      <c r="C39635" s="19">
        <v>7</v>
      </c>
      <c r="D39635" s="19">
        <v>10</v>
      </c>
      <c r="E39635" s="19">
        <v>9</v>
      </c>
      <c r="F39635" s="40">
        <v>27889.63567</v>
      </c>
      <c r="G39635" s="35">
        <f t="shared" si="619"/>
        <v>40325.066729999999</v>
      </c>
      <c r="H39635" s="27">
        <v>278.47513248000001</v>
      </c>
      <c r="I39635" s="28">
        <v>0</v>
      </c>
      <c r="J39635" s="28">
        <f>H39635/(INDEX(Installed_Capacity!$H$6:$S$11,MATCH(Source_Data!B39635,Installed_Capacity!$G$6:$G$11,0),MATCH(Source_Data!C39635,Installed_Capacity!$H$5:$S$5,0)))</f>
        <v>0.24320972268995633</v>
      </c>
      <c r="K39635" s="29" t="e">
        <f>I39635/(INDEX(Installed_Capacity!$H$15:$S$20,MATCH(Source_Data!B39635,Installed_Capacity!$G$15:$G$20,0),MATCH(Source_Data!C39635,Installed_Capacity!$H$14:$S$14,0)))</f>
        <v>#DIV/0!</v>
      </c>
      <c r="L39635" s="21"/>
      <c r="M39635" s="2"/>
    </row>
    <row r="39636" spans="1:13" x14ac:dyDescent="0.25">
      <c r="A39636" s="17">
        <v>44387</v>
      </c>
      <c r="B39636" s="19">
        <v>2021</v>
      </c>
      <c r="C39636" s="19">
        <v>7</v>
      </c>
      <c r="D39636" s="19">
        <v>10</v>
      </c>
      <c r="E39636" s="19">
        <v>10</v>
      </c>
      <c r="F39636" s="40">
        <v>28748.05791</v>
      </c>
      <c r="G39636" s="35">
        <f t="shared" si="619"/>
        <v>40325.066729999999</v>
      </c>
      <c r="H39636" s="27">
        <v>83.458422888000001</v>
      </c>
      <c r="I39636" s="28">
        <v>0</v>
      </c>
      <c r="J39636" s="28">
        <f>H39636/(INDEX(Installed_Capacity!$H$6:$S$11,MATCH(Source_Data!B39636,Installed_Capacity!$G$6:$G$11,0),MATCH(Source_Data!C39636,Installed_Capacity!$H$5:$S$5,0)))</f>
        <v>7.2889452303930138E-2</v>
      </c>
      <c r="K39636" s="29" t="e">
        <f>I39636/(INDEX(Installed_Capacity!$H$15:$S$20,MATCH(Source_Data!B39636,Installed_Capacity!$G$15:$G$20,0),MATCH(Source_Data!C39636,Installed_Capacity!$H$14:$S$14,0)))</f>
        <v>#DIV/0!</v>
      </c>
      <c r="L39636" s="21"/>
      <c r="M39636" s="2"/>
    </row>
    <row r="39637" spans="1:13" x14ac:dyDescent="0.25">
      <c r="A39637" s="17">
        <v>44387</v>
      </c>
      <c r="B39637" s="19">
        <v>2021</v>
      </c>
      <c r="C39637" s="19">
        <v>7</v>
      </c>
      <c r="D39637" s="19">
        <v>10</v>
      </c>
      <c r="E39637" s="19">
        <v>11</v>
      </c>
      <c r="F39637" s="40">
        <v>29942.88437</v>
      </c>
      <c r="G39637" s="35">
        <f t="shared" si="619"/>
        <v>40325.066729999999</v>
      </c>
      <c r="H39637" s="27">
        <v>42.187788664000003</v>
      </c>
      <c r="I39637" s="28">
        <v>0</v>
      </c>
      <c r="J39637" s="28">
        <f>H39637/(INDEX(Installed_Capacity!$H$6:$S$11,MATCH(Source_Data!B39637,Installed_Capacity!$G$6:$G$11,0),MATCH(Source_Data!C39637,Installed_Capacity!$H$5:$S$5,0)))</f>
        <v>3.6845230274235807E-2</v>
      </c>
      <c r="K39637" s="29" t="e">
        <f>I39637/(INDEX(Installed_Capacity!$H$15:$S$20,MATCH(Source_Data!B39637,Installed_Capacity!$G$15:$G$20,0),MATCH(Source_Data!C39637,Installed_Capacity!$H$14:$S$14,0)))</f>
        <v>#DIV/0!</v>
      </c>
      <c r="L39637" s="21"/>
      <c r="M39637" s="2"/>
    </row>
    <row r="39638" spans="1:13" x14ac:dyDescent="0.25">
      <c r="A39638" s="17">
        <v>44387</v>
      </c>
      <c r="B39638" s="19">
        <v>2021</v>
      </c>
      <c r="C39638" s="19">
        <v>7</v>
      </c>
      <c r="D39638" s="19">
        <v>10</v>
      </c>
      <c r="E39638" s="19">
        <v>12</v>
      </c>
      <c r="F39638" s="40">
        <v>31708.013790000001</v>
      </c>
      <c r="G39638" s="35">
        <f t="shared" si="619"/>
        <v>40325.066729999999</v>
      </c>
      <c r="H39638" s="27">
        <v>210.47224174600001</v>
      </c>
      <c r="I39638" s="28">
        <v>0</v>
      </c>
      <c r="J39638" s="28">
        <f>H39638/(INDEX(Installed_Capacity!$H$6:$S$11,MATCH(Source_Data!B39638,Installed_Capacity!$G$6:$G$11,0),MATCH(Source_Data!C39638,Installed_Capacity!$H$5:$S$5,0)))</f>
        <v>0.18381855174323145</v>
      </c>
      <c r="K39638" s="29" t="e">
        <f>I39638/(INDEX(Installed_Capacity!$H$15:$S$20,MATCH(Source_Data!B39638,Installed_Capacity!$G$15:$G$20,0),MATCH(Source_Data!C39638,Installed_Capacity!$H$14:$S$14,0)))</f>
        <v>#DIV/0!</v>
      </c>
      <c r="L39638" s="21"/>
      <c r="M39638" s="2"/>
    </row>
    <row r="39639" spans="1:13" x14ac:dyDescent="0.25">
      <c r="A39639" s="17">
        <v>44387</v>
      </c>
      <c r="B39639" s="19">
        <v>2021</v>
      </c>
      <c r="C39639" s="19">
        <v>7</v>
      </c>
      <c r="D39639" s="19">
        <v>10</v>
      </c>
      <c r="E39639" s="19">
        <v>13</v>
      </c>
      <c r="F39639" s="40">
        <v>33676.189919999997</v>
      </c>
      <c r="G39639" s="35">
        <f t="shared" si="619"/>
        <v>40325.066729999999</v>
      </c>
      <c r="H39639" s="27">
        <v>260.535124096</v>
      </c>
      <c r="I39639" s="28">
        <v>0</v>
      </c>
      <c r="J39639" s="28">
        <f>H39639/(INDEX(Installed_Capacity!$H$6:$S$11,MATCH(Source_Data!B39639,Installed_Capacity!$G$6:$G$11,0),MATCH(Source_Data!C39639,Installed_Capacity!$H$5:$S$5,0)))</f>
        <v>0.22754159309694325</v>
      </c>
      <c r="K39639" s="29" t="e">
        <f>I39639/(INDEX(Installed_Capacity!$H$15:$S$20,MATCH(Source_Data!B39639,Installed_Capacity!$G$15:$G$20,0),MATCH(Source_Data!C39639,Installed_Capacity!$H$14:$S$14,0)))</f>
        <v>#DIV/0!</v>
      </c>
      <c r="L39639" s="21"/>
      <c r="M39639" s="2"/>
    </row>
    <row r="39640" spans="1:13" x14ac:dyDescent="0.25">
      <c r="A39640" s="17">
        <v>44387</v>
      </c>
      <c r="B39640" s="19">
        <v>2021</v>
      </c>
      <c r="C39640" s="19">
        <v>7</v>
      </c>
      <c r="D39640" s="19">
        <v>10</v>
      </c>
      <c r="E39640" s="19">
        <v>14</v>
      </c>
      <c r="F39640" s="40">
        <v>35432.191610000002</v>
      </c>
      <c r="G39640" s="35">
        <f t="shared" si="619"/>
        <v>40325.066729999999</v>
      </c>
      <c r="H39640" s="27">
        <v>216.951104488</v>
      </c>
      <c r="I39640" s="28">
        <v>0</v>
      </c>
      <c r="J39640" s="28">
        <f>H39640/(INDEX(Installed_Capacity!$H$6:$S$11,MATCH(Source_Data!B39640,Installed_Capacity!$G$6:$G$11,0),MATCH(Source_Data!C39640,Installed_Capacity!$H$5:$S$5,0)))</f>
        <v>0.1894769471510917</v>
      </c>
      <c r="K39640" s="29" t="e">
        <f>I39640/(INDEX(Installed_Capacity!$H$15:$S$20,MATCH(Source_Data!B39640,Installed_Capacity!$G$15:$G$20,0),MATCH(Source_Data!C39640,Installed_Capacity!$H$14:$S$14,0)))</f>
        <v>#DIV/0!</v>
      </c>
      <c r="L39640" s="21"/>
      <c r="M39640" s="2"/>
    </row>
    <row r="39641" spans="1:13" x14ac:dyDescent="0.25">
      <c r="A39641" s="17">
        <v>44387</v>
      </c>
      <c r="B39641" s="19">
        <v>2021</v>
      </c>
      <c r="C39641" s="19">
        <v>7</v>
      </c>
      <c r="D39641" s="19">
        <v>10</v>
      </c>
      <c r="E39641" s="19">
        <v>15</v>
      </c>
      <c r="F39641" s="40">
        <v>37014.977850000003</v>
      </c>
      <c r="G39641" s="35">
        <f t="shared" si="619"/>
        <v>40325.066729999999</v>
      </c>
      <c r="H39641" s="27">
        <v>240.875382809</v>
      </c>
      <c r="I39641" s="28">
        <v>0</v>
      </c>
      <c r="J39641" s="28">
        <f>H39641/(INDEX(Installed_Capacity!$H$6:$S$11,MATCH(Source_Data!B39641,Installed_Capacity!$G$6:$G$11,0),MATCH(Source_Data!C39641,Installed_Capacity!$H$5:$S$5,0)))</f>
        <v>0.21037151337030568</v>
      </c>
      <c r="K39641" s="29" t="e">
        <f>I39641/(INDEX(Installed_Capacity!$H$15:$S$20,MATCH(Source_Data!B39641,Installed_Capacity!$G$15:$G$20,0),MATCH(Source_Data!C39641,Installed_Capacity!$H$14:$S$14,0)))</f>
        <v>#DIV/0!</v>
      </c>
      <c r="L39641" s="21"/>
      <c r="M39641" s="2"/>
    </row>
    <row r="39642" spans="1:13" x14ac:dyDescent="0.25">
      <c r="A39642" s="17">
        <v>44387</v>
      </c>
      <c r="B39642" s="19">
        <v>2021</v>
      </c>
      <c r="C39642" s="19">
        <v>7</v>
      </c>
      <c r="D39642" s="19">
        <v>10</v>
      </c>
      <c r="E39642" s="19">
        <v>16</v>
      </c>
      <c r="F39642" s="40">
        <v>38359.229180000002</v>
      </c>
      <c r="G39642" s="35">
        <f t="shared" si="619"/>
        <v>40325.066729999999</v>
      </c>
      <c r="H39642" s="27">
        <v>285.907325797</v>
      </c>
      <c r="I39642" s="28">
        <v>0</v>
      </c>
      <c r="J39642" s="28">
        <f>H39642/(INDEX(Installed_Capacity!$H$6:$S$11,MATCH(Source_Data!B39642,Installed_Capacity!$G$6:$G$11,0),MATCH(Source_Data!C39642,Installed_Capacity!$H$5:$S$5,0)))</f>
        <v>0.24970072122008732</v>
      </c>
      <c r="K39642" s="29" t="e">
        <f>I39642/(INDEX(Installed_Capacity!$H$15:$S$20,MATCH(Source_Data!B39642,Installed_Capacity!$G$15:$G$20,0),MATCH(Source_Data!C39642,Installed_Capacity!$H$14:$S$14,0)))</f>
        <v>#DIV/0!</v>
      </c>
      <c r="L39642" s="21"/>
      <c r="M39642" s="2"/>
    </row>
    <row r="39643" spans="1:13" x14ac:dyDescent="0.25">
      <c r="A39643" s="17">
        <v>44387</v>
      </c>
      <c r="B39643" s="19">
        <v>2021</v>
      </c>
      <c r="C39643" s="19">
        <v>7</v>
      </c>
      <c r="D39643" s="19">
        <v>10</v>
      </c>
      <c r="E39643" s="19">
        <v>17</v>
      </c>
      <c r="F39643" s="40">
        <v>39337.733740000003</v>
      </c>
      <c r="G39643" s="35">
        <f t="shared" si="619"/>
        <v>40325.066729999999</v>
      </c>
      <c r="H39643" s="27">
        <v>325.843269152</v>
      </c>
      <c r="I39643" s="28">
        <v>0</v>
      </c>
      <c r="J39643" s="28">
        <f>H39643/(INDEX(Installed_Capacity!$H$6:$S$11,MATCH(Source_Data!B39643,Installed_Capacity!$G$6:$G$11,0),MATCH(Source_Data!C39643,Installed_Capacity!$H$5:$S$5,0)))</f>
        <v>0.28457927436855895</v>
      </c>
      <c r="K39643" s="29" t="e">
        <f>I39643/(INDEX(Installed_Capacity!$H$15:$S$20,MATCH(Source_Data!B39643,Installed_Capacity!$G$15:$G$20,0),MATCH(Source_Data!C39643,Installed_Capacity!$H$14:$S$14,0)))</f>
        <v>#DIV/0!</v>
      </c>
      <c r="L39643" s="21"/>
      <c r="M39643" s="2"/>
    </row>
    <row r="39644" spans="1:13" x14ac:dyDescent="0.25">
      <c r="A39644" s="17">
        <v>44387</v>
      </c>
      <c r="B39644" s="19">
        <v>2021</v>
      </c>
      <c r="C39644" s="19">
        <v>7</v>
      </c>
      <c r="D39644" s="19">
        <v>10</v>
      </c>
      <c r="E39644" s="19">
        <v>18</v>
      </c>
      <c r="F39644" s="40">
        <v>40239.234360000002</v>
      </c>
      <c r="G39644" s="35">
        <f t="shared" si="619"/>
        <v>40325.066729999999</v>
      </c>
      <c r="H39644" s="27">
        <v>402.53768873799999</v>
      </c>
      <c r="I39644" s="28">
        <v>0</v>
      </c>
      <c r="J39644" s="28">
        <f>H39644/(INDEX(Installed_Capacity!$H$6:$S$11,MATCH(Source_Data!B39644,Installed_Capacity!$G$6:$G$11,0),MATCH(Source_Data!C39644,Installed_Capacity!$H$5:$S$5,0)))</f>
        <v>0.35156130020786025</v>
      </c>
      <c r="K39644" s="29" t="e">
        <f>I39644/(INDEX(Installed_Capacity!$H$15:$S$20,MATCH(Source_Data!B39644,Installed_Capacity!$G$15:$G$20,0),MATCH(Source_Data!C39644,Installed_Capacity!$H$14:$S$14,0)))</f>
        <v>#DIV/0!</v>
      </c>
      <c r="L39644" s="21"/>
      <c r="M39644" s="2"/>
    </row>
    <row r="39645" spans="1:13" x14ac:dyDescent="0.25">
      <c r="A39645" s="17">
        <v>44387</v>
      </c>
      <c r="B39645" s="19">
        <v>2021</v>
      </c>
      <c r="C39645" s="19">
        <v>7</v>
      </c>
      <c r="D39645" s="19">
        <v>10</v>
      </c>
      <c r="E39645" s="19">
        <v>19</v>
      </c>
      <c r="F39645" s="40">
        <v>40325.066729999999</v>
      </c>
      <c r="G39645" s="35">
        <f t="shared" si="619"/>
        <v>40325.066729999999</v>
      </c>
      <c r="H39645" s="27">
        <v>427.458723846</v>
      </c>
      <c r="I39645" s="28">
        <v>0</v>
      </c>
      <c r="J39645" s="28">
        <f>H39645/(INDEX(Installed_Capacity!$H$6:$S$11,MATCH(Source_Data!B39645,Installed_Capacity!$G$6:$G$11,0),MATCH(Source_Data!C39645,Installed_Capacity!$H$5:$S$5,0)))</f>
        <v>0.37332639637205239</v>
      </c>
      <c r="K39645" s="29" t="e">
        <f>I39645/(INDEX(Installed_Capacity!$H$15:$S$20,MATCH(Source_Data!B39645,Installed_Capacity!$G$15:$G$20,0),MATCH(Source_Data!C39645,Installed_Capacity!$H$14:$S$14,0)))</f>
        <v>#DIV/0!</v>
      </c>
      <c r="L39645" s="21"/>
      <c r="M39645" s="2"/>
    </row>
    <row r="39646" spans="1:13" x14ac:dyDescent="0.25">
      <c r="A39646" s="17">
        <v>44387</v>
      </c>
      <c r="B39646" s="19">
        <v>2021</v>
      </c>
      <c r="C39646" s="19">
        <v>7</v>
      </c>
      <c r="D39646" s="19">
        <v>10</v>
      </c>
      <c r="E39646" s="19">
        <v>20</v>
      </c>
      <c r="F39646" s="40">
        <v>39352.87917</v>
      </c>
      <c r="G39646" s="35">
        <f t="shared" si="619"/>
        <v>40325.066729999999</v>
      </c>
      <c r="H39646" s="27">
        <v>501.18622941000001</v>
      </c>
      <c r="I39646" s="28">
        <v>0</v>
      </c>
      <c r="J39646" s="28">
        <f>H39646/(INDEX(Installed_Capacity!$H$6:$S$11,MATCH(Source_Data!B39646,Installed_Capacity!$G$6:$G$11,0),MATCH(Source_Data!C39646,Installed_Capacity!$H$5:$S$5,0)))</f>
        <v>0.4377172309257642</v>
      </c>
      <c r="K39646" s="29" t="e">
        <f>I39646/(INDEX(Installed_Capacity!$H$15:$S$20,MATCH(Source_Data!B39646,Installed_Capacity!$G$15:$G$20,0),MATCH(Source_Data!C39646,Installed_Capacity!$H$14:$S$14,0)))</f>
        <v>#DIV/0!</v>
      </c>
      <c r="L39646" s="21"/>
      <c r="M39646" s="2"/>
    </row>
    <row r="39647" spans="1:13" x14ac:dyDescent="0.25">
      <c r="A39647" s="17">
        <v>44387</v>
      </c>
      <c r="B39647" s="19">
        <v>2021</v>
      </c>
      <c r="C39647" s="19">
        <v>7</v>
      </c>
      <c r="D39647" s="19">
        <v>10</v>
      </c>
      <c r="E39647" s="19">
        <v>21</v>
      </c>
      <c r="F39647" s="40">
        <v>38169.128049999999</v>
      </c>
      <c r="G39647" s="35">
        <f t="shared" si="619"/>
        <v>40325.066729999999</v>
      </c>
      <c r="H39647" s="27">
        <v>665.37448352000001</v>
      </c>
      <c r="I39647" s="28">
        <v>0</v>
      </c>
      <c r="J39647" s="28">
        <f>H39647/(INDEX(Installed_Capacity!$H$6:$S$11,MATCH(Source_Data!B39647,Installed_Capacity!$G$6:$G$11,0),MATCH(Source_Data!C39647,Installed_Capacity!$H$5:$S$5,0)))</f>
        <v>0.58111308604366818</v>
      </c>
      <c r="K39647" s="29" t="e">
        <f>I39647/(INDEX(Installed_Capacity!$H$15:$S$20,MATCH(Source_Data!B39647,Installed_Capacity!$G$15:$G$20,0),MATCH(Source_Data!C39647,Installed_Capacity!$H$14:$S$14,0)))</f>
        <v>#DIV/0!</v>
      </c>
      <c r="L39647" s="21"/>
      <c r="M39647" s="2"/>
    </row>
    <row r="39648" spans="1:13" x14ac:dyDescent="0.25">
      <c r="A39648" s="17">
        <v>44387</v>
      </c>
      <c r="B39648" s="19">
        <v>2021</v>
      </c>
      <c r="C39648" s="19">
        <v>7</v>
      </c>
      <c r="D39648" s="19">
        <v>10</v>
      </c>
      <c r="E39648" s="19">
        <v>22</v>
      </c>
      <c r="F39648" s="40">
        <v>36686.474479999997</v>
      </c>
      <c r="G39648" s="35">
        <f t="shared" si="619"/>
        <v>40325.066729999999</v>
      </c>
      <c r="H39648" s="27">
        <v>642.35903659999997</v>
      </c>
      <c r="I39648" s="28">
        <v>0</v>
      </c>
      <c r="J39648" s="28">
        <f>H39648/(INDEX(Installed_Capacity!$H$6:$S$11,MATCH(Source_Data!B39648,Installed_Capacity!$G$6:$G$11,0),MATCH(Source_Data!C39648,Installed_Capacity!$H$5:$S$5,0)))</f>
        <v>0.5610122590393013</v>
      </c>
      <c r="K39648" s="29" t="e">
        <f>I39648/(INDEX(Installed_Capacity!$H$15:$S$20,MATCH(Source_Data!B39648,Installed_Capacity!$G$15:$G$20,0),MATCH(Source_Data!C39648,Installed_Capacity!$H$14:$S$14,0)))</f>
        <v>#DIV/0!</v>
      </c>
      <c r="L39648" s="21"/>
      <c r="M39648" s="2"/>
    </row>
    <row r="39649" spans="1:13" x14ac:dyDescent="0.25">
      <c r="A39649" s="17">
        <v>44387</v>
      </c>
      <c r="B39649" s="19">
        <v>2021</v>
      </c>
      <c r="C39649" s="19">
        <v>7</v>
      </c>
      <c r="D39649" s="19">
        <v>10</v>
      </c>
      <c r="E39649" s="19">
        <v>23</v>
      </c>
      <c r="F39649" s="40">
        <v>34224.97711</v>
      </c>
      <c r="G39649" s="35">
        <f t="shared" si="619"/>
        <v>40325.066729999999</v>
      </c>
      <c r="H39649" s="27">
        <v>685.55647650000003</v>
      </c>
      <c r="I39649" s="28">
        <v>0</v>
      </c>
      <c r="J39649" s="28">
        <f>H39649/(INDEX(Installed_Capacity!$H$6:$S$11,MATCH(Source_Data!B39649,Installed_Capacity!$G$6:$G$11,0),MATCH(Source_Data!C39649,Installed_Capacity!$H$5:$S$5,0)))</f>
        <v>0.59873928078602623</v>
      </c>
      <c r="K39649" s="29" t="e">
        <f>I39649/(INDEX(Installed_Capacity!$H$15:$S$20,MATCH(Source_Data!B39649,Installed_Capacity!$G$15:$G$20,0),MATCH(Source_Data!C39649,Installed_Capacity!$H$14:$S$14,0)))</f>
        <v>#DIV/0!</v>
      </c>
      <c r="L39649" s="21"/>
      <c r="M39649" s="2"/>
    </row>
    <row r="39650" spans="1:13" x14ac:dyDescent="0.25">
      <c r="A39650" s="17">
        <v>44387</v>
      </c>
      <c r="B39650" s="19">
        <v>2021</v>
      </c>
      <c r="C39650" s="19">
        <v>7</v>
      </c>
      <c r="D39650" s="19">
        <v>10</v>
      </c>
      <c r="E39650" s="19">
        <v>24</v>
      </c>
      <c r="F39650" s="40">
        <v>31793.209920000001</v>
      </c>
      <c r="G39650" s="35">
        <f t="shared" si="619"/>
        <v>40325.066729999999</v>
      </c>
      <c r="H39650" s="27">
        <v>552.28833116999999</v>
      </c>
      <c r="I39650" s="28">
        <v>0</v>
      </c>
      <c r="J39650" s="28">
        <f>H39650/(INDEX(Installed_Capacity!$H$6:$S$11,MATCH(Source_Data!B39650,Installed_Capacity!$G$6:$G$11,0),MATCH(Source_Data!C39650,Installed_Capacity!$H$5:$S$5,0)))</f>
        <v>0.48234788748471613</v>
      </c>
      <c r="K39650" s="29" t="e">
        <f>I39650/(INDEX(Installed_Capacity!$H$15:$S$20,MATCH(Source_Data!B39650,Installed_Capacity!$G$15:$G$20,0),MATCH(Source_Data!C39650,Installed_Capacity!$H$14:$S$14,0)))</f>
        <v>#DIV/0!</v>
      </c>
      <c r="L39650" s="21"/>
      <c r="M39650" s="2"/>
    </row>
    <row r="39651" spans="1:13" x14ac:dyDescent="0.25">
      <c r="A39651" s="17">
        <v>44388</v>
      </c>
      <c r="B39651" s="19">
        <v>2021</v>
      </c>
      <c r="C39651" s="19">
        <v>7</v>
      </c>
      <c r="D39651" s="19">
        <v>11</v>
      </c>
      <c r="E39651" s="19">
        <v>1</v>
      </c>
      <c r="F39651" s="40">
        <v>29402.271290000001</v>
      </c>
      <c r="G39651" s="35">
        <f t="shared" si="619"/>
        <v>37498.247459999999</v>
      </c>
      <c r="H39651" s="27">
        <v>494.48057499999999</v>
      </c>
      <c r="I39651" s="28">
        <v>0</v>
      </c>
      <c r="J39651" s="28">
        <f>H39651/(INDEX(Installed_Capacity!$H$6:$S$11,MATCH(Source_Data!B39651,Installed_Capacity!$G$6:$G$11,0),MATCH(Source_Data!C39651,Installed_Capacity!$H$5:$S$5,0)))</f>
        <v>0.4318607641921397</v>
      </c>
      <c r="K39651" s="29" t="e">
        <f>I39651/(INDEX(Installed_Capacity!$H$15:$S$20,MATCH(Source_Data!B39651,Installed_Capacity!$G$15:$G$20,0),MATCH(Source_Data!C39651,Installed_Capacity!$H$14:$S$14,0)))</f>
        <v>#DIV/0!</v>
      </c>
      <c r="L39651" s="21"/>
      <c r="M39651" s="2"/>
    </row>
    <row r="39652" spans="1:13" x14ac:dyDescent="0.25">
      <c r="A39652" s="17">
        <v>44388</v>
      </c>
      <c r="B39652" s="19">
        <v>2021</v>
      </c>
      <c r="C39652" s="19">
        <v>7</v>
      </c>
      <c r="D39652" s="19">
        <v>11</v>
      </c>
      <c r="E39652" s="19">
        <v>2</v>
      </c>
      <c r="F39652" s="40">
        <v>27577.0514</v>
      </c>
      <c r="G39652" s="35">
        <f t="shared" si="619"/>
        <v>37498.247459999999</v>
      </c>
      <c r="H39652" s="27">
        <v>426.16428924000002</v>
      </c>
      <c r="I39652" s="28">
        <v>0</v>
      </c>
      <c r="J39652" s="28">
        <f>H39652/(INDEX(Installed_Capacity!$H$6:$S$11,MATCH(Source_Data!B39652,Installed_Capacity!$G$6:$G$11,0),MATCH(Source_Data!C39652,Installed_Capacity!$H$5:$S$5,0)))</f>
        <v>0.37219588579912666</v>
      </c>
      <c r="K39652" s="29" t="e">
        <f>I39652/(INDEX(Installed_Capacity!$H$15:$S$20,MATCH(Source_Data!B39652,Installed_Capacity!$G$15:$G$20,0),MATCH(Source_Data!C39652,Installed_Capacity!$H$14:$S$14,0)))</f>
        <v>#DIV/0!</v>
      </c>
      <c r="L39652" s="21"/>
      <c r="M39652" s="2"/>
    </row>
    <row r="39653" spans="1:13" x14ac:dyDescent="0.25">
      <c r="A39653" s="17">
        <v>44388</v>
      </c>
      <c r="B39653" s="19">
        <v>2021</v>
      </c>
      <c r="C39653" s="19">
        <v>7</v>
      </c>
      <c r="D39653" s="19">
        <v>11</v>
      </c>
      <c r="E39653" s="19">
        <v>3</v>
      </c>
      <c r="F39653" s="40">
        <v>26242.58985</v>
      </c>
      <c r="G39653" s="35">
        <f t="shared" si="619"/>
        <v>37498.247459999999</v>
      </c>
      <c r="H39653" s="27">
        <v>727.87940523999998</v>
      </c>
      <c r="I39653" s="28">
        <v>0</v>
      </c>
      <c r="J39653" s="28">
        <f>H39653/(INDEX(Installed_Capacity!$H$6:$S$11,MATCH(Source_Data!B39653,Installed_Capacity!$G$6:$G$11,0),MATCH(Source_Data!C39653,Installed_Capacity!$H$5:$S$5,0)))</f>
        <v>0.63570253732751092</v>
      </c>
      <c r="K39653" s="29" t="e">
        <f>I39653/(INDEX(Installed_Capacity!$H$15:$S$20,MATCH(Source_Data!B39653,Installed_Capacity!$G$15:$G$20,0),MATCH(Source_Data!C39653,Installed_Capacity!$H$14:$S$14,0)))</f>
        <v>#DIV/0!</v>
      </c>
      <c r="L39653" s="21"/>
      <c r="M39653" s="2"/>
    </row>
    <row r="39654" spans="1:13" x14ac:dyDescent="0.25">
      <c r="A39654" s="17">
        <v>44388</v>
      </c>
      <c r="B39654" s="19">
        <v>2021</v>
      </c>
      <c r="C39654" s="19">
        <v>7</v>
      </c>
      <c r="D39654" s="19">
        <v>11</v>
      </c>
      <c r="E39654" s="19">
        <v>4</v>
      </c>
      <c r="F39654" s="40">
        <v>25241.567040000002</v>
      </c>
      <c r="G39654" s="35">
        <f t="shared" si="619"/>
        <v>37498.247459999999</v>
      </c>
      <c r="H39654" s="27">
        <v>594.07273183999996</v>
      </c>
      <c r="I39654" s="28">
        <v>0</v>
      </c>
      <c r="J39654" s="28">
        <f>H39654/(INDEX(Installed_Capacity!$H$6:$S$11,MATCH(Source_Data!B39654,Installed_Capacity!$G$6:$G$11,0),MATCH(Source_Data!C39654,Installed_Capacity!$H$5:$S$5,0)))</f>
        <v>0.51884081383406111</v>
      </c>
      <c r="K39654" s="29" t="e">
        <f>I39654/(INDEX(Installed_Capacity!$H$15:$S$20,MATCH(Source_Data!B39654,Installed_Capacity!$G$15:$G$20,0),MATCH(Source_Data!C39654,Installed_Capacity!$H$14:$S$14,0)))</f>
        <v>#DIV/0!</v>
      </c>
      <c r="L39654" s="21"/>
      <c r="M39654" s="2"/>
    </row>
    <row r="39655" spans="1:13" x14ac:dyDescent="0.25">
      <c r="A39655" s="17">
        <v>44388</v>
      </c>
      <c r="B39655" s="19">
        <v>2021</v>
      </c>
      <c r="C39655" s="19">
        <v>7</v>
      </c>
      <c r="D39655" s="19">
        <v>11</v>
      </c>
      <c r="E39655" s="19">
        <v>5</v>
      </c>
      <c r="F39655" s="40">
        <v>24510.352009999999</v>
      </c>
      <c r="G39655" s="35">
        <f t="shared" si="619"/>
        <v>37498.247459999999</v>
      </c>
      <c r="H39655" s="27">
        <v>684.02282270000001</v>
      </c>
      <c r="I39655" s="28">
        <v>0</v>
      </c>
      <c r="J39655" s="28">
        <f>H39655/(INDEX(Installed_Capacity!$H$6:$S$11,MATCH(Source_Data!B39655,Installed_Capacity!$G$6:$G$11,0),MATCH(Source_Data!C39655,Installed_Capacity!$H$5:$S$5,0)))</f>
        <v>0.59739984515283839</v>
      </c>
      <c r="K39655" s="29" t="e">
        <f>I39655/(INDEX(Installed_Capacity!$H$15:$S$20,MATCH(Source_Data!B39655,Installed_Capacity!$G$15:$G$20,0),MATCH(Source_Data!C39655,Installed_Capacity!$H$14:$S$14,0)))</f>
        <v>#DIV/0!</v>
      </c>
      <c r="L39655" s="21"/>
      <c r="M39655" s="2"/>
    </row>
    <row r="39656" spans="1:13" x14ac:dyDescent="0.25">
      <c r="A39656" s="17">
        <v>44388</v>
      </c>
      <c r="B39656" s="19">
        <v>2021</v>
      </c>
      <c r="C39656" s="19">
        <v>7</v>
      </c>
      <c r="D39656" s="19">
        <v>11</v>
      </c>
      <c r="E39656" s="19">
        <v>6</v>
      </c>
      <c r="F39656" s="40">
        <v>24232.769339999999</v>
      </c>
      <c r="G39656" s="35">
        <f t="shared" si="619"/>
        <v>37498.247459999999</v>
      </c>
      <c r="H39656" s="27">
        <v>656.82589214999996</v>
      </c>
      <c r="I39656" s="28">
        <v>0</v>
      </c>
      <c r="J39656" s="28">
        <f>H39656/(INDEX(Installed_Capacity!$H$6:$S$11,MATCH(Source_Data!B39656,Installed_Capacity!$G$6:$G$11,0),MATCH(Source_Data!C39656,Installed_Capacity!$H$5:$S$5,0)))</f>
        <v>0.57364706737991267</v>
      </c>
      <c r="K39656" s="29" t="e">
        <f>I39656/(INDEX(Installed_Capacity!$H$15:$S$20,MATCH(Source_Data!B39656,Installed_Capacity!$G$15:$G$20,0),MATCH(Source_Data!C39656,Installed_Capacity!$H$14:$S$14,0)))</f>
        <v>#DIV/0!</v>
      </c>
      <c r="L39656" s="21"/>
      <c r="M39656" s="2"/>
    </row>
    <row r="39657" spans="1:13" x14ac:dyDescent="0.25">
      <c r="A39657" s="17">
        <v>44388</v>
      </c>
      <c r="B39657" s="19">
        <v>2021</v>
      </c>
      <c r="C39657" s="19">
        <v>7</v>
      </c>
      <c r="D39657" s="19">
        <v>11</v>
      </c>
      <c r="E39657" s="19">
        <v>7</v>
      </c>
      <c r="F39657" s="40">
        <v>24011.65885</v>
      </c>
      <c r="G39657" s="35">
        <f t="shared" si="619"/>
        <v>37498.247459999999</v>
      </c>
      <c r="H39657" s="27">
        <v>729.32598286999996</v>
      </c>
      <c r="I39657" s="28">
        <v>0</v>
      </c>
      <c r="J39657" s="28">
        <f>H39657/(INDEX(Installed_Capacity!$H$6:$S$11,MATCH(Source_Data!B39657,Installed_Capacity!$G$6:$G$11,0),MATCH(Source_Data!C39657,Installed_Capacity!$H$5:$S$5,0)))</f>
        <v>0.63696592390393014</v>
      </c>
      <c r="K39657" s="29" t="e">
        <f>I39657/(INDEX(Installed_Capacity!$H$15:$S$20,MATCH(Source_Data!B39657,Installed_Capacity!$G$15:$G$20,0),MATCH(Source_Data!C39657,Installed_Capacity!$H$14:$S$14,0)))</f>
        <v>#DIV/0!</v>
      </c>
      <c r="L39657" s="21"/>
      <c r="M39657" s="2"/>
    </row>
    <row r="39658" spans="1:13" x14ac:dyDescent="0.25">
      <c r="A39658" s="17">
        <v>44388</v>
      </c>
      <c r="B39658" s="19">
        <v>2021</v>
      </c>
      <c r="C39658" s="19">
        <v>7</v>
      </c>
      <c r="D39658" s="19">
        <v>11</v>
      </c>
      <c r="E39658" s="19">
        <v>8</v>
      </c>
      <c r="F39658" s="40">
        <v>25103.108400000001</v>
      </c>
      <c r="G39658" s="35">
        <f t="shared" si="619"/>
        <v>37498.247459999999</v>
      </c>
      <c r="H39658" s="27">
        <v>669.55739170000004</v>
      </c>
      <c r="I39658" s="28">
        <v>0</v>
      </c>
      <c r="J39658" s="28">
        <f>H39658/(INDEX(Installed_Capacity!$H$6:$S$11,MATCH(Source_Data!B39658,Installed_Capacity!$G$6:$G$11,0),MATCH(Source_Data!C39658,Installed_Capacity!$H$5:$S$5,0)))</f>
        <v>0.58476628096069871</v>
      </c>
      <c r="K39658" s="29" t="e">
        <f>I39658/(INDEX(Installed_Capacity!$H$15:$S$20,MATCH(Source_Data!B39658,Installed_Capacity!$G$15:$G$20,0),MATCH(Source_Data!C39658,Installed_Capacity!$H$14:$S$14,0)))</f>
        <v>#DIV/0!</v>
      </c>
      <c r="L39658" s="21"/>
      <c r="M39658" s="2"/>
    </row>
    <row r="39659" spans="1:13" x14ac:dyDescent="0.25">
      <c r="A39659" s="17">
        <v>44388</v>
      </c>
      <c r="B39659" s="19">
        <v>2021</v>
      </c>
      <c r="C39659" s="19">
        <v>7</v>
      </c>
      <c r="D39659" s="19">
        <v>11</v>
      </c>
      <c r="E39659" s="19">
        <v>9</v>
      </c>
      <c r="F39659" s="40">
        <v>26235.7415</v>
      </c>
      <c r="G39659" s="35">
        <f t="shared" si="619"/>
        <v>37498.247459999999</v>
      </c>
      <c r="H39659" s="27">
        <v>559.24349170000005</v>
      </c>
      <c r="I39659" s="28">
        <v>0</v>
      </c>
      <c r="J39659" s="28">
        <f>H39659/(INDEX(Installed_Capacity!$H$6:$S$11,MATCH(Source_Data!B39659,Installed_Capacity!$G$6:$G$11,0),MATCH(Source_Data!C39659,Installed_Capacity!$H$5:$S$5,0)))</f>
        <v>0.4884222634934498</v>
      </c>
      <c r="K39659" s="29" t="e">
        <f>I39659/(INDEX(Installed_Capacity!$H$15:$S$20,MATCH(Source_Data!B39659,Installed_Capacity!$G$15:$G$20,0),MATCH(Source_Data!C39659,Installed_Capacity!$H$14:$S$14,0)))</f>
        <v>#DIV/0!</v>
      </c>
      <c r="L39659" s="21"/>
      <c r="M39659" s="2"/>
    </row>
    <row r="39660" spans="1:13" x14ac:dyDescent="0.25">
      <c r="A39660" s="17">
        <v>44388</v>
      </c>
      <c r="B39660" s="19">
        <v>2021</v>
      </c>
      <c r="C39660" s="19">
        <v>7</v>
      </c>
      <c r="D39660" s="19">
        <v>11</v>
      </c>
      <c r="E39660" s="19">
        <v>10</v>
      </c>
      <c r="F39660" s="40">
        <v>26997.423760000001</v>
      </c>
      <c r="G39660" s="35">
        <f t="shared" si="619"/>
        <v>37498.247459999999</v>
      </c>
      <c r="H39660" s="27">
        <v>525.44081249999999</v>
      </c>
      <c r="I39660" s="28">
        <v>0</v>
      </c>
      <c r="J39660" s="28">
        <f>H39660/(INDEX(Installed_Capacity!$H$6:$S$11,MATCH(Source_Data!B39660,Installed_Capacity!$G$6:$G$11,0),MATCH(Source_Data!C39660,Installed_Capacity!$H$5:$S$5,0)))</f>
        <v>0.45890027292576419</v>
      </c>
      <c r="K39660" s="29" t="e">
        <f>I39660/(INDEX(Installed_Capacity!$H$15:$S$20,MATCH(Source_Data!B39660,Installed_Capacity!$G$15:$G$20,0),MATCH(Source_Data!C39660,Installed_Capacity!$H$14:$S$14,0)))</f>
        <v>#DIV/0!</v>
      </c>
      <c r="L39660" s="21"/>
      <c r="M39660" s="2"/>
    </row>
    <row r="39661" spans="1:13" x14ac:dyDescent="0.25">
      <c r="A39661" s="17">
        <v>44388</v>
      </c>
      <c r="B39661" s="19">
        <v>2021</v>
      </c>
      <c r="C39661" s="19">
        <v>7</v>
      </c>
      <c r="D39661" s="19">
        <v>11</v>
      </c>
      <c r="E39661" s="19">
        <v>11</v>
      </c>
      <c r="F39661" s="40">
        <v>28046.06395</v>
      </c>
      <c r="G39661" s="35">
        <f t="shared" si="619"/>
        <v>37498.247459999999</v>
      </c>
      <c r="H39661" s="27">
        <v>432.08052328000002</v>
      </c>
      <c r="I39661" s="28">
        <v>0</v>
      </c>
      <c r="J39661" s="28">
        <f>H39661/(INDEX(Installed_Capacity!$H$6:$S$11,MATCH(Source_Data!B39661,Installed_Capacity!$G$6:$G$11,0),MATCH(Source_Data!C39661,Installed_Capacity!$H$5:$S$5,0)))</f>
        <v>0.37736290242794762</v>
      </c>
      <c r="K39661" s="29" t="e">
        <f>I39661/(INDEX(Installed_Capacity!$H$15:$S$20,MATCH(Source_Data!B39661,Installed_Capacity!$G$15:$G$20,0),MATCH(Source_Data!C39661,Installed_Capacity!$H$14:$S$14,0)))</f>
        <v>#DIV/0!</v>
      </c>
      <c r="L39661" s="21"/>
      <c r="M39661" s="2"/>
    </row>
    <row r="39662" spans="1:13" x14ac:dyDescent="0.25">
      <c r="A39662" s="17">
        <v>44388</v>
      </c>
      <c r="B39662" s="19">
        <v>2021</v>
      </c>
      <c r="C39662" s="19">
        <v>7</v>
      </c>
      <c r="D39662" s="19">
        <v>11</v>
      </c>
      <c r="E39662" s="19">
        <v>12</v>
      </c>
      <c r="F39662" s="40">
        <v>29257.006700000002</v>
      </c>
      <c r="G39662" s="35">
        <f t="shared" si="619"/>
        <v>37498.247459999999</v>
      </c>
      <c r="H39662" s="27">
        <v>295.82420384</v>
      </c>
      <c r="I39662" s="28">
        <v>0</v>
      </c>
      <c r="J39662" s="28">
        <f>H39662/(INDEX(Installed_Capacity!$H$6:$S$11,MATCH(Source_Data!B39662,Installed_Capacity!$G$6:$G$11,0),MATCH(Source_Data!C39662,Installed_Capacity!$H$5:$S$5,0)))</f>
        <v>0.25836175007860263</v>
      </c>
      <c r="K39662" s="29" t="e">
        <f>I39662/(INDEX(Installed_Capacity!$H$15:$S$20,MATCH(Source_Data!B39662,Installed_Capacity!$G$15:$G$20,0),MATCH(Source_Data!C39662,Installed_Capacity!$H$14:$S$14,0)))</f>
        <v>#DIV/0!</v>
      </c>
      <c r="L39662" s="21"/>
      <c r="M39662" s="2"/>
    </row>
    <row r="39663" spans="1:13" x14ac:dyDescent="0.25">
      <c r="A39663" s="17">
        <v>44388</v>
      </c>
      <c r="B39663" s="19">
        <v>2021</v>
      </c>
      <c r="C39663" s="19">
        <v>7</v>
      </c>
      <c r="D39663" s="19">
        <v>11</v>
      </c>
      <c r="E39663" s="19">
        <v>13</v>
      </c>
      <c r="F39663" s="40">
        <v>30131.977470000002</v>
      </c>
      <c r="G39663" s="35">
        <f t="shared" si="619"/>
        <v>37498.247459999999</v>
      </c>
      <c r="H39663" s="27">
        <v>232.47614363</v>
      </c>
      <c r="I39663" s="28">
        <v>0</v>
      </c>
      <c r="J39663" s="28">
        <f>H39663/(INDEX(Installed_Capacity!$H$6:$S$11,MATCH(Source_Data!B39663,Installed_Capacity!$G$6:$G$11,0),MATCH(Source_Data!C39663,Installed_Capacity!$H$5:$S$5,0)))</f>
        <v>0.20303593330131003</v>
      </c>
      <c r="K39663" s="29" t="e">
        <f>I39663/(INDEX(Installed_Capacity!$H$15:$S$20,MATCH(Source_Data!B39663,Installed_Capacity!$G$15:$G$20,0),MATCH(Source_Data!C39663,Installed_Capacity!$H$14:$S$14,0)))</f>
        <v>#DIV/0!</v>
      </c>
      <c r="L39663" s="21"/>
      <c r="M39663" s="2"/>
    </row>
    <row r="39664" spans="1:13" x14ac:dyDescent="0.25">
      <c r="A39664" s="17">
        <v>44388</v>
      </c>
      <c r="B39664" s="19">
        <v>2021</v>
      </c>
      <c r="C39664" s="19">
        <v>7</v>
      </c>
      <c r="D39664" s="19">
        <v>11</v>
      </c>
      <c r="E39664" s="19">
        <v>14</v>
      </c>
      <c r="F39664" s="40">
        <v>31480.656500000001</v>
      </c>
      <c r="G39664" s="35">
        <f t="shared" si="619"/>
        <v>37498.247459999999</v>
      </c>
      <c r="H39664" s="27">
        <v>243.405499096</v>
      </c>
      <c r="I39664" s="28">
        <v>0</v>
      </c>
      <c r="J39664" s="28">
        <f>H39664/(INDEX(Installed_Capacity!$H$6:$S$11,MATCH(Source_Data!B39664,Installed_Capacity!$G$6:$G$11,0),MATCH(Source_Data!C39664,Installed_Capacity!$H$5:$S$5,0)))</f>
        <v>0.21258122191790393</v>
      </c>
      <c r="K39664" s="29" t="e">
        <f>I39664/(INDEX(Installed_Capacity!$H$15:$S$20,MATCH(Source_Data!B39664,Installed_Capacity!$G$15:$G$20,0),MATCH(Source_Data!C39664,Installed_Capacity!$H$14:$S$14,0)))</f>
        <v>#DIV/0!</v>
      </c>
      <c r="L39664" s="21"/>
      <c r="M39664" s="2"/>
    </row>
    <row r="39665" spans="1:13" x14ac:dyDescent="0.25">
      <c r="A39665" s="17">
        <v>44388</v>
      </c>
      <c r="B39665" s="19">
        <v>2021</v>
      </c>
      <c r="C39665" s="19">
        <v>7</v>
      </c>
      <c r="D39665" s="19">
        <v>11</v>
      </c>
      <c r="E39665" s="19">
        <v>15</v>
      </c>
      <c r="F39665" s="40">
        <v>32949.148930000003</v>
      </c>
      <c r="G39665" s="35">
        <f t="shared" si="619"/>
        <v>37498.247459999999</v>
      </c>
      <c r="H39665" s="27">
        <v>227.93629682</v>
      </c>
      <c r="I39665" s="28">
        <v>0</v>
      </c>
      <c r="J39665" s="28">
        <f>H39665/(INDEX(Installed_Capacity!$H$6:$S$11,MATCH(Source_Data!B39665,Installed_Capacity!$G$6:$G$11,0),MATCH(Source_Data!C39665,Installed_Capacity!$H$5:$S$5,0)))</f>
        <v>0.19907100158951965</v>
      </c>
      <c r="K39665" s="29" t="e">
        <f>I39665/(INDEX(Installed_Capacity!$H$15:$S$20,MATCH(Source_Data!B39665,Installed_Capacity!$G$15:$G$20,0),MATCH(Source_Data!C39665,Installed_Capacity!$H$14:$S$14,0)))</f>
        <v>#DIV/0!</v>
      </c>
      <c r="L39665" s="21"/>
      <c r="M39665" s="2"/>
    </row>
    <row r="39666" spans="1:13" x14ac:dyDescent="0.25">
      <c r="A39666" s="17">
        <v>44388</v>
      </c>
      <c r="B39666" s="19">
        <v>2021</v>
      </c>
      <c r="C39666" s="19">
        <v>7</v>
      </c>
      <c r="D39666" s="19">
        <v>11</v>
      </c>
      <c r="E39666" s="19">
        <v>16</v>
      </c>
      <c r="F39666" s="40">
        <v>34585.153839999999</v>
      </c>
      <c r="G39666" s="35">
        <f t="shared" si="619"/>
        <v>37498.247459999999</v>
      </c>
      <c r="H39666" s="27">
        <v>243.58398296499999</v>
      </c>
      <c r="I39666" s="28">
        <v>0</v>
      </c>
      <c r="J39666" s="28">
        <f>H39666/(INDEX(Installed_Capacity!$H$6:$S$11,MATCH(Source_Data!B39666,Installed_Capacity!$G$6:$G$11,0),MATCH(Source_Data!C39666,Installed_Capacity!$H$5:$S$5,0)))</f>
        <v>0.21273710302620086</v>
      </c>
      <c r="K39666" s="29" t="e">
        <f>I39666/(INDEX(Installed_Capacity!$H$15:$S$20,MATCH(Source_Data!B39666,Installed_Capacity!$G$15:$G$20,0),MATCH(Source_Data!C39666,Installed_Capacity!$H$14:$S$14,0)))</f>
        <v>#DIV/0!</v>
      </c>
      <c r="L39666" s="21"/>
      <c r="M39666" s="2"/>
    </row>
    <row r="39667" spans="1:13" x14ac:dyDescent="0.25">
      <c r="A39667" s="17">
        <v>44388</v>
      </c>
      <c r="B39667" s="19">
        <v>2021</v>
      </c>
      <c r="C39667" s="19">
        <v>7</v>
      </c>
      <c r="D39667" s="19">
        <v>11</v>
      </c>
      <c r="E39667" s="19">
        <v>17</v>
      </c>
      <c r="F39667" s="40">
        <v>35786.592329999999</v>
      </c>
      <c r="G39667" s="35">
        <f t="shared" si="619"/>
        <v>37498.247459999999</v>
      </c>
      <c r="H39667" s="27">
        <v>276.42718458899998</v>
      </c>
      <c r="I39667" s="28">
        <v>0</v>
      </c>
      <c r="J39667" s="28">
        <f>H39667/(INDEX(Installed_Capacity!$H$6:$S$11,MATCH(Source_Data!B39667,Installed_Capacity!$G$6:$G$11,0),MATCH(Source_Data!C39667,Installed_Capacity!$H$5:$S$5,0)))</f>
        <v>0.24142112191179038</v>
      </c>
      <c r="K39667" s="29" t="e">
        <f>I39667/(INDEX(Installed_Capacity!$H$15:$S$20,MATCH(Source_Data!B39667,Installed_Capacity!$G$15:$G$20,0),MATCH(Source_Data!C39667,Installed_Capacity!$H$14:$S$14,0)))</f>
        <v>#DIV/0!</v>
      </c>
      <c r="L39667" s="21"/>
      <c r="M39667" s="2"/>
    </row>
    <row r="39668" spans="1:13" x14ac:dyDescent="0.25">
      <c r="A39668" s="17">
        <v>44388</v>
      </c>
      <c r="B39668" s="19">
        <v>2021</v>
      </c>
      <c r="C39668" s="19">
        <v>7</v>
      </c>
      <c r="D39668" s="19">
        <v>11</v>
      </c>
      <c r="E39668" s="19">
        <v>18</v>
      </c>
      <c r="F39668" s="40">
        <v>37042.87427</v>
      </c>
      <c r="G39668" s="35">
        <f t="shared" si="619"/>
        <v>37498.247459999999</v>
      </c>
      <c r="H39668" s="27">
        <v>340.30898803999997</v>
      </c>
      <c r="I39668" s="28">
        <v>0</v>
      </c>
      <c r="J39668" s="28">
        <f>H39668/(INDEX(Installed_Capacity!$H$6:$S$11,MATCH(Source_Data!B39668,Installed_Capacity!$G$6:$G$11,0),MATCH(Source_Data!C39668,Installed_Capacity!$H$5:$S$5,0)))</f>
        <v>0.29721308999126633</v>
      </c>
      <c r="K39668" s="29" t="e">
        <f>I39668/(INDEX(Installed_Capacity!$H$15:$S$20,MATCH(Source_Data!B39668,Installed_Capacity!$G$15:$G$20,0),MATCH(Source_Data!C39668,Installed_Capacity!$H$14:$S$14,0)))</f>
        <v>#DIV/0!</v>
      </c>
      <c r="L39668" s="21"/>
      <c r="M39668" s="2"/>
    </row>
    <row r="39669" spans="1:13" x14ac:dyDescent="0.25">
      <c r="A39669" s="17">
        <v>44388</v>
      </c>
      <c r="B39669" s="19">
        <v>2021</v>
      </c>
      <c r="C39669" s="19">
        <v>7</v>
      </c>
      <c r="D39669" s="19">
        <v>11</v>
      </c>
      <c r="E39669" s="19">
        <v>19</v>
      </c>
      <c r="F39669" s="40">
        <v>37498.247459999999</v>
      </c>
      <c r="G39669" s="35">
        <f t="shared" si="619"/>
        <v>37498.247459999999</v>
      </c>
      <c r="H39669" s="27">
        <v>393.07841415000001</v>
      </c>
      <c r="I39669" s="28">
        <v>0</v>
      </c>
      <c r="J39669" s="28">
        <f>H39669/(INDEX(Installed_Capacity!$H$6:$S$11,MATCH(Source_Data!B39669,Installed_Capacity!$G$6:$G$11,0),MATCH(Source_Data!C39669,Installed_Capacity!$H$5:$S$5,0)))</f>
        <v>0.3432999250218341</v>
      </c>
      <c r="K39669" s="29" t="e">
        <f>I39669/(INDEX(Installed_Capacity!$H$15:$S$20,MATCH(Source_Data!B39669,Installed_Capacity!$G$15:$G$20,0),MATCH(Source_Data!C39669,Installed_Capacity!$H$14:$S$14,0)))</f>
        <v>#DIV/0!</v>
      </c>
      <c r="L39669" s="21"/>
      <c r="M39669" s="2"/>
    </row>
    <row r="39670" spans="1:13" x14ac:dyDescent="0.25">
      <c r="A39670" s="17">
        <v>44388</v>
      </c>
      <c r="B39670" s="19">
        <v>2021</v>
      </c>
      <c r="C39670" s="19">
        <v>7</v>
      </c>
      <c r="D39670" s="19">
        <v>11</v>
      </c>
      <c r="E39670" s="19">
        <v>20</v>
      </c>
      <c r="F39670" s="40">
        <v>36622.485999999997</v>
      </c>
      <c r="G39670" s="35">
        <f t="shared" si="619"/>
        <v>37498.247459999999</v>
      </c>
      <c r="H39670" s="27">
        <v>461.33851270000002</v>
      </c>
      <c r="I39670" s="28">
        <v>0</v>
      </c>
      <c r="J39670" s="28">
        <f>H39670/(INDEX(Installed_Capacity!$H$6:$S$11,MATCH(Source_Data!B39670,Installed_Capacity!$G$6:$G$11,0),MATCH(Source_Data!C39670,Installed_Capacity!$H$5:$S$5,0)))</f>
        <v>0.40291573161572053</v>
      </c>
      <c r="K39670" s="29" t="e">
        <f>I39670/(INDEX(Installed_Capacity!$H$15:$S$20,MATCH(Source_Data!B39670,Installed_Capacity!$G$15:$G$20,0),MATCH(Source_Data!C39670,Installed_Capacity!$H$14:$S$14,0)))</f>
        <v>#DIV/0!</v>
      </c>
      <c r="L39670" s="21"/>
      <c r="M39670" s="2"/>
    </row>
    <row r="39671" spans="1:13" x14ac:dyDescent="0.25">
      <c r="A39671" s="17">
        <v>44388</v>
      </c>
      <c r="B39671" s="19">
        <v>2021</v>
      </c>
      <c r="C39671" s="19">
        <v>7</v>
      </c>
      <c r="D39671" s="19">
        <v>11</v>
      </c>
      <c r="E39671" s="19">
        <v>21</v>
      </c>
      <c r="F39671" s="40">
        <v>35671.09981</v>
      </c>
      <c r="G39671" s="35">
        <f t="shared" si="619"/>
        <v>37498.247459999999</v>
      </c>
      <c r="H39671" s="27">
        <v>443.22241395999998</v>
      </c>
      <c r="I39671" s="28">
        <v>0</v>
      </c>
      <c r="J39671" s="28">
        <f>H39671/(INDEX(Installed_Capacity!$H$6:$S$11,MATCH(Source_Data!B39671,Installed_Capacity!$G$6:$G$11,0),MATCH(Source_Data!C39671,Installed_Capacity!$H$5:$S$5,0)))</f>
        <v>0.38709381131877729</v>
      </c>
      <c r="K39671" s="29" t="e">
        <f>I39671/(INDEX(Installed_Capacity!$H$15:$S$20,MATCH(Source_Data!B39671,Installed_Capacity!$G$15:$G$20,0),MATCH(Source_Data!C39671,Installed_Capacity!$H$14:$S$14,0)))</f>
        <v>#DIV/0!</v>
      </c>
      <c r="L39671" s="21"/>
      <c r="M39671" s="2"/>
    </row>
    <row r="39672" spans="1:13" x14ac:dyDescent="0.25">
      <c r="A39672" s="17">
        <v>44388</v>
      </c>
      <c r="B39672" s="19">
        <v>2021</v>
      </c>
      <c r="C39672" s="19">
        <v>7</v>
      </c>
      <c r="D39672" s="19">
        <v>11</v>
      </c>
      <c r="E39672" s="19">
        <v>22</v>
      </c>
      <c r="F39672" s="40">
        <v>34275.267220000002</v>
      </c>
      <c r="G39672" s="35">
        <f t="shared" si="619"/>
        <v>37498.247459999999</v>
      </c>
      <c r="H39672" s="27">
        <v>517.29793416999996</v>
      </c>
      <c r="I39672" s="28">
        <v>0</v>
      </c>
      <c r="J39672" s="28">
        <f>H39672/(INDEX(Installed_Capacity!$H$6:$S$11,MATCH(Source_Data!B39672,Installed_Capacity!$G$6:$G$11,0),MATCH(Source_Data!C39672,Installed_Capacity!$H$5:$S$5,0)))</f>
        <v>0.4517885887947598</v>
      </c>
      <c r="K39672" s="29" t="e">
        <f>I39672/(INDEX(Installed_Capacity!$H$15:$S$20,MATCH(Source_Data!B39672,Installed_Capacity!$G$15:$G$20,0),MATCH(Source_Data!C39672,Installed_Capacity!$H$14:$S$14,0)))</f>
        <v>#DIV/0!</v>
      </c>
      <c r="L39672" s="21"/>
      <c r="M39672" s="2"/>
    </row>
    <row r="39673" spans="1:13" x14ac:dyDescent="0.25">
      <c r="A39673" s="17">
        <v>44388</v>
      </c>
      <c r="B39673" s="19">
        <v>2021</v>
      </c>
      <c r="C39673" s="19">
        <v>7</v>
      </c>
      <c r="D39673" s="19">
        <v>11</v>
      </c>
      <c r="E39673" s="19">
        <v>23</v>
      </c>
      <c r="F39673" s="40">
        <v>31837.395629999999</v>
      </c>
      <c r="G39673" s="35">
        <f t="shared" si="619"/>
        <v>37498.247459999999</v>
      </c>
      <c r="H39673" s="27">
        <v>298.04517286999999</v>
      </c>
      <c r="I39673" s="28">
        <v>0</v>
      </c>
      <c r="J39673" s="28">
        <f>H39673/(INDEX(Installed_Capacity!$H$6:$S$11,MATCH(Source_Data!B39673,Installed_Capacity!$G$6:$G$11,0),MATCH(Source_Data!C39673,Installed_Capacity!$H$5:$S$5,0)))</f>
        <v>0.26030146102183405</v>
      </c>
      <c r="K39673" s="29" t="e">
        <f>I39673/(INDEX(Installed_Capacity!$H$15:$S$20,MATCH(Source_Data!B39673,Installed_Capacity!$G$15:$G$20,0),MATCH(Source_Data!C39673,Installed_Capacity!$H$14:$S$14,0)))</f>
        <v>#DIV/0!</v>
      </c>
      <c r="L39673" s="21"/>
      <c r="M39673" s="2"/>
    </row>
    <row r="39674" spans="1:13" x14ac:dyDescent="0.25">
      <c r="A39674" s="17">
        <v>44388</v>
      </c>
      <c r="B39674" s="19">
        <v>2021</v>
      </c>
      <c r="C39674" s="19">
        <v>7</v>
      </c>
      <c r="D39674" s="19">
        <v>11</v>
      </c>
      <c r="E39674" s="19">
        <v>24</v>
      </c>
      <c r="F39674" s="40">
        <v>29299.636740000002</v>
      </c>
      <c r="G39674" s="35">
        <f t="shared" si="619"/>
        <v>37498.247459999999</v>
      </c>
      <c r="H39674" s="27">
        <v>437.76385823999999</v>
      </c>
      <c r="I39674" s="28">
        <v>0</v>
      </c>
      <c r="J39674" s="28">
        <f>H39674/(INDEX(Installed_Capacity!$H$6:$S$11,MATCH(Source_Data!B39674,Installed_Capacity!$G$6:$G$11,0),MATCH(Source_Data!C39674,Installed_Capacity!$H$5:$S$5,0)))</f>
        <v>0.38232651374672488</v>
      </c>
      <c r="K39674" s="29" t="e">
        <f>I39674/(INDEX(Installed_Capacity!$H$15:$S$20,MATCH(Source_Data!B39674,Installed_Capacity!$G$15:$G$20,0),MATCH(Source_Data!C39674,Installed_Capacity!$H$14:$S$14,0)))</f>
        <v>#DIV/0!</v>
      </c>
      <c r="L39674" s="21"/>
      <c r="M39674" s="2"/>
    </row>
    <row r="39675" spans="1:13" x14ac:dyDescent="0.25">
      <c r="A39675" s="17">
        <v>44389</v>
      </c>
      <c r="B39675" s="19">
        <v>2021</v>
      </c>
      <c r="C39675" s="19">
        <v>7</v>
      </c>
      <c r="D39675" s="19">
        <v>12</v>
      </c>
      <c r="E39675" s="19">
        <v>1</v>
      </c>
      <c r="F39675" s="40">
        <v>27197.80501</v>
      </c>
      <c r="G39675" s="35">
        <f t="shared" si="619"/>
        <v>38447.751530000001</v>
      </c>
      <c r="H39675" s="27">
        <v>377.147886508</v>
      </c>
      <c r="I39675" s="28">
        <v>0</v>
      </c>
      <c r="J39675" s="28">
        <f>H39675/(INDEX(Installed_Capacity!$H$6:$S$11,MATCH(Source_Data!B39675,Installed_Capacity!$G$6:$G$11,0),MATCH(Source_Data!C39675,Installed_Capacity!$H$5:$S$5,0)))</f>
        <v>0.32938680044366814</v>
      </c>
      <c r="K39675" s="29" t="e">
        <f>I39675/(INDEX(Installed_Capacity!$H$15:$S$20,MATCH(Source_Data!B39675,Installed_Capacity!$G$15:$G$20,0),MATCH(Source_Data!C39675,Installed_Capacity!$H$14:$S$14,0)))</f>
        <v>#DIV/0!</v>
      </c>
      <c r="L39675" s="21"/>
      <c r="M39675" s="2"/>
    </row>
    <row r="39676" spans="1:13" x14ac:dyDescent="0.25">
      <c r="A39676" s="17">
        <v>44389</v>
      </c>
      <c r="B39676" s="19">
        <v>2021</v>
      </c>
      <c r="C39676" s="19">
        <v>7</v>
      </c>
      <c r="D39676" s="19">
        <v>12</v>
      </c>
      <c r="E39676" s="19">
        <v>2</v>
      </c>
      <c r="F39676" s="40">
        <v>25684.097290000002</v>
      </c>
      <c r="G39676" s="35">
        <f t="shared" si="619"/>
        <v>38447.751530000001</v>
      </c>
      <c r="H39676" s="27">
        <v>204.54208706</v>
      </c>
      <c r="I39676" s="28">
        <v>0</v>
      </c>
      <c r="J39676" s="28">
        <f>H39676/(INDEX(Installed_Capacity!$H$6:$S$11,MATCH(Source_Data!B39676,Installed_Capacity!$G$6:$G$11,0),MATCH(Source_Data!C39676,Installed_Capacity!$H$5:$S$5,0)))</f>
        <v>0.17863937734497817</v>
      </c>
      <c r="K39676" s="29" t="e">
        <f>I39676/(INDEX(Installed_Capacity!$H$15:$S$20,MATCH(Source_Data!B39676,Installed_Capacity!$G$15:$G$20,0),MATCH(Source_Data!C39676,Installed_Capacity!$H$14:$S$14,0)))</f>
        <v>#DIV/0!</v>
      </c>
      <c r="L39676" s="21"/>
      <c r="M39676" s="2"/>
    </row>
    <row r="39677" spans="1:13" x14ac:dyDescent="0.25">
      <c r="A39677" s="17">
        <v>44389</v>
      </c>
      <c r="B39677" s="19">
        <v>2021</v>
      </c>
      <c r="C39677" s="19">
        <v>7</v>
      </c>
      <c r="D39677" s="19">
        <v>12</v>
      </c>
      <c r="E39677" s="19">
        <v>3</v>
      </c>
      <c r="F39677" s="40">
        <v>24843.013009999999</v>
      </c>
      <c r="G39677" s="35">
        <f t="shared" si="619"/>
        <v>38447.751530000001</v>
      </c>
      <c r="H39677" s="27">
        <v>96.155026074999995</v>
      </c>
      <c r="I39677" s="28">
        <v>0</v>
      </c>
      <c r="J39677" s="28">
        <f>H39677/(INDEX(Installed_Capacity!$H$6:$S$11,MATCH(Source_Data!B39677,Installed_Capacity!$G$6:$G$11,0),MATCH(Source_Data!C39677,Installed_Capacity!$H$5:$S$5,0)))</f>
        <v>8.3978188711790386E-2</v>
      </c>
      <c r="K39677" s="29" t="e">
        <f>I39677/(INDEX(Installed_Capacity!$H$15:$S$20,MATCH(Source_Data!B39677,Installed_Capacity!$G$15:$G$20,0),MATCH(Source_Data!C39677,Installed_Capacity!$H$14:$S$14,0)))</f>
        <v>#DIV/0!</v>
      </c>
      <c r="L39677" s="21"/>
      <c r="M39677" s="2"/>
    </row>
    <row r="39678" spans="1:13" x14ac:dyDescent="0.25">
      <c r="A39678" s="17">
        <v>44389</v>
      </c>
      <c r="B39678" s="19">
        <v>2021</v>
      </c>
      <c r="C39678" s="19">
        <v>7</v>
      </c>
      <c r="D39678" s="19">
        <v>12</v>
      </c>
      <c r="E39678" s="19">
        <v>4</v>
      </c>
      <c r="F39678" s="40">
        <v>24348.4503</v>
      </c>
      <c r="G39678" s="35">
        <f t="shared" si="619"/>
        <v>38447.751530000001</v>
      </c>
      <c r="H39678" s="27">
        <v>123.355762154</v>
      </c>
      <c r="I39678" s="28">
        <v>0</v>
      </c>
      <c r="J39678" s="28">
        <f>H39678/(INDEX(Installed_Capacity!$H$6:$S$11,MATCH(Source_Data!B39678,Installed_Capacity!$G$6:$G$11,0),MATCH(Source_Data!C39678,Installed_Capacity!$H$5:$S$5,0)))</f>
        <v>0.1077342900908297</v>
      </c>
      <c r="K39678" s="29" t="e">
        <f>I39678/(INDEX(Installed_Capacity!$H$15:$S$20,MATCH(Source_Data!B39678,Installed_Capacity!$G$15:$G$20,0),MATCH(Source_Data!C39678,Installed_Capacity!$H$14:$S$14,0)))</f>
        <v>#DIV/0!</v>
      </c>
      <c r="L39678" s="21"/>
      <c r="M39678" s="2"/>
    </row>
    <row r="39679" spans="1:13" x14ac:dyDescent="0.25">
      <c r="A39679" s="17">
        <v>44389</v>
      </c>
      <c r="B39679" s="19">
        <v>2021</v>
      </c>
      <c r="C39679" s="19">
        <v>7</v>
      </c>
      <c r="D39679" s="19">
        <v>12</v>
      </c>
      <c r="E39679" s="19">
        <v>5</v>
      </c>
      <c r="F39679" s="40">
        <v>24340.5854</v>
      </c>
      <c r="G39679" s="35">
        <f t="shared" si="619"/>
        <v>38447.751530000001</v>
      </c>
      <c r="H39679" s="27">
        <v>133.72645479400001</v>
      </c>
      <c r="I39679" s="28">
        <v>0</v>
      </c>
      <c r="J39679" s="28">
        <f>H39679/(INDEX(Installed_Capacity!$H$6:$S$11,MATCH(Source_Data!B39679,Installed_Capacity!$G$6:$G$11,0),MATCH(Source_Data!C39679,Installed_Capacity!$H$5:$S$5,0)))</f>
        <v>0.11679166357554585</v>
      </c>
      <c r="K39679" s="29" t="e">
        <f>I39679/(INDEX(Installed_Capacity!$H$15:$S$20,MATCH(Source_Data!B39679,Installed_Capacity!$G$15:$G$20,0),MATCH(Source_Data!C39679,Installed_Capacity!$H$14:$S$14,0)))</f>
        <v>#DIV/0!</v>
      </c>
      <c r="L39679" s="21"/>
      <c r="M39679" s="2"/>
    </row>
    <row r="39680" spans="1:13" x14ac:dyDescent="0.25">
      <c r="A39680" s="17">
        <v>44389</v>
      </c>
      <c r="B39680" s="19">
        <v>2021</v>
      </c>
      <c r="C39680" s="19">
        <v>7</v>
      </c>
      <c r="D39680" s="19">
        <v>12</v>
      </c>
      <c r="E39680" s="19">
        <v>6</v>
      </c>
      <c r="F39680" s="40">
        <v>24853.431990000001</v>
      </c>
      <c r="G39680" s="35">
        <f t="shared" si="619"/>
        <v>38447.751530000001</v>
      </c>
      <c r="H39680" s="27">
        <v>172.82941454600001</v>
      </c>
      <c r="I39680" s="28">
        <v>0</v>
      </c>
      <c r="J39680" s="28">
        <f>H39680/(INDEX(Installed_Capacity!$H$6:$S$11,MATCH(Source_Data!B39680,Installed_Capacity!$G$6:$G$11,0),MATCH(Source_Data!C39680,Installed_Capacity!$H$5:$S$5,0)))</f>
        <v>0.15094272012751092</v>
      </c>
      <c r="K39680" s="29" t="e">
        <f>I39680/(INDEX(Installed_Capacity!$H$15:$S$20,MATCH(Source_Data!B39680,Installed_Capacity!$G$15:$G$20,0),MATCH(Source_Data!C39680,Installed_Capacity!$H$14:$S$14,0)))</f>
        <v>#DIV/0!</v>
      </c>
      <c r="L39680" s="21"/>
      <c r="M39680" s="2"/>
    </row>
    <row r="39681" spans="1:13" x14ac:dyDescent="0.25">
      <c r="A39681" s="17">
        <v>44389</v>
      </c>
      <c r="B39681" s="19">
        <v>2021</v>
      </c>
      <c r="C39681" s="19">
        <v>7</v>
      </c>
      <c r="D39681" s="19">
        <v>12</v>
      </c>
      <c r="E39681" s="19">
        <v>7</v>
      </c>
      <c r="F39681" s="40">
        <v>26304.725579999998</v>
      </c>
      <c r="G39681" s="35">
        <f t="shared" si="619"/>
        <v>38447.751530000001</v>
      </c>
      <c r="H39681" s="27">
        <v>105.093684825</v>
      </c>
      <c r="I39681" s="28">
        <v>0</v>
      </c>
      <c r="J39681" s="28">
        <f>H39681/(INDEX(Installed_Capacity!$H$6:$S$11,MATCH(Source_Data!B39681,Installed_Capacity!$G$6:$G$11,0),MATCH(Source_Data!C39681,Installed_Capacity!$H$5:$S$5,0)))</f>
        <v>9.1784877576419205E-2</v>
      </c>
      <c r="K39681" s="29" t="e">
        <f>I39681/(INDEX(Installed_Capacity!$H$15:$S$20,MATCH(Source_Data!B39681,Installed_Capacity!$G$15:$G$20,0),MATCH(Source_Data!C39681,Installed_Capacity!$H$14:$S$14,0)))</f>
        <v>#DIV/0!</v>
      </c>
      <c r="L39681" s="21"/>
      <c r="M39681" s="2"/>
    </row>
    <row r="39682" spans="1:13" x14ac:dyDescent="0.25">
      <c r="A39682" s="17">
        <v>44389</v>
      </c>
      <c r="B39682" s="19">
        <v>2021</v>
      </c>
      <c r="C39682" s="19">
        <v>7</v>
      </c>
      <c r="D39682" s="19">
        <v>12</v>
      </c>
      <c r="E39682" s="19">
        <v>8</v>
      </c>
      <c r="F39682" s="40">
        <v>28078.143039999999</v>
      </c>
      <c r="G39682" s="35">
        <f t="shared" si="619"/>
        <v>38447.751530000001</v>
      </c>
      <c r="H39682" s="27">
        <v>97.569119594</v>
      </c>
      <c r="I39682" s="28">
        <v>0</v>
      </c>
      <c r="J39682" s="28">
        <f>H39682/(INDEX(Installed_Capacity!$H$6:$S$11,MATCH(Source_Data!B39682,Installed_Capacity!$G$6:$G$11,0),MATCH(Source_Data!C39682,Installed_Capacity!$H$5:$S$5,0)))</f>
        <v>8.5213204885589519E-2</v>
      </c>
      <c r="K39682" s="29" t="e">
        <f>I39682/(INDEX(Installed_Capacity!$H$15:$S$20,MATCH(Source_Data!B39682,Installed_Capacity!$G$15:$G$20,0),MATCH(Source_Data!C39682,Installed_Capacity!$H$14:$S$14,0)))</f>
        <v>#DIV/0!</v>
      </c>
      <c r="L39682" s="21"/>
      <c r="M39682" s="2"/>
    </row>
    <row r="39683" spans="1:13" x14ac:dyDescent="0.25">
      <c r="A39683" s="17">
        <v>44389</v>
      </c>
      <c r="B39683" s="19">
        <v>2021</v>
      </c>
      <c r="C39683" s="19">
        <v>7</v>
      </c>
      <c r="D39683" s="19">
        <v>12</v>
      </c>
      <c r="E39683" s="19">
        <v>9</v>
      </c>
      <c r="F39683" s="40">
        <v>28992.595740000001</v>
      </c>
      <c r="G39683" s="35">
        <f t="shared" ref="G39683:G39746" si="620">_xlfn.MAXIFS($F:$F,$B:$B,B39683,$C:$C,C39683,$D:$D,D39683)</f>
        <v>38447.751530000001</v>
      </c>
      <c r="H39683" s="27">
        <v>306.92791200599999</v>
      </c>
      <c r="I39683" s="28">
        <v>0</v>
      </c>
      <c r="J39683" s="28">
        <f>H39683/(INDEX(Installed_Capacity!$H$6:$S$11,MATCH(Source_Data!B39683,Installed_Capacity!$G$6:$G$11,0),MATCH(Source_Data!C39683,Installed_Capacity!$H$5:$S$5,0)))</f>
        <v>0.26805931179563319</v>
      </c>
      <c r="K39683" s="29" t="e">
        <f>I39683/(INDEX(Installed_Capacity!$H$15:$S$20,MATCH(Source_Data!B39683,Installed_Capacity!$G$15:$G$20,0),MATCH(Source_Data!C39683,Installed_Capacity!$H$14:$S$14,0)))</f>
        <v>#DIV/0!</v>
      </c>
      <c r="L39683" s="21"/>
      <c r="M39683" s="2"/>
    </row>
    <row r="39684" spans="1:13" x14ac:dyDescent="0.25">
      <c r="A39684" s="17">
        <v>44389</v>
      </c>
      <c r="B39684" s="19">
        <v>2021</v>
      </c>
      <c r="C39684" s="19">
        <v>7</v>
      </c>
      <c r="D39684" s="19">
        <v>12</v>
      </c>
      <c r="E39684" s="19">
        <v>10</v>
      </c>
      <c r="F39684" s="40">
        <v>29909.74251</v>
      </c>
      <c r="G39684" s="35">
        <f t="shared" si="620"/>
        <v>38447.751530000001</v>
      </c>
      <c r="H39684" s="27">
        <v>350.71337046799999</v>
      </c>
      <c r="I39684" s="28">
        <v>0</v>
      </c>
      <c r="J39684" s="28">
        <f>H39684/(INDEX(Installed_Capacity!$H$6:$S$11,MATCH(Source_Data!B39684,Installed_Capacity!$G$6:$G$11,0),MATCH(Source_Data!C39684,Installed_Capacity!$H$5:$S$5,0)))</f>
        <v>0.30629988687161569</v>
      </c>
      <c r="K39684" s="29" t="e">
        <f>I39684/(INDEX(Installed_Capacity!$H$15:$S$20,MATCH(Source_Data!B39684,Installed_Capacity!$G$15:$G$20,0),MATCH(Source_Data!C39684,Installed_Capacity!$H$14:$S$14,0)))</f>
        <v>#DIV/0!</v>
      </c>
      <c r="L39684" s="21"/>
      <c r="M39684" s="2"/>
    </row>
    <row r="39685" spans="1:13" x14ac:dyDescent="0.25">
      <c r="A39685" s="17">
        <v>44389</v>
      </c>
      <c r="B39685" s="19">
        <v>2021</v>
      </c>
      <c r="C39685" s="19">
        <v>7</v>
      </c>
      <c r="D39685" s="19">
        <v>12</v>
      </c>
      <c r="E39685" s="19">
        <v>11</v>
      </c>
      <c r="F39685" s="40">
        <v>30728.19613</v>
      </c>
      <c r="G39685" s="35">
        <f t="shared" si="620"/>
        <v>38447.751530000001</v>
      </c>
      <c r="H39685" s="27">
        <v>333.42298185999999</v>
      </c>
      <c r="I39685" s="28">
        <v>0</v>
      </c>
      <c r="J39685" s="28">
        <f>H39685/(INDEX(Installed_Capacity!$H$6:$S$11,MATCH(Source_Data!B39685,Installed_Capacity!$G$6:$G$11,0),MATCH(Source_Data!C39685,Installed_Capacity!$H$5:$S$5,0)))</f>
        <v>0.2911991107947598</v>
      </c>
      <c r="K39685" s="29" t="e">
        <f>I39685/(INDEX(Installed_Capacity!$H$15:$S$20,MATCH(Source_Data!B39685,Installed_Capacity!$G$15:$G$20,0),MATCH(Source_Data!C39685,Installed_Capacity!$H$14:$S$14,0)))</f>
        <v>#DIV/0!</v>
      </c>
      <c r="L39685" s="21"/>
      <c r="M39685" s="2"/>
    </row>
    <row r="39686" spans="1:13" x14ac:dyDescent="0.25">
      <c r="A39686" s="17">
        <v>44389</v>
      </c>
      <c r="B39686" s="19">
        <v>2021</v>
      </c>
      <c r="C39686" s="19">
        <v>7</v>
      </c>
      <c r="D39686" s="19">
        <v>12</v>
      </c>
      <c r="E39686" s="19">
        <v>12</v>
      </c>
      <c r="F39686" s="40">
        <v>31593.495350000001</v>
      </c>
      <c r="G39686" s="35">
        <f t="shared" si="620"/>
        <v>38447.751530000001</v>
      </c>
      <c r="H39686" s="27">
        <v>269.64078630099999</v>
      </c>
      <c r="I39686" s="28">
        <v>0</v>
      </c>
      <c r="J39686" s="28">
        <f>H39686/(INDEX(Installed_Capacity!$H$6:$S$11,MATCH(Source_Data!B39686,Installed_Capacity!$G$6:$G$11,0),MATCH(Source_Data!C39686,Installed_Capacity!$H$5:$S$5,0)))</f>
        <v>0.23549413650742357</v>
      </c>
      <c r="K39686" s="29" t="e">
        <f>I39686/(INDEX(Installed_Capacity!$H$15:$S$20,MATCH(Source_Data!B39686,Installed_Capacity!$G$15:$G$20,0),MATCH(Source_Data!C39686,Installed_Capacity!$H$14:$S$14,0)))</f>
        <v>#DIV/0!</v>
      </c>
      <c r="L39686" s="21"/>
      <c r="M39686" s="2"/>
    </row>
    <row r="39687" spans="1:13" x14ac:dyDescent="0.25">
      <c r="A39687" s="17">
        <v>44389</v>
      </c>
      <c r="B39687" s="19">
        <v>2021</v>
      </c>
      <c r="C39687" s="19">
        <v>7</v>
      </c>
      <c r="D39687" s="19">
        <v>12</v>
      </c>
      <c r="E39687" s="19">
        <v>13</v>
      </c>
      <c r="F39687" s="40">
        <v>32643.496340000002</v>
      </c>
      <c r="G39687" s="35">
        <f t="shared" si="620"/>
        <v>38447.751530000001</v>
      </c>
      <c r="H39687" s="27">
        <v>201.329648182</v>
      </c>
      <c r="I39687" s="28">
        <v>0</v>
      </c>
      <c r="J39687" s="28">
        <f>H39687/(INDEX(Installed_Capacity!$H$6:$S$11,MATCH(Source_Data!B39687,Installed_Capacity!$G$6:$G$11,0),MATCH(Source_Data!C39687,Installed_Capacity!$H$5:$S$5,0)))</f>
        <v>0.17583375387074235</v>
      </c>
      <c r="K39687" s="29" t="e">
        <f>I39687/(INDEX(Installed_Capacity!$H$15:$S$20,MATCH(Source_Data!B39687,Installed_Capacity!$G$15:$G$20,0),MATCH(Source_Data!C39687,Installed_Capacity!$H$14:$S$14,0)))</f>
        <v>#DIV/0!</v>
      </c>
      <c r="L39687" s="21"/>
      <c r="M39687" s="2"/>
    </row>
    <row r="39688" spans="1:13" x14ac:dyDescent="0.25">
      <c r="A39688" s="17">
        <v>44389</v>
      </c>
      <c r="B39688" s="19">
        <v>2021</v>
      </c>
      <c r="C39688" s="19">
        <v>7</v>
      </c>
      <c r="D39688" s="19">
        <v>12</v>
      </c>
      <c r="E39688" s="19">
        <v>14</v>
      </c>
      <c r="F39688" s="40">
        <v>33906.138559999999</v>
      </c>
      <c r="G39688" s="35">
        <f t="shared" si="620"/>
        <v>38447.751530000001</v>
      </c>
      <c r="H39688" s="27">
        <v>124.39473896299999</v>
      </c>
      <c r="I39688" s="28">
        <v>0</v>
      </c>
      <c r="J39688" s="28">
        <f>H39688/(INDEX(Installed_Capacity!$H$6:$S$11,MATCH(Source_Data!B39688,Installed_Capacity!$G$6:$G$11,0),MATCH(Source_Data!C39688,Installed_Capacity!$H$5:$S$5,0)))</f>
        <v>0.10864169341746724</v>
      </c>
      <c r="K39688" s="29" t="e">
        <f>I39688/(INDEX(Installed_Capacity!$H$15:$S$20,MATCH(Source_Data!B39688,Installed_Capacity!$G$15:$G$20,0),MATCH(Source_Data!C39688,Installed_Capacity!$H$14:$S$14,0)))</f>
        <v>#DIV/0!</v>
      </c>
      <c r="L39688" s="21"/>
      <c r="M39688" s="2"/>
    </row>
    <row r="39689" spans="1:13" x14ac:dyDescent="0.25">
      <c r="A39689" s="17">
        <v>44389</v>
      </c>
      <c r="B39689" s="19">
        <v>2021</v>
      </c>
      <c r="C39689" s="19">
        <v>7</v>
      </c>
      <c r="D39689" s="19">
        <v>12</v>
      </c>
      <c r="E39689" s="19">
        <v>15</v>
      </c>
      <c r="F39689" s="40">
        <v>35356.69008</v>
      </c>
      <c r="G39689" s="35">
        <f t="shared" si="620"/>
        <v>38447.751530000001</v>
      </c>
      <c r="H39689" s="27">
        <v>65.808385560999994</v>
      </c>
      <c r="I39689" s="28">
        <v>0</v>
      </c>
      <c r="J39689" s="28">
        <f>H39689/(INDEX(Installed_Capacity!$H$6:$S$11,MATCH(Source_Data!B39689,Installed_Capacity!$G$6:$G$11,0),MATCH(Source_Data!C39689,Installed_Capacity!$H$5:$S$5,0)))</f>
        <v>5.7474572542358077E-2</v>
      </c>
      <c r="K39689" s="29" t="e">
        <f>I39689/(INDEX(Installed_Capacity!$H$15:$S$20,MATCH(Source_Data!B39689,Installed_Capacity!$G$15:$G$20,0),MATCH(Source_Data!C39689,Installed_Capacity!$H$14:$S$14,0)))</f>
        <v>#DIV/0!</v>
      </c>
      <c r="L39689" s="21"/>
      <c r="M39689" s="2"/>
    </row>
    <row r="39690" spans="1:13" x14ac:dyDescent="0.25">
      <c r="A39690" s="17">
        <v>44389</v>
      </c>
      <c r="B39690" s="19">
        <v>2021</v>
      </c>
      <c r="C39690" s="19">
        <v>7</v>
      </c>
      <c r="D39690" s="19">
        <v>12</v>
      </c>
      <c r="E39690" s="19">
        <v>16</v>
      </c>
      <c r="F39690" s="40">
        <v>36715.500999999997</v>
      </c>
      <c r="G39690" s="35">
        <f t="shared" si="620"/>
        <v>38447.751530000001</v>
      </c>
      <c r="H39690" s="27">
        <v>57.097281924999997</v>
      </c>
      <c r="I39690" s="28">
        <v>0</v>
      </c>
      <c r="J39690" s="28">
        <f>H39690/(INDEX(Installed_Capacity!$H$6:$S$11,MATCH(Source_Data!B39690,Installed_Capacity!$G$6:$G$11,0),MATCH(Source_Data!C39690,Installed_Capacity!$H$5:$S$5,0)))</f>
        <v>4.9866621768558952E-2</v>
      </c>
      <c r="K39690" s="29" t="e">
        <f>I39690/(INDEX(Installed_Capacity!$H$15:$S$20,MATCH(Source_Data!B39690,Installed_Capacity!$G$15:$G$20,0),MATCH(Source_Data!C39690,Installed_Capacity!$H$14:$S$14,0)))</f>
        <v>#DIV/0!</v>
      </c>
      <c r="L39690" s="21"/>
      <c r="M39690" s="2"/>
    </row>
    <row r="39691" spans="1:13" x14ac:dyDescent="0.25">
      <c r="A39691" s="17">
        <v>44389</v>
      </c>
      <c r="B39691" s="19">
        <v>2021</v>
      </c>
      <c r="C39691" s="19">
        <v>7</v>
      </c>
      <c r="D39691" s="19">
        <v>12</v>
      </c>
      <c r="E39691" s="19">
        <v>17</v>
      </c>
      <c r="F39691" s="40">
        <v>37709.295080000004</v>
      </c>
      <c r="G39691" s="35">
        <f t="shared" si="620"/>
        <v>38447.751530000001</v>
      </c>
      <c r="H39691" s="27">
        <v>87.252766563999998</v>
      </c>
      <c r="I39691" s="28">
        <v>0</v>
      </c>
      <c r="J39691" s="28">
        <f>H39691/(INDEX(Installed_Capacity!$H$6:$S$11,MATCH(Source_Data!B39691,Installed_Capacity!$G$6:$G$11,0),MATCH(Source_Data!C39691,Installed_Capacity!$H$5:$S$5,0)))</f>
        <v>7.6203289575545854E-2</v>
      </c>
      <c r="K39691" s="29" t="e">
        <f>I39691/(INDEX(Installed_Capacity!$H$15:$S$20,MATCH(Source_Data!B39691,Installed_Capacity!$G$15:$G$20,0),MATCH(Source_Data!C39691,Installed_Capacity!$H$14:$S$14,0)))</f>
        <v>#DIV/0!</v>
      </c>
      <c r="L39691" s="21"/>
      <c r="M39691" s="2"/>
    </row>
    <row r="39692" spans="1:13" x14ac:dyDescent="0.25">
      <c r="A39692" s="17">
        <v>44389</v>
      </c>
      <c r="B39692" s="19">
        <v>2021</v>
      </c>
      <c r="C39692" s="19">
        <v>7</v>
      </c>
      <c r="D39692" s="19">
        <v>12</v>
      </c>
      <c r="E39692" s="19">
        <v>18</v>
      </c>
      <c r="F39692" s="40">
        <v>38447.751530000001</v>
      </c>
      <c r="G39692" s="35">
        <f t="shared" si="620"/>
        <v>38447.751530000001</v>
      </c>
      <c r="H39692" s="27">
        <v>242.97432358899999</v>
      </c>
      <c r="I39692" s="28">
        <v>0</v>
      </c>
      <c r="J39692" s="28">
        <f>H39692/(INDEX(Installed_Capacity!$H$6:$S$11,MATCH(Source_Data!B39692,Installed_Capacity!$G$6:$G$11,0),MATCH(Source_Data!C39692,Installed_Capacity!$H$5:$S$5,0)))</f>
        <v>0.21220464942270742</v>
      </c>
      <c r="K39692" s="29" t="e">
        <f>I39692/(INDEX(Installed_Capacity!$H$15:$S$20,MATCH(Source_Data!B39692,Installed_Capacity!$G$15:$G$20,0),MATCH(Source_Data!C39692,Installed_Capacity!$H$14:$S$14,0)))</f>
        <v>#DIV/0!</v>
      </c>
      <c r="L39692" s="21"/>
      <c r="M39692" s="2"/>
    </row>
    <row r="39693" spans="1:13" x14ac:dyDescent="0.25">
      <c r="A39693" s="17">
        <v>44389</v>
      </c>
      <c r="B39693" s="19">
        <v>2021</v>
      </c>
      <c r="C39693" s="19">
        <v>7</v>
      </c>
      <c r="D39693" s="19">
        <v>12</v>
      </c>
      <c r="E39693" s="19">
        <v>19</v>
      </c>
      <c r="F39693" s="40">
        <v>38437.252829999998</v>
      </c>
      <c r="G39693" s="35">
        <f t="shared" si="620"/>
        <v>38447.751530000001</v>
      </c>
      <c r="H39693" s="27">
        <v>604.19610857999999</v>
      </c>
      <c r="I39693" s="28">
        <v>0</v>
      </c>
      <c r="J39693" s="28">
        <f>H39693/(INDEX(Installed_Capacity!$H$6:$S$11,MATCH(Source_Data!B39693,Installed_Capacity!$G$6:$G$11,0),MATCH(Source_Data!C39693,Installed_Capacity!$H$5:$S$5,0)))</f>
        <v>0.52768219089956325</v>
      </c>
      <c r="K39693" s="29" t="e">
        <f>I39693/(INDEX(Installed_Capacity!$H$15:$S$20,MATCH(Source_Data!B39693,Installed_Capacity!$G$15:$G$20,0),MATCH(Source_Data!C39693,Installed_Capacity!$H$14:$S$14,0)))</f>
        <v>#DIV/0!</v>
      </c>
      <c r="L39693" s="21"/>
      <c r="M39693" s="2"/>
    </row>
    <row r="39694" spans="1:13" x14ac:dyDescent="0.25">
      <c r="A39694" s="17">
        <v>44389</v>
      </c>
      <c r="B39694" s="19">
        <v>2021</v>
      </c>
      <c r="C39694" s="19">
        <v>7</v>
      </c>
      <c r="D39694" s="19">
        <v>12</v>
      </c>
      <c r="E39694" s="19">
        <v>20</v>
      </c>
      <c r="F39694" s="40">
        <v>37465.232389999997</v>
      </c>
      <c r="G39694" s="35">
        <f t="shared" si="620"/>
        <v>38447.751530000001</v>
      </c>
      <c r="H39694" s="27">
        <v>844.26090575000001</v>
      </c>
      <c r="I39694" s="28">
        <v>0</v>
      </c>
      <c r="J39694" s="28">
        <f>H39694/(INDEX(Installed_Capacity!$H$6:$S$11,MATCH(Source_Data!B39694,Installed_Capacity!$G$6:$G$11,0),MATCH(Source_Data!C39694,Installed_Capacity!$H$5:$S$5,0)))</f>
        <v>0.73734576921397377</v>
      </c>
      <c r="K39694" s="29" t="e">
        <f>I39694/(INDEX(Installed_Capacity!$H$15:$S$20,MATCH(Source_Data!B39694,Installed_Capacity!$G$15:$G$20,0),MATCH(Source_Data!C39694,Installed_Capacity!$H$14:$S$14,0)))</f>
        <v>#DIV/0!</v>
      </c>
      <c r="L39694" s="21"/>
      <c r="M39694" s="2"/>
    </row>
    <row r="39695" spans="1:13" x14ac:dyDescent="0.25">
      <c r="A39695" s="17">
        <v>44389</v>
      </c>
      <c r="B39695" s="19">
        <v>2021</v>
      </c>
      <c r="C39695" s="19">
        <v>7</v>
      </c>
      <c r="D39695" s="19">
        <v>12</v>
      </c>
      <c r="E39695" s="19">
        <v>21</v>
      </c>
      <c r="F39695" s="40">
        <v>36474.434739999997</v>
      </c>
      <c r="G39695" s="35">
        <f t="shared" si="620"/>
        <v>38447.751530000001</v>
      </c>
      <c r="H39695" s="27">
        <v>875.00597635999998</v>
      </c>
      <c r="I39695" s="28">
        <v>0</v>
      </c>
      <c r="J39695" s="28">
        <f>H39695/(INDEX(Installed_Capacity!$H$6:$S$11,MATCH(Source_Data!B39695,Installed_Capacity!$G$6:$G$11,0),MATCH(Source_Data!C39695,Installed_Capacity!$H$5:$S$5,0)))</f>
        <v>0.76419735926637555</v>
      </c>
      <c r="K39695" s="29" t="e">
        <f>I39695/(INDEX(Installed_Capacity!$H$15:$S$20,MATCH(Source_Data!B39695,Installed_Capacity!$G$15:$G$20,0),MATCH(Source_Data!C39695,Installed_Capacity!$H$14:$S$14,0)))</f>
        <v>#DIV/0!</v>
      </c>
      <c r="L39695" s="21"/>
      <c r="M39695" s="2"/>
    </row>
    <row r="39696" spans="1:13" x14ac:dyDescent="0.25">
      <c r="A39696" s="17">
        <v>44389</v>
      </c>
      <c r="B39696" s="19">
        <v>2021</v>
      </c>
      <c r="C39696" s="19">
        <v>7</v>
      </c>
      <c r="D39696" s="19">
        <v>12</v>
      </c>
      <c r="E39696" s="19">
        <v>22</v>
      </c>
      <c r="F39696" s="40">
        <v>35021.878199999999</v>
      </c>
      <c r="G39696" s="35">
        <f t="shared" si="620"/>
        <v>38447.751530000001</v>
      </c>
      <c r="H39696" s="27">
        <v>923.80425945000002</v>
      </c>
      <c r="I39696" s="28">
        <v>0</v>
      </c>
      <c r="J39696" s="28">
        <f>H39696/(INDEX(Installed_Capacity!$H$6:$S$11,MATCH(Source_Data!B39696,Installed_Capacity!$G$6:$G$11,0),MATCH(Source_Data!C39696,Installed_Capacity!$H$5:$S$5,0)))</f>
        <v>0.80681594711790394</v>
      </c>
      <c r="K39696" s="29" t="e">
        <f>I39696/(INDEX(Installed_Capacity!$H$15:$S$20,MATCH(Source_Data!B39696,Installed_Capacity!$G$15:$G$20,0),MATCH(Source_Data!C39696,Installed_Capacity!$H$14:$S$14,0)))</f>
        <v>#DIV/0!</v>
      </c>
      <c r="L39696" s="21"/>
      <c r="M39696" s="2"/>
    </row>
    <row r="39697" spans="1:13" x14ac:dyDescent="0.25">
      <c r="A39697" s="17">
        <v>44389</v>
      </c>
      <c r="B39697" s="19">
        <v>2021</v>
      </c>
      <c r="C39697" s="19">
        <v>7</v>
      </c>
      <c r="D39697" s="19">
        <v>12</v>
      </c>
      <c r="E39697" s="19">
        <v>23</v>
      </c>
      <c r="F39697" s="40">
        <v>32524.00563</v>
      </c>
      <c r="G39697" s="35">
        <f t="shared" si="620"/>
        <v>38447.751530000001</v>
      </c>
      <c r="H39697" s="27">
        <v>838.10952261</v>
      </c>
      <c r="I39697" s="28">
        <v>0</v>
      </c>
      <c r="J39697" s="28">
        <f>H39697/(INDEX(Installed_Capacity!$H$6:$S$11,MATCH(Source_Data!B39697,Installed_Capacity!$G$6:$G$11,0),MATCH(Source_Data!C39697,Installed_Capacity!$H$5:$S$5,0)))</f>
        <v>0.7319733821921397</v>
      </c>
      <c r="K39697" s="29" t="e">
        <f>I39697/(INDEX(Installed_Capacity!$H$15:$S$20,MATCH(Source_Data!B39697,Installed_Capacity!$G$15:$G$20,0),MATCH(Source_Data!C39697,Installed_Capacity!$H$14:$S$14,0)))</f>
        <v>#DIV/0!</v>
      </c>
      <c r="L39697" s="21"/>
      <c r="M39697" s="2"/>
    </row>
    <row r="39698" spans="1:13" x14ac:dyDescent="0.25">
      <c r="A39698" s="17">
        <v>44389</v>
      </c>
      <c r="B39698" s="19">
        <v>2021</v>
      </c>
      <c r="C39698" s="19">
        <v>7</v>
      </c>
      <c r="D39698" s="19">
        <v>12</v>
      </c>
      <c r="E39698" s="19">
        <v>24</v>
      </c>
      <c r="F39698" s="40">
        <v>29983.600109999999</v>
      </c>
      <c r="G39698" s="35">
        <f t="shared" si="620"/>
        <v>38447.751530000001</v>
      </c>
      <c r="H39698" s="27">
        <v>652.74572326999998</v>
      </c>
      <c r="I39698" s="28">
        <v>0</v>
      </c>
      <c r="J39698" s="28">
        <f>H39698/(INDEX(Installed_Capacity!$H$6:$S$11,MATCH(Source_Data!B39698,Installed_Capacity!$G$6:$G$11,0),MATCH(Source_Data!C39698,Installed_Capacity!$H$5:$S$5,0)))</f>
        <v>0.57008360110917033</v>
      </c>
      <c r="K39698" s="29" t="e">
        <f>I39698/(INDEX(Installed_Capacity!$H$15:$S$20,MATCH(Source_Data!B39698,Installed_Capacity!$G$15:$G$20,0),MATCH(Source_Data!C39698,Installed_Capacity!$H$14:$S$14,0)))</f>
        <v>#DIV/0!</v>
      </c>
      <c r="L39698" s="21"/>
      <c r="M39698" s="2"/>
    </row>
    <row r="39699" spans="1:13" x14ac:dyDescent="0.25">
      <c r="A39699" s="17">
        <v>44390</v>
      </c>
      <c r="B39699" s="19">
        <v>2021</v>
      </c>
      <c r="C39699" s="19">
        <v>7</v>
      </c>
      <c r="D39699" s="19">
        <v>13</v>
      </c>
      <c r="E39699" s="19">
        <v>1</v>
      </c>
      <c r="F39699" s="40">
        <v>28158.664400000001</v>
      </c>
      <c r="G39699" s="35">
        <f t="shared" si="620"/>
        <v>38340.120819999996</v>
      </c>
      <c r="H39699" s="27">
        <v>430.02104887000002</v>
      </c>
      <c r="I39699" s="28">
        <v>0</v>
      </c>
      <c r="J39699" s="28">
        <f>H39699/(INDEX(Installed_Capacity!$H$6:$S$11,MATCH(Source_Data!B39699,Installed_Capacity!$G$6:$G$11,0),MATCH(Source_Data!C39699,Installed_Capacity!$H$5:$S$5,0)))</f>
        <v>0.37556423482096069</v>
      </c>
      <c r="K39699" s="29" t="e">
        <f>I39699/(INDEX(Installed_Capacity!$H$15:$S$20,MATCH(Source_Data!B39699,Installed_Capacity!$G$15:$G$20,0),MATCH(Source_Data!C39699,Installed_Capacity!$H$14:$S$14,0)))</f>
        <v>#DIV/0!</v>
      </c>
      <c r="L39699" s="21"/>
      <c r="M39699" s="2"/>
    </row>
    <row r="39700" spans="1:13" x14ac:dyDescent="0.25">
      <c r="A39700" s="17">
        <v>44390</v>
      </c>
      <c r="B39700" s="19">
        <v>2021</v>
      </c>
      <c r="C39700" s="19">
        <v>7</v>
      </c>
      <c r="D39700" s="19">
        <v>13</v>
      </c>
      <c r="E39700" s="19">
        <v>2</v>
      </c>
      <c r="F39700" s="40">
        <v>26657.580320000001</v>
      </c>
      <c r="G39700" s="35">
        <f t="shared" si="620"/>
        <v>38340.120819999996</v>
      </c>
      <c r="H39700" s="27">
        <v>377.964028375</v>
      </c>
      <c r="I39700" s="28">
        <v>0</v>
      </c>
      <c r="J39700" s="28">
        <f>H39700/(INDEX(Installed_Capacity!$H$6:$S$11,MATCH(Source_Data!B39700,Installed_Capacity!$G$6:$G$11,0),MATCH(Source_Data!C39700,Installed_Capacity!$H$5:$S$5,0)))</f>
        <v>0.33009958810043666</v>
      </c>
      <c r="K39700" s="29" t="e">
        <f>I39700/(INDEX(Installed_Capacity!$H$15:$S$20,MATCH(Source_Data!B39700,Installed_Capacity!$G$15:$G$20,0),MATCH(Source_Data!C39700,Installed_Capacity!$H$14:$S$14,0)))</f>
        <v>#DIV/0!</v>
      </c>
      <c r="L39700" s="21"/>
      <c r="M39700" s="2"/>
    </row>
    <row r="39701" spans="1:13" x14ac:dyDescent="0.25">
      <c r="A39701" s="17">
        <v>44390</v>
      </c>
      <c r="B39701" s="19">
        <v>2021</v>
      </c>
      <c r="C39701" s="19">
        <v>7</v>
      </c>
      <c r="D39701" s="19">
        <v>13</v>
      </c>
      <c r="E39701" s="19">
        <v>3</v>
      </c>
      <c r="F39701" s="40">
        <v>25524.677</v>
      </c>
      <c r="G39701" s="35">
        <f t="shared" si="620"/>
        <v>38340.120819999996</v>
      </c>
      <c r="H39701" s="27">
        <v>353.41612111699999</v>
      </c>
      <c r="I39701" s="28">
        <v>0</v>
      </c>
      <c r="J39701" s="28">
        <f>H39701/(INDEX(Installed_Capacity!$H$6:$S$11,MATCH(Source_Data!B39701,Installed_Capacity!$G$6:$G$11,0),MATCH(Source_Data!C39701,Installed_Capacity!$H$5:$S$5,0)))</f>
        <v>0.30866036778777289</v>
      </c>
      <c r="K39701" s="29" t="e">
        <f>I39701/(INDEX(Installed_Capacity!$H$15:$S$20,MATCH(Source_Data!B39701,Installed_Capacity!$G$15:$G$20,0),MATCH(Source_Data!C39701,Installed_Capacity!$H$14:$S$14,0)))</f>
        <v>#DIV/0!</v>
      </c>
      <c r="L39701" s="21"/>
      <c r="M39701" s="2"/>
    </row>
    <row r="39702" spans="1:13" x14ac:dyDescent="0.25">
      <c r="A39702" s="17">
        <v>44390</v>
      </c>
      <c r="B39702" s="19">
        <v>2021</v>
      </c>
      <c r="C39702" s="19">
        <v>7</v>
      </c>
      <c r="D39702" s="19">
        <v>13</v>
      </c>
      <c r="E39702" s="19">
        <v>4</v>
      </c>
      <c r="F39702" s="40">
        <v>25049.8567</v>
      </c>
      <c r="G39702" s="35">
        <f t="shared" si="620"/>
        <v>38340.120819999996</v>
      </c>
      <c r="H39702" s="27">
        <v>483.92157628299998</v>
      </c>
      <c r="I39702" s="28">
        <v>0</v>
      </c>
      <c r="J39702" s="28">
        <f>H39702/(INDEX(Installed_Capacity!$H$6:$S$11,MATCH(Source_Data!B39702,Installed_Capacity!$G$6:$G$11,0),MATCH(Source_Data!C39702,Installed_Capacity!$H$5:$S$5,0)))</f>
        <v>0.42263893125152835</v>
      </c>
      <c r="K39702" s="29" t="e">
        <f>I39702/(INDEX(Installed_Capacity!$H$15:$S$20,MATCH(Source_Data!B39702,Installed_Capacity!$G$15:$G$20,0),MATCH(Source_Data!C39702,Installed_Capacity!$H$14:$S$14,0)))</f>
        <v>#DIV/0!</v>
      </c>
      <c r="L39702" s="21"/>
      <c r="M39702" s="2"/>
    </row>
    <row r="39703" spans="1:13" x14ac:dyDescent="0.25">
      <c r="A39703" s="17">
        <v>44390</v>
      </c>
      <c r="B39703" s="19">
        <v>2021</v>
      </c>
      <c r="C39703" s="19">
        <v>7</v>
      </c>
      <c r="D39703" s="19">
        <v>13</v>
      </c>
      <c r="E39703" s="19">
        <v>5</v>
      </c>
      <c r="F39703" s="40">
        <v>25155.822639999999</v>
      </c>
      <c r="G39703" s="35">
        <f t="shared" si="620"/>
        <v>38340.120819999996</v>
      </c>
      <c r="H39703" s="27">
        <v>617.41747243999998</v>
      </c>
      <c r="I39703" s="28">
        <v>0</v>
      </c>
      <c r="J39703" s="28">
        <f>H39703/(INDEX(Installed_Capacity!$H$6:$S$11,MATCH(Source_Data!B39703,Installed_Capacity!$G$6:$G$11,0),MATCH(Source_Data!C39703,Installed_Capacity!$H$5:$S$5,0)))</f>
        <v>0.53922923357205244</v>
      </c>
      <c r="K39703" s="29" t="e">
        <f>I39703/(INDEX(Installed_Capacity!$H$15:$S$20,MATCH(Source_Data!B39703,Installed_Capacity!$G$15:$G$20,0),MATCH(Source_Data!C39703,Installed_Capacity!$H$14:$S$14,0)))</f>
        <v>#DIV/0!</v>
      </c>
      <c r="L39703" s="21"/>
      <c r="M39703" s="2"/>
    </row>
    <row r="39704" spans="1:13" x14ac:dyDescent="0.25">
      <c r="A39704" s="17">
        <v>44390</v>
      </c>
      <c r="B39704" s="19">
        <v>2021</v>
      </c>
      <c r="C39704" s="19">
        <v>7</v>
      </c>
      <c r="D39704" s="19">
        <v>13</v>
      </c>
      <c r="E39704" s="19">
        <v>6</v>
      </c>
      <c r="F39704" s="40">
        <v>25659.640889999999</v>
      </c>
      <c r="G39704" s="35">
        <f t="shared" si="620"/>
        <v>38340.120819999996</v>
      </c>
      <c r="H39704" s="27">
        <v>544.80217865999998</v>
      </c>
      <c r="I39704" s="28">
        <v>0</v>
      </c>
      <c r="J39704" s="28">
        <f>H39704/(INDEX(Installed_Capacity!$H$6:$S$11,MATCH(Source_Data!B39704,Installed_Capacity!$G$6:$G$11,0),MATCH(Source_Data!C39704,Installed_Capacity!$H$5:$S$5,0)))</f>
        <v>0.47580976302183403</v>
      </c>
      <c r="K39704" s="29" t="e">
        <f>I39704/(INDEX(Installed_Capacity!$H$15:$S$20,MATCH(Source_Data!B39704,Installed_Capacity!$G$15:$G$20,0),MATCH(Source_Data!C39704,Installed_Capacity!$H$14:$S$14,0)))</f>
        <v>#DIV/0!</v>
      </c>
      <c r="L39704" s="21"/>
      <c r="M39704" s="2"/>
    </row>
    <row r="39705" spans="1:13" x14ac:dyDescent="0.25">
      <c r="A39705" s="17">
        <v>44390</v>
      </c>
      <c r="B39705" s="19">
        <v>2021</v>
      </c>
      <c r="C39705" s="19">
        <v>7</v>
      </c>
      <c r="D39705" s="19">
        <v>13</v>
      </c>
      <c r="E39705" s="19">
        <v>7</v>
      </c>
      <c r="F39705" s="40">
        <v>26635.136620000001</v>
      </c>
      <c r="G39705" s="35">
        <f t="shared" si="620"/>
        <v>38340.120819999996</v>
      </c>
      <c r="H39705" s="27">
        <v>441.17855652999998</v>
      </c>
      <c r="I39705" s="28">
        <v>0</v>
      </c>
      <c r="J39705" s="28">
        <f>H39705/(INDEX(Installed_Capacity!$H$6:$S$11,MATCH(Source_Data!B39705,Installed_Capacity!$G$6:$G$11,0),MATCH(Source_Data!C39705,Installed_Capacity!$H$5:$S$5,0)))</f>
        <v>0.38530878299563315</v>
      </c>
      <c r="K39705" s="29" t="e">
        <f>I39705/(INDEX(Installed_Capacity!$H$15:$S$20,MATCH(Source_Data!B39705,Installed_Capacity!$G$15:$G$20,0),MATCH(Source_Data!C39705,Installed_Capacity!$H$14:$S$14,0)))</f>
        <v>#DIV/0!</v>
      </c>
      <c r="L39705" s="21"/>
      <c r="M39705" s="2"/>
    </row>
    <row r="39706" spans="1:13" x14ac:dyDescent="0.25">
      <c r="A39706" s="17">
        <v>44390</v>
      </c>
      <c r="B39706" s="19">
        <v>2021</v>
      </c>
      <c r="C39706" s="19">
        <v>7</v>
      </c>
      <c r="D39706" s="19">
        <v>13</v>
      </c>
      <c r="E39706" s="19">
        <v>8</v>
      </c>
      <c r="F39706" s="40">
        <v>28331.130150000001</v>
      </c>
      <c r="G39706" s="35">
        <f t="shared" si="620"/>
        <v>38340.120819999996</v>
      </c>
      <c r="H39706" s="27">
        <v>431.900029588</v>
      </c>
      <c r="I39706" s="28">
        <v>0</v>
      </c>
      <c r="J39706" s="28">
        <f>H39706/(INDEX(Installed_Capacity!$H$6:$S$11,MATCH(Source_Data!B39706,Installed_Capacity!$G$6:$G$11,0),MATCH(Source_Data!C39706,Installed_Capacity!$H$5:$S$5,0)))</f>
        <v>0.37720526601572052</v>
      </c>
      <c r="K39706" s="29" t="e">
        <f>I39706/(INDEX(Installed_Capacity!$H$15:$S$20,MATCH(Source_Data!B39706,Installed_Capacity!$G$15:$G$20,0),MATCH(Source_Data!C39706,Installed_Capacity!$H$14:$S$14,0)))</f>
        <v>#DIV/0!</v>
      </c>
      <c r="L39706" s="21"/>
      <c r="M39706" s="2"/>
    </row>
    <row r="39707" spans="1:13" x14ac:dyDescent="0.25">
      <c r="A39707" s="17">
        <v>44390</v>
      </c>
      <c r="B39707" s="19">
        <v>2021</v>
      </c>
      <c r="C39707" s="19">
        <v>7</v>
      </c>
      <c r="D39707" s="19">
        <v>13</v>
      </c>
      <c r="E39707" s="19">
        <v>9</v>
      </c>
      <c r="F39707" s="40">
        <v>29269.32416</v>
      </c>
      <c r="G39707" s="35">
        <f t="shared" si="620"/>
        <v>38340.120819999996</v>
      </c>
      <c r="H39707" s="27">
        <v>372.01171527000002</v>
      </c>
      <c r="I39707" s="28">
        <v>0</v>
      </c>
      <c r="J39707" s="28">
        <f>H39707/(INDEX(Installed_Capacity!$H$6:$S$11,MATCH(Source_Data!B39707,Installed_Capacity!$G$6:$G$11,0),MATCH(Source_Data!C39707,Installed_Capacity!$H$5:$S$5,0)))</f>
        <v>0.32490106137117908</v>
      </c>
      <c r="K39707" s="29" t="e">
        <f>I39707/(INDEX(Installed_Capacity!$H$15:$S$20,MATCH(Source_Data!B39707,Installed_Capacity!$G$15:$G$20,0),MATCH(Source_Data!C39707,Installed_Capacity!$H$14:$S$14,0)))</f>
        <v>#DIV/0!</v>
      </c>
      <c r="L39707" s="21"/>
      <c r="M39707" s="2"/>
    </row>
    <row r="39708" spans="1:13" x14ac:dyDescent="0.25">
      <c r="A39708" s="17">
        <v>44390</v>
      </c>
      <c r="B39708" s="19">
        <v>2021</v>
      </c>
      <c r="C39708" s="19">
        <v>7</v>
      </c>
      <c r="D39708" s="19">
        <v>13</v>
      </c>
      <c r="E39708" s="19">
        <v>10</v>
      </c>
      <c r="F39708" s="40">
        <v>30168.699550000001</v>
      </c>
      <c r="G39708" s="35">
        <f t="shared" si="620"/>
        <v>38340.120819999996</v>
      </c>
      <c r="H39708" s="27">
        <v>357.71305859</v>
      </c>
      <c r="I39708" s="28">
        <v>0</v>
      </c>
      <c r="J39708" s="28">
        <f>H39708/(INDEX(Installed_Capacity!$H$6:$S$11,MATCH(Source_Data!B39708,Installed_Capacity!$G$6:$G$11,0),MATCH(Source_Data!C39708,Installed_Capacity!$H$5:$S$5,0)))</f>
        <v>0.31241315160698691</v>
      </c>
      <c r="K39708" s="29" t="e">
        <f>I39708/(INDEX(Installed_Capacity!$H$15:$S$20,MATCH(Source_Data!B39708,Installed_Capacity!$G$15:$G$20,0),MATCH(Source_Data!C39708,Installed_Capacity!$H$14:$S$14,0)))</f>
        <v>#DIV/0!</v>
      </c>
      <c r="L39708" s="21"/>
      <c r="M39708" s="2"/>
    </row>
    <row r="39709" spans="1:13" x14ac:dyDescent="0.25">
      <c r="A39709" s="17">
        <v>44390</v>
      </c>
      <c r="B39709" s="19">
        <v>2021</v>
      </c>
      <c r="C39709" s="19">
        <v>7</v>
      </c>
      <c r="D39709" s="19">
        <v>13</v>
      </c>
      <c r="E39709" s="19">
        <v>11</v>
      </c>
      <c r="F39709" s="40">
        <v>31135.26396</v>
      </c>
      <c r="G39709" s="35">
        <f t="shared" si="620"/>
        <v>38340.120819999996</v>
      </c>
      <c r="H39709" s="27">
        <v>287.93775440600001</v>
      </c>
      <c r="I39709" s="28">
        <v>0</v>
      </c>
      <c r="J39709" s="28">
        <f>H39709/(INDEX(Installed_Capacity!$H$6:$S$11,MATCH(Source_Data!B39709,Installed_Capacity!$G$6:$G$11,0),MATCH(Source_Data!C39709,Installed_Capacity!$H$5:$S$5,0)))</f>
        <v>0.25147402131528385</v>
      </c>
      <c r="K39709" s="29" t="e">
        <f>I39709/(INDEX(Installed_Capacity!$H$15:$S$20,MATCH(Source_Data!B39709,Installed_Capacity!$G$15:$G$20,0),MATCH(Source_Data!C39709,Installed_Capacity!$H$14:$S$14,0)))</f>
        <v>#DIV/0!</v>
      </c>
      <c r="L39709" s="21"/>
      <c r="M39709" s="2"/>
    </row>
    <row r="39710" spans="1:13" x14ac:dyDescent="0.25">
      <c r="A39710" s="17">
        <v>44390</v>
      </c>
      <c r="B39710" s="19">
        <v>2021</v>
      </c>
      <c r="C39710" s="19">
        <v>7</v>
      </c>
      <c r="D39710" s="19">
        <v>13</v>
      </c>
      <c r="E39710" s="19">
        <v>12</v>
      </c>
      <c r="F39710" s="40">
        <v>32179.62544</v>
      </c>
      <c r="G39710" s="35">
        <f t="shared" si="620"/>
        <v>38340.120819999996</v>
      </c>
      <c r="H39710" s="27">
        <v>335.35063361099998</v>
      </c>
      <c r="I39710" s="28">
        <v>0</v>
      </c>
      <c r="J39710" s="28">
        <f>H39710/(INDEX(Installed_Capacity!$H$6:$S$11,MATCH(Source_Data!B39710,Installed_Capacity!$G$6:$G$11,0),MATCH(Source_Data!C39710,Installed_Capacity!$H$5:$S$5,0)))</f>
        <v>0.29288264944192138</v>
      </c>
      <c r="K39710" s="29" t="e">
        <f>I39710/(INDEX(Installed_Capacity!$H$15:$S$20,MATCH(Source_Data!B39710,Installed_Capacity!$G$15:$G$20,0),MATCH(Source_Data!C39710,Installed_Capacity!$H$14:$S$14,0)))</f>
        <v>#DIV/0!</v>
      </c>
      <c r="L39710" s="21"/>
      <c r="M39710" s="2"/>
    </row>
    <row r="39711" spans="1:13" x14ac:dyDescent="0.25">
      <c r="A39711" s="17">
        <v>44390</v>
      </c>
      <c r="B39711" s="19">
        <v>2021</v>
      </c>
      <c r="C39711" s="19">
        <v>7</v>
      </c>
      <c r="D39711" s="19">
        <v>13</v>
      </c>
      <c r="E39711" s="19">
        <v>13</v>
      </c>
      <c r="F39711" s="40">
        <v>33184.065490000001</v>
      </c>
      <c r="G39711" s="35">
        <f t="shared" si="620"/>
        <v>38340.120819999996</v>
      </c>
      <c r="H39711" s="27">
        <v>396.83533124000002</v>
      </c>
      <c r="I39711" s="28">
        <v>0</v>
      </c>
      <c r="J39711" s="28">
        <f>H39711/(INDEX(Installed_Capacity!$H$6:$S$11,MATCH(Source_Data!B39711,Installed_Capacity!$G$6:$G$11,0),MATCH(Source_Data!C39711,Installed_Capacity!$H$5:$S$5,0)))</f>
        <v>0.3465810753187773</v>
      </c>
      <c r="K39711" s="29" t="e">
        <f>I39711/(INDEX(Installed_Capacity!$H$15:$S$20,MATCH(Source_Data!B39711,Installed_Capacity!$G$15:$G$20,0),MATCH(Source_Data!C39711,Installed_Capacity!$H$14:$S$14,0)))</f>
        <v>#DIV/0!</v>
      </c>
      <c r="L39711" s="21"/>
      <c r="M39711" s="2"/>
    </row>
    <row r="39712" spans="1:13" x14ac:dyDescent="0.25">
      <c r="A39712" s="17">
        <v>44390</v>
      </c>
      <c r="B39712" s="19">
        <v>2021</v>
      </c>
      <c r="C39712" s="19">
        <v>7</v>
      </c>
      <c r="D39712" s="19">
        <v>13</v>
      </c>
      <c r="E39712" s="19">
        <v>14</v>
      </c>
      <c r="F39712" s="40">
        <v>34354.298970000003</v>
      </c>
      <c r="G39712" s="35">
        <f t="shared" si="620"/>
        <v>38340.120819999996</v>
      </c>
      <c r="H39712" s="27">
        <v>491.36887890999998</v>
      </c>
      <c r="I39712" s="28">
        <v>0</v>
      </c>
      <c r="J39712" s="28">
        <f>H39712/(INDEX(Installed_Capacity!$H$6:$S$11,MATCH(Source_Data!B39712,Installed_Capacity!$G$6:$G$11,0),MATCH(Source_Data!C39712,Installed_Capacity!$H$5:$S$5,0)))</f>
        <v>0.42914312568558949</v>
      </c>
      <c r="K39712" s="29" t="e">
        <f>I39712/(INDEX(Installed_Capacity!$H$15:$S$20,MATCH(Source_Data!B39712,Installed_Capacity!$G$15:$G$20,0),MATCH(Source_Data!C39712,Installed_Capacity!$H$14:$S$14,0)))</f>
        <v>#DIV/0!</v>
      </c>
      <c r="L39712" s="21"/>
      <c r="M39712" s="2"/>
    </row>
    <row r="39713" spans="1:13" x14ac:dyDescent="0.25">
      <c r="A39713" s="17">
        <v>44390</v>
      </c>
      <c r="B39713" s="19">
        <v>2021</v>
      </c>
      <c r="C39713" s="19">
        <v>7</v>
      </c>
      <c r="D39713" s="19">
        <v>13</v>
      </c>
      <c r="E39713" s="19">
        <v>15</v>
      </c>
      <c r="F39713" s="40">
        <v>35474.978770000002</v>
      </c>
      <c r="G39713" s="35">
        <f t="shared" si="620"/>
        <v>38340.120819999996</v>
      </c>
      <c r="H39713" s="27">
        <v>572.99119427999995</v>
      </c>
      <c r="I39713" s="28">
        <v>0</v>
      </c>
      <c r="J39713" s="28">
        <f>H39713/(INDEX(Installed_Capacity!$H$6:$S$11,MATCH(Source_Data!B39713,Installed_Capacity!$G$6:$G$11,0),MATCH(Source_Data!C39713,Installed_Capacity!$H$5:$S$5,0)))</f>
        <v>0.50042899063755453</v>
      </c>
      <c r="K39713" s="29" t="e">
        <f>I39713/(INDEX(Installed_Capacity!$H$15:$S$20,MATCH(Source_Data!B39713,Installed_Capacity!$G$15:$G$20,0),MATCH(Source_Data!C39713,Installed_Capacity!$H$14:$S$14,0)))</f>
        <v>#DIV/0!</v>
      </c>
      <c r="L39713" s="21"/>
      <c r="M39713" s="2"/>
    </row>
    <row r="39714" spans="1:13" x14ac:dyDescent="0.25">
      <c r="A39714" s="17">
        <v>44390</v>
      </c>
      <c r="B39714" s="19">
        <v>2021</v>
      </c>
      <c r="C39714" s="19">
        <v>7</v>
      </c>
      <c r="D39714" s="19">
        <v>13</v>
      </c>
      <c r="E39714" s="19">
        <v>16</v>
      </c>
      <c r="F39714" s="40">
        <v>36738.49843</v>
      </c>
      <c r="G39714" s="35">
        <f t="shared" si="620"/>
        <v>38340.120819999996</v>
      </c>
      <c r="H39714" s="27">
        <v>627.0626737</v>
      </c>
      <c r="I39714" s="28">
        <v>0</v>
      </c>
      <c r="J39714" s="28">
        <f>H39714/(INDEX(Installed_Capacity!$H$6:$S$11,MATCH(Source_Data!B39714,Installed_Capacity!$G$6:$G$11,0),MATCH(Source_Data!C39714,Installed_Capacity!$H$5:$S$5,0)))</f>
        <v>0.54765299013100432</v>
      </c>
      <c r="K39714" s="29" t="e">
        <f>I39714/(INDEX(Installed_Capacity!$H$15:$S$20,MATCH(Source_Data!B39714,Installed_Capacity!$G$15:$G$20,0),MATCH(Source_Data!C39714,Installed_Capacity!$H$14:$S$14,0)))</f>
        <v>#DIV/0!</v>
      </c>
      <c r="L39714" s="21"/>
      <c r="M39714" s="2"/>
    </row>
    <row r="39715" spans="1:13" x14ac:dyDescent="0.25">
      <c r="A39715" s="17">
        <v>44390</v>
      </c>
      <c r="B39715" s="19">
        <v>2021</v>
      </c>
      <c r="C39715" s="19">
        <v>7</v>
      </c>
      <c r="D39715" s="19">
        <v>13</v>
      </c>
      <c r="E39715" s="19">
        <v>17</v>
      </c>
      <c r="F39715" s="40">
        <v>37594.991849999999</v>
      </c>
      <c r="G39715" s="35">
        <f t="shared" si="620"/>
        <v>38340.120819999996</v>
      </c>
      <c r="H39715" s="27">
        <v>653.51333049000004</v>
      </c>
      <c r="I39715" s="28">
        <v>0</v>
      </c>
      <c r="J39715" s="28">
        <f>H39715/(INDEX(Installed_Capacity!$H$6:$S$11,MATCH(Source_Data!B39715,Installed_Capacity!$G$6:$G$11,0),MATCH(Source_Data!C39715,Installed_Capacity!$H$5:$S$5,0)))</f>
        <v>0.57075400042794766</v>
      </c>
      <c r="K39715" s="29" t="e">
        <f>I39715/(INDEX(Installed_Capacity!$H$15:$S$20,MATCH(Source_Data!B39715,Installed_Capacity!$G$15:$G$20,0),MATCH(Source_Data!C39715,Installed_Capacity!$H$14:$S$14,0)))</f>
        <v>#DIV/0!</v>
      </c>
      <c r="L39715" s="21"/>
      <c r="M39715" s="2"/>
    </row>
    <row r="39716" spans="1:13" x14ac:dyDescent="0.25">
      <c r="A39716" s="17">
        <v>44390</v>
      </c>
      <c r="B39716" s="19">
        <v>2021</v>
      </c>
      <c r="C39716" s="19">
        <v>7</v>
      </c>
      <c r="D39716" s="19">
        <v>13</v>
      </c>
      <c r="E39716" s="19">
        <v>18</v>
      </c>
      <c r="F39716" s="40">
        <v>38340.120819999996</v>
      </c>
      <c r="G39716" s="35">
        <f t="shared" si="620"/>
        <v>38340.120819999996</v>
      </c>
      <c r="H39716" s="27">
        <v>879.82146068999998</v>
      </c>
      <c r="I39716" s="28">
        <v>0</v>
      </c>
      <c r="J39716" s="28">
        <f>H39716/(INDEX(Installed_Capacity!$H$6:$S$11,MATCH(Source_Data!B39716,Installed_Capacity!$G$6:$G$11,0),MATCH(Source_Data!C39716,Installed_Capacity!$H$5:$S$5,0)))</f>
        <v>0.76840302243668124</v>
      </c>
      <c r="K39716" s="29" t="e">
        <f>I39716/(INDEX(Installed_Capacity!$H$15:$S$20,MATCH(Source_Data!B39716,Installed_Capacity!$G$15:$G$20,0),MATCH(Source_Data!C39716,Installed_Capacity!$H$14:$S$14,0)))</f>
        <v>#DIV/0!</v>
      </c>
      <c r="L39716" s="21"/>
      <c r="M39716" s="2"/>
    </row>
    <row r="39717" spans="1:13" x14ac:dyDescent="0.25">
      <c r="A39717" s="17">
        <v>44390</v>
      </c>
      <c r="B39717" s="19">
        <v>2021</v>
      </c>
      <c r="C39717" s="19">
        <v>7</v>
      </c>
      <c r="D39717" s="19">
        <v>13</v>
      </c>
      <c r="E39717" s="19">
        <v>19</v>
      </c>
      <c r="F39717" s="40">
        <v>38307.156089999997</v>
      </c>
      <c r="G39717" s="35">
        <f t="shared" si="620"/>
        <v>38340.120819999996</v>
      </c>
      <c r="H39717" s="27">
        <v>891.10430604999999</v>
      </c>
      <c r="I39717" s="28">
        <v>0</v>
      </c>
      <c r="J39717" s="28">
        <f>H39717/(INDEX(Installed_Capacity!$H$6:$S$11,MATCH(Source_Data!B39717,Installed_Capacity!$G$6:$G$11,0),MATCH(Source_Data!C39717,Installed_Capacity!$H$5:$S$5,0)))</f>
        <v>0.77825703585152839</v>
      </c>
      <c r="K39717" s="29" t="e">
        <f>I39717/(INDEX(Installed_Capacity!$H$15:$S$20,MATCH(Source_Data!B39717,Installed_Capacity!$G$15:$G$20,0),MATCH(Source_Data!C39717,Installed_Capacity!$H$14:$S$14,0)))</f>
        <v>#DIV/0!</v>
      </c>
      <c r="L39717" s="21"/>
      <c r="M39717" s="2"/>
    </row>
    <row r="39718" spans="1:13" x14ac:dyDescent="0.25">
      <c r="A39718" s="17">
        <v>44390</v>
      </c>
      <c r="B39718" s="19">
        <v>2021</v>
      </c>
      <c r="C39718" s="19">
        <v>7</v>
      </c>
      <c r="D39718" s="19">
        <v>13</v>
      </c>
      <c r="E39718" s="19">
        <v>20</v>
      </c>
      <c r="F39718" s="40">
        <v>37319.785649999998</v>
      </c>
      <c r="G39718" s="35">
        <f t="shared" si="620"/>
        <v>38340.120819999996</v>
      </c>
      <c r="H39718" s="27">
        <v>927.75688761000004</v>
      </c>
      <c r="I39718" s="28">
        <v>0</v>
      </c>
      <c r="J39718" s="28">
        <f>H39718/(INDEX(Installed_Capacity!$H$6:$S$11,MATCH(Source_Data!B39718,Installed_Capacity!$G$6:$G$11,0),MATCH(Source_Data!C39718,Installed_Capacity!$H$5:$S$5,0)))</f>
        <v>0.81026802411353716</v>
      </c>
      <c r="K39718" s="29" t="e">
        <f>I39718/(INDEX(Installed_Capacity!$H$15:$S$20,MATCH(Source_Data!B39718,Installed_Capacity!$G$15:$G$20,0),MATCH(Source_Data!C39718,Installed_Capacity!$H$14:$S$14,0)))</f>
        <v>#DIV/0!</v>
      </c>
      <c r="L39718" s="21"/>
      <c r="M39718" s="2"/>
    </row>
    <row r="39719" spans="1:13" x14ac:dyDescent="0.25">
      <c r="A39719" s="17">
        <v>44390</v>
      </c>
      <c r="B39719" s="19">
        <v>2021</v>
      </c>
      <c r="C39719" s="19">
        <v>7</v>
      </c>
      <c r="D39719" s="19">
        <v>13</v>
      </c>
      <c r="E39719" s="19">
        <v>21</v>
      </c>
      <c r="F39719" s="40">
        <v>36468.89428</v>
      </c>
      <c r="G39719" s="35">
        <f t="shared" si="620"/>
        <v>38340.120819999996</v>
      </c>
      <c r="H39719" s="27">
        <v>948.62655315999996</v>
      </c>
      <c r="I39719" s="28">
        <v>0</v>
      </c>
      <c r="J39719" s="28">
        <f>H39719/(INDEX(Installed_Capacity!$H$6:$S$11,MATCH(Source_Data!B39719,Installed_Capacity!$G$6:$G$11,0),MATCH(Source_Data!C39719,Installed_Capacity!$H$5:$S$5,0)))</f>
        <v>0.8284948062532751</v>
      </c>
      <c r="K39719" s="29" t="e">
        <f>I39719/(INDEX(Installed_Capacity!$H$15:$S$20,MATCH(Source_Data!B39719,Installed_Capacity!$G$15:$G$20,0),MATCH(Source_Data!C39719,Installed_Capacity!$H$14:$S$14,0)))</f>
        <v>#DIV/0!</v>
      </c>
      <c r="L39719" s="21"/>
      <c r="M39719" s="2"/>
    </row>
    <row r="39720" spans="1:13" x14ac:dyDescent="0.25">
      <c r="A39720" s="17">
        <v>44390</v>
      </c>
      <c r="B39720" s="19">
        <v>2021</v>
      </c>
      <c r="C39720" s="19">
        <v>7</v>
      </c>
      <c r="D39720" s="19">
        <v>13</v>
      </c>
      <c r="E39720" s="19">
        <v>22</v>
      </c>
      <c r="F39720" s="40">
        <v>35044.911760000003</v>
      </c>
      <c r="G39720" s="35">
        <f t="shared" si="620"/>
        <v>38340.120819999996</v>
      </c>
      <c r="H39720" s="27">
        <v>854.92803544000003</v>
      </c>
      <c r="I39720" s="28">
        <v>0</v>
      </c>
      <c r="J39720" s="28">
        <f>H39720/(INDEX(Installed_Capacity!$H$6:$S$11,MATCH(Source_Data!B39720,Installed_Capacity!$G$6:$G$11,0),MATCH(Source_Data!C39720,Installed_Capacity!$H$5:$S$5,0)))</f>
        <v>0.74666203968558953</v>
      </c>
      <c r="K39720" s="29" t="e">
        <f>I39720/(INDEX(Installed_Capacity!$H$15:$S$20,MATCH(Source_Data!B39720,Installed_Capacity!$G$15:$G$20,0),MATCH(Source_Data!C39720,Installed_Capacity!$H$14:$S$14,0)))</f>
        <v>#DIV/0!</v>
      </c>
      <c r="L39720" s="21"/>
      <c r="M39720" s="2"/>
    </row>
    <row r="39721" spans="1:13" x14ac:dyDescent="0.25">
      <c r="A39721" s="17">
        <v>44390</v>
      </c>
      <c r="B39721" s="19">
        <v>2021</v>
      </c>
      <c r="C39721" s="19">
        <v>7</v>
      </c>
      <c r="D39721" s="19">
        <v>13</v>
      </c>
      <c r="E39721" s="19">
        <v>23</v>
      </c>
      <c r="F39721" s="40">
        <v>32754.377090000002</v>
      </c>
      <c r="G39721" s="35">
        <f t="shared" si="620"/>
        <v>38340.120819999996</v>
      </c>
      <c r="H39721" s="27">
        <v>833.91996070000005</v>
      </c>
      <c r="I39721" s="28">
        <v>0</v>
      </c>
      <c r="J39721" s="28">
        <f>H39721/(INDEX(Installed_Capacity!$H$6:$S$11,MATCH(Source_Data!B39721,Installed_Capacity!$G$6:$G$11,0),MATCH(Source_Data!C39721,Installed_Capacity!$H$5:$S$5,0)))</f>
        <v>0.72831437615720529</v>
      </c>
      <c r="K39721" s="29" t="e">
        <f>I39721/(INDEX(Installed_Capacity!$H$15:$S$20,MATCH(Source_Data!B39721,Installed_Capacity!$G$15:$G$20,0),MATCH(Source_Data!C39721,Installed_Capacity!$H$14:$S$14,0)))</f>
        <v>#DIV/0!</v>
      </c>
      <c r="L39721" s="21"/>
      <c r="M39721" s="2"/>
    </row>
    <row r="39722" spans="1:13" x14ac:dyDescent="0.25">
      <c r="A39722" s="17">
        <v>44390</v>
      </c>
      <c r="B39722" s="19">
        <v>2021</v>
      </c>
      <c r="C39722" s="19">
        <v>7</v>
      </c>
      <c r="D39722" s="19">
        <v>13</v>
      </c>
      <c r="E39722" s="19">
        <v>24</v>
      </c>
      <c r="F39722" s="40">
        <v>30083.855920000002</v>
      </c>
      <c r="G39722" s="35">
        <f t="shared" si="620"/>
        <v>38340.120819999996</v>
      </c>
      <c r="H39722" s="27">
        <v>848.92331453999998</v>
      </c>
      <c r="I39722" s="28">
        <v>0</v>
      </c>
      <c r="J39722" s="28">
        <f>H39722/(INDEX(Installed_Capacity!$H$6:$S$11,MATCH(Source_Data!B39722,Installed_Capacity!$G$6:$G$11,0),MATCH(Source_Data!C39722,Installed_Capacity!$H$5:$S$5,0)))</f>
        <v>0.74141774195633181</v>
      </c>
      <c r="K39722" s="29" t="e">
        <f>I39722/(INDEX(Installed_Capacity!$H$15:$S$20,MATCH(Source_Data!B39722,Installed_Capacity!$G$15:$G$20,0),MATCH(Source_Data!C39722,Installed_Capacity!$H$14:$S$14,0)))</f>
        <v>#DIV/0!</v>
      </c>
      <c r="L39722" s="21"/>
      <c r="M39722" s="2"/>
    </row>
    <row r="39723" spans="1:13" x14ac:dyDescent="0.25">
      <c r="A39723" s="17">
        <v>44391</v>
      </c>
      <c r="B39723" s="19">
        <v>2021</v>
      </c>
      <c r="C39723" s="19">
        <v>7</v>
      </c>
      <c r="D39723" s="19">
        <v>14</v>
      </c>
      <c r="E39723" s="19">
        <v>1</v>
      </c>
      <c r="F39723" s="40">
        <v>28051.702580000001</v>
      </c>
      <c r="G39723" s="35">
        <f t="shared" si="620"/>
        <v>38130.888359999997</v>
      </c>
      <c r="H39723" s="27">
        <v>745.92932637000001</v>
      </c>
      <c r="I39723" s="28">
        <v>0</v>
      </c>
      <c r="J39723" s="28">
        <f>H39723/(INDEX(Installed_Capacity!$H$6:$S$11,MATCH(Source_Data!B39723,Installed_Capacity!$G$6:$G$11,0),MATCH(Source_Data!C39723,Installed_Capacity!$H$5:$S$5,0)))</f>
        <v>0.6514666605851529</v>
      </c>
      <c r="K39723" s="29" t="e">
        <f>I39723/(INDEX(Installed_Capacity!$H$15:$S$20,MATCH(Source_Data!B39723,Installed_Capacity!$G$15:$G$20,0),MATCH(Source_Data!C39723,Installed_Capacity!$H$14:$S$14,0)))</f>
        <v>#DIV/0!</v>
      </c>
      <c r="L39723" s="21"/>
      <c r="M39723" s="2"/>
    </row>
    <row r="39724" spans="1:13" x14ac:dyDescent="0.25">
      <c r="A39724" s="17">
        <v>44391</v>
      </c>
      <c r="B39724" s="19">
        <v>2021</v>
      </c>
      <c r="C39724" s="19">
        <v>7</v>
      </c>
      <c r="D39724" s="19">
        <v>14</v>
      </c>
      <c r="E39724" s="19">
        <v>2</v>
      </c>
      <c r="F39724" s="40">
        <v>26606.096610000001</v>
      </c>
      <c r="G39724" s="35">
        <f t="shared" si="620"/>
        <v>38130.888359999997</v>
      </c>
      <c r="H39724" s="27">
        <v>647.64918950100002</v>
      </c>
      <c r="I39724" s="28">
        <v>0</v>
      </c>
      <c r="J39724" s="28">
        <f>H39724/(INDEX(Installed_Capacity!$H$6:$S$11,MATCH(Source_Data!B39724,Installed_Capacity!$G$6:$G$11,0),MATCH(Source_Data!C39724,Installed_Capacity!$H$5:$S$5,0)))</f>
        <v>0.56563247991353716</v>
      </c>
      <c r="K39724" s="29" t="e">
        <f>I39724/(INDEX(Installed_Capacity!$H$15:$S$20,MATCH(Source_Data!B39724,Installed_Capacity!$G$15:$G$20,0),MATCH(Source_Data!C39724,Installed_Capacity!$H$14:$S$14,0)))</f>
        <v>#DIV/0!</v>
      </c>
      <c r="L39724" s="21"/>
      <c r="M39724" s="2"/>
    </row>
    <row r="39725" spans="1:13" x14ac:dyDescent="0.25">
      <c r="A39725" s="17">
        <v>44391</v>
      </c>
      <c r="B39725" s="19">
        <v>2021</v>
      </c>
      <c r="C39725" s="19">
        <v>7</v>
      </c>
      <c r="D39725" s="19">
        <v>14</v>
      </c>
      <c r="E39725" s="19">
        <v>3</v>
      </c>
      <c r="F39725" s="40">
        <v>25421.019339999999</v>
      </c>
      <c r="G39725" s="35">
        <f t="shared" si="620"/>
        <v>38130.888359999997</v>
      </c>
      <c r="H39725" s="27">
        <v>696.03100509299998</v>
      </c>
      <c r="I39725" s="28">
        <v>0</v>
      </c>
      <c r="J39725" s="28">
        <f>H39725/(INDEX(Installed_Capacity!$H$6:$S$11,MATCH(Source_Data!B39725,Installed_Capacity!$G$6:$G$11,0),MATCH(Source_Data!C39725,Installed_Capacity!$H$5:$S$5,0)))</f>
        <v>0.60788734069257644</v>
      </c>
      <c r="K39725" s="29" t="e">
        <f>I39725/(INDEX(Installed_Capacity!$H$15:$S$20,MATCH(Source_Data!B39725,Installed_Capacity!$G$15:$G$20,0),MATCH(Source_Data!C39725,Installed_Capacity!$H$14:$S$14,0)))</f>
        <v>#DIV/0!</v>
      </c>
      <c r="L39725" s="21"/>
      <c r="M39725" s="2"/>
    </row>
    <row r="39726" spans="1:13" x14ac:dyDescent="0.25">
      <c r="A39726" s="17">
        <v>44391</v>
      </c>
      <c r="B39726" s="19">
        <v>2021</v>
      </c>
      <c r="C39726" s="19">
        <v>7</v>
      </c>
      <c r="D39726" s="19">
        <v>14</v>
      </c>
      <c r="E39726" s="19">
        <v>4</v>
      </c>
      <c r="F39726" s="40">
        <v>25048.682410000001</v>
      </c>
      <c r="G39726" s="35">
        <f t="shared" si="620"/>
        <v>38130.888359999997</v>
      </c>
      <c r="H39726" s="27">
        <v>664.26941559800002</v>
      </c>
      <c r="I39726" s="28">
        <v>0</v>
      </c>
      <c r="J39726" s="28">
        <f>H39726/(INDEX(Installed_Capacity!$H$6:$S$11,MATCH(Source_Data!B39726,Installed_Capacity!$G$6:$G$11,0),MATCH(Source_Data!C39726,Installed_Capacity!$H$5:$S$5,0)))</f>
        <v>0.58014796122096068</v>
      </c>
      <c r="K39726" s="29" t="e">
        <f>I39726/(INDEX(Installed_Capacity!$H$15:$S$20,MATCH(Source_Data!B39726,Installed_Capacity!$G$15:$G$20,0),MATCH(Source_Data!C39726,Installed_Capacity!$H$14:$S$14,0)))</f>
        <v>#DIV/0!</v>
      </c>
      <c r="L39726" s="21"/>
      <c r="M39726" s="2"/>
    </row>
    <row r="39727" spans="1:13" x14ac:dyDescent="0.25">
      <c r="A39727" s="17">
        <v>44391</v>
      </c>
      <c r="B39727" s="19">
        <v>2021</v>
      </c>
      <c r="C39727" s="19">
        <v>7</v>
      </c>
      <c r="D39727" s="19">
        <v>14</v>
      </c>
      <c r="E39727" s="19">
        <v>5</v>
      </c>
      <c r="F39727" s="40">
        <v>25120.43692</v>
      </c>
      <c r="G39727" s="35">
        <f t="shared" si="620"/>
        <v>38130.888359999997</v>
      </c>
      <c r="H39727" s="27">
        <v>656.51281372000005</v>
      </c>
      <c r="I39727" s="28">
        <v>0</v>
      </c>
      <c r="J39727" s="28">
        <f>H39727/(INDEX(Installed_Capacity!$H$6:$S$11,MATCH(Source_Data!B39727,Installed_Capacity!$G$6:$G$11,0),MATCH(Source_Data!C39727,Installed_Capacity!$H$5:$S$5,0)))</f>
        <v>0.57337363643668127</v>
      </c>
      <c r="K39727" s="29" t="e">
        <f>I39727/(INDEX(Installed_Capacity!$H$15:$S$20,MATCH(Source_Data!B39727,Installed_Capacity!$G$15:$G$20,0),MATCH(Source_Data!C39727,Installed_Capacity!$H$14:$S$14,0)))</f>
        <v>#DIV/0!</v>
      </c>
      <c r="L39727" s="21"/>
      <c r="M39727" s="2"/>
    </row>
    <row r="39728" spans="1:13" x14ac:dyDescent="0.25">
      <c r="A39728" s="17">
        <v>44391</v>
      </c>
      <c r="B39728" s="19">
        <v>2021</v>
      </c>
      <c r="C39728" s="19">
        <v>7</v>
      </c>
      <c r="D39728" s="19">
        <v>14</v>
      </c>
      <c r="E39728" s="19">
        <v>6</v>
      </c>
      <c r="F39728" s="40">
        <v>25894.566869999999</v>
      </c>
      <c r="G39728" s="35">
        <f t="shared" si="620"/>
        <v>38130.888359999997</v>
      </c>
      <c r="H39728" s="27">
        <v>637.23935870599996</v>
      </c>
      <c r="I39728" s="28">
        <v>0</v>
      </c>
      <c r="J39728" s="28">
        <f>H39728/(INDEX(Installed_Capacity!$H$6:$S$11,MATCH(Source_Data!B39728,Installed_Capacity!$G$6:$G$11,0),MATCH(Source_Data!C39728,Installed_Capacity!$H$5:$S$5,0)))</f>
        <v>0.55654092463406113</v>
      </c>
      <c r="K39728" s="29" t="e">
        <f>I39728/(INDEX(Installed_Capacity!$H$15:$S$20,MATCH(Source_Data!B39728,Installed_Capacity!$G$15:$G$20,0),MATCH(Source_Data!C39728,Installed_Capacity!$H$14:$S$14,0)))</f>
        <v>#DIV/0!</v>
      </c>
      <c r="L39728" s="21"/>
      <c r="M39728" s="2"/>
    </row>
    <row r="39729" spans="1:13" x14ac:dyDescent="0.25">
      <c r="A39729" s="17">
        <v>44391</v>
      </c>
      <c r="B39729" s="19">
        <v>2021</v>
      </c>
      <c r="C39729" s="19">
        <v>7</v>
      </c>
      <c r="D39729" s="19">
        <v>14</v>
      </c>
      <c r="E39729" s="19">
        <v>7</v>
      </c>
      <c r="F39729" s="40">
        <v>26915.886480000001</v>
      </c>
      <c r="G39729" s="35">
        <f t="shared" si="620"/>
        <v>38130.888359999997</v>
      </c>
      <c r="H39729" s="27">
        <v>580.99760679899998</v>
      </c>
      <c r="I39729" s="28">
        <v>0</v>
      </c>
      <c r="J39729" s="28">
        <f>H39729/(INDEX(Installed_Capacity!$H$6:$S$11,MATCH(Source_Data!B39729,Installed_Capacity!$G$6:$G$11,0),MATCH(Source_Data!C39729,Installed_Capacity!$H$5:$S$5,0)))</f>
        <v>0.50742149065414843</v>
      </c>
      <c r="K39729" s="29" t="e">
        <f>I39729/(INDEX(Installed_Capacity!$H$15:$S$20,MATCH(Source_Data!B39729,Installed_Capacity!$G$15:$G$20,0),MATCH(Source_Data!C39729,Installed_Capacity!$H$14:$S$14,0)))</f>
        <v>#DIV/0!</v>
      </c>
      <c r="L39729" s="21"/>
      <c r="M39729" s="2"/>
    </row>
    <row r="39730" spans="1:13" x14ac:dyDescent="0.25">
      <c r="A39730" s="17">
        <v>44391</v>
      </c>
      <c r="B39730" s="19">
        <v>2021</v>
      </c>
      <c r="C39730" s="19">
        <v>7</v>
      </c>
      <c r="D39730" s="19">
        <v>14</v>
      </c>
      <c r="E39730" s="19">
        <v>8</v>
      </c>
      <c r="F39730" s="40">
        <v>28354.81005</v>
      </c>
      <c r="G39730" s="35">
        <f t="shared" si="620"/>
        <v>38130.888359999997</v>
      </c>
      <c r="H39730" s="27">
        <v>615.33780658399996</v>
      </c>
      <c r="I39730" s="28">
        <v>0</v>
      </c>
      <c r="J39730" s="28">
        <f>H39730/(INDEX(Installed_Capacity!$H$6:$S$11,MATCH(Source_Data!B39730,Installed_Capacity!$G$6:$G$11,0),MATCH(Source_Data!C39730,Installed_Capacity!$H$5:$S$5,0)))</f>
        <v>0.5374129315144105</v>
      </c>
      <c r="K39730" s="29" t="e">
        <f>I39730/(INDEX(Installed_Capacity!$H$15:$S$20,MATCH(Source_Data!B39730,Installed_Capacity!$G$15:$G$20,0),MATCH(Source_Data!C39730,Installed_Capacity!$H$14:$S$14,0)))</f>
        <v>#DIV/0!</v>
      </c>
      <c r="L39730" s="21"/>
      <c r="M39730" s="2"/>
    </row>
    <row r="39731" spans="1:13" x14ac:dyDescent="0.25">
      <c r="A39731" s="17">
        <v>44391</v>
      </c>
      <c r="B39731" s="19">
        <v>2021</v>
      </c>
      <c r="C39731" s="19">
        <v>7</v>
      </c>
      <c r="D39731" s="19">
        <v>14</v>
      </c>
      <c r="E39731" s="19">
        <v>9</v>
      </c>
      <c r="F39731" s="40">
        <v>29536.408390000001</v>
      </c>
      <c r="G39731" s="35">
        <f t="shared" si="620"/>
        <v>38130.888359999997</v>
      </c>
      <c r="H39731" s="27">
        <v>680.53227219799999</v>
      </c>
      <c r="I39731" s="28">
        <v>0</v>
      </c>
      <c r="J39731" s="28">
        <f>H39731/(INDEX(Installed_Capacity!$H$6:$S$11,MATCH(Source_Data!B39731,Installed_Capacity!$G$6:$G$11,0),MATCH(Source_Data!C39731,Installed_Capacity!$H$5:$S$5,0)))</f>
        <v>0.59435132943056768</v>
      </c>
      <c r="K39731" s="29" t="e">
        <f>I39731/(INDEX(Installed_Capacity!$H$15:$S$20,MATCH(Source_Data!B39731,Installed_Capacity!$G$15:$G$20,0),MATCH(Source_Data!C39731,Installed_Capacity!$H$14:$S$14,0)))</f>
        <v>#DIV/0!</v>
      </c>
      <c r="L39731" s="21"/>
      <c r="M39731" s="2"/>
    </row>
    <row r="39732" spans="1:13" x14ac:dyDescent="0.25">
      <c r="A39732" s="17">
        <v>44391</v>
      </c>
      <c r="B39732" s="19">
        <v>2021</v>
      </c>
      <c r="C39732" s="19">
        <v>7</v>
      </c>
      <c r="D39732" s="19">
        <v>14</v>
      </c>
      <c r="E39732" s="19">
        <v>10</v>
      </c>
      <c r="F39732" s="40">
        <v>30655.326000000001</v>
      </c>
      <c r="G39732" s="35">
        <f t="shared" si="620"/>
        <v>38130.888359999997</v>
      </c>
      <c r="H39732" s="27">
        <v>725.05736359299999</v>
      </c>
      <c r="I39732" s="28">
        <v>0</v>
      </c>
      <c r="J39732" s="28">
        <f>H39732/(INDEX(Installed_Capacity!$H$6:$S$11,MATCH(Source_Data!B39732,Installed_Capacity!$G$6:$G$11,0),MATCH(Source_Data!C39732,Installed_Capacity!$H$5:$S$5,0)))</f>
        <v>0.63323787213362448</v>
      </c>
      <c r="K39732" s="29" t="e">
        <f>I39732/(INDEX(Installed_Capacity!$H$15:$S$20,MATCH(Source_Data!B39732,Installed_Capacity!$G$15:$G$20,0),MATCH(Source_Data!C39732,Installed_Capacity!$H$14:$S$14,0)))</f>
        <v>#DIV/0!</v>
      </c>
      <c r="L39732" s="21"/>
      <c r="M39732" s="2"/>
    </row>
    <row r="39733" spans="1:13" x14ac:dyDescent="0.25">
      <c r="A39733" s="17">
        <v>44391</v>
      </c>
      <c r="B39733" s="19">
        <v>2021</v>
      </c>
      <c r="C39733" s="19">
        <v>7</v>
      </c>
      <c r="D39733" s="19">
        <v>14</v>
      </c>
      <c r="E39733" s="19">
        <v>11</v>
      </c>
      <c r="F39733" s="40">
        <v>30657.51325</v>
      </c>
      <c r="G39733" s="35">
        <f t="shared" si="620"/>
        <v>38130.888359999997</v>
      </c>
      <c r="H39733" s="27">
        <v>721.39324620299999</v>
      </c>
      <c r="I39733" s="28">
        <v>0</v>
      </c>
      <c r="J39733" s="28">
        <f>H39733/(INDEX(Installed_Capacity!$H$6:$S$11,MATCH(Source_Data!B39733,Installed_Capacity!$G$6:$G$11,0),MATCH(Source_Data!C39733,Installed_Capacity!$H$5:$S$5,0)))</f>
        <v>0.630037769609607</v>
      </c>
      <c r="K39733" s="29" t="e">
        <f>I39733/(INDEX(Installed_Capacity!$H$15:$S$20,MATCH(Source_Data!B39733,Installed_Capacity!$G$15:$G$20,0),MATCH(Source_Data!C39733,Installed_Capacity!$H$14:$S$14,0)))</f>
        <v>#DIV/0!</v>
      </c>
      <c r="L39733" s="21"/>
      <c r="M39733" s="2"/>
    </row>
    <row r="39734" spans="1:13" x14ac:dyDescent="0.25">
      <c r="A39734" s="17">
        <v>44391</v>
      </c>
      <c r="B39734" s="19">
        <v>2021</v>
      </c>
      <c r="C39734" s="19">
        <v>7</v>
      </c>
      <c r="D39734" s="19">
        <v>14</v>
      </c>
      <c r="E39734" s="19">
        <v>12</v>
      </c>
      <c r="F39734" s="40">
        <v>31444.840660000002</v>
      </c>
      <c r="G39734" s="35">
        <f t="shared" si="620"/>
        <v>38130.888359999997</v>
      </c>
      <c r="H39734" s="27">
        <v>726.14794269399999</v>
      </c>
      <c r="I39734" s="28">
        <v>0</v>
      </c>
      <c r="J39734" s="28">
        <f>H39734/(INDEX(Installed_Capacity!$H$6:$S$11,MATCH(Source_Data!B39734,Installed_Capacity!$G$6:$G$11,0),MATCH(Source_Data!C39734,Installed_Capacity!$H$5:$S$5,0)))</f>
        <v>0.63419034296419219</v>
      </c>
      <c r="K39734" s="29" t="e">
        <f>I39734/(INDEX(Installed_Capacity!$H$15:$S$20,MATCH(Source_Data!B39734,Installed_Capacity!$G$15:$G$20,0),MATCH(Source_Data!C39734,Installed_Capacity!$H$14:$S$14,0)))</f>
        <v>#DIV/0!</v>
      </c>
      <c r="L39734" s="21"/>
      <c r="M39734" s="2"/>
    </row>
    <row r="39735" spans="1:13" x14ac:dyDescent="0.25">
      <c r="A39735" s="17">
        <v>44391</v>
      </c>
      <c r="B39735" s="19">
        <v>2021</v>
      </c>
      <c r="C39735" s="19">
        <v>7</v>
      </c>
      <c r="D39735" s="19">
        <v>14</v>
      </c>
      <c r="E39735" s="19">
        <v>13</v>
      </c>
      <c r="F39735" s="40">
        <v>32582.569329999998</v>
      </c>
      <c r="G39735" s="35">
        <f t="shared" si="620"/>
        <v>38130.888359999997</v>
      </c>
      <c r="H39735" s="27">
        <v>684.96328721999998</v>
      </c>
      <c r="I39735" s="28">
        <v>0</v>
      </c>
      <c r="J39735" s="28">
        <f>H39735/(INDEX(Installed_Capacity!$H$6:$S$11,MATCH(Source_Data!B39735,Installed_Capacity!$G$6:$G$11,0),MATCH(Source_Data!C39735,Installed_Capacity!$H$5:$S$5,0)))</f>
        <v>0.59822121154585151</v>
      </c>
      <c r="K39735" s="29" t="e">
        <f>I39735/(INDEX(Installed_Capacity!$H$15:$S$20,MATCH(Source_Data!B39735,Installed_Capacity!$G$15:$G$20,0),MATCH(Source_Data!C39735,Installed_Capacity!$H$14:$S$14,0)))</f>
        <v>#DIV/0!</v>
      </c>
      <c r="L39735" s="21"/>
      <c r="M39735" s="2"/>
    </row>
    <row r="39736" spans="1:13" x14ac:dyDescent="0.25">
      <c r="A39736" s="17">
        <v>44391</v>
      </c>
      <c r="B39736" s="19">
        <v>2021</v>
      </c>
      <c r="C39736" s="19">
        <v>7</v>
      </c>
      <c r="D39736" s="19">
        <v>14</v>
      </c>
      <c r="E39736" s="19">
        <v>14</v>
      </c>
      <c r="F39736" s="40">
        <v>34132.726190000001</v>
      </c>
      <c r="G39736" s="35">
        <f t="shared" si="620"/>
        <v>38130.888359999997</v>
      </c>
      <c r="H39736" s="27">
        <v>787.86105841999995</v>
      </c>
      <c r="I39736" s="28">
        <v>0</v>
      </c>
      <c r="J39736" s="28">
        <f>H39736/(INDEX(Installed_Capacity!$H$6:$S$11,MATCH(Source_Data!B39736,Installed_Capacity!$G$6:$G$11,0),MATCH(Source_Data!C39736,Installed_Capacity!$H$5:$S$5,0)))</f>
        <v>0.68808826062882089</v>
      </c>
      <c r="K39736" s="29" t="e">
        <f>I39736/(INDEX(Installed_Capacity!$H$15:$S$20,MATCH(Source_Data!B39736,Installed_Capacity!$G$15:$G$20,0),MATCH(Source_Data!C39736,Installed_Capacity!$H$14:$S$14,0)))</f>
        <v>#DIV/0!</v>
      </c>
      <c r="L39736" s="21"/>
      <c r="M39736" s="2"/>
    </row>
    <row r="39737" spans="1:13" x14ac:dyDescent="0.25">
      <c r="A39737" s="17">
        <v>44391</v>
      </c>
      <c r="B39737" s="19">
        <v>2021</v>
      </c>
      <c r="C39737" s="19">
        <v>7</v>
      </c>
      <c r="D39737" s="19">
        <v>14</v>
      </c>
      <c r="E39737" s="19">
        <v>15</v>
      </c>
      <c r="F39737" s="40">
        <v>35087.62876</v>
      </c>
      <c r="G39737" s="35">
        <f t="shared" si="620"/>
        <v>38130.888359999997</v>
      </c>
      <c r="H39737" s="27">
        <v>908.53831866999997</v>
      </c>
      <c r="I39737" s="28">
        <v>0</v>
      </c>
      <c r="J39737" s="28">
        <f>H39737/(INDEX(Installed_Capacity!$H$6:$S$11,MATCH(Source_Data!B39737,Installed_Capacity!$G$6:$G$11,0),MATCH(Source_Data!C39737,Installed_Capacity!$H$5:$S$5,0)))</f>
        <v>0.79348324774672485</v>
      </c>
      <c r="K39737" s="29" t="e">
        <f>I39737/(INDEX(Installed_Capacity!$H$15:$S$20,MATCH(Source_Data!B39737,Installed_Capacity!$G$15:$G$20,0),MATCH(Source_Data!C39737,Installed_Capacity!$H$14:$S$14,0)))</f>
        <v>#DIV/0!</v>
      </c>
      <c r="L39737" s="21"/>
      <c r="M39737" s="2"/>
    </row>
    <row r="39738" spans="1:13" x14ac:dyDescent="0.25">
      <c r="A39738" s="17">
        <v>44391</v>
      </c>
      <c r="B39738" s="19">
        <v>2021</v>
      </c>
      <c r="C39738" s="19">
        <v>7</v>
      </c>
      <c r="D39738" s="19">
        <v>14</v>
      </c>
      <c r="E39738" s="19">
        <v>16</v>
      </c>
      <c r="F39738" s="40">
        <v>36339.223870000002</v>
      </c>
      <c r="G39738" s="35">
        <f t="shared" si="620"/>
        <v>38130.888359999997</v>
      </c>
      <c r="H39738" s="27">
        <v>1000.58089696</v>
      </c>
      <c r="I39738" s="28">
        <v>0</v>
      </c>
      <c r="J39738" s="28">
        <f>H39738/(INDEX(Installed_Capacity!$H$6:$S$11,MATCH(Source_Data!B39738,Installed_Capacity!$G$6:$G$11,0),MATCH(Source_Data!C39738,Installed_Capacity!$H$5:$S$5,0)))</f>
        <v>0.8738697790043668</v>
      </c>
      <c r="K39738" s="29" t="e">
        <f>I39738/(INDEX(Installed_Capacity!$H$15:$S$20,MATCH(Source_Data!B39738,Installed_Capacity!$G$15:$G$20,0),MATCH(Source_Data!C39738,Installed_Capacity!$H$14:$S$14,0)))</f>
        <v>#DIV/0!</v>
      </c>
      <c r="L39738" s="21"/>
      <c r="M39738" s="2"/>
    </row>
    <row r="39739" spans="1:13" x14ac:dyDescent="0.25">
      <c r="A39739" s="17">
        <v>44391</v>
      </c>
      <c r="B39739" s="19">
        <v>2021</v>
      </c>
      <c r="C39739" s="19">
        <v>7</v>
      </c>
      <c r="D39739" s="19">
        <v>14</v>
      </c>
      <c r="E39739" s="19">
        <v>17</v>
      </c>
      <c r="F39739" s="40">
        <v>37009.726880000002</v>
      </c>
      <c r="G39739" s="35">
        <f t="shared" si="620"/>
        <v>38130.888359999997</v>
      </c>
      <c r="H39739" s="27">
        <v>976.87170360000005</v>
      </c>
      <c r="I39739" s="28">
        <v>0</v>
      </c>
      <c r="J39739" s="28">
        <f>H39739/(INDEX(Installed_Capacity!$H$6:$S$11,MATCH(Source_Data!B39739,Installed_Capacity!$G$6:$G$11,0),MATCH(Source_Data!C39739,Installed_Capacity!$H$5:$S$5,0)))</f>
        <v>0.85316305991266383</v>
      </c>
      <c r="K39739" s="29" t="e">
        <f>I39739/(INDEX(Installed_Capacity!$H$15:$S$20,MATCH(Source_Data!B39739,Installed_Capacity!$G$15:$G$20,0),MATCH(Source_Data!C39739,Installed_Capacity!$H$14:$S$14,0)))</f>
        <v>#DIV/0!</v>
      </c>
      <c r="L39739" s="21"/>
      <c r="M39739" s="2"/>
    </row>
    <row r="39740" spans="1:13" x14ac:dyDescent="0.25">
      <c r="A39740" s="17">
        <v>44391</v>
      </c>
      <c r="B39740" s="19">
        <v>2021</v>
      </c>
      <c r="C39740" s="19">
        <v>7</v>
      </c>
      <c r="D39740" s="19">
        <v>14</v>
      </c>
      <c r="E39740" s="19">
        <v>18</v>
      </c>
      <c r="F39740" s="40">
        <v>37925.217230000002</v>
      </c>
      <c r="G39740" s="35">
        <f t="shared" si="620"/>
        <v>38130.888359999997</v>
      </c>
      <c r="H39740" s="27">
        <v>967.87588513000003</v>
      </c>
      <c r="I39740" s="28">
        <v>0</v>
      </c>
      <c r="J39740" s="28">
        <f>H39740/(INDEX(Installed_Capacity!$H$6:$S$11,MATCH(Source_Data!B39740,Installed_Capacity!$G$6:$G$11,0),MATCH(Source_Data!C39740,Installed_Capacity!$H$5:$S$5,0)))</f>
        <v>0.84530644989519654</v>
      </c>
      <c r="K39740" s="29" t="e">
        <f>I39740/(INDEX(Installed_Capacity!$H$15:$S$20,MATCH(Source_Data!B39740,Installed_Capacity!$G$15:$G$20,0),MATCH(Source_Data!C39740,Installed_Capacity!$H$14:$S$14,0)))</f>
        <v>#DIV/0!</v>
      </c>
      <c r="L39740" s="21"/>
      <c r="M39740" s="2"/>
    </row>
    <row r="39741" spans="1:13" x14ac:dyDescent="0.25">
      <c r="A39741" s="17">
        <v>44391</v>
      </c>
      <c r="B39741" s="19">
        <v>2021</v>
      </c>
      <c r="C39741" s="19">
        <v>7</v>
      </c>
      <c r="D39741" s="19">
        <v>14</v>
      </c>
      <c r="E39741" s="19">
        <v>19</v>
      </c>
      <c r="F39741" s="40">
        <v>38130.888359999997</v>
      </c>
      <c r="G39741" s="35">
        <f t="shared" si="620"/>
        <v>38130.888359999997</v>
      </c>
      <c r="H39741" s="27">
        <v>832.58075667000003</v>
      </c>
      <c r="I39741" s="28">
        <v>0</v>
      </c>
      <c r="J39741" s="28">
        <f>H39741/(INDEX(Installed_Capacity!$H$6:$S$11,MATCH(Source_Data!B39741,Installed_Capacity!$G$6:$G$11,0),MATCH(Source_Data!C39741,Installed_Capacity!$H$5:$S$5,0)))</f>
        <v>0.727144765650655</v>
      </c>
      <c r="K39741" s="29" t="e">
        <f>I39741/(INDEX(Installed_Capacity!$H$15:$S$20,MATCH(Source_Data!B39741,Installed_Capacity!$G$15:$G$20,0),MATCH(Source_Data!C39741,Installed_Capacity!$H$14:$S$14,0)))</f>
        <v>#DIV/0!</v>
      </c>
      <c r="L39741" s="21"/>
      <c r="M39741" s="2"/>
    </row>
    <row r="39742" spans="1:13" x14ac:dyDescent="0.25">
      <c r="A39742" s="17">
        <v>44391</v>
      </c>
      <c r="B39742" s="19">
        <v>2021</v>
      </c>
      <c r="C39742" s="19">
        <v>7</v>
      </c>
      <c r="D39742" s="19">
        <v>14</v>
      </c>
      <c r="E39742" s="19">
        <v>20</v>
      </c>
      <c r="F39742" s="40">
        <v>37216.70665</v>
      </c>
      <c r="G39742" s="35">
        <f t="shared" si="620"/>
        <v>38130.888359999997</v>
      </c>
      <c r="H39742" s="27">
        <v>526.05056574000002</v>
      </c>
      <c r="I39742" s="28">
        <v>0</v>
      </c>
      <c r="J39742" s="28">
        <f>H39742/(INDEX(Installed_Capacity!$H$6:$S$11,MATCH(Source_Data!B39742,Installed_Capacity!$G$6:$G$11,0),MATCH(Source_Data!C39742,Installed_Capacity!$H$5:$S$5,0)))</f>
        <v>0.45943280850655022</v>
      </c>
      <c r="K39742" s="29" t="e">
        <f>I39742/(INDEX(Installed_Capacity!$H$15:$S$20,MATCH(Source_Data!B39742,Installed_Capacity!$G$15:$G$20,0),MATCH(Source_Data!C39742,Installed_Capacity!$H$14:$S$14,0)))</f>
        <v>#DIV/0!</v>
      </c>
      <c r="L39742" s="21"/>
      <c r="M39742" s="2"/>
    </row>
    <row r="39743" spans="1:13" x14ac:dyDescent="0.25">
      <c r="A39743" s="17">
        <v>44391</v>
      </c>
      <c r="B39743" s="19">
        <v>2021</v>
      </c>
      <c r="C39743" s="19">
        <v>7</v>
      </c>
      <c r="D39743" s="19">
        <v>14</v>
      </c>
      <c r="E39743" s="19">
        <v>21</v>
      </c>
      <c r="F39743" s="40">
        <v>36192.866099999999</v>
      </c>
      <c r="G39743" s="35">
        <f t="shared" si="620"/>
        <v>38130.888359999997</v>
      </c>
      <c r="H39743" s="27">
        <v>303.86588988599999</v>
      </c>
      <c r="I39743" s="28">
        <v>0</v>
      </c>
      <c r="J39743" s="28">
        <f>H39743/(INDEX(Installed_Capacity!$H$6:$S$11,MATCH(Source_Data!B39743,Installed_Capacity!$G$6:$G$11,0),MATCH(Source_Data!C39743,Installed_Capacity!$H$5:$S$5,0)))</f>
        <v>0.26538505666899564</v>
      </c>
      <c r="K39743" s="29" t="e">
        <f>I39743/(INDEX(Installed_Capacity!$H$15:$S$20,MATCH(Source_Data!B39743,Installed_Capacity!$G$15:$G$20,0),MATCH(Source_Data!C39743,Installed_Capacity!$H$14:$S$14,0)))</f>
        <v>#DIV/0!</v>
      </c>
      <c r="L39743" s="21"/>
      <c r="M39743" s="2"/>
    </row>
    <row r="39744" spans="1:13" x14ac:dyDescent="0.25">
      <c r="A39744" s="17">
        <v>44391</v>
      </c>
      <c r="B39744" s="19">
        <v>2021</v>
      </c>
      <c r="C39744" s="19">
        <v>7</v>
      </c>
      <c r="D39744" s="19">
        <v>14</v>
      </c>
      <c r="E39744" s="19">
        <v>22</v>
      </c>
      <c r="F39744" s="40">
        <v>35011.240129999998</v>
      </c>
      <c r="G39744" s="35">
        <f t="shared" si="620"/>
        <v>38130.888359999997</v>
      </c>
      <c r="H39744" s="27">
        <v>323.74313350800003</v>
      </c>
      <c r="I39744" s="28">
        <v>0</v>
      </c>
      <c r="J39744" s="28">
        <f>H39744/(INDEX(Installed_Capacity!$H$6:$S$11,MATCH(Source_Data!B39744,Installed_Capacity!$G$6:$G$11,0),MATCH(Source_Data!C39744,Installed_Capacity!$H$5:$S$5,0)))</f>
        <v>0.28274509476681225</v>
      </c>
      <c r="K39744" s="29" t="e">
        <f>I39744/(INDEX(Installed_Capacity!$H$15:$S$20,MATCH(Source_Data!B39744,Installed_Capacity!$G$15:$G$20,0),MATCH(Source_Data!C39744,Installed_Capacity!$H$14:$S$14,0)))</f>
        <v>#DIV/0!</v>
      </c>
      <c r="L39744" s="21"/>
      <c r="M39744" s="2"/>
    </row>
    <row r="39745" spans="1:13" x14ac:dyDescent="0.25">
      <c r="A39745" s="17">
        <v>44391</v>
      </c>
      <c r="B39745" s="19">
        <v>2021</v>
      </c>
      <c r="C39745" s="19">
        <v>7</v>
      </c>
      <c r="D39745" s="19">
        <v>14</v>
      </c>
      <c r="E39745" s="19">
        <v>23</v>
      </c>
      <c r="F39745" s="40">
        <v>32528.93132</v>
      </c>
      <c r="G39745" s="35">
        <f t="shared" si="620"/>
        <v>38130.888359999997</v>
      </c>
      <c r="H39745" s="27">
        <v>346.52677717500001</v>
      </c>
      <c r="I39745" s="28">
        <v>0</v>
      </c>
      <c r="J39745" s="28">
        <f>H39745/(INDEX(Installed_Capacity!$H$6:$S$11,MATCH(Source_Data!B39745,Installed_Capacity!$G$6:$G$11,0),MATCH(Source_Data!C39745,Installed_Capacity!$H$5:$S$5,0)))</f>
        <v>0.30264347351528387</v>
      </c>
      <c r="K39745" s="29" t="e">
        <f>I39745/(INDEX(Installed_Capacity!$H$15:$S$20,MATCH(Source_Data!B39745,Installed_Capacity!$G$15:$G$20,0),MATCH(Source_Data!C39745,Installed_Capacity!$H$14:$S$14,0)))</f>
        <v>#DIV/0!</v>
      </c>
      <c r="L39745" s="21"/>
      <c r="M39745" s="2"/>
    </row>
    <row r="39746" spans="1:13" x14ac:dyDescent="0.25">
      <c r="A39746" s="17">
        <v>44391</v>
      </c>
      <c r="B39746" s="19">
        <v>2021</v>
      </c>
      <c r="C39746" s="19">
        <v>7</v>
      </c>
      <c r="D39746" s="19">
        <v>14</v>
      </c>
      <c r="E39746" s="19">
        <v>24</v>
      </c>
      <c r="F39746" s="40">
        <v>29930.541130000001</v>
      </c>
      <c r="G39746" s="35">
        <f t="shared" si="620"/>
        <v>38130.888359999997</v>
      </c>
      <c r="H39746" s="27">
        <v>480.66067082000001</v>
      </c>
      <c r="I39746" s="28">
        <v>0</v>
      </c>
      <c r="J39746" s="28">
        <f>H39746/(INDEX(Installed_Capacity!$H$6:$S$11,MATCH(Source_Data!B39746,Installed_Capacity!$G$6:$G$11,0),MATCH(Source_Data!C39746,Installed_Capacity!$H$5:$S$5,0)))</f>
        <v>0.4197909788820961</v>
      </c>
      <c r="K39746" s="29" t="e">
        <f>I39746/(INDEX(Installed_Capacity!$H$15:$S$20,MATCH(Source_Data!B39746,Installed_Capacity!$G$15:$G$20,0),MATCH(Source_Data!C39746,Installed_Capacity!$H$14:$S$14,0)))</f>
        <v>#DIV/0!</v>
      </c>
      <c r="L39746" s="21"/>
      <c r="M39746" s="2"/>
    </row>
    <row r="39747" spans="1:13" x14ac:dyDescent="0.25">
      <c r="A39747" s="17">
        <v>44392</v>
      </c>
      <c r="B39747" s="19">
        <v>2021</v>
      </c>
      <c r="C39747" s="19">
        <v>7</v>
      </c>
      <c r="D39747" s="19">
        <v>15</v>
      </c>
      <c r="E39747" s="19">
        <v>1</v>
      </c>
      <c r="F39747" s="40">
        <v>28028.023679999998</v>
      </c>
      <c r="G39747" s="35">
        <f t="shared" ref="G39747:G39810" si="621">_xlfn.MAXIFS($F:$F,$B:$B,B39747,$C:$C,C39747,$D:$D,D39747)</f>
        <v>37635.85656</v>
      </c>
      <c r="H39747" s="27">
        <v>611.52517030000001</v>
      </c>
      <c r="I39747" s="28">
        <v>0</v>
      </c>
      <c r="J39747" s="28">
        <f>H39747/(INDEX(Installed_Capacity!$H$6:$S$11,MATCH(Source_Data!B39747,Installed_Capacity!$G$6:$G$11,0),MATCH(Source_Data!C39747,Installed_Capacity!$H$5:$S$5,0)))</f>
        <v>0.5340831181659389</v>
      </c>
      <c r="K39747" s="29" t="e">
        <f>I39747/(INDEX(Installed_Capacity!$H$15:$S$20,MATCH(Source_Data!B39747,Installed_Capacity!$G$15:$G$20,0),MATCH(Source_Data!C39747,Installed_Capacity!$H$14:$S$14,0)))</f>
        <v>#DIV/0!</v>
      </c>
      <c r="L39747" s="21"/>
      <c r="M39747" s="2"/>
    </row>
    <row r="39748" spans="1:13" x14ac:dyDescent="0.25">
      <c r="A39748" s="17">
        <v>44392</v>
      </c>
      <c r="B39748" s="19">
        <v>2021</v>
      </c>
      <c r="C39748" s="19">
        <v>7</v>
      </c>
      <c r="D39748" s="19">
        <v>15</v>
      </c>
      <c r="E39748" s="19">
        <v>2</v>
      </c>
      <c r="F39748" s="40">
        <v>26519.268510000002</v>
      </c>
      <c r="G39748" s="35">
        <f t="shared" si="621"/>
        <v>37635.85656</v>
      </c>
      <c r="H39748" s="27">
        <v>556.00190269999996</v>
      </c>
      <c r="I39748" s="28">
        <v>0</v>
      </c>
      <c r="J39748" s="28">
        <f>H39748/(INDEX(Installed_Capacity!$H$6:$S$11,MATCH(Source_Data!B39748,Installed_Capacity!$G$6:$G$11,0),MATCH(Source_Data!C39748,Installed_Capacity!$H$5:$S$5,0)))</f>
        <v>0.48559118139737989</v>
      </c>
      <c r="K39748" s="29" t="e">
        <f>I39748/(INDEX(Installed_Capacity!$H$15:$S$20,MATCH(Source_Data!B39748,Installed_Capacity!$G$15:$G$20,0),MATCH(Source_Data!C39748,Installed_Capacity!$H$14:$S$14,0)))</f>
        <v>#DIV/0!</v>
      </c>
      <c r="L39748" s="21"/>
      <c r="M39748" s="2"/>
    </row>
    <row r="39749" spans="1:13" x14ac:dyDescent="0.25">
      <c r="A39749" s="17">
        <v>44392</v>
      </c>
      <c r="B39749" s="19">
        <v>2021</v>
      </c>
      <c r="C39749" s="19">
        <v>7</v>
      </c>
      <c r="D39749" s="19">
        <v>15</v>
      </c>
      <c r="E39749" s="19">
        <v>3</v>
      </c>
      <c r="F39749" s="40">
        <v>25631.995429999999</v>
      </c>
      <c r="G39749" s="35">
        <f t="shared" si="621"/>
        <v>37635.85656</v>
      </c>
      <c r="H39749" s="27">
        <v>471.70735797600003</v>
      </c>
      <c r="I39749" s="28">
        <v>0</v>
      </c>
      <c r="J39749" s="28">
        <f>H39749/(INDEX(Installed_Capacity!$H$6:$S$11,MATCH(Source_Data!B39749,Installed_Capacity!$G$6:$G$11,0),MATCH(Source_Data!C39749,Installed_Capacity!$H$5:$S$5,0)))</f>
        <v>0.41197149168209607</v>
      </c>
      <c r="K39749" s="29" t="e">
        <f>I39749/(INDEX(Installed_Capacity!$H$15:$S$20,MATCH(Source_Data!B39749,Installed_Capacity!$G$15:$G$20,0),MATCH(Source_Data!C39749,Installed_Capacity!$H$14:$S$14,0)))</f>
        <v>#DIV/0!</v>
      </c>
      <c r="L39749" s="21"/>
      <c r="M39749" s="2"/>
    </row>
    <row r="39750" spans="1:13" x14ac:dyDescent="0.25">
      <c r="A39750" s="17">
        <v>44392</v>
      </c>
      <c r="B39750" s="19">
        <v>2021</v>
      </c>
      <c r="C39750" s="19">
        <v>7</v>
      </c>
      <c r="D39750" s="19">
        <v>15</v>
      </c>
      <c r="E39750" s="19">
        <v>4</v>
      </c>
      <c r="F39750" s="40">
        <v>25230.016220000001</v>
      </c>
      <c r="G39750" s="35">
        <f t="shared" si="621"/>
        <v>37635.85656</v>
      </c>
      <c r="H39750" s="27">
        <v>364.60028864999998</v>
      </c>
      <c r="I39750" s="28">
        <v>0</v>
      </c>
      <c r="J39750" s="28">
        <f>H39750/(INDEX(Installed_Capacity!$H$6:$S$11,MATCH(Source_Data!B39750,Installed_Capacity!$G$6:$G$11,0),MATCH(Source_Data!C39750,Installed_Capacity!$H$5:$S$5,0)))</f>
        <v>0.31842819969432312</v>
      </c>
      <c r="K39750" s="29" t="e">
        <f>I39750/(INDEX(Installed_Capacity!$H$15:$S$20,MATCH(Source_Data!B39750,Installed_Capacity!$G$15:$G$20,0),MATCH(Source_Data!C39750,Installed_Capacity!$H$14:$S$14,0)))</f>
        <v>#DIV/0!</v>
      </c>
      <c r="L39750" s="21"/>
      <c r="M39750" s="2"/>
    </row>
    <row r="39751" spans="1:13" x14ac:dyDescent="0.25">
      <c r="A39751" s="17">
        <v>44392</v>
      </c>
      <c r="B39751" s="19">
        <v>2021</v>
      </c>
      <c r="C39751" s="19">
        <v>7</v>
      </c>
      <c r="D39751" s="19">
        <v>15</v>
      </c>
      <c r="E39751" s="19">
        <v>5</v>
      </c>
      <c r="F39751" s="40">
        <v>25204.863389999999</v>
      </c>
      <c r="G39751" s="35">
        <f t="shared" si="621"/>
        <v>37635.85656</v>
      </c>
      <c r="H39751" s="27">
        <v>436.23452132</v>
      </c>
      <c r="I39751" s="28">
        <v>0</v>
      </c>
      <c r="J39751" s="28">
        <f>H39751/(INDEX(Installed_Capacity!$H$6:$S$11,MATCH(Source_Data!B39751,Installed_Capacity!$G$6:$G$11,0),MATCH(Source_Data!C39751,Installed_Capacity!$H$5:$S$5,0)))</f>
        <v>0.38099084831441049</v>
      </c>
      <c r="K39751" s="29" t="e">
        <f>I39751/(INDEX(Installed_Capacity!$H$15:$S$20,MATCH(Source_Data!B39751,Installed_Capacity!$G$15:$G$20,0),MATCH(Source_Data!C39751,Installed_Capacity!$H$14:$S$14,0)))</f>
        <v>#DIV/0!</v>
      </c>
      <c r="L39751" s="21"/>
      <c r="M39751" s="2"/>
    </row>
    <row r="39752" spans="1:13" x14ac:dyDescent="0.25">
      <c r="A39752" s="17">
        <v>44392</v>
      </c>
      <c r="B39752" s="19">
        <v>2021</v>
      </c>
      <c r="C39752" s="19">
        <v>7</v>
      </c>
      <c r="D39752" s="19">
        <v>15</v>
      </c>
      <c r="E39752" s="19">
        <v>6</v>
      </c>
      <c r="F39752" s="40">
        <v>25808.607329999999</v>
      </c>
      <c r="G39752" s="35">
        <f t="shared" si="621"/>
        <v>37635.85656</v>
      </c>
      <c r="H39752" s="27">
        <v>243.696101973</v>
      </c>
      <c r="I39752" s="28">
        <v>0</v>
      </c>
      <c r="J39752" s="28">
        <f>H39752/(INDEX(Installed_Capacity!$H$6:$S$11,MATCH(Source_Data!B39752,Installed_Capacity!$G$6:$G$11,0),MATCH(Source_Data!C39752,Installed_Capacity!$H$5:$S$5,0)))</f>
        <v>0.21283502355720524</v>
      </c>
      <c r="K39752" s="29" t="e">
        <f>I39752/(INDEX(Installed_Capacity!$H$15:$S$20,MATCH(Source_Data!B39752,Installed_Capacity!$G$15:$G$20,0),MATCH(Source_Data!C39752,Installed_Capacity!$H$14:$S$14,0)))</f>
        <v>#DIV/0!</v>
      </c>
      <c r="L39752" s="21"/>
      <c r="M39752" s="2"/>
    </row>
    <row r="39753" spans="1:13" x14ac:dyDescent="0.25">
      <c r="A39753" s="17">
        <v>44392</v>
      </c>
      <c r="B39753" s="19">
        <v>2021</v>
      </c>
      <c r="C39753" s="19">
        <v>7</v>
      </c>
      <c r="D39753" s="19">
        <v>15</v>
      </c>
      <c r="E39753" s="19">
        <v>7</v>
      </c>
      <c r="F39753" s="40">
        <v>26723.197690000001</v>
      </c>
      <c r="G39753" s="35">
        <f t="shared" si="621"/>
        <v>37635.85656</v>
      </c>
      <c r="H39753" s="27">
        <v>59.035915062999997</v>
      </c>
      <c r="I39753" s="28">
        <v>0</v>
      </c>
      <c r="J39753" s="28">
        <f>H39753/(INDEX(Installed_Capacity!$H$6:$S$11,MATCH(Source_Data!B39753,Installed_Capacity!$G$6:$G$11,0),MATCH(Source_Data!C39753,Installed_Capacity!$H$5:$S$5,0)))</f>
        <v>5.155975114672489E-2</v>
      </c>
      <c r="K39753" s="29" t="e">
        <f>I39753/(INDEX(Installed_Capacity!$H$15:$S$20,MATCH(Source_Data!B39753,Installed_Capacity!$G$15:$G$20,0),MATCH(Source_Data!C39753,Installed_Capacity!$H$14:$S$14,0)))</f>
        <v>#DIV/0!</v>
      </c>
      <c r="L39753" s="21"/>
      <c r="M39753" s="2"/>
    </row>
    <row r="39754" spans="1:13" x14ac:dyDescent="0.25">
      <c r="A39754" s="17">
        <v>44392</v>
      </c>
      <c r="B39754" s="19">
        <v>2021</v>
      </c>
      <c r="C39754" s="19">
        <v>7</v>
      </c>
      <c r="D39754" s="19">
        <v>15</v>
      </c>
      <c r="E39754" s="19">
        <v>8</v>
      </c>
      <c r="F39754" s="40">
        <v>28297.184430000001</v>
      </c>
      <c r="G39754" s="35">
        <f t="shared" si="621"/>
        <v>37635.85656</v>
      </c>
      <c r="H39754" s="27">
        <v>136.47563815800001</v>
      </c>
      <c r="I39754" s="28">
        <v>0</v>
      </c>
      <c r="J39754" s="28">
        <f>H39754/(INDEX(Installed_Capacity!$H$6:$S$11,MATCH(Source_Data!B39754,Installed_Capacity!$G$6:$G$11,0),MATCH(Source_Data!C39754,Installed_Capacity!$H$5:$S$5,0)))</f>
        <v>0.11919269708122271</v>
      </c>
      <c r="K39754" s="29" t="e">
        <f>I39754/(INDEX(Installed_Capacity!$H$15:$S$20,MATCH(Source_Data!B39754,Installed_Capacity!$G$15:$G$20,0),MATCH(Source_Data!C39754,Installed_Capacity!$H$14:$S$14,0)))</f>
        <v>#DIV/0!</v>
      </c>
      <c r="L39754" s="21"/>
      <c r="M39754" s="2"/>
    </row>
    <row r="39755" spans="1:13" x14ac:dyDescent="0.25">
      <c r="A39755" s="17">
        <v>44392</v>
      </c>
      <c r="B39755" s="19">
        <v>2021</v>
      </c>
      <c r="C39755" s="19">
        <v>7</v>
      </c>
      <c r="D39755" s="19">
        <v>15</v>
      </c>
      <c r="E39755" s="19">
        <v>9</v>
      </c>
      <c r="F39755" s="40">
        <v>29215.02982</v>
      </c>
      <c r="G39755" s="35">
        <f t="shared" si="621"/>
        <v>37635.85656</v>
      </c>
      <c r="H39755" s="27">
        <v>132.112914394</v>
      </c>
      <c r="I39755" s="28">
        <v>0</v>
      </c>
      <c r="J39755" s="28">
        <f>H39755/(INDEX(Installed_Capacity!$H$6:$S$11,MATCH(Source_Data!B39755,Installed_Capacity!$G$6:$G$11,0),MATCH(Source_Data!C39755,Installed_Capacity!$H$5:$S$5,0)))</f>
        <v>0.1153824579860262</v>
      </c>
      <c r="K39755" s="29" t="e">
        <f>I39755/(INDEX(Installed_Capacity!$H$15:$S$20,MATCH(Source_Data!B39755,Installed_Capacity!$G$15:$G$20,0),MATCH(Source_Data!C39755,Installed_Capacity!$H$14:$S$14,0)))</f>
        <v>#DIV/0!</v>
      </c>
      <c r="L39755" s="21"/>
      <c r="M39755" s="2"/>
    </row>
    <row r="39756" spans="1:13" x14ac:dyDescent="0.25">
      <c r="A39756" s="17">
        <v>44392</v>
      </c>
      <c r="B39756" s="19">
        <v>2021</v>
      </c>
      <c r="C39756" s="19">
        <v>7</v>
      </c>
      <c r="D39756" s="19">
        <v>15</v>
      </c>
      <c r="E39756" s="19">
        <v>10</v>
      </c>
      <c r="F39756" s="40">
        <v>29659.302159999999</v>
      </c>
      <c r="G39756" s="35">
        <f t="shared" si="621"/>
        <v>37635.85656</v>
      </c>
      <c r="H39756" s="27">
        <v>134</v>
      </c>
      <c r="I39756" s="28">
        <v>0</v>
      </c>
      <c r="J39756" s="28">
        <f>H39756/(INDEX(Installed_Capacity!$H$6:$S$11,MATCH(Source_Data!B39756,Installed_Capacity!$G$6:$G$11,0),MATCH(Source_Data!C39756,Installed_Capacity!$H$5:$S$5,0)))</f>
        <v>0.11703056768558952</v>
      </c>
      <c r="K39756" s="29" t="e">
        <f>I39756/(INDEX(Installed_Capacity!$H$15:$S$20,MATCH(Source_Data!B39756,Installed_Capacity!$G$15:$G$20,0),MATCH(Source_Data!C39756,Installed_Capacity!$H$14:$S$14,0)))</f>
        <v>#DIV/0!</v>
      </c>
      <c r="L39756" s="21"/>
      <c r="M39756" s="2"/>
    </row>
    <row r="39757" spans="1:13" x14ac:dyDescent="0.25">
      <c r="A39757" s="17">
        <v>44392</v>
      </c>
      <c r="B39757" s="19">
        <v>2021</v>
      </c>
      <c r="C39757" s="19">
        <v>7</v>
      </c>
      <c r="D39757" s="19">
        <v>15</v>
      </c>
      <c r="E39757" s="19">
        <v>11</v>
      </c>
      <c r="F39757" s="40">
        <v>30187.227790000001</v>
      </c>
      <c r="G39757" s="35">
        <f t="shared" si="621"/>
        <v>37635.85656</v>
      </c>
      <c r="H39757" s="27">
        <v>99.000000095000004</v>
      </c>
      <c r="I39757" s="28">
        <v>0</v>
      </c>
      <c r="J39757" s="28">
        <f>H39757/(INDEX(Installed_Capacity!$H$6:$S$11,MATCH(Source_Data!B39757,Installed_Capacity!$G$6:$G$11,0),MATCH(Source_Data!C39757,Installed_Capacity!$H$5:$S$5,0)))</f>
        <v>8.6462882179039302E-2</v>
      </c>
      <c r="K39757" s="29" t="e">
        <f>I39757/(INDEX(Installed_Capacity!$H$15:$S$20,MATCH(Source_Data!B39757,Installed_Capacity!$G$15:$G$20,0),MATCH(Source_Data!C39757,Installed_Capacity!$H$14:$S$14,0)))</f>
        <v>#DIV/0!</v>
      </c>
      <c r="L39757" s="21"/>
      <c r="M39757" s="2"/>
    </row>
    <row r="39758" spans="1:13" x14ac:dyDescent="0.25">
      <c r="A39758" s="17">
        <v>44392</v>
      </c>
      <c r="B39758" s="19">
        <v>2021</v>
      </c>
      <c r="C39758" s="19">
        <v>7</v>
      </c>
      <c r="D39758" s="19">
        <v>15</v>
      </c>
      <c r="E39758" s="19">
        <v>12</v>
      </c>
      <c r="F39758" s="40">
        <v>30877.585050000002</v>
      </c>
      <c r="G39758" s="35">
        <f t="shared" si="621"/>
        <v>37635.85656</v>
      </c>
      <c r="H39758" s="27">
        <v>138.63671701300001</v>
      </c>
      <c r="I39758" s="28">
        <v>0</v>
      </c>
      <c r="J39758" s="28">
        <f>H39758/(INDEX(Installed_Capacity!$H$6:$S$11,MATCH(Source_Data!B39758,Installed_Capacity!$G$6:$G$11,0),MATCH(Source_Data!C39758,Installed_Capacity!$H$5:$S$5,0)))</f>
        <v>0.12108010219475983</v>
      </c>
      <c r="K39758" s="29" t="e">
        <f>I39758/(INDEX(Installed_Capacity!$H$15:$S$20,MATCH(Source_Data!B39758,Installed_Capacity!$G$15:$G$20,0),MATCH(Source_Data!C39758,Installed_Capacity!$H$14:$S$14,0)))</f>
        <v>#DIV/0!</v>
      </c>
      <c r="L39758" s="21"/>
      <c r="M39758" s="2"/>
    </row>
    <row r="39759" spans="1:13" x14ac:dyDescent="0.25">
      <c r="A39759" s="17">
        <v>44392</v>
      </c>
      <c r="B39759" s="19">
        <v>2021</v>
      </c>
      <c r="C39759" s="19">
        <v>7</v>
      </c>
      <c r="D39759" s="19">
        <v>15</v>
      </c>
      <c r="E39759" s="19">
        <v>13</v>
      </c>
      <c r="F39759" s="40">
        <v>31839.783100000001</v>
      </c>
      <c r="G39759" s="35">
        <f t="shared" si="621"/>
        <v>37635.85656</v>
      </c>
      <c r="H39759" s="27">
        <v>140.12719900499999</v>
      </c>
      <c r="I39759" s="28">
        <v>0</v>
      </c>
      <c r="J39759" s="28">
        <f>H39759/(INDEX(Installed_Capacity!$H$6:$S$11,MATCH(Source_Data!B39759,Installed_Capacity!$G$6:$G$11,0),MATCH(Source_Data!C39759,Installed_Capacity!$H$5:$S$5,0)))</f>
        <v>0.12238183319213973</v>
      </c>
      <c r="K39759" s="29" t="e">
        <f>I39759/(INDEX(Installed_Capacity!$H$15:$S$20,MATCH(Source_Data!B39759,Installed_Capacity!$G$15:$G$20,0),MATCH(Source_Data!C39759,Installed_Capacity!$H$14:$S$14,0)))</f>
        <v>#DIV/0!</v>
      </c>
      <c r="L39759" s="21"/>
      <c r="M39759" s="2"/>
    </row>
    <row r="39760" spans="1:13" x14ac:dyDescent="0.25">
      <c r="A39760" s="17">
        <v>44392</v>
      </c>
      <c r="B39760" s="19">
        <v>2021</v>
      </c>
      <c r="C39760" s="19">
        <v>7</v>
      </c>
      <c r="D39760" s="19">
        <v>15</v>
      </c>
      <c r="E39760" s="19">
        <v>14</v>
      </c>
      <c r="F39760" s="40">
        <v>33041.431940000002</v>
      </c>
      <c r="G39760" s="35">
        <f t="shared" si="621"/>
        <v>37635.85656</v>
      </c>
      <c r="H39760" s="27">
        <v>75.633199680000004</v>
      </c>
      <c r="I39760" s="28">
        <v>0</v>
      </c>
      <c r="J39760" s="28">
        <f>H39760/(INDEX(Installed_Capacity!$H$6:$S$11,MATCH(Source_Data!B39760,Installed_Capacity!$G$6:$G$11,0),MATCH(Source_Data!C39760,Installed_Capacity!$H$5:$S$5,0)))</f>
        <v>6.6055196227074245E-2</v>
      </c>
      <c r="K39760" s="29" t="e">
        <f>I39760/(INDEX(Installed_Capacity!$H$15:$S$20,MATCH(Source_Data!B39760,Installed_Capacity!$G$15:$G$20,0),MATCH(Source_Data!C39760,Installed_Capacity!$H$14:$S$14,0)))</f>
        <v>#DIV/0!</v>
      </c>
      <c r="L39760" s="21"/>
      <c r="M39760" s="2"/>
    </row>
    <row r="39761" spans="1:13" x14ac:dyDescent="0.25">
      <c r="A39761" s="17">
        <v>44392</v>
      </c>
      <c r="B39761" s="19">
        <v>2021</v>
      </c>
      <c r="C39761" s="19">
        <v>7</v>
      </c>
      <c r="D39761" s="19">
        <v>15</v>
      </c>
      <c r="E39761" s="19">
        <v>15</v>
      </c>
      <c r="F39761" s="40">
        <v>34639.38852</v>
      </c>
      <c r="G39761" s="35">
        <f t="shared" si="621"/>
        <v>37635.85656</v>
      </c>
      <c r="H39761" s="27">
        <v>79.308850273999994</v>
      </c>
      <c r="I39761" s="28">
        <v>0</v>
      </c>
      <c r="J39761" s="28">
        <f>H39761/(INDEX(Installed_Capacity!$H$6:$S$11,MATCH(Source_Data!B39761,Installed_Capacity!$G$6:$G$11,0),MATCH(Source_Data!C39761,Installed_Capacity!$H$5:$S$5,0)))</f>
        <v>6.9265371418340604E-2</v>
      </c>
      <c r="K39761" s="29" t="e">
        <f>I39761/(INDEX(Installed_Capacity!$H$15:$S$20,MATCH(Source_Data!B39761,Installed_Capacity!$G$15:$G$20,0),MATCH(Source_Data!C39761,Installed_Capacity!$H$14:$S$14,0)))</f>
        <v>#DIV/0!</v>
      </c>
      <c r="L39761" s="21"/>
      <c r="M39761" s="2"/>
    </row>
    <row r="39762" spans="1:13" x14ac:dyDescent="0.25">
      <c r="A39762" s="17">
        <v>44392</v>
      </c>
      <c r="B39762" s="19">
        <v>2021</v>
      </c>
      <c r="C39762" s="19">
        <v>7</v>
      </c>
      <c r="D39762" s="19">
        <v>15</v>
      </c>
      <c r="E39762" s="19">
        <v>16</v>
      </c>
      <c r="F39762" s="40">
        <v>36093.979529999997</v>
      </c>
      <c r="G39762" s="35">
        <f t="shared" si="621"/>
        <v>37635.85656</v>
      </c>
      <c r="H39762" s="27">
        <v>118.369554906</v>
      </c>
      <c r="I39762" s="28">
        <v>0</v>
      </c>
      <c r="J39762" s="28">
        <f>H39762/(INDEX(Installed_Capacity!$H$6:$S$11,MATCH(Source_Data!B39762,Installed_Capacity!$G$6:$G$11,0),MATCH(Source_Data!C39762,Installed_Capacity!$H$5:$S$5,0)))</f>
        <v>0.10337952393537118</v>
      </c>
      <c r="K39762" s="29" t="e">
        <f>I39762/(INDEX(Installed_Capacity!$H$15:$S$20,MATCH(Source_Data!B39762,Installed_Capacity!$G$15:$G$20,0),MATCH(Source_Data!C39762,Installed_Capacity!$H$14:$S$14,0)))</f>
        <v>#DIV/0!</v>
      </c>
      <c r="L39762" s="21"/>
      <c r="M39762" s="2"/>
    </row>
    <row r="39763" spans="1:13" x14ac:dyDescent="0.25">
      <c r="A39763" s="17">
        <v>44392</v>
      </c>
      <c r="B39763" s="19">
        <v>2021</v>
      </c>
      <c r="C39763" s="19">
        <v>7</v>
      </c>
      <c r="D39763" s="19">
        <v>15</v>
      </c>
      <c r="E39763" s="19">
        <v>17</v>
      </c>
      <c r="F39763" s="40">
        <v>36856.909350000002</v>
      </c>
      <c r="G39763" s="35">
        <f t="shared" si="621"/>
        <v>37635.85656</v>
      </c>
      <c r="H39763" s="27">
        <v>109.073045468</v>
      </c>
      <c r="I39763" s="28">
        <v>0</v>
      </c>
      <c r="J39763" s="28">
        <f>H39763/(INDEX(Installed_Capacity!$H$6:$S$11,MATCH(Source_Data!B39763,Installed_Capacity!$G$6:$G$11,0),MATCH(Source_Data!C39763,Installed_Capacity!$H$5:$S$5,0)))</f>
        <v>9.5260301718777293E-2</v>
      </c>
      <c r="K39763" s="29" t="e">
        <f>I39763/(INDEX(Installed_Capacity!$H$15:$S$20,MATCH(Source_Data!B39763,Installed_Capacity!$G$15:$G$20,0),MATCH(Source_Data!C39763,Installed_Capacity!$H$14:$S$14,0)))</f>
        <v>#DIV/0!</v>
      </c>
      <c r="L39763" s="21"/>
      <c r="M39763" s="2"/>
    </row>
    <row r="39764" spans="1:13" x14ac:dyDescent="0.25">
      <c r="A39764" s="17">
        <v>44392</v>
      </c>
      <c r="B39764" s="19">
        <v>2021</v>
      </c>
      <c r="C39764" s="19">
        <v>7</v>
      </c>
      <c r="D39764" s="19">
        <v>15</v>
      </c>
      <c r="E39764" s="19">
        <v>18</v>
      </c>
      <c r="F39764" s="40">
        <v>37635.85656</v>
      </c>
      <c r="G39764" s="35">
        <f t="shared" si="621"/>
        <v>37635.85656</v>
      </c>
      <c r="H39764" s="27">
        <v>189.79587895</v>
      </c>
      <c r="I39764" s="28">
        <v>0</v>
      </c>
      <c r="J39764" s="28">
        <f>H39764/(INDEX(Installed_Capacity!$H$6:$S$11,MATCH(Source_Data!B39764,Installed_Capacity!$G$6:$G$11,0),MATCH(Source_Data!C39764,Installed_Capacity!$H$5:$S$5,0)))</f>
        <v>0.16576059296943232</v>
      </c>
      <c r="K39764" s="29" t="e">
        <f>I39764/(INDEX(Installed_Capacity!$H$15:$S$20,MATCH(Source_Data!B39764,Installed_Capacity!$G$15:$G$20,0),MATCH(Source_Data!C39764,Installed_Capacity!$H$14:$S$14,0)))</f>
        <v>#DIV/0!</v>
      </c>
      <c r="L39764" s="21"/>
      <c r="M39764" s="2"/>
    </row>
    <row r="39765" spans="1:13" x14ac:dyDescent="0.25">
      <c r="A39765" s="17">
        <v>44392</v>
      </c>
      <c r="B39765" s="19">
        <v>2021</v>
      </c>
      <c r="C39765" s="19">
        <v>7</v>
      </c>
      <c r="D39765" s="19">
        <v>15</v>
      </c>
      <c r="E39765" s="19">
        <v>19</v>
      </c>
      <c r="F39765" s="40">
        <v>37263.938580000002</v>
      </c>
      <c r="G39765" s="35">
        <f t="shared" si="621"/>
        <v>37635.85656</v>
      </c>
      <c r="H39765" s="27">
        <v>233.57483958</v>
      </c>
      <c r="I39765" s="28">
        <v>0</v>
      </c>
      <c r="J39765" s="28">
        <f>H39765/(INDEX(Installed_Capacity!$H$6:$S$11,MATCH(Source_Data!B39765,Installed_Capacity!$G$6:$G$11,0),MATCH(Source_Data!C39765,Installed_Capacity!$H$5:$S$5,0)))</f>
        <v>0.20399549308296944</v>
      </c>
      <c r="K39765" s="29" t="e">
        <f>I39765/(INDEX(Installed_Capacity!$H$15:$S$20,MATCH(Source_Data!B39765,Installed_Capacity!$G$15:$G$20,0),MATCH(Source_Data!C39765,Installed_Capacity!$H$14:$S$14,0)))</f>
        <v>#DIV/0!</v>
      </c>
      <c r="L39765" s="21"/>
      <c r="M39765" s="2"/>
    </row>
    <row r="39766" spans="1:13" x14ac:dyDescent="0.25">
      <c r="A39766" s="17">
        <v>44392</v>
      </c>
      <c r="B39766" s="19">
        <v>2021</v>
      </c>
      <c r="C39766" s="19">
        <v>7</v>
      </c>
      <c r="D39766" s="19">
        <v>15</v>
      </c>
      <c r="E39766" s="19">
        <v>20</v>
      </c>
      <c r="F39766" s="40">
        <v>36332.761359999997</v>
      </c>
      <c r="G39766" s="35">
        <f t="shared" si="621"/>
        <v>37635.85656</v>
      </c>
      <c r="H39766" s="27">
        <v>262.95264319</v>
      </c>
      <c r="I39766" s="28">
        <v>0</v>
      </c>
      <c r="J39766" s="28">
        <f>H39766/(INDEX(Installed_Capacity!$H$6:$S$11,MATCH(Source_Data!B39766,Installed_Capacity!$G$6:$G$11,0),MATCH(Source_Data!C39766,Installed_Capacity!$H$5:$S$5,0)))</f>
        <v>0.22965296348471617</v>
      </c>
      <c r="K39766" s="29" t="e">
        <f>I39766/(INDEX(Installed_Capacity!$H$15:$S$20,MATCH(Source_Data!B39766,Installed_Capacity!$G$15:$G$20,0),MATCH(Source_Data!C39766,Installed_Capacity!$H$14:$S$14,0)))</f>
        <v>#DIV/0!</v>
      </c>
      <c r="L39766" s="21"/>
      <c r="M39766" s="2"/>
    </row>
    <row r="39767" spans="1:13" x14ac:dyDescent="0.25">
      <c r="A39767" s="17">
        <v>44392</v>
      </c>
      <c r="B39767" s="19">
        <v>2021</v>
      </c>
      <c r="C39767" s="19">
        <v>7</v>
      </c>
      <c r="D39767" s="19">
        <v>15</v>
      </c>
      <c r="E39767" s="19">
        <v>21</v>
      </c>
      <c r="F39767" s="40">
        <v>35456.257689999999</v>
      </c>
      <c r="G39767" s="35">
        <f t="shared" si="621"/>
        <v>37635.85656</v>
      </c>
      <c r="H39767" s="27">
        <v>277.26847417099998</v>
      </c>
      <c r="I39767" s="28">
        <v>0</v>
      </c>
      <c r="J39767" s="28">
        <f>H39767/(INDEX(Installed_Capacity!$H$6:$S$11,MATCH(Source_Data!B39767,Installed_Capacity!$G$6:$G$11,0),MATCH(Source_Data!C39767,Installed_Capacity!$H$5:$S$5,0)))</f>
        <v>0.24215587263842794</v>
      </c>
      <c r="K39767" s="29" t="e">
        <f>I39767/(INDEX(Installed_Capacity!$H$15:$S$20,MATCH(Source_Data!B39767,Installed_Capacity!$G$15:$G$20,0),MATCH(Source_Data!C39767,Installed_Capacity!$H$14:$S$14,0)))</f>
        <v>#DIV/0!</v>
      </c>
      <c r="L39767" s="21"/>
      <c r="M39767" s="2"/>
    </row>
    <row r="39768" spans="1:13" x14ac:dyDescent="0.25">
      <c r="A39768" s="17">
        <v>44392</v>
      </c>
      <c r="B39768" s="19">
        <v>2021</v>
      </c>
      <c r="C39768" s="19">
        <v>7</v>
      </c>
      <c r="D39768" s="19">
        <v>15</v>
      </c>
      <c r="E39768" s="19">
        <v>22</v>
      </c>
      <c r="F39768" s="40">
        <v>34336.342290000001</v>
      </c>
      <c r="G39768" s="35">
        <f t="shared" si="621"/>
        <v>37635.85656</v>
      </c>
      <c r="H39768" s="27">
        <v>273.00000014</v>
      </c>
      <c r="I39768" s="28">
        <v>0</v>
      </c>
      <c r="J39768" s="28">
        <f>H39768/(INDEX(Installed_Capacity!$H$6:$S$11,MATCH(Source_Data!B39768,Installed_Capacity!$G$6:$G$11,0),MATCH(Source_Data!C39768,Installed_Capacity!$H$5:$S$5,0)))</f>
        <v>0.238427947720524</v>
      </c>
      <c r="K39768" s="29" t="e">
        <f>I39768/(INDEX(Installed_Capacity!$H$15:$S$20,MATCH(Source_Data!B39768,Installed_Capacity!$G$15:$G$20,0),MATCH(Source_Data!C39768,Installed_Capacity!$H$14:$S$14,0)))</f>
        <v>#DIV/0!</v>
      </c>
      <c r="L39768" s="21"/>
      <c r="M39768" s="2"/>
    </row>
    <row r="39769" spans="1:13" x14ac:dyDescent="0.25">
      <c r="A39769" s="17">
        <v>44392</v>
      </c>
      <c r="B39769" s="19">
        <v>2021</v>
      </c>
      <c r="C39769" s="19">
        <v>7</v>
      </c>
      <c r="D39769" s="19">
        <v>15</v>
      </c>
      <c r="E39769" s="19">
        <v>23</v>
      </c>
      <c r="F39769" s="40">
        <v>31832.280510000001</v>
      </c>
      <c r="G39769" s="35">
        <f t="shared" si="621"/>
        <v>37635.85656</v>
      </c>
      <c r="H39769" s="27">
        <v>337.172042616</v>
      </c>
      <c r="I39769" s="28">
        <v>0</v>
      </c>
      <c r="J39769" s="28">
        <f>H39769/(INDEX(Installed_Capacity!$H$6:$S$11,MATCH(Source_Data!B39769,Installed_Capacity!$G$6:$G$11,0),MATCH(Source_Data!C39769,Installed_Capacity!$H$5:$S$5,0)))</f>
        <v>0.29447339966462882</v>
      </c>
      <c r="K39769" s="29" t="e">
        <f>I39769/(INDEX(Installed_Capacity!$H$15:$S$20,MATCH(Source_Data!B39769,Installed_Capacity!$G$15:$G$20,0),MATCH(Source_Data!C39769,Installed_Capacity!$H$14:$S$14,0)))</f>
        <v>#DIV/0!</v>
      </c>
      <c r="L39769" s="21"/>
      <c r="M39769" s="2"/>
    </row>
    <row r="39770" spans="1:13" x14ac:dyDescent="0.25">
      <c r="A39770" s="17">
        <v>44392</v>
      </c>
      <c r="B39770" s="19">
        <v>2021</v>
      </c>
      <c r="C39770" s="19">
        <v>7</v>
      </c>
      <c r="D39770" s="19">
        <v>15</v>
      </c>
      <c r="E39770" s="19">
        <v>24</v>
      </c>
      <c r="F39770" s="40">
        <v>29284.07921</v>
      </c>
      <c r="G39770" s="35">
        <f t="shared" si="621"/>
        <v>37635.85656</v>
      </c>
      <c r="H39770" s="27">
        <v>598.84609351999995</v>
      </c>
      <c r="I39770" s="28">
        <v>0</v>
      </c>
      <c r="J39770" s="28">
        <f>H39770/(INDEX(Installed_Capacity!$H$6:$S$11,MATCH(Source_Data!B39770,Installed_Capacity!$G$6:$G$11,0),MATCH(Source_Data!C39770,Installed_Capacity!$H$5:$S$5,0)))</f>
        <v>0.52300968866375541</v>
      </c>
      <c r="K39770" s="29" t="e">
        <f>I39770/(INDEX(Installed_Capacity!$H$15:$S$20,MATCH(Source_Data!B39770,Installed_Capacity!$G$15:$G$20,0),MATCH(Source_Data!C39770,Installed_Capacity!$H$14:$S$14,0)))</f>
        <v>#DIV/0!</v>
      </c>
      <c r="L39770" s="21"/>
      <c r="M39770" s="2"/>
    </row>
    <row r="39771" spans="1:13" x14ac:dyDescent="0.25">
      <c r="A39771" s="17">
        <v>44393</v>
      </c>
      <c r="B39771" s="19">
        <v>2021</v>
      </c>
      <c r="C39771" s="19">
        <v>7</v>
      </c>
      <c r="D39771" s="19">
        <v>16</v>
      </c>
      <c r="E39771" s="19">
        <v>1</v>
      </c>
      <c r="F39771" s="40">
        <v>27419.149570000001</v>
      </c>
      <c r="G39771" s="35">
        <f t="shared" si="621"/>
        <v>36771.217579999997</v>
      </c>
      <c r="H39771" s="27">
        <v>525.06406747000005</v>
      </c>
      <c r="I39771" s="28">
        <v>0</v>
      </c>
      <c r="J39771" s="28">
        <f>H39771/(INDEX(Installed_Capacity!$H$6:$S$11,MATCH(Source_Data!B39771,Installed_Capacity!$G$6:$G$11,0),MATCH(Source_Data!C39771,Installed_Capacity!$H$5:$S$5,0)))</f>
        <v>0.45857123796506555</v>
      </c>
      <c r="K39771" s="29" t="e">
        <f>I39771/(INDEX(Installed_Capacity!$H$15:$S$20,MATCH(Source_Data!B39771,Installed_Capacity!$G$15:$G$20,0),MATCH(Source_Data!C39771,Installed_Capacity!$H$14:$S$14,0)))</f>
        <v>#DIV/0!</v>
      </c>
      <c r="L39771" s="21"/>
      <c r="M39771" s="2"/>
    </row>
    <row r="39772" spans="1:13" x14ac:dyDescent="0.25">
      <c r="A39772" s="17">
        <v>44393</v>
      </c>
      <c r="B39772" s="19">
        <v>2021</v>
      </c>
      <c r="C39772" s="19">
        <v>7</v>
      </c>
      <c r="D39772" s="19">
        <v>16</v>
      </c>
      <c r="E39772" s="19">
        <v>2</v>
      </c>
      <c r="F39772" s="40">
        <v>25945.724569999998</v>
      </c>
      <c r="G39772" s="35">
        <f t="shared" si="621"/>
        <v>36771.217579999997</v>
      </c>
      <c r="H39772" s="27">
        <v>503.60394665000001</v>
      </c>
      <c r="I39772" s="28">
        <v>0</v>
      </c>
      <c r="J39772" s="28">
        <f>H39772/(INDEX(Installed_Capacity!$H$6:$S$11,MATCH(Source_Data!B39772,Installed_Capacity!$G$6:$G$11,0),MATCH(Source_Data!C39772,Installed_Capacity!$H$5:$S$5,0)))</f>
        <v>0.43982877436681223</v>
      </c>
      <c r="K39772" s="29" t="e">
        <f>I39772/(INDEX(Installed_Capacity!$H$15:$S$20,MATCH(Source_Data!B39772,Installed_Capacity!$G$15:$G$20,0),MATCH(Source_Data!C39772,Installed_Capacity!$H$14:$S$14,0)))</f>
        <v>#DIV/0!</v>
      </c>
      <c r="L39772" s="21"/>
      <c r="M39772" s="2"/>
    </row>
    <row r="39773" spans="1:13" x14ac:dyDescent="0.25">
      <c r="A39773" s="17">
        <v>44393</v>
      </c>
      <c r="B39773" s="19">
        <v>2021</v>
      </c>
      <c r="C39773" s="19">
        <v>7</v>
      </c>
      <c r="D39773" s="19">
        <v>16</v>
      </c>
      <c r="E39773" s="19">
        <v>3</v>
      </c>
      <c r="F39773" s="40">
        <v>25008.99581</v>
      </c>
      <c r="G39773" s="35">
        <f t="shared" si="621"/>
        <v>36771.217579999997</v>
      </c>
      <c r="H39773" s="27">
        <v>349.17002759000002</v>
      </c>
      <c r="I39773" s="28">
        <v>0</v>
      </c>
      <c r="J39773" s="28">
        <f>H39773/(INDEX(Installed_Capacity!$H$6:$S$11,MATCH(Source_Data!B39773,Installed_Capacity!$G$6:$G$11,0),MATCH(Source_Data!C39773,Installed_Capacity!$H$5:$S$5,0)))</f>
        <v>0.30495198916157207</v>
      </c>
      <c r="K39773" s="29" t="e">
        <f>I39773/(INDEX(Installed_Capacity!$H$15:$S$20,MATCH(Source_Data!B39773,Installed_Capacity!$G$15:$G$20,0),MATCH(Source_Data!C39773,Installed_Capacity!$H$14:$S$14,0)))</f>
        <v>#DIV/0!</v>
      </c>
      <c r="L39773" s="21"/>
      <c r="M39773" s="2"/>
    </row>
    <row r="39774" spans="1:13" x14ac:dyDescent="0.25">
      <c r="A39774" s="17">
        <v>44393</v>
      </c>
      <c r="B39774" s="19">
        <v>2021</v>
      </c>
      <c r="C39774" s="19">
        <v>7</v>
      </c>
      <c r="D39774" s="19">
        <v>16</v>
      </c>
      <c r="E39774" s="19">
        <v>4</v>
      </c>
      <c r="F39774" s="40">
        <v>24523.961009999999</v>
      </c>
      <c r="G39774" s="35">
        <f t="shared" si="621"/>
        <v>36771.217579999997</v>
      </c>
      <c r="H39774" s="27">
        <v>214.15058980200001</v>
      </c>
      <c r="I39774" s="28">
        <v>0</v>
      </c>
      <c r="J39774" s="28">
        <f>H39774/(INDEX(Installed_Capacity!$H$6:$S$11,MATCH(Source_Data!B39774,Installed_Capacity!$G$6:$G$11,0),MATCH(Source_Data!C39774,Installed_Capacity!$H$5:$S$5,0)))</f>
        <v>0.18703108279650657</v>
      </c>
      <c r="K39774" s="29" t="e">
        <f>I39774/(INDEX(Installed_Capacity!$H$15:$S$20,MATCH(Source_Data!B39774,Installed_Capacity!$G$15:$G$20,0),MATCH(Source_Data!C39774,Installed_Capacity!$H$14:$S$14,0)))</f>
        <v>#DIV/0!</v>
      </c>
      <c r="L39774" s="21"/>
      <c r="M39774" s="2"/>
    </row>
    <row r="39775" spans="1:13" x14ac:dyDescent="0.25">
      <c r="A39775" s="17">
        <v>44393</v>
      </c>
      <c r="B39775" s="19">
        <v>2021</v>
      </c>
      <c r="C39775" s="19">
        <v>7</v>
      </c>
      <c r="D39775" s="19">
        <v>16</v>
      </c>
      <c r="E39775" s="19">
        <v>5</v>
      </c>
      <c r="F39775" s="40">
        <v>24505.44758</v>
      </c>
      <c r="G39775" s="35">
        <f t="shared" si="621"/>
        <v>36771.217579999997</v>
      </c>
      <c r="H39775" s="27">
        <v>68.646686684000002</v>
      </c>
      <c r="I39775" s="28">
        <v>0</v>
      </c>
      <c r="J39775" s="28">
        <f>H39775/(INDEX(Installed_Capacity!$H$6:$S$11,MATCH(Source_Data!B39775,Installed_Capacity!$G$6:$G$11,0),MATCH(Source_Data!C39775,Installed_Capacity!$H$5:$S$5,0)))</f>
        <v>5.995343815196507E-2</v>
      </c>
      <c r="K39775" s="29" t="e">
        <f>I39775/(INDEX(Installed_Capacity!$H$15:$S$20,MATCH(Source_Data!B39775,Installed_Capacity!$G$15:$G$20,0),MATCH(Source_Data!C39775,Installed_Capacity!$H$14:$S$14,0)))</f>
        <v>#DIV/0!</v>
      </c>
      <c r="L39775" s="21"/>
      <c r="M39775" s="2"/>
    </row>
    <row r="39776" spans="1:13" x14ac:dyDescent="0.25">
      <c r="A39776" s="17">
        <v>44393</v>
      </c>
      <c r="B39776" s="19">
        <v>2021</v>
      </c>
      <c r="C39776" s="19">
        <v>7</v>
      </c>
      <c r="D39776" s="19">
        <v>16</v>
      </c>
      <c r="E39776" s="19">
        <v>6</v>
      </c>
      <c r="F39776" s="40">
        <v>25276.38509</v>
      </c>
      <c r="G39776" s="35">
        <f t="shared" si="621"/>
        <v>36771.217579999997</v>
      </c>
      <c r="H39776" s="27">
        <v>62.917041099999999</v>
      </c>
      <c r="I39776" s="28">
        <v>0</v>
      </c>
      <c r="J39776" s="28">
        <f>H39776/(INDEX(Installed_Capacity!$H$6:$S$11,MATCH(Source_Data!B39776,Installed_Capacity!$G$6:$G$11,0),MATCH(Source_Data!C39776,Installed_Capacity!$H$5:$S$5,0)))</f>
        <v>5.4949380873362444E-2</v>
      </c>
      <c r="K39776" s="29" t="e">
        <f>I39776/(INDEX(Installed_Capacity!$H$15:$S$20,MATCH(Source_Data!B39776,Installed_Capacity!$G$15:$G$20,0),MATCH(Source_Data!C39776,Installed_Capacity!$H$14:$S$14,0)))</f>
        <v>#DIV/0!</v>
      </c>
      <c r="L39776" s="21"/>
      <c r="M39776" s="2"/>
    </row>
    <row r="39777" spans="1:13" x14ac:dyDescent="0.25">
      <c r="A39777" s="17">
        <v>44393</v>
      </c>
      <c r="B39777" s="19">
        <v>2021</v>
      </c>
      <c r="C39777" s="19">
        <v>7</v>
      </c>
      <c r="D39777" s="19">
        <v>16</v>
      </c>
      <c r="E39777" s="19">
        <v>7</v>
      </c>
      <c r="F39777" s="40">
        <v>26040.40668</v>
      </c>
      <c r="G39777" s="35">
        <f t="shared" si="621"/>
        <v>36771.217579999997</v>
      </c>
      <c r="H39777" s="27">
        <v>33.818214484000002</v>
      </c>
      <c r="I39777" s="28">
        <v>0</v>
      </c>
      <c r="J39777" s="28">
        <f>H39777/(INDEX(Installed_Capacity!$H$6:$S$11,MATCH(Source_Data!B39777,Installed_Capacity!$G$6:$G$11,0),MATCH(Source_Data!C39777,Installed_Capacity!$H$5:$S$5,0)))</f>
        <v>2.9535558501310046E-2</v>
      </c>
      <c r="K39777" s="29" t="e">
        <f>I39777/(INDEX(Installed_Capacity!$H$15:$S$20,MATCH(Source_Data!B39777,Installed_Capacity!$G$15:$G$20,0),MATCH(Source_Data!C39777,Installed_Capacity!$H$14:$S$14,0)))</f>
        <v>#DIV/0!</v>
      </c>
      <c r="L39777" s="21"/>
      <c r="M39777" s="2"/>
    </row>
    <row r="39778" spans="1:13" x14ac:dyDescent="0.25">
      <c r="A39778" s="17">
        <v>44393</v>
      </c>
      <c r="B39778" s="19">
        <v>2021</v>
      </c>
      <c r="C39778" s="19">
        <v>7</v>
      </c>
      <c r="D39778" s="19">
        <v>16</v>
      </c>
      <c r="E39778" s="19">
        <v>8</v>
      </c>
      <c r="F39778" s="40">
        <v>27461.650549999998</v>
      </c>
      <c r="G39778" s="35">
        <f t="shared" si="621"/>
        <v>36771.217579999997</v>
      </c>
      <c r="H39778" s="27">
        <v>104.445495079</v>
      </c>
      <c r="I39778" s="28">
        <v>0</v>
      </c>
      <c r="J39778" s="28">
        <f>H39778/(INDEX(Installed_Capacity!$H$6:$S$11,MATCH(Source_Data!B39778,Installed_Capacity!$G$6:$G$11,0),MATCH(Source_Data!C39778,Installed_Capacity!$H$5:$S$5,0)))</f>
        <v>9.121877299475982E-2</v>
      </c>
      <c r="K39778" s="29" t="e">
        <f>I39778/(INDEX(Installed_Capacity!$H$15:$S$20,MATCH(Source_Data!B39778,Installed_Capacity!$G$15:$G$20,0),MATCH(Source_Data!C39778,Installed_Capacity!$H$14:$S$14,0)))</f>
        <v>#DIV/0!</v>
      </c>
      <c r="L39778" s="21"/>
      <c r="M39778" s="2"/>
    </row>
    <row r="39779" spans="1:13" x14ac:dyDescent="0.25">
      <c r="A39779" s="17">
        <v>44393</v>
      </c>
      <c r="B39779" s="19">
        <v>2021</v>
      </c>
      <c r="C39779" s="19">
        <v>7</v>
      </c>
      <c r="D39779" s="19">
        <v>16</v>
      </c>
      <c r="E39779" s="19">
        <v>9</v>
      </c>
      <c r="F39779" s="40">
        <v>28435.999380000001</v>
      </c>
      <c r="G39779" s="35">
        <f t="shared" si="621"/>
        <v>36771.217579999997</v>
      </c>
      <c r="H39779" s="27">
        <v>170.40758319</v>
      </c>
      <c r="I39779" s="28">
        <v>0</v>
      </c>
      <c r="J39779" s="28">
        <f>H39779/(INDEX(Installed_Capacity!$H$6:$S$11,MATCH(Source_Data!B39779,Installed_Capacity!$G$6:$G$11,0),MATCH(Source_Data!C39779,Installed_Capacity!$H$5:$S$5,0)))</f>
        <v>0.14882758357205239</v>
      </c>
      <c r="K39779" s="29" t="e">
        <f>I39779/(INDEX(Installed_Capacity!$H$15:$S$20,MATCH(Source_Data!B39779,Installed_Capacity!$G$15:$G$20,0),MATCH(Source_Data!C39779,Installed_Capacity!$H$14:$S$14,0)))</f>
        <v>#DIV/0!</v>
      </c>
      <c r="L39779" s="21"/>
      <c r="M39779" s="2"/>
    </row>
    <row r="39780" spans="1:13" x14ac:dyDescent="0.25">
      <c r="A39780" s="17">
        <v>44393</v>
      </c>
      <c r="B39780" s="19">
        <v>2021</v>
      </c>
      <c r="C39780" s="19">
        <v>7</v>
      </c>
      <c r="D39780" s="19">
        <v>16</v>
      </c>
      <c r="E39780" s="19">
        <v>10</v>
      </c>
      <c r="F39780" s="40">
        <v>28839.733090000002</v>
      </c>
      <c r="G39780" s="35">
        <f t="shared" si="621"/>
        <v>36771.217579999997</v>
      </c>
      <c r="H39780" s="27">
        <v>111.77137388600001</v>
      </c>
      <c r="I39780" s="28">
        <v>0</v>
      </c>
      <c r="J39780" s="28">
        <f>H39780/(INDEX(Installed_Capacity!$H$6:$S$11,MATCH(Source_Data!B39780,Installed_Capacity!$G$6:$G$11,0),MATCH(Source_Data!C39780,Installed_Capacity!$H$5:$S$5,0)))</f>
        <v>9.7616920424454148E-2</v>
      </c>
      <c r="K39780" s="29" t="e">
        <f>I39780/(INDEX(Installed_Capacity!$H$15:$S$20,MATCH(Source_Data!B39780,Installed_Capacity!$G$15:$G$20,0),MATCH(Source_Data!C39780,Installed_Capacity!$H$14:$S$14,0)))</f>
        <v>#DIV/0!</v>
      </c>
      <c r="L39780" s="21"/>
      <c r="M39780" s="2"/>
    </row>
    <row r="39781" spans="1:13" x14ac:dyDescent="0.25">
      <c r="A39781" s="17">
        <v>44393</v>
      </c>
      <c r="B39781" s="19">
        <v>2021</v>
      </c>
      <c r="C39781" s="19">
        <v>7</v>
      </c>
      <c r="D39781" s="19">
        <v>16</v>
      </c>
      <c r="E39781" s="19">
        <v>11</v>
      </c>
      <c r="F39781" s="40">
        <v>29431.844260000002</v>
      </c>
      <c r="G39781" s="35">
        <f t="shared" si="621"/>
        <v>36771.217579999997</v>
      </c>
      <c r="H39781" s="27">
        <v>66.999999872999993</v>
      </c>
      <c r="I39781" s="28">
        <v>0</v>
      </c>
      <c r="J39781" s="28">
        <f>H39781/(INDEX(Installed_Capacity!$H$6:$S$11,MATCH(Source_Data!B39781,Installed_Capacity!$G$6:$G$11,0),MATCH(Source_Data!C39781,Installed_Capacity!$H$5:$S$5,0)))</f>
        <v>5.8515283731877726E-2</v>
      </c>
      <c r="K39781" s="29" t="e">
        <f>I39781/(INDEX(Installed_Capacity!$H$15:$S$20,MATCH(Source_Data!B39781,Installed_Capacity!$G$15:$G$20,0),MATCH(Source_Data!C39781,Installed_Capacity!$H$14:$S$14,0)))</f>
        <v>#DIV/0!</v>
      </c>
      <c r="L39781" s="21"/>
      <c r="M39781" s="2"/>
    </row>
    <row r="39782" spans="1:13" x14ac:dyDescent="0.25">
      <c r="A39782" s="17">
        <v>44393</v>
      </c>
      <c r="B39782" s="19">
        <v>2021</v>
      </c>
      <c r="C39782" s="19">
        <v>7</v>
      </c>
      <c r="D39782" s="19">
        <v>16</v>
      </c>
      <c r="E39782" s="19">
        <v>12</v>
      </c>
      <c r="F39782" s="40">
        <v>30208.998169999999</v>
      </c>
      <c r="G39782" s="35">
        <f t="shared" si="621"/>
        <v>36771.217579999997</v>
      </c>
      <c r="H39782" s="27">
        <v>81.001770622999999</v>
      </c>
      <c r="I39782" s="28">
        <v>0</v>
      </c>
      <c r="J39782" s="28">
        <f>H39782/(INDEX(Installed_Capacity!$H$6:$S$11,MATCH(Source_Data!B39782,Installed_Capacity!$G$6:$G$11,0),MATCH(Source_Data!C39782,Installed_Capacity!$H$5:$S$5,0)))</f>
        <v>7.0743904474235814E-2</v>
      </c>
      <c r="K39782" s="29" t="e">
        <f>I39782/(INDEX(Installed_Capacity!$H$15:$S$20,MATCH(Source_Data!B39782,Installed_Capacity!$G$15:$G$20,0),MATCH(Source_Data!C39782,Installed_Capacity!$H$14:$S$14,0)))</f>
        <v>#DIV/0!</v>
      </c>
      <c r="L39782" s="21"/>
      <c r="M39782" s="2"/>
    </row>
    <row r="39783" spans="1:13" x14ac:dyDescent="0.25">
      <c r="A39783" s="17">
        <v>44393</v>
      </c>
      <c r="B39783" s="19">
        <v>2021</v>
      </c>
      <c r="C39783" s="19">
        <v>7</v>
      </c>
      <c r="D39783" s="19">
        <v>16</v>
      </c>
      <c r="E39783" s="19">
        <v>13</v>
      </c>
      <c r="F39783" s="40">
        <v>31046.726119999999</v>
      </c>
      <c r="G39783" s="35">
        <f t="shared" si="621"/>
        <v>36771.217579999997</v>
      </c>
      <c r="H39783" s="27">
        <v>103.61659527</v>
      </c>
      <c r="I39783" s="28">
        <v>0</v>
      </c>
      <c r="J39783" s="28">
        <f>H39783/(INDEX(Installed_Capacity!$H$6:$S$11,MATCH(Source_Data!B39783,Installed_Capacity!$G$6:$G$11,0),MATCH(Source_Data!C39783,Installed_Capacity!$H$5:$S$5,0)))</f>
        <v>9.0494843030567693E-2</v>
      </c>
      <c r="K39783" s="29" t="e">
        <f>I39783/(INDEX(Installed_Capacity!$H$15:$S$20,MATCH(Source_Data!B39783,Installed_Capacity!$G$15:$G$20,0),MATCH(Source_Data!C39783,Installed_Capacity!$H$14:$S$14,0)))</f>
        <v>#DIV/0!</v>
      </c>
      <c r="L39783" s="21"/>
      <c r="M39783" s="2"/>
    </row>
    <row r="39784" spans="1:13" x14ac:dyDescent="0.25">
      <c r="A39784" s="17">
        <v>44393</v>
      </c>
      <c r="B39784" s="19">
        <v>2021</v>
      </c>
      <c r="C39784" s="19">
        <v>7</v>
      </c>
      <c r="D39784" s="19">
        <v>16</v>
      </c>
      <c r="E39784" s="19">
        <v>14</v>
      </c>
      <c r="F39784" s="40">
        <v>32476.936150000001</v>
      </c>
      <c r="G39784" s="35">
        <f t="shared" si="621"/>
        <v>36771.217579999997</v>
      </c>
      <c r="H39784" s="27">
        <v>147.83616206299999</v>
      </c>
      <c r="I39784" s="28">
        <v>0</v>
      </c>
      <c r="J39784" s="28">
        <f>H39784/(INDEX(Installed_Capacity!$H$6:$S$11,MATCH(Source_Data!B39784,Installed_Capacity!$G$6:$G$11,0),MATCH(Source_Data!C39784,Installed_Capacity!$H$5:$S$5,0)))</f>
        <v>0.12911455202008731</v>
      </c>
      <c r="K39784" s="29" t="e">
        <f>I39784/(INDEX(Installed_Capacity!$H$15:$S$20,MATCH(Source_Data!B39784,Installed_Capacity!$G$15:$G$20,0),MATCH(Source_Data!C39784,Installed_Capacity!$H$14:$S$14,0)))</f>
        <v>#DIV/0!</v>
      </c>
      <c r="L39784" s="21"/>
      <c r="M39784" s="2"/>
    </row>
    <row r="39785" spans="1:13" x14ac:dyDescent="0.25">
      <c r="A39785" s="17">
        <v>44393</v>
      </c>
      <c r="B39785" s="19">
        <v>2021</v>
      </c>
      <c r="C39785" s="19">
        <v>7</v>
      </c>
      <c r="D39785" s="19">
        <v>16</v>
      </c>
      <c r="E39785" s="19">
        <v>15</v>
      </c>
      <c r="F39785" s="40">
        <v>33789.399469999997</v>
      </c>
      <c r="G39785" s="35">
        <f t="shared" si="621"/>
        <v>36771.217579999997</v>
      </c>
      <c r="H39785" s="27">
        <v>239.95711202999999</v>
      </c>
      <c r="I39785" s="28">
        <v>0</v>
      </c>
      <c r="J39785" s="28">
        <f>H39785/(INDEX(Installed_Capacity!$H$6:$S$11,MATCH(Source_Data!B39785,Installed_Capacity!$G$6:$G$11,0),MATCH(Source_Data!C39785,Installed_Capacity!$H$5:$S$5,0)))</f>
        <v>0.20956953015720522</v>
      </c>
      <c r="K39785" s="29" t="e">
        <f>I39785/(INDEX(Installed_Capacity!$H$15:$S$20,MATCH(Source_Data!B39785,Installed_Capacity!$G$15:$G$20,0),MATCH(Source_Data!C39785,Installed_Capacity!$H$14:$S$14,0)))</f>
        <v>#DIV/0!</v>
      </c>
      <c r="L39785" s="21"/>
      <c r="M39785" s="2"/>
    </row>
    <row r="39786" spans="1:13" x14ac:dyDescent="0.25">
      <c r="A39786" s="17">
        <v>44393</v>
      </c>
      <c r="B39786" s="19">
        <v>2021</v>
      </c>
      <c r="C39786" s="19">
        <v>7</v>
      </c>
      <c r="D39786" s="19">
        <v>16</v>
      </c>
      <c r="E39786" s="19">
        <v>16</v>
      </c>
      <c r="F39786" s="40">
        <v>35012.018279999997</v>
      </c>
      <c r="G39786" s="35">
        <f t="shared" si="621"/>
        <v>36771.217579999997</v>
      </c>
      <c r="H39786" s="27">
        <v>310.42393297000001</v>
      </c>
      <c r="I39786" s="28">
        <v>0</v>
      </c>
      <c r="J39786" s="28">
        <f>H39786/(INDEX(Installed_Capacity!$H$6:$S$11,MATCH(Source_Data!B39786,Installed_Capacity!$G$6:$G$11,0),MATCH(Source_Data!C39786,Installed_Capacity!$H$5:$S$5,0)))</f>
        <v>0.27111260521397379</v>
      </c>
      <c r="K39786" s="29" t="e">
        <f>I39786/(INDEX(Installed_Capacity!$H$15:$S$20,MATCH(Source_Data!B39786,Installed_Capacity!$G$15:$G$20,0),MATCH(Source_Data!C39786,Installed_Capacity!$H$14:$S$14,0)))</f>
        <v>#DIV/0!</v>
      </c>
      <c r="L39786" s="21"/>
      <c r="M39786" s="2"/>
    </row>
    <row r="39787" spans="1:13" x14ac:dyDescent="0.25">
      <c r="A39787" s="17">
        <v>44393</v>
      </c>
      <c r="B39787" s="19">
        <v>2021</v>
      </c>
      <c r="C39787" s="19">
        <v>7</v>
      </c>
      <c r="D39787" s="19">
        <v>16</v>
      </c>
      <c r="E39787" s="19">
        <v>17</v>
      </c>
      <c r="F39787" s="40">
        <v>35826.439270000003</v>
      </c>
      <c r="G39787" s="35">
        <f t="shared" si="621"/>
        <v>36771.217579999997</v>
      </c>
      <c r="H39787" s="27">
        <v>480.58924653999998</v>
      </c>
      <c r="I39787" s="28">
        <v>0</v>
      </c>
      <c r="J39787" s="28">
        <f>H39787/(INDEX(Installed_Capacity!$H$6:$S$11,MATCH(Source_Data!B39787,Installed_Capacity!$G$6:$G$11,0),MATCH(Source_Data!C39787,Installed_Capacity!$H$5:$S$5,0)))</f>
        <v>0.41972859959825326</v>
      </c>
      <c r="K39787" s="29" t="e">
        <f>I39787/(INDEX(Installed_Capacity!$H$15:$S$20,MATCH(Source_Data!B39787,Installed_Capacity!$G$15:$G$20,0),MATCH(Source_Data!C39787,Installed_Capacity!$H$14:$S$14,0)))</f>
        <v>#DIV/0!</v>
      </c>
      <c r="L39787" s="21"/>
      <c r="M39787" s="2"/>
    </row>
    <row r="39788" spans="1:13" x14ac:dyDescent="0.25">
      <c r="A39788" s="17">
        <v>44393</v>
      </c>
      <c r="B39788" s="19">
        <v>2021</v>
      </c>
      <c r="C39788" s="19">
        <v>7</v>
      </c>
      <c r="D39788" s="19">
        <v>16</v>
      </c>
      <c r="E39788" s="19">
        <v>18</v>
      </c>
      <c r="F39788" s="40">
        <v>36656.794130000002</v>
      </c>
      <c r="G39788" s="35">
        <f t="shared" si="621"/>
        <v>36771.217579999997</v>
      </c>
      <c r="H39788" s="27">
        <v>368.59612019000002</v>
      </c>
      <c r="I39788" s="28">
        <v>0</v>
      </c>
      <c r="J39788" s="28">
        <f>H39788/(INDEX(Installed_Capacity!$H$6:$S$11,MATCH(Source_Data!B39788,Installed_Capacity!$G$6:$G$11,0),MATCH(Source_Data!C39788,Installed_Capacity!$H$5:$S$5,0)))</f>
        <v>0.32191800889956335</v>
      </c>
      <c r="K39788" s="29" t="e">
        <f>I39788/(INDEX(Installed_Capacity!$H$15:$S$20,MATCH(Source_Data!B39788,Installed_Capacity!$G$15:$G$20,0),MATCH(Source_Data!C39788,Installed_Capacity!$H$14:$S$14,0)))</f>
        <v>#DIV/0!</v>
      </c>
      <c r="L39788" s="21"/>
      <c r="M39788" s="2"/>
    </row>
    <row r="39789" spans="1:13" x14ac:dyDescent="0.25">
      <c r="A39789" s="17">
        <v>44393</v>
      </c>
      <c r="B39789" s="19">
        <v>2021</v>
      </c>
      <c r="C39789" s="19">
        <v>7</v>
      </c>
      <c r="D39789" s="19">
        <v>16</v>
      </c>
      <c r="E39789" s="19">
        <v>19</v>
      </c>
      <c r="F39789" s="40">
        <v>36771.217579999997</v>
      </c>
      <c r="G39789" s="35">
        <f t="shared" si="621"/>
        <v>36771.217579999997</v>
      </c>
      <c r="H39789" s="27">
        <v>388.33213020400001</v>
      </c>
      <c r="I39789" s="28">
        <v>0</v>
      </c>
      <c r="J39789" s="28">
        <f>H39789/(INDEX(Installed_Capacity!$H$6:$S$11,MATCH(Source_Data!B39789,Installed_Capacity!$G$6:$G$11,0),MATCH(Source_Data!C39789,Installed_Capacity!$H$5:$S$5,0)))</f>
        <v>0.33915469886812227</v>
      </c>
      <c r="K39789" s="29" t="e">
        <f>I39789/(INDEX(Installed_Capacity!$H$15:$S$20,MATCH(Source_Data!B39789,Installed_Capacity!$G$15:$G$20,0),MATCH(Source_Data!C39789,Installed_Capacity!$H$14:$S$14,0)))</f>
        <v>#DIV/0!</v>
      </c>
      <c r="L39789" s="21"/>
      <c r="M39789" s="2"/>
    </row>
    <row r="39790" spans="1:13" x14ac:dyDescent="0.25">
      <c r="A39790" s="17">
        <v>44393</v>
      </c>
      <c r="B39790" s="19">
        <v>2021</v>
      </c>
      <c r="C39790" s="19">
        <v>7</v>
      </c>
      <c r="D39790" s="19">
        <v>16</v>
      </c>
      <c r="E39790" s="19">
        <v>20</v>
      </c>
      <c r="F39790" s="40">
        <v>35915.871209999998</v>
      </c>
      <c r="G39790" s="35">
        <f t="shared" si="621"/>
        <v>36771.217579999997</v>
      </c>
      <c r="H39790" s="27">
        <v>429.63276010999999</v>
      </c>
      <c r="I39790" s="28">
        <v>0</v>
      </c>
      <c r="J39790" s="28">
        <f>H39790/(INDEX(Installed_Capacity!$H$6:$S$11,MATCH(Source_Data!B39790,Installed_Capacity!$G$6:$G$11,0),MATCH(Source_Data!C39790,Installed_Capacity!$H$5:$S$5,0)))</f>
        <v>0.37522511799999997</v>
      </c>
      <c r="K39790" s="29" t="e">
        <f>I39790/(INDEX(Installed_Capacity!$H$15:$S$20,MATCH(Source_Data!B39790,Installed_Capacity!$G$15:$G$20,0),MATCH(Source_Data!C39790,Installed_Capacity!$H$14:$S$14,0)))</f>
        <v>#DIV/0!</v>
      </c>
      <c r="L39790" s="21"/>
      <c r="M39790" s="2"/>
    </row>
    <row r="39791" spans="1:13" x14ac:dyDescent="0.25">
      <c r="A39791" s="17">
        <v>44393</v>
      </c>
      <c r="B39791" s="19">
        <v>2021</v>
      </c>
      <c r="C39791" s="19">
        <v>7</v>
      </c>
      <c r="D39791" s="19">
        <v>16</v>
      </c>
      <c r="E39791" s="19">
        <v>21</v>
      </c>
      <c r="F39791" s="40">
        <v>35204.059650000003</v>
      </c>
      <c r="G39791" s="35">
        <f t="shared" si="621"/>
        <v>36771.217579999997</v>
      </c>
      <c r="H39791" s="27">
        <v>474.33239834</v>
      </c>
      <c r="I39791" s="28">
        <v>0</v>
      </c>
      <c r="J39791" s="28">
        <f>H39791/(INDEX(Installed_Capacity!$H$6:$S$11,MATCH(Source_Data!B39791,Installed_Capacity!$G$6:$G$11,0),MATCH(Source_Data!C39791,Installed_Capacity!$H$5:$S$5,0)))</f>
        <v>0.41426410335371178</v>
      </c>
      <c r="K39791" s="29" t="e">
        <f>I39791/(INDEX(Installed_Capacity!$H$15:$S$20,MATCH(Source_Data!B39791,Installed_Capacity!$G$15:$G$20,0),MATCH(Source_Data!C39791,Installed_Capacity!$H$14:$S$14,0)))</f>
        <v>#DIV/0!</v>
      </c>
      <c r="L39791" s="21"/>
      <c r="M39791" s="2"/>
    </row>
    <row r="39792" spans="1:13" x14ac:dyDescent="0.25">
      <c r="A39792" s="17">
        <v>44393</v>
      </c>
      <c r="B39792" s="19">
        <v>2021</v>
      </c>
      <c r="C39792" s="19">
        <v>7</v>
      </c>
      <c r="D39792" s="19">
        <v>16</v>
      </c>
      <c r="E39792" s="19">
        <v>22</v>
      </c>
      <c r="F39792" s="40">
        <v>34180.572359999998</v>
      </c>
      <c r="G39792" s="35">
        <f t="shared" si="621"/>
        <v>36771.217579999997</v>
      </c>
      <c r="H39792" s="27">
        <v>528.77471225099998</v>
      </c>
      <c r="I39792" s="28">
        <v>0</v>
      </c>
      <c r="J39792" s="28">
        <f>H39792/(INDEX(Installed_Capacity!$H$6:$S$11,MATCH(Source_Data!B39792,Installed_Capacity!$G$6:$G$11,0),MATCH(Source_Data!C39792,Installed_Capacity!$H$5:$S$5,0)))</f>
        <v>0.4618119757650655</v>
      </c>
      <c r="K39792" s="29" t="e">
        <f>I39792/(INDEX(Installed_Capacity!$H$15:$S$20,MATCH(Source_Data!B39792,Installed_Capacity!$G$15:$G$20,0),MATCH(Source_Data!C39792,Installed_Capacity!$H$14:$S$14,0)))</f>
        <v>#DIV/0!</v>
      </c>
      <c r="L39792" s="21"/>
      <c r="M39792" s="2"/>
    </row>
    <row r="39793" spans="1:13" x14ac:dyDescent="0.25">
      <c r="A39793" s="17">
        <v>44393</v>
      </c>
      <c r="B39793" s="19">
        <v>2021</v>
      </c>
      <c r="C39793" s="19">
        <v>7</v>
      </c>
      <c r="D39793" s="19">
        <v>16</v>
      </c>
      <c r="E39793" s="19">
        <v>23</v>
      </c>
      <c r="F39793" s="40">
        <v>31774.554220000002</v>
      </c>
      <c r="G39793" s="35">
        <f t="shared" si="621"/>
        <v>36771.217579999997</v>
      </c>
      <c r="H39793" s="27">
        <v>553.44290530000001</v>
      </c>
      <c r="I39793" s="28">
        <v>0</v>
      </c>
      <c r="J39793" s="28">
        <f>H39793/(INDEX(Installed_Capacity!$H$6:$S$11,MATCH(Source_Data!B39793,Installed_Capacity!$G$6:$G$11,0),MATCH(Source_Data!C39793,Installed_Capacity!$H$5:$S$5,0)))</f>
        <v>0.48335624917030567</v>
      </c>
      <c r="K39793" s="29" t="e">
        <f>I39793/(INDEX(Installed_Capacity!$H$15:$S$20,MATCH(Source_Data!B39793,Installed_Capacity!$G$15:$G$20,0),MATCH(Source_Data!C39793,Installed_Capacity!$H$14:$S$14,0)))</f>
        <v>#DIV/0!</v>
      </c>
      <c r="L39793" s="21"/>
      <c r="M39793" s="2"/>
    </row>
    <row r="39794" spans="1:13" x14ac:dyDescent="0.25">
      <c r="A39794" s="17">
        <v>44393</v>
      </c>
      <c r="B39794" s="19">
        <v>2021</v>
      </c>
      <c r="C39794" s="19">
        <v>7</v>
      </c>
      <c r="D39794" s="19">
        <v>16</v>
      </c>
      <c r="E39794" s="19">
        <v>24</v>
      </c>
      <c r="F39794" s="40">
        <v>29327.879710000001</v>
      </c>
      <c r="G39794" s="35">
        <f t="shared" si="621"/>
        <v>36771.217579999997</v>
      </c>
      <c r="H39794" s="27">
        <v>593.43608754000002</v>
      </c>
      <c r="I39794" s="28">
        <v>0</v>
      </c>
      <c r="J39794" s="28">
        <f>H39794/(INDEX(Installed_Capacity!$H$6:$S$11,MATCH(Source_Data!B39794,Installed_Capacity!$G$6:$G$11,0),MATCH(Source_Data!C39794,Installed_Capacity!$H$5:$S$5,0)))</f>
        <v>0.51828479261135374</v>
      </c>
      <c r="K39794" s="29" t="e">
        <f>I39794/(INDEX(Installed_Capacity!$H$15:$S$20,MATCH(Source_Data!B39794,Installed_Capacity!$G$15:$G$20,0),MATCH(Source_Data!C39794,Installed_Capacity!$H$14:$S$14,0)))</f>
        <v>#DIV/0!</v>
      </c>
      <c r="L39794" s="21"/>
      <c r="M39794" s="2"/>
    </row>
    <row r="39795" spans="1:13" x14ac:dyDescent="0.25">
      <c r="A39795" s="17">
        <v>44394</v>
      </c>
      <c r="B39795" s="19">
        <v>2021</v>
      </c>
      <c r="C39795" s="19">
        <v>7</v>
      </c>
      <c r="D39795" s="19">
        <v>17</v>
      </c>
      <c r="E39795" s="19">
        <v>1</v>
      </c>
      <c r="F39795" s="40">
        <v>27374.087960000001</v>
      </c>
      <c r="G39795" s="35">
        <f t="shared" si="621"/>
        <v>36489.554329999999</v>
      </c>
      <c r="H39795" s="27">
        <v>662.55540645999997</v>
      </c>
      <c r="I39795" s="28">
        <v>0</v>
      </c>
      <c r="J39795" s="28">
        <f>H39795/(INDEX(Installed_Capacity!$H$6:$S$11,MATCH(Source_Data!B39795,Installed_Capacity!$G$6:$G$11,0),MATCH(Source_Data!C39795,Installed_Capacity!$H$5:$S$5,0)))</f>
        <v>0.57865101000873365</v>
      </c>
      <c r="K39795" s="29" t="e">
        <f>I39795/(INDEX(Installed_Capacity!$H$15:$S$20,MATCH(Source_Data!B39795,Installed_Capacity!$G$15:$G$20,0),MATCH(Source_Data!C39795,Installed_Capacity!$H$14:$S$14,0)))</f>
        <v>#DIV/0!</v>
      </c>
      <c r="L39795" s="21"/>
      <c r="M39795" s="2"/>
    </row>
    <row r="39796" spans="1:13" x14ac:dyDescent="0.25">
      <c r="A39796" s="17">
        <v>44394</v>
      </c>
      <c r="B39796" s="19">
        <v>2021</v>
      </c>
      <c r="C39796" s="19">
        <v>7</v>
      </c>
      <c r="D39796" s="19">
        <v>17</v>
      </c>
      <c r="E39796" s="19">
        <v>2</v>
      </c>
      <c r="F39796" s="40">
        <v>26140.2922</v>
      </c>
      <c r="G39796" s="35">
        <f t="shared" si="621"/>
        <v>36489.554329999999</v>
      </c>
      <c r="H39796" s="27">
        <v>592.99267791</v>
      </c>
      <c r="I39796" s="28">
        <v>0</v>
      </c>
      <c r="J39796" s="28">
        <f>H39796/(INDEX(Installed_Capacity!$H$6:$S$11,MATCH(Source_Data!B39796,Installed_Capacity!$G$6:$G$11,0),MATCH(Source_Data!C39796,Installed_Capacity!$H$5:$S$5,0)))</f>
        <v>0.51789753529257643</v>
      </c>
      <c r="K39796" s="29" t="e">
        <f>I39796/(INDEX(Installed_Capacity!$H$15:$S$20,MATCH(Source_Data!B39796,Installed_Capacity!$G$15:$G$20,0),MATCH(Source_Data!C39796,Installed_Capacity!$H$14:$S$14,0)))</f>
        <v>#DIV/0!</v>
      </c>
      <c r="L39796" s="21"/>
      <c r="M39796" s="2"/>
    </row>
    <row r="39797" spans="1:13" x14ac:dyDescent="0.25">
      <c r="A39797" s="17">
        <v>44394</v>
      </c>
      <c r="B39797" s="19">
        <v>2021</v>
      </c>
      <c r="C39797" s="19">
        <v>7</v>
      </c>
      <c r="D39797" s="19">
        <v>17</v>
      </c>
      <c r="E39797" s="19">
        <v>3</v>
      </c>
      <c r="F39797" s="40">
        <v>25059.693050000002</v>
      </c>
      <c r="G39797" s="35">
        <f t="shared" si="621"/>
        <v>36489.554329999999</v>
      </c>
      <c r="H39797" s="27">
        <v>520.09214133</v>
      </c>
      <c r="I39797" s="28">
        <v>0</v>
      </c>
      <c r="J39797" s="28">
        <f>H39797/(INDEX(Installed_Capacity!$H$6:$S$11,MATCH(Source_Data!B39797,Installed_Capacity!$G$6:$G$11,0),MATCH(Source_Data!C39797,Installed_Capacity!$H$5:$S$5,0)))</f>
        <v>0.45422894439301309</v>
      </c>
      <c r="K39797" s="29" t="e">
        <f>I39797/(INDEX(Installed_Capacity!$H$15:$S$20,MATCH(Source_Data!B39797,Installed_Capacity!$G$15:$G$20,0),MATCH(Source_Data!C39797,Installed_Capacity!$H$14:$S$14,0)))</f>
        <v>#DIV/0!</v>
      </c>
      <c r="L39797" s="21"/>
      <c r="M39797" s="2"/>
    </row>
    <row r="39798" spans="1:13" x14ac:dyDescent="0.25">
      <c r="A39798" s="17">
        <v>44394</v>
      </c>
      <c r="B39798" s="19">
        <v>2021</v>
      </c>
      <c r="C39798" s="19">
        <v>7</v>
      </c>
      <c r="D39798" s="19">
        <v>17</v>
      </c>
      <c r="E39798" s="19">
        <v>4</v>
      </c>
      <c r="F39798" s="40">
        <v>24299.24898</v>
      </c>
      <c r="G39798" s="35">
        <f t="shared" si="621"/>
        <v>36489.554329999999</v>
      </c>
      <c r="H39798" s="27">
        <v>442.6585599</v>
      </c>
      <c r="I39798" s="28">
        <v>0</v>
      </c>
      <c r="J39798" s="28">
        <f>H39798/(INDEX(Installed_Capacity!$H$6:$S$11,MATCH(Source_Data!B39798,Installed_Capacity!$G$6:$G$11,0),MATCH(Source_Data!C39798,Installed_Capacity!$H$5:$S$5,0)))</f>
        <v>0.38660136235807863</v>
      </c>
      <c r="K39798" s="29" t="e">
        <f>I39798/(INDEX(Installed_Capacity!$H$15:$S$20,MATCH(Source_Data!B39798,Installed_Capacity!$G$15:$G$20,0),MATCH(Source_Data!C39798,Installed_Capacity!$H$14:$S$14,0)))</f>
        <v>#DIV/0!</v>
      </c>
      <c r="L39798" s="21"/>
      <c r="M39798" s="2"/>
    </row>
    <row r="39799" spans="1:13" x14ac:dyDescent="0.25">
      <c r="A39799" s="17">
        <v>44394</v>
      </c>
      <c r="B39799" s="19">
        <v>2021</v>
      </c>
      <c r="C39799" s="19">
        <v>7</v>
      </c>
      <c r="D39799" s="19">
        <v>17</v>
      </c>
      <c r="E39799" s="19">
        <v>5</v>
      </c>
      <c r="F39799" s="40">
        <v>23970.46314</v>
      </c>
      <c r="G39799" s="35">
        <f t="shared" si="621"/>
        <v>36489.554329999999</v>
      </c>
      <c r="H39799" s="27">
        <v>414.54507298999999</v>
      </c>
      <c r="I39799" s="28">
        <v>0</v>
      </c>
      <c r="J39799" s="28">
        <f>H39799/(INDEX(Installed_Capacity!$H$6:$S$11,MATCH(Source_Data!B39799,Installed_Capacity!$G$6:$G$11,0),MATCH(Source_Data!C39799,Installed_Capacity!$H$5:$S$5,0)))</f>
        <v>0.36204809868122273</v>
      </c>
      <c r="K39799" s="29" t="e">
        <f>I39799/(INDEX(Installed_Capacity!$H$15:$S$20,MATCH(Source_Data!B39799,Installed_Capacity!$G$15:$G$20,0),MATCH(Source_Data!C39799,Installed_Capacity!$H$14:$S$14,0)))</f>
        <v>#DIV/0!</v>
      </c>
      <c r="L39799" s="21"/>
      <c r="M39799" s="2"/>
    </row>
    <row r="39800" spans="1:13" x14ac:dyDescent="0.25">
      <c r="A39800" s="17">
        <v>44394</v>
      </c>
      <c r="B39800" s="19">
        <v>2021</v>
      </c>
      <c r="C39800" s="19">
        <v>7</v>
      </c>
      <c r="D39800" s="19">
        <v>17</v>
      </c>
      <c r="E39800" s="19">
        <v>6</v>
      </c>
      <c r="F39800" s="40">
        <v>23979.171170000001</v>
      </c>
      <c r="G39800" s="35">
        <f t="shared" si="621"/>
        <v>36489.554329999999</v>
      </c>
      <c r="H39800" s="27">
        <v>399.42241438999997</v>
      </c>
      <c r="I39800" s="28">
        <v>0</v>
      </c>
      <c r="J39800" s="28">
        <f>H39800/(INDEX(Installed_Capacity!$H$6:$S$11,MATCH(Source_Data!B39800,Installed_Capacity!$G$6:$G$11,0),MATCH(Source_Data!C39800,Installed_Capacity!$H$5:$S$5,0)))</f>
        <v>0.34884053658515279</v>
      </c>
      <c r="K39800" s="29" t="e">
        <f>I39800/(INDEX(Installed_Capacity!$H$15:$S$20,MATCH(Source_Data!B39800,Installed_Capacity!$G$15:$G$20,0),MATCH(Source_Data!C39800,Installed_Capacity!$H$14:$S$14,0)))</f>
        <v>#DIV/0!</v>
      </c>
      <c r="L39800" s="21"/>
      <c r="M39800" s="2"/>
    </row>
    <row r="39801" spans="1:13" x14ac:dyDescent="0.25">
      <c r="A39801" s="17">
        <v>44394</v>
      </c>
      <c r="B39801" s="19">
        <v>2021</v>
      </c>
      <c r="C39801" s="19">
        <v>7</v>
      </c>
      <c r="D39801" s="19">
        <v>17</v>
      </c>
      <c r="E39801" s="19">
        <v>7</v>
      </c>
      <c r="F39801" s="40">
        <v>24069.0432</v>
      </c>
      <c r="G39801" s="35">
        <f t="shared" si="621"/>
        <v>36489.554329999999</v>
      </c>
      <c r="H39801" s="27">
        <v>322.18068195000001</v>
      </c>
      <c r="I39801" s="28">
        <v>0</v>
      </c>
      <c r="J39801" s="28">
        <f>H39801/(INDEX(Installed_Capacity!$H$6:$S$11,MATCH(Source_Data!B39801,Installed_Capacity!$G$6:$G$11,0),MATCH(Source_Data!C39801,Installed_Capacity!$H$5:$S$5,0)))</f>
        <v>0.2813805082532751</v>
      </c>
      <c r="K39801" s="29" t="e">
        <f>I39801/(INDEX(Installed_Capacity!$H$15:$S$20,MATCH(Source_Data!B39801,Installed_Capacity!$G$15:$G$20,0),MATCH(Source_Data!C39801,Installed_Capacity!$H$14:$S$14,0)))</f>
        <v>#DIV/0!</v>
      </c>
      <c r="L39801" s="21"/>
      <c r="M39801" s="2"/>
    </row>
    <row r="39802" spans="1:13" x14ac:dyDescent="0.25">
      <c r="A39802" s="17">
        <v>44394</v>
      </c>
      <c r="B39802" s="19">
        <v>2021</v>
      </c>
      <c r="C39802" s="19">
        <v>7</v>
      </c>
      <c r="D39802" s="19">
        <v>17</v>
      </c>
      <c r="E39802" s="19">
        <v>8</v>
      </c>
      <c r="F39802" s="40">
        <v>25274.39675</v>
      </c>
      <c r="G39802" s="35">
        <f t="shared" si="621"/>
        <v>36489.554329999999</v>
      </c>
      <c r="H39802" s="27">
        <v>314.47339072699998</v>
      </c>
      <c r="I39802" s="28">
        <v>0</v>
      </c>
      <c r="J39802" s="28">
        <f>H39802/(INDEX(Installed_Capacity!$H$6:$S$11,MATCH(Source_Data!B39802,Installed_Capacity!$G$6:$G$11,0),MATCH(Source_Data!C39802,Installed_Capacity!$H$5:$S$5,0)))</f>
        <v>0.27464924954323144</v>
      </c>
      <c r="K39802" s="29" t="e">
        <f>I39802/(INDEX(Installed_Capacity!$H$15:$S$20,MATCH(Source_Data!B39802,Installed_Capacity!$G$15:$G$20,0),MATCH(Source_Data!C39802,Installed_Capacity!$H$14:$S$14,0)))</f>
        <v>#DIV/0!</v>
      </c>
      <c r="L39802" s="21"/>
      <c r="M39802" s="2"/>
    </row>
    <row r="39803" spans="1:13" x14ac:dyDescent="0.25">
      <c r="A39803" s="17">
        <v>44394</v>
      </c>
      <c r="B39803" s="19">
        <v>2021</v>
      </c>
      <c r="C39803" s="19">
        <v>7</v>
      </c>
      <c r="D39803" s="19">
        <v>17</v>
      </c>
      <c r="E39803" s="19">
        <v>9</v>
      </c>
      <c r="F39803" s="40">
        <v>26022.797009999998</v>
      </c>
      <c r="G39803" s="35">
        <f t="shared" si="621"/>
        <v>36489.554329999999</v>
      </c>
      <c r="H39803" s="27">
        <v>293.87132900199998</v>
      </c>
      <c r="I39803" s="28">
        <v>0</v>
      </c>
      <c r="J39803" s="28">
        <f>H39803/(INDEX(Installed_Capacity!$H$6:$S$11,MATCH(Source_Data!B39803,Installed_Capacity!$G$6:$G$11,0),MATCH(Source_Data!C39803,Installed_Capacity!$H$5:$S$5,0)))</f>
        <v>0.25665618253449779</v>
      </c>
      <c r="K39803" s="29" t="e">
        <f>I39803/(INDEX(Installed_Capacity!$H$15:$S$20,MATCH(Source_Data!B39803,Installed_Capacity!$G$15:$G$20,0),MATCH(Source_Data!C39803,Installed_Capacity!$H$14:$S$14,0)))</f>
        <v>#DIV/0!</v>
      </c>
      <c r="L39803" s="21"/>
      <c r="M39803" s="2"/>
    </row>
    <row r="39804" spans="1:13" x14ac:dyDescent="0.25">
      <c r="A39804" s="17">
        <v>44394</v>
      </c>
      <c r="B39804" s="19">
        <v>2021</v>
      </c>
      <c r="C39804" s="19">
        <v>7</v>
      </c>
      <c r="D39804" s="19">
        <v>17</v>
      </c>
      <c r="E39804" s="19">
        <v>10</v>
      </c>
      <c r="F39804" s="40">
        <v>26422.61735</v>
      </c>
      <c r="G39804" s="35">
        <f t="shared" si="621"/>
        <v>36489.554329999999</v>
      </c>
      <c r="H39804" s="27">
        <v>173.39480992399999</v>
      </c>
      <c r="I39804" s="28">
        <v>0</v>
      </c>
      <c r="J39804" s="28">
        <f>H39804/(INDEX(Installed_Capacity!$H$6:$S$11,MATCH(Source_Data!B39804,Installed_Capacity!$G$6:$G$11,0),MATCH(Source_Data!C39804,Installed_Capacity!$H$5:$S$5,0)))</f>
        <v>0.15143651521746723</v>
      </c>
      <c r="K39804" s="29" t="e">
        <f>I39804/(INDEX(Installed_Capacity!$H$15:$S$20,MATCH(Source_Data!B39804,Installed_Capacity!$G$15:$G$20,0),MATCH(Source_Data!C39804,Installed_Capacity!$H$14:$S$14,0)))</f>
        <v>#DIV/0!</v>
      </c>
      <c r="L39804" s="21"/>
      <c r="M39804" s="2"/>
    </row>
    <row r="39805" spans="1:13" x14ac:dyDescent="0.25">
      <c r="A39805" s="17">
        <v>44394</v>
      </c>
      <c r="B39805" s="19">
        <v>2021</v>
      </c>
      <c r="C39805" s="19">
        <v>7</v>
      </c>
      <c r="D39805" s="19">
        <v>17</v>
      </c>
      <c r="E39805" s="19">
        <v>11</v>
      </c>
      <c r="F39805" s="40">
        <v>27082.45825</v>
      </c>
      <c r="G39805" s="35">
        <f t="shared" si="621"/>
        <v>36489.554329999999</v>
      </c>
      <c r="H39805" s="27">
        <v>116.60907104899999</v>
      </c>
      <c r="I39805" s="28">
        <v>0</v>
      </c>
      <c r="J39805" s="28">
        <f>H39805/(INDEX(Installed_Capacity!$H$6:$S$11,MATCH(Source_Data!B39805,Installed_Capacity!$G$6:$G$11,0),MATCH(Source_Data!C39805,Installed_Capacity!$H$5:$S$5,0)))</f>
        <v>0.1018419834489083</v>
      </c>
      <c r="K39805" s="29" t="e">
        <f>I39805/(INDEX(Installed_Capacity!$H$15:$S$20,MATCH(Source_Data!B39805,Installed_Capacity!$G$15:$G$20,0),MATCH(Source_Data!C39805,Installed_Capacity!$H$14:$S$14,0)))</f>
        <v>#DIV/0!</v>
      </c>
      <c r="L39805" s="21"/>
      <c r="M39805" s="2"/>
    </row>
    <row r="39806" spans="1:13" x14ac:dyDescent="0.25">
      <c r="A39806" s="17">
        <v>44394</v>
      </c>
      <c r="B39806" s="19">
        <v>2021</v>
      </c>
      <c r="C39806" s="19">
        <v>7</v>
      </c>
      <c r="D39806" s="19">
        <v>17</v>
      </c>
      <c r="E39806" s="19">
        <v>12</v>
      </c>
      <c r="F39806" s="40">
        <v>28095.893609999999</v>
      </c>
      <c r="G39806" s="35">
        <f t="shared" si="621"/>
        <v>36489.554329999999</v>
      </c>
      <c r="H39806" s="27">
        <v>106.588514628</v>
      </c>
      <c r="I39806" s="28">
        <v>0</v>
      </c>
      <c r="J39806" s="28">
        <f>H39806/(INDEX(Installed_Capacity!$H$6:$S$11,MATCH(Source_Data!B39806,Installed_Capacity!$G$6:$G$11,0),MATCH(Source_Data!C39806,Installed_Capacity!$H$5:$S$5,0)))</f>
        <v>9.3090405788646288E-2</v>
      </c>
      <c r="K39806" s="29" t="e">
        <f>I39806/(INDEX(Installed_Capacity!$H$15:$S$20,MATCH(Source_Data!B39806,Installed_Capacity!$G$15:$G$20,0),MATCH(Source_Data!C39806,Installed_Capacity!$H$14:$S$14,0)))</f>
        <v>#DIV/0!</v>
      </c>
      <c r="L39806" s="21"/>
      <c r="M39806" s="2"/>
    </row>
    <row r="39807" spans="1:13" x14ac:dyDescent="0.25">
      <c r="A39807" s="17">
        <v>44394</v>
      </c>
      <c r="B39807" s="19">
        <v>2021</v>
      </c>
      <c r="C39807" s="19">
        <v>7</v>
      </c>
      <c r="D39807" s="19">
        <v>17</v>
      </c>
      <c r="E39807" s="19">
        <v>13</v>
      </c>
      <c r="F39807" s="40">
        <v>29279.938310000001</v>
      </c>
      <c r="G39807" s="35">
        <f t="shared" si="621"/>
        <v>36489.554329999999</v>
      </c>
      <c r="H39807" s="27">
        <v>117.634468079</v>
      </c>
      <c r="I39807" s="28">
        <v>0</v>
      </c>
      <c r="J39807" s="28">
        <f>H39807/(INDEX(Installed_Capacity!$H$6:$S$11,MATCH(Source_Data!B39807,Installed_Capacity!$G$6:$G$11,0),MATCH(Source_Data!C39807,Installed_Capacity!$H$5:$S$5,0)))</f>
        <v>0.10273752670655022</v>
      </c>
      <c r="K39807" s="29" t="e">
        <f>I39807/(INDEX(Installed_Capacity!$H$15:$S$20,MATCH(Source_Data!B39807,Installed_Capacity!$G$15:$G$20,0),MATCH(Source_Data!C39807,Installed_Capacity!$H$14:$S$14,0)))</f>
        <v>#DIV/0!</v>
      </c>
      <c r="L39807" s="21"/>
      <c r="M39807" s="2"/>
    </row>
    <row r="39808" spans="1:13" x14ac:dyDescent="0.25">
      <c r="A39808" s="17">
        <v>44394</v>
      </c>
      <c r="B39808" s="19">
        <v>2021</v>
      </c>
      <c r="C39808" s="19">
        <v>7</v>
      </c>
      <c r="D39808" s="19">
        <v>17</v>
      </c>
      <c r="E39808" s="19">
        <v>14</v>
      </c>
      <c r="F39808" s="40">
        <v>30399.267329999999</v>
      </c>
      <c r="G39808" s="35">
        <f t="shared" si="621"/>
        <v>36489.554329999999</v>
      </c>
      <c r="H39808" s="27">
        <v>200.84167581</v>
      </c>
      <c r="I39808" s="28">
        <v>0</v>
      </c>
      <c r="J39808" s="28">
        <f>H39808/(INDEX(Installed_Capacity!$H$6:$S$11,MATCH(Source_Data!B39808,Installed_Capacity!$G$6:$G$11,0),MATCH(Source_Data!C39808,Installed_Capacity!$H$5:$S$5,0)))</f>
        <v>0.17540757712663754</v>
      </c>
      <c r="K39808" s="29" t="e">
        <f>I39808/(INDEX(Installed_Capacity!$H$15:$S$20,MATCH(Source_Data!B39808,Installed_Capacity!$G$15:$G$20,0),MATCH(Source_Data!C39808,Installed_Capacity!$H$14:$S$14,0)))</f>
        <v>#DIV/0!</v>
      </c>
      <c r="L39808" s="21"/>
      <c r="M39808" s="2"/>
    </row>
    <row r="39809" spans="1:13" x14ac:dyDescent="0.25">
      <c r="A39809" s="17">
        <v>44394</v>
      </c>
      <c r="B39809" s="19">
        <v>2021</v>
      </c>
      <c r="C39809" s="19">
        <v>7</v>
      </c>
      <c r="D39809" s="19">
        <v>17</v>
      </c>
      <c r="E39809" s="19">
        <v>15</v>
      </c>
      <c r="F39809" s="40">
        <v>32375.0422</v>
      </c>
      <c r="G39809" s="35">
        <f t="shared" si="621"/>
        <v>36489.554329999999</v>
      </c>
      <c r="H39809" s="27">
        <v>268.16062507200002</v>
      </c>
      <c r="I39809" s="28">
        <v>0</v>
      </c>
      <c r="J39809" s="28">
        <f>H39809/(INDEX(Installed_Capacity!$H$6:$S$11,MATCH(Source_Data!B39809,Installed_Capacity!$G$6:$G$11,0),MATCH(Source_Data!C39809,Installed_Capacity!$H$5:$S$5,0)))</f>
        <v>0.23420141927685592</v>
      </c>
      <c r="K39809" s="29" t="e">
        <f>I39809/(INDEX(Installed_Capacity!$H$15:$S$20,MATCH(Source_Data!B39809,Installed_Capacity!$G$15:$G$20,0),MATCH(Source_Data!C39809,Installed_Capacity!$H$14:$S$14,0)))</f>
        <v>#DIV/0!</v>
      </c>
      <c r="L39809" s="21"/>
      <c r="M39809" s="2"/>
    </row>
    <row r="39810" spans="1:13" x14ac:dyDescent="0.25">
      <c r="A39810" s="17">
        <v>44394</v>
      </c>
      <c r="B39810" s="19">
        <v>2021</v>
      </c>
      <c r="C39810" s="19">
        <v>7</v>
      </c>
      <c r="D39810" s="19">
        <v>17</v>
      </c>
      <c r="E39810" s="19">
        <v>16</v>
      </c>
      <c r="F39810" s="40">
        <v>33817.308570000001</v>
      </c>
      <c r="G39810" s="35">
        <f t="shared" si="621"/>
        <v>36489.554329999999</v>
      </c>
      <c r="H39810" s="27">
        <v>311.47162818100003</v>
      </c>
      <c r="I39810" s="28">
        <v>0</v>
      </c>
      <c r="J39810" s="28">
        <f>H39810/(INDEX(Installed_Capacity!$H$6:$S$11,MATCH(Source_Data!B39810,Installed_Capacity!$G$6:$G$11,0),MATCH(Source_Data!C39810,Installed_Capacity!$H$5:$S$5,0)))</f>
        <v>0.27202762286550219</v>
      </c>
      <c r="K39810" s="29" t="e">
        <f>I39810/(INDEX(Installed_Capacity!$H$15:$S$20,MATCH(Source_Data!B39810,Installed_Capacity!$G$15:$G$20,0),MATCH(Source_Data!C39810,Installed_Capacity!$H$14:$S$14,0)))</f>
        <v>#DIV/0!</v>
      </c>
      <c r="L39810" s="21"/>
      <c r="M39810" s="2"/>
    </row>
    <row r="39811" spans="1:13" x14ac:dyDescent="0.25">
      <c r="A39811" s="17">
        <v>44394</v>
      </c>
      <c r="B39811" s="19">
        <v>2021</v>
      </c>
      <c r="C39811" s="19">
        <v>7</v>
      </c>
      <c r="D39811" s="19">
        <v>17</v>
      </c>
      <c r="E39811" s="19">
        <v>17</v>
      </c>
      <c r="F39811" s="40">
        <v>35169.172429999999</v>
      </c>
      <c r="G39811" s="35">
        <f t="shared" ref="G39811:G39874" si="622">_xlfn.MAXIFS($F:$F,$B:$B,B39811,$C:$C,C39811,$D:$D,D39811)</f>
        <v>36489.554329999999</v>
      </c>
      <c r="H39811" s="27">
        <v>535.99751887000002</v>
      </c>
      <c r="I39811" s="28">
        <v>0</v>
      </c>
      <c r="J39811" s="28">
        <f>H39811/(INDEX(Installed_Capacity!$H$6:$S$11,MATCH(Source_Data!B39811,Installed_Capacity!$G$6:$G$11,0),MATCH(Source_Data!C39811,Installed_Capacity!$H$5:$S$5,0)))</f>
        <v>0.46812010381659391</v>
      </c>
      <c r="K39811" s="29" t="e">
        <f>I39811/(INDEX(Installed_Capacity!$H$15:$S$20,MATCH(Source_Data!B39811,Installed_Capacity!$G$15:$G$20,0),MATCH(Source_Data!C39811,Installed_Capacity!$H$14:$S$14,0)))</f>
        <v>#DIV/0!</v>
      </c>
      <c r="L39811" s="21"/>
      <c r="M39811" s="2"/>
    </row>
    <row r="39812" spans="1:13" x14ac:dyDescent="0.25">
      <c r="A39812" s="17">
        <v>44394</v>
      </c>
      <c r="B39812" s="19">
        <v>2021</v>
      </c>
      <c r="C39812" s="19">
        <v>7</v>
      </c>
      <c r="D39812" s="19">
        <v>17</v>
      </c>
      <c r="E39812" s="19">
        <v>18</v>
      </c>
      <c r="F39812" s="40">
        <v>36256.773959999999</v>
      </c>
      <c r="G39812" s="35">
        <f t="shared" si="622"/>
        <v>36489.554329999999</v>
      </c>
      <c r="H39812" s="27">
        <v>807.80797163</v>
      </c>
      <c r="I39812" s="28">
        <v>0</v>
      </c>
      <c r="J39812" s="28">
        <f>H39812/(INDEX(Installed_Capacity!$H$6:$S$11,MATCH(Source_Data!B39812,Installed_Capacity!$G$6:$G$11,0),MATCH(Source_Data!C39812,Installed_Capacity!$H$5:$S$5,0)))</f>
        <v>0.70550914552838428</v>
      </c>
      <c r="K39812" s="29" t="e">
        <f>I39812/(INDEX(Installed_Capacity!$H$15:$S$20,MATCH(Source_Data!B39812,Installed_Capacity!$G$15:$G$20,0),MATCH(Source_Data!C39812,Installed_Capacity!$H$14:$S$14,0)))</f>
        <v>#DIV/0!</v>
      </c>
      <c r="L39812" s="21"/>
      <c r="M39812" s="2"/>
    </row>
    <row r="39813" spans="1:13" x14ac:dyDescent="0.25">
      <c r="A39813" s="17">
        <v>44394</v>
      </c>
      <c r="B39813" s="19">
        <v>2021</v>
      </c>
      <c r="C39813" s="19">
        <v>7</v>
      </c>
      <c r="D39813" s="19">
        <v>17</v>
      </c>
      <c r="E39813" s="19">
        <v>19</v>
      </c>
      <c r="F39813" s="40">
        <v>36489.554329999999</v>
      </c>
      <c r="G39813" s="35">
        <f t="shared" si="622"/>
        <v>36489.554329999999</v>
      </c>
      <c r="H39813" s="27">
        <v>750.31276835999995</v>
      </c>
      <c r="I39813" s="28">
        <v>0</v>
      </c>
      <c r="J39813" s="28">
        <f>H39813/(INDEX(Installed_Capacity!$H$6:$S$11,MATCH(Source_Data!B39813,Installed_Capacity!$G$6:$G$11,0),MATCH(Source_Data!C39813,Installed_Capacity!$H$5:$S$5,0)))</f>
        <v>0.65529499420087334</v>
      </c>
      <c r="K39813" s="29" t="e">
        <f>I39813/(INDEX(Installed_Capacity!$H$15:$S$20,MATCH(Source_Data!B39813,Installed_Capacity!$G$15:$G$20,0),MATCH(Source_Data!C39813,Installed_Capacity!$H$14:$S$14,0)))</f>
        <v>#DIV/0!</v>
      </c>
      <c r="L39813" s="21"/>
      <c r="M39813" s="2"/>
    </row>
    <row r="39814" spans="1:13" x14ac:dyDescent="0.25">
      <c r="A39814" s="17">
        <v>44394</v>
      </c>
      <c r="B39814" s="19">
        <v>2021</v>
      </c>
      <c r="C39814" s="19">
        <v>7</v>
      </c>
      <c r="D39814" s="19">
        <v>17</v>
      </c>
      <c r="E39814" s="19">
        <v>20</v>
      </c>
      <c r="F39814" s="40">
        <v>35736.272929999999</v>
      </c>
      <c r="G39814" s="35">
        <f t="shared" si="622"/>
        <v>36489.554329999999</v>
      </c>
      <c r="H39814" s="27">
        <v>718.52397287999997</v>
      </c>
      <c r="I39814" s="28">
        <v>0</v>
      </c>
      <c r="J39814" s="28">
        <f>H39814/(INDEX(Installed_Capacity!$H$6:$S$11,MATCH(Source_Data!B39814,Installed_Capacity!$G$6:$G$11,0),MATCH(Source_Data!C39814,Installed_Capacity!$H$5:$S$5,0)))</f>
        <v>0.62753185404366807</v>
      </c>
      <c r="K39814" s="29" t="e">
        <f>I39814/(INDEX(Installed_Capacity!$H$15:$S$20,MATCH(Source_Data!B39814,Installed_Capacity!$G$15:$G$20,0),MATCH(Source_Data!C39814,Installed_Capacity!$H$14:$S$14,0)))</f>
        <v>#DIV/0!</v>
      </c>
      <c r="L39814" s="21"/>
      <c r="M39814" s="2"/>
    </row>
    <row r="39815" spans="1:13" x14ac:dyDescent="0.25">
      <c r="A39815" s="17">
        <v>44394</v>
      </c>
      <c r="B39815" s="19">
        <v>2021</v>
      </c>
      <c r="C39815" s="19">
        <v>7</v>
      </c>
      <c r="D39815" s="19">
        <v>17</v>
      </c>
      <c r="E39815" s="19">
        <v>21</v>
      </c>
      <c r="F39815" s="40">
        <v>34937.127800000002</v>
      </c>
      <c r="G39815" s="35">
        <f t="shared" si="622"/>
        <v>36489.554329999999</v>
      </c>
      <c r="H39815" s="27">
        <v>180.720233369</v>
      </c>
      <c r="I39815" s="28">
        <v>0</v>
      </c>
      <c r="J39815" s="28">
        <f>H39815/(INDEX(Installed_Capacity!$H$6:$S$11,MATCH(Source_Data!B39815,Installed_Capacity!$G$6:$G$11,0),MATCH(Source_Data!C39815,Installed_Capacity!$H$5:$S$5,0)))</f>
        <v>0.15783426495109171</v>
      </c>
      <c r="K39815" s="29" t="e">
        <f>I39815/(INDEX(Installed_Capacity!$H$15:$S$20,MATCH(Source_Data!B39815,Installed_Capacity!$G$15:$G$20,0),MATCH(Source_Data!C39815,Installed_Capacity!$H$14:$S$14,0)))</f>
        <v>#DIV/0!</v>
      </c>
      <c r="L39815" s="21"/>
      <c r="M39815" s="2"/>
    </row>
    <row r="39816" spans="1:13" x14ac:dyDescent="0.25">
      <c r="A39816" s="17">
        <v>44394</v>
      </c>
      <c r="B39816" s="19">
        <v>2021</v>
      </c>
      <c r="C39816" s="19">
        <v>7</v>
      </c>
      <c r="D39816" s="19">
        <v>17</v>
      </c>
      <c r="E39816" s="19">
        <v>22</v>
      </c>
      <c r="F39816" s="40">
        <v>33739.065040000001</v>
      </c>
      <c r="G39816" s="35">
        <f t="shared" si="622"/>
        <v>36489.554329999999</v>
      </c>
      <c r="H39816" s="27">
        <v>173.99999990000001</v>
      </c>
      <c r="I39816" s="28">
        <v>0</v>
      </c>
      <c r="J39816" s="28">
        <f>H39816/(INDEX(Installed_Capacity!$H$6:$S$11,MATCH(Source_Data!B39816,Installed_Capacity!$G$6:$G$11,0),MATCH(Source_Data!C39816,Installed_Capacity!$H$5:$S$5,0)))</f>
        <v>0.15196506541484717</v>
      </c>
      <c r="K39816" s="29" t="e">
        <f>I39816/(INDEX(Installed_Capacity!$H$15:$S$20,MATCH(Source_Data!B39816,Installed_Capacity!$G$15:$G$20,0),MATCH(Source_Data!C39816,Installed_Capacity!$H$14:$S$14,0)))</f>
        <v>#DIV/0!</v>
      </c>
      <c r="L39816" s="21"/>
      <c r="M39816" s="2"/>
    </row>
    <row r="39817" spans="1:13" x14ac:dyDescent="0.25">
      <c r="A39817" s="17">
        <v>44394</v>
      </c>
      <c r="B39817" s="19">
        <v>2021</v>
      </c>
      <c r="C39817" s="19">
        <v>7</v>
      </c>
      <c r="D39817" s="19">
        <v>17</v>
      </c>
      <c r="E39817" s="19">
        <v>23</v>
      </c>
      <c r="F39817" s="40">
        <v>31659.20235</v>
      </c>
      <c r="G39817" s="35">
        <f t="shared" si="622"/>
        <v>36489.554329999999</v>
      </c>
      <c r="H39817" s="27">
        <v>362.99999974999997</v>
      </c>
      <c r="I39817" s="28">
        <v>0</v>
      </c>
      <c r="J39817" s="28">
        <f>H39817/(INDEX(Installed_Capacity!$H$6:$S$11,MATCH(Source_Data!B39817,Installed_Capacity!$G$6:$G$11,0),MATCH(Source_Data!C39817,Installed_Capacity!$H$5:$S$5,0)))</f>
        <v>0.31703056746724889</v>
      </c>
      <c r="K39817" s="29" t="e">
        <f>I39817/(INDEX(Installed_Capacity!$H$15:$S$20,MATCH(Source_Data!B39817,Installed_Capacity!$G$15:$G$20,0),MATCH(Source_Data!C39817,Installed_Capacity!$H$14:$S$14,0)))</f>
        <v>#DIV/0!</v>
      </c>
      <c r="L39817" s="21"/>
      <c r="M39817" s="2"/>
    </row>
    <row r="39818" spans="1:13" x14ac:dyDescent="0.25">
      <c r="A39818" s="17">
        <v>44394</v>
      </c>
      <c r="B39818" s="19">
        <v>2021</v>
      </c>
      <c r="C39818" s="19">
        <v>7</v>
      </c>
      <c r="D39818" s="19">
        <v>17</v>
      </c>
      <c r="E39818" s="19">
        <v>24</v>
      </c>
      <c r="F39818" s="40">
        <v>29407.08899</v>
      </c>
      <c r="G39818" s="35">
        <f t="shared" si="622"/>
        <v>36489.554329999999</v>
      </c>
      <c r="H39818" s="27">
        <v>686.45763594000005</v>
      </c>
      <c r="I39818" s="28">
        <v>0</v>
      </c>
      <c r="J39818" s="28">
        <f>H39818/(INDEX(Installed_Capacity!$H$6:$S$11,MATCH(Source_Data!B39818,Installed_Capacity!$G$6:$G$11,0),MATCH(Source_Data!C39818,Installed_Capacity!$H$5:$S$5,0)))</f>
        <v>0.59952631959825331</v>
      </c>
      <c r="K39818" s="29" t="e">
        <f>I39818/(INDEX(Installed_Capacity!$H$15:$S$20,MATCH(Source_Data!B39818,Installed_Capacity!$G$15:$G$20,0),MATCH(Source_Data!C39818,Installed_Capacity!$H$14:$S$14,0)))</f>
        <v>#DIV/0!</v>
      </c>
      <c r="L39818" s="21"/>
      <c r="M39818" s="2"/>
    </row>
    <row r="39819" spans="1:13" x14ac:dyDescent="0.25">
      <c r="A39819" s="17">
        <v>44395</v>
      </c>
      <c r="B39819" s="19">
        <v>2021</v>
      </c>
      <c r="C39819" s="19">
        <v>7</v>
      </c>
      <c r="D39819" s="19">
        <v>18</v>
      </c>
      <c r="E39819" s="19">
        <v>1</v>
      </c>
      <c r="F39819" s="40">
        <v>27636.63034</v>
      </c>
      <c r="G39819" s="35">
        <f t="shared" si="622"/>
        <v>37591.504419999997</v>
      </c>
      <c r="H39819" s="27">
        <v>637.31024944299998</v>
      </c>
      <c r="I39819" s="28">
        <v>0</v>
      </c>
      <c r="J39819" s="28">
        <f>H39819/(INDEX(Installed_Capacity!$H$6:$S$11,MATCH(Source_Data!B39819,Installed_Capacity!$G$6:$G$11,0),MATCH(Source_Data!C39819,Installed_Capacity!$H$5:$S$5,0)))</f>
        <v>0.55660283794148468</v>
      </c>
      <c r="K39819" s="29" t="e">
        <f>I39819/(INDEX(Installed_Capacity!$H$15:$S$20,MATCH(Source_Data!B39819,Installed_Capacity!$G$15:$G$20,0),MATCH(Source_Data!C39819,Installed_Capacity!$H$14:$S$14,0)))</f>
        <v>#DIV/0!</v>
      </c>
      <c r="L39819" s="21"/>
      <c r="M39819" s="2"/>
    </row>
    <row r="39820" spans="1:13" x14ac:dyDescent="0.25">
      <c r="A39820" s="17">
        <v>44395</v>
      </c>
      <c r="B39820" s="19">
        <v>2021</v>
      </c>
      <c r="C39820" s="19">
        <v>7</v>
      </c>
      <c r="D39820" s="19">
        <v>18</v>
      </c>
      <c r="E39820" s="19">
        <v>2</v>
      </c>
      <c r="F39820" s="40">
        <v>26018.453720000001</v>
      </c>
      <c r="G39820" s="35">
        <f t="shared" si="622"/>
        <v>37591.504419999997</v>
      </c>
      <c r="H39820" s="27">
        <v>510.38627201100002</v>
      </c>
      <c r="I39820" s="28">
        <v>0</v>
      </c>
      <c r="J39820" s="28">
        <f>H39820/(INDEX(Installed_Capacity!$H$6:$S$11,MATCH(Source_Data!B39820,Installed_Capacity!$G$6:$G$11,0),MATCH(Source_Data!C39820,Installed_Capacity!$H$5:$S$5,0)))</f>
        <v>0.44575220262969434</v>
      </c>
      <c r="K39820" s="29" t="e">
        <f>I39820/(INDEX(Installed_Capacity!$H$15:$S$20,MATCH(Source_Data!B39820,Installed_Capacity!$G$15:$G$20,0),MATCH(Source_Data!C39820,Installed_Capacity!$H$14:$S$14,0)))</f>
        <v>#DIV/0!</v>
      </c>
      <c r="L39820" s="21"/>
      <c r="M39820" s="2"/>
    </row>
    <row r="39821" spans="1:13" x14ac:dyDescent="0.25">
      <c r="A39821" s="17">
        <v>44395</v>
      </c>
      <c r="B39821" s="19">
        <v>2021</v>
      </c>
      <c r="C39821" s="19">
        <v>7</v>
      </c>
      <c r="D39821" s="19">
        <v>18</v>
      </c>
      <c r="E39821" s="19">
        <v>3</v>
      </c>
      <c r="F39821" s="40">
        <v>24811.14789</v>
      </c>
      <c r="G39821" s="35">
        <f t="shared" si="622"/>
        <v>37591.504419999997</v>
      </c>
      <c r="H39821" s="27">
        <v>443.26638998700003</v>
      </c>
      <c r="I39821" s="28">
        <v>0</v>
      </c>
      <c r="J39821" s="28">
        <f>H39821/(INDEX(Installed_Capacity!$H$6:$S$11,MATCH(Source_Data!B39821,Installed_Capacity!$G$6:$G$11,0),MATCH(Source_Data!C39821,Installed_Capacity!$H$5:$S$5,0)))</f>
        <v>0.38713221832925765</v>
      </c>
      <c r="K39821" s="29" t="e">
        <f>I39821/(INDEX(Installed_Capacity!$H$15:$S$20,MATCH(Source_Data!B39821,Installed_Capacity!$G$15:$G$20,0),MATCH(Source_Data!C39821,Installed_Capacity!$H$14:$S$14,0)))</f>
        <v>#DIV/0!</v>
      </c>
      <c r="L39821" s="21"/>
      <c r="M39821" s="2"/>
    </row>
    <row r="39822" spans="1:13" x14ac:dyDescent="0.25">
      <c r="A39822" s="17">
        <v>44395</v>
      </c>
      <c r="B39822" s="19">
        <v>2021</v>
      </c>
      <c r="C39822" s="19">
        <v>7</v>
      </c>
      <c r="D39822" s="19">
        <v>18</v>
      </c>
      <c r="E39822" s="19">
        <v>4</v>
      </c>
      <c r="F39822" s="40">
        <v>24262.815600000002</v>
      </c>
      <c r="G39822" s="35">
        <f t="shared" si="622"/>
        <v>37591.504419999997</v>
      </c>
      <c r="H39822" s="27">
        <v>318.98280422800002</v>
      </c>
      <c r="I39822" s="28">
        <v>0</v>
      </c>
      <c r="J39822" s="28">
        <f>H39822/(INDEX(Installed_Capacity!$H$6:$S$11,MATCH(Source_Data!B39822,Installed_Capacity!$G$6:$G$11,0),MATCH(Source_Data!C39822,Installed_Capacity!$H$5:$S$5,0)))</f>
        <v>0.27858760194585153</v>
      </c>
      <c r="K39822" s="29" t="e">
        <f>I39822/(INDEX(Installed_Capacity!$H$15:$S$20,MATCH(Source_Data!B39822,Installed_Capacity!$G$15:$G$20,0),MATCH(Source_Data!C39822,Installed_Capacity!$H$14:$S$14,0)))</f>
        <v>#DIV/0!</v>
      </c>
      <c r="L39822" s="21"/>
      <c r="M39822" s="2"/>
    </row>
    <row r="39823" spans="1:13" x14ac:dyDescent="0.25">
      <c r="A39823" s="17">
        <v>44395</v>
      </c>
      <c r="B39823" s="19">
        <v>2021</v>
      </c>
      <c r="C39823" s="19">
        <v>7</v>
      </c>
      <c r="D39823" s="19">
        <v>18</v>
      </c>
      <c r="E39823" s="19">
        <v>5</v>
      </c>
      <c r="F39823" s="40">
        <v>23992.105769999998</v>
      </c>
      <c r="G39823" s="35">
        <f t="shared" si="622"/>
        <v>37591.504419999997</v>
      </c>
      <c r="H39823" s="27">
        <v>229.00000033200001</v>
      </c>
      <c r="I39823" s="28">
        <v>0</v>
      </c>
      <c r="J39823" s="28">
        <f>H39823/(INDEX(Installed_Capacity!$H$6:$S$11,MATCH(Source_Data!B39823,Installed_Capacity!$G$6:$G$11,0),MATCH(Source_Data!C39823,Installed_Capacity!$H$5:$S$5,0)))</f>
        <v>0.20000000028995635</v>
      </c>
      <c r="K39823" s="29" t="e">
        <f>I39823/(INDEX(Installed_Capacity!$H$15:$S$20,MATCH(Source_Data!B39823,Installed_Capacity!$G$15:$G$20,0),MATCH(Source_Data!C39823,Installed_Capacity!$H$14:$S$14,0)))</f>
        <v>#DIV/0!</v>
      </c>
      <c r="L39823" s="21"/>
      <c r="M39823" s="2"/>
    </row>
    <row r="39824" spans="1:13" x14ac:dyDescent="0.25">
      <c r="A39824" s="17">
        <v>44395</v>
      </c>
      <c r="B39824" s="19">
        <v>2021</v>
      </c>
      <c r="C39824" s="19">
        <v>7</v>
      </c>
      <c r="D39824" s="19">
        <v>18</v>
      </c>
      <c r="E39824" s="19">
        <v>6</v>
      </c>
      <c r="F39824" s="40">
        <v>24035.890820000001</v>
      </c>
      <c r="G39824" s="35">
        <f t="shared" si="622"/>
        <v>37591.504419999997</v>
      </c>
      <c r="H39824" s="27">
        <v>199.00000016300001</v>
      </c>
      <c r="I39824" s="28">
        <v>0</v>
      </c>
      <c r="J39824" s="28">
        <f>H39824/(INDEX(Installed_Capacity!$H$6:$S$11,MATCH(Source_Data!B39824,Installed_Capacity!$G$6:$G$11,0),MATCH(Source_Data!C39824,Installed_Capacity!$H$5:$S$5,0)))</f>
        <v>0.17379912677991266</v>
      </c>
      <c r="K39824" s="29" t="e">
        <f>I39824/(INDEX(Installed_Capacity!$H$15:$S$20,MATCH(Source_Data!B39824,Installed_Capacity!$G$15:$G$20,0),MATCH(Source_Data!C39824,Installed_Capacity!$H$14:$S$14,0)))</f>
        <v>#DIV/0!</v>
      </c>
      <c r="L39824" s="21"/>
      <c r="M39824" s="2"/>
    </row>
    <row r="39825" spans="1:13" x14ac:dyDescent="0.25">
      <c r="A39825" s="17">
        <v>44395</v>
      </c>
      <c r="B39825" s="19">
        <v>2021</v>
      </c>
      <c r="C39825" s="19">
        <v>7</v>
      </c>
      <c r="D39825" s="19">
        <v>18</v>
      </c>
      <c r="E39825" s="19">
        <v>7</v>
      </c>
      <c r="F39825" s="40">
        <v>23923.037609999999</v>
      </c>
      <c r="G39825" s="35">
        <f t="shared" si="622"/>
        <v>37591.504419999997</v>
      </c>
      <c r="H39825" s="27">
        <v>174.82424037300001</v>
      </c>
      <c r="I39825" s="28">
        <v>0</v>
      </c>
      <c r="J39825" s="28">
        <f>H39825/(INDEX(Installed_Capacity!$H$6:$S$11,MATCH(Source_Data!B39825,Installed_Capacity!$G$6:$G$11,0),MATCH(Source_Data!C39825,Installed_Capacity!$H$5:$S$5,0)))</f>
        <v>0.15268492608995635</v>
      </c>
      <c r="K39825" s="29" t="e">
        <f>I39825/(INDEX(Installed_Capacity!$H$15:$S$20,MATCH(Source_Data!B39825,Installed_Capacity!$G$15:$G$20,0),MATCH(Source_Data!C39825,Installed_Capacity!$H$14:$S$14,0)))</f>
        <v>#DIV/0!</v>
      </c>
      <c r="L39825" s="21"/>
      <c r="M39825" s="2"/>
    </row>
    <row r="39826" spans="1:13" x14ac:dyDescent="0.25">
      <c r="A39826" s="17">
        <v>44395</v>
      </c>
      <c r="B39826" s="19">
        <v>2021</v>
      </c>
      <c r="C39826" s="19">
        <v>7</v>
      </c>
      <c r="D39826" s="19">
        <v>18</v>
      </c>
      <c r="E39826" s="19">
        <v>8</v>
      </c>
      <c r="F39826" s="40">
        <v>24504.92167</v>
      </c>
      <c r="G39826" s="35">
        <f t="shared" si="622"/>
        <v>37591.504419999997</v>
      </c>
      <c r="H39826" s="27">
        <v>180.06985255699999</v>
      </c>
      <c r="I39826" s="28">
        <v>0</v>
      </c>
      <c r="J39826" s="28">
        <f>H39826/(INDEX(Installed_Capacity!$H$6:$S$11,MATCH(Source_Data!B39826,Installed_Capacity!$G$6:$G$11,0),MATCH(Source_Data!C39826,Installed_Capacity!$H$5:$S$5,0)))</f>
        <v>0.15726624677467249</v>
      </c>
      <c r="K39826" s="29" t="e">
        <f>I39826/(INDEX(Installed_Capacity!$H$15:$S$20,MATCH(Source_Data!B39826,Installed_Capacity!$G$15:$G$20,0),MATCH(Source_Data!C39826,Installed_Capacity!$H$14:$S$14,0)))</f>
        <v>#DIV/0!</v>
      </c>
      <c r="L39826" s="21"/>
      <c r="M39826" s="2"/>
    </row>
    <row r="39827" spans="1:13" x14ac:dyDescent="0.25">
      <c r="A39827" s="17">
        <v>44395</v>
      </c>
      <c r="B39827" s="19">
        <v>2021</v>
      </c>
      <c r="C39827" s="19">
        <v>7</v>
      </c>
      <c r="D39827" s="19">
        <v>18</v>
      </c>
      <c r="E39827" s="19">
        <v>9</v>
      </c>
      <c r="F39827" s="40">
        <v>25063.814999999999</v>
      </c>
      <c r="G39827" s="35">
        <f t="shared" si="622"/>
        <v>37591.504419999997</v>
      </c>
      <c r="H39827" s="27">
        <v>157.84258177000001</v>
      </c>
      <c r="I39827" s="28">
        <v>0</v>
      </c>
      <c r="J39827" s="28">
        <f>H39827/(INDEX(Installed_Capacity!$H$6:$S$11,MATCH(Source_Data!B39827,Installed_Capacity!$G$6:$G$11,0),MATCH(Source_Data!C39827,Installed_Capacity!$H$5:$S$5,0)))</f>
        <v>0.13785378320524019</v>
      </c>
      <c r="K39827" s="29" t="e">
        <f>I39827/(INDEX(Installed_Capacity!$H$15:$S$20,MATCH(Source_Data!B39827,Installed_Capacity!$G$15:$G$20,0),MATCH(Source_Data!C39827,Installed_Capacity!$H$14:$S$14,0)))</f>
        <v>#DIV/0!</v>
      </c>
      <c r="L39827" s="21"/>
      <c r="M39827" s="2"/>
    </row>
    <row r="39828" spans="1:13" x14ac:dyDescent="0.25">
      <c r="A39828" s="17">
        <v>44395</v>
      </c>
      <c r="B39828" s="19">
        <v>2021</v>
      </c>
      <c r="C39828" s="19">
        <v>7</v>
      </c>
      <c r="D39828" s="19">
        <v>18</v>
      </c>
      <c r="E39828" s="19">
        <v>10</v>
      </c>
      <c r="F39828" s="40">
        <v>26044.589459999999</v>
      </c>
      <c r="G39828" s="35">
        <f t="shared" si="622"/>
        <v>37591.504419999997</v>
      </c>
      <c r="H39828" s="27">
        <v>85.288496042999995</v>
      </c>
      <c r="I39828" s="28">
        <v>0</v>
      </c>
      <c r="J39828" s="28">
        <f>H39828/(INDEX(Installed_Capacity!$H$6:$S$11,MATCH(Source_Data!B39828,Installed_Capacity!$G$6:$G$11,0),MATCH(Source_Data!C39828,Installed_Capacity!$H$5:$S$5,0)))</f>
        <v>7.4487769469868986E-2</v>
      </c>
      <c r="K39828" s="29" t="e">
        <f>I39828/(INDEX(Installed_Capacity!$H$15:$S$20,MATCH(Source_Data!B39828,Installed_Capacity!$G$15:$G$20,0),MATCH(Source_Data!C39828,Installed_Capacity!$H$14:$S$14,0)))</f>
        <v>#DIV/0!</v>
      </c>
      <c r="L39828" s="21"/>
      <c r="M39828" s="2"/>
    </row>
    <row r="39829" spans="1:13" x14ac:dyDescent="0.25">
      <c r="A39829" s="17">
        <v>44395</v>
      </c>
      <c r="B39829" s="19">
        <v>2021</v>
      </c>
      <c r="C39829" s="19">
        <v>7</v>
      </c>
      <c r="D39829" s="19">
        <v>18</v>
      </c>
      <c r="E39829" s="19">
        <v>11</v>
      </c>
      <c r="F39829" s="40">
        <v>26924.698990000001</v>
      </c>
      <c r="G39829" s="35">
        <f t="shared" si="622"/>
        <v>37591.504419999997</v>
      </c>
      <c r="H39829" s="27">
        <v>71.000000077999999</v>
      </c>
      <c r="I39829" s="28">
        <v>0</v>
      </c>
      <c r="J39829" s="28">
        <f>H39829/(INDEX(Installed_Capacity!$H$6:$S$11,MATCH(Source_Data!B39829,Installed_Capacity!$G$6:$G$11,0),MATCH(Source_Data!C39829,Installed_Capacity!$H$5:$S$5,0)))</f>
        <v>6.2008733692576416E-2</v>
      </c>
      <c r="K39829" s="29" t="e">
        <f>I39829/(INDEX(Installed_Capacity!$H$15:$S$20,MATCH(Source_Data!B39829,Installed_Capacity!$G$15:$G$20,0),MATCH(Source_Data!C39829,Installed_Capacity!$H$14:$S$14,0)))</f>
        <v>#DIV/0!</v>
      </c>
      <c r="L39829" s="21"/>
      <c r="M39829" s="2"/>
    </row>
    <row r="39830" spans="1:13" x14ac:dyDescent="0.25">
      <c r="A39830" s="17">
        <v>44395</v>
      </c>
      <c r="B39830" s="19">
        <v>2021</v>
      </c>
      <c r="C39830" s="19">
        <v>7</v>
      </c>
      <c r="D39830" s="19">
        <v>18</v>
      </c>
      <c r="E39830" s="19">
        <v>12</v>
      </c>
      <c r="F39830" s="40">
        <v>27998.31871</v>
      </c>
      <c r="G39830" s="35">
        <f t="shared" si="622"/>
        <v>37591.504419999997</v>
      </c>
      <c r="H39830" s="27">
        <v>88.999999979999998</v>
      </c>
      <c r="I39830" s="28">
        <v>0</v>
      </c>
      <c r="J39830" s="28">
        <f>H39830/(INDEX(Installed_Capacity!$H$6:$S$11,MATCH(Source_Data!B39830,Installed_Capacity!$G$6:$G$11,0),MATCH(Source_Data!C39830,Installed_Capacity!$H$5:$S$5,0)))</f>
        <v>7.7729257624454151E-2</v>
      </c>
      <c r="K39830" s="29" t="e">
        <f>I39830/(INDEX(Installed_Capacity!$H$15:$S$20,MATCH(Source_Data!B39830,Installed_Capacity!$G$15:$G$20,0),MATCH(Source_Data!C39830,Installed_Capacity!$H$14:$S$14,0)))</f>
        <v>#DIV/0!</v>
      </c>
      <c r="L39830" s="21"/>
      <c r="M39830" s="2"/>
    </row>
    <row r="39831" spans="1:13" x14ac:dyDescent="0.25">
      <c r="A39831" s="17">
        <v>44395</v>
      </c>
      <c r="B39831" s="19">
        <v>2021</v>
      </c>
      <c r="C39831" s="19">
        <v>7</v>
      </c>
      <c r="D39831" s="19">
        <v>18</v>
      </c>
      <c r="E39831" s="19">
        <v>13</v>
      </c>
      <c r="F39831" s="40">
        <v>29781.409199999998</v>
      </c>
      <c r="G39831" s="35">
        <f t="shared" si="622"/>
        <v>37591.504419999997</v>
      </c>
      <c r="H39831" s="27">
        <v>93.277164059</v>
      </c>
      <c r="I39831" s="28">
        <v>0</v>
      </c>
      <c r="J39831" s="28">
        <f>H39831/(INDEX(Installed_Capacity!$H$6:$S$11,MATCH(Source_Data!B39831,Installed_Capacity!$G$6:$G$11,0),MATCH(Source_Data!C39831,Installed_Capacity!$H$5:$S$5,0)))</f>
        <v>8.1464772103930133E-2</v>
      </c>
      <c r="K39831" s="29" t="e">
        <f>I39831/(INDEX(Installed_Capacity!$H$15:$S$20,MATCH(Source_Data!B39831,Installed_Capacity!$G$15:$G$20,0),MATCH(Source_Data!C39831,Installed_Capacity!$H$14:$S$14,0)))</f>
        <v>#DIV/0!</v>
      </c>
      <c r="L39831" s="21"/>
      <c r="M39831" s="2"/>
    </row>
    <row r="39832" spans="1:13" x14ac:dyDescent="0.25">
      <c r="A39832" s="17">
        <v>44395</v>
      </c>
      <c r="B39832" s="19">
        <v>2021</v>
      </c>
      <c r="C39832" s="19">
        <v>7</v>
      </c>
      <c r="D39832" s="19">
        <v>18</v>
      </c>
      <c r="E39832" s="19">
        <v>14</v>
      </c>
      <c r="F39832" s="40">
        <v>31400.087360000001</v>
      </c>
      <c r="G39832" s="35">
        <f t="shared" si="622"/>
        <v>37591.504419999997</v>
      </c>
      <c r="H39832" s="27">
        <v>95.021629988000001</v>
      </c>
      <c r="I39832" s="28">
        <v>0</v>
      </c>
      <c r="J39832" s="28">
        <f>H39832/(INDEX(Installed_Capacity!$H$6:$S$11,MATCH(Source_Data!B39832,Installed_Capacity!$G$6:$G$11,0),MATCH(Source_Data!C39832,Installed_Capacity!$H$5:$S$5,0)))</f>
        <v>8.2988323133624461E-2</v>
      </c>
      <c r="K39832" s="29" t="e">
        <f>I39832/(INDEX(Installed_Capacity!$H$15:$S$20,MATCH(Source_Data!B39832,Installed_Capacity!$G$15:$G$20,0),MATCH(Source_Data!C39832,Installed_Capacity!$H$14:$S$14,0)))</f>
        <v>#DIV/0!</v>
      </c>
      <c r="L39832" s="21"/>
      <c r="M39832" s="2"/>
    </row>
    <row r="39833" spans="1:13" x14ac:dyDescent="0.25">
      <c r="A39833" s="17">
        <v>44395</v>
      </c>
      <c r="B39833" s="19">
        <v>2021</v>
      </c>
      <c r="C39833" s="19">
        <v>7</v>
      </c>
      <c r="D39833" s="19">
        <v>18</v>
      </c>
      <c r="E39833" s="19">
        <v>15</v>
      </c>
      <c r="F39833" s="40">
        <v>33176.738129999998</v>
      </c>
      <c r="G39833" s="35">
        <f t="shared" si="622"/>
        <v>37591.504419999997</v>
      </c>
      <c r="H39833" s="27">
        <v>185.76611260499999</v>
      </c>
      <c r="I39833" s="28">
        <v>0</v>
      </c>
      <c r="J39833" s="28">
        <f>H39833/(INDEX(Installed_Capacity!$H$6:$S$11,MATCH(Source_Data!B39833,Installed_Capacity!$G$6:$G$11,0),MATCH(Source_Data!C39833,Installed_Capacity!$H$5:$S$5,0)))</f>
        <v>0.16224114637991266</v>
      </c>
      <c r="K39833" s="29" t="e">
        <f>I39833/(INDEX(Installed_Capacity!$H$15:$S$20,MATCH(Source_Data!B39833,Installed_Capacity!$G$15:$G$20,0),MATCH(Source_Data!C39833,Installed_Capacity!$H$14:$S$14,0)))</f>
        <v>#DIV/0!</v>
      </c>
      <c r="L39833" s="21"/>
      <c r="M39833" s="2"/>
    </row>
    <row r="39834" spans="1:13" x14ac:dyDescent="0.25">
      <c r="A39834" s="17">
        <v>44395</v>
      </c>
      <c r="B39834" s="19">
        <v>2021</v>
      </c>
      <c r="C39834" s="19">
        <v>7</v>
      </c>
      <c r="D39834" s="19">
        <v>18</v>
      </c>
      <c r="E39834" s="19">
        <v>16</v>
      </c>
      <c r="F39834" s="40">
        <v>34889.566149999999</v>
      </c>
      <c r="G39834" s="35">
        <f t="shared" si="622"/>
        <v>37591.504419999997</v>
      </c>
      <c r="H39834" s="27">
        <v>204.75622064300001</v>
      </c>
      <c r="I39834" s="28">
        <v>0</v>
      </c>
      <c r="J39834" s="28">
        <f>H39834/(INDEX(Installed_Capacity!$H$6:$S$11,MATCH(Source_Data!B39834,Installed_Capacity!$G$6:$G$11,0),MATCH(Source_Data!C39834,Installed_Capacity!$H$5:$S$5,0)))</f>
        <v>0.1788263935746725</v>
      </c>
      <c r="K39834" s="29" t="e">
        <f>I39834/(INDEX(Installed_Capacity!$H$15:$S$20,MATCH(Source_Data!B39834,Installed_Capacity!$G$15:$G$20,0),MATCH(Source_Data!C39834,Installed_Capacity!$H$14:$S$14,0)))</f>
        <v>#DIV/0!</v>
      </c>
      <c r="L39834" s="21"/>
      <c r="M39834" s="2"/>
    </row>
    <row r="39835" spans="1:13" x14ac:dyDescent="0.25">
      <c r="A39835" s="17">
        <v>44395</v>
      </c>
      <c r="B39835" s="19">
        <v>2021</v>
      </c>
      <c r="C39835" s="19">
        <v>7</v>
      </c>
      <c r="D39835" s="19">
        <v>18</v>
      </c>
      <c r="E39835" s="19">
        <v>17</v>
      </c>
      <c r="F39835" s="40">
        <v>36249.666579999997</v>
      </c>
      <c r="G39835" s="35">
        <f t="shared" si="622"/>
        <v>37591.504419999997</v>
      </c>
      <c r="H39835" s="27">
        <v>189.044571996</v>
      </c>
      <c r="I39835" s="28">
        <v>0</v>
      </c>
      <c r="J39835" s="28">
        <f>H39835/(INDEX(Installed_Capacity!$H$6:$S$11,MATCH(Source_Data!B39835,Installed_Capacity!$G$6:$G$11,0),MATCH(Source_Data!C39835,Installed_Capacity!$H$5:$S$5,0)))</f>
        <v>0.1651044296908297</v>
      </c>
      <c r="K39835" s="29" t="e">
        <f>I39835/(INDEX(Installed_Capacity!$H$15:$S$20,MATCH(Source_Data!B39835,Installed_Capacity!$G$15:$G$20,0),MATCH(Source_Data!C39835,Installed_Capacity!$H$14:$S$14,0)))</f>
        <v>#DIV/0!</v>
      </c>
      <c r="L39835" s="21"/>
      <c r="M39835" s="2"/>
    </row>
    <row r="39836" spans="1:13" x14ac:dyDescent="0.25">
      <c r="A39836" s="17">
        <v>44395</v>
      </c>
      <c r="B39836" s="19">
        <v>2021</v>
      </c>
      <c r="C39836" s="19">
        <v>7</v>
      </c>
      <c r="D39836" s="19">
        <v>18</v>
      </c>
      <c r="E39836" s="19">
        <v>18</v>
      </c>
      <c r="F39836" s="40">
        <v>37323.35469</v>
      </c>
      <c r="G39836" s="35">
        <f t="shared" si="622"/>
        <v>37591.504419999997</v>
      </c>
      <c r="H39836" s="27">
        <v>251.420262299</v>
      </c>
      <c r="I39836" s="28">
        <v>0</v>
      </c>
      <c r="J39836" s="28">
        <f>H39836/(INDEX(Installed_Capacity!$H$6:$S$11,MATCH(Source_Data!B39836,Installed_Capacity!$G$6:$G$11,0),MATCH(Source_Data!C39836,Installed_Capacity!$H$5:$S$5,0)))</f>
        <v>0.21958101510829695</v>
      </c>
      <c r="K39836" s="29" t="e">
        <f>I39836/(INDEX(Installed_Capacity!$H$15:$S$20,MATCH(Source_Data!B39836,Installed_Capacity!$G$15:$G$20,0),MATCH(Source_Data!C39836,Installed_Capacity!$H$14:$S$14,0)))</f>
        <v>#DIV/0!</v>
      </c>
      <c r="L39836" s="21"/>
      <c r="M39836" s="2"/>
    </row>
    <row r="39837" spans="1:13" x14ac:dyDescent="0.25">
      <c r="A39837" s="17">
        <v>44395</v>
      </c>
      <c r="B39837" s="19">
        <v>2021</v>
      </c>
      <c r="C39837" s="19">
        <v>7</v>
      </c>
      <c r="D39837" s="19">
        <v>18</v>
      </c>
      <c r="E39837" s="19">
        <v>19</v>
      </c>
      <c r="F39837" s="40">
        <v>37591.504419999997</v>
      </c>
      <c r="G39837" s="35">
        <f t="shared" si="622"/>
        <v>37591.504419999997</v>
      </c>
      <c r="H39837" s="27">
        <v>382.56141753999998</v>
      </c>
      <c r="I39837" s="28">
        <v>0</v>
      </c>
      <c r="J39837" s="28">
        <f>H39837/(INDEX(Installed_Capacity!$H$6:$S$11,MATCH(Source_Data!B39837,Installed_Capacity!$G$6:$G$11,0),MATCH(Source_Data!C39837,Installed_Capacity!$H$5:$S$5,0)))</f>
        <v>0.33411477514410476</v>
      </c>
      <c r="K39837" s="29" t="e">
        <f>I39837/(INDEX(Installed_Capacity!$H$15:$S$20,MATCH(Source_Data!B39837,Installed_Capacity!$G$15:$G$20,0),MATCH(Source_Data!C39837,Installed_Capacity!$H$14:$S$14,0)))</f>
        <v>#DIV/0!</v>
      </c>
      <c r="L39837" s="21"/>
      <c r="M39837" s="2"/>
    </row>
    <row r="39838" spans="1:13" x14ac:dyDescent="0.25">
      <c r="A39838" s="17">
        <v>44395</v>
      </c>
      <c r="B39838" s="19">
        <v>2021</v>
      </c>
      <c r="C39838" s="19">
        <v>7</v>
      </c>
      <c r="D39838" s="19">
        <v>18</v>
      </c>
      <c r="E39838" s="19">
        <v>20</v>
      </c>
      <c r="F39838" s="40">
        <v>36847.24136</v>
      </c>
      <c r="G39838" s="35">
        <f t="shared" si="622"/>
        <v>37591.504419999997</v>
      </c>
      <c r="H39838" s="27">
        <v>328.72977050999998</v>
      </c>
      <c r="I39838" s="28">
        <v>0</v>
      </c>
      <c r="J39838" s="28">
        <f>H39838/(INDEX(Installed_Capacity!$H$6:$S$11,MATCH(Source_Data!B39838,Installed_Capacity!$G$6:$G$11,0),MATCH(Source_Data!C39838,Installed_Capacity!$H$5:$S$5,0)))</f>
        <v>0.28710023625327508</v>
      </c>
      <c r="K39838" s="29" t="e">
        <f>I39838/(INDEX(Installed_Capacity!$H$15:$S$20,MATCH(Source_Data!B39838,Installed_Capacity!$G$15:$G$20,0),MATCH(Source_Data!C39838,Installed_Capacity!$H$14:$S$14,0)))</f>
        <v>#DIV/0!</v>
      </c>
      <c r="L39838" s="21"/>
      <c r="M39838" s="2"/>
    </row>
    <row r="39839" spans="1:13" x14ac:dyDescent="0.25">
      <c r="A39839" s="17">
        <v>44395</v>
      </c>
      <c r="B39839" s="19">
        <v>2021</v>
      </c>
      <c r="C39839" s="19">
        <v>7</v>
      </c>
      <c r="D39839" s="19">
        <v>18</v>
      </c>
      <c r="E39839" s="19">
        <v>21</v>
      </c>
      <c r="F39839" s="40">
        <v>35885.965049999999</v>
      </c>
      <c r="G39839" s="35">
        <f t="shared" si="622"/>
        <v>37591.504419999997</v>
      </c>
      <c r="H39839" s="27">
        <v>271.65588478000001</v>
      </c>
      <c r="I39839" s="28">
        <v>0</v>
      </c>
      <c r="J39839" s="28">
        <f>H39839/(INDEX(Installed_Capacity!$H$6:$S$11,MATCH(Source_Data!B39839,Installed_Capacity!$G$6:$G$11,0),MATCH(Source_Data!C39839,Installed_Capacity!$H$5:$S$5,0)))</f>
        <v>0.23725404784279477</v>
      </c>
      <c r="K39839" s="29" t="e">
        <f>I39839/(INDEX(Installed_Capacity!$H$15:$S$20,MATCH(Source_Data!B39839,Installed_Capacity!$G$15:$G$20,0),MATCH(Source_Data!C39839,Installed_Capacity!$H$14:$S$14,0)))</f>
        <v>#DIV/0!</v>
      </c>
      <c r="L39839" s="21"/>
      <c r="M39839" s="2"/>
    </row>
    <row r="39840" spans="1:13" x14ac:dyDescent="0.25">
      <c r="A39840" s="17">
        <v>44395</v>
      </c>
      <c r="B39840" s="19">
        <v>2021</v>
      </c>
      <c r="C39840" s="19">
        <v>7</v>
      </c>
      <c r="D39840" s="19">
        <v>18</v>
      </c>
      <c r="E39840" s="19">
        <v>22</v>
      </c>
      <c r="F39840" s="40">
        <v>34661.053540000001</v>
      </c>
      <c r="G39840" s="35">
        <f t="shared" si="622"/>
        <v>37591.504419999997</v>
      </c>
      <c r="H39840" s="27">
        <v>328.315984974</v>
      </c>
      <c r="I39840" s="28">
        <v>0</v>
      </c>
      <c r="J39840" s="28">
        <f>H39840/(INDEX(Installed_Capacity!$H$6:$S$11,MATCH(Source_Data!B39840,Installed_Capacity!$G$6:$G$11,0),MATCH(Source_Data!C39840,Installed_Capacity!$H$5:$S$5,0)))</f>
        <v>0.28673885150567685</v>
      </c>
      <c r="K39840" s="29" t="e">
        <f>I39840/(INDEX(Installed_Capacity!$H$15:$S$20,MATCH(Source_Data!B39840,Installed_Capacity!$G$15:$G$20,0),MATCH(Source_Data!C39840,Installed_Capacity!$H$14:$S$14,0)))</f>
        <v>#DIV/0!</v>
      </c>
      <c r="L39840" s="21"/>
      <c r="M39840" s="2"/>
    </row>
    <row r="39841" spans="1:13" x14ac:dyDescent="0.25">
      <c r="A39841" s="17">
        <v>44395</v>
      </c>
      <c r="B39841" s="19">
        <v>2021</v>
      </c>
      <c r="C39841" s="19">
        <v>7</v>
      </c>
      <c r="D39841" s="19">
        <v>18</v>
      </c>
      <c r="E39841" s="19">
        <v>23</v>
      </c>
      <c r="F39841" s="40">
        <v>32322.056499999999</v>
      </c>
      <c r="G39841" s="35">
        <f t="shared" si="622"/>
        <v>37591.504419999997</v>
      </c>
      <c r="H39841" s="27">
        <v>121.357172202</v>
      </c>
      <c r="I39841" s="28">
        <v>0</v>
      </c>
      <c r="J39841" s="28">
        <f>H39841/(INDEX(Installed_Capacity!$H$6:$S$11,MATCH(Source_Data!B39841,Installed_Capacity!$G$6:$G$11,0),MATCH(Source_Data!C39841,Installed_Capacity!$H$5:$S$5,0)))</f>
        <v>0.10598879668296943</v>
      </c>
      <c r="K39841" s="29" t="e">
        <f>I39841/(INDEX(Installed_Capacity!$H$15:$S$20,MATCH(Source_Data!B39841,Installed_Capacity!$G$15:$G$20,0),MATCH(Source_Data!C39841,Installed_Capacity!$H$14:$S$14,0)))</f>
        <v>#DIV/0!</v>
      </c>
      <c r="L39841" s="21"/>
      <c r="M39841" s="2"/>
    </row>
    <row r="39842" spans="1:13" x14ac:dyDescent="0.25">
      <c r="A39842" s="17">
        <v>44395</v>
      </c>
      <c r="B39842" s="19">
        <v>2021</v>
      </c>
      <c r="C39842" s="19">
        <v>7</v>
      </c>
      <c r="D39842" s="19">
        <v>18</v>
      </c>
      <c r="E39842" s="19">
        <v>24</v>
      </c>
      <c r="F39842" s="40">
        <v>29761.003669999998</v>
      </c>
      <c r="G39842" s="35">
        <f t="shared" si="622"/>
        <v>37591.504419999997</v>
      </c>
      <c r="H39842" s="27">
        <v>157.415721741</v>
      </c>
      <c r="I39842" s="28">
        <v>0</v>
      </c>
      <c r="J39842" s="28">
        <f>H39842/(INDEX(Installed_Capacity!$H$6:$S$11,MATCH(Source_Data!B39842,Installed_Capacity!$G$6:$G$11,0),MATCH(Source_Data!C39842,Installed_Capacity!$H$5:$S$5,0)))</f>
        <v>0.13748097968646289</v>
      </c>
      <c r="K39842" s="29" t="e">
        <f>I39842/(INDEX(Installed_Capacity!$H$15:$S$20,MATCH(Source_Data!B39842,Installed_Capacity!$G$15:$G$20,0),MATCH(Source_Data!C39842,Installed_Capacity!$H$14:$S$14,0)))</f>
        <v>#DIV/0!</v>
      </c>
      <c r="L39842" s="21"/>
      <c r="M39842" s="2"/>
    </row>
    <row r="39843" spans="1:13" x14ac:dyDescent="0.25">
      <c r="A39843" s="17">
        <v>44396</v>
      </c>
      <c r="B39843" s="19">
        <v>2021</v>
      </c>
      <c r="C39843" s="19">
        <v>7</v>
      </c>
      <c r="D39843" s="19">
        <v>19</v>
      </c>
      <c r="E39843" s="19">
        <v>1</v>
      </c>
      <c r="F39843" s="40">
        <v>27817.106199999998</v>
      </c>
      <c r="G39843" s="35">
        <f t="shared" si="622"/>
        <v>41867.972229999999</v>
      </c>
      <c r="H39843" s="27">
        <v>16.346448999</v>
      </c>
      <c r="I39843" s="28">
        <v>0</v>
      </c>
      <c r="J39843" s="28">
        <f>H39843/(INDEX(Installed_Capacity!$H$6:$S$11,MATCH(Source_Data!B39843,Installed_Capacity!$G$6:$G$11,0),MATCH(Source_Data!C39843,Installed_Capacity!$H$5:$S$5,0)))</f>
        <v>1.4276374671615721E-2</v>
      </c>
      <c r="K39843" s="29" t="e">
        <f>I39843/(INDEX(Installed_Capacity!$H$15:$S$20,MATCH(Source_Data!B39843,Installed_Capacity!$G$15:$G$20,0),MATCH(Source_Data!C39843,Installed_Capacity!$H$14:$S$14,0)))</f>
        <v>#DIV/0!</v>
      </c>
      <c r="L39843" s="21"/>
      <c r="M39843" s="2"/>
    </row>
    <row r="39844" spans="1:13" x14ac:dyDescent="0.25">
      <c r="A39844" s="17">
        <v>44396</v>
      </c>
      <c r="B39844" s="19">
        <v>2021</v>
      </c>
      <c r="C39844" s="19">
        <v>7</v>
      </c>
      <c r="D39844" s="19">
        <v>19</v>
      </c>
      <c r="E39844" s="19">
        <v>2</v>
      </c>
      <c r="F39844" s="40">
        <v>26494.608970000001</v>
      </c>
      <c r="G39844" s="35">
        <f t="shared" si="622"/>
        <v>41867.972229999999</v>
      </c>
      <c r="H39844" s="27">
        <v>6.1389613489999997</v>
      </c>
      <c r="I39844" s="28">
        <v>0</v>
      </c>
      <c r="J39844" s="28">
        <f>H39844/(INDEX(Installed_Capacity!$H$6:$S$11,MATCH(Source_Data!B39844,Installed_Capacity!$G$6:$G$11,0),MATCH(Source_Data!C39844,Installed_Capacity!$H$5:$S$5,0)))</f>
        <v>5.361538296069869E-3</v>
      </c>
      <c r="K39844" s="29" t="e">
        <f>I39844/(INDEX(Installed_Capacity!$H$15:$S$20,MATCH(Source_Data!B39844,Installed_Capacity!$G$15:$G$20,0),MATCH(Source_Data!C39844,Installed_Capacity!$H$14:$S$14,0)))</f>
        <v>#DIV/0!</v>
      </c>
      <c r="L39844" s="21"/>
      <c r="M39844" s="2"/>
    </row>
    <row r="39845" spans="1:13" x14ac:dyDescent="0.25">
      <c r="A39845" s="17">
        <v>44396</v>
      </c>
      <c r="B39845" s="19">
        <v>2021</v>
      </c>
      <c r="C39845" s="19">
        <v>7</v>
      </c>
      <c r="D39845" s="19">
        <v>19</v>
      </c>
      <c r="E39845" s="19">
        <v>3</v>
      </c>
      <c r="F39845" s="40">
        <v>25661.24699</v>
      </c>
      <c r="G39845" s="35">
        <f t="shared" si="622"/>
        <v>41867.972229999999</v>
      </c>
      <c r="H39845" s="27">
        <v>46.701477689999997</v>
      </c>
      <c r="I39845" s="28">
        <v>0</v>
      </c>
      <c r="J39845" s="28">
        <f>H39845/(INDEX(Installed_Capacity!$H$6:$S$11,MATCH(Source_Data!B39845,Installed_Capacity!$G$6:$G$11,0),MATCH(Source_Data!C39845,Installed_Capacity!$H$5:$S$5,0)))</f>
        <v>4.0787316759825325E-2</v>
      </c>
      <c r="K39845" s="29" t="e">
        <f>I39845/(INDEX(Installed_Capacity!$H$15:$S$20,MATCH(Source_Data!B39845,Installed_Capacity!$G$15:$G$20,0),MATCH(Source_Data!C39845,Installed_Capacity!$H$14:$S$14,0)))</f>
        <v>#DIV/0!</v>
      </c>
      <c r="L39845" s="21"/>
      <c r="M39845" s="2"/>
    </row>
    <row r="39846" spans="1:13" x14ac:dyDescent="0.25">
      <c r="A39846" s="17">
        <v>44396</v>
      </c>
      <c r="B39846" s="19">
        <v>2021</v>
      </c>
      <c r="C39846" s="19">
        <v>7</v>
      </c>
      <c r="D39846" s="19">
        <v>19</v>
      </c>
      <c r="E39846" s="19">
        <v>4</v>
      </c>
      <c r="F39846" s="40">
        <v>25391.174340000001</v>
      </c>
      <c r="G39846" s="35">
        <f t="shared" si="622"/>
        <v>41867.972229999999</v>
      </c>
      <c r="H39846" s="27">
        <v>38.821332179999999</v>
      </c>
      <c r="I39846" s="28">
        <v>0</v>
      </c>
      <c r="J39846" s="28">
        <f>H39846/(INDEX(Installed_Capacity!$H$6:$S$11,MATCH(Source_Data!B39846,Installed_Capacity!$G$6:$G$11,0),MATCH(Source_Data!C39846,Installed_Capacity!$H$5:$S$5,0)))</f>
        <v>3.3905093606986896E-2</v>
      </c>
      <c r="K39846" s="29" t="e">
        <f>I39846/(INDEX(Installed_Capacity!$H$15:$S$20,MATCH(Source_Data!B39846,Installed_Capacity!$G$15:$G$20,0),MATCH(Source_Data!C39846,Installed_Capacity!$H$14:$S$14,0)))</f>
        <v>#DIV/0!</v>
      </c>
      <c r="L39846" s="21"/>
      <c r="M39846" s="2"/>
    </row>
    <row r="39847" spans="1:13" x14ac:dyDescent="0.25">
      <c r="A39847" s="17">
        <v>44396</v>
      </c>
      <c r="B39847" s="19">
        <v>2021</v>
      </c>
      <c r="C39847" s="19">
        <v>7</v>
      </c>
      <c r="D39847" s="19">
        <v>19</v>
      </c>
      <c r="E39847" s="19">
        <v>5</v>
      </c>
      <c r="F39847" s="40">
        <v>25263.54765</v>
      </c>
      <c r="G39847" s="35">
        <f t="shared" si="622"/>
        <v>41867.972229999999</v>
      </c>
      <c r="H39847" s="27">
        <v>27.85872109</v>
      </c>
      <c r="I39847" s="28">
        <v>0</v>
      </c>
      <c r="J39847" s="28">
        <f>H39847/(INDEX(Installed_Capacity!$H$6:$S$11,MATCH(Source_Data!B39847,Installed_Capacity!$G$6:$G$11,0),MATCH(Source_Data!C39847,Installed_Capacity!$H$5:$S$5,0)))</f>
        <v>2.4330760777292577E-2</v>
      </c>
      <c r="K39847" s="29" t="e">
        <f>I39847/(INDEX(Installed_Capacity!$H$15:$S$20,MATCH(Source_Data!B39847,Installed_Capacity!$G$15:$G$20,0),MATCH(Source_Data!C39847,Installed_Capacity!$H$14:$S$14,0)))</f>
        <v>#DIV/0!</v>
      </c>
      <c r="L39847" s="21"/>
      <c r="M39847" s="2"/>
    </row>
    <row r="39848" spans="1:13" x14ac:dyDescent="0.25">
      <c r="A39848" s="17">
        <v>44396</v>
      </c>
      <c r="B39848" s="19">
        <v>2021</v>
      </c>
      <c r="C39848" s="19">
        <v>7</v>
      </c>
      <c r="D39848" s="19">
        <v>19</v>
      </c>
      <c r="E39848" s="19">
        <v>6</v>
      </c>
      <c r="F39848" s="40">
        <v>25905.645410000001</v>
      </c>
      <c r="G39848" s="35">
        <f t="shared" si="622"/>
        <v>41867.972229999999</v>
      </c>
      <c r="H39848" s="27">
        <v>23.522821331999999</v>
      </c>
      <c r="I39848" s="28">
        <v>0</v>
      </c>
      <c r="J39848" s="28">
        <f>H39848/(INDEX(Installed_Capacity!$H$6:$S$11,MATCH(Source_Data!B39848,Installed_Capacity!$G$6:$G$11,0),MATCH(Source_Data!C39848,Installed_Capacity!$H$5:$S$5,0)))</f>
        <v>2.0543948761572051E-2</v>
      </c>
      <c r="K39848" s="29" t="e">
        <f>I39848/(INDEX(Installed_Capacity!$H$15:$S$20,MATCH(Source_Data!B39848,Installed_Capacity!$G$15:$G$20,0),MATCH(Source_Data!C39848,Installed_Capacity!$H$14:$S$14,0)))</f>
        <v>#DIV/0!</v>
      </c>
      <c r="L39848" s="21"/>
      <c r="M39848" s="2"/>
    </row>
    <row r="39849" spans="1:13" x14ac:dyDescent="0.25">
      <c r="A39849" s="17">
        <v>44396</v>
      </c>
      <c r="B39849" s="19">
        <v>2021</v>
      </c>
      <c r="C39849" s="19">
        <v>7</v>
      </c>
      <c r="D39849" s="19">
        <v>19</v>
      </c>
      <c r="E39849" s="19">
        <v>7</v>
      </c>
      <c r="F39849" s="40">
        <v>26858.630570000001</v>
      </c>
      <c r="G39849" s="35">
        <f t="shared" si="622"/>
        <v>41867.972229999999</v>
      </c>
      <c r="H39849" s="27">
        <v>10.347404482</v>
      </c>
      <c r="I39849" s="28">
        <v>0</v>
      </c>
      <c r="J39849" s="28">
        <f>H39849/(INDEX(Installed_Capacity!$H$6:$S$11,MATCH(Source_Data!B39849,Installed_Capacity!$G$6:$G$11,0),MATCH(Source_Data!C39849,Installed_Capacity!$H$5:$S$5,0)))</f>
        <v>9.037034482096069E-3</v>
      </c>
      <c r="K39849" s="29" t="e">
        <f>I39849/(INDEX(Installed_Capacity!$H$15:$S$20,MATCH(Source_Data!B39849,Installed_Capacity!$G$15:$G$20,0),MATCH(Source_Data!C39849,Installed_Capacity!$H$14:$S$14,0)))</f>
        <v>#DIV/0!</v>
      </c>
      <c r="L39849" s="21"/>
      <c r="M39849" s="2"/>
    </row>
    <row r="39850" spans="1:13" x14ac:dyDescent="0.25">
      <c r="A39850" s="17">
        <v>44396</v>
      </c>
      <c r="B39850" s="19">
        <v>2021</v>
      </c>
      <c r="C39850" s="19">
        <v>7</v>
      </c>
      <c r="D39850" s="19">
        <v>19</v>
      </c>
      <c r="E39850" s="19">
        <v>8</v>
      </c>
      <c r="F39850" s="40">
        <v>28585.78285</v>
      </c>
      <c r="G39850" s="35">
        <f t="shared" si="622"/>
        <v>41867.972229999999</v>
      </c>
      <c r="H39850" s="27">
        <v>0.87585928599999996</v>
      </c>
      <c r="I39850" s="28">
        <v>0</v>
      </c>
      <c r="J39850" s="28">
        <f>H39850/(INDEX(Installed_Capacity!$H$6:$S$11,MATCH(Source_Data!B39850,Installed_Capacity!$G$6:$G$11,0),MATCH(Source_Data!C39850,Installed_Capacity!$H$5:$S$5,0)))</f>
        <v>7.6494260786026203E-4</v>
      </c>
      <c r="K39850" s="29" t="e">
        <f>I39850/(INDEX(Installed_Capacity!$H$15:$S$20,MATCH(Source_Data!B39850,Installed_Capacity!$G$15:$G$20,0),MATCH(Source_Data!C39850,Installed_Capacity!$H$14:$S$14,0)))</f>
        <v>#DIV/0!</v>
      </c>
      <c r="L39850" s="21"/>
      <c r="M39850" s="2"/>
    </row>
    <row r="39851" spans="1:13" x14ac:dyDescent="0.25">
      <c r="A39851" s="17">
        <v>44396</v>
      </c>
      <c r="B39851" s="19">
        <v>2021</v>
      </c>
      <c r="C39851" s="19">
        <v>7</v>
      </c>
      <c r="D39851" s="19">
        <v>19</v>
      </c>
      <c r="E39851" s="19">
        <v>9</v>
      </c>
      <c r="F39851" s="40">
        <v>30083.558260000002</v>
      </c>
      <c r="G39851" s="35">
        <f t="shared" si="622"/>
        <v>41867.972229999999</v>
      </c>
      <c r="H39851" s="27">
        <v>1.1909649769999999</v>
      </c>
      <c r="I39851" s="28">
        <v>0</v>
      </c>
      <c r="J39851" s="28">
        <f>H39851/(INDEX(Installed_Capacity!$H$6:$S$11,MATCH(Source_Data!B39851,Installed_Capacity!$G$6:$G$11,0),MATCH(Source_Data!C39851,Installed_Capacity!$H$5:$S$5,0)))</f>
        <v>1.0401440847161571E-3</v>
      </c>
      <c r="K39851" s="29" t="e">
        <f>I39851/(INDEX(Installed_Capacity!$H$15:$S$20,MATCH(Source_Data!B39851,Installed_Capacity!$G$15:$G$20,0),MATCH(Source_Data!C39851,Installed_Capacity!$H$14:$S$14,0)))</f>
        <v>#DIV/0!</v>
      </c>
      <c r="L39851" s="21"/>
      <c r="M39851" s="2"/>
    </row>
    <row r="39852" spans="1:13" x14ac:dyDescent="0.25">
      <c r="A39852" s="17">
        <v>44396</v>
      </c>
      <c r="B39852" s="19">
        <v>2021</v>
      </c>
      <c r="C39852" s="19">
        <v>7</v>
      </c>
      <c r="D39852" s="19">
        <v>19</v>
      </c>
      <c r="E39852" s="19">
        <v>10</v>
      </c>
      <c r="F39852" s="40">
        <v>31066.32389</v>
      </c>
      <c r="G39852" s="35">
        <f t="shared" si="622"/>
        <v>41867.972229999999</v>
      </c>
      <c r="H39852" s="27">
        <v>1.9578899999999999E-3</v>
      </c>
      <c r="I39852" s="28">
        <v>0</v>
      </c>
      <c r="J39852" s="28">
        <f>H39852/(INDEX(Installed_Capacity!$H$6:$S$11,MATCH(Source_Data!B39852,Installed_Capacity!$G$6:$G$11,0),MATCH(Source_Data!C39852,Installed_Capacity!$H$5:$S$5,0)))</f>
        <v>1.7099475982532749E-6</v>
      </c>
      <c r="K39852" s="29" t="e">
        <f>I39852/(INDEX(Installed_Capacity!$H$15:$S$20,MATCH(Source_Data!B39852,Installed_Capacity!$G$15:$G$20,0),MATCH(Source_Data!C39852,Installed_Capacity!$H$14:$S$14,0)))</f>
        <v>#DIV/0!</v>
      </c>
      <c r="L39852" s="21"/>
      <c r="M39852" s="2"/>
    </row>
    <row r="39853" spans="1:13" x14ac:dyDescent="0.25">
      <c r="A39853" s="17">
        <v>44396</v>
      </c>
      <c r="B39853" s="19">
        <v>2021</v>
      </c>
      <c r="C39853" s="19">
        <v>7</v>
      </c>
      <c r="D39853" s="19">
        <v>19</v>
      </c>
      <c r="E39853" s="19">
        <v>11</v>
      </c>
      <c r="F39853" s="40">
        <v>32126.914789999999</v>
      </c>
      <c r="G39853" s="35">
        <f t="shared" si="622"/>
        <v>41867.972229999999</v>
      </c>
      <c r="H39853" s="27">
        <v>7.9259325340000002</v>
      </c>
      <c r="I39853" s="28">
        <v>0</v>
      </c>
      <c r="J39853" s="28">
        <f>H39853/(INDEX(Installed_Capacity!$H$6:$S$11,MATCH(Source_Data!B39853,Installed_Capacity!$G$6:$G$11,0),MATCH(Source_Data!C39853,Installed_Capacity!$H$5:$S$5,0)))</f>
        <v>6.9222118200873367E-3</v>
      </c>
      <c r="K39853" s="29" t="e">
        <f>I39853/(INDEX(Installed_Capacity!$H$15:$S$20,MATCH(Source_Data!B39853,Installed_Capacity!$G$15:$G$20,0),MATCH(Source_Data!C39853,Installed_Capacity!$H$14:$S$14,0)))</f>
        <v>#DIV/0!</v>
      </c>
      <c r="L39853" s="21"/>
      <c r="M39853" s="2"/>
    </row>
    <row r="39854" spans="1:13" x14ac:dyDescent="0.25">
      <c r="A39854" s="17">
        <v>44396</v>
      </c>
      <c r="B39854" s="19">
        <v>2021</v>
      </c>
      <c r="C39854" s="19">
        <v>7</v>
      </c>
      <c r="D39854" s="19">
        <v>19</v>
      </c>
      <c r="E39854" s="19">
        <v>12</v>
      </c>
      <c r="F39854" s="40">
        <v>33506.752899999999</v>
      </c>
      <c r="G39854" s="35">
        <f t="shared" si="622"/>
        <v>41867.972229999999</v>
      </c>
      <c r="H39854" s="27">
        <v>24.675872623</v>
      </c>
      <c r="I39854" s="28">
        <v>0</v>
      </c>
      <c r="J39854" s="28">
        <f>H39854/(INDEX(Installed_Capacity!$H$6:$S$11,MATCH(Source_Data!B39854,Installed_Capacity!$G$6:$G$11,0),MATCH(Source_Data!C39854,Installed_Capacity!$H$5:$S$5,0)))</f>
        <v>2.1550980456768558E-2</v>
      </c>
      <c r="K39854" s="29" t="e">
        <f>I39854/(INDEX(Installed_Capacity!$H$15:$S$20,MATCH(Source_Data!B39854,Installed_Capacity!$G$15:$G$20,0),MATCH(Source_Data!C39854,Installed_Capacity!$H$14:$S$14,0)))</f>
        <v>#DIV/0!</v>
      </c>
      <c r="L39854" s="21"/>
      <c r="M39854" s="2"/>
    </row>
    <row r="39855" spans="1:13" x14ac:dyDescent="0.25">
      <c r="A39855" s="17">
        <v>44396</v>
      </c>
      <c r="B39855" s="19">
        <v>2021</v>
      </c>
      <c r="C39855" s="19">
        <v>7</v>
      </c>
      <c r="D39855" s="19">
        <v>19</v>
      </c>
      <c r="E39855" s="19">
        <v>13</v>
      </c>
      <c r="F39855" s="40">
        <v>34931.77708</v>
      </c>
      <c r="G39855" s="35">
        <f t="shared" si="622"/>
        <v>41867.972229999999</v>
      </c>
      <c r="H39855" s="27">
        <v>56.442135288999999</v>
      </c>
      <c r="I39855" s="28">
        <v>0</v>
      </c>
      <c r="J39855" s="28">
        <f>H39855/(INDEX(Installed_Capacity!$H$6:$S$11,MATCH(Source_Data!B39855,Installed_Capacity!$G$6:$G$11,0),MATCH(Source_Data!C39855,Installed_Capacity!$H$5:$S$5,0)))</f>
        <v>4.9294441300436684E-2</v>
      </c>
      <c r="K39855" s="29" t="e">
        <f>I39855/(INDEX(Installed_Capacity!$H$15:$S$20,MATCH(Source_Data!B39855,Installed_Capacity!$G$15:$G$20,0),MATCH(Source_Data!C39855,Installed_Capacity!$H$14:$S$14,0)))</f>
        <v>#DIV/0!</v>
      </c>
      <c r="L39855" s="21"/>
      <c r="M39855" s="2"/>
    </row>
    <row r="39856" spans="1:13" x14ac:dyDescent="0.25">
      <c r="A39856" s="17">
        <v>44396</v>
      </c>
      <c r="B39856" s="19">
        <v>2021</v>
      </c>
      <c r="C39856" s="19">
        <v>7</v>
      </c>
      <c r="D39856" s="19">
        <v>19</v>
      </c>
      <c r="E39856" s="19">
        <v>14</v>
      </c>
      <c r="F39856" s="40">
        <v>37010.444889999999</v>
      </c>
      <c r="G39856" s="35">
        <f t="shared" si="622"/>
        <v>41867.972229999999</v>
      </c>
      <c r="H39856" s="27">
        <v>75.142609257000004</v>
      </c>
      <c r="I39856" s="28">
        <v>0</v>
      </c>
      <c r="J39856" s="28">
        <f>H39856/(INDEX(Installed_Capacity!$H$6:$S$11,MATCH(Source_Data!B39856,Installed_Capacity!$G$6:$G$11,0),MATCH(Source_Data!C39856,Installed_Capacity!$H$5:$S$5,0)))</f>
        <v>6.5626732975545859E-2</v>
      </c>
      <c r="K39856" s="29" t="e">
        <f>I39856/(INDEX(Installed_Capacity!$H$15:$S$20,MATCH(Source_Data!B39856,Installed_Capacity!$G$15:$G$20,0),MATCH(Source_Data!C39856,Installed_Capacity!$H$14:$S$14,0)))</f>
        <v>#DIV/0!</v>
      </c>
      <c r="L39856" s="21"/>
      <c r="M39856" s="2"/>
    </row>
    <row r="39857" spans="1:13" x14ac:dyDescent="0.25">
      <c r="A39857" s="17">
        <v>44396</v>
      </c>
      <c r="B39857" s="19">
        <v>2021</v>
      </c>
      <c r="C39857" s="19">
        <v>7</v>
      </c>
      <c r="D39857" s="19">
        <v>19</v>
      </c>
      <c r="E39857" s="19">
        <v>15</v>
      </c>
      <c r="F39857" s="40">
        <v>39026.188399999999</v>
      </c>
      <c r="G39857" s="35">
        <f t="shared" si="622"/>
        <v>41867.972229999999</v>
      </c>
      <c r="H39857" s="27">
        <v>64.607011232000005</v>
      </c>
      <c r="I39857" s="28">
        <v>0</v>
      </c>
      <c r="J39857" s="28">
        <f>H39857/(INDEX(Installed_Capacity!$H$6:$S$11,MATCH(Source_Data!B39857,Installed_Capacity!$G$6:$G$11,0),MATCH(Source_Data!C39857,Installed_Capacity!$H$5:$S$5,0)))</f>
        <v>5.6425337320524023E-2</v>
      </c>
      <c r="K39857" s="29" t="e">
        <f>I39857/(INDEX(Installed_Capacity!$H$15:$S$20,MATCH(Source_Data!B39857,Installed_Capacity!$G$15:$G$20,0),MATCH(Source_Data!C39857,Installed_Capacity!$H$14:$S$14,0)))</f>
        <v>#DIV/0!</v>
      </c>
      <c r="L39857" s="21"/>
      <c r="M39857" s="2"/>
    </row>
    <row r="39858" spans="1:13" x14ac:dyDescent="0.25">
      <c r="A39858" s="17">
        <v>44396</v>
      </c>
      <c r="B39858" s="19">
        <v>2021</v>
      </c>
      <c r="C39858" s="19">
        <v>7</v>
      </c>
      <c r="D39858" s="19">
        <v>19</v>
      </c>
      <c r="E39858" s="19">
        <v>16</v>
      </c>
      <c r="F39858" s="40">
        <v>40506.508620000001</v>
      </c>
      <c r="G39858" s="35">
        <f t="shared" si="622"/>
        <v>41867.972229999999</v>
      </c>
      <c r="H39858" s="27">
        <v>144.77052515</v>
      </c>
      <c r="I39858" s="28">
        <v>0</v>
      </c>
      <c r="J39858" s="28">
        <f>H39858/(INDEX(Installed_Capacity!$H$6:$S$11,MATCH(Source_Data!B39858,Installed_Capacity!$G$6:$G$11,0),MATCH(Source_Data!C39858,Installed_Capacity!$H$5:$S$5,0)))</f>
        <v>0.12643713986899563</v>
      </c>
      <c r="K39858" s="29" t="e">
        <f>I39858/(INDEX(Installed_Capacity!$H$15:$S$20,MATCH(Source_Data!B39858,Installed_Capacity!$G$15:$G$20,0),MATCH(Source_Data!C39858,Installed_Capacity!$H$14:$S$14,0)))</f>
        <v>#DIV/0!</v>
      </c>
      <c r="L39858" s="21"/>
      <c r="M39858" s="2"/>
    </row>
    <row r="39859" spans="1:13" x14ac:dyDescent="0.25">
      <c r="A39859" s="17">
        <v>44396</v>
      </c>
      <c r="B39859" s="19">
        <v>2021</v>
      </c>
      <c r="C39859" s="19">
        <v>7</v>
      </c>
      <c r="D39859" s="19">
        <v>19</v>
      </c>
      <c r="E39859" s="19">
        <v>17</v>
      </c>
      <c r="F39859" s="40">
        <v>41254.409469999999</v>
      </c>
      <c r="G39859" s="35">
        <f t="shared" si="622"/>
        <v>41867.972229999999</v>
      </c>
      <c r="H39859" s="27">
        <v>310.17936836199999</v>
      </c>
      <c r="I39859" s="28">
        <v>0</v>
      </c>
      <c r="J39859" s="28">
        <f>H39859/(INDEX(Installed_Capacity!$H$6:$S$11,MATCH(Source_Data!B39859,Installed_Capacity!$G$6:$G$11,0),MATCH(Source_Data!C39859,Installed_Capacity!$H$5:$S$5,0)))</f>
        <v>0.27089901166986896</v>
      </c>
      <c r="K39859" s="29" t="e">
        <f>I39859/(INDEX(Installed_Capacity!$H$15:$S$20,MATCH(Source_Data!B39859,Installed_Capacity!$G$15:$G$20,0),MATCH(Source_Data!C39859,Installed_Capacity!$H$14:$S$14,0)))</f>
        <v>#DIV/0!</v>
      </c>
      <c r="L39859" s="21"/>
      <c r="M39859" s="2"/>
    </row>
    <row r="39860" spans="1:13" x14ac:dyDescent="0.25">
      <c r="A39860" s="17">
        <v>44396</v>
      </c>
      <c r="B39860" s="19">
        <v>2021</v>
      </c>
      <c r="C39860" s="19">
        <v>7</v>
      </c>
      <c r="D39860" s="19">
        <v>19</v>
      </c>
      <c r="E39860" s="19">
        <v>18</v>
      </c>
      <c r="F39860" s="40">
        <v>41867.972229999999</v>
      </c>
      <c r="G39860" s="35">
        <f t="shared" si="622"/>
        <v>41867.972229999999</v>
      </c>
      <c r="H39860" s="27">
        <v>204.308680839</v>
      </c>
      <c r="I39860" s="28">
        <v>0</v>
      </c>
      <c r="J39860" s="28">
        <f>H39860/(INDEX(Installed_Capacity!$H$6:$S$11,MATCH(Source_Data!B39860,Installed_Capacity!$G$6:$G$11,0),MATCH(Source_Data!C39860,Installed_Capacity!$H$5:$S$5,0)))</f>
        <v>0.17843552911703056</v>
      </c>
      <c r="K39860" s="29" t="e">
        <f>I39860/(INDEX(Installed_Capacity!$H$15:$S$20,MATCH(Source_Data!B39860,Installed_Capacity!$G$15:$G$20,0),MATCH(Source_Data!C39860,Installed_Capacity!$H$14:$S$14,0)))</f>
        <v>#DIV/0!</v>
      </c>
      <c r="L39860" s="21"/>
      <c r="M39860" s="2"/>
    </row>
    <row r="39861" spans="1:13" x14ac:dyDescent="0.25">
      <c r="A39861" s="17">
        <v>44396</v>
      </c>
      <c r="B39861" s="19">
        <v>2021</v>
      </c>
      <c r="C39861" s="19">
        <v>7</v>
      </c>
      <c r="D39861" s="19">
        <v>19</v>
      </c>
      <c r="E39861" s="19">
        <v>19</v>
      </c>
      <c r="F39861" s="40">
        <v>41615.717140000001</v>
      </c>
      <c r="G39861" s="35">
        <f t="shared" si="622"/>
        <v>41867.972229999999</v>
      </c>
      <c r="H39861" s="27">
        <v>220.95090078999999</v>
      </c>
      <c r="I39861" s="28">
        <v>0</v>
      </c>
      <c r="J39861" s="28">
        <f>H39861/(INDEX(Installed_Capacity!$H$6:$S$11,MATCH(Source_Data!B39861,Installed_Capacity!$G$6:$G$11,0),MATCH(Source_Data!C39861,Installed_Capacity!$H$5:$S$5,0)))</f>
        <v>0.19297021903056769</v>
      </c>
      <c r="K39861" s="29" t="e">
        <f>I39861/(INDEX(Installed_Capacity!$H$15:$S$20,MATCH(Source_Data!B39861,Installed_Capacity!$G$15:$G$20,0),MATCH(Source_Data!C39861,Installed_Capacity!$H$14:$S$14,0)))</f>
        <v>#DIV/0!</v>
      </c>
      <c r="L39861" s="21"/>
      <c r="M39861" s="2"/>
    </row>
    <row r="39862" spans="1:13" x14ac:dyDescent="0.25">
      <c r="A39862" s="17">
        <v>44396</v>
      </c>
      <c r="B39862" s="19">
        <v>2021</v>
      </c>
      <c r="C39862" s="19">
        <v>7</v>
      </c>
      <c r="D39862" s="19">
        <v>19</v>
      </c>
      <c r="E39862" s="19">
        <v>20</v>
      </c>
      <c r="F39862" s="40">
        <v>40225.193899999998</v>
      </c>
      <c r="G39862" s="35">
        <f t="shared" si="622"/>
        <v>41867.972229999999</v>
      </c>
      <c r="H39862" s="27">
        <v>242.67108322499999</v>
      </c>
      <c r="I39862" s="28">
        <v>0</v>
      </c>
      <c r="J39862" s="28">
        <f>H39862/(INDEX(Installed_Capacity!$H$6:$S$11,MATCH(Source_Data!B39862,Installed_Capacity!$G$6:$G$11,0),MATCH(Source_Data!C39862,Installed_Capacity!$H$5:$S$5,0)))</f>
        <v>0.21193981067685588</v>
      </c>
      <c r="K39862" s="29" t="e">
        <f>I39862/(INDEX(Installed_Capacity!$H$15:$S$20,MATCH(Source_Data!B39862,Installed_Capacity!$G$15:$G$20,0),MATCH(Source_Data!C39862,Installed_Capacity!$H$14:$S$14,0)))</f>
        <v>#DIV/0!</v>
      </c>
      <c r="L39862" s="21"/>
      <c r="M39862" s="2"/>
    </row>
    <row r="39863" spans="1:13" x14ac:dyDescent="0.25">
      <c r="A39863" s="17">
        <v>44396</v>
      </c>
      <c r="B39863" s="19">
        <v>2021</v>
      </c>
      <c r="C39863" s="19">
        <v>7</v>
      </c>
      <c r="D39863" s="19">
        <v>19</v>
      </c>
      <c r="E39863" s="19">
        <v>21</v>
      </c>
      <c r="F39863" s="40">
        <v>38743.962679999997</v>
      </c>
      <c r="G39863" s="35">
        <f t="shared" si="622"/>
        <v>41867.972229999999</v>
      </c>
      <c r="H39863" s="27">
        <v>243.43057047100001</v>
      </c>
      <c r="I39863" s="28">
        <v>0</v>
      </c>
      <c r="J39863" s="28">
        <f>H39863/(INDEX(Installed_Capacity!$H$6:$S$11,MATCH(Source_Data!B39863,Installed_Capacity!$G$6:$G$11,0),MATCH(Source_Data!C39863,Installed_Capacity!$H$5:$S$5,0)))</f>
        <v>0.21260311831528386</v>
      </c>
      <c r="K39863" s="29" t="e">
        <f>I39863/(INDEX(Installed_Capacity!$H$15:$S$20,MATCH(Source_Data!B39863,Installed_Capacity!$G$15:$G$20,0),MATCH(Source_Data!C39863,Installed_Capacity!$H$14:$S$14,0)))</f>
        <v>#DIV/0!</v>
      </c>
      <c r="L39863" s="21"/>
      <c r="M39863" s="2"/>
    </row>
    <row r="39864" spans="1:13" x14ac:dyDescent="0.25">
      <c r="A39864" s="17">
        <v>44396</v>
      </c>
      <c r="B39864" s="19">
        <v>2021</v>
      </c>
      <c r="C39864" s="19">
        <v>7</v>
      </c>
      <c r="D39864" s="19">
        <v>19</v>
      </c>
      <c r="E39864" s="19">
        <v>22</v>
      </c>
      <c r="F39864" s="40">
        <v>36866.730889999999</v>
      </c>
      <c r="G39864" s="35">
        <f t="shared" si="622"/>
        <v>41867.972229999999</v>
      </c>
      <c r="H39864" s="27">
        <v>206.15616888</v>
      </c>
      <c r="I39864" s="28">
        <v>0</v>
      </c>
      <c r="J39864" s="28">
        <f>H39864/(INDEX(Installed_Capacity!$H$6:$S$11,MATCH(Source_Data!B39864,Installed_Capacity!$G$6:$G$11,0),MATCH(Source_Data!C39864,Installed_Capacity!$H$5:$S$5,0)))</f>
        <v>0.18004905579039301</v>
      </c>
      <c r="K39864" s="29" t="e">
        <f>I39864/(INDEX(Installed_Capacity!$H$15:$S$20,MATCH(Source_Data!B39864,Installed_Capacity!$G$15:$G$20,0),MATCH(Source_Data!C39864,Installed_Capacity!$H$14:$S$14,0)))</f>
        <v>#DIV/0!</v>
      </c>
      <c r="L39864" s="21"/>
      <c r="M39864" s="2"/>
    </row>
    <row r="39865" spans="1:13" x14ac:dyDescent="0.25">
      <c r="A39865" s="17">
        <v>44396</v>
      </c>
      <c r="B39865" s="19">
        <v>2021</v>
      </c>
      <c r="C39865" s="19">
        <v>7</v>
      </c>
      <c r="D39865" s="19">
        <v>19</v>
      </c>
      <c r="E39865" s="19">
        <v>23</v>
      </c>
      <c r="F39865" s="40">
        <v>33986.864840000002</v>
      </c>
      <c r="G39865" s="35">
        <f t="shared" si="622"/>
        <v>41867.972229999999</v>
      </c>
      <c r="H39865" s="27">
        <v>135.28491124999999</v>
      </c>
      <c r="I39865" s="28">
        <v>0</v>
      </c>
      <c r="J39865" s="28">
        <f>H39865/(INDEX(Installed_Capacity!$H$6:$S$11,MATCH(Source_Data!B39865,Installed_Capacity!$G$6:$G$11,0),MATCH(Source_Data!C39865,Installed_Capacity!$H$5:$S$5,0)))</f>
        <v>0.11815276091703056</v>
      </c>
      <c r="K39865" s="29" t="e">
        <f>I39865/(INDEX(Installed_Capacity!$H$15:$S$20,MATCH(Source_Data!B39865,Installed_Capacity!$G$15:$G$20,0),MATCH(Source_Data!C39865,Installed_Capacity!$H$14:$S$14,0)))</f>
        <v>#DIV/0!</v>
      </c>
      <c r="L39865" s="21"/>
      <c r="M39865" s="2"/>
    </row>
    <row r="39866" spans="1:13" x14ac:dyDescent="0.25">
      <c r="A39866" s="17">
        <v>44396</v>
      </c>
      <c r="B39866" s="19">
        <v>2021</v>
      </c>
      <c r="C39866" s="19">
        <v>7</v>
      </c>
      <c r="D39866" s="19">
        <v>19</v>
      </c>
      <c r="E39866" s="19">
        <v>24</v>
      </c>
      <c r="F39866" s="40">
        <v>31085.466520000002</v>
      </c>
      <c r="G39866" s="35">
        <f t="shared" si="622"/>
        <v>41867.972229999999</v>
      </c>
      <c r="H39866" s="27">
        <v>110.294589981</v>
      </c>
      <c r="I39866" s="28">
        <v>0</v>
      </c>
      <c r="J39866" s="28">
        <f>H39866/(INDEX(Installed_Capacity!$H$6:$S$11,MATCH(Source_Data!B39866,Installed_Capacity!$G$6:$G$11,0),MATCH(Source_Data!C39866,Installed_Capacity!$H$5:$S$5,0)))</f>
        <v>9.6327152821834058E-2</v>
      </c>
      <c r="K39866" s="29" t="e">
        <f>I39866/(INDEX(Installed_Capacity!$H$15:$S$20,MATCH(Source_Data!B39866,Installed_Capacity!$G$15:$G$20,0),MATCH(Source_Data!C39866,Installed_Capacity!$H$14:$S$14,0)))</f>
        <v>#DIV/0!</v>
      </c>
      <c r="L39866" s="21"/>
      <c r="M39866" s="2"/>
    </row>
    <row r="39867" spans="1:13" x14ac:dyDescent="0.25">
      <c r="A39867" s="17">
        <v>44397</v>
      </c>
      <c r="B39867" s="19">
        <v>2021</v>
      </c>
      <c r="C39867" s="19">
        <v>7</v>
      </c>
      <c r="D39867" s="19">
        <v>20</v>
      </c>
      <c r="E39867" s="19">
        <v>1</v>
      </c>
      <c r="F39867" s="40">
        <v>29024.22149</v>
      </c>
      <c r="G39867" s="35">
        <f t="shared" si="622"/>
        <v>41000.118369999997</v>
      </c>
      <c r="H39867" s="27">
        <v>120.777872073</v>
      </c>
      <c r="I39867" s="28">
        <v>0</v>
      </c>
      <c r="J39867" s="28">
        <f>H39867/(INDEX(Installed_Capacity!$H$6:$S$11,MATCH(Source_Data!B39867,Installed_Capacity!$G$6:$G$11,0),MATCH(Source_Data!C39867,Installed_Capacity!$H$5:$S$5,0)))</f>
        <v>0.10548285770567685</v>
      </c>
      <c r="K39867" s="29" t="e">
        <f>I39867/(INDEX(Installed_Capacity!$H$15:$S$20,MATCH(Source_Data!B39867,Installed_Capacity!$G$15:$G$20,0),MATCH(Source_Data!C39867,Installed_Capacity!$H$14:$S$14,0)))</f>
        <v>#DIV/0!</v>
      </c>
      <c r="L39867" s="21"/>
      <c r="M39867" s="2"/>
    </row>
    <row r="39868" spans="1:13" x14ac:dyDescent="0.25">
      <c r="A39868" s="17">
        <v>44397</v>
      </c>
      <c r="B39868" s="19">
        <v>2021</v>
      </c>
      <c r="C39868" s="19">
        <v>7</v>
      </c>
      <c r="D39868" s="19">
        <v>20</v>
      </c>
      <c r="E39868" s="19">
        <v>2</v>
      </c>
      <c r="F39868" s="40">
        <v>27289.417099999999</v>
      </c>
      <c r="G39868" s="35">
        <f t="shared" si="622"/>
        <v>41000.118369999997</v>
      </c>
      <c r="H39868" s="27">
        <v>81.650055002000002</v>
      </c>
      <c r="I39868" s="28">
        <v>0</v>
      </c>
      <c r="J39868" s="28">
        <f>H39868/(INDEX(Installed_Capacity!$H$6:$S$11,MATCH(Source_Data!B39868,Installed_Capacity!$G$6:$G$11,0),MATCH(Source_Data!C39868,Installed_Capacity!$H$5:$S$5,0)))</f>
        <v>7.1310091704803499E-2</v>
      </c>
      <c r="K39868" s="29" t="e">
        <f>I39868/(INDEX(Installed_Capacity!$H$15:$S$20,MATCH(Source_Data!B39868,Installed_Capacity!$G$15:$G$20,0),MATCH(Source_Data!C39868,Installed_Capacity!$H$14:$S$14,0)))</f>
        <v>#DIV/0!</v>
      </c>
      <c r="L39868" s="21"/>
      <c r="M39868" s="2"/>
    </row>
    <row r="39869" spans="1:13" x14ac:dyDescent="0.25">
      <c r="A39869" s="17">
        <v>44397</v>
      </c>
      <c r="B39869" s="19">
        <v>2021</v>
      </c>
      <c r="C39869" s="19">
        <v>7</v>
      </c>
      <c r="D39869" s="19">
        <v>20</v>
      </c>
      <c r="E39869" s="19">
        <v>3</v>
      </c>
      <c r="F39869" s="40">
        <v>26285.320660000001</v>
      </c>
      <c r="G39869" s="35">
        <f t="shared" si="622"/>
        <v>41000.118369999997</v>
      </c>
      <c r="H39869" s="27">
        <v>58.524922699999998</v>
      </c>
      <c r="I39869" s="28">
        <v>0</v>
      </c>
      <c r="J39869" s="28">
        <f>H39869/(INDEX(Installed_Capacity!$H$6:$S$11,MATCH(Source_Data!B39869,Installed_Capacity!$G$6:$G$11,0),MATCH(Source_Data!C39869,Installed_Capacity!$H$5:$S$5,0)))</f>
        <v>5.11134696069869E-2</v>
      </c>
      <c r="K39869" s="29" t="e">
        <f>I39869/(INDEX(Installed_Capacity!$H$15:$S$20,MATCH(Source_Data!B39869,Installed_Capacity!$G$15:$G$20,0),MATCH(Source_Data!C39869,Installed_Capacity!$H$14:$S$14,0)))</f>
        <v>#DIV/0!</v>
      </c>
      <c r="L39869" s="21"/>
      <c r="M39869" s="2"/>
    </row>
    <row r="39870" spans="1:13" x14ac:dyDescent="0.25">
      <c r="A39870" s="17">
        <v>44397</v>
      </c>
      <c r="B39870" s="19">
        <v>2021</v>
      </c>
      <c r="C39870" s="19">
        <v>7</v>
      </c>
      <c r="D39870" s="19">
        <v>20</v>
      </c>
      <c r="E39870" s="19">
        <v>4</v>
      </c>
      <c r="F39870" s="40">
        <v>25764.766169999999</v>
      </c>
      <c r="G39870" s="35">
        <f t="shared" si="622"/>
        <v>41000.118369999997</v>
      </c>
      <c r="H39870" s="27">
        <v>33.504187676999997</v>
      </c>
      <c r="I39870" s="28">
        <v>0</v>
      </c>
      <c r="J39870" s="28">
        <f>H39870/(INDEX(Installed_Capacity!$H$6:$S$11,MATCH(Source_Data!B39870,Installed_Capacity!$G$6:$G$11,0),MATCH(Source_Data!C39870,Installed_Capacity!$H$5:$S$5,0)))</f>
        <v>2.9261299281222706E-2</v>
      </c>
      <c r="K39870" s="29" t="e">
        <f>I39870/(INDEX(Installed_Capacity!$H$15:$S$20,MATCH(Source_Data!B39870,Installed_Capacity!$G$15:$G$20,0),MATCH(Source_Data!C39870,Installed_Capacity!$H$14:$S$14,0)))</f>
        <v>#DIV/0!</v>
      </c>
      <c r="L39870" s="21"/>
      <c r="M39870" s="2"/>
    </row>
    <row r="39871" spans="1:13" x14ac:dyDescent="0.25">
      <c r="A39871" s="17">
        <v>44397</v>
      </c>
      <c r="B39871" s="19">
        <v>2021</v>
      </c>
      <c r="C39871" s="19">
        <v>7</v>
      </c>
      <c r="D39871" s="19">
        <v>20</v>
      </c>
      <c r="E39871" s="19">
        <v>5</v>
      </c>
      <c r="F39871" s="40">
        <v>25707.225480000001</v>
      </c>
      <c r="G39871" s="35">
        <f t="shared" si="622"/>
        <v>41000.118369999997</v>
      </c>
      <c r="H39871" s="27">
        <v>23.832086139000001</v>
      </c>
      <c r="I39871" s="28">
        <v>0</v>
      </c>
      <c r="J39871" s="28">
        <f>H39871/(INDEX(Installed_Capacity!$H$6:$S$11,MATCH(Source_Data!B39871,Installed_Capacity!$G$6:$G$11,0),MATCH(Source_Data!C39871,Installed_Capacity!$H$5:$S$5,0)))</f>
        <v>2.0814049029694325E-2</v>
      </c>
      <c r="K39871" s="29" t="e">
        <f>I39871/(INDEX(Installed_Capacity!$H$15:$S$20,MATCH(Source_Data!B39871,Installed_Capacity!$G$15:$G$20,0),MATCH(Source_Data!C39871,Installed_Capacity!$H$14:$S$14,0)))</f>
        <v>#DIV/0!</v>
      </c>
      <c r="L39871" s="21"/>
      <c r="M39871" s="2"/>
    </row>
    <row r="39872" spans="1:13" x14ac:dyDescent="0.25">
      <c r="A39872" s="17">
        <v>44397</v>
      </c>
      <c r="B39872" s="19">
        <v>2021</v>
      </c>
      <c r="C39872" s="19">
        <v>7</v>
      </c>
      <c r="D39872" s="19">
        <v>20</v>
      </c>
      <c r="E39872" s="19">
        <v>6</v>
      </c>
      <c r="F39872" s="40">
        <v>26171.053980000001</v>
      </c>
      <c r="G39872" s="35">
        <f t="shared" si="622"/>
        <v>41000.118369999997</v>
      </c>
      <c r="H39872" s="27">
        <v>25.239503485</v>
      </c>
      <c r="I39872" s="28">
        <v>0</v>
      </c>
      <c r="J39872" s="28">
        <f>H39872/(INDEX(Installed_Capacity!$H$6:$S$11,MATCH(Source_Data!B39872,Installed_Capacity!$G$6:$G$11,0),MATCH(Source_Data!C39872,Installed_Capacity!$H$5:$S$5,0)))</f>
        <v>2.2043234484716158E-2</v>
      </c>
      <c r="K39872" s="29" t="e">
        <f>I39872/(INDEX(Installed_Capacity!$H$15:$S$20,MATCH(Source_Data!B39872,Installed_Capacity!$G$15:$G$20,0),MATCH(Source_Data!C39872,Installed_Capacity!$H$14:$S$14,0)))</f>
        <v>#DIV/0!</v>
      </c>
      <c r="L39872" s="21"/>
      <c r="M39872" s="2"/>
    </row>
    <row r="39873" spans="1:13" x14ac:dyDescent="0.25">
      <c r="A39873" s="17">
        <v>44397</v>
      </c>
      <c r="B39873" s="19">
        <v>2021</v>
      </c>
      <c r="C39873" s="19">
        <v>7</v>
      </c>
      <c r="D39873" s="19">
        <v>20</v>
      </c>
      <c r="E39873" s="19">
        <v>7</v>
      </c>
      <c r="F39873" s="40">
        <v>27076.40004</v>
      </c>
      <c r="G39873" s="35">
        <f t="shared" si="622"/>
        <v>41000.118369999997</v>
      </c>
      <c r="H39873" s="27">
        <v>13.225919353</v>
      </c>
      <c r="I39873" s="28">
        <v>0</v>
      </c>
      <c r="J39873" s="28">
        <f>H39873/(INDEX(Installed_Capacity!$H$6:$S$11,MATCH(Source_Data!B39873,Installed_Capacity!$G$6:$G$11,0),MATCH(Source_Data!C39873,Installed_Capacity!$H$5:$S$5,0)))</f>
        <v>1.1551021268995633E-2</v>
      </c>
      <c r="K39873" s="29" t="e">
        <f>I39873/(INDEX(Installed_Capacity!$H$15:$S$20,MATCH(Source_Data!B39873,Installed_Capacity!$G$15:$G$20,0),MATCH(Source_Data!C39873,Installed_Capacity!$H$14:$S$14,0)))</f>
        <v>#DIV/0!</v>
      </c>
      <c r="L39873" s="21"/>
      <c r="M39873" s="2"/>
    </row>
    <row r="39874" spans="1:13" x14ac:dyDescent="0.25">
      <c r="A39874" s="17">
        <v>44397</v>
      </c>
      <c r="B39874" s="19">
        <v>2021</v>
      </c>
      <c r="C39874" s="19">
        <v>7</v>
      </c>
      <c r="D39874" s="19">
        <v>20</v>
      </c>
      <c r="E39874" s="19">
        <v>8</v>
      </c>
      <c r="F39874" s="40">
        <v>28539.09749</v>
      </c>
      <c r="G39874" s="35">
        <f t="shared" si="622"/>
        <v>41000.118369999997</v>
      </c>
      <c r="H39874" s="27">
        <v>10.233205472</v>
      </c>
      <c r="I39874" s="28">
        <v>0</v>
      </c>
      <c r="J39874" s="28">
        <f>H39874/(INDEX(Installed_Capacity!$H$6:$S$11,MATCH(Source_Data!B39874,Installed_Capacity!$G$6:$G$11,0),MATCH(Source_Data!C39874,Installed_Capacity!$H$5:$S$5,0)))</f>
        <v>8.9372973554585153E-3</v>
      </c>
      <c r="K39874" s="29" t="e">
        <f>I39874/(INDEX(Installed_Capacity!$H$15:$S$20,MATCH(Source_Data!B39874,Installed_Capacity!$G$15:$G$20,0),MATCH(Source_Data!C39874,Installed_Capacity!$H$14:$S$14,0)))</f>
        <v>#DIV/0!</v>
      </c>
      <c r="L39874" s="21"/>
      <c r="M39874" s="2"/>
    </row>
    <row r="39875" spans="1:13" x14ac:dyDescent="0.25">
      <c r="A39875" s="17">
        <v>44397</v>
      </c>
      <c r="B39875" s="19">
        <v>2021</v>
      </c>
      <c r="C39875" s="19">
        <v>7</v>
      </c>
      <c r="D39875" s="19">
        <v>20</v>
      </c>
      <c r="E39875" s="19">
        <v>9</v>
      </c>
      <c r="F39875" s="40">
        <v>29764.15854</v>
      </c>
      <c r="G39875" s="35">
        <f t="shared" ref="G39875:G39938" si="623">_xlfn.MAXIFS($F:$F,$B:$B,B39875,$C:$C,C39875,$D:$D,D39875)</f>
        <v>41000.118369999997</v>
      </c>
      <c r="H39875" s="27">
        <v>14.122705694</v>
      </c>
      <c r="I39875" s="28">
        <v>0</v>
      </c>
      <c r="J39875" s="28">
        <f>H39875/(INDEX(Installed_Capacity!$H$6:$S$11,MATCH(Source_Data!B39875,Installed_Capacity!$G$6:$G$11,0),MATCH(Source_Data!C39875,Installed_Capacity!$H$5:$S$5,0)))</f>
        <v>1.2334240780786026E-2</v>
      </c>
      <c r="K39875" s="29" t="e">
        <f>I39875/(INDEX(Installed_Capacity!$H$15:$S$20,MATCH(Source_Data!B39875,Installed_Capacity!$G$15:$G$20,0),MATCH(Source_Data!C39875,Installed_Capacity!$H$14:$S$14,0)))</f>
        <v>#DIV/0!</v>
      </c>
      <c r="L39875" s="21"/>
      <c r="M39875" s="2"/>
    </row>
    <row r="39876" spans="1:13" x14ac:dyDescent="0.25">
      <c r="A39876" s="17">
        <v>44397</v>
      </c>
      <c r="B39876" s="19">
        <v>2021</v>
      </c>
      <c r="C39876" s="19">
        <v>7</v>
      </c>
      <c r="D39876" s="19">
        <v>20</v>
      </c>
      <c r="E39876" s="19">
        <v>10</v>
      </c>
      <c r="F39876" s="40">
        <v>30587.973300000001</v>
      </c>
      <c r="G39876" s="35">
        <f t="shared" si="623"/>
        <v>41000.118369999997</v>
      </c>
      <c r="H39876" s="27">
        <v>5.711942552</v>
      </c>
      <c r="I39876" s="28">
        <v>0</v>
      </c>
      <c r="J39876" s="28">
        <f>H39876/(INDEX(Installed_Capacity!$H$6:$S$11,MATCH(Source_Data!B39876,Installed_Capacity!$G$6:$G$11,0),MATCH(Source_Data!C39876,Installed_Capacity!$H$5:$S$5,0)))</f>
        <v>4.9885961152838429E-3</v>
      </c>
      <c r="K39876" s="29" t="e">
        <f>I39876/(INDEX(Installed_Capacity!$H$15:$S$20,MATCH(Source_Data!B39876,Installed_Capacity!$G$15:$G$20,0),MATCH(Source_Data!C39876,Installed_Capacity!$H$14:$S$14,0)))</f>
        <v>#DIV/0!</v>
      </c>
      <c r="L39876" s="21"/>
      <c r="M39876" s="2"/>
    </row>
    <row r="39877" spans="1:13" x14ac:dyDescent="0.25">
      <c r="A39877" s="17">
        <v>44397</v>
      </c>
      <c r="B39877" s="19">
        <v>2021</v>
      </c>
      <c r="C39877" s="19">
        <v>7</v>
      </c>
      <c r="D39877" s="19">
        <v>20</v>
      </c>
      <c r="E39877" s="19">
        <v>11</v>
      </c>
      <c r="F39877" s="40">
        <v>31530.323509999998</v>
      </c>
      <c r="G39877" s="35">
        <f t="shared" si="623"/>
        <v>41000.118369999997</v>
      </c>
      <c r="H39877" s="27">
        <v>1.055315845</v>
      </c>
      <c r="I39877" s="28">
        <v>0</v>
      </c>
      <c r="J39877" s="28">
        <f>H39877/(INDEX(Installed_Capacity!$H$6:$S$11,MATCH(Source_Data!B39877,Installed_Capacity!$G$6:$G$11,0),MATCH(Source_Data!C39877,Installed_Capacity!$H$5:$S$5,0)))</f>
        <v>9.2167322707423574E-4</v>
      </c>
      <c r="K39877" s="29" t="e">
        <f>I39877/(INDEX(Installed_Capacity!$H$15:$S$20,MATCH(Source_Data!B39877,Installed_Capacity!$G$15:$G$20,0),MATCH(Source_Data!C39877,Installed_Capacity!$H$14:$S$14,0)))</f>
        <v>#DIV/0!</v>
      </c>
      <c r="L39877" s="21"/>
      <c r="M39877" s="2"/>
    </row>
    <row r="39878" spans="1:13" x14ac:dyDescent="0.25">
      <c r="A39878" s="17">
        <v>44397</v>
      </c>
      <c r="B39878" s="19">
        <v>2021</v>
      </c>
      <c r="C39878" s="19">
        <v>7</v>
      </c>
      <c r="D39878" s="19">
        <v>20</v>
      </c>
      <c r="E39878" s="19">
        <v>12</v>
      </c>
      <c r="F39878" s="40">
        <v>32944.444589999999</v>
      </c>
      <c r="G39878" s="35">
        <f t="shared" si="623"/>
        <v>41000.118369999997</v>
      </c>
      <c r="H39878" s="27">
        <v>5.9999999930000003</v>
      </c>
      <c r="I39878" s="28">
        <v>0</v>
      </c>
      <c r="J39878" s="28">
        <f>H39878/(INDEX(Installed_Capacity!$H$6:$S$11,MATCH(Source_Data!B39878,Installed_Capacity!$G$6:$G$11,0),MATCH(Source_Data!C39878,Installed_Capacity!$H$5:$S$5,0)))</f>
        <v>5.2401746663755461E-3</v>
      </c>
      <c r="K39878" s="29" t="e">
        <f>I39878/(INDEX(Installed_Capacity!$H$15:$S$20,MATCH(Source_Data!B39878,Installed_Capacity!$G$15:$G$20,0),MATCH(Source_Data!C39878,Installed_Capacity!$H$14:$S$14,0)))</f>
        <v>#DIV/0!</v>
      </c>
      <c r="L39878" s="21"/>
      <c r="M39878" s="2"/>
    </row>
    <row r="39879" spans="1:13" x14ac:dyDescent="0.25">
      <c r="A39879" s="17">
        <v>44397</v>
      </c>
      <c r="B39879" s="19">
        <v>2021</v>
      </c>
      <c r="C39879" s="19">
        <v>7</v>
      </c>
      <c r="D39879" s="19">
        <v>20</v>
      </c>
      <c r="E39879" s="19">
        <v>13</v>
      </c>
      <c r="F39879" s="40">
        <v>34050.088559999997</v>
      </c>
      <c r="G39879" s="35">
        <f t="shared" si="623"/>
        <v>41000.118369999997</v>
      </c>
      <c r="H39879" s="27">
        <v>24.812031188999999</v>
      </c>
      <c r="I39879" s="28">
        <v>0</v>
      </c>
      <c r="J39879" s="28">
        <f>H39879/(INDEX(Installed_Capacity!$H$6:$S$11,MATCH(Source_Data!B39879,Installed_Capacity!$G$6:$G$11,0),MATCH(Source_Data!C39879,Installed_Capacity!$H$5:$S$5,0)))</f>
        <v>2.1669896234934496E-2</v>
      </c>
      <c r="K39879" s="29" t="e">
        <f>I39879/(INDEX(Installed_Capacity!$H$15:$S$20,MATCH(Source_Data!B39879,Installed_Capacity!$G$15:$G$20,0),MATCH(Source_Data!C39879,Installed_Capacity!$H$14:$S$14,0)))</f>
        <v>#DIV/0!</v>
      </c>
      <c r="L39879" s="21"/>
      <c r="M39879" s="2"/>
    </row>
    <row r="39880" spans="1:13" x14ac:dyDescent="0.25">
      <c r="A39880" s="17">
        <v>44397</v>
      </c>
      <c r="B39880" s="19">
        <v>2021</v>
      </c>
      <c r="C39880" s="19">
        <v>7</v>
      </c>
      <c r="D39880" s="19">
        <v>20</v>
      </c>
      <c r="E39880" s="19">
        <v>14</v>
      </c>
      <c r="F39880" s="40">
        <v>35488.962760000002</v>
      </c>
      <c r="G39880" s="35">
        <f t="shared" si="623"/>
        <v>41000.118369999997</v>
      </c>
      <c r="H39880" s="27">
        <v>81.121045045000002</v>
      </c>
      <c r="I39880" s="28">
        <v>0</v>
      </c>
      <c r="J39880" s="28">
        <f>H39880/(INDEX(Installed_Capacity!$H$6:$S$11,MATCH(Source_Data!B39880,Installed_Capacity!$G$6:$G$11,0),MATCH(Source_Data!C39880,Installed_Capacity!$H$5:$S$5,0)))</f>
        <v>7.0848074275109169E-2</v>
      </c>
      <c r="K39880" s="29" t="e">
        <f>I39880/(INDEX(Installed_Capacity!$H$15:$S$20,MATCH(Source_Data!B39880,Installed_Capacity!$G$15:$G$20,0),MATCH(Source_Data!C39880,Installed_Capacity!$H$14:$S$14,0)))</f>
        <v>#DIV/0!</v>
      </c>
      <c r="L39880" s="21"/>
      <c r="M39880" s="2"/>
    </row>
    <row r="39881" spans="1:13" x14ac:dyDescent="0.25">
      <c r="A39881" s="17">
        <v>44397</v>
      </c>
      <c r="B39881" s="19">
        <v>2021</v>
      </c>
      <c r="C39881" s="19">
        <v>7</v>
      </c>
      <c r="D39881" s="19">
        <v>20</v>
      </c>
      <c r="E39881" s="19">
        <v>15</v>
      </c>
      <c r="F39881" s="40">
        <v>37042.127469999999</v>
      </c>
      <c r="G39881" s="35">
        <f t="shared" si="623"/>
        <v>41000.118369999997</v>
      </c>
      <c r="H39881" s="27">
        <v>105.899032199</v>
      </c>
      <c r="I39881" s="28">
        <v>0</v>
      </c>
      <c r="J39881" s="28">
        <f>H39881/(INDEX(Installed_Capacity!$H$6:$S$11,MATCH(Source_Data!B39881,Installed_Capacity!$G$6:$G$11,0),MATCH(Source_Data!C39881,Installed_Capacity!$H$5:$S$5,0)))</f>
        <v>9.2488237728384284E-2</v>
      </c>
      <c r="K39881" s="29" t="e">
        <f>I39881/(INDEX(Installed_Capacity!$H$15:$S$20,MATCH(Source_Data!B39881,Installed_Capacity!$G$15:$G$20,0),MATCH(Source_Data!C39881,Installed_Capacity!$H$14:$S$14,0)))</f>
        <v>#DIV/0!</v>
      </c>
      <c r="L39881" s="21"/>
      <c r="M39881" s="2"/>
    </row>
    <row r="39882" spans="1:13" x14ac:dyDescent="0.25">
      <c r="A39882" s="17">
        <v>44397</v>
      </c>
      <c r="B39882" s="19">
        <v>2021</v>
      </c>
      <c r="C39882" s="19">
        <v>7</v>
      </c>
      <c r="D39882" s="19">
        <v>20</v>
      </c>
      <c r="E39882" s="19">
        <v>16</v>
      </c>
      <c r="F39882" s="40">
        <v>38804.762329999998</v>
      </c>
      <c r="G39882" s="35">
        <f t="shared" si="623"/>
        <v>41000.118369999997</v>
      </c>
      <c r="H39882" s="27">
        <v>98.181367942999998</v>
      </c>
      <c r="I39882" s="28">
        <v>0</v>
      </c>
      <c r="J39882" s="28">
        <f>H39882/(INDEX(Installed_Capacity!$H$6:$S$11,MATCH(Source_Data!B39882,Installed_Capacity!$G$6:$G$11,0),MATCH(Source_Data!C39882,Installed_Capacity!$H$5:$S$5,0)))</f>
        <v>8.5747919600873357E-2</v>
      </c>
      <c r="K39882" s="29" t="e">
        <f>I39882/(INDEX(Installed_Capacity!$H$15:$S$20,MATCH(Source_Data!B39882,Installed_Capacity!$G$15:$G$20,0),MATCH(Source_Data!C39882,Installed_Capacity!$H$14:$S$14,0)))</f>
        <v>#DIV/0!</v>
      </c>
      <c r="L39882" s="21"/>
      <c r="M39882" s="2"/>
    </row>
    <row r="39883" spans="1:13" x14ac:dyDescent="0.25">
      <c r="A39883" s="17">
        <v>44397</v>
      </c>
      <c r="B39883" s="19">
        <v>2021</v>
      </c>
      <c r="C39883" s="19">
        <v>7</v>
      </c>
      <c r="D39883" s="19">
        <v>20</v>
      </c>
      <c r="E39883" s="19">
        <v>17</v>
      </c>
      <c r="F39883" s="40">
        <v>40067.663269999997</v>
      </c>
      <c r="G39883" s="35">
        <f t="shared" si="623"/>
        <v>41000.118369999997</v>
      </c>
      <c r="H39883" s="27">
        <v>98.994395255000001</v>
      </c>
      <c r="I39883" s="28">
        <v>0</v>
      </c>
      <c r="J39883" s="28">
        <f>H39883/(INDEX(Installed_Capacity!$H$6:$S$11,MATCH(Source_Data!B39883,Installed_Capacity!$G$6:$G$11,0),MATCH(Source_Data!C39883,Installed_Capacity!$H$5:$S$5,0)))</f>
        <v>8.6457987122270749E-2</v>
      </c>
      <c r="K39883" s="29" t="e">
        <f>I39883/(INDEX(Installed_Capacity!$H$15:$S$20,MATCH(Source_Data!B39883,Installed_Capacity!$G$15:$G$20,0),MATCH(Source_Data!C39883,Installed_Capacity!$H$14:$S$14,0)))</f>
        <v>#DIV/0!</v>
      </c>
      <c r="L39883" s="21"/>
      <c r="M39883" s="2"/>
    </row>
    <row r="39884" spans="1:13" x14ac:dyDescent="0.25">
      <c r="A39884" s="17">
        <v>44397</v>
      </c>
      <c r="B39884" s="19">
        <v>2021</v>
      </c>
      <c r="C39884" s="19">
        <v>7</v>
      </c>
      <c r="D39884" s="19">
        <v>20</v>
      </c>
      <c r="E39884" s="19">
        <v>18</v>
      </c>
      <c r="F39884" s="40">
        <v>40915.683729999997</v>
      </c>
      <c r="G39884" s="35">
        <f t="shared" si="623"/>
        <v>41000.118369999997</v>
      </c>
      <c r="H39884" s="27">
        <v>238.07350335999999</v>
      </c>
      <c r="I39884" s="28">
        <v>0</v>
      </c>
      <c r="J39884" s="28">
        <f>H39884/(INDEX(Installed_Capacity!$H$6:$S$11,MATCH(Source_Data!B39884,Installed_Capacity!$G$6:$G$11,0),MATCH(Source_Data!C39884,Installed_Capacity!$H$5:$S$5,0)))</f>
        <v>0.20792445708296942</v>
      </c>
      <c r="K39884" s="29" t="e">
        <f>I39884/(INDEX(Installed_Capacity!$H$15:$S$20,MATCH(Source_Data!B39884,Installed_Capacity!$G$15:$G$20,0),MATCH(Source_Data!C39884,Installed_Capacity!$H$14:$S$14,0)))</f>
        <v>#DIV/0!</v>
      </c>
      <c r="L39884" s="21"/>
      <c r="M39884" s="2"/>
    </row>
    <row r="39885" spans="1:13" x14ac:dyDescent="0.25">
      <c r="A39885" s="17">
        <v>44397</v>
      </c>
      <c r="B39885" s="19">
        <v>2021</v>
      </c>
      <c r="C39885" s="19">
        <v>7</v>
      </c>
      <c r="D39885" s="19">
        <v>20</v>
      </c>
      <c r="E39885" s="19">
        <v>19</v>
      </c>
      <c r="F39885" s="40">
        <v>41000.118369999997</v>
      </c>
      <c r="G39885" s="35">
        <f t="shared" si="623"/>
        <v>41000.118369999997</v>
      </c>
      <c r="H39885" s="27">
        <v>476.17589584000001</v>
      </c>
      <c r="I39885" s="28">
        <v>0</v>
      </c>
      <c r="J39885" s="28">
        <f>H39885/(INDEX(Installed_Capacity!$H$6:$S$11,MATCH(Source_Data!B39885,Installed_Capacity!$G$6:$G$11,0),MATCH(Source_Data!C39885,Installed_Capacity!$H$5:$S$5,0)))</f>
        <v>0.41587414483842794</v>
      </c>
      <c r="K39885" s="29" t="e">
        <f>I39885/(INDEX(Installed_Capacity!$H$15:$S$20,MATCH(Source_Data!B39885,Installed_Capacity!$G$15:$G$20,0),MATCH(Source_Data!C39885,Installed_Capacity!$H$14:$S$14,0)))</f>
        <v>#DIV/0!</v>
      </c>
      <c r="L39885" s="21"/>
      <c r="M39885" s="2"/>
    </row>
    <row r="39886" spans="1:13" x14ac:dyDescent="0.25">
      <c r="A39886" s="17">
        <v>44397</v>
      </c>
      <c r="B39886" s="19">
        <v>2021</v>
      </c>
      <c r="C39886" s="19">
        <v>7</v>
      </c>
      <c r="D39886" s="19">
        <v>20</v>
      </c>
      <c r="E39886" s="19">
        <v>20</v>
      </c>
      <c r="F39886" s="40">
        <v>39750.978949999997</v>
      </c>
      <c r="G39886" s="35">
        <f t="shared" si="623"/>
        <v>41000.118369999997</v>
      </c>
      <c r="H39886" s="27">
        <v>646.24809426000002</v>
      </c>
      <c r="I39886" s="28">
        <v>0</v>
      </c>
      <c r="J39886" s="28">
        <f>H39886/(INDEX(Installed_Capacity!$H$6:$S$11,MATCH(Source_Data!B39886,Installed_Capacity!$G$6:$G$11,0),MATCH(Source_Data!C39886,Installed_Capacity!$H$5:$S$5,0)))</f>
        <v>0.56440881594759829</v>
      </c>
      <c r="K39886" s="29" t="e">
        <f>I39886/(INDEX(Installed_Capacity!$H$15:$S$20,MATCH(Source_Data!B39886,Installed_Capacity!$G$15:$G$20,0),MATCH(Source_Data!C39886,Installed_Capacity!$H$14:$S$14,0)))</f>
        <v>#DIV/0!</v>
      </c>
      <c r="L39886" s="21"/>
      <c r="M39886" s="2"/>
    </row>
    <row r="39887" spans="1:13" x14ac:dyDescent="0.25">
      <c r="A39887" s="17">
        <v>44397</v>
      </c>
      <c r="B39887" s="19">
        <v>2021</v>
      </c>
      <c r="C39887" s="19">
        <v>7</v>
      </c>
      <c r="D39887" s="19">
        <v>20</v>
      </c>
      <c r="E39887" s="19">
        <v>21</v>
      </c>
      <c r="F39887" s="40">
        <v>38509.775309999997</v>
      </c>
      <c r="G39887" s="35">
        <f t="shared" si="623"/>
        <v>41000.118369999997</v>
      </c>
      <c r="H39887" s="27">
        <v>727.92708015999995</v>
      </c>
      <c r="I39887" s="28">
        <v>0</v>
      </c>
      <c r="J39887" s="28">
        <f>H39887/(INDEX(Installed_Capacity!$H$6:$S$11,MATCH(Source_Data!B39887,Installed_Capacity!$G$6:$G$11,0),MATCH(Source_Data!C39887,Installed_Capacity!$H$5:$S$5,0)))</f>
        <v>0.635744174812227</v>
      </c>
      <c r="K39887" s="29" t="e">
        <f>I39887/(INDEX(Installed_Capacity!$H$15:$S$20,MATCH(Source_Data!B39887,Installed_Capacity!$G$15:$G$20,0),MATCH(Source_Data!C39887,Installed_Capacity!$H$14:$S$14,0)))</f>
        <v>#DIV/0!</v>
      </c>
      <c r="L39887" s="21"/>
      <c r="M39887" s="2"/>
    </row>
    <row r="39888" spans="1:13" x14ac:dyDescent="0.25">
      <c r="A39888" s="17">
        <v>44397</v>
      </c>
      <c r="B39888" s="19">
        <v>2021</v>
      </c>
      <c r="C39888" s="19">
        <v>7</v>
      </c>
      <c r="D39888" s="19">
        <v>20</v>
      </c>
      <c r="E39888" s="19">
        <v>22</v>
      </c>
      <c r="F39888" s="40">
        <v>36907.636019999998</v>
      </c>
      <c r="G39888" s="35">
        <f t="shared" si="623"/>
        <v>41000.118369999997</v>
      </c>
      <c r="H39888" s="27">
        <v>686.45308590000002</v>
      </c>
      <c r="I39888" s="28">
        <v>0</v>
      </c>
      <c r="J39888" s="28">
        <f>H39888/(INDEX(Installed_Capacity!$H$6:$S$11,MATCH(Source_Data!B39888,Installed_Capacity!$G$6:$G$11,0),MATCH(Source_Data!C39888,Installed_Capacity!$H$5:$S$5,0)))</f>
        <v>0.59952234576419217</v>
      </c>
      <c r="K39888" s="29" t="e">
        <f>I39888/(INDEX(Installed_Capacity!$H$15:$S$20,MATCH(Source_Data!B39888,Installed_Capacity!$G$15:$G$20,0),MATCH(Source_Data!C39888,Installed_Capacity!$H$14:$S$14,0)))</f>
        <v>#DIV/0!</v>
      </c>
      <c r="L39888" s="21"/>
      <c r="M39888" s="2"/>
    </row>
    <row r="39889" spans="1:13" x14ac:dyDescent="0.25">
      <c r="A39889" s="17">
        <v>44397</v>
      </c>
      <c r="B39889" s="19">
        <v>2021</v>
      </c>
      <c r="C39889" s="19">
        <v>7</v>
      </c>
      <c r="D39889" s="19">
        <v>20</v>
      </c>
      <c r="E39889" s="19">
        <v>23</v>
      </c>
      <c r="F39889" s="40">
        <v>34042.866049999997</v>
      </c>
      <c r="G39889" s="35">
        <f t="shared" si="623"/>
        <v>41000.118369999997</v>
      </c>
      <c r="H39889" s="27">
        <v>501.06953578999997</v>
      </c>
      <c r="I39889" s="28">
        <v>0</v>
      </c>
      <c r="J39889" s="28">
        <f>H39889/(INDEX(Installed_Capacity!$H$6:$S$11,MATCH(Source_Data!B39889,Installed_Capacity!$G$6:$G$11,0),MATCH(Source_Data!C39889,Installed_Capacity!$H$5:$S$5,0)))</f>
        <v>0.43761531510043666</v>
      </c>
      <c r="K39889" s="29" t="e">
        <f>I39889/(INDEX(Installed_Capacity!$H$15:$S$20,MATCH(Source_Data!B39889,Installed_Capacity!$G$15:$G$20,0),MATCH(Source_Data!C39889,Installed_Capacity!$H$14:$S$14,0)))</f>
        <v>#DIV/0!</v>
      </c>
      <c r="L39889" s="21"/>
      <c r="M39889" s="2"/>
    </row>
    <row r="39890" spans="1:13" x14ac:dyDescent="0.25">
      <c r="A39890" s="17">
        <v>44397</v>
      </c>
      <c r="B39890" s="19">
        <v>2021</v>
      </c>
      <c r="C39890" s="19">
        <v>7</v>
      </c>
      <c r="D39890" s="19">
        <v>20</v>
      </c>
      <c r="E39890" s="19">
        <v>24</v>
      </c>
      <c r="F39890" s="40">
        <v>31205.93605</v>
      </c>
      <c r="G39890" s="35">
        <f t="shared" si="623"/>
        <v>41000.118369999997</v>
      </c>
      <c r="H39890" s="27">
        <v>456.38071274599997</v>
      </c>
      <c r="I39890" s="28">
        <v>0</v>
      </c>
      <c r="J39890" s="28">
        <f>H39890/(INDEX(Installed_Capacity!$H$6:$S$11,MATCH(Source_Data!B39890,Installed_Capacity!$G$6:$G$11,0),MATCH(Source_Data!C39890,Installed_Capacity!$H$5:$S$5,0)))</f>
        <v>0.39858577532401746</v>
      </c>
      <c r="K39890" s="29" t="e">
        <f>I39890/(INDEX(Installed_Capacity!$H$15:$S$20,MATCH(Source_Data!B39890,Installed_Capacity!$G$15:$G$20,0),MATCH(Source_Data!C39890,Installed_Capacity!$H$14:$S$14,0)))</f>
        <v>#DIV/0!</v>
      </c>
      <c r="L39890" s="21"/>
      <c r="M39890" s="2"/>
    </row>
    <row r="39891" spans="1:13" x14ac:dyDescent="0.25">
      <c r="A39891" s="17">
        <v>44398</v>
      </c>
      <c r="B39891" s="19">
        <v>2021</v>
      </c>
      <c r="C39891" s="19">
        <v>7</v>
      </c>
      <c r="D39891" s="19">
        <v>21</v>
      </c>
      <c r="E39891" s="19">
        <v>1</v>
      </c>
      <c r="F39891" s="40">
        <v>28991.81265</v>
      </c>
      <c r="G39891" s="35">
        <f t="shared" si="623"/>
        <v>41046.403389999999</v>
      </c>
      <c r="H39891" s="27">
        <v>421.36426176399999</v>
      </c>
      <c r="I39891" s="28">
        <v>0</v>
      </c>
      <c r="J39891" s="28">
        <f>H39891/(INDEX(Installed_Capacity!$H$6:$S$11,MATCH(Source_Data!B39891,Installed_Capacity!$G$6:$G$11,0),MATCH(Source_Data!C39891,Installed_Capacity!$H$5:$S$5,0)))</f>
        <v>0.36800372206462884</v>
      </c>
      <c r="K39891" s="29" t="e">
        <f>I39891/(INDEX(Installed_Capacity!$H$15:$S$20,MATCH(Source_Data!B39891,Installed_Capacity!$G$15:$G$20,0),MATCH(Source_Data!C39891,Installed_Capacity!$H$14:$S$14,0)))</f>
        <v>#DIV/0!</v>
      </c>
      <c r="L39891" s="21"/>
      <c r="M39891" s="2"/>
    </row>
    <row r="39892" spans="1:13" x14ac:dyDescent="0.25">
      <c r="A39892" s="17">
        <v>44398</v>
      </c>
      <c r="B39892" s="19">
        <v>2021</v>
      </c>
      <c r="C39892" s="19">
        <v>7</v>
      </c>
      <c r="D39892" s="19">
        <v>21</v>
      </c>
      <c r="E39892" s="19">
        <v>2</v>
      </c>
      <c r="F39892" s="40">
        <v>27577.10829</v>
      </c>
      <c r="G39892" s="35">
        <f t="shared" si="623"/>
        <v>41046.403389999999</v>
      </c>
      <c r="H39892" s="27">
        <v>333.44549124399998</v>
      </c>
      <c r="I39892" s="28">
        <v>0</v>
      </c>
      <c r="J39892" s="28">
        <f>H39892/(INDEX(Installed_Capacity!$H$6:$S$11,MATCH(Source_Data!B39892,Installed_Capacity!$G$6:$G$11,0),MATCH(Source_Data!C39892,Installed_Capacity!$H$5:$S$5,0)))</f>
        <v>0.29121876964541482</v>
      </c>
      <c r="K39892" s="29" t="e">
        <f>I39892/(INDEX(Installed_Capacity!$H$15:$S$20,MATCH(Source_Data!B39892,Installed_Capacity!$G$15:$G$20,0),MATCH(Source_Data!C39892,Installed_Capacity!$H$14:$S$14,0)))</f>
        <v>#DIV/0!</v>
      </c>
      <c r="L39892" s="21"/>
      <c r="M39892" s="2"/>
    </row>
    <row r="39893" spans="1:13" x14ac:dyDescent="0.25">
      <c r="A39893" s="17">
        <v>44398</v>
      </c>
      <c r="B39893" s="19">
        <v>2021</v>
      </c>
      <c r="C39893" s="19">
        <v>7</v>
      </c>
      <c r="D39893" s="19">
        <v>21</v>
      </c>
      <c r="E39893" s="19">
        <v>3</v>
      </c>
      <c r="F39893" s="40">
        <v>26590.994360000001</v>
      </c>
      <c r="G39893" s="35">
        <f t="shared" si="623"/>
        <v>41046.403389999999</v>
      </c>
      <c r="H39893" s="27">
        <v>304.740677543</v>
      </c>
      <c r="I39893" s="28">
        <v>0</v>
      </c>
      <c r="J39893" s="28">
        <f>H39893/(INDEX(Installed_Capacity!$H$6:$S$11,MATCH(Source_Data!B39893,Installed_Capacity!$G$6:$G$11,0),MATCH(Source_Data!C39893,Installed_Capacity!$H$5:$S$5,0)))</f>
        <v>0.26614906335633187</v>
      </c>
      <c r="K39893" s="29" t="e">
        <f>I39893/(INDEX(Installed_Capacity!$H$15:$S$20,MATCH(Source_Data!B39893,Installed_Capacity!$G$15:$G$20,0),MATCH(Source_Data!C39893,Installed_Capacity!$H$14:$S$14,0)))</f>
        <v>#DIV/0!</v>
      </c>
      <c r="L39893" s="21"/>
      <c r="M39893" s="2"/>
    </row>
    <row r="39894" spans="1:13" x14ac:dyDescent="0.25">
      <c r="A39894" s="17">
        <v>44398</v>
      </c>
      <c r="B39894" s="19">
        <v>2021</v>
      </c>
      <c r="C39894" s="19">
        <v>7</v>
      </c>
      <c r="D39894" s="19">
        <v>21</v>
      </c>
      <c r="E39894" s="19">
        <v>4</v>
      </c>
      <c r="F39894" s="40">
        <v>26191.956050000001</v>
      </c>
      <c r="G39894" s="35">
        <f t="shared" si="623"/>
        <v>41046.403389999999</v>
      </c>
      <c r="H39894" s="27">
        <v>254.78837113899999</v>
      </c>
      <c r="I39894" s="28">
        <v>0</v>
      </c>
      <c r="J39894" s="28">
        <f>H39894/(INDEX(Installed_Capacity!$H$6:$S$11,MATCH(Source_Data!B39894,Installed_Capacity!$G$6:$G$11,0),MATCH(Source_Data!C39894,Installed_Capacity!$H$5:$S$5,0)))</f>
        <v>0.2225225948812227</v>
      </c>
      <c r="K39894" s="29" t="e">
        <f>I39894/(INDEX(Installed_Capacity!$H$15:$S$20,MATCH(Source_Data!B39894,Installed_Capacity!$G$15:$G$20,0),MATCH(Source_Data!C39894,Installed_Capacity!$H$14:$S$14,0)))</f>
        <v>#DIV/0!</v>
      </c>
      <c r="L39894" s="21"/>
      <c r="M39894" s="2"/>
    </row>
    <row r="39895" spans="1:13" x14ac:dyDescent="0.25">
      <c r="A39895" s="17">
        <v>44398</v>
      </c>
      <c r="B39895" s="19">
        <v>2021</v>
      </c>
      <c r="C39895" s="19">
        <v>7</v>
      </c>
      <c r="D39895" s="19">
        <v>21</v>
      </c>
      <c r="E39895" s="19">
        <v>5</v>
      </c>
      <c r="F39895" s="40">
        <v>26153.52709</v>
      </c>
      <c r="G39895" s="35">
        <f t="shared" si="623"/>
        <v>41046.403389999999</v>
      </c>
      <c r="H39895" s="27">
        <v>225.65685115100001</v>
      </c>
      <c r="I39895" s="28">
        <v>0</v>
      </c>
      <c r="J39895" s="28">
        <f>H39895/(INDEX(Installed_Capacity!$H$6:$S$11,MATCH(Source_Data!B39895,Installed_Capacity!$G$6:$G$11,0),MATCH(Source_Data!C39895,Installed_Capacity!$H$5:$S$5,0)))</f>
        <v>0.19708021934585154</v>
      </c>
      <c r="K39895" s="29" t="e">
        <f>I39895/(INDEX(Installed_Capacity!$H$15:$S$20,MATCH(Source_Data!B39895,Installed_Capacity!$G$15:$G$20,0),MATCH(Source_Data!C39895,Installed_Capacity!$H$14:$S$14,0)))</f>
        <v>#DIV/0!</v>
      </c>
      <c r="L39895" s="21"/>
      <c r="M39895" s="2"/>
    </row>
    <row r="39896" spans="1:13" x14ac:dyDescent="0.25">
      <c r="A39896" s="17">
        <v>44398</v>
      </c>
      <c r="B39896" s="19">
        <v>2021</v>
      </c>
      <c r="C39896" s="19">
        <v>7</v>
      </c>
      <c r="D39896" s="19">
        <v>21</v>
      </c>
      <c r="E39896" s="19">
        <v>6</v>
      </c>
      <c r="F39896" s="40">
        <v>26684.33915</v>
      </c>
      <c r="G39896" s="35">
        <f t="shared" si="623"/>
        <v>41046.403389999999</v>
      </c>
      <c r="H39896" s="27">
        <v>260.18339567999999</v>
      </c>
      <c r="I39896" s="28">
        <v>0</v>
      </c>
      <c r="J39896" s="28">
        <f>H39896/(INDEX(Installed_Capacity!$H$6:$S$11,MATCH(Source_Data!B39896,Installed_Capacity!$G$6:$G$11,0),MATCH(Source_Data!C39896,Installed_Capacity!$H$5:$S$5,0)))</f>
        <v>0.22723440670742356</v>
      </c>
      <c r="K39896" s="29" t="e">
        <f>I39896/(INDEX(Installed_Capacity!$H$15:$S$20,MATCH(Source_Data!B39896,Installed_Capacity!$G$15:$G$20,0),MATCH(Source_Data!C39896,Installed_Capacity!$H$14:$S$14,0)))</f>
        <v>#DIV/0!</v>
      </c>
      <c r="L39896" s="21"/>
      <c r="M39896" s="2"/>
    </row>
    <row r="39897" spans="1:13" x14ac:dyDescent="0.25">
      <c r="A39897" s="17">
        <v>44398</v>
      </c>
      <c r="B39897" s="19">
        <v>2021</v>
      </c>
      <c r="C39897" s="19">
        <v>7</v>
      </c>
      <c r="D39897" s="19">
        <v>21</v>
      </c>
      <c r="E39897" s="19">
        <v>7</v>
      </c>
      <c r="F39897" s="40">
        <v>27242.10814</v>
      </c>
      <c r="G39897" s="35">
        <f t="shared" si="623"/>
        <v>41046.403389999999</v>
      </c>
      <c r="H39897" s="27">
        <v>271.591343182</v>
      </c>
      <c r="I39897" s="28">
        <v>0</v>
      </c>
      <c r="J39897" s="28">
        <f>H39897/(INDEX(Installed_Capacity!$H$6:$S$11,MATCH(Source_Data!B39897,Installed_Capacity!$G$6:$G$11,0),MATCH(Source_Data!C39897,Installed_Capacity!$H$5:$S$5,0)))</f>
        <v>0.23719767963493449</v>
      </c>
      <c r="K39897" s="29" t="e">
        <f>I39897/(INDEX(Installed_Capacity!$H$15:$S$20,MATCH(Source_Data!B39897,Installed_Capacity!$G$15:$G$20,0),MATCH(Source_Data!C39897,Installed_Capacity!$H$14:$S$14,0)))</f>
        <v>#DIV/0!</v>
      </c>
      <c r="L39897" s="21"/>
      <c r="M39897" s="2"/>
    </row>
    <row r="39898" spans="1:13" x14ac:dyDescent="0.25">
      <c r="A39898" s="17">
        <v>44398</v>
      </c>
      <c r="B39898" s="19">
        <v>2021</v>
      </c>
      <c r="C39898" s="19">
        <v>7</v>
      </c>
      <c r="D39898" s="19">
        <v>21</v>
      </c>
      <c r="E39898" s="19">
        <v>8</v>
      </c>
      <c r="F39898" s="40">
        <v>28414.370279999999</v>
      </c>
      <c r="G39898" s="35">
        <f t="shared" si="623"/>
        <v>41046.403389999999</v>
      </c>
      <c r="H39898" s="27">
        <v>235.57872954800001</v>
      </c>
      <c r="I39898" s="28">
        <v>0</v>
      </c>
      <c r="J39898" s="28">
        <f>H39898/(INDEX(Installed_Capacity!$H$6:$S$11,MATCH(Source_Data!B39898,Installed_Capacity!$G$6:$G$11,0),MATCH(Source_Data!C39898,Installed_Capacity!$H$5:$S$5,0)))</f>
        <v>0.20574561532576421</v>
      </c>
      <c r="K39898" s="29" t="e">
        <f>I39898/(INDEX(Installed_Capacity!$H$15:$S$20,MATCH(Source_Data!B39898,Installed_Capacity!$G$15:$G$20,0),MATCH(Source_Data!C39898,Installed_Capacity!$H$14:$S$14,0)))</f>
        <v>#DIV/0!</v>
      </c>
      <c r="L39898" s="21"/>
      <c r="M39898" s="2"/>
    </row>
    <row r="39899" spans="1:13" x14ac:dyDescent="0.25">
      <c r="A39899" s="17">
        <v>44398</v>
      </c>
      <c r="B39899" s="19">
        <v>2021</v>
      </c>
      <c r="C39899" s="19">
        <v>7</v>
      </c>
      <c r="D39899" s="19">
        <v>21</v>
      </c>
      <c r="E39899" s="19">
        <v>9</v>
      </c>
      <c r="F39899" s="40">
        <v>29569.106909999999</v>
      </c>
      <c r="G39899" s="35">
        <f t="shared" si="623"/>
        <v>41046.403389999999</v>
      </c>
      <c r="H39899" s="27">
        <v>242.2738439</v>
      </c>
      <c r="I39899" s="28">
        <v>0</v>
      </c>
      <c r="J39899" s="28">
        <f>H39899/(INDEX(Installed_Capacity!$H$6:$S$11,MATCH(Source_Data!B39899,Installed_Capacity!$G$6:$G$11,0),MATCH(Source_Data!C39899,Installed_Capacity!$H$5:$S$5,0)))</f>
        <v>0.21159287676855895</v>
      </c>
      <c r="K39899" s="29" t="e">
        <f>I39899/(INDEX(Installed_Capacity!$H$15:$S$20,MATCH(Source_Data!B39899,Installed_Capacity!$G$15:$G$20,0),MATCH(Source_Data!C39899,Installed_Capacity!$H$14:$S$14,0)))</f>
        <v>#DIV/0!</v>
      </c>
      <c r="L39899" s="21"/>
      <c r="M39899" s="2"/>
    </row>
    <row r="39900" spans="1:13" x14ac:dyDescent="0.25">
      <c r="A39900" s="17">
        <v>44398</v>
      </c>
      <c r="B39900" s="19">
        <v>2021</v>
      </c>
      <c r="C39900" s="19">
        <v>7</v>
      </c>
      <c r="D39900" s="19">
        <v>21</v>
      </c>
      <c r="E39900" s="19">
        <v>10</v>
      </c>
      <c r="F39900" s="40">
        <v>30385.195100000001</v>
      </c>
      <c r="G39900" s="35">
        <f t="shared" si="623"/>
        <v>41046.403389999999</v>
      </c>
      <c r="H39900" s="27">
        <v>204.11333202</v>
      </c>
      <c r="I39900" s="28">
        <v>0</v>
      </c>
      <c r="J39900" s="28">
        <f>H39900/(INDEX(Installed_Capacity!$H$6:$S$11,MATCH(Source_Data!B39900,Installed_Capacity!$G$6:$G$11,0),MATCH(Source_Data!C39900,Installed_Capacity!$H$5:$S$5,0)))</f>
        <v>0.17826491879475984</v>
      </c>
      <c r="K39900" s="29" t="e">
        <f>I39900/(INDEX(Installed_Capacity!$H$15:$S$20,MATCH(Source_Data!B39900,Installed_Capacity!$G$15:$G$20,0),MATCH(Source_Data!C39900,Installed_Capacity!$H$14:$S$14,0)))</f>
        <v>#DIV/0!</v>
      </c>
      <c r="L39900" s="21"/>
      <c r="M39900" s="2"/>
    </row>
    <row r="39901" spans="1:13" x14ac:dyDescent="0.25">
      <c r="A39901" s="17">
        <v>44398</v>
      </c>
      <c r="B39901" s="19">
        <v>2021</v>
      </c>
      <c r="C39901" s="19">
        <v>7</v>
      </c>
      <c r="D39901" s="19">
        <v>21</v>
      </c>
      <c r="E39901" s="19">
        <v>11</v>
      </c>
      <c r="F39901" s="40">
        <v>31618.828170000001</v>
      </c>
      <c r="G39901" s="35">
        <f t="shared" si="623"/>
        <v>41046.403389999999</v>
      </c>
      <c r="H39901" s="27">
        <v>185.380980499</v>
      </c>
      <c r="I39901" s="28">
        <v>0</v>
      </c>
      <c r="J39901" s="28">
        <f>H39901/(INDEX(Installed_Capacity!$H$6:$S$11,MATCH(Source_Data!B39901,Installed_Capacity!$G$6:$G$11,0),MATCH(Source_Data!C39901,Installed_Capacity!$H$5:$S$5,0)))</f>
        <v>0.16190478646200873</v>
      </c>
      <c r="K39901" s="29" t="e">
        <f>I39901/(INDEX(Installed_Capacity!$H$15:$S$20,MATCH(Source_Data!B39901,Installed_Capacity!$G$15:$G$20,0),MATCH(Source_Data!C39901,Installed_Capacity!$H$14:$S$14,0)))</f>
        <v>#DIV/0!</v>
      </c>
      <c r="L39901" s="21"/>
      <c r="M39901" s="2"/>
    </row>
    <row r="39902" spans="1:13" x14ac:dyDescent="0.25">
      <c r="A39902" s="17">
        <v>44398</v>
      </c>
      <c r="B39902" s="19">
        <v>2021</v>
      </c>
      <c r="C39902" s="19">
        <v>7</v>
      </c>
      <c r="D39902" s="19">
        <v>21</v>
      </c>
      <c r="E39902" s="19">
        <v>12</v>
      </c>
      <c r="F39902" s="40">
        <v>32814.809639999999</v>
      </c>
      <c r="G39902" s="35">
        <f t="shared" si="623"/>
        <v>41046.403389999999</v>
      </c>
      <c r="H39902" s="27">
        <v>180.26989843999999</v>
      </c>
      <c r="I39902" s="28">
        <v>0</v>
      </c>
      <c r="J39902" s="28">
        <f>H39902/(INDEX(Installed_Capacity!$H$6:$S$11,MATCH(Source_Data!B39902,Installed_Capacity!$G$6:$G$11,0),MATCH(Source_Data!C39902,Installed_Capacity!$H$5:$S$5,0)))</f>
        <v>0.15744095933624452</v>
      </c>
      <c r="K39902" s="29" t="e">
        <f>I39902/(INDEX(Installed_Capacity!$H$15:$S$20,MATCH(Source_Data!B39902,Installed_Capacity!$G$15:$G$20,0),MATCH(Source_Data!C39902,Installed_Capacity!$H$14:$S$14,0)))</f>
        <v>#DIV/0!</v>
      </c>
      <c r="L39902" s="21"/>
      <c r="M39902" s="2"/>
    </row>
    <row r="39903" spans="1:13" x14ac:dyDescent="0.25">
      <c r="A39903" s="17">
        <v>44398</v>
      </c>
      <c r="B39903" s="19">
        <v>2021</v>
      </c>
      <c r="C39903" s="19">
        <v>7</v>
      </c>
      <c r="D39903" s="19">
        <v>21</v>
      </c>
      <c r="E39903" s="19">
        <v>13</v>
      </c>
      <c r="F39903" s="40">
        <v>34223.413540000001</v>
      </c>
      <c r="G39903" s="35">
        <f t="shared" si="623"/>
        <v>41046.403389999999</v>
      </c>
      <c r="H39903" s="27">
        <v>210.943718848</v>
      </c>
      <c r="I39903" s="28">
        <v>0</v>
      </c>
      <c r="J39903" s="28">
        <f>H39903/(INDEX(Installed_Capacity!$H$6:$S$11,MATCH(Source_Data!B39903,Installed_Capacity!$G$6:$G$11,0),MATCH(Source_Data!C39903,Installed_Capacity!$H$5:$S$5,0)))</f>
        <v>0.18423032213799126</v>
      </c>
      <c r="K39903" s="29" t="e">
        <f>I39903/(INDEX(Installed_Capacity!$H$15:$S$20,MATCH(Source_Data!B39903,Installed_Capacity!$G$15:$G$20,0),MATCH(Source_Data!C39903,Installed_Capacity!$H$14:$S$14,0)))</f>
        <v>#DIV/0!</v>
      </c>
      <c r="L39903" s="21"/>
      <c r="M39903" s="2"/>
    </row>
    <row r="39904" spans="1:13" x14ac:dyDescent="0.25">
      <c r="A39904" s="17">
        <v>44398</v>
      </c>
      <c r="B39904" s="19">
        <v>2021</v>
      </c>
      <c r="C39904" s="19">
        <v>7</v>
      </c>
      <c r="D39904" s="19">
        <v>21</v>
      </c>
      <c r="E39904" s="19">
        <v>14</v>
      </c>
      <c r="F39904" s="40">
        <v>36001.620499999997</v>
      </c>
      <c r="G39904" s="35">
        <f t="shared" si="623"/>
        <v>41046.403389999999</v>
      </c>
      <c r="H39904" s="27">
        <v>291.41936714000002</v>
      </c>
      <c r="I39904" s="28">
        <v>0</v>
      </c>
      <c r="J39904" s="28">
        <f>H39904/(INDEX(Installed_Capacity!$H$6:$S$11,MATCH(Source_Data!B39904,Installed_Capacity!$G$6:$G$11,0),MATCH(Source_Data!C39904,Installed_Capacity!$H$5:$S$5,0)))</f>
        <v>0.25451473112663758</v>
      </c>
      <c r="K39904" s="29" t="e">
        <f>I39904/(INDEX(Installed_Capacity!$H$15:$S$20,MATCH(Source_Data!B39904,Installed_Capacity!$G$15:$G$20,0),MATCH(Source_Data!C39904,Installed_Capacity!$H$14:$S$14,0)))</f>
        <v>#DIV/0!</v>
      </c>
      <c r="L39904" s="21"/>
      <c r="M39904" s="2"/>
    </row>
    <row r="39905" spans="1:13" x14ac:dyDescent="0.25">
      <c r="A39905" s="17">
        <v>44398</v>
      </c>
      <c r="B39905" s="19">
        <v>2021</v>
      </c>
      <c r="C39905" s="19">
        <v>7</v>
      </c>
      <c r="D39905" s="19">
        <v>21</v>
      </c>
      <c r="E39905" s="19">
        <v>15</v>
      </c>
      <c r="F39905" s="40">
        <v>37448.210780000001</v>
      </c>
      <c r="G39905" s="35">
        <f t="shared" si="623"/>
        <v>41046.403389999999</v>
      </c>
      <c r="H39905" s="27">
        <v>407.08797205000002</v>
      </c>
      <c r="I39905" s="28">
        <v>0</v>
      </c>
      <c r="J39905" s="28">
        <f>H39905/(INDEX(Installed_Capacity!$H$6:$S$11,MATCH(Source_Data!B39905,Installed_Capacity!$G$6:$G$11,0),MATCH(Source_Data!C39905,Installed_Capacity!$H$5:$S$5,0)))</f>
        <v>0.35553534676855897</v>
      </c>
      <c r="K39905" s="29" t="e">
        <f>I39905/(INDEX(Installed_Capacity!$H$15:$S$20,MATCH(Source_Data!B39905,Installed_Capacity!$G$15:$G$20,0),MATCH(Source_Data!C39905,Installed_Capacity!$H$14:$S$14,0)))</f>
        <v>#DIV/0!</v>
      </c>
      <c r="L39905" s="21"/>
      <c r="M39905" s="2"/>
    </row>
    <row r="39906" spans="1:13" x14ac:dyDescent="0.25">
      <c r="A39906" s="17">
        <v>44398</v>
      </c>
      <c r="B39906" s="19">
        <v>2021</v>
      </c>
      <c r="C39906" s="19">
        <v>7</v>
      </c>
      <c r="D39906" s="19">
        <v>21</v>
      </c>
      <c r="E39906" s="19">
        <v>16</v>
      </c>
      <c r="F39906" s="40">
        <v>38987.704039999997</v>
      </c>
      <c r="G39906" s="35">
        <f t="shared" si="623"/>
        <v>41046.403389999999</v>
      </c>
      <c r="H39906" s="27">
        <v>310.09651879</v>
      </c>
      <c r="I39906" s="28">
        <v>0</v>
      </c>
      <c r="J39906" s="28">
        <f>H39906/(INDEX(Installed_Capacity!$H$6:$S$11,MATCH(Source_Data!B39906,Installed_Capacity!$G$6:$G$11,0),MATCH(Source_Data!C39906,Installed_Capacity!$H$5:$S$5,0)))</f>
        <v>0.2708266539650655</v>
      </c>
      <c r="K39906" s="29" t="e">
        <f>I39906/(INDEX(Installed_Capacity!$H$15:$S$20,MATCH(Source_Data!B39906,Installed_Capacity!$G$15:$G$20,0),MATCH(Source_Data!C39906,Installed_Capacity!$H$14:$S$14,0)))</f>
        <v>#DIV/0!</v>
      </c>
      <c r="L39906" s="21"/>
      <c r="M39906" s="2"/>
    </row>
    <row r="39907" spans="1:13" x14ac:dyDescent="0.25">
      <c r="A39907" s="17">
        <v>44398</v>
      </c>
      <c r="B39907" s="19">
        <v>2021</v>
      </c>
      <c r="C39907" s="19">
        <v>7</v>
      </c>
      <c r="D39907" s="19">
        <v>21</v>
      </c>
      <c r="E39907" s="19">
        <v>17</v>
      </c>
      <c r="F39907" s="40">
        <v>40311.33352</v>
      </c>
      <c r="G39907" s="35">
        <f t="shared" si="623"/>
        <v>41046.403389999999</v>
      </c>
      <c r="H39907" s="27">
        <v>275.74637252799999</v>
      </c>
      <c r="I39907" s="28">
        <v>0</v>
      </c>
      <c r="J39907" s="28">
        <f>H39907/(INDEX(Installed_Capacity!$H$6:$S$11,MATCH(Source_Data!B39907,Installed_Capacity!$G$6:$G$11,0),MATCH(Source_Data!C39907,Installed_Capacity!$H$5:$S$5,0)))</f>
        <v>0.24082652622532752</v>
      </c>
      <c r="K39907" s="29" t="e">
        <f>I39907/(INDEX(Installed_Capacity!$H$15:$S$20,MATCH(Source_Data!B39907,Installed_Capacity!$G$15:$G$20,0),MATCH(Source_Data!C39907,Installed_Capacity!$H$14:$S$14,0)))</f>
        <v>#DIV/0!</v>
      </c>
      <c r="L39907" s="21"/>
      <c r="M39907" s="2"/>
    </row>
    <row r="39908" spans="1:13" x14ac:dyDescent="0.25">
      <c r="A39908" s="17">
        <v>44398</v>
      </c>
      <c r="B39908" s="19">
        <v>2021</v>
      </c>
      <c r="C39908" s="19">
        <v>7</v>
      </c>
      <c r="D39908" s="19">
        <v>21</v>
      </c>
      <c r="E39908" s="19">
        <v>18</v>
      </c>
      <c r="F39908" s="40">
        <v>40991.481350000002</v>
      </c>
      <c r="G39908" s="35">
        <f t="shared" si="623"/>
        <v>41046.403389999999</v>
      </c>
      <c r="H39908" s="27">
        <v>397.92541403000001</v>
      </c>
      <c r="I39908" s="28">
        <v>0</v>
      </c>
      <c r="J39908" s="28">
        <f>H39908/(INDEX(Installed_Capacity!$H$6:$S$11,MATCH(Source_Data!B39908,Installed_Capacity!$G$6:$G$11,0),MATCH(Source_Data!C39908,Installed_Capacity!$H$5:$S$5,0)))</f>
        <v>0.34753311268995635</v>
      </c>
      <c r="K39908" s="29" t="e">
        <f>I39908/(INDEX(Installed_Capacity!$H$15:$S$20,MATCH(Source_Data!B39908,Installed_Capacity!$G$15:$G$20,0),MATCH(Source_Data!C39908,Installed_Capacity!$H$14:$S$14,0)))</f>
        <v>#DIV/0!</v>
      </c>
      <c r="L39908" s="21"/>
      <c r="M39908" s="2"/>
    </row>
    <row r="39909" spans="1:13" x14ac:dyDescent="0.25">
      <c r="A39909" s="17">
        <v>44398</v>
      </c>
      <c r="B39909" s="19">
        <v>2021</v>
      </c>
      <c r="C39909" s="19">
        <v>7</v>
      </c>
      <c r="D39909" s="19">
        <v>21</v>
      </c>
      <c r="E39909" s="19">
        <v>19</v>
      </c>
      <c r="F39909" s="40">
        <v>41046.403389999999</v>
      </c>
      <c r="G39909" s="35">
        <f t="shared" si="623"/>
        <v>41046.403389999999</v>
      </c>
      <c r="H39909" s="27">
        <v>476.33406036999997</v>
      </c>
      <c r="I39909" s="28">
        <v>0</v>
      </c>
      <c r="J39909" s="28">
        <f>H39909/(INDEX(Installed_Capacity!$H$6:$S$11,MATCH(Source_Data!B39909,Installed_Capacity!$G$6:$G$11,0),MATCH(Source_Data!C39909,Installed_Capacity!$H$5:$S$5,0)))</f>
        <v>0.41601227979912664</v>
      </c>
      <c r="K39909" s="29" t="e">
        <f>I39909/(INDEX(Installed_Capacity!$H$15:$S$20,MATCH(Source_Data!B39909,Installed_Capacity!$G$15:$G$20,0),MATCH(Source_Data!C39909,Installed_Capacity!$H$14:$S$14,0)))</f>
        <v>#DIV/0!</v>
      </c>
      <c r="L39909" s="21"/>
      <c r="M39909" s="2"/>
    </row>
    <row r="39910" spans="1:13" x14ac:dyDescent="0.25">
      <c r="A39910" s="17">
        <v>44398</v>
      </c>
      <c r="B39910" s="19">
        <v>2021</v>
      </c>
      <c r="C39910" s="19">
        <v>7</v>
      </c>
      <c r="D39910" s="19">
        <v>21</v>
      </c>
      <c r="E39910" s="19">
        <v>20</v>
      </c>
      <c r="F39910" s="40">
        <v>39768.458570000003</v>
      </c>
      <c r="G39910" s="35">
        <f t="shared" si="623"/>
        <v>41046.403389999999</v>
      </c>
      <c r="H39910" s="27">
        <v>566.97045789000003</v>
      </c>
      <c r="I39910" s="28">
        <v>0</v>
      </c>
      <c r="J39910" s="28">
        <f>H39910/(INDEX(Installed_Capacity!$H$6:$S$11,MATCH(Source_Data!B39910,Installed_Capacity!$G$6:$G$11,0),MATCH(Source_Data!C39910,Installed_Capacity!$H$5:$S$5,0)))</f>
        <v>0.49517070558078607</v>
      </c>
      <c r="K39910" s="29" t="e">
        <f>I39910/(INDEX(Installed_Capacity!$H$15:$S$20,MATCH(Source_Data!B39910,Installed_Capacity!$G$15:$G$20,0),MATCH(Source_Data!C39910,Installed_Capacity!$H$14:$S$14,0)))</f>
        <v>#DIV/0!</v>
      </c>
      <c r="L39910" s="21"/>
      <c r="M39910" s="2"/>
    </row>
    <row r="39911" spans="1:13" x14ac:dyDescent="0.25">
      <c r="A39911" s="17">
        <v>44398</v>
      </c>
      <c r="B39911" s="19">
        <v>2021</v>
      </c>
      <c r="C39911" s="19">
        <v>7</v>
      </c>
      <c r="D39911" s="19">
        <v>21</v>
      </c>
      <c r="E39911" s="19">
        <v>21</v>
      </c>
      <c r="F39911" s="40">
        <v>38468.091070000002</v>
      </c>
      <c r="G39911" s="35">
        <f t="shared" si="623"/>
        <v>41046.403389999999</v>
      </c>
      <c r="H39911" s="27">
        <v>566.43285546599998</v>
      </c>
      <c r="I39911" s="28">
        <v>0</v>
      </c>
      <c r="J39911" s="28">
        <f>H39911/(INDEX(Installed_Capacity!$H$6:$S$11,MATCH(Source_Data!B39911,Installed_Capacity!$G$6:$G$11,0),MATCH(Source_Data!C39911,Installed_Capacity!$H$5:$S$5,0)))</f>
        <v>0.49470118381310041</v>
      </c>
      <c r="K39911" s="29" t="e">
        <f>I39911/(INDEX(Installed_Capacity!$H$15:$S$20,MATCH(Source_Data!B39911,Installed_Capacity!$G$15:$G$20,0),MATCH(Source_Data!C39911,Installed_Capacity!$H$14:$S$14,0)))</f>
        <v>#DIV/0!</v>
      </c>
      <c r="L39911" s="21"/>
      <c r="M39911" s="2"/>
    </row>
    <row r="39912" spans="1:13" x14ac:dyDescent="0.25">
      <c r="A39912" s="17">
        <v>44398</v>
      </c>
      <c r="B39912" s="19">
        <v>2021</v>
      </c>
      <c r="C39912" s="19">
        <v>7</v>
      </c>
      <c r="D39912" s="19">
        <v>21</v>
      </c>
      <c r="E39912" s="19">
        <v>22</v>
      </c>
      <c r="F39912" s="40">
        <v>36847.81048</v>
      </c>
      <c r="G39912" s="35">
        <f t="shared" si="623"/>
        <v>41046.403389999999</v>
      </c>
      <c r="H39912" s="27">
        <v>528.54603613999996</v>
      </c>
      <c r="I39912" s="28">
        <v>0</v>
      </c>
      <c r="J39912" s="28">
        <f>H39912/(INDEX(Installed_Capacity!$H$6:$S$11,MATCH(Source_Data!B39912,Installed_Capacity!$G$6:$G$11,0),MATCH(Source_Data!C39912,Installed_Capacity!$H$5:$S$5,0)))</f>
        <v>0.46161225863755456</v>
      </c>
      <c r="K39912" s="29" t="e">
        <f>I39912/(INDEX(Installed_Capacity!$H$15:$S$20,MATCH(Source_Data!B39912,Installed_Capacity!$G$15:$G$20,0),MATCH(Source_Data!C39912,Installed_Capacity!$H$14:$S$14,0)))</f>
        <v>#DIV/0!</v>
      </c>
      <c r="L39912" s="21"/>
      <c r="M39912" s="2"/>
    </row>
    <row r="39913" spans="1:13" x14ac:dyDescent="0.25">
      <c r="A39913" s="17">
        <v>44398</v>
      </c>
      <c r="B39913" s="19">
        <v>2021</v>
      </c>
      <c r="C39913" s="19">
        <v>7</v>
      </c>
      <c r="D39913" s="19">
        <v>21</v>
      </c>
      <c r="E39913" s="19">
        <v>23</v>
      </c>
      <c r="F39913" s="40">
        <v>33945.62902</v>
      </c>
      <c r="G39913" s="35">
        <f t="shared" si="623"/>
        <v>41046.403389999999</v>
      </c>
      <c r="H39913" s="27">
        <v>589.93772770999999</v>
      </c>
      <c r="I39913" s="28">
        <v>0</v>
      </c>
      <c r="J39913" s="28">
        <f>H39913/(INDEX(Installed_Capacity!$H$6:$S$11,MATCH(Source_Data!B39913,Installed_Capacity!$G$6:$G$11,0),MATCH(Source_Data!C39913,Installed_Capacity!$H$5:$S$5,0)))</f>
        <v>0.51522945651528385</v>
      </c>
      <c r="K39913" s="29" t="e">
        <f>I39913/(INDEX(Installed_Capacity!$H$15:$S$20,MATCH(Source_Data!B39913,Installed_Capacity!$G$15:$G$20,0),MATCH(Source_Data!C39913,Installed_Capacity!$H$14:$S$14,0)))</f>
        <v>#DIV/0!</v>
      </c>
      <c r="L39913" s="21"/>
      <c r="M39913" s="2"/>
    </row>
    <row r="39914" spans="1:13" x14ac:dyDescent="0.25">
      <c r="A39914" s="17">
        <v>44398</v>
      </c>
      <c r="B39914" s="19">
        <v>2021</v>
      </c>
      <c r="C39914" s="19">
        <v>7</v>
      </c>
      <c r="D39914" s="19">
        <v>21</v>
      </c>
      <c r="E39914" s="19">
        <v>24</v>
      </c>
      <c r="F39914" s="40">
        <v>31299.18922</v>
      </c>
      <c r="G39914" s="35">
        <f t="shared" si="623"/>
        <v>41046.403389999999</v>
      </c>
      <c r="H39914" s="27">
        <v>649.49346277999996</v>
      </c>
      <c r="I39914" s="28">
        <v>0</v>
      </c>
      <c r="J39914" s="28">
        <f>H39914/(INDEX(Installed_Capacity!$H$6:$S$11,MATCH(Source_Data!B39914,Installed_Capacity!$G$6:$G$11,0),MATCH(Source_Data!C39914,Installed_Capacity!$H$5:$S$5,0)))</f>
        <v>0.56724319893449782</v>
      </c>
      <c r="K39914" s="29" t="e">
        <f>I39914/(INDEX(Installed_Capacity!$H$15:$S$20,MATCH(Source_Data!B39914,Installed_Capacity!$G$15:$G$20,0),MATCH(Source_Data!C39914,Installed_Capacity!$H$14:$S$14,0)))</f>
        <v>#DIV/0!</v>
      </c>
      <c r="L39914" s="21"/>
      <c r="M39914" s="2"/>
    </row>
    <row r="39915" spans="1:13" x14ac:dyDescent="0.25">
      <c r="A39915" s="17">
        <v>44399</v>
      </c>
      <c r="B39915" s="19">
        <v>2021</v>
      </c>
      <c r="C39915" s="19">
        <v>7</v>
      </c>
      <c r="D39915" s="19">
        <v>22</v>
      </c>
      <c r="E39915" s="19">
        <v>1</v>
      </c>
      <c r="F39915" s="40">
        <v>28956.990379999999</v>
      </c>
      <c r="G39915" s="35">
        <f t="shared" si="623"/>
        <v>39623.219429999997</v>
      </c>
      <c r="H39915" s="27">
        <v>699.45191781999995</v>
      </c>
      <c r="I39915" s="28">
        <v>0</v>
      </c>
      <c r="J39915" s="28">
        <f>H39915/(INDEX(Installed_Capacity!$H$6:$S$11,MATCH(Source_Data!B39915,Installed_Capacity!$G$6:$G$11,0),MATCH(Source_Data!C39915,Installed_Capacity!$H$5:$S$5,0)))</f>
        <v>0.61087503739737992</v>
      </c>
      <c r="K39915" s="29" t="e">
        <f>I39915/(INDEX(Installed_Capacity!$H$15:$S$20,MATCH(Source_Data!B39915,Installed_Capacity!$G$15:$G$20,0),MATCH(Source_Data!C39915,Installed_Capacity!$H$14:$S$14,0)))</f>
        <v>#DIV/0!</v>
      </c>
      <c r="L39915" s="21"/>
      <c r="M39915" s="2"/>
    </row>
    <row r="39916" spans="1:13" x14ac:dyDescent="0.25">
      <c r="A39916" s="17">
        <v>44399</v>
      </c>
      <c r="B39916" s="19">
        <v>2021</v>
      </c>
      <c r="C39916" s="19">
        <v>7</v>
      </c>
      <c r="D39916" s="19">
        <v>22</v>
      </c>
      <c r="E39916" s="19">
        <v>2</v>
      </c>
      <c r="F39916" s="40">
        <v>27588.926749999999</v>
      </c>
      <c r="G39916" s="35">
        <f t="shared" si="623"/>
        <v>39623.219429999997</v>
      </c>
      <c r="H39916" s="27">
        <v>639.253275089</v>
      </c>
      <c r="I39916" s="28">
        <v>0</v>
      </c>
      <c r="J39916" s="28">
        <f>H39916/(INDEX(Installed_Capacity!$H$6:$S$11,MATCH(Source_Data!B39916,Installed_Capacity!$G$6:$G$11,0),MATCH(Source_Data!C39916,Installed_Capacity!$H$5:$S$5,0)))</f>
        <v>0.55829980357117903</v>
      </c>
      <c r="K39916" s="29" t="e">
        <f>I39916/(INDEX(Installed_Capacity!$H$15:$S$20,MATCH(Source_Data!B39916,Installed_Capacity!$G$15:$G$20,0),MATCH(Source_Data!C39916,Installed_Capacity!$H$14:$S$14,0)))</f>
        <v>#DIV/0!</v>
      </c>
      <c r="L39916" s="21"/>
      <c r="M39916" s="2"/>
    </row>
    <row r="39917" spans="1:13" x14ac:dyDescent="0.25">
      <c r="A39917" s="17">
        <v>44399</v>
      </c>
      <c r="B39917" s="19">
        <v>2021</v>
      </c>
      <c r="C39917" s="19">
        <v>7</v>
      </c>
      <c r="D39917" s="19">
        <v>22</v>
      </c>
      <c r="E39917" s="19">
        <v>3</v>
      </c>
      <c r="F39917" s="40">
        <v>26396.500329999999</v>
      </c>
      <c r="G39917" s="35">
        <f t="shared" si="623"/>
        <v>39623.219429999997</v>
      </c>
      <c r="H39917" s="27">
        <v>774.41866892999997</v>
      </c>
      <c r="I39917" s="28">
        <v>0</v>
      </c>
      <c r="J39917" s="28">
        <f>H39917/(INDEX(Installed_Capacity!$H$6:$S$11,MATCH(Source_Data!B39917,Installed_Capacity!$G$6:$G$11,0),MATCH(Source_Data!C39917,Installed_Capacity!$H$5:$S$5,0)))</f>
        <v>0.67634818247161566</v>
      </c>
      <c r="K39917" s="29" t="e">
        <f>I39917/(INDEX(Installed_Capacity!$H$15:$S$20,MATCH(Source_Data!B39917,Installed_Capacity!$G$15:$G$20,0),MATCH(Source_Data!C39917,Installed_Capacity!$H$14:$S$14,0)))</f>
        <v>#DIV/0!</v>
      </c>
      <c r="L39917" s="21"/>
      <c r="M39917" s="2"/>
    </row>
    <row r="39918" spans="1:13" x14ac:dyDescent="0.25">
      <c r="A39918" s="17">
        <v>44399</v>
      </c>
      <c r="B39918" s="19">
        <v>2021</v>
      </c>
      <c r="C39918" s="19">
        <v>7</v>
      </c>
      <c r="D39918" s="19">
        <v>22</v>
      </c>
      <c r="E39918" s="19">
        <v>4</v>
      </c>
      <c r="F39918" s="40">
        <v>25939.173610000002</v>
      </c>
      <c r="G39918" s="35">
        <f t="shared" si="623"/>
        <v>39623.219429999997</v>
      </c>
      <c r="H39918" s="27">
        <v>734.04400481000005</v>
      </c>
      <c r="I39918" s="28">
        <v>0</v>
      </c>
      <c r="J39918" s="28">
        <f>H39918/(INDEX(Installed_Capacity!$H$6:$S$11,MATCH(Source_Data!B39918,Installed_Capacity!$G$6:$G$11,0),MATCH(Source_Data!C39918,Installed_Capacity!$H$5:$S$5,0)))</f>
        <v>0.64108646708296946</v>
      </c>
      <c r="K39918" s="29" t="e">
        <f>I39918/(INDEX(Installed_Capacity!$H$15:$S$20,MATCH(Source_Data!B39918,Installed_Capacity!$G$15:$G$20,0),MATCH(Source_Data!C39918,Installed_Capacity!$H$14:$S$14,0)))</f>
        <v>#DIV/0!</v>
      </c>
      <c r="L39918" s="21"/>
      <c r="M39918" s="2"/>
    </row>
    <row r="39919" spans="1:13" x14ac:dyDescent="0.25">
      <c r="A39919" s="17">
        <v>44399</v>
      </c>
      <c r="B39919" s="19">
        <v>2021</v>
      </c>
      <c r="C39919" s="19">
        <v>7</v>
      </c>
      <c r="D39919" s="19">
        <v>22</v>
      </c>
      <c r="E39919" s="19">
        <v>5</v>
      </c>
      <c r="F39919" s="40">
        <v>25595.622299999999</v>
      </c>
      <c r="G39919" s="35">
        <f t="shared" si="623"/>
        <v>39623.219429999997</v>
      </c>
      <c r="H39919" s="27">
        <v>712.22058703000005</v>
      </c>
      <c r="I39919" s="28">
        <v>0</v>
      </c>
      <c r="J39919" s="28">
        <f>H39919/(INDEX(Installed_Capacity!$H$6:$S$11,MATCH(Source_Data!B39919,Installed_Capacity!$G$6:$G$11,0),MATCH(Source_Data!C39919,Installed_Capacity!$H$5:$S$5,0)))</f>
        <v>0.62202671356331884</v>
      </c>
      <c r="K39919" s="29" t="e">
        <f>I39919/(INDEX(Installed_Capacity!$H$15:$S$20,MATCH(Source_Data!B39919,Installed_Capacity!$G$15:$G$20,0),MATCH(Source_Data!C39919,Installed_Capacity!$H$14:$S$14,0)))</f>
        <v>#DIV/0!</v>
      </c>
      <c r="L39919" s="21"/>
      <c r="M39919" s="2"/>
    </row>
    <row r="39920" spans="1:13" x14ac:dyDescent="0.25">
      <c r="A39920" s="17">
        <v>44399</v>
      </c>
      <c r="B39920" s="19">
        <v>2021</v>
      </c>
      <c r="C39920" s="19">
        <v>7</v>
      </c>
      <c r="D39920" s="19">
        <v>22</v>
      </c>
      <c r="E39920" s="19">
        <v>6</v>
      </c>
      <c r="F39920" s="40">
        <v>26339.171559999999</v>
      </c>
      <c r="G39920" s="35">
        <f t="shared" si="623"/>
        <v>39623.219429999997</v>
      </c>
      <c r="H39920" s="27">
        <v>660.74870112999997</v>
      </c>
      <c r="I39920" s="28">
        <v>0</v>
      </c>
      <c r="J39920" s="28">
        <f>H39920/(INDEX(Installed_Capacity!$H$6:$S$11,MATCH(Source_Data!B39920,Installed_Capacity!$G$6:$G$11,0),MATCH(Source_Data!C39920,Installed_Capacity!$H$5:$S$5,0)))</f>
        <v>0.57707310142358081</v>
      </c>
      <c r="K39920" s="29" t="e">
        <f>I39920/(INDEX(Installed_Capacity!$H$15:$S$20,MATCH(Source_Data!B39920,Installed_Capacity!$G$15:$G$20,0),MATCH(Source_Data!C39920,Installed_Capacity!$H$14:$S$14,0)))</f>
        <v>#DIV/0!</v>
      </c>
      <c r="L39920" s="21"/>
      <c r="M39920" s="2"/>
    </row>
    <row r="39921" spans="1:13" x14ac:dyDescent="0.25">
      <c r="A39921" s="17">
        <v>44399</v>
      </c>
      <c r="B39921" s="19">
        <v>2021</v>
      </c>
      <c r="C39921" s="19">
        <v>7</v>
      </c>
      <c r="D39921" s="19">
        <v>22</v>
      </c>
      <c r="E39921" s="19">
        <v>7</v>
      </c>
      <c r="F39921" s="40">
        <v>27223.6669</v>
      </c>
      <c r="G39921" s="35">
        <f t="shared" si="623"/>
        <v>39623.219429999997</v>
      </c>
      <c r="H39921" s="27">
        <v>541.71682139999996</v>
      </c>
      <c r="I39921" s="28">
        <v>0</v>
      </c>
      <c r="J39921" s="28">
        <f>H39921/(INDEX(Installed_Capacity!$H$6:$S$11,MATCH(Source_Data!B39921,Installed_Capacity!$G$6:$G$11,0),MATCH(Source_Data!C39921,Installed_Capacity!$H$5:$S$5,0)))</f>
        <v>0.473115127860262</v>
      </c>
      <c r="K39921" s="29" t="e">
        <f>I39921/(INDEX(Installed_Capacity!$H$15:$S$20,MATCH(Source_Data!B39921,Installed_Capacity!$G$15:$G$20,0),MATCH(Source_Data!C39921,Installed_Capacity!$H$14:$S$14,0)))</f>
        <v>#DIV/0!</v>
      </c>
      <c r="L39921" s="21"/>
      <c r="M39921" s="2"/>
    </row>
    <row r="39922" spans="1:13" x14ac:dyDescent="0.25">
      <c r="A39922" s="17">
        <v>44399</v>
      </c>
      <c r="B39922" s="19">
        <v>2021</v>
      </c>
      <c r="C39922" s="19">
        <v>7</v>
      </c>
      <c r="D39922" s="19">
        <v>22</v>
      </c>
      <c r="E39922" s="19">
        <v>8</v>
      </c>
      <c r="F39922" s="40">
        <v>28498.197560000001</v>
      </c>
      <c r="G39922" s="35">
        <f t="shared" si="623"/>
        <v>39623.219429999997</v>
      </c>
      <c r="H39922" s="27">
        <v>603.89681274999998</v>
      </c>
      <c r="I39922" s="28">
        <v>0</v>
      </c>
      <c r="J39922" s="28">
        <f>H39922/(INDEX(Installed_Capacity!$H$6:$S$11,MATCH(Source_Data!B39922,Installed_Capacity!$G$6:$G$11,0),MATCH(Source_Data!C39922,Installed_Capacity!$H$5:$S$5,0)))</f>
        <v>0.52742079716157209</v>
      </c>
      <c r="K39922" s="29" t="e">
        <f>I39922/(INDEX(Installed_Capacity!$H$15:$S$20,MATCH(Source_Data!B39922,Installed_Capacity!$G$15:$G$20,0),MATCH(Source_Data!C39922,Installed_Capacity!$H$14:$S$14,0)))</f>
        <v>#DIV/0!</v>
      </c>
      <c r="L39922" s="21"/>
      <c r="M39922" s="2"/>
    </row>
    <row r="39923" spans="1:13" x14ac:dyDescent="0.25">
      <c r="A39923" s="17">
        <v>44399</v>
      </c>
      <c r="B39923" s="19">
        <v>2021</v>
      </c>
      <c r="C39923" s="19">
        <v>7</v>
      </c>
      <c r="D39923" s="19">
        <v>22</v>
      </c>
      <c r="E39923" s="19">
        <v>9</v>
      </c>
      <c r="F39923" s="40">
        <v>30074.41287</v>
      </c>
      <c r="G39923" s="35">
        <f t="shared" si="623"/>
        <v>39623.219429999997</v>
      </c>
      <c r="H39923" s="27">
        <v>661.57673091000004</v>
      </c>
      <c r="I39923" s="28">
        <v>0</v>
      </c>
      <c r="J39923" s="28">
        <f>H39923/(INDEX(Installed_Capacity!$H$6:$S$11,MATCH(Source_Data!B39923,Installed_Capacity!$G$6:$G$11,0),MATCH(Source_Data!C39923,Installed_Capacity!$H$5:$S$5,0)))</f>
        <v>0.57779627153711799</v>
      </c>
      <c r="K39923" s="29" t="e">
        <f>I39923/(INDEX(Installed_Capacity!$H$15:$S$20,MATCH(Source_Data!B39923,Installed_Capacity!$G$15:$G$20,0),MATCH(Source_Data!C39923,Installed_Capacity!$H$14:$S$14,0)))</f>
        <v>#DIV/0!</v>
      </c>
      <c r="L39923" s="21"/>
      <c r="M39923" s="2"/>
    </row>
    <row r="39924" spans="1:13" x14ac:dyDescent="0.25">
      <c r="A39924" s="17">
        <v>44399</v>
      </c>
      <c r="B39924" s="19">
        <v>2021</v>
      </c>
      <c r="C39924" s="19">
        <v>7</v>
      </c>
      <c r="D39924" s="19">
        <v>22</v>
      </c>
      <c r="E39924" s="19">
        <v>10</v>
      </c>
      <c r="F39924" s="40">
        <v>30834.22568</v>
      </c>
      <c r="G39924" s="35">
        <f t="shared" si="623"/>
        <v>39623.219429999997</v>
      </c>
      <c r="H39924" s="27">
        <v>512.27818741999999</v>
      </c>
      <c r="I39924" s="28">
        <v>0</v>
      </c>
      <c r="J39924" s="28">
        <f>H39924/(INDEX(Installed_Capacity!$H$6:$S$11,MATCH(Source_Data!B39924,Installed_Capacity!$G$6:$G$11,0),MATCH(Source_Data!C39924,Installed_Capacity!$H$5:$S$5,0)))</f>
        <v>0.44740453049781659</v>
      </c>
      <c r="K39924" s="29" t="e">
        <f>I39924/(INDEX(Installed_Capacity!$H$15:$S$20,MATCH(Source_Data!B39924,Installed_Capacity!$G$15:$G$20,0),MATCH(Source_Data!C39924,Installed_Capacity!$H$14:$S$14,0)))</f>
        <v>#DIV/0!</v>
      </c>
      <c r="L39924" s="21"/>
      <c r="M39924" s="2"/>
    </row>
    <row r="39925" spans="1:13" x14ac:dyDescent="0.25">
      <c r="A39925" s="17">
        <v>44399</v>
      </c>
      <c r="B39925" s="19">
        <v>2021</v>
      </c>
      <c r="C39925" s="19">
        <v>7</v>
      </c>
      <c r="D39925" s="19">
        <v>22</v>
      </c>
      <c r="E39925" s="19">
        <v>11</v>
      </c>
      <c r="F39925" s="40">
        <v>31492.618859999999</v>
      </c>
      <c r="G39925" s="35">
        <f t="shared" si="623"/>
        <v>39623.219429999997</v>
      </c>
      <c r="H39925" s="27">
        <v>430.67483506999997</v>
      </c>
      <c r="I39925" s="28">
        <v>0</v>
      </c>
      <c r="J39925" s="28">
        <f>H39925/(INDEX(Installed_Capacity!$H$6:$S$11,MATCH(Source_Data!B39925,Installed_Capacity!$G$6:$G$11,0),MATCH(Source_Data!C39925,Installed_Capacity!$H$5:$S$5,0)))</f>
        <v>0.37613522713537118</v>
      </c>
      <c r="K39925" s="29" t="e">
        <f>I39925/(INDEX(Installed_Capacity!$H$15:$S$20,MATCH(Source_Data!B39925,Installed_Capacity!$G$15:$G$20,0),MATCH(Source_Data!C39925,Installed_Capacity!$H$14:$S$14,0)))</f>
        <v>#DIV/0!</v>
      </c>
      <c r="L39925" s="21"/>
      <c r="M39925" s="2"/>
    </row>
    <row r="39926" spans="1:13" x14ac:dyDescent="0.25">
      <c r="A39926" s="17">
        <v>44399</v>
      </c>
      <c r="B39926" s="19">
        <v>2021</v>
      </c>
      <c r="C39926" s="19">
        <v>7</v>
      </c>
      <c r="D39926" s="19">
        <v>22</v>
      </c>
      <c r="E39926" s="19">
        <v>12</v>
      </c>
      <c r="F39926" s="40">
        <v>32562.786120000001</v>
      </c>
      <c r="G39926" s="35">
        <f t="shared" si="623"/>
        <v>39623.219429999997</v>
      </c>
      <c r="H39926" s="27">
        <v>466.06893746899999</v>
      </c>
      <c r="I39926" s="28">
        <v>0</v>
      </c>
      <c r="J39926" s="28">
        <f>H39926/(INDEX(Installed_Capacity!$H$6:$S$11,MATCH(Source_Data!B39926,Installed_Capacity!$G$6:$G$11,0),MATCH(Source_Data!C39926,Installed_Capacity!$H$5:$S$5,0)))</f>
        <v>0.40704710695982532</v>
      </c>
      <c r="K39926" s="29" t="e">
        <f>I39926/(INDEX(Installed_Capacity!$H$15:$S$20,MATCH(Source_Data!B39926,Installed_Capacity!$G$15:$G$20,0),MATCH(Source_Data!C39926,Installed_Capacity!$H$14:$S$14,0)))</f>
        <v>#DIV/0!</v>
      </c>
      <c r="L39926" s="21"/>
      <c r="M39926" s="2"/>
    </row>
    <row r="39927" spans="1:13" x14ac:dyDescent="0.25">
      <c r="A39927" s="17">
        <v>44399</v>
      </c>
      <c r="B39927" s="19">
        <v>2021</v>
      </c>
      <c r="C39927" s="19">
        <v>7</v>
      </c>
      <c r="D39927" s="19">
        <v>22</v>
      </c>
      <c r="E39927" s="19">
        <v>13</v>
      </c>
      <c r="F39927" s="40">
        <v>33739.584069999997</v>
      </c>
      <c r="G39927" s="35">
        <f t="shared" si="623"/>
        <v>39623.219429999997</v>
      </c>
      <c r="H39927" s="27">
        <v>455.15557627499999</v>
      </c>
      <c r="I39927" s="28">
        <v>0</v>
      </c>
      <c r="J39927" s="28">
        <f>H39927/(INDEX(Installed_Capacity!$H$6:$S$11,MATCH(Source_Data!B39927,Installed_Capacity!$G$6:$G$11,0),MATCH(Source_Data!C39927,Installed_Capacity!$H$5:$S$5,0)))</f>
        <v>0.39751578713973795</v>
      </c>
      <c r="K39927" s="29" t="e">
        <f>I39927/(INDEX(Installed_Capacity!$H$15:$S$20,MATCH(Source_Data!B39927,Installed_Capacity!$G$15:$G$20,0),MATCH(Source_Data!C39927,Installed_Capacity!$H$14:$S$14,0)))</f>
        <v>#DIV/0!</v>
      </c>
      <c r="L39927" s="21"/>
      <c r="M39927" s="2"/>
    </row>
    <row r="39928" spans="1:13" x14ac:dyDescent="0.25">
      <c r="A39928" s="17">
        <v>44399</v>
      </c>
      <c r="B39928" s="19">
        <v>2021</v>
      </c>
      <c r="C39928" s="19">
        <v>7</v>
      </c>
      <c r="D39928" s="19">
        <v>22</v>
      </c>
      <c r="E39928" s="19">
        <v>14</v>
      </c>
      <c r="F39928" s="40">
        <v>35265.005859999997</v>
      </c>
      <c r="G39928" s="35">
        <f t="shared" si="623"/>
        <v>39623.219429999997</v>
      </c>
      <c r="H39928" s="27">
        <v>507.98786010999999</v>
      </c>
      <c r="I39928" s="28">
        <v>0</v>
      </c>
      <c r="J39928" s="28">
        <f>H39928/(INDEX(Installed_Capacity!$H$6:$S$11,MATCH(Source_Data!B39928,Installed_Capacity!$G$6:$G$11,0),MATCH(Source_Data!C39928,Installed_Capacity!$H$5:$S$5,0)))</f>
        <v>0.4436575197467249</v>
      </c>
      <c r="K39928" s="29" t="e">
        <f>I39928/(INDEX(Installed_Capacity!$H$15:$S$20,MATCH(Source_Data!B39928,Installed_Capacity!$G$15:$G$20,0),MATCH(Source_Data!C39928,Installed_Capacity!$H$14:$S$14,0)))</f>
        <v>#DIV/0!</v>
      </c>
      <c r="L39928" s="21"/>
      <c r="M39928" s="2"/>
    </row>
    <row r="39929" spans="1:13" x14ac:dyDescent="0.25">
      <c r="A39929" s="17">
        <v>44399</v>
      </c>
      <c r="B39929" s="19">
        <v>2021</v>
      </c>
      <c r="C39929" s="19">
        <v>7</v>
      </c>
      <c r="D39929" s="19">
        <v>22</v>
      </c>
      <c r="E39929" s="19">
        <v>15</v>
      </c>
      <c r="F39929" s="40">
        <v>36637.936249999999</v>
      </c>
      <c r="G39929" s="35">
        <f t="shared" si="623"/>
        <v>39623.219429999997</v>
      </c>
      <c r="H39929" s="27">
        <v>506.49237594099998</v>
      </c>
      <c r="I39929" s="28">
        <v>0</v>
      </c>
      <c r="J39929" s="28">
        <f>H39929/(INDEX(Installed_Capacity!$H$6:$S$11,MATCH(Source_Data!B39929,Installed_Capacity!$G$6:$G$11,0),MATCH(Source_Data!C39929,Installed_Capacity!$H$5:$S$5,0)))</f>
        <v>0.44235142003580785</v>
      </c>
      <c r="K39929" s="29" t="e">
        <f>I39929/(INDEX(Installed_Capacity!$H$15:$S$20,MATCH(Source_Data!B39929,Installed_Capacity!$G$15:$G$20,0),MATCH(Source_Data!C39929,Installed_Capacity!$H$14:$S$14,0)))</f>
        <v>#DIV/0!</v>
      </c>
      <c r="L39929" s="21"/>
      <c r="M39929" s="2"/>
    </row>
    <row r="39930" spans="1:13" x14ac:dyDescent="0.25">
      <c r="A39930" s="17">
        <v>44399</v>
      </c>
      <c r="B39930" s="19">
        <v>2021</v>
      </c>
      <c r="C39930" s="19">
        <v>7</v>
      </c>
      <c r="D39930" s="19">
        <v>22</v>
      </c>
      <c r="E39930" s="19">
        <v>16</v>
      </c>
      <c r="F39930" s="40">
        <v>38274.979149999999</v>
      </c>
      <c r="G39930" s="35">
        <f t="shared" si="623"/>
        <v>39623.219429999997</v>
      </c>
      <c r="H39930" s="27">
        <v>569.13139156</v>
      </c>
      <c r="I39930" s="28">
        <v>0</v>
      </c>
      <c r="J39930" s="28">
        <f>H39930/(INDEX(Installed_Capacity!$H$6:$S$11,MATCH(Source_Data!B39930,Installed_Capacity!$G$6:$G$11,0),MATCH(Source_Data!C39930,Installed_Capacity!$H$5:$S$5,0)))</f>
        <v>0.49705798389519651</v>
      </c>
      <c r="K39930" s="29" t="e">
        <f>I39930/(INDEX(Installed_Capacity!$H$15:$S$20,MATCH(Source_Data!B39930,Installed_Capacity!$G$15:$G$20,0),MATCH(Source_Data!C39930,Installed_Capacity!$H$14:$S$14,0)))</f>
        <v>#DIV/0!</v>
      </c>
      <c r="L39930" s="21"/>
      <c r="M39930" s="2"/>
    </row>
    <row r="39931" spans="1:13" x14ac:dyDescent="0.25">
      <c r="A39931" s="17">
        <v>44399</v>
      </c>
      <c r="B39931" s="19">
        <v>2021</v>
      </c>
      <c r="C39931" s="19">
        <v>7</v>
      </c>
      <c r="D39931" s="19">
        <v>22</v>
      </c>
      <c r="E39931" s="19">
        <v>17</v>
      </c>
      <c r="F39931" s="40">
        <v>39047.16906</v>
      </c>
      <c r="G39931" s="35">
        <f t="shared" si="623"/>
        <v>39623.219429999997</v>
      </c>
      <c r="H39931" s="27">
        <v>562.71437681999998</v>
      </c>
      <c r="I39931" s="28">
        <v>0</v>
      </c>
      <c r="J39931" s="28">
        <f>H39931/(INDEX(Installed_Capacity!$H$6:$S$11,MATCH(Source_Data!B39931,Installed_Capacity!$G$6:$G$11,0),MATCH(Source_Data!C39931,Installed_Capacity!$H$5:$S$5,0)))</f>
        <v>0.49145360420960699</v>
      </c>
      <c r="K39931" s="29" t="e">
        <f>I39931/(INDEX(Installed_Capacity!$H$15:$S$20,MATCH(Source_Data!B39931,Installed_Capacity!$G$15:$G$20,0),MATCH(Source_Data!C39931,Installed_Capacity!$H$14:$S$14,0)))</f>
        <v>#DIV/0!</v>
      </c>
      <c r="L39931" s="21"/>
      <c r="M39931" s="2"/>
    </row>
    <row r="39932" spans="1:13" x14ac:dyDescent="0.25">
      <c r="A39932" s="17">
        <v>44399</v>
      </c>
      <c r="B39932" s="19">
        <v>2021</v>
      </c>
      <c r="C39932" s="19">
        <v>7</v>
      </c>
      <c r="D39932" s="19">
        <v>22</v>
      </c>
      <c r="E39932" s="19">
        <v>18</v>
      </c>
      <c r="F39932" s="40">
        <v>39623.219429999997</v>
      </c>
      <c r="G39932" s="35">
        <f t="shared" si="623"/>
        <v>39623.219429999997</v>
      </c>
      <c r="H39932" s="27">
        <v>437.90617773000002</v>
      </c>
      <c r="I39932" s="28">
        <v>0</v>
      </c>
      <c r="J39932" s="28">
        <f>H39932/(INDEX(Installed_Capacity!$H$6:$S$11,MATCH(Source_Data!B39932,Installed_Capacity!$G$6:$G$11,0),MATCH(Source_Data!C39932,Installed_Capacity!$H$5:$S$5,0)))</f>
        <v>0.38245081024454153</v>
      </c>
      <c r="K39932" s="29" t="e">
        <f>I39932/(INDEX(Installed_Capacity!$H$15:$S$20,MATCH(Source_Data!B39932,Installed_Capacity!$G$15:$G$20,0),MATCH(Source_Data!C39932,Installed_Capacity!$H$14:$S$14,0)))</f>
        <v>#DIV/0!</v>
      </c>
      <c r="L39932" s="21"/>
      <c r="M39932" s="2"/>
    </row>
    <row r="39933" spans="1:13" x14ac:dyDescent="0.25">
      <c r="A39933" s="17">
        <v>44399</v>
      </c>
      <c r="B39933" s="19">
        <v>2021</v>
      </c>
      <c r="C39933" s="19">
        <v>7</v>
      </c>
      <c r="D39933" s="19">
        <v>22</v>
      </c>
      <c r="E39933" s="19">
        <v>19</v>
      </c>
      <c r="F39933" s="40">
        <v>38937.617989999999</v>
      </c>
      <c r="G39933" s="35">
        <f t="shared" si="623"/>
        <v>39623.219429999997</v>
      </c>
      <c r="H39933" s="27">
        <v>360.55330015999999</v>
      </c>
      <c r="I39933" s="28">
        <v>0</v>
      </c>
      <c r="J39933" s="28">
        <f>H39933/(INDEX(Installed_Capacity!$H$6:$S$11,MATCH(Source_Data!B39933,Installed_Capacity!$G$6:$G$11,0),MATCH(Source_Data!C39933,Installed_Capacity!$H$5:$S$5,0)))</f>
        <v>0.31489371193013099</v>
      </c>
      <c r="K39933" s="29" t="e">
        <f>I39933/(INDEX(Installed_Capacity!$H$15:$S$20,MATCH(Source_Data!B39933,Installed_Capacity!$G$15:$G$20,0),MATCH(Source_Data!C39933,Installed_Capacity!$H$14:$S$14,0)))</f>
        <v>#DIV/0!</v>
      </c>
      <c r="L39933" s="21"/>
      <c r="M39933" s="2"/>
    </row>
    <row r="39934" spans="1:13" x14ac:dyDescent="0.25">
      <c r="A39934" s="17">
        <v>44399</v>
      </c>
      <c r="B39934" s="19">
        <v>2021</v>
      </c>
      <c r="C39934" s="19">
        <v>7</v>
      </c>
      <c r="D39934" s="19">
        <v>22</v>
      </c>
      <c r="E39934" s="19">
        <v>20</v>
      </c>
      <c r="F39934" s="40">
        <v>37678.505190000003</v>
      </c>
      <c r="G39934" s="35">
        <f t="shared" si="623"/>
        <v>39623.219429999997</v>
      </c>
      <c r="H39934" s="27">
        <v>380.19825284199999</v>
      </c>
      <c r="I39934" s="28">
        <v>0</v>
      </c>
      <c r="J39934" s="28">
        <f>H39934/(INDEX(Installed_Capacity!$H$6:$S$11,MATCH(Source_Data!B39934,Installed_Capacity!$G$6:$G$11,0),MATCH(Source_Data!C39934,Installed_Capacity!$H$5:$S$5,0)))</f>
        <v>0.33205087584454146</v>
      </c>
      <c r="K39934" s="29" t="e">
        <f>I39934/(INDEX(Installed_Capacity!$H$15:$S$20,MATCH(Source_Data!B39934,Installed_Capacity!$G$15:$G$20,0),MATCH(Source_Data!C39934,Installed_Capacity!$H$14:$S$14,0)))</f>
        <v>#DIV/0!</v>
      </c>
      <c r="L39934" s="21"/>
      <c r="M39934" s="2"/>
    </row>
    <row r="39935" spans="1:13" x14ac:dyDescent="0.25">
      <c r="A39935" s="17">
        <v>44399</v>
      </c>
      <c r="B39935" s="19">
        <v>2021</v>
      </c>
      <c r="C39935" s="19">
        <v>7</v>
      </c>
      <c r="D39935" s="19">
        <v>22</v>
      </c>
      <c r="E39935" s="19">
        <v>21</v>
      </c>
      <c r="F39935" s="40">
        <v>36860.373319999999</v>
      </c>
      <c r="G39935" s="35">
        <f t="shared" si="623"/>
        <v>39623.219429999997</v>
      </c>
      <c r="H39935" s="27">
        <v>553.02393859999995</v>
      </c>
      <c r="I39935" s="28">
        <v>0</v>
      </c>
      <c r="J39935" s="28">
        <f>H39935/(INDEX(Installed_Capacity!$H$6:$S$11,MATCH(Source_Data!B39935,Installed_Capacity!$G$6:$G$11,0),MATCH(Source_Data!C39935,Installed_Capacity!$H$5:$S$5,0)))</f>
        <v>0.48299033938864627</v>
      </c>
      <c r="K39935" s="29" t="e">
        <f>I39935/(INDEX(Installed_Capacity!$H$15:$S$20,MATCH(Source_Data!B39935,Installed_Capacity!$G$15:$G$20,0),MATCH(Source_Data!C39935,Installed_Capacity!$H$14:$S$14,0)))</f>
        <v>#DIV/0!</v>
      </c>
      <c r="L39935" s="21"/>
      <c r="M39935" s="2"/>
    </row>
    <row r="39936" spans="1:13" x14ac:dyDescent="0.25">
      <c r="A39936" s="17">
        <v>44399</v>
      </c>
      <c r="B39936" s="19">
        <v>2021</v>
      </c>
      <c r="C39936" s="19">
        <v>7</v>
      </c>
      <c r="D39936" s="19">
        <v>22</v>
      </c>
      <c r="E39936" s="19">
        <v>22</v>
      </c>
      <c r="F39936" s="40">
        <v>35475.108079999998</v>
      </c>
      <c r="G39936" s="35">
        <f t="shared" si="623"/>
        <v>39623.219429999997</v>
      </c>
      <c r="H39936" s="27">
        <v>613.47103020899999</v>
      </c>
      <c r="I39936" s="28">
        <v>0</v>
      </c>
      <c r="J39936" s="28">
        <f>H39936/(INDEX(Installed_Capacity!$H$6:$S$11,MATCH(Source_Data!B39936,Installed_Capacity!$G$6:$G$11,0),MATCH(Source_Data!C39936,Installed_Capacity!$H$5:$S$5,0)))</f>
        <v>0.53578255913449779</v>
      </c>
      <c r="K39936" s="29" t="e">
        <f>I39936/(INDEX(Installed_Capacity!$H$15:$S$20,MATCH(Source_Data!B39936,Installed_Capacity!$G$15:$G$20,0),MATCH(Source_Data!C39936,Installed_Capacity!$H$14:$S$14,0)))</f>
        <v>#DIV/0!</v>
      </c>
      <c r="L39936" s="21"/>
      <c r="M39936" s="2"/>
    </row>
    <row r="39937" spans="1:13" x14ac:dyDescent="0.25">
      <c r="A39937" s="17">
        <v>44399</v>
      </c>
      <c r="B39937" s="19">
        <v>2021</v>
      </c>
      <c r="C39937" s="19">
        <v>7</v>
      </c>
      <c r="D39937" s="19">
        <v>22</v>
      </c>
      <c r="E39937" s="19">
        <v>23</v>
      </c>
      <c r="F39937" s="40">
        <v>33078.569159999999</v>
      </c>
      <c r="G39937" s="35">
        <f t="shared" si="623"/>
        <v>39623.219429999997</v>
      </c>
      <c r="H39937" s="27">
        <v>582.89136311899995</v>
      </c>
      <c r="I39937" s="28">
        <v>0</v>
      </c>
      <c r="J39937" s="28">
        <f>H39937/(INDEX(Installed_Capacity!$H$6:$S$11,MATCH(Source_Data!B39937,Installed_Capacity!$G$6:$G$11,0),MATCH(Source_Data!C39937,Installed_Capacity!$H$5:$S$5,0)))</f>
        <v>0.5090754263048034</v>
      </c>
      <c r="K39937" s="29" t="e">
        <f>I39937/(INDEX(Installed_Capacity!$H$15:$S$20,MATCH(Source_Data!B39937,Installed_Capacity!$G$15:$G$20,0),MATCH(Source_Data!C39937,Installed_Capacity!$H$14:$S$14,0)))</f>
        <v>#DIV/0!</v>
      </c>
      <c r="L39937" s="21"/>
      <c r="M39937" s="2"/>
    </row>
    <row r="39938" spans="1:13" x14ac:dyDescent="0.25">
      <c r="A39938" s="17">
        <v>44399</v>
      </c>
      <c r="B39938" s="19">
        <v>2021</v>
      </c>
      <c r="C39938" s="19">
        <v>7</v>
      </c>
      <c r="D39938" s="19">
        <v>22</v>
      </c>
      <c r="E39938" s="19">
        <v>24</v>
      </c>
      <c r="F39938" s="40">
        <v>30430.56882</v>
      </c>
      <c r="G39938" s="35">
        <f t="shared" si="623"/>
        <v>39623.219429999997</v>
      </c>
      <c r="H39938" s="27">
        <v>602.13814728800003</v>
      </c>
      <c r="I39938" s="28">
        <v>0</v>
      </c>
      <c r="J39938" s="28">
        <f>H39938/(INDEX(Installed_Capacity!$H$6:$S$11,MATCH(Source_Data!B39938,Installed_Capacity!$G$6:$G$11,0),MATCH(Source_Data!C39938,Installed_Capacity!$H$5:$S$5,0)))</f>
        <v>0.52588484479301312</v>
      </c>
      <c r="K39938" s="29" t="e">
        <f>I39938/(INDEX(Installed_Capacity!$H$15:$S$20,MATCH(Source_Data!B39938,Installed_Capacity!$G$15:$G$20,0),MATCH(Source_Data!C39938,Installed_Capacity!$H$14:$S$14,0)))</f>
        <v>#DIV/0!</v>
      </c>
      <c r="L39938" s="21"/>
      <c r="M39938" s="2"/>
    </row>
    <row r="39939" spans="1:13" x14ac:dyDescent="0.25">
      <c r="A39939" s="17">
        <v>44400</v>
      </c>
      <c r="B39939" s="19">
        <v>2021</v>
      </c>
      <c r="C39939" s="19">
        <v>7</v>
      </c>
      <c r="D39939" s="19">
        <v>23</v>
      </c>
      <c r="E39939" s="19">
        <v>1</v>
      </c>
      <c r="F39939" s="40">
        <v>28452.70608</v>
      </c>
      <c r="G39939" s="35">
        <f t="shared" ref="G39939:G40002" si="624">_xlfn.MAXIFS($F:$F,$B:$B,B39939,$C:$C,C39939,$D:$D,D39939)</f>
        <v>39126.777029999997</v>
      </c>
      <c r="H39939" s="27">
        <v>697.91760819700005</v>
      </c>
      <c r="I39939" s="28">
        <v>0</v>
      </c>
      <c r="J39939" s="28">
        <f>H39939/(INDEX(Installed_Capacity!$H$6:$S$11,MATCH(Source_Data!B39939,Installed_Capacity!$G$6:$G$11,0),MATCH(Source_Data!C39939,Installed_Capacity!$H$5:$S$5,0)))</f>
        <v>0.60953502899301315</v>
      </c>
      <c r="K39939" s="29" t="e">
        <f>I39939/(INDEX(Installed_Capacity!$H$15:$S$20,MATCH(Source_Data!B39939,Installed_Capacity!$G$15:$G$20,0),MATCH(Source_Data!C39939,Installed_Capacity!$H$14:$S$14,0)))</f>
        <v>#DIV/0!</v>
      </c>
      <c r="L39939" s="21"/>
      <c r="M39939" s="2"/>
    </row>
    <row r="39940" spans="1:13" x14ac:dyDescent="0.25">
      <c r="A39940" s="17">
        <v>44400</v>
      </c>
      <c r="B39940" s="19">
        <v>2021</v>
      </c>
      <c r="C39940" s="19">
        <v>7</v>
      </c>
      <c r="D39940" s="19">
        <v>23</v>
      </c>
      <c r="E39940" s="19">
        <v>2</v>
      </c>
      <c r="F39940" s="40">
        <v>26931.85914</v>
      </c>
      <c r="G39940" s="35">
        <f t="shared" si="624"/>
        <v>39126.777029999997</v>
      </c>
      <c r="H39940" s="27">
        <v>761.97781611899995</v>
      </c>
      <c r="I39940" s="28">
        <v>0</v>
      </c>
      <c r="J39940" s="28">
        <f>H39940/(INDEX(Installed_Capacity!$H$6:$S$11,MATCH(Source_Data!B39940,Installed_Capacity!$G$6:$G$11,0),MATCH(Source_Data!C39940,Installed_Capacity!$H$5:$S$5,0)))</f>
        <v>0.66548280883755451</v>
      </c>
      <c r="K39940" s="29" t="e">
        <f>I39940/(INDEX(Installed_Capacity!$H$15:$S$20,MATCH(Source_Data!B39940,Installed_Capacity!$G$15:$G$20,0),MATCH(Source_Data!C39940,Installed_Capacity!$H$14:$S$14,0)))</f>
        <v>#DIV/0!</v>
      </c>
      <c r="L39940" s="21"/>
      <c r="M39940" s="2"/>
    </row>
    <row r="39941" spans="1:13" x14ac:dyDescent="0.25">
      <c r="A39941" s="17">
        <v>44400</v>
      </c>
      <c r="B39941" s="19">
        <v>2021</v>
      </c>
      <c r="C39941" s="19">
        <v>7</v>
      </c>
      <c r="D39941" s="19">
        <v>23</v>
      </c>
      <c r="E39941" s="19">
        <v>3</v>
      </c>
      <c r="F39941" s="40">
        <v>25801.701679999998</v>
      </c>
      <c r="G39941" s="35">
        <f t="shared" si="624"/>
        <v>39126.777029999997</v>
      </c>
      <c r="H39941" s="27">
        <v>750.88278478999996</v>
      </c>
      <c r="I39941" s="28">
        <v>0</v>
      </c>
      <c r="J39941" s="28">
        <f>H39941/(INDEX(Installed_Capacity!$H$6:$S$11,MATCH(Source_Data!B39941,Installed_Capacity!$G$6:$G$11,0),MATCH(Source_Data!C39941,Installed_Capacity!$H$5:$S$5,0)))</f>
        <v>0.65579282514410475</v>
      </c>
      <c r="K39941" s="29" t="e">
        <f>I39941/(INDEX(Installed_Capacity!$H$15:$S$20,MATCH(Source_Data!B39941,Installed_Capacity!$G$15:$G$20,0),MATCH(Source_Data!C39941,Installed_Capacity!$H$14:$S$14,0)))</f>
        <v>#DIV/0!</v>
      </c>
      <c r="L39941" s="21"/>
      <c r="M39941" s="2"/>
    </row>
    <row r="39942" spans="1:13" x14ac:dyDescent="0.25">
      <c r="A39942" s="17">
        <v>44400</v>
      </c>
      <c r="B39942" s="19">
        <v>2021</v>
      </c>
      <c r="C39942" s="19">
        <v>7</v>
      </c>
      <c r="D39942" s="19">
        <v>23</v>
      </c>
      <c r="E39942" s="19">
        <v>4</v>
      </c>
      <c r="F39942" s="40">
        <v>25286.79636</v>
      </c>
      <c r="G39942" s="35">
        <f t="shared" si="624"/>
        <v>39126.777029999997</v>
      </c>
      <c r="H39942" s="27">
        <v>714.98750259999997</v>
      </c>
      <c r="I39942" s="28">
        <v>0</v>
      </c>
      <c r="J39942" s="28">
        <f>H39942/(INDEX(Installed_Capacity!$H$6:$S$11,MATCH(Source_Data!B39942,Installed_Capacity!$G$6:$G$11,0),MATCH(Source_Data!C39942,Installed_Capacity!$H$5:$S$5,0)))</f>
        <v>0.62444323371179034</v>
      </c>
      <c r="K39942" s="29" t="e">
        <f>I39942/(INDEX(Installed_Capacity!$H$15:$S$20,MATCH(Source_Data!B39942,Installed_Capacity!$G$15:$G$20,0),MATCH(Source_Data!C39942,Installed_Capacity!$H$14:$S$14,0)))</f>
        <v>#DIV/0!</v>
      </c>
      <c r="L39942" s="21"/>
      <c r="M39942" s="2"/>
    </row>
    <row r="39943" spans="1:13" x14ac:dyDescent="0.25">
      <c r="A39943" s="17">
        <v>44400</v>
      </c>
      <c r="B39943" s="19">
        <v>2021</v>
      </c>
      <c r="C39943" s="19">
        <v>7</v>
      </c>
      <c r="D39943" s="19">
        <v>23</v>
      </c>
      <c r="E39943" s="19">
        <v>5</v>
      </c>
      <c r="F39943" s="40">
        <v>25391.23746</v>
      </c>
      <c r="G39943" s="35">
        <f t="shared" si="624"/>
        <v>39126.777029999997</v>
      </c>
      <c r="H39943" s="27">
        <v>649.60382568</v>
      </c>
      <c r="I39943" s="28">
        <v>0</v>
      </c>
      <c r="J39943" s="28">
        <f>H39943/(INDEX(Installed_Capacity!$H$6:$S$11,MATCH(Source_Data!B39943,Installed_Capacity!$G$6:$G$11,0),MATCH(Source_Data!C39943,Installed_Capacity!$H$5:$S$5,0)))</f>
        <v>0.56733958574672494</v>
      </c>
      <c r="K39943" s="29" t="e">
        <f>I39943/(INDEX(Installed_Capacity!$H$15:$S$20,MATCH(Source_Data!B39943,Installed_Capacity!$G$15:$G$20,0),MATCH(Source_Data!C39943,Installed_Capacity!$H$14:$S$14,0)))</f>
        <v>#DIV/0!</v>
      </c>
      <c r="L39943" s="21"/>
      <c r="M39943" s="2"/>
    </row>
    <row r="39944" spans="1:13" x14ac:dyDescent="0.25">
      <c r="A39944" s="17">
        <v>44400</v>
      </c>
      <c r="B39944" s="19">
        <v>2021</v>
      </c>
      <c r="C39944" s="19">
        <v>7</v>
      </c>
      <c r="D39944" s="19">
        <v>23</v>
      </c>
      <c r="E39944" s="19">
        <v>6</v>
      </c>
      <c r="F39944" s="40">
        <v>26002.690119999999</v>
      </c>
      <c r="G39944" s="35">
        <f t="shared" si="624"/>
        <v>39126.777029999997</v>
      </c>
      <c r="H39944" s="27">
        <v>568.09976176999999</v>
      </c>
      <c r="I39944" s="28">
        <v>0</v>
      </c>
      <c r="J39944" s="28">
        <f>H39944/(INDEX(Installed_Capacity!$H$6:$S$11,MATCH(Source_Data!B39944,Installed_Capacity!$G$6:$G$11,0),MATCH(Source_Data!C39944,Installed_Capacity!$H$5:$S$5,0)))</f>
        <v>0.49615699717903927</v>
      </c>
      <c r="K39944" s="29" t="e">
        <f>I39944/(INDEX(Installed_Capacity!$H$15:$S$20,MATCH(Source_Data!B39944,Installed_Capacity!$G$15:$G$20,0),MATCH(Source_Data!C39944,Installed_Capacity!$H$14:$S$14,0)))</f>
        <v>#DIV/0!</v>
      </c>
      <c r="L39944" s="21"/>
      <c r="M39944" s="2"/>
    </row>
    <row r="39945" spans="1:13" x14ac:dyDescent="0.25">
      <c r="A39945" s="17">
        <v>44400</v>
      </c>
      <c r="B39945" s="19">
        <v>2021</v>
      </c>
      <c r="C39945" s="19">
        <v>7</v>
      </c>
      <c r="D39945" s="19">
        <v>23</v>
      </c>
      <c r="E39945" s="19">
        <v>7</v>
      </c>
      <c r="F39945" s="40">
        <v>26795.348760000001</v>
      </c>
      <c r="G39945" s="35">
        <f t="shared" si="624"/>
        <v>39126.777029999997</v>
      </c>
      <c r="H39945" s="27">
        <v>485.11956887000002</v>
      </c>
      <c r="I39945" s="28">
        <v>0</v>
      </c>
      <c r="J39945" s="28">
        <f>H39945/(INDEX(Installed_Capacity!$H$6:$S$11,MATCH(Source_Data!B39945,Installed_Capacity!$G$6:$G$11,0),MATCH(Source_Data!C39945,Installed_Capacity!$H$5:$S$5,0)))</f>
        <v>0.4236852129868996</v>
      </c>
      <c r="K39945" s="29" t="e">
        <f>I39945/(INDEX(Installed_Capacity!$H$15:$S$20,MATCH(Source_Data!B39945,Installed_Capacity!$G$15:$G$20,0),MATCH(Source_Data!C39945,Installed_Capacity!$H$14:$S$14,0)))</f>
        <v>#DIV/0!</v>
      </c>
      <c r="L39945" s="21"/>
      <c r="M39945" s="2"/>
    </row>
    <row r="39946" spans="1:13" x14ac:dyDescent="0.25">
      <c r="A39946" s="17">
        <v>44400</v>
      </c>
      <c r="B39946" s="19">
        <v>2021</v>
      </c>
      <c r="C39946" s="19">
        <v>7</v>
      </c>
      <c r="D39946" s="19">
        <v>23</v>
      </c>
      <c r="E39946" s="19">
        <v>8</v>
      </c>
      <c r="F39946" s="40">
        <v>27886.617829999999</v>
      </c>
      <c r="G39946" s="35">
        <f t="shared" si="624"/>
        <v>39126.777029999997</v>
      </c>
      <c r="H39946" s="27">
        <v>627.53927863000001</v>
      </c>
      <c r="I39946" s="28">
        <v>0</v>
      </c>
      <c r="J39946" s="28">
        <f>H39946/(INDEX(Installed_Capacity!$H$6:$S$11,MATCH(Source_Data!B39946,Installed_Capacity!$G$6:$G$11,0),MATCH(Source_Data!C39946,Installed_Capacity!$H$5:$S$5,0)))</f>
        <v>0.54806923897816595</v>
      </c>
      <c r="K39946" s="29" t="e">
        <f>I39946/(INDEX(Installed_Capacity!$H$15:$S$20,MATCH(Source_Data!B39946,Installed_Capacity!$G$15:$G$20,0),MATCH(Source_Data!C39946,Installed_Capacity!$H$14:$S$14,0)))</f>
        <v>#DIV/0!</v>
      </c>
      <c r="L39946" s="21"/>
      <c r="M39946" s="2"/>
    </row>
    <row r="39947" spans="1:13" x14ac:dyDescent="0.25">
      <c r="A39947" s="17">
        <v>44400</v>
      </c>
      <c r="B39947" s="19">
        <v>2021</v>
      </c>
      <c r="C39947" s="19">
        <v>7</v>
      </c>
      <c r="D39947" s="19">
        <v>23</v>
      </c>
      <c r="E39947" s="19">
        <v>9</v>
      </c>
      <c r="F39947" s="40">
        <v>29257.745429999999</v>
      </c>
      <c r="G39947" s="35">
        <f t="shared" si="624"/>
        <v>39126.777029999997</v>
      </c>
      <c r="H39947" s="27">
        <v>850.20982923999998</v>
      </c>
      <c r="I39947" s="28">
        <v>0</v>
      </c>
      <c r="J39947" s="28">
        <f>H39947/(INDEX(Installed_Capacity!$H$6:$S$11,MATCH(Source_Data!B39947,Installed_Capacity!$G$6:$G$11,0),MATCH(Source_Data!C39947,Installed_Capacity!$H$5:$S$5,0)))</f>
        <v>0.74254133558078605</v>
      </c>
      <c r="K39947" s="29" t="e">
        <f>I39947/(INDEX(Installed_Capacity!$H$15:$S$20,MATCH(Source_Data!B39947,Installed_Capacity!$G$15:$G$20,0),MATCH(Source_Data!C39947,Installed_Capacity!$H$14:$S$14,0)))</f>
        <v>#DIV/0!</v>
      </c>
      <c r="L39947" s="21"/>
      <c r="M39947" s="2"/>
    </row>
    <row r="39948" spans="1:13" x14ac:dyDescent="0.25">
      <c r="A39948" s="17">
        <v>44400</v>
      </c>
      <c r="B39948" s="19">
        <v>2021</v>
      </c>
      <c r="C39948" s="19">
        <v>7</v>
      </c>
      <c r="D39948" s="19">
        <v>23</v>
      </c>
      <c r="E39948" s="19">
        <v>10</v>
      </c>
      <c r="F39948" s="40">
        <v>30044.710060000001</v>
      </c>
      <c r="G39948" s="35">
        <f t="shared" si="624"/>
        <v>39126.777029999997</v>
      </c>
      <c r="H39948" s="27">
        <v>789.14939183000001</v>
      </c>
      <c r="I39948" s="28">
        <v>0</v>
      </c>
      <c r="J39948" s="28">
        <f>H39948/(INDEX(Installed_Capacity!$H$6:$S$11,MATCH(Source_Data!B39948,Installed_Capacity!$G$6:$G$11,0),MATCH(Source_Data!C39948,Installed_Capacity!$H$5:$S$5,0)))</f>
        <v>0.68921344264628825</v>
      </c>
      <c r="K39948" s="29" t="e">
        <f>I39948/(INDEX(Installed_Capacity!$H$15:$S$20,MATCH(Source_Data!B39948,Installed_Capacity!$G$15:$G$20,0),MATCH(Source_Data!C39948,Installed_Capacity!$H$14:$S$14,0)))</f>
        <v>#DIV/0!</v>
      </c>
      <c r="L39948" s="21"/>
      <c r="M39948" s="2"/>
    </row>
    <row r="39949" spans="1:13" x14ac:dyDescent="0.25">
      <c r="A39949" s="17">
        <v>44400</v>
      </c>
      <c r="B39949" s="19">
        <v>2021</v>
      </c>
      <c r="C39949" s="19">
        <v>7</v>
      </c>
      <c r="D39949" s="19">
        <v>23</v>
      </c>
      <c r="E39949" s="19">
        <v>11</v>
      </c>
      <c r="F39949" s="40">
        <v>30707.495709999999</v>
      </c>
      <c r="G39949" s="35">
        <f t="shared" si="624"/>
        <v>39126.777029999997</v>
      </c>
      <c r="H39949" s="27">
        <v>658.03523398000004</v>
      </c>
      <c r="I39949" s="28">
        <v>0</v>
      </c>
      <c r="J39949" s="28">
        <f>H39949/(INDEX(Installed_Capacity!$H$6:$S$11,MATCH(Source_Data!B39949,Installed_Capacity!$G$6:$G$11,0),MATCH(Source_Data!C39949,Installed_Capacity!$H$5:$S$5,0)))</f>
        <v>0.57470326111790393</v>
      </c>
      <c r="K39949" s="29" t="e">
        <f>I39949/(INDEX(Installed_Capacity!$H$15:$S$20,MATCH(Source_Data!B39949,Installed_Capacity!$G$15:$G$20,0),MATCH(Source_Data!C39949,Installed_Capacity!$H$14:$S$14,0)))</f>
        <v>#DIV/0!</v>
      </c>
      <c r="L39949" s="21"/>
      <c r="M39949" s="2"/>
    </row>
    <row r="39950" spans="1:13" x14ac:dyDescent="0.25">
      <c r="A39950" s="17">
        <v>44400</v>
      </c>
      <c r="B39950" s="19">
        <v>2021</v>
      </c>
      <c r="C39950" s="19">
        <v>7</v>
      </c>
      <c r="D39950" s="19">
        <v>23</v>
      </c>
      <c r="E39950" s="19">
        <v>12</v>
      </c>
      <c r="F39950" s="40">
        <v>31639.566709999999</v>
      </c>
      <c r="G39950" s="35">
        <f t="shared" si="624"/>
        <v>39126.777029999997</v>
      </c>
      <c r="H39950" s="27">
        <v>576.41836906000003</v>
      </c>
      <c r="I39950" s="28">
        <v>0</v>
      </c>
      <c r="J39950" s="28">
        <f>H39950/(INDEX(Installed_Capacity!$H$6:$S$11,MATCH(Source_Data!B39950,Installed_Capacity!$G$6:$G$11,0),MATCH(Source_Data!C39950,Installed_Capacity!$H$5:$S$5,0)))</f>
        <v>0.50342215638427945</v>
      </c>
      <c r="K39950" s="29" t="e">
        <f>I39950/(INDEX(Installed_Capacity!$H$15:$S$20,MATCH(Source_Data!B39950,Installed_Capacity!$G$15:$G$20,0),MATCH(Source_Data!C39950,Installed_Capacity!$H$14:$S$14,0)))</f>
        <v>#DIV/0!</v>
      </c>
      <c r="L39950" s="21"/>
      <c r="M39950" s="2"/>
    </row>
    <row r="39951" spans="1:13" x14ac:dyDescent="0.25">
      <c r="A39951" s="17">
        <v>44400</v>
      </c>
      <c r="B39951" s="19">
        <v>2021</v>
      </c>
      <c r="C39951" s="19">
        <v>7</v>
      </c>
      <c r="D39951" s="19">
        <v>23</v>
      </c>
      <c r="E39951" s="19">
        <v>13</v>
      </c>
      <c r="F39951" s="40">
        <v>32856.542549999998</v>
      </c>
      <c r="G39951" s="35">
        <f t="shared" si="624"/>
        <v>39126.777029999997</v>
      </c>
      <c r="H39951" s="27">
        <v>643.49063918000002</v>
      </c>
      <c r="I39951" s="28">
        <v>0</v>
      </c>
      <c r="J39951" s="28">
        <f>H39951/(INDEX(Installed_Capacity!$H$6:$S$11,MATCH(Source_Data!B39951,Installed_Capacity!$G$6:$G$11,0),MATCH(Source_Data!C39951,Installed_Capacity!$H$5:$S$5,0)))</f>
        <v>0.56200055823580786</v>
      </c>
      <c r="K39951" s="29" t="e">
        <f>I39951/(INDEX(Installed_Capacity!$H$15:$S$20,MATCH(Source_Data!B39951,Installed_Capacity!$G$15:$G$20,0),MATCH(Source_Data!C39951,Installed_Capacity!$H$14:$S$14,0)))</f>
        <v>#DIV/0!</v>
      </c>
      <c r="L39951" s="21"/>
      <c r="M39951" s="2"/>
    </row>
    <row r="39952" spans="1:13" x14ac:dyDescent="0.25">
      <c r="A39952" s="17">
        <v>44400</v>
      </c>
      <c r="B39952" s="19">
        <v>2021</v>
      </c>
      <c r="C39952" s="19">
        <v>7</v>
      </c>
      <c r="D39952" s="19">
        <v>23</v>
      </c>
      <c r="E39952" s="19">
        <v>14</v>
      </c>
      <c r="F39952" s="40">
        <v>34439.607020000003</v>
      </c>
      <c r="G39952" s="35">
        <f t="shared" si="624"/>
        <v>39126.777029999997</v>
      </c>
      <c r="H39952" s="27">
        <v>708.74400133999995</v>
      </c>
      <c r="I39952" s="28">
        <v>0</v>
      </c>
      <c r="J39952" s="28">
        <f>H39952/(INDEX(Installed_Capacity!$H$6:$S$11,MATCH(Source_Data!B39952,Installed_Capacity!$G$6:$G$11,0),MATCH(Source_Data!C39952,Installed_Capacity!$H$5:$S$5,0)))</f>
        <v>0.61899039418340607</v>
      </c>
      <c r="K39952" s="29" t="e">
        <f>I39952/(INDEX(Installed_Capacity!$H$15:$S$20,MATCH(Source_Data!B39952,Installed_Capacity!$G$15:$G$20,0),MATCH(Source_Data!C39952,Installed_Capacity!$H$14:$S$14,0)))</f>
        <v>#DIV/0!</v>
      </c>
      <c r="L39952" s="21"/>
      <c r="M39952" s="2"/>
    </row>
    <row r="39953" spans="1:13" x14ac:dyDescent="0.25">
      <c r="A39953" s="17">
        <v>44400</v>
      </c>
      <c r="B39953" s="19">
        <v>2021</v>
      </c>
      <c r="C39953" s="19">
        <v>7</v>
      </c>
      <c r="D39953" s="19">
        <v>23</v>
      </c>
      <c r="E39953" s="19">
        <v>15</v>
      </c>
      <c r="F39953" s="40">
        <v>36065.111340000003</v>
      </c>
      <c r="G39953" s="35">
        <f t="shared" si="624"/>
        <v>39126.777029999997</v>
      </c>
      <c r="H39953" s="27">
        <v>711.10465022000005</v>
      </c>
      <c r="I39953" s="28">
        <v>0</v>
      </c>
      <c r="J39953" s="28">
        <f>H39953/(INDEX(Installed_Capacity!$H$6:$S$11,MATCH(Source_Data!B39953,Installed_Capacity!$G$6:$G$11,0),MATCH(Source_Data!C39953,Installed_Capacity!$H$5:$S$5,0)))</f>
        <v>0.62105209626200875</v>
      </c>
      <c r="K39953" s="29" t="e">
        <f>I39953/(INDEX(Installed_Capacity!$H$15:$S$20,MATCH(Source_Data!B39953,Installed_Capacity!$G$15:$G$20,0),MATCH(Source_Data!C39953,Installed_Capacity!$H$14:$S$14,0)))</f>
        <v>#DIV/0!</v>
      </c>
      <c r="L39953" s="21"/>
      <c r="M39953" s="2"/>
    </row>
    <row r="39954" spans="1:13" x14ac:dyDescent="0.25">
      <c r="A39954" s="17">
        <v>44400</v>
      </c>
      <c r="B39954" s="19">
        <v>2021</v>
      </c>
      <c r="C39954" s="19">
        <v>7</v>
      </c>
      <c r="D39954" s="19">
        <v>23</v>
      </c>
      <c r="E39954" s="19">
        <v>16</v>
      </c>
      <c r="F39954" s="40">
        <v>37395.019099999998</v>
      </c>
      <c r="G39954" s="35">
        <f t="shared" si="624"/>
        <v>39126.777029999997</v>
      </c>
      <c r="H39954" s="27">
        <v>756.33389050999995</v>
      </c>
      <c r="I39954" s="28">
        <v>0</v>
      </c>
      <c r="J39954" s="28">
        <f>H39954/(INDEX(Installed_Capacity!$H$6:$S$11,MATCH(Source_Data!B39954,Installed_Capacity!$G$6:$G$11,0),MATCH(Source_Data!C39954,Installed_Capacity!$H$5:$S$5,0)))</f>
        <v>0.66055361616593877</v>
      </c>
      <c r="K39954" s="29" t="e">
        <f>I39954/(INDEX(Installed_Capacity!$H$15:$S$20,MATCH(Source_Data!B39954,Installed_Capacity!$G$15:$G$20,0),MATCH(Source_Data!C39954,Installed_Capacity!$H$14:$S$14,0)))</f>
        <v>#DIV/0!</v>
      </c>
      <c r="L39954" s="21"/>
      <c r="M39954" s="2"/>
    </row>
    <row r="39955" spans="1:13" x14ac:dyDescent="0.25">
      <c r="A39955" s="17">
        <v>44400</v>
      </c>
      <c r="B39955" s="19">
        <v>2021</v>
      </c>
      <c r="C39955" s="19">
        <v>7</v>
      </c>
      <c r="D39955" s="19">
        <v>23</v>
      </c>
      <c r="E39955" s="19">
        <v>17</v>
      </c>
      <c r="F39955" s="40">
        <v>38348.998180000002</v>
      </c>
      <c r="G39955" s="35">
        <f t="shared" si="624"/>
        <v>39126.777029999997</v>
      </c>
      <c r="H39955" s="27">
        <v>685.96558500000003</v>
      </c>
      <c r="I39955" s="28">
        <v>0</v>
      </c>
      <c r="J39955" s="28">
        <f>H39955/(INDEX(Installed_Capacity!$H$6:$S$11,MATCH(Source_Data!B39955,Installed_Capacity!$G$6:$G$11,0),MATCH(Source_Data!C39955,Installed_Capacity!$H$5:$S$5,0)))</f>
        <v>0.59909658078602623</v>
      </c>
      <c r="K39955" s="29" t="e">
        <f>I39955/(INDEX(Installed_Capacity!$H$15:$S$20,MATCH(Source_Data!B39955,Installed_Capacity!$G$15:$G$20,0),MATCH(Source_Data!C39955,Installed_Capacity!$H$14:$S$14,0)))</f>
        <v>#DIV/0!</v>
      </c>
      <c r="L39955" s="21"/>
      <c r="M39955" s="2"/>
    </row>
    <row r="39956" spans="1:13" x14ac:dyDescent="0.25">
      <c r="A39956" s="17">
        <v>44400</v>
      </c>
      <c r="B39956" s="19">
        <v>2021</v>
      </c>
      <c r="C39956" s="19">
        <v>7</v>
      </c>
      <c r="D39956" s="19">
        <v>23</v>
      </c>
      <c r="E39956" s="19">
        <v>18</v>
      </c>
      <c r="F39956" s="40">
        <v>39126.777029999997</v>
      </c>
      <c r="G39956" s="35">
        <f t="shared" si="624"/>
        <v>39126.777029999997</v>
      </c>
      <c r="H39956" s="27">
        <v>653.61257834000003</v>
      </c>
      <c r="I39956" s="28">
        <v>0</v>
      </c>
      <c r="J39956" s="28">
        <f>H39956/(INDEX(Installed_Capacity!$H$6:$S$11,MATCH(Source_Data!B39956,Installed_Capacity!$G$6:$G$11,0),MATCH(Source_Data!C39956,Installed_Capacity!$H$5:$S$5,0)))</f>
        <v>0.57084067977292574</v>
      </c>
      <c r="K39956" s="29" t="e">
        <f>I39956/(INDEX(Installed_Capacity!$H$15:$S$20,MATCH(Source_Data!B39956,Installed_Capacity!$G$15:$G$20,0),MATCH(Source_Data!C39956,Installed_Capacity!$H$14:$S$14,0)))</f>
        <v>#DIV/0!</v>
      </c>
      <c r="L39956" s="21"/>
      <c r="M39956" s="2"/>
    </row>
    <row r="39957" spans="1:13" x14ac:dyDescent="0.25">
      <c r="A39957" s="17">
        <v>44400</v>
      </c>
      <c r="B39957" s="19">
        <v>2021</v>
      </c>
      <c r="C39957" s="19">
        <v>7</v>
      </c>
      <c r="D39957" s="19">
        <v>23</v>
      </c>
      <c r="E39957" s="19">
        <v>19</v>
      </c>
      <c r="F39957" s="40">
        <v>38743.244209999997</v>
      </c>
      <c r="G39957" s="35">
        <f t="shared" si="624"/>
        <v>39126.777029999997</v>
      </c>
      <c r="H39957" s="27">
        <v>652.77232422999998</v>
      </c>
      <c r="I39957" s="28">
        <v>0</v>
      </c>
      <c r="J39957" s="28">
        <f>H39957/(INDEX(Installed_Capacity!$H$6:$S$11,MATCH(Source_Data!B39957,Installed_Capacity!$G$6:$G$11,0),MATCH(Source_Data!C39957,Installed_Capacity!$H$5:$S$5,0)))</f>
        <v>0.57010683338864632</v>
      </c>
      <c r="K39957" s="29" t="e">
        <f>I39957/(INDEX(Installed_Capacity!$H$15:$S$20,MATCH(Source_Data!B39957,Installed_Capacity!$G$15:$G$20,0),MATCH(Source_Data!C39957,Installed_Capacity!$H$14:$S$14,0)))</f>
        <v>#DIV/0!</v>
      </c>
      <c r="L39957" s="21"/>
      <c r="M39957" s="2"/>
    </row>
    <row r="39958" spans="1:13" x14ac:dyDescent="0.25">
      <c r="A39958" s="17">
        <v>44400</v>
      </c>
      <c r="B39958" s="19">
        <v>2021</v>
      </c>
      <c r="C39958" s="19">
        <v>7</v>
      </c>
      <c r="D39958" s="19">
        <v>23</v>
      </c>
      <c r="E39958" s="19">
        <v>20</v>
      </c>
      <c r="F39958" s="40">
        <v>37471.1397</v>
      </c>
      <c r="G39958" s="35">
        <f t="shared" si="624"/>
        <v>39126.777029999997</v>
      </c>
      <c r="H39958" s="27">
        <v>577.10013794999998</v>
      </c>
      <c r="I39958" s="28">
        <v>0</v>
      </c>
      <c r="J39958" s="28">
        <f>H39958/(INDEX(Installed_Capacity!$H$6:$S$11,MATCH(Source_Data!B39958,Installed_Capacity!$G$6:$G$11,0),MATCH(Source_Data!C39958,Installed_Capacity!$H$5:$S$5,0)))</f>
        <v>0.50401758772925764</v>
      </c>
      <c r="K39958" s="29" t="e">
        <f>I39958/(INDEX(Installed_Capacity!$H$15:$S$20,MATCH(Source_Data!B39958,Installed_Capacity!$G$15:$G$20,0),MATCH(Source_Data!C39958,Installed_Capacity!$H$14:$S$14,0)))</f>
        <v>#DIV/0!</v>
      </c>
      <c r="L39958" s="21"/>
      <c r="M39958" s="2"/>
    </row>
    <row r="39959" spans="1:13" x14ac:dyDescent="0.25">
      <c r="A39959" s="17">
        <v>44400</v>
      </c>
      <c r="B39959" s="19">
        <v>2021</v>
      </c>
      <c r="C39959" s="19">
        <v>7</v>
      </c>
      <c r="D39959" s="19">
        <v>23</v>
      </c>
      <c r="E39959" s="19">
        <v>21</v>
      </c>
      <c r="F39959" s="40">
        <v>36355.300920000001</v>
      </c>
      <c r="G39959" s="35">
        <f t="shared" si="624"/>
        <v>39126.777029999997</v>
      </c>
      <c r="H39959" s="27">
        <v>533.73332213000003</v>
      </c>
      <c r="I39959" s="28">
        <v>0</v>
      </c>
      <c r="J39959" s="28">
        <f>H39959/(INDEX(Installed_Capacity!$H$6:$S$11,MATCH(Source_Data!B39959,Installed_Capacity!$G$6:$G$11,0),MATCH(Source_Data!C39959,Installed_Capacity!$H$5:$S$5,0)))</f>
        <v>0.46614263941484718</v>
      </c>
      <c r="K39959" s="29" t="e">
        <f>I39959/(INDEX(Installed_Capacity!$H$15:$S$20,MATCH(Source_Data!B39959,Installed_Capacity!$G$15:$G$20,0),MATCH(Source_Data!C39959,Installed_Capacity!$H$14:$S$14,0)))</f>
        <v>#DIV/0!</v>
      </c>
      <c r="L39959" s="21"/>
      <c r="M39959" s="2"/>
    </row>
    <row r="39960" spans="1:13" x14ac:dyDescent="0.25">
      <c r="A39960" s="17">
        <v>44400</v>
      </c>
      <c r="B39960" s="19">
        <v>2021</v>
      </c>
      <c r="C39960" s="19">
        <v>7</v>
      </c>
      <c r="D39960" s="19">
        <v>23</v>
      </c>
      <c r="E39960" s="19">
        <v>22</v>
      </c>
      <c r="F39960" s="40">
        <v>34833.099739999998</v>
      </c>
      <c r="G39960" s="35">
        <f t="shared" si="624"/>
        <v>39126.777029999997</v>
      </c>
      <c r="H39960" s="27">
        <v>460.197173792</v>
      </c>
      <c r="I39960" s="28">
        <v>0</v>
      </c>
      <c r="J39960" s="28">
        <f>H39960/(INDEX(Installed_Capacity!$H$6:$S$11,MATCH(Source_Data!B39960,Installed_Capacity!$G$6:$G$11,0),MATCH(Source_Data!C39960,Installed_Capacity!$H$5:$S$5,0)))</f>
        <v>0.40191892907598253</v>
      </c>
      <c r="K39960" s="29" t="e">
        <f>I39960/(INDEX(Installed_Capacity!$H$15:$S$20,MATCH(Source_Data!B39960,Installed_Capacity!$G$15:$G$20,0),MATCH(Source_Data!C39960,Installed_Capacity!$H$14:$S$14,0)))</f>
        <v>#DIV/0!</v>
      </c>
      <c r="L39960" s="21"/>
      <c r="M39960" s="2"/>
    </row>
    <row r="39961" spans="1:13" x14ac:dyDescent="0.25">
      <c r="A39961" s="17">
        <v>44400</v>
      </c>
      <c r="B39961" s="19">
        <v>2021</v>
      </c>
      <c r="C39961" s="19">
        <v>7</v>
      </c>
      <c r="D39961" s="19">
        <v>23</v>
      </c>
      <c r="E39961" s="19">
        <v>23</v>
      </c>
      <c r="F39961" s="40">
        <v>32519.650450000001</v>
      </c>
      <c r="G39961" s="35">
        <f t="shared" si="624"/>
        <v>39126.777029999997</v>
      </c>
      <c r="H39961" s="27">
        <v>416.28469536300003</v>
      </c>
      <c r="I39961" s="28">
        <v>0</v>
      </c>
      <c r="J39961" s="28">
        <f>H39961/(INDEX(Installed_Capacity!$H$6:$S$11,MATCH(Source_Data!B39961,Installed_Capacity!$G$6:$G$11,0),MATCH(Source_Data!C39961,Installed_Capacity!$H$5:$S$5,0)))</f>
        <v>0.36356741953100441</v>
      </c>
      <c r="K39961" s="29" t="e">
        <f>I39961/(INDEX(Installed_Capacity!$H$15:$S$20,MATCH(Source_Data!B39961,Installed_Capacity!$G$15:$G$20,0),MATCH(Source_Data!C39961,Installed_Capacity!$H$14:$S$14,0)))</f>
        <v>#DIV/0!</v>
      </c>
      <c r="L39961" s="21"/>
      <c r="M39961" s="2"/>
    </row>
    <row r="39962" spans="1:13" x14ac:dyDescent="0.25">
      <c r="A39962" s="17">
        <v>44400</v>
      </c>
      <c r="B39962" s="19">
        <v>2021</v>
      </c>
      <c r="C39962" s="19">
        <v>7</v>
      </c>
      <c r="D39962" s="19">
        <v>23</v>
      </c>
      <c r="E39962" s="19">
        <v>24</v>
      </c>
      <c r="F39962" s="40">
        <v>30174.508900000001</v>
      </c>
      <c r="G39962" s="35">
        <f t="shared" si="624"/>
        <v>39126.777029999997</v>
      </c>
      <c r="H39962" s="27">
        <v>492.88734484000003</v>
      </c>
      <c r="I39962" s="28">
        <v>0</v>
      </c>
      <c r="J39962" s="28">
        <f>H39962/(INDEX(Installed_Capacity!$H$6:$S$11,MATCH(Source_Data!B39962,Installed_Capacity!$G$6:$G$11,0),MATCH(Source_Data!C39962,Installed_Capacity!$H$5:$S$5,0)))</f>
        <v>0.4304692968034935</v>
      </c>
      <c r="K39962" s="29" t="e">
        <f>I39962/(INDEX(Installed_Capacity!$H$15:$S$20,MATCH(Source_Data!B39962,Installed_Capacity!$G$15:$G$20,0),MATCH(Source_Data!C39962,Installed_Capacity!$H$14:$S$14,0)))</f>
        <v>#DIV/0!</v>
      </c>
      <c r="L39962" s="21"/>
      <c r="M39962" s="2"/>
    </row>
    <row r="39963" spans="1:13" x14ac:dyDescent="0.25">
      <c r="A39963" s="17">
        <v>44401</v>
      </c>
      <c r="B39963" s="19">
        <v>2021</v>
      </c>
      <c r="C39963" s="19">
        <v>7</v>
      </c>
      <c r="D39963" s="19">
        <v>24</v>
      </c>
      <c r="E39963" s="19">
        <v>1</v>
      </c>
      <c r="F39963" s="40">
        <v>28106.015340000002</v>
      </c>
      <c r="G39963" s="35">
        <f t="shared" si="624"/>
        <v>34916.196810000001</v>
      </c>
      <c r="H39963" s="27">
        <v>522.20354655000006</v>
      </c>
      <c r="I39963" s="28">
        <v>0</v>
      </c>
      <c r="J39963" s="28">
        <f>H39963/(INDEX(Installed_Capacity!$H$6:$S$11,MATCH(Source_Data!B39963,Installed_Capacity!$G$6:$G$11,0),MATCH(Source_Data!C39963,Installed_Capacity!$H$5:$S$5,0)))</f>
        <v>0.45607296641921402</v>
      </c>
      <c r="K39963" s="29" t="e">
        <f>I39963/(INDEX(Installed_Capacity!$H$15:$S$20,MATCH(Source_Data!B39963,Installed_Capacity!$G$15:$G$20,0),MATCH(Source_Data!C39963,Installed_Capacity!$H$14:$S$14,0)))</f>
        <v>#DIV/0!</v>
      </c>
      <c r="L39963" s="21"/>
      <c r="M39963" s="2"/>
    </row>
    <row r="39964" spans="1:13" x14ac:dyDescent="0.25">
      <c r="A39964" s="17">
        <v>44401</v>
      </c>
      <c r="B39964" s="19">
        <v>2021</v>
      </c>
      <c r="C39964" s="19">
        <v>7</v>
      </c>
      <c r="D39964" s="19">
        <v>24</v>
      </c>
      <c r="E39964" s="19">
        <v>2</v>
      </c>
      <c r="F39964" s="40">
        <v>26718.83366</v>
      </c>
      <c r="G39964" s="35">
        <f t="shared" si="624"/>
        <v>34916.196810000001</v>
      </c>
      <c r="H39964" s="27">
        <v>369.25025693999999</v>
      </c>
      <c r="I39964" s="28">
        <v>0</v>
      </c>
      <c r="J39964" s="28">
        <f>H39964/(INDEX(Installed_Capacity!$H$6:$S$11,MATCH(Source_Data!B39964,Installed_Capacity!$G$6:$G$11,0),MATCH(Source_Data!C39964,Installed_Capacity!$H$5:$S$5,0)))</f>
        <v>0.32248930737117903</v>
      </c>
      <c r="K39964" s="29" t="e">
        <f>I39964/(INDEX(Installed_Capacity!$H$15:$S$20,MATCH(Source_Data!B39964,Installed_Capacity!$G$15:$G$20,0),MATCH(Source_Data!C39964,Installed_Capacity!$H$14:$S$14,0)))</f>
        <v>#DIV/0!</v>
      </c>
      <c r="L39964" s="21"/>
      <c r="M39964" s="2"/>
    </row>
    <row r="39965" spans="1:13" x14ac:dyDescent="0.25">
      <c r="A39965" s="17">
        <v>44401</v>
      </c>
      <c r="B39965" s="19">
        <v>2021</v>
      </c>
      <c r="C39965" s="19">
        <v>7</v>
      </c>
      <c r="D39965" s="19">
        <v>24</v>
      </c>
      <c r="E39965" s="19">
        <v>3</v>
      </c>
      <c r="F39965" s="40">
        <v>25585.745749999998</v>
      </c>
      <c r="G39965" s="35">
        <f t="shared" si="624"/>
        <v>34916.196810000001</v>
      </c>
      <c r="H39965" s="27">
        <v>401.48247523999999</v>
      </c>
      <c r="I39965" s="28">
        <v>0</v>
      </c>
      <c r="J39965" s="28">
        <f>H39965/(INDEX(Installed_Capacity!$H$6:$S$11,MATCH(Source_Data!B39965,Installed_Capacity!$G$6:$G$11,0),MATCH(Source_Data!C39965,Installed_Capacity!$H$5:$S$5,0)))</f>
        <v>0.35063971636681224</v>
      </c>
      <c r="K39965" s="29" t="e">
        <f>I39965/(INDEX(Installed_Capacity!$H$15:$S$20,MATCH(Source_Data!B39965,Installed_Capacity!$G$15:$G$20,0),MATCH(Source_Data!C39965,Installed_Capacity!$H$14:$S$14,0)))</f>
        <v>#DIV/0!</v>
      </c>
      <c r="L39965" s="21"/>
      <c r="M39965" s="2"/>
    </row>
    <row r="39966" spans="1:13" x14ac:dyDescent="0.25">
      <c r="A39966" s="17">
        <v>44401</v>
      </c>
      <c r="B39966" s="19">
        <v>2021</v>
      </c>
      <c r="C39966" s="19">
        <v>7</v>
      </c>
      <c r="D39966" s="19">
        <v>24</v>
      </c>
      <c r="E39966" s="19">
        <v>4</v>
      </c>
      <c r="F39966" s="40">
        <v>24710.59273</v>
      </c>
      <c r="G39966" s="35">
        <f t="shared" si="624"/>
        <v>34916.196810000001</v>
      </c>
      <c r="H39966" s="27">
        <v>414.25608355999998</v>
      </c>
      <c r="I39966" s="28">
        <v>0</v>
      </c>
      <c r="J39966" s="28">
        <f>H39966/(INDEX(Installed_Capacity!$H$6:$S$11,MATCH(Source_Data!B39966,Installed_Capacity!$G$6:$G$11,0),MATCH(Source_Data!C39966,Installed_Capacity!$H$5:$S$5,0)))</f>
        <v>0.36179570616593887</v>
      </c>
      <c r="K39966" s="29" t="e">
        <f>I39966/(INDEX(Installed_Capacity!$H$15:$S$20,MATCH(Source_Data!B39966,Installed_Capacity!$G$15:$G$20,0),MATCH(Source_Data!C39966,Installed_Capacity!$H$14:$S$14,0)))</f>
        <v>#DIV/0!</v>
      </c>
      <c r="L39966" s="21"/>
      <c r="M39966" s="2"/>
    </row>
    <row r="39967" spans="1:13" x14ac:dyDescent="0.25">
      <c r="A39967" s="17">
        <v>44401</v>
      </c>
      <c r="B39967" s="19">
        <v>2021</v>
      </c>
      <c r="C39967" s="19">
        <v>7</v>
      </c>
      <c r="D39967" s="19">
        <v>24</v>
      </c>
      <c r="E39967" s="19">
        <v>5</v>
      </c>
      <c r="F39967" s="40">
        <v>24393.091339999999</v>
      </c>
      <c r="G39967" s="35">
        <f t="shared" si="624"/>
        <v>34916.196810000001</v>
      </c>
      <c r="H39967" s="27">
        <v>353</v>
      </c>
      <c r="I39967" s="28">
        <v>0</v>
      </c>
      <c r="J39967" s="28">
        <f>H39967/(INDEX(Installed_Capacity!$H$6:$S$11,MATCH(Source_Data!B39967,Installed_Capacity!$G$6:$G$11,0),MATCH(Source_Data!C39967,Installed_Capacity!$H$5:$S$5,0)))</f>
        <v>0.30829694323144102</v>
      </c>
      <c r="K39967" s="29" t="e">
        <f>I39967/(INDEX(Installed_Capacity!$H$15:$S$20,MATCH(Source_Data!B39967,Installed_Capacity!$G$15:$G$20,0),MATCH(Source_Data!C39967,Installed_Capacity!$H$14:$S$14,0)))</f>
        <v>#DIV/0!</v>
      </c>
      <c r="L39967" s="21"/>
      <c r="M39967" s="2"/>
    </row>
    <row r="39968" spans="1:13" x14ac:dyDescent="0.25">
      <c r="A39968" s="17">
        <v>44401</v>
      </c>
      <c r="B39968" s="19">
        <v>2021</v>
      </c>
      <c r="C39968" s="19">
        <v>7</v>
      </c>
      <c r="D39968" s="19">
        <v>24</v>
      </c>
      <c r="E39968" s="19">
        <v>6</v>
      </c>
      <c r="F39968" s="40">
        <v>24473.906279999999</v>
      </c>
      <c r="G39968" s="35">
        <f t="shared" si="624"/>
        <v>34916.196810000001</v>
      </c>
      <c r="H39968" s="27">
        <v>250.03270431799999</v>
      </c>
      <c r="I39968" s="28">
        <v>0</v>
      </c>
      <c r="J39968" s="28">
        <f>H39968/(INDEX(Installed_Capacity!$H$6:$S$11,MATCH(Source_Data!B39968,Installed_Capacity!$G$6:$G$11,0),MATCH(Source_Data!C39968,Installed_Capacity!$H$5:$S$5,0)))</f>
        <v>0.21836917407685588</v>
      </c>
      <c r="K39968" s="29" t="e">
        <f>I39968/(INDEX(Installed_Capacity!$H$15:$S$20,MATCH(Source_Data!B39968,Installed_Capacity!$G$15:$G$20,0),MATCH(Source_Data!C39968,Installed_Capacity!$H$14:$S$14,0)))</f>
        <v>#DIV/0!</v>
      </c>
      <c r="L39968" s="21"/>
      <c r="M39968" s="2"/>
    </row>
    <row r="39969" spans="1:13" x14ac:dyDescent="0.25">
      <c r="A39969" s="17">
        <v>44401</v>
      </c>
      <c r="B39969" s="19">
        <v>2021</v>
      </c>
      <c r="C39969" s="19">
        <v>7</v>
      </c>
      <c r="D39969" s="19">
        <v>24</v>
      </c>
      <c r="E39969" s="19">
        <v>7</v>
      </c>
      <c r="F39969" s="40">
        <v>24587.45781</v>
      </c>
      <c r="G39969" s="35">
        <f t="shared" si="624"/>
        <v>34916.196810000001</v>
      </c>
      <c r="H39969" s="27">
        <v>210.99999998199999</v>
      </c>
      <c r="I39969" s="28">
        <v>0</v>
      </c>
      <c r="J39969" s="28">
        <f>H39969/(INDEX(Installed_Capacity!$H$6:$S$11,MATCH(Source_Data!B39969,Installed_Capacity!$G$6:$G$11,0),MATCH(Source_Data!C39969,Installed_Capacity!$H$5:$S$5,0)))</f>
        <v>0.18427947596681221</v>
      </c>
      <c r="K39969" s="29" t="e">
        <f>I39969/(INDEX(Installed_Capacity!$H$15:$S$20,MATCH(Source_Data!B39969,Installed_Capacity!$G$15:$G$20,0),MATCH(Source_Data!C39969,Installed_Capacity!$H$14:$S$14,0)))</f>
        <v>#DIV/0!</v>
      </c>
      <c r="L39969" s="21"/>
      <c r="M39969" s="2"/>
    </row>
    <row r="39970" spans="1:13" x14ac:dyDescent="0.25">
      <c r="A39970" s="17">
        <v>44401</v>
      </c>
      <c r="B39970" s="19">
        <v>2021</v>
      </c>
      <c r="C39970" s="19">
        <v>7</v>
      </c>
      <c r="D39970" s="19">
        <v>24</v>
      </c>
      <c r="E39970" s="19">
        <v>8</v>
      </c>
      <c r="F39970" s="40">
        <v>25305.820670000001</v>
      </c>
      <c r="G39970" s="35">
        <f t="shared" si="624"/>
        <v>34916.196810000001</v>
      </c>
      <c r="H39970" s="27">
        <v>149.99999998000001</v>
      </c>
      <c r="I39970" s="28">
        <v>0</v>
      </c>
      <c r="J39970" s="28">
        <f>H39970/(INDEX(Installed_Capacity!$H$6:$S$11,MATCH(Source_Data!B39970,Installed_Capacity!$G$6:$G$11,0),MATCH(Source_Data!C39970,Installed_Capacity!$H$5:$S$5,0)))</f>
        <v>0.13100436679475982</v>
      </c>
      <c r="K39970" s="29" t="e">
        <f>I39970/(INDEX(Installed_Capacity!$H$15:$S$20,MATCH(Source_Data!B39970,Installed_Capacity!$G$15:$G$20,0),MATCH(Source_Data!C39970,Installed_Capacity!$H$14:$S$14,0)))</f>
        <v>#DIV/0!</v>
      </c>
      <c r="L39970" s="21"/>
      <c r="M39970" s="2"/>
    </row>
    <row r="39971" spans="1:13" x14ac:dyDescent="0.25">
      <c r="A39971" s="17">
        <v>44401</v>
      </c>
      <c r="B39971" s="19">
        <v>2021</v>
      </c>
      <c r="C39971" s="19">
        <v>7</v>
      </c>
      <c r="D39971" s="19">
        <v>24</v>
      </c>
      <c r="E39971" s="19">
        <v>9</v>
      </c>
      <c r="F39971" s="40">
        <v>25872.159769999998</v>
      </c>
      <c r="G39971" s="35">
        <f t="shared" si="624"/>
        <v>34916.196810000001</v>
      </c>
      <c r="H39971" s="27">
        <v>96.499438099000002</v>
      </c>
      <c r="I39971" s="28">
        <v>0</v>
      </c>
      <c r="J39971" s="28">
        <f>H39971/(INDEX(Installed_Capacity!$H$6:$S$11,MATCH(Source_Data!B39971,Installed_Capacity!$G$6:$G$11,0),MATCH(Source_Data!C39971,Installed_Capacity!$H$5:$S$5,0)))</f>
        <v>8.4278985239301316E-2</v>
      </c>
      <c r="K39971" s="29" t="e">
        <f>I39971/(INDEX(Installed_Capacity!$H$15:$S$20,MATCH(Source_Data!B39971,Installed_Capacity!$G$15:$G$20,0),MATCH(Source_Data!C39971,Installed_Capacity!$H$14:$S$14,0)))</f>
        <v>#DIV/0!</v>
      </c>
      <c r="L39971" s="21"/>
      <c r="M39971" s="2"/>
    </row>
    <row r="39972" spans="1:13" x14ac:dyDescent="0.25">
      <c r="A39972" s="17">
        <v>44401</v>
      </c>
      <c r="B39972" s="19">
        <v>2021</v>
      </c>
      <c r="C39972" s="19">
        <v>7</v>
      </c>
      <c r="D39972" s="19">
        <v>24</v>
      </c>
      <c r="E39972" s="19">
        <v>10</v>
      </c>
      <c r="F39972" s="40">
        <v>26349.050879999999</v>
      </c>
      <c r="G39972" s="35">
        <f t="shared" si="624"/>
        <v>34916.196810000001</v>
      </c>
      <c r="H39972" s="27">
        <v>64.400816487</v>
      </c>
      <c r="I39972" s="28">
        <v>0</v>
      </c>
      <c r="J39972" s="28">
        <f>H39972/(INDEX(Installed_Capacity!$H$6:$S$11,MATCH(Source_Data!B39972,Installed_Capacity!$G$6:$G$11,0),MATCH(Source_Data!C39972,Installed_Capacity!$H$5:$S$5,0)))</f>
        <v>5.6245254573799128E-2</v>
      </c>
      <c r="K39972" s="29" t="e">
        <f>I39972/(INDEX(Installed_Capacity!$H$15:$S$20,MATCH(Source_Data!B39972,Installed_Capacity!$G$15:$G$20,0),MATCH(Source_Data!C39972,Installed_Capacity!$H$14:$S$14,0)))</f>
        <v>#DIV/0!</v>
      </c>
      <c r="L39972" s="21"/>
      <c r="M39972" s="2"/>
    </row>
    <row r="39973" spans="1:13" x14ac:dyDescent="0.25">
      <c r="A39973" s="17">
        <v>44401</v>
      </c>
      <c r="B39973" s="19">
        <v>2021</v>
      </c>
      <c r="C39973" s="19">
        <v>7</v>
      </c>
      <c r="D39973" s="19">
        <v>24</v>
      </c>
      <c r="E39973" s="19">
        <v>11</v>
      </c>
      <c r="F39973" s="40">
        <v>26910.195530000001</v>
      </c>
      <c r="G39973" s="35">
        <f t="shared" si="624"/>
        <v>34916.196810000001</v>
      </c>
      <c r="H39973" s="27">
        <v>56.641717987</v>
      </c>
      <c r="I39973" s="28">
        <v>0</v>
      </c>
      <c r="J39973" s="28">
        <f>H39973/(INDEX(Installed_Capacity!$H$6:$S$11,MATCH(Source_Data!B39973,Installed_Capacity!$G$6:$G$11,0),MATCH(Source_Data!C39973,Installed_Capacity!$H$5:$S$5,0)))</f>
        <v>4.9468749333624454E-2</v>
      </c>
      <c r="K39973" s="29" t="e">
        <f>I39973/(INDEX(Installed_Capacity!$H$15:$S$20,MATCH(Source_Data!B39973,Installed_Capacity!$G$15:$G$20,0),MATCH(Source_Data!C39973,Installed_Capacity!$H$14:$S$14,0)))</f>
        <v>#DIV/0!</v>
      </c>
      <c r="L39973" s="21"/>
      <c r="M39973" s="2"/>
    </row>
    <row r="39974" spans="1:13" x14ac:dyDescent="0.25">
      <c r="A39974" s="17">
        <v>44401</v>
      </c>
      <c r="B39974" s="19">
        <v>2021</v>
      </c>
      <c r="C39974" s="19">
        <v>7</v>
      </c>
      <c r="D39974" s="19">
        <v>24</v>
      </c>
      <c r="E39974" s="19">
        <v>12</v>
      </c>
      <c r="F39974" s="40">
        <v>28075.197370000002</v>
      </c>
      <c r="G39974" s="35">
        <f t="shared" si="624"/>
        <v>34916.196810000001</v>
      </c>
      <c r="H39974" s="27">
        <v>41.138861796999997</v>
      </c>
      <c r="I39974" s="28">
        <v>0</v>
      </c>
      <c r="J39974" s="28">
        <f>H39974/(INDEX(Installed_Capacity!$H$6:$S$11,MATCH(Source_Data!B39974,Installed_Capacity!$G$6:$G$11,0),MATCH(Source_Data!C39974,Installed_Capacity!$H$5:$S$5,0)))</f>
        <v>3.5929136940611353E-2</v>
      </c>
      <c r="K39974" s="29" t="e">
        <f>I39974/(INDEX(Installed_Capacity!$H$15:$S$20,MATCH(Source_Data!B39974,Installed_Capacity!$G$15:$G$20,0),MATCH(Source_Data!C39974,Installed_Capacity!$H$14:$S$14,0)))</f>
        <v>#DIV/0!</v>
      </c>
      <c r="L39974" s="21"/>
      <c r="M39974" s="2"/>
    </row>
    <row r="39975" spans="1:13" x14ac:dyDescent="0.25">
      <c r="A39975" s="17">
        <v>44401</v>
      </c>
      <c r="B39975" s="19">
        <v>2021</v>
      </c>
      <c r="C39975" s="19">
        <v>7</v>
      </c>
      <c r="D39975" s="19">
        <v>24</v>
      </c>
      <c r="E39975" s="19">
        <v>13</v>
      </c>
      <c r="F39975" s="40">
        <v>28850.014469999998</v>
      </c>
      <c r="G39975" s="35">
        <f t="shared" si="624"/>
        <v>34916.196810000001</v>
      </c>
      <c r="H39975" s="27">
        <v>109.121796846</v>
      </c>
      <c r="I39975" s="28">
        <v>0</v>
      </c>
      <c r="J39975" s="28">
        <f>H39975/(INDEX(Installed_Capacity!$H$6:$S$11,MATCH(Source_Data!B39975,Installed_Capacity!$G$6:$G$11,0),MATCH(Source_Data!C39975,Installed_Capacity!$H$5:$S$5,0)))</f>
        <v>9.5302879341484709E-2</v>
      </c>
      <c r="K39975" s="29" t="e">
        <f>I39975/(INDEX(Installed_Capacity!$H$15:$S$20,MATCH(Source_Data!B39975,Installed_Capacity!$G$15:$G$20,0),MATCH(Source_Data!C39975,Installed_Capacity!$H$14:$S$14,0)))</f>
        <v>#DIV/0!</v>
      </c>
      <c r="L39975" s="21"/>
      <c r="M39975" s="2"/>
    </row>
    <row r="39976" spans="1:13" x14ac:dyDescent="0.25">
      <c r="A39976" s="17">
        <v>44401</v>
      </c>
      <c r="B39976" s="19">
        <v>2021</v>
      </c>
      <c r="C39976" s="19">
        <v>7</v>
      </c>
      <c r="D39976" s="19">
        <v>24</v>
      </c>
      <c r="E39976" s="19">
        <v>14</v>
      </c>
      <c r="F39976" s="40">
        <v>29907.529320000001</v>
      </c>
      <c r="G39976" s="35">
        <f t="shared" si="624"/>
        <v>34916.196810000001</v>
      </c>
      <c r="H39976" s="27">
        <v>175.625207703</v>
      </c>
      <c r="I39976" s="28">
        <v>0</v>
      </c>
      <c r="J39976" s="28">
        <f>H39976/(INDEX(Installed_Capacity!$H$6:$S$11,MATCH(Source_Data!B39976,Installed_Capacity!$G$6:$G$11,0),MATCH(Source_Data!C39976,Installed_Capacity!$H$5:$S$5,0)))</f>
        <v>0.15338446087598254</v>
      </c>
      <c r="K39976" s="29" t="e">
        <f>I39976/(INDEX(Installed_Capacity!$H$15:$S$20,MATCH(Source_Data!B39976,Installed_Capacity!$G$15:$G$20,0),MATCH(Source_Data!C39976,Installed_Capacity!$H$14:$S$14,0)))</f>
        <v>#DIV/0!</v>
      </c>
      <c r="L39976" s="21"/>
      <c r="M39976" s="2"/>
    </row>
    <row r="39977" spans="1:13" x14ac:dyDescent="0.25">
      <c r="A39977" s="17">
        <v>44401</v>
      </c>
      <c r="B39977" s="19">
        <v>2021</v>
      </c>
      <c r="C39977" s="19">
        <v>7</v>
      </c>
      <c r="D39977" s="19">
        <v>24</v>
      </c>
      <c r="E39977" s="19">
        <v>15</v>
      </c>
      <c r="F39977" s="40">
        <v>31212.560280000002</v>
      </c>
      <c r="G39977" s="35">
        <f t="shared" si="624"/>
        <v>34916.196810000001</v>
      </c>
      <c r="H39977" s="27">
        <v>200.52724472899999</v>
      </c>
      <c r="I39977" s="28">
        <v>0</v>
      </c>
      <c r="J39977" s="28">
        <f>H39977/(INDEX(Installed_Capacity!$H$6:$S$11,MATCH(Source_Data!B39977,Installed_Capacity!$G$6:$G$11,0),MATCH(Source_Data!C39977,Installed_Capacity!$H$5:$S$5,0)))</f>
        <v>0.17513296482882096</v>
      </c>
      <c r="K39977" s="29" t="e">
        <f>I39977/(INDEX(Installed_Capacity!$H$15:$S$20,MATCH(Source_Data!B39977,Installed_Capacity!$G$15:$G$20,0),MATCH(Source_Data!C39977,Installed_Capacity!$H$14:$S$14,0)))</f>
        <v>#DIV/0!</v>
      </c>
      <c r="L39977" s="21"/>
      <c r="M39977" s="2"/>
    </row>
    <row r="39978" spans="1:13" x14ac:dyDescent="0.25">
      <c r="A39978" s="17">
        <v>44401</v>
      </c>
      <c r="B39978" s="19">
        <v>2021</v>
      </c>
      <c r="C39978" s="19">
        <v>7</v>
      </c>
      <c r="D39978" s="19">
        <v>24</v>
      </c>
      <c r="E39978" s="19">
        <v>16</v>
      </c>
      <c r="F39978" s="40">
        <v>32365.52692</v>
      </c>
      <c r="G39978" s="35">
        <f t="shared" si="624"/>
        <v>34916.196810000001</v>
      </c>
      <c r="H39978" s="27">
        <v>126.240909328</v>
      </c>
      <c r="I39978" s="28">
        <v>0</v>
      </c>
      <c r="J39978" s="28">
        <f>H39978/(INDEX(Installed_Capacity!$H$6:$S$11,MATCH(Source_Data!B39978,Installed_Capacity!$G$6:$G$11,0),MATCH(Source_Data!C39978,Installed_Capacity!$H$5:$S$5,0)))</f>
        <v>0.11025406928209606</v>
      </c>
      <c r="K39978" s="29" t="e">
        <f>I39978/(INDEX(Installed_Capacity!$H$15:$S$20,MATCH(Source_Data!B39978,Installed_Capacity!$G$15:$G$20,0),MATCH(Source_Data!C39978,Installed_Capacity!$H$14:$S$14,0)))</f>
        <v>#DIV/0!</v>
      </c>
      <c r="L39978" s="21"/>
      <c r="M39978" s="2"/>
    </row>
    <row r="39979" spans="1:13" x14ac:dyDescent="0.25">
      <c r="A39979" s="17">
        <v>44401</v>
      </c>
      <c r="B39979" s="19">
        <v>2021</v>
      </c>
      <c r="C39979" s="19">
        <v>7</v>
      </c>
      <c r="D39979" s="19">
        <v>24</v>
      </c>
      <c r="E39979" s="19">
        <v>17</v>
      </c>
      <c r="F39979" s="40">
        <v>33617.141559999996</v>
      </c>
      <c r="G39979" s="35">
        <f t="shared" si="624"/>
        <v>34916.196810000001</v>
      </c>
      <c r="H39979" s="27">
        <v>146.91371330600001</v>
      </c>
      <c r="I39979" s="28">
        <v>0</v>
      </c>
      <c r="J39979" s="28">
        <f>H39979/(INDEX(Installed_Capacity!$H$6:$S$11,MATCH(Source_Data!B39979,Installed_Capacity!$G$6:$G$11,0),MATCH(Source_Data!C39979,Installed_Capacity!$H$5:$S$5,0)))</f>
        <v>0.12830891991790394</v>
      </c>
      <c r="K39979" s="29" t="e">
        <f>I39979/(INDEX(Installed_Capacity!$H$15:$S$20,MATCH(Source_Data!B39979,Installed_Capacity!$G$15:$G$20,0),MATCH(Source_Data!C39979,Installed_Capacity!$H$14:$S$14,0)))</f>
        <v>#DIV/0!</v>
      </c>
      <c r="L39979" s="21"/>
      <c r="M39979" s="2"/>
    </row>
    <row r="39980" spans="1:13" x14ac:dyDescent="0.25">
      <c r="A39980" s="17">
        <v>44401</v>
      </c>
      <c r="B39980" s="19">
        <v>2021</v>
      </c>
      <c r="C39980" s="19">
        <v>7</v>
      </c>
      <c r="D39980" s="19">
        <v>24</v>
      </c>
      <c r="E39980" s="19">
        <v>18</v>
      </c>
      <c r="F39980" s="40">
        <v>34584.885849999999</v>
      </c>
      <c r="G39980" s="35">
        <f t="shared" si="624"/>
        <v>34916.196810000001</v>
      </c>
      <c r="H39980" s="27">
        <v>88.103312263999996</v>
      </c>
      <c r="I39980" s="28">
        <v>0</v>
      </c>
      <c r="J39980" s="28">
        <f>H39980/(INDEX(Installed_Capacity!$H$6:$S$11,MATCH(Source_Data!B39980,Installed_Capacity!$G$6:$G$11,0),MATCH(Source_Data!C39980,Installed_Capacity!$H$5:$S$5,0)))</f>
        <v>7.6946124248034931E-2</v>
      </c>
      <c r="K39980" s="29" t="e">
        <f>I39980/(INDEX(Installed_Capacity!$H$15:$S$20,MATCH(Source_Data!B39980,Installed_Capacity!$G$15:$G$20,0),MATCH(Source_Data!C39980,Installed_Capacity!$H$14:$S$14,0)))</f>
        <v>#DIV/0!</v>
      </c>
      <c r="L39980" s="21"/>
      <c r="M39980" s="2"/>
    </row>
    <row r="39981" spans="1:13" x14ac:dyDescent="0.25">
      <c r="A39981" s="17">
        <v>44401</v>
      </c>
      <c r="B39981" s="19">
        <v>2021</v>
      </c>
      <c r="C39981" s="19">
        <v>7</v>
      </c>
      <c r="D39981" s="19">
        <v>24</v>
      </c>
      <c r="E39981" s="19">
        <v>19</v>
      </c>
      <c r="F39981" s="40">
        <v>34916.196810000001</v>
      </c>
      <c r="G39981" s="35">
        <f t="shared" si="624"/>
        <v>34916.196810000001</v>
      </c>
      <c r="H39981" s="27">
        <v>108.085965879</v>
      </c>
      <c r="I39981" s="28">
        <v>0</v>
      </c>
      <c r="J39981" s="28">
        <f>H39981/(INDEX(Installed_Capacity!$H$6:$S$11,MATCH(Source_Data!B39981,Installed_Capacity!$G$6:$G$11,0),MATCH(Source_Data!C39981,Installed_Capacity!$H$5:$S$5,0)))</f>
        <v>9.4398223475109164E-2</v>
      </c>
      <c r="K39981" s="29" t="e">
        <f>I39981/(INDEX(Installed_Capacity!$H$15:$S$20,MATCH(Source_Data!B39981,Installed_Capacity!$G$15:$G$20,0),MATCH(Source_Data!C39981,Installed_Capacity!$H$14:$S$14,0)))</f>
        <v>#DIV/0!</v>
      </c>
      <c r="L39981" s="21"/>
      <c r="M39981" s="2"/>
    </row>
    <row r="39982" spans="1:13" x14ac:dyDescent="0.25">
      <c r="A39982" s="17">
        <v>44401</v>
      </c>
      <c r="B39982" s="19">
        <v>2021</v>
      </c>
      <c r="C39982" s="19">
        <v>7</v>
      </c>
      <c r="D39982" s="19">
        <v>24</v>
      </c>
      <c r="E39982" s="19">
        <v>20</v>
      </c>
      <c r="F39982" s="40">
        <v>34330.996169999999</v>
      </c>
      <c r="G39982" s="35">
        <f t="shared" si="624"/>
        <v>34916.196810000001</v>
      </c>
      <c r="H39982" s="27">
        <v>166.06338220200001</v>
      </c>
      <c r="I39982" s="28">
        <v>0</v>
      </c>
      <c r="J39982" s="28">
        <f>H39982/(INDEX(Installed_Capacity!$H$6:$S$11,MATCH(Source_Data!B39982,Installed_Capacity!$G$6:$G$11,0),MATCH(Source_Data!C39982,Installed_Capacity!$H$5:$S$5,0)))</f>
        <v>0.14503352157379915</v>
      </c>
      <c r="K39982" s="29" t="e">
        <f>I39982/(INDEX(Installed_Capacity!$H$15:$S$20,MATCH(Source_Data!B39982,Installed_Capacity!$G$15:$G$20,0),MATCH(Source_Data!C39982,Installed_Capacity!$H$14:$S$14,0)))</f>
        <v>#DIV/0!</v>
      </c>
      <c r="L39982" s="21"/>
      <c r="M39982" s="2"/>
    </row>
    <row r="39983" spans="1:13" x14ac:dyDescent="0.25">
      <c r="A39983" s="17">
        <v>44401</v>
      </c>
      <c r="B39983" s="19">
        <v>2021</v>
      </c>
      <c r="C39983" s="19">
        <v>7</v>
      </c>
      <c r="D39983" s="19">
        <v>24</v>
      </c>
      <c r="E39983" s="19">
        <v>21</v>
      </c>
      <c r="F39983" s="40">
        <v>33719.70779</v>
      </c>
      <c r="G39983" s="35">
        <f t="shared" si="624"/>
        <v>34916.196810000001</v>
      </c>
      <c r="H39983" s="27">
        <v>351.07056646799998</v>
      </c>
      <c r="I39983" s="28">
        <v>0</v>
      </c>
      <c r="J39983" s="28">
        <f>H39983/(INDEX(Installed_Capacity!$H$6:$S$11,MATCH(Source_Data!B39983,Installed_Capacity!$G$6:$G$11,0),MATCH(Source_Data!C39983,Installed_Capacity!$H$5:$S$5,0)))</f>
        <v>0.30661184844366812</v>
      </c>
      <c r="K39983" s="29" t="e">
        <f>I39983/(INDEX(Installed_Capacity!$H$15:$S$20,MATCH(Source_Data!B39983,Installed_Capacity!$G$15:$G$20,0),MATCH(Source_Data!C39983,Installed_Capacity!$H$14:$S$14,0)))</f>
        <v>#DIV/0!</v>
      </c>
      <c r="L39983" s="21"/>
      <c r="M39983" s="2"/>
    </row>
    <row r="39984" spans="1:13" x14ac:dyDescent="0.25">
      <c r="A39984" s="17">
        <v>44401</v>
      </c>
      <c r="B39984" s="19">
        <v>2021</v>
      </c>
      <c r="C39984" s="19">
        <v>7</v>
      </c>
      <c r="D39984" s="19">
        <v>24</v>
      </c>
      <c r="E39984" s="19">
        <v>22</v>
      </c>
      <c r="F39984" s="40">
        <v>32623.412120000001</v>
      </c>
      <c r="G39984" s="35">
        <f t="shared" si="624"/>
        <v>34916.196810000001</v>
      </c>
      <c r="H39984" s="27">
        <v>338.22070432800001</v>
      </c>
      <c r="I39984" s="28">
        <v>0</v>
      </c>
      <c r="J39984" s="28">
        <f>H39984/(INDEX(Installed_Capacity!$H$6:$S$11,MATCH(Source_Data!B39984,Installed_Capacity!$G$6:$G$11,0),MATCH(Source_Data!C39984,Installed_Capacity!$H$5:$S$5,0)))</f>
        <v>0.29538926142183408</v>
      </c>
      <c r="K39984" s="29" t="e">
        <f>I39984/(INDEX(Installed_Capacity!$H$15:$S$20,MATCH(Source_Data!B39984,Installed_Capacity!$G$15:$G$20,0),MATCH(Source_Data!C39984,Installed_Capacity!$H$14:$S$14,0)))</f>
        <v>#DIV/0!</v>
      </c>
      <c r="L39984" s="21"/>
      <c r="M39984" s="2"/>
    </row>
    <row r="39985" spans="1:13" x14ac:dyDescent="0.25">
      <c r="A39985" s="17">
        <v>44401</v>
      </c>
      <c r="B39985" s="19">
        <v>2021</v>
      </c>
      <c r="C39985" s="19">
        <v>7</v>
      </c>
      <c r="D39985" s="19">
        <v>24</v>
      </c>
      <c r="E39985" s="19">
        <v>23</v>
      </c>
      <c r="F39985" s="40">
        <v>30797.82071</v>
      </c>
      <c r="G39985" s="35">
        <f t="shared" si="624"/>
        <v>34916.196810000001</v>
      </c>
      <c r="H39985" s="27">
        <v>356.66942689699999</v>
      </c>
      <c r="I39985" s="28">
        <v>0</v>
      </c>
      <c r="J39985" s="28">
        <f>H39985/(INDEX(Installed_Capacity!$H$6:$S$11,MATCH(Source_Data!B39985,Installed_Capacity!$G$6:$G$11,0),MATCH(Source_Data!C39985,Installed_Capacity!$H$5:$S$5,0)))</f>
        <v>0.31150168287947599</v>
      </c>
      <c r="K39985" s="29" t="e">
        <f>I39985/(INDEX(Installed_Capacity!$H$15:$S$20,MATCH(Source_Data!B39985,Installed_Capacity!$G$15:$G$20,0),MATCH(Source_Data!C39985,Installed_Capacity!$H$14:$S$14,0)))</f>
        <v>#DIV/0!</v>
      </c>
      <c r="L39985" s="21"/>
      <c r="M39985" s="2"/>
    </row>
    <row r="39986" spans="1:13" x14ac:dyDescent="0.25">
      <c r="A39986" s="17">
        <v>44401</v>
      </c>
      <c r="B39986" s="19">
        <v>2021</v>
      </c>
      <c r="C39986" s="19">
        <v>7</v>
      </c>
      <c r="D39986" s="19">
        <v>24</v>
      </c>
      <c r="E39986" s="19">
        <v>24</v>
      </c>
      <c r="F39986" s="40">
        <v>28574.898560000001</v>
      </c>
      <c r="G39986" s="35">
        <f t="shared" si="624"/>
        <v>34916.196810000001</v>
      </c>
      <c r="H39986" s="27">
        <v>346.07403962000001</v>
      </c>
      <c r="I39986" s="28">
        <v>0</v>
      </c>
      <c r="J39986" s="28">
        <f>H39986/(INDEX(Installed_Capacity!$H$6:$S$11,MATCH(Source_Data!B39986,Installed_Capacity!$G$6:$G$11,0),MATCH(Source_Data!C39986,Installed_Capacity!$H$5:$S$5,0)))</f>
        <v>0.30224806953711791</v>
      </c>
      <c r="K39986" s="29" t="e">
        <f>I39986/(INDEX(Installed_Capacity!$H$15:$S$20,MATCH(Source_Data!B39986,Installed_Capacity!$G$15:$G$20,0),MATCH(Source_Data!C39986,Installed_Capacity!$H$14:$S$14,0)))</f>
        <v>#DIV/0!</v>
      </c>
      <c r="L39986" s="21"/>
      <c r="M39986" s="2"/>
    </row>
    <row r="39987" spans="1:13" x14ac:dyDescent="0.25">
      <c r="A39987" s="17">
        <v>44402</v>
      </c>
      <c r="B39987" s="19">
        <v>2021</v>
      </c>
      <c r="C39987" s="19">
        <v>7</v>
      </c>
      <c r="D39987" s="19">
        <v>25</v>
      </c>
      <c r="E39987" s="19">
        <v>1</v>
      </c>
      <c r="F39987" s="40">
        <v>26733.415249999998</v>
      </c>
      <c r="G39987" s="35">
        <f t="shared" si="624"/>
        <v>34004.816989999999</v>
      </c>
      <c r="H39987" s="27">
        <v>311.51364266000002</v>
      </c>
      <c r="I39987" s="28">
        <v>0</v>
      </c>
      <c r="J39987" s="28">
        <f>H39987/(INDEX(Installed_Capacity!$H$6:$S$11,MATCH(Source_Data!B39987,Installed_Capacity!$G$6:$G$11,0),MATCH(Source_Data!C39987,Installed_Capacity!$H$5:$S$5,0)))</f>
        <v>0.27206431673362447</v>
      </c>
      <c r="K39987" s="29" t="e">
        <f>I39987/(INDEX(Installed_Capacity!$H$15:$S$20,MATCH(Source_Data!B39987,Installed_Capacity!$G$15:$G$20,0),MATCH(Source_Data!C39987,Installed_Capacity!$H$14:$S$14,0)))</f>
        <v>#DIV/0!</v>
      </c>
      <c r="L39987" s="21"/>
      <c r="M39987" s="2"/>
    </row>
    <row r="39988" spans="1:13" x14ac:dyDescent="0.25">
      <c r="A39988" s="17">
        <v>44402</v>
      </c>
      <c r="B39988" s="19">
        <v>2021</v>
      </c>
      <c r="C39988" s="19">
        <v>7</v>
      </c>
      <c r="D39988" s="19">
        <v>25</v>
      </c>
      <c r="E39988" s="19">
        <v>2</v>
      </c>
      <c r="F39988" s="40">
        <v>25221.770090000002</v>
      </c>
      <c r="G39988" s="35">
        <f t="shared" si="624"/>
        <v>34004.816989999999</v>
      </c>
      <c r="H39988" s="27">
        <v>326.87737304799998</v>
      </c>
      <c r="I39988" s="28">
        <v>0</v>
      </c>
      <c r="J39988" s="28">
        <f>H39988/(INDEX(Installed_Capacity!$H$6:$S$11,MATCH(Source_Data!B39988,Installed_Capacity!$G$6:$G$11,0),MATCH(Source_Data!C39988,Installed_Capacity!$H$5:$S$5,0)))</f>
        <v>0.28548242187598249</v>
      </c>
      <c r="K39988" s="29" t="e">
        <f>I39988/(INDEX(Installed_Capacity!$H$15:$S$20,MATCH(Source_Data!B39988,Installed_Capacity!$G$15:$G$20,0),MATCH(Source_Data!C39988,Installed_Capacity!$H$14:$S$14,0)))</f>
        <v>#DIV/0!</v>
      </c>
      <c r="L39988" s="21"/>
      <c r="M39988" s="2"/>
    </row>
    <row r="39989" spans="1:13" x14ac:dyDescent="0.25">
      <c r="A39989" s="17">
        <v>44402</v>
      </c>
      <c r="B39989" s="19">
        <v>2021</v>
      </c>
      <c r="C39989" s="19">
        <v>7</v>
      </c>
      <c r="D39989" s="19">
        <v>25</v>
      </c>
      <c r="E39989" s="19">
        <v>3</v>
      </c>
      <c r="F39989" s="40">
        <v>24205.24397</v>
      </c>
      <c r="G39989" s="35">
        <f t="shared" si="624"/>
        <v>34004.816989999999</v>
      </c>
      <c r="H39989" s="27">
        <v>225.71565258300001</v>
      </c>
      <c r="I39989" s="28">
        <v>0</v>
      </c>
      <c r="J39989" s="28">
        <f>H39989/(INDEX(Installed_Capacity!$H$6:$S$11,MATCH(Source_Data!B39989,Installed_Capacity!$G$6:$G$11,0),MATCH(Source_Data!C39989,Installed_Capacity!$H$5:$S$5,0)))</f>
        <v>0.19713157430829695</v>
      </c>
      <c r="K39989" s="29" t="e">
        <f>I39989/(INDEX(Installed_Capacity!$H$15:$S$20,MATCH(Source_Data!B39989,Installed_Capacity!$G$15:$G$20,0),MATCH(Source_Data!C39989,Installed_Capacity!$H$14:$S$14,0)))</f>
        <v>#DIV/0!</v>
      </c>
      <c r="L39989" s="21"/>
      <c r="M39989" s="2"/>
    </row>
    <row r="39990" spans="1:13" x14ac:dyDescent="0.25">
      <c r="A39990" s="17">
        <v>44402</v>
      </c>
      <c r="B39990" s="19">
        <v>2021</v>
      </c>
      <c r="C39990" s="19">
        <v>7</v>
      </c>
      <c r="D39990" s="19">
        <v>25</v>
      </c>
      <c r="E39990" s="19">
        <v>4</v>
      </c>
      <c r="F39990" s="40">
        <v>23417.85137</v>
      </c>
      <c r="G39990" s="35">
        <f t="shared" si="624"/>
        <v>34004.816989999999</v>
      </c>
      <c r="H39990" s="27">
        <v>194.99999980300001</v>
      </c>
      <c r="I39990" s="28">
        <v>0</v>
      </c>
      <c r="J39990" s="28">
        <f>H39990/(INDEX(Installed_Capacity!$H$6:$S$11,MATCH(Source_Data!B39990,Installed_Capacity!$G$6:$G$11,0),MATCH(Source_Data!C39990,Installed_Capacity!$H$5:$S$5,0)))</f>
        <v>0.1703056766838428</v>
      </c>
      <c r="K39990" s="29" t="e">
        <f>I39990/(INDEX(Installed_Capacity!$H$15:$S$20,MATCH(Source_Data!B39990,Installed_Capacity!$G$15:$G$20,0),MATCH(Source_Data!C39990,Installed_Capacity!$H$14:$S$14,0)))</f>
        <v>#DIV/0!</v>
      </c>
      <c r="L39990" s="21"/>
      <c r="M39990" s="2"/>
    </row>
    <row r="39991" spans="1:13" x14ac:dyDescent="0.25">
      <c r="A39991" s="17">
        <v>44402</v>
      </c>
      <c r="B39991" s="19">
        <v>2021</v>
      </c>
      <c r="C39991" s="19">
        <v>7</v>
      </c>
      <c r="D39991" s="19">
        <v>25</v>
      </c>
      <c r="E39991" s="19">
        <v>5</v>
      </c>
      <c r="F39991" s="40">
        <v>23061.171020000002</v>
      </c>
      <c r="G39991" s="35">
        <f t="shared" si="624"/>
        <v>34004.816989999999</v>
      </c>
      <c r="H39991" s="27">
        <v>199.99999983000001</v>
      </c>
      <c r="I39991" s="28">
        <v>0</v>
      </c>
      <c r="J39991" s="28">
        <f>H39991/(INDEX(Installed_Capacity!$H$6:$S$11,MATCH(Source_Data!B39991,Installed_Capacity!$G$6:$G$11,0),MATCH(Source_Data!C39991,Installed_Capacity!$H$5:$S$5,0)))</f>
        <v>0.17467248893449783</v>
      </c>
      <c r="K39991" s="29" t="e">
        <f>I39991/(INDEX(Installed_Capacity!$H$15:$S$20,MATCH(Source_Data!B39991,Installed_Capacity!$G$15:$G$20,0),MATCH(Source_Data!C39991,Installed_Capacity!$H$14:$S$14,0)))</f>
        <v>#DIV/0!</v>
      </c>
      <c r="L39991" s="21"/>
      <c r="M39991" s="2"/>
    </row>
    <row r="39992" spans="1:13" x14ac:dyDescent="0.25">
      <c r="A39992" s="17">
        <v>44402</v>
      </c>
      <c r="B39992" s="19">
        <v>2021</v>
      </c>
      <c r="C39992" s="19">
        <v>7</v>
      </c>
      <c r="D39992" s="19">
        <v>25</v>
      </c>
      <c r="E39992" s="19">
        <v>6</v>
      </c>
      <c r="F39992" s="40">
        <v>22957.782999999999</v>
      </c>
      <c r="G39992" s="35">
        <f t="shared" si="624"/>
        <v>34004.816989999999</v>
      </c>
      <c r="H39992" s="27">
        <v>166.99999998000001</v>
      </c>
      <c r="I39992" s="28">
        <v>0</v>
      </c>
      <c r="J39992" s="28">
        <f>H39992/(INDEX(Installed_Capacity!$H$6:$S$11,MATCH(Source_Data!B39992,Installed_Capacity!$G$6:$G$11,0),MATCH(Source_Data!C39992,Installed_Capacity!$H$5:$S$5,0)))</f>
        <v>0.14585152836681223</v>
      </c>
      <c r="K39992" s="29" t="e">
        <f>I39992/(INDEX(Installed_Capacity!$H$15:$S$20,MATCH(Source_Data!B39992,Installed_Capacity!$G$15:$G$20,0),MATCH(Source_Data!C39992,Installed_Capacity!$H$14:$S$14,0)))</f>
        <v>#DIV/0!</v>
      </c>
      <c r="L39992" s="21"/>
      <c r="M39992" s="2"/>
    </row>
    <row r="39993" spans="1:13" x14ac:dyDescent="0.25">
      <c r="A39993" s="17">
        <v>44402</v>
      </c>
      <c r="B39993" s="19">
        <v>2021</v>
      </c>
      <c r="C39993" s="19">
        <v>7</v>
      </c>
      <c r="D39993" s="19">
        <v>25</v>
      </c>
      <c r="E39993" s="19">
        <v>7</v>
      </c>
      <c r="F39993" s="40">
        <v>22846.101500000001</v>
      </c>
      <c r="G39993" s="35">
        <f t="shared" si="624"/>
        <v>34004.816989999999</v>
      </c>
      <c r="H39993" s="27">
        <v>143.42672886099999</v>
      </c>
      <c r="I39993" s="28">
        <v>0</v>
      </c>
      <c r="J39993" s="28">
        <f>H39993/(INDEX(Installed_Capacity!$H$6:$S$11,MATCH(Source_Data!B39993,Installed_Capacity!$G$6:$G$11,0),MATCH(Source_Data!C39993,Installed_Capacity!$H$5:$S$5,0)))</f>
        <v>0.12526351865589519</v>
      </c>
      <c r="K39993" s="29" t="e">
        <f>I39993/(INDEX(Installed_Capacity!$H$15:$S$20,MATCH(Source_Data!B39993,Installed_Capacity!$G$15:$G$20,0),MATCH(Source_Data!C39993,Installed_Capacity!$H$14:$S$14,0)))</f>
        <v>#DIV/0!</v>
      </c>
      <c r="L39993" s="21"/>
      <c r="M39993" s="2"/>
    </row>
    <row r="39994" spans="1:13" x14ac:dyDescent="0.25">
      <c r="A39994" s="17">
        <v>44402</v>
      </c>
      <c r="B39994" s="19">
        <v>2021</v>
      </c>
      <c r="C39994" s="19">
        <v>7</v>
      </c>
      <c r="D39994" s="19">
        <v>25</v>
      </c>
      <c r="E39994" s="19">
        <v>8</v>
      </c>
      <c r="F39994" s="40">
        <v>23610.212149999999</v>
      </c>
      <c r="G39994" s="35">
        <f t="shared" si="624"/>
        <v>34004.816989999999</v>
      </c>
      <c r="H39994" s="27">
        <v>149.00174674100001</v>
      </c>
      <c r="I39994" s="28">
        <v>0</v>
      </c>
      <c r="J39994" s="28">
        <f>H39994/(INDEX(Installed_Capacity!$H$6:$S$11,MATCH(Source_Data!B39994,Installed_Capacity!$G$6:$G$11,0),MATCH(Source_Data!C39994,Installed_Capacity!$H$5:$S$5,0)))</f>
        <v>0.13013252990480351</v>
      </c>
      <c r="K39994" s="29" t="e">
        <f>I39994/(INDEX(Installed_Capacity!$H$15:$S$20,MATCH(Source_Data!B39994,Installed_Capacity!$G$15:$G$20,0),MATCH(Source_Data!C39994,Installed_Capacity!$H$14:$S$14,0)))</f>
        <v>#DIV/0!</v>
      </c>
      <c r="L39994" s="21"/>
      <c r="M39994" s="2"/>
    </row>
    <row r="39995" spans="1:13" x14ac:dyDescent="0.25">
      <c r="A39995" s="17">
        <v>44402</v>
      </c>
      <c r="B39995" s="19">
        <v>2021</v>
      </c>
      <c r="C39995" s="19">
        <v>7</v>
      </c>
      <c r="D39995" s="19">
        <v>25</v>
      </c>
      <c r="E39995" s="19">
        <v>9</v>
      </c>
      <c r="F39995" s="40">
        <v>24142.293610000001</v>
      </c>
      <c r="G39995" s="35">
        <f t="shared" si="624"/>
        <v>34004.816989999999</v>
      </c>
      <c r="H39995" s="27">
        <v>176.709331316</v>
      </c>
      <c r="I39995" s="28">
        <v>0</v>
      </c>
      <c r="J39995" s="28">
        <f>H39995/(INDEX(Installed_Capacity!$H$6:$S$11,MATCH(Source_Data!B39995,Installed_Capacity!$G$6:$G$11,0),MATCH(Source_Data!C39995,Installed_Capacity!$H$5:$S$5,0)))</f>
        <v>0.15433129372576421</v>
      </c>
      <c r="K39995" s="29" t="e">
        <f>I39995/(INDEX(Installed_Capacity!$H$15:$S$20,MATCH(Source_Data!B39995,Installed_Capacity!$G$15:$G$20,0),MATCH(Source_Data!C39995,Installed_Capacity!$H$14:$S$14,0)))</f>
        <v>#DIV/0!</v>
      </c>
      <c r="L39995" s="21"/>
      <c r="M39995" s="2"/>
    </row>
    <row r="39996" spans="1:13" x14ac:dyDescent="0.25">
      <c r="A39996" s="17">
        <v>44402</v>
      </c>
      <c r="B39996" s="19">
        <v>2021</v>
      </c>
      <c r="C39996" s="19">
        <v>7</v>
      </c>
      <c r="D39996" s="19">
        <v>25</v>
      </c>
      <c r="E39996" s="19">
        <v>10</v>
      </c>
      <c r="F39996" s="40">
        <v>24540.40626</v>
      </c>
      <c r="G39996" s="35">
        <f t="shared" si="624"/>
        <v>34004.816989999999</v>
      </c>
      <c r="H39996" s="27">
        <v>557.57491125000001</v>
      </c>
      <c r="I39996" s="28">
        <v>0</v>
      </c>
      <c r="J39996" s="28">
        <f>H39996/(INDEX(Installed_Capacity!$H$6:$S$11,MATCH(Source_Data!B39996,Installed_Capacity!$G$6:$G$11,0),MATCH(Source_Data!C39996,Installed_Capacity!$H$5:$S$5,0)))</f>
        <v>0.48696498799126636</v>
      </c>
      <c r="K39996" s="29" t="e">
        <f>I39996/(INDEX(Installed_Capacity!$H$15:$S$20,MATCH(Source_Data!B39996,Installed_Capacity!$G$15:$G$20,0),MATCH(Source_Data!C39996,Installed_Capacity!$H$14:$S$14,0)))</f>
        <v>#DIV/0!</v>
      </c>
      <c r="L39996" s="21"/>
      <c r="M39996" s="2"/>
    </row>
    <row r="39997" spans="1:13" x14ac:dyDescent="0.25">
      <c r="A39997" s="17">
        <v>44402</v>
      </c>
      <c r="B39997" s="19">
        <v>2021</v>
      </c>
      <c r="C39997" s="19">
        <v>7</v>
      </c>
      <c r="D39997" s="19">
        <v>25</v>
      </c>
      <c r="E39997" s="19">
        <v>11</v>
      </c>
      <c r="F39997" s="40">
        <v>25364.738290000001</v>
      </c>
      <c r="G39997" s="35">
        <f t="shared" si="624"/>
        <v>34004.816989999999</v>
      </c>
      <c r="H39997" s="27">
        <v>288.67020644299998</v>
      </c>
      <c r="I39997" s="28">
        <v>0</v>
      </c>
      <c r="J39997" s="28">
        <f>H39997/(INDEX(Installed_Capacity!$H$6:$S$11,MATCH(Source_Data!B39997,Installed_Capacity!$G$6:$G$11,0),MATCH(Source_Data!C39997,Installed_Capacity!$H$5:$S$5,0)))</f>
        <v>0.25211371741746724</v>
      </c>
      <c r="K39997" s="29" t="e">
        <f>I39997/(INDEX(Installed_Capacity!$H$15:$S$20,MATCH(Source_Data!B39997,Installed_Capacity!$G$15:$G$20,0),MATCH(Source_Data!C39997,Installed_Capacity!$H$14:$S$14,0)))</f>
        <v>#DIV/0!</v>
      </c>
      <c r="L39997" s="21"/>
      <c r="M39997" s="2"/>
    </row>
    <row r="39998" spans="1:13" x14ac:dyDescent="0.25">
      <c r="A39998" s="17">
        <v>44402</v>
      </c>
      <c r="B39998" s="19">
        <v>2021</v>
      </c>
      <c r="C39998" s="19">
        <v>7</v>
      </c>
      <c r="D39998" s="19">
        <v>25</v>
      </c>
      <c r="E39998" s="19">
        <v>12</v>
      </c>
      <c r="F39998" s="40">
        <v>26296.472549999999</v>
      </c>
      <c r="G39998" s="35">
        <f t="shared" si="624"/>
        <v>34004.816989999999</v>
      </c>
      <c r="H39998" s="27">
        <v>63.748054314000001</v>
      </c>
      <c r="I39998" s="28">
        <v>0</v>
      </c>
      <c r="J39998" s="28">
        <f>H39998/(INDEX(Installed_Capacity!$H$6:$S$11,MATCH(Source_Data!B39998,Installed_Capacity!$G$6:$G$11,0),MATCH(Source_Data!C39998,Installed_Capacity!$H$5:$S$5,0)))</f>
        <v>5.5675156606113538E-2</v>
      </c>
      <c r="K39998" s="29" t="e">
        <f>I39998/(INDEX(Installed_Capacity!$H$15:$S$20,MATCH(Source_Data!B39998,Installed_Capacity!$G$15:$G$20,0),MATCH(Source_Data!C39998,Installed_Capacity!$H$14:$S$14,0)))</f>
        <v>#DIV/0!</v>
      </c>
      <c r="L39998" s="21"/>
      <c r="M39998" s="2"/>
    </row>
    <row r="39999" spans="1:13" x14ac:dyDescent="0.25">
      <c r="A39999" s="17">
        <v>44402</v>
      </c>
      <c r="B39999" s="19">
        <v>2021</v>
      </c>
      <c r="C39999" s="19">
        <v>7</v>
      </c>
      <c r="D39999" s="19">
        <v>25</v>
      </c>
      <c r="E39999" s="19">
        <v>13</v>
      </c>
      <c r="F39999" s="40">
        <v>26868.824280000001</v>
      </c>
      <c r="G39999" s="35">
        <f t="shared" si="624"/>
        <v>34004.816989999999</v>
      </c>
      <c r="H39999" s="27">
        <v>3.9212673109999998</v>
      </c>
      <c r="I39999" s="28">
        <v>0</v>
      </c>
      <c r="J39999" s="28">
        <f>H39999/(INDEX(Installed_Capacity!$H$6:$S$11,MATCH(Source_Data!B39999,Installed_Capacity!$G$6:$G$11,0),MATCH(Source_Data!C39999,Installed_Capacity!$H$5:$S$5,0)))</f>
        <v>3.4246876078602617E-3</v>
      </c>
      <c r="K39999" s="29" t="e">
        <f>I39999/(INDEX(Installed_Capacity!$H$15:$S$20,MATCH(Source_Data!B39999,Installed_Capacity!$G$15:$G$20,0),MATCH(Source_Data!C39999,Installed_Capacity!$H$14:$S$14,0)))</f>
        <v>#DIV/0!</v>
      </c>
      <c r="L39999" s="21"/>
      <c r="M39999" s="2"/>
    </row>
    <row r="40000" spans="1:13" x14ac:dyDescent="0.25">
      <c r="A40000" s="17">
        <v>44402</v>
      </c>
      <c r="B40000" s="19">
        <v>2021</v>
      </c>
      <c r="C40000" s="19">
        <v>7</v>
      </c>
      <c r="D40000" s="19">
        <v>25</v>
      </c>
      <c r="E40000" s="19">
        <v>14</v>
      </c>
      <c r="F40000" s="40">
        <v>28288.562900000001</v>
      </c>
      <c r="G40000" s="35">
        <f t="shared" si="624"/>
        <v>34004.816989999999</v>
      </c>
      <c r="H40000" s="27">
        <v>30.632795432000002</v>
      </c>
      <c r="I40000" s="28">
        <v>0</v>
      </c>
      <c r="J40000" s="28">
        <f>H40000/(INDEX(Installed_Capacity!$H$6:$S$11,MATCH(Source_Data!B40000,Installed_Capacity!$G$6:$G$11,0),MATCH(Source_Data!C40000,Installed_Capacity!$H$5:$S$5,0)))</f>
        <v>2.6753533128384282E-2</v>
      </c>
      <c r="K40000" s="29" t="e">
        <f>I40000/(INDEX(Installed_Capacity!$H$15:$S$20,MATCH(Source_Data!B40000,Installed_Capacity!$G$15:$G$20,0),MATCH(Source_Data!C40000,Installed_Capacity!$H$14:$S$14,0)))</f>
        <v>#DIV/0!</v>
      </c>
      <c r="L40000" s="21"/>
      <c r="M40000" s="2"/>
    </row>
    <row r="40001" spans="1:13" x14ac:dyDescent="0.25">
      <c r="A40001" s="17">
        <v>44402</v>
      </c>
      <c r="B40001" s="19">
        <v>2021</v>
      </c>
      <c r="C40001" s="19">
        <v>7</v>
      </c>
      <c r="D40001" s="19">
        <v>25</v>
      </c>
      <c r="E40001" s="19">
        <v>15</v>
      </c>
      <c r="F40001" s="40">
        <v>30182.41648</v>
      </c>
      <c r="G40001" s="35">
        <f t="shared" si="624"/>
        <v>34004.816989999999</v>
      </c>
      <c r="H40001" s="27">
        <v>168.34702565500001</v>
      </c>
      <c r="I40001" s="28">
        <v>0</v>
      </c>
      <c r="J40001" s="28">
        <f>H40001/(INDEX(Installed_Capacity!$H$6:$S$11,MATCH(Source_Data!B40001,Installed_Capacity!$G$6:$G$11,0),MATCH(Source_Data!C40001,Installed_Capacity!$H$5:$S$5,0)))</f>
        <v>0.14702797000436682</v>
      </c>
      <c r="K40001" s="29" t="e">
        <f>I40001/(INDEX(Installed_Capacity!$H$15:$S$20,MATCH(Source_Data!B40001,Installed_Capacity!$G$15:$G$20,0),MATCH(Source_Data!C40001,Installed_Capacity!$H$14:$S$14,0)))</f>
        <v>#DIV/0!</v>
      </c>
      <c r="L40001" s="21"/>
      <c r="M40001" s="2"/>
    </row>
    <row r="40002" spans="1:13" x14ac:dyDescent="0.25">
      <c r="A40002" s="17">
        <v>44402</v>
      </c>
      <c r="B40002" s="19">
        <v>2021</v>
      </c>
      <c r="C40002" s="19">
        <v>7</v>
      </c>
      <c r="D40002" s="19">
        <v>25</v>
      </c>
      <c r="E40002" s="19">
        <v>16</v>
      </c>
      <c r="F40002" s="40">
        <v>31548.502120000001</v>
      </c>
      <c r="G40002" s="35">
        <f t="shared" si="624"/>
        <v>34004.816989999999</v>
      </c>
      <c r="H40002" s="27">
        <v>433.20822944999998</v>
      </c>
      <c r="I40002" s="28">
        <v>0</v>
      </c>
      <c r="J40002" s="28">
        <f>H40002/(INDEX(Installed_Capacity!$H$6:$S$11,MATCH(Source_Data!B40002,Installed_Capacity!$G$6:$G$11,0),MATCH(Source_Data!C40002,Installed_Capacity!$H$5:$S$5,0)))</f>
        <v>0.3783477986462882</v>
      </c>
      <c r="K40002" s="29" t="e">
        <f>I40002/(INDEX(Installed_Capacity!$H$15:$S$20,MATCH(Source_Data!B40002,Installed_Capacity!$G$15:$G$20,0),MATCH(Source_Data!C40002,Installed_Capacity!$H$14:$S$14,0)))</f>
        <v>#DIV/0!</v>
      </c>
      <c r="L40002" s="21"/>
      <c r="M40002" s="2"/>
    </row>
    <row r="40003" spans="1:13" x14ac:dyDescent="0.25">
      <c r="A40003" s="17">
        <v>44402</v>
      </c>
      <c r="B40003" s="19">
        <v>2021</v>
      </c>
      <c r="C40003" s="19">
        <v>7</v>
      </c>
      <c r="D40003" s="19">
        <v>25</v>
      </c>
      <c r="E40003" s="19">
        <v>17</v>
      </c>
      <c r="F40003" s="40">
        <v>32772.824939999999</v>
      </c>
      <c r="G40003" s="35">
        <f t="shared" ref="G40003:G40066" si="625">_xlfn.MAXIFS($F:$F,$B:$B,B40003,$C:$C,C40003,$D:$D,D40003)</f>
        <v>34004.816989999999</v>
      </c>
      <c r="H40003" s="27">
        <v>260.93241450800002</v>
      </c>
      <c r="I40003" s="28">
        <v>0</v>
      </c>
      <c r="J40003" s="28">
        <f>H40003/(INDEX(Installed_Capacity!$H$6:$S$11,MATCH(Source_Data!B40003,Installed_Capacity!$G$6:$G$11,0),MATCH(Source_Data!C40003,Installed_Capacity!$H$5:$S$5,0)))</f>
        <v>0.22788857162270745</v>
      </c>
      <c r="K40003" s="29" t="e">
        <f>I40003/(INDEX(Installed_Capacity!$H$15:$S$20,MATCH(Source_Data!B40003,Installed_Capacity!$G$15:$G$20,0),MATCH(Source_Data!C40003,Installed_Capacity!$H$14:$S$14,0)))</f>
        <v>#DIV/0!</v>
      </c>
      <c r="L40003" s="21"/>
      <c r="M40003" s="2"/>
    </row>
    <row r="40004" spans="1:13" x14ac:dyDescent="0.25">
      <c r="A40004" s="17">
        <v>44402</v>
      </c>
      <c r="B40004" s="19">
        <v>2021</v>
      </c>
      <c r="C40004" s="19">
        <v>7</v>
      </c>
      <c r="D40004" s="19">
        <v>25</v>
      </c>
      <c r="E40004" s="19">
        <v>18</v>
      </c>
      <c r="F40004" s="40">
        <v>33668.30515</v>
      </c>
      <c r="G40004" s="35">
        <f t="shared" si="625"/>
        <v>34004.816989999999</v>
      </c>
      <c r="H40004" s="27">
        <v>505.30767829000001</v>
      </c>
      <c r="I40004" s="28">
        <v>0</v>
      </c>
      <c r="J40004" s="28">
        <f>H40004/(INDEX(Installed_Capacity!$H$6:$S$11,MATCH(Source_Data!B40004,Installed_Capacity!$G$6:$G$11,0),MATCH(Source_Data!C40004,Installed_Capacity!$H$5:$S$5,0)))</f>
        <v>0.44131674959825329</v>
      </c>
      <c r="K40004" s="29" t="e">
        <f>I40004/(INDEX(Installed_Capacity!$H$15:$S$20,MATCH(Source_Data!B40004,Installed_Capacity!$G$15:$G$20,0),MATCH(Source_Data!C40004,Installed_Capacity!$H$14:$S$14,0)))</f>
        <v>#DIV/0!</v>
      </c>
      <c r="L40004" s="21"/>
      <c r="M40004" s="2"/>
    </row>
    <row r="40005" spans="1:13" x14ac:dyDescent="0.25">
      <c r="A40005" s="17">
        <v>44402</v>
      </c>
      <c r="B40005" s="19">
        <v>2021</v>
      </c>
      <c r="C40005" s="19">
        <v>7</v>
      </c>
      <c r="D40005" s="19">
        <v>25</v>
      </c>
      <c r="E40005" s="19">
        <v>19</v>
      </c>
      <c r="F40005" s="40">
        <v>34004.816989999999</v>
      </c>
      <c r="G40005" s="35">
        <f t="shared" si="625"/>
        <v>34004.816989999999</v>
      </c>
      <c r="H40005" s="27">
        <v>572.00898844000005</v>
      </c>
      <c r="I40005" s="28">
        <v>0</v>
      </c>
      <c r="J40005" s="28">
        <f>H40005/(INDEX(Installed_Capacity!$H$6:$S$11,MATCH(Source_Data!B40005,Installed_Capacity!$G$6:$G$11,0),MATCH(Source_Data!C40005,Installed_Capacity!$H$5:$S$5,0)))</f>
        <v>0.4995711689432315</v>
      </c>
      <c r="K40005" s="29" t="e">
        <f>I40005/(INDEX(Installed_Capacity!$H$15:$S$20,MATCH(Source_Data!B40005,Installed_Capacity!$G$15:$G$20,0),MATCH(Source_Data!C40005,Installed_Capacity!$H$14:$S$14,0)))</f>
        <v>#DIV/0!</v>
      </c>
      <c r="L40005" s="21"/>
      <c r="M40005" s="2"/>
    </row>
    <row r="40006" spans="1:13" x14ac:dyDescent="0.25">
      <c r="A40006" s="17">
        <v>44402</v>
      </c>
      <c r="B40006" s="19">
        <v>2021</v>
      </c>
      <c r="C40006" s="19">
        <v>7</v>
      </c>
      <c r="D40006" s="19">
        <v>25</v>
      </c>
      <c r="E40006" s="19">
        <v>20</v>
      </c>
      <c r="F40006" s="40">
        <v>33430.877800000002</v>
      </c>
      <c r="G40006" s="35">
        <f t="shared" si="625"/>
        <v>34004.816989999999</v>
      </c>
      <c r="H40006" s="27">
        <v>664.11551452000003</v>
      </c>
      <c r="I40006" s="28">
        <v>0</v>
      </c>
      <c r="J40006" s="28">
        <f>H40006/(INDEX(Installed_Capacity!$H$6:$S$11,MATCH(Source_Data!B40006,Installed_Capacity!$G$6:$G$11,0),MATCH(Source_Data!C40006,Installed_Capacity!$H$5:$S$5,0)))</f>
        <v>0.58001354979912667</v>
      </c>
      <c r="K40006" s="29" t="e">
        <f>I40006/(INDEX(Installed_Capacity!$H$15:$S$20,MATCH(Source_Data!B40006,Installed_Capacity!$G$15:$G$20,0),MATCH(Source_Data!C40006,Installed_Capacity!$H$14:$S$14,0)))</f>
        <v>#DIV/0!</v>
      </c>
      <c r="L40006" s="21"/>
      <c r="M40006" s="2"/>
    </row>
    <row r="40007" spans="1:13" x14ac:dyDescent="0.25">
      <c r="A40007" s="17">
        <v>44402</v>
      </c>
      <c r="B40007" s="19">
        <v>2021</v>
      </c>
      <c r="C40007" s="19">
        <v>7</v>
      </c>
      <c r="D40007" s="19">
        <v>25</v>
      </c>
      <c r="E40007" s="19">
        <v>21</v>
      </c>
      <c r="F40007" s="40">
        <v>33102.67813</v>
      </c>
      <c r="G40007" s="35">
        <f t="shared" si="625"/>
        <v>34004.816989999999</v>
      </c>
      <c r="H40007" s="27">
        <v>319.06338019999998</v>
      </c>
      <c r="I40007" s="28">
        <v>0</v>
      </c>
      <c r="J40007" s="28">
        <f>H40007/(INDEX(Installed_Capacity!$H$6:$S$11,MATCH(Source_Data!B40007,Installed_Capacity!$G$6:$G$11,0),MATCH(Source_Data!C40007,Installed_Capacity!$H$5:$S$5,0)))</f>
        <v>0.2786579739737991</v>
      </c>
      <c r="K40007" s="29" t="e">
        <f>I40007/(INDEX(Installed_Capacity!$H$15:$S$20,MATCH(Source_Data!B40007,Installed_Capacity!$G$15:$G$20,0),MATCH(Source_Data!C40007,Installed_Capacity!$H$14:$S$14,0)))</f>
        <v>#DIV/0!</v>
      </c>
      <c r="L40007" s="21"/>
      <c r="M40007" s="2"/>
    </row>
    <row r="40008" spans="1:13" x14ac:dyDescent="0.25">
      <c r="A40008" s="17">
        <v>44402</v>
      </c>
      <c r="B40008" s="19">
        <v>2021</v>
      </c>
      <c r="C40008" s="19">
        <v>7</v>
      </c>
      <c r="D40008" s="19">
        <v>25</v>
      </c>
      <c r="E40008" s="19">
        <v>22</v>
      </c>
      <c r="F40008" s="40">
        <v>32089.764039999998</v>
      </c>
      <c r="G40008" s="35">
        <f t="shared" si="625"/>
        <v>34004.816989999999</v>
      </c>
      <c r="H40008" s="27">
        <v>286.94643381999998</v>
      </c>
      <c r="I40008" s="28">
        <v>0</v>
      </c>
      <c r="J40008" s="28">
        <f>H40008/(INDEX(Installed_Capacity!$H$6:$S$11,MATCH(Source_Data!B40008,Installed_Capacity!$G$6:$G$11,0),MATCH(Source_Data!C40008,Installed_Capacity!$H$5:$S$5,0)))</f>
        <v>0.25060823914410479</v>
      </c>
      <c r="K40008" s="29" t="e">
        <f>I40008/(INDEX(Installed_Capacity!$H$15:$S$20,MATCH(Source_Data!B40008,Installed_Capacity!$G$15:$G$20,0),MATCH(Source_Data!C40008,Installed_Capacity!$H$14:$S$14,0)))</f>
        <v>#DIV/0!</v>
      </c>
      <c r="L40008" s="21"/>
      <c r="M40008" s="2"/>
    </row>
    <row r="40009" spans="1:13" x14ac:dyDescent="0.25">
      <c r="A40009" s="17">
        <v>44402</v>
      </c>
      <c r="B40009" s="19">
        <v>2021</v>
      </c>
      <c r="C40009" s="19">
        <v>7</v>
      </c>
      <c r="D40009" s="19">
        <v>25</v>
      </c>
      <c r="E40009" s="19">
        <v>23</v>
      </c>
      <c r="F40009" s="40">
        <v>29938.432789999999</v>
      </c>
      <c r="G40009" s="35">
        <f t="shared" si="625"/>
        <v>34004.816989999999</v>
      </c>
      <c r="H40009" s="27">
        <v>340.16626127199999</v>
      </c>
      <c r="I40009" s="28">
        <v>0</v>
      </c>
      <c r="J40009" s="28">
        <f>H40009/(INDEX(Installed_Capacity!$H$6:$S$11,MATCH(Source_Data!B40009,Installed_Capacity!$G$6:$G$11,0),MATCH(Source_Data!C40009,Installed_Capacity!$H$5:$S$5,0)))</f>
        <v>0.29708843779213973</v>
      </c>
      <c r="K40009" s="29" t="e">
        <f>I40009/(INDEX(Installed_Capacity!$H$15:$S$20,MATCH(Source_Data!B40009,Installed_Capacity!$G$15:$G$20,0),MATCH(Source_Data!C40009,Installed_Capacity!$H$14:$S$14,0)))</f>
        <v>#DIV/0!</v>
      </c>
      <c r="L40009" s="21"/>
      <c r="M40009" s="2"/>
    </row>
    <row r="40010" spans="1:13" x14ac:dyDescent="0.25">
      <c r="A40010" s="17">
        <v>44402</v>
      </c>
      <c r="B40010" s="19">
        <v>2021</v>
      </c>
      <c r="C40010" s="19">
        <v>7</v>
      </c>
      <c r="D40010" s="19">
        <v>25</v>
      </c>
      <c r="E40010" s="19">
        <v>24</v>
      </c>
      <c r="F40010" s="40">
        <v>27631.673790000001</v>
      </c>
      <c r="G40010" s="35">
        <f t="shared" si="625"/>
        <v>34004.816989999999</v>
      </c>
      <c r="H40010" s="27">
        <v>326.67223432999998</v>
      </c>
      <c r="I40010" s="28">
        <v>0</v>
      </c>
      <c r="J40010" s="28">
        <f>H40010/(INDEX(Installed_Capacity!$H$6:$S$11,MATCH(Source_Data!B40010,Installed_Capacity!$G$6:$G$11,0),MATCH(Source_Data!C40010,Installed_Capacity!$H$5:$S$5,0)))</f>
        <v>0.28530326142358076</v>
      </c>
      <c r="K40010" s="29" t="e">
        <f>I40010/(INDEX(Installed_Capacity!$H$15:$S$20,MATCH(Source_Data!B40010,Installed_Capacity!$G$15:$G$20,0),MATCH(Source_Data!C40010,Installed_Capacity!$H$14:$S$14,0)))</f>
        <v>#DIV/0!</v>
      </c>
      <c r="L40010" s="21"/>
      <c r="M40010" s="2"/>
    </row>
    <row r="40011" spans="1:13" x14ac:dyDescent="0.25">
      <c r="A40011" s="17">
        <v>44403</v>
      </c>
      <c r="B40011" s="19">
        <v>2021</v>
      </c>
      <c r="C40011" s="19">
        <v>7</v>
      </c>
      <c r="D40011" s="19">
        <v>26</v>
      </c>
      <c r="E40011" s="19">
        <v>1</v>
      </c>
      <c r="F40011" s="40">
        <v>26064.530890000002</v>
      </c>
      <c r="G40011" s="35">
        <f t="shared" si="625"/>
        <v>34322.669869999998</v>
      </c>
      <c r="H40011" s="27">
        <v>279.19998755</v>
      </c>
      <c r="I40011" s="28">
        <v>0</v>
      </c>
      <c r="J40011" s="28">
        <f>H40011/(INDEX(Installed_Capacity!$H$6:$S$11,MATCH(Source_Data!B40011,Installed_Capacity!$G$6:$G$11,0),MATCH(Source_Data!C40011,Installed_Capacity!$H$5:$S$5,0)))</f>
        <v>0.24384278388646288</v>
      </c>
      <c r="K40011" s="29" t="e">
        <f>I40011/(INDEX(Installed_Capacity!$H$15:$S$20,MATCH(Source_Data!B40011,Installed_Capacity!$G$15:$G$20,0),MATCH(Source_Data!C40011,Installed_Capacity!$H$14:$S$14,0)))</f>
        <v>#DIV/0!</v>
      </c>
      <c r="L40011" s="21"/>
      <c r="M40011" s="2"/>
    </row>
    <row r="40012" spans="1:13" x14ac:dyDescent="0.25">
      <c r="A40012" s="17">
        <v>44403</v>
      </c>
      <c r="B40012" s="19">
        <v>2021</v>
      </c>
      <c r="C40012" s="19">
        <v>7</v>
      </c>
      <c r="D40012" s="19">
        <v>26</v>
      </c>
      <c r="E40012" s="19">
        <v>2</v>
      </c>
      <c r="F40012" s="40">
        <v>24900.590779999999</v>
      </c>
      <c r="G40012" s="35">
        <f t="shared" si="625"/>
        <v>34322.669869999998</v>
      </c>
      <c r="H40012" s="27">
        <v>172.88910215499999</v>
      </c>
      <c r="I40012" s="28">
        <v>0</v>
      </c>
      <c r="J40012" s="28">
        <f>H40012/(INDEX(Installed_Capacity!$H$6:$S$11,MATCH(Source_Data!B40012,Installed_Capacity!$G$6:$G$11,0),MATCH(Source_Data!C40012,Installed_Capacity!$H$5:$S$5,0)))</f>
        <v>0.15099484904366811</v>
      </c>
      <c r="K40012" s="29" t="e">
        <f>I40012/(INDEX(Installed_Capacity!$H$15:$S$20,MATCH(Source_Data!B40012,Installed_Capacity!$G$15:$G$20,0),MATCH(Source_Data!C40012,Installed_Capacity!$H$14:$S$14,0)))</f>
        <v>#DIV/0!</v>
      </c>
      <c r="L40012" s="21"/>
      <c r="M40012" s="2"/>
    </row>
    <row r="40013" spans="1:13" x14ac:dyDescent="0.25">
      <c r="A40013" s="17">
        <v>44403</v>
      </c>
      <c r="B40013" s="19">
        <v>2021</v>
      </c>
      <c r="C40013" s="19">
        <v>7</v>
      </c>
      <c r="D40013" s="19">
        <v>26</v>
      </c>
      <c r="E40013" s="19">
        <v>3</v>
      </c>
      <c r="F40013" s="40">
        <v>24256.083470000001</v>
      </c>
      <c r="G40013" s="35">
        <f t="shared" si="625"/>
        <v>34322.669869999998</v>
      </c>
      <c r="H40013" s="27">
        <v>159.827715982</v>
      </c>
      <c r="I40013" s="28">
        <v>0</v>
      </c>
      <c r="J40013" s="28">
        <f>H40013/(INDEX(Installed_Capacity!$H$6:$S$11,MATCH(Source_Data!B40013,Installed_Capacity!$G$6:$G$11,0),MATCH(Source_Data!C40013,Installed_Capacity!$H$5:$S$5,0)))</f>
        <v>0.13958752487510917</v>
      </c>
      <c r="K40013" s="29" t="e">
        <f>I40013/(INDEX(Installed_Capacity!$H$15:$S$20,MATCH(Source_Data!B40013,Installed_Capacity!$G$15:$G$20,0),MATCH(Source_Data!C40013,Installed_Capacity!$H$14:$S$14,0)))</f>
        <v>#DIV/0!</v>
      </c>
      <c r="L40013" s="21"/>
      <c r="M40013" s="2"/>
    </row>
    <row r="40014" spans="1:13" x14ac:dyDescent="0.25">
      <c r="A40014" s="17">
        <v>44403</v>
      </c>
      <c r="B40014" s="19">
        <v>2021</v>
      </c>
      <c r="C40014" s="19">
        <v>7</v>
      </c>
      <c r="D40014" s="19">
        <v>26</v>
      </c>
      <c r="E40014" s="19">
        <v>4</v>
      </c>
      <c r="F40014" s="40">
        <v>24181.702249999998</v>
      </c>
      <c r="G40014" s="35">
        <f t="shared" si="625"/>
        <v>34322.669869999998</v>
      </c>
      <c r="H40014" s="27">
        <v>170.15667539</v>
      </c>
      <c r="I40014" s="28">
        <v>0</v>
      </c>
      <c r="J40014" s="28">
        <f>H40014/(INDEX(Installed_Capacity!$H$6:$S$11,MATCH(Source_Data!B40014,Installed_Capacity!$G$6:$G$11,0),MATCH(Source_Data!C40014,Installed_Capacity!$H$5:$S$5,0)))</f>
        <v>0.14860845012227075</v>
      </c>
      <c r="K40014" s="29" t="e">
        <f>I40014/(INDEX(Installed_Capacity!$H$15:$S$20,MATCH(Source_Data!B40014,Installed_Capacity!$G$15:$G$20,0),MATCH(Source_Data!C40014,Installed_Capacity!$H$14:$S$14,0)))</f>
        <v>#DIV/0!</v>
      </c>
      <c r="L40014" s="21"/>
      <c r="M40014" s="2"/>
    </row>
    <row r="40015" spans="1:13" x14ac:dyDescent="0.25">
      <c r="A40015" s="17">
        <v>44403</v>
      </c>
      <c r="B40015" s="19">
        <v>2021</v>
      </c>
      <c r="C40015" s="19">
        <v>7</v>
      </c>
      <c r="D40015" s="19">
        <v>26</v>
      </c>
      <c r="E40015" s="19">
        <v>5</v>
      </c>
      <c r="F40015" s="40">
        <v>24229.681049999999</v>
      </c>
      <c r="G40015" s="35">
        <f t="shared" si="625"/>
        <v>34322.669869999998</v>
      </c>
      <c r="H40015" s="27">
        <v>186.401758285</v>
      </c>
      <c r="I40015" s="28">
        <v>0</v>
      </c>
      <c r="J40015" s="28">
        <f>H40015/(INDEX(Installed_Capacity!$H$6:$S$11,MATCH(Source_Data!B40015,Installed_Capacity!$G$6:$G$11,0),MATCH(Source_Data!C40015,Installed_Capacity!$H$5:$S$5,0)))</f>
        <v>0.16279629544541485</v>
      </c>
      <c r="K40015" s="29" t="e">
        <f>I40015/(INDEX(Installed_Capacity!$H$15:$S$20,MATCH(Source_Data!B40015,Installed_Capacity!$G$15:$G$20,0),MATCH(Source_Data!C40015,Installed_Capacity!$H$14:$S$14,0)))</f>
        <v>#DIV/0!</v>
      </c>
      <c r="L40015" s="21"/>
      <c r="M40015" s="2"/>
    </row>
    <row r="40016" spans="1:13" x14ac:dyDescent="0.25">
      <c r="A40016" s="17">
        <v>44403</v>
      </c>
      <c r="B40016" s="19">
        <v>2021</v>
      </c>
      <c r="C40016" s="19">
        <v>7</v>
      </c>
      <c r="D40016" s="19">
        <v>26</v>
      </c>
      <c r="E40016" s="19">
        <v>6</v>
      </c>
      <c r="F40016" s="40">
        <v>24809.87342</v>
      </c>
      <c r="G40016" s="35">
        <f t="shared" si="625"/>
        <v>34322.669869999998</v>
      </c>
      <c r="H40016" s="27">
        <v>144.660894528</v>
      </c>
      <c r="I40016" s="28">
        <v>0</v>
      </c>
      <c r="J40016" s="28">
        <f>H40016/(INDEX(Installed_Capacity!$H$6:$S$11,MATCH(Source_Data!B40016,Installed_Capacity!$G$6:$G$11,0),MATCH(Source_Data!C40016,Installed_Capacity!$H$5:$S$5,0)))</f>
        <v>0.12634139260087338</v>
      </c>
      <c r="K40016" s="29" t="e">
        <f>I40016/(INDEX(Installed_Capacity!$H$15:$S$20,MATCH(Source_Data!B40016,Installed_Capacity!$G$15:$G$20,0),MATCH(Source_Data!C40016,Installed_Capacity!$H$14:$S$14,0)))</f>
        <v>#DIV/0!</v>
      </c>
      <c r="L40016" s="21"/>
      <c r="M40016" s="2"/>
    </row>
    <row r="40017" spans="1:13" x14ac:dyDescent="0.25">
      <c r="A40017" s="17">
        <v>44403</v>
      </c>
      <c r="B40017" s="19">
        <v>2021</v>
      </c>
      <c r="C40017" s="19">
        <v>7</v>
      </c>
      <c r="D40017" s="19">
        <v>26</v>
      </c>
      <c r="E40017" s="19">
        <v>7</v>
      </c>
      <c r="F40017" s="40">
        <v>26009.56194</v>
      </c>
      <c r="G40017" s="35">
        <f t="shared" si="625"/>
        <v>34322.669869999998</v>
      </c>
      <c r="H40017" s="27">
        <v>60.90234367</v>
      </c>
      <c r="I40017" s="28">
        <v>0</v>
      </c>
      <c r="J40017" s="28">
        <f>H40017/(INDEX(Installed_Capacity!$H$6:$S$11,MATCH(Source_Data!B40017,Installed_Capacity!$G$6:$G$11,0),MATCH(Source_Data!C40017,Installed_Capacity!$H$5:$S$5,0)))</f>
        <v>5.3189819799126639E-2</v>
      </c>
      <c r="K40017" s="29" t="e">
        <f>I40017/(INDEX(Installed_Capacity!$H$15:$S$20,MATCH(Source_Data!B40017,Installed_Capacity!$G$15:$G$20,0),MATCH(Source_Data!C40017,Installed_Capacity!$H$14:$S$14,0)))</f>
        <v>#DIV/0!</v>
      </c>
      <c r="L40017" s="21"/>
      <c r="M40017" s="2"/>
    </row>
    <row r="40018" spans="1:13" x14ac:dyDescent="0.25">
      <c r="A40018" s="17">
        <v>44403</v>
      </c>
      <c r="B40018" s="19">
        <v>2021</v>
      </c>
      <c r="C40018" s="19">
        <v>7</v>
      </c>
      <c r="D40018" s="19">
        <v>26</v>
      </c>
      <c r="E40018" s="19">
        <v>8</v>
      </c>
      <c r="F40018" s="40">
        <v>27486.154399999999</v>
      </c>
      <c r="G40018" s="35">
        <f t="shared" si="625"/>
        <v>34322.669869999998</v>
      </c>
      <c r="H40018" s="27">
        <v>33.650560478000003</v>
      </c>
      <c r="I40018" s="28">
        <v>0</v>
      </c>
      <c r="J40018" s="28">
        <f>H40018/(INDEX(Installed_Capacity!$H$6:$S$11,MATCH(Source_Data!B40018,Installed_Capacity!$G$6:$G$11,0),MATCH(Source_Data!C40018,Installed_Capacity!$H$5:$S$5,0)))</f>
        <v>2.9389135788646291E-2</v>
      </c>
      <c r="K40018" s="29" t="e">
        <f>I40018/(INDEX(Installed_Capacity!$H$15:$S$20,MATCH(Source_Data!B40018,Installed_Capacity!$G$15:$G$20,0),MATCH(Source_Data!C40018,Installed_Capacity!$H$14:$S$14,0)))</f>
        <v>#DIV/0!</v>
      </c>
      <c r="L40018" s="21"/>
      <c r="M40018" s="2"/>
    </row>
    <row r="40019" spans="1:13" x14ac:dyDescent="0.25">
      <c r="A40019" s="17">
        <v>44403</v>
      </c>
      <c r="B40019" s="19">
        <v>2021</v>
      </c>
      <c r="C40019" s="19">
        <v>7</v>
      </c>
      <c r="D40019" s="19">
        <v>26</v>
      </c>
      <c r="E40019" s="19">
        <v>9</v>
      </c>
      <c r="F40019" s="40">
        <v>29009.07317</v>
      </c>
      <c r="G40019" s="35">
        <f t="shared" si="625"/>
        <v>34322.669869999998</v>
      </c>
      <c r="H40019" s="27">
        <v>114.361024882</v>
      </c>
      <c r="I40019" s="28">
        <v>0</v>
      </c>
      <c r="J40019" s="28">
        <f>H40019/(INDEX(Installed_Capacity!$H$6:$S$11,MATCH(Source_Data!B40019,Installed_Capacity!$G$6:$G$11,0),MATCH(Source_Data!C40019,Installed_Capacity!$H$5:$S$5,0)))</f>
        <v>9.9878624351091697E-2</v>
      </c>
      <c r="K40019" s="29" t="e">
        <f>I40019/(INDEX(Installed_Capacity!$H$15:$S$20,MATCH(Source_Data!B40019,Installed_Capacity!$G$15:$G$20,0),MATCH(Source_Data!C40019,Installed_Capacity!$H$14:$S$14,0)))</f>
        <v>#DIV/0!</v>
      </c>
      <c r="L40019" s="21"/>
      <c r="M40019" s="2"/>
    </row>
    <row r="40020" spans="1:13" x14ac:dyDescent="0.25">
      <c r="A40020" s="17">
        <v>44403</v>
      </c>
      <c r="B40020" s="19">
        <v>2021</v>
      </c>
      <c r="C40020" s="19">
        <v>7</v>
      </c>
      <c r="D40020" s="19">
        <v>26</v>
      </c>
      <c r="E40020" s="19">
        <v>10</v>
      </c>
      <c r="F40020" s="40">
        <v>30011.547129999999</v>
      </c>
      <c r="G40020" s="35">
        <f t="shared" si="625"/>
        <v>34322.669869999998</v>
      </c>
      <c r="H40020" s="27">
        <v>90.299653173999999</v>
      </c>
      <c r="I40020" s="28">
        <v>0</v>
      </c>
      <c r="J40020" s="28">
        <f>H40020/(INDEX(Installed_Capacity!$H$6:$S$11,MATCH(Source_Data!B40020,Installed_Capacity!$G$6:$G$11,0),MATCH(Source_Data!C40020,Installed_Capacity!$H$5:$S$5,0)))</f>
        <v>7.8864325916157205E-2</v>
      </c>
      <c r="K40020" s="29" t="e">
        <f>I40020/(INDEX(Installed_Capacity!$H$15:$S$20,MATCH(Source_Data!B40020,Installed_Capacity!$G$15:$G$20,0),MATCH(Source_Data!C40020,Installed_Capacity!$H$14:$S$14,0)))</f>
        <v>#DIV/0!</v>
      </c>
      <c r="L40020" s="21"/>
      <c r="M40020" s="2"/>
    </row>
    <row r="40021" spans="1:13" x14ac:dyDescent="0.25">
      <c r="A40021" s="17">
        <v>44403</v>
      </c>
      <c r="B40021" s="19">
        <v>2021</v>
      </c>
      <c r="C40021" s="19">
        <v>7</v>
      </c>
      <c r="D40021" s="19">
        <v>26</v>
      </c>
      <c r="E40021" s="19">
        <v>11</v>
      </c>
      <c r="F40021" s="40">
        <v>30260.81493</v>
      </c>
      <c r="G40021" s="35">
        <f t="shared" si="625"/>
        <v>34322.669869999998</v>
      </c>
      <c r="H40021" s="27">
        <v>94.688493680999997</v>
      </c>
      <c r="I40021" s="28">
        <v>0</v>
      </c>
      <c r="J40021" s="28">
        <f>H40021/(INDEX(Installed_Capacity!$H$6:$S$11,MATCH(Source_Data!B40021,Installed_Capacity!$G$6:$G$11,0),MATCH(Source_Data!C40021,Installed_Capacity!$H$5:$S$5,0)))</f>
        <v>8.2697374393886455E-2</v>
      </c>
      <c r="K40021" s="29" t="e">
        <f>I40021/(INDEX(Installed_Capacity!$H$15:$S$20,MATCH(Source_Data!B40021,Installed_Capacity!$G$15:$G$20,0),MATCH(Source_Data!C40021,Installed_Capacity!$H$14:$S$14,0)))</f>
        <v>#DIV/0!</v>
      </c>
      <c r="L40021" s="21"/>
      <c r="M40021" s="2"/>
    </row>
    <row r="40022" spans="1:13" x14ac:dyDescent="0.25">
      <c r="A40022" s="17">
        <v>44403</v>
      </c>
      <c r="B40022" s="19">
        <v>2021</v>
      </c>
      <c r="C40022" s="19">
        <v>7</v>
      </c>
      <c r="D40022" s="19">
        <v>26</v>
      </c>
      <c r="E40022" s="19">
        <v>12</v>
      </c>
      <c r="F40022" s="40">
        <v>30479.012009999999</v>
      </c>
      <c r="G40022" s="35">
        <f t="shared" si="625"/>
        <v>34322.669869999998</v>
      </c>
      <c r="H40022" s="27">
        <v>90.425470845999996</v>
      </c>
      <c r="I40022" s="28">
        <v>0</v>
      </c>
      <c r="J40022" s="28">
        <f>H40022/(INDEX(Installed_Capacity!$H$6:$S$11,MATCH(Source_Data!B40022,Installed_Capacity!$G$6:$G$11,0),MATCH(Source_Data!C40022,Installed_Capacity!$H$5:$S$5,0)))</f>
        <v>7.8974210345851531E-2</v>
      </c>
      <c r="K40022" s="29" t="e">
        <f>I40022/(INDEX(Installed_Capacity!$H$15:$S$20,MATCH(Source_Data!B40022,Installed_Capacity!$G$15:$G$20,0),MATCH(Source_Data!C40022,Installed_Capacity!$H$14:$S$14,0)))</f>
        <v>#DIV/0!</v>
      </c>
      <c r="L40022" s="21"/>
      <c r="M40022" s="2"/>
    </row>
    <row r="40023" spans="1:13" x14ac:dyDescent="0.25">
      <c r="A40023" s="17">
        <v>44403</v>
      </c>
      <c r="B40023" s="19">
        <v>2021</v>
      </c>
      <c r="C40023" s="19">
        <v>7</v>
      </c>
      <c r="D40023" s="19">
        <v>26</v>
      </c>
      <c r="E40023" s="19">
        <v>13</v>
      </c>
      <c r="F40023" s="40">
        <v>31084.7693</v>
      </c>
      <c r="G40023" s="35">
        <f t="shared" si="625"/>
        <v>34322.669869999998</v>
      </c>
      <c r="H40023" s="27">
        <v>100.534032147</v>
      </c>
      <c r="I40023" s="28">
        <v>0</v>
      </c>
      <c r="J40023" s="28">
        <f>H40023/(INDEX(Installed_Capacity!$H$6:$S$11,MATCH(Source_Data!B40023,Installed_Capacity!$G$6:$G$11,0),MATCH(Source_Data!C40023,Installed_Capacity!$H$5:$S$5,0)))</f>
        <v>8.7802648163318786E-2</v>
      </c>
      <c r="K40023" s="29" t="e">
        <f>I40023/(INDEX(Installed_Capacity!$H$15:$S$20,MATCH(Source_Data!B40023,Installed_Capacity!$G$15:$G$20,0),MATCH(Source_Data!C40023,Installed_Capacity!$H$14:$S$14,0)))</f>
        <v>#DIV/0!</v>
      </c>
      <c r="L40023" s="21"/>
      <c r="M40023" s="2"/>
    </row>
    <row r="40024" spans="1:13" x14ac:dyDescent="0.25">
      <c r="A40024" s="17">
        <v>44403</v>
      </c>
      <c r="B40024" s="19">
        <v>2021</v>
      </c>
      <c r="C40024" s="19">
        <v>7</v>
      </c>
      <c r="D40024" s="19">
        <v>26</v>
      </c>
      <c r="E40024" s="19">
        <v>14</v>
      </c>
      <c r="F40024" s="40">
        <v>31523.3616</v>
      </c>
      <c r="G40024" s="35">
        <f t="shared" si="625"/>
        <v>34322.669869999998</v>
      </c>
      <c r="H40024" s="27">
        <v>348.812512298</v>
      </c>
      <c r="I40024" s="28">
        <v>0</v>
      </c>
      <c r="J40024" s="28">
        <f>H40024/(INDEX(Installed_Capacity!$H$6:$S$11,MATCH(Source_Data!B40024,Installed_Capacity!$G$6:$G$11,0),MATCH(Source_Data!C40024,Installed_Capacity!$H$5:$S$5,0)))</f>
        <v>0.30463974873187771</v>
      </c>
      <c r="K40024" s="29" t="e">
        <f>I40024/(INDEX(Installed_Capacity!$H$15:$S$20,MATCH(Source_Data!B40024,Installed_Capacity!$G$15:$G$20,0),MATCH(Source_Data!C40024,Installed_Capacity!$H$14:$S$14,0)))</f>
        <v>#DIV/0!</v>
      </c>
      <c r="L40024" s="21"/>
      <c r="M40024" s="2"/>
    </row>
    <row r="40025" spans="1:13" x14ac:dyDescent="0.25">
      <c r="A40025" s="17">
        <v>44403</v>
      </c>
      <c r="B40025" s="19">
        <v>2021</v>
      </c>
      <c r="C40025" s="19">
        <v>7</v>
      </c>
      <c r="D40025" s="19">
        <v>26</v>
      </c>
      <c r="E40025" s="19">
        <v>15</v>
      </c>
      <c r="F40025" s="40">
        <v>32205.957729999998</v>
      </c>
      <c r="G40025" s="35">
        <f t="shared" si="625"/>
        <v>34322.669869999998</v>
      </c>
      <c r="H40025" s="27">
        <v>444.48039030000001</v>
      </c>
      <c r="I40025" s="28">
        <v>0</v>
      </c>
      <c r="J40025" s="28">
        <f>H40025/(INDEX(Installed_Capacity!$H$6:$S$11,MATCH(Source_Data!B40025,Installed_Capacity!$G$6:$G$11,0),MATCH(Source_Data!C40025,Installed_Capacity!$H$5:$S$5,0)))</f>
        <v>0.3881924806113537</v>
      </c>
      <c r="K40025" s="29" t="e">
        <f>I40025/(INDEX(Installed_Capacity!$H$15:$S$20,MATCH(Source_Data!B40025,Installed_Capacity!$G$15:$G$20,0),MATCH(Source_Data!C40025,Installed_Capacity!$H$14:$S$14,0)))</f>
        <v>#DIV/0!</v>
      </c>
      <c r="L40025" s="21"/>
      <c r="M40025" s="2"/>
    </row>
    <row r="40026" spans="1:13" x14ac:dyDescent="0.25">
      <c r="A40026" s="17">
        <v>44403</v>
      </c>
      <c r="B40026" s="19">
        <v>2021</v>
      </c>
      <c r="C40026" s="19">
        <v>7</v>
      </c>
      <c r="D40026" s="19">
        <v>26</v>
      </c>
      <c r="E40026" s="19">
        <v>16</v>
      </c>
      <c r="F40026" s="40">
        <v>32941.610130000001</v>
      </c>
      <c r="G40026" s="35">
        <f t="shared" si="625"/>
        <v>34322.669869999998</v>
      </c>
      <c r="H40026" s="27">
        <v>675.16003592000004</v>
      </c>
      <c r="I40026" s="28">
        <v>0</v>
      </c>
      <c r="J40026" s="28">
        <f>H40026/(INDEX(Installed_Capacity!$H$6:$S$11,MATCH(Source_Data!B40026,Installed_Capacity!$G$6:$G$11,0),MATCH(Source_Data!C40026,Installed_Capacity!$H$5:$S$5,0)))</f>
        <v>0.5896594200174673</v>
      </c>
      <c r="K40026" s="29" t="e">
        <f>I40026/(INDEX(Installed_Capacity!$H$15:$S$20,MATCH(Source_Data!B40026,Installed_Capacity!$G$15:$G$20,0),MATCH(Source_Data!C40026,Installed_Capacity!$H$14:$S$14,0)))</f>
        <v>#DIV/0!</v>
      </c>
      <c r="L40026" s="21"/>
      <c r="M40026" s="2"/>
    </row>
    <row r="40027" spans="1:13" x14ac:dyDescent="0.25">
      <c r="A40027" s="17">
        <v>44403</v>
      </c>
      <c r="B40027" s="19">
        <v>2021</v>
      </c>
      <c r="C40027" s="19">
        <v>7</v>
      </c>
      <c r="D40027" s="19">
        <v>26</v>
      </c>
      <c r="E40027" s="19">
        <v>17</v>
      </c>
      <c r="F40027" s="40">
        <v>33675.357770000002</v>
      </c>
      <c r="G40027" s="35">
        <f t="shared" si="625"/>
        <v>34322.669869999998</v>
      </c>
      <c r="H40027" s="27">
        <v>672.34260935999998</v>
      </c>
      <c r="I40027" s="28">
        <v>0</v>
      </c>
      <c r="J40027" s="28">
        <f>H40027/(INDEX(Installed_Capacity!$H$6:$S$11,MATCH(Source_Data!B40027,Installed_Capacity!$G$6:$G$11,0),MATCH(Source_Data!C40027,Installed_Capacity!$H$5:$S$5,0)))</f>
        <v>0.58719878546724891</v>
      </c>
      <c r="K40027" s="29" t="e">
        <f>I40027/(INDEX(Installed_Capacity!$H$15:$S$20,MATCH(Source_Data!B40027,Installed_Capacity!$G$15:$G$20,0),MATCH(Source_Data!C40027,Installed_Capacity!$H$14:$S$14,0)))</f>
        <v>#DIV/0!</v>
      </c>
      <c r="L40027" s="21"/>
      <c r="M40027" s="2"/>
    </row>
    <row r="40028" spans="1:13" x14ac:dyDescent="0.25">
      <c r="A40028" s="17">
        <v>44403</v>
      </c>
      <c r="B40028" s="19">
        <v>2021</v>
      </c>
      <c r="C40028" s="19">
        <v>7</v>
      </c>
      <c r="D40028" s="19">
        <v>26</v>
      </c>
      <c r="E40028" s="19">
        <v>18</v>
      </c>
      <c r="F40028" s="40">
        <v>34310.963510000001</v>
      </c>
      <c r="G40028" s="35">
        <f t="shared" si="625"/>
        <v>34322.669869999998</v>
      </c>
      <c r="H40028" s="27">
        <v>633.87467506999997</v>
      </c>
      <c r="I40028" s="28">
        <v>0</v>
      </c>
      <c r="J40028" s="28">
        <f>H40028/(INDEX(Installed_Capacity!$H$6:$S$11,MATCH(Source_Data!B40028,Installed_Capacity!$G$6:$G$11,0),MATCH(Source_Data!C40028,Installed_Capacity!$H$5:$S$5,0)))</f>
        <v>0.55360233630567679</v>
      </c>
      <c r="K40028" s="29" t="e">
        <f>I40028/(INDEX(Installed_Capacity!$H$15:$S$20,MATCH(Source_Data!B40028,Installed_Capacity!$G$15:$G$20,0),MATCH(Source_Data!C40028,Installed_Capacity!$H$14:$S$14,0)))</f>
        <v>#DIV/0!</v>
      </c>
      <c r="L40028" s="21"/>
      <c r="M40028" s="2"/>
    </row>
    <row r="40029" spans="1:13" x14ac:dyDescent="0.25">
      <c r="A40029" s="17">
        <v>44403</v>
      </c>
      <c r="B40029" s="19">
        <v>2021</v>
      </c>
      <c r="C40029" s="19">
        <v>7</v>
      </c>
      <c r="D40029" s="19">
        <v>26</v>
      </c>
      <c r="E40029" s="19">
        <v>19</v>
      </c>
      <c r="F40029" s="40">
        <v>34322.669869999998</v>
      </c>
      <c r="G40029" s="35">
        <f t="shared" si="625"/>
        <v>34322.669869999998</v>
      </c>
      <c r="H40029" s="27">
        <v>514.99037020000003</v>
      </c>
      <c r="I40029" s="28">
        <v>0</v>
      </c>
      <c r="J40029" s="28">
        <f>H40029/(INDEX(Installed_Capacity!$H$6:$S$11,MATCH(Source_Data!B40029,Installed_Capacity!$G$6:$G$11,0),MATCH(Source_Data!C40029,Installed_Capacity!$H$5:$S$5,0)))</f>
        <v>0.44977324908296945</v>
      </c>
      <c r="K40029" s="29" t="e">
        <f>I40029/(INDEX(Installed_Capacity!$H$15:$S$20,MATCH(Source_Data!B40029,Installed_Capacity!$G$15:$G$20,0),MATCH(Source_Data!C40029,Installed_Capacity!$H$14:$S$14,0)))</f>
        <v>#DIV/0!</v>
      </c>
      <c r="L40029" s="21"/>
      <c r="M40029" s="2"/>
    </row>
    <row r="40030" spans="1:13" x14ac:dyDescent="0.25">
      <c r="A40030" s="17">
        <v>44403</v>
      </c>
      <c r="B40030" s="19">
        <v>2021</v>
      </c>
      <c r="C40030" s="19">
        <v>7</v>
      </c>
      <c r="D40030" s="19">
        <v>26</v>
      </c>
      <c r="E40030" s="19">
        <v>20</v>
      </c>
      <c r="F40030" s="40">
        <v>33638.30732</v>
      </c>
      <c r="G40030" s="35">
        <f t="shared" si="625"/>
        <v>34322.669869999998</v>
      </c>
      <c r="H40030" s="27">
        <v>319.96410622399998</v>
      </c>
      <c r="I40030" s="28">
        <v>0</v>
      </c>
      <c r="J40030" s="28">
        <f>H40030/(INDEX(Installed_Capacity!$H$6:$S$11,MATCH(Source_Data!B40030,Installed_Capacity!$G$6:$G$11,0),MATCH(Source_Data!C40030,Installed_Capacity!$H$5:$S$5,0)))</f>
        <v>0.27944463425676852</v>
      </c>
      <c r="K40030" s="29" t="e">
        <f>I40030/(INDEX(Installed_Capacity!$H$15:$S$20,MATCH(Source_Data!B40030,Installed_Capacity!$G$15:$G$20,0),MATCH(Source_Data!C40030,Installed_Capacity!$H$14:$S$14,0)))</f>
        <v>#DIV/0!</v>
      </c>
      <c r="L40030" s="21"/>
      <c r="M40030" s="2"/>
    </row>
    <row r="40031" spans="1:13" x14ac:dyDescent="0.25">
      <c r="A40031" s="17">
        <v>44403</v>
      </c>
      <c r="B40031" s="19">
        <v>2021</v>
      </c>
      <c r="C40031" s="19">
        <v>7</v>
      </c>
      <c r="D40031" s="19">
        <v>26</v>
      </c>
      <c r="E40031" s="19">
        <v>21</v>
      </c>
      <c r="F40031" s="40">
        <v>33404.389609999998</v>
      </c>
      <c r="G40031" s="35">
        <f t="shared" si="625"/>
        <v>34322.669869999998</v>
      </c>
      <c r="H40031" s="27">
        <v>141.24632104400001</v>
      </c>
      <c r="I40031" s="28">
        <v>0</v>
      </c>
      <c r="J40031" s="28">
        <f>H40031/(INDEX(Installed_Capacity!$H$6:$S$11,MATCH(Source_Data!B40031,Installed_Capacity!$G$6:$G$11,0),MATCH(Source_Data!C40031,Installed_Capacity!$H$5:$S$5,0)))</f>
        <v>0.12335923235283844</v>
      </c>
      <c r="K40031" s="29" t="e">
        <f>I40031/(INDEX(Installed_Capacity!$H$15:$S$20,MATCH(Source_Data!B40031,Installed_Capacity!$G$15:$G$20,0),MATCH(Source_Data!C40031,Installed_Capacity!$H$14:$S$14,0)))</f>
        <v>#DIV/0!</v>
      </c>
      <c r="L40031" s="21"/>
      <c r="M40031" s="2"/>
    </row>
    <row r="40032" spans="1:13" x14ac:dyDescent="0.25">
      <c r="A40032" s="17">
        <v>44403</v>
      </c>
      <c r="B40032" s="19">
        <v>2021</v>
      </c>
      <c r="C40032" s="19">
        <v>7</v>
      </c>
      <c r="D40032" s="19">
        <v>26</v>
      </c>
      <c r="E40032" s="19">
        <v>22</v>
      </c>
      <c r="F40032" s="40">
        <v>32460.740559999998</v>
      </c>
      <c r="G40032" s="35">
        <f t="shared" si="625"/>
        <v>34322.669869999998</v>
      </c>
      <c r="H40032" s="27">
        <v>59.114053751</v>
      </c>
      <c r="I40032" s="28">
        <v>0</v>
      </c>
      <c r="J40032" s="28">
        <f>H40032/(INDEX(Installed_Capacity!$H$6:$S$11,MATCH(Source_Data!B40032,Installed_Capacity!$G$6:$G$11,0),MATCH(Source_Data!C40032,Installed_Capacity!$H$5:$S$5,0)))</f>
        <v>5.1627994542358079E-2</v>
      </c>
      <c r="K40032" s="29" t="e">
        <f>I40032/(INDEX(Installed_Capacity!$H$15:$S$20,MATCH(Source_Data!B40032,Installed_Capacity!$G$15:$G$20,0),MATCH(Source_Data!C40032,Installed_Capacity!$H$14:$S$14,0)))</f>
        <v>#DIV/0!</v>
      </c>
      <c r="L40032" s="21"/>
      <c r="M40032" s="2"/>
    </row>
    <row r="40033" spans="1:13" x14ac:dyDescent="0.25">
      <c r="A40033" s="17">
        <v>44403</v>
      </c>
      <c r="B40033" s="19">
        <v>2021</v>
      </c>
      <c r="C40033" s="19">
        <v>7</v>
      </c>
      <c r="D40033" s="19">
        <v>26</v>
      </c>
      <c r="E40033" s="19">
        <v>23</v>
      </c>
      <c r="F40033" s="40">
        <v>30444.219059999999</v>
      </c>
      <c r="G40033" s="35">
        <f t="shared" si="625"/>
        <v>34322.669869999998</v>
      </c>
      <c r="H40033" s="27">
        <v>43.569745490999999</v>
      </c>
      <c r="I40033" s="28">
        <v>0</v>
      </c>
      <c r="J40033" s="28">
        <f>H40033/(INDEX(Installed_Capacity!$H$6:$S$11,MATCH(Source_Data!B40033,Installed_Capacity!$G$6:$G$11,0),MATCH(Source_Data!C40033,Installed_Capacity!$H$5:$S$5,0)))</f>
        <v>3.8052179468122269E-2</v>
      </c>
      <c r="K40033" s="29" t="e">
        <f>I40033/(INDEX(Installed_Capacity!$H$15:$S$20,MATCH(Source_Data!B40033,Installed_Capacity!$G$15:$G$20,0),MATCH(Source_Data!C40033,Installed_Capacity!$H$14:$S$14,0)))</f>
        <v>#DIV/0!</v>
      </c>
      <c r="L40033" s="21"/>
      <c r="M40033" s="2"/>
    </row>
    <row r="40034" spans="1:13" x14ac:dyDescent="0.25">
      <c r="A40034" s="17">
        <v>44403</v>
      </c>
      <c r="B40034" s="19">
        <v>2021</v>
      </c>
      <c r="C40034" s="19">
        <v>7</v>
      </c>
      <c r="D40034" s="19">
        <v>26</v>
      </c>
      <c r="E40034" s="19">
        <v>24</v>
      </c>
      <c r="F40034" s="40">
        <v>28280.78068</v>
      </c>
      <c r="G40034" s="35">
        <f t="shared" si="625"/>
        <v>34322.669869999998</v>
      </c>
      <c r="H40034" s="27">
        <v>22.630089974000001</v>
      </c>
      <c r="I40034" s="28">
        <v>0</v>
      </c>
      <c r="J40034" s="28">
        <f>H40034/(INDEX(Installed_Capacity!$H$6:$S$11,MATCH(Source_Data!B40034,Installed_Capacity!$G$6:$G$11,0),MATCH(Source_Data!C40034,Installed_Capacity!$H$5:$S$5,0)))</f>
        <v>1.9764270719650655E-2</v>
      </c>
      <c r="K40034" s="29" t="e">
        <f>I40034/(INDEX(Installed_Capacity!$H$15:$S$20,MATCH(Source_Data!B40034,Installed_Capacity!$G$15:$G$20,0),MATCH(Source_Data!C40034,Installed_Capacity!$H$14:$S$14,0)))</f>
        <v>#DIV/0!</v>
      </c>
      <c r="L40034" s="21"/>
      <c r="M40034" s="2"/>
    </row>
    <row r="40035" spans="1:13" x14ac:dyDescent="0.25">
      <c r="A40035" s="17">
        <v>44404</v>
      </c>
      <c r="B40035" s="19">
        <v>2021</v>
      </c>
      <c r="C40035" s="19">
        <v>7</v>
      </c>
      <c r="D40035" s="19">
        <v>27</v>
      </c>
      <c r="E40035" s="19">
        <v>1</v>
      </c>
      <c r="F40035" s="40">
        <v>26770.764009999999</v>
      </c>
      <c r="G40035" s="35">
        <f t="shared" si="625"/>
        <v>39286.98893</v>
      </c>
      <c r="H40035" s="27">
        <v>7.7993383290000002</v>
      </c>
      <c r="I40035" s="28">
        <v>0</v>
      </c>
      <c r="J40035" s="28">
        <f>H40035/(INDEX(Installed_Capacity!$H$6:$S$11,MATCH(Source_Data!B40035,Installed_Capacity!$G$6:$G$11,0),MATCH(Source_Data!C40035,Installed_Capacity!$H$5:$S$5,0)))</f>
        <v>6.811649195633188E-3</v>
      </c>
      <c r="K40035" s="29" t="e">
        <f>I40035/(INDEX(Installed_Capacity!$H$15:$S$20,MATCH(Source_Data!B40035,Installed_Capacity!$G$15:$G$20,0),MATCH(Source_Data!C40035,Installed_Capacity!$H$14:$S$14,0)))</f>
        <v>#DIV/0!</v>
      </c>
      <c r="L40035" s="21"/>
      <c r="M40035" s="2"/>
    </row>
    <row r="40036" spans="1:13" x14ac:dyDescent="0.25">
      <c r="A40036" s="17">
        <v>44404</v>
      </c>
      <c r="B40036" s="19">
        <v>2021</v>
      </c>
      <c r="C40036" s="19">
        <v>7</v>
      </c>
      <c r="D40036" s="19">
        <v>27</v>
      </c>
      <c r="E40036" s="19">
        <v>2</v>
      </c>
      <c r="F40036" s="40">
        <v>25667.616040000001</v>
      </c>
      <c r="G40036" s="35">
        <f t="shared" si="625"/>
        <v>39286.98893</v>
      </c>
      <c r="H40036" s="27">
        <v>27.515182545999998</v>
      </c>
      <c r="I40036" s="28">
        <v>0</v>
      </c>
      <c r="J40036" s="28">
        <f>H40036/(INDEX(Installed_Capacity!$H$6:$S$11,MATCH(Source_Data!B40036,Installed_Capacity!$G$6:$G$11,0),MATCH(Source_Data!C40036,Installed_Capacity!$H$5:$S$5,0)))</f>
        <v>2.4030727114410479E-2</v>
      </c>
      <c r="K40036" s="29" t="e">
        <f>I40036/(INDEX(Installed_Capacity!$H$15:$S$20,MATCH(Source_Data!B40036,Installed_Capacity!$G$15:$G$20,0),MATCH(Source_Data!C40036,Installed_Capacity!$H$14:$S$14,0)))</f>
        <v>#DIV/0!</v>
      </c>
      <c r="L40036" s="21"/>
      <c r="M40036" s="2"/>
    </row>
    <row r="40037" spans="1:13" x14ac:dyDescent="0.25">
      <c r="A40037" s="17">
        <v>44404</v>
      </c>
      <c r="B40037" s="19">
        <v>2021</v>
      </c>
      <c r="C40037" s="19">
        <v>7</v>
      </c>
      <c r="D40037" s="19">
        <v>27</v>
      </c>
      <c r="E40037" s="19">
        <v>3</v>
      </c>
      <c r="F40037" s="40">
        <v>25015.840899999999</v>
      </c>
      <c r="G40037" s="35">
        <f t="shared" si="625"/>
        <v>39286.98893</v>
      </c>
      <c r="H40037" s="27">
        <v>113.51561514399999</v>
      </c>
      <c r="I40037" s="28">
        <v>0</v>
      </c>
      <c r="J40037" s="28">
        <f>H40037/(INDEX(Installed_Capacity!$H$6:$S$11,MATCH(Source_Data!B40037,Installed_Capacity!$G$6:$G$11,0),MATCH(Source_Data!C40037,Installed_Capacity!$H$5:$S$5,0)))</f>
        <v>9.9140275234934488E-2</v>
      </c>
      <c r="K40037" s="29" t="e">
        <f>I40037/(INDEX(Installed_Capacity!$H$15:$S$20,MATCH(Source_Data!B40037,Installed_Capacity!$G$15:$G$20,0),MATCH(Source_Data!C40037,Installed_Capacity!$H$14:$S$14,0)))</f>
        <v>#DIV/0!</v>
      </c>
      <c r="L40037" s="21"/>
      <c r="M40037" s="2"/>
    </row>
    <row r="40038" spans="1:13" x14ac:dyDescent="0.25">
      <c r="A40038" s="17">
        <v>44404</v>
      </c>
      <c r="B40038" s="19">
        <v>2021</v>
      </c>
      <c r="C40038" s="19">
        <v>7</v>
      </c>
      <c r="D40038" s="19">
        <v>27</v>
      </c>
      <c r="E40038" s="19">
        <v>4</v>
      </c>
      <c r="F40038" s="40">
        <v>24879.917669999999</v>
      </c>
      <c r="G40038" s="35">
        <f t="shared" si="625"/>
        <v>39286.98893</v>
      </c>
      <c r="H40038" s="27">
        <v>128.71847440299999</v>
      </c>
      <c r="I40038" s="28">
        <v>0</v>
      </c>
      <c r="J40038" s="28">
        <f>H40038/(INDEX(Installed_Capacity!$H$6:$S$11,MATCH(Source_Data!B40038,Installed_Capacity!$G$6:$G$11,0),MATCH(Source_Data!C40038,Installed_Capacity!$H$5:$S$5,0)))</f>
        <v>0.11241788157467247</v>
      </c>
      <c r="K40038" s="29" t="e">
        <f>I40038/(INDEX(Installed_Capacity!$H$15:$S$20,MATCH(Source_Data!B40038,Installed_Capacity!$G$15:$G$20,0),MATCH(Source_Data!C40038,Installed_Capacity!$H$14:$S$14,0)))</f>
        <v>#DIV/0!</v>
      </c>
      <c r="L40038" s="21"/>
      <c r="M40038" s="2"/>
    </row>
    <row r="40039" spans="1:13" x14ac:dyDescent="0.25">
      <c r="A40039" s="17">
        <v>44404</v>
      </c>
      <c r="B40039" s="19">
        <v>2021</v>
      </c>
      <c r="C40039" s="19">
        <v>7</v>
      </c>
      <c r="D40039" s="19">
        <v>27</v>
      </c>
      <c r="E40039" s="19">
        <v>5</v>
      </c>
      <c r="F40039" s="40">
        <v>24692.388640000001</v>
      </c>
      <c r="G40039" s="35">
        <f t="shared" si="625"/>
        <v>39286.98893</v>
      </c>
      <c r="H40039" s="27">
        <v>103.71127133900001</v>
      </c>
      <c r="I40039" s="28">
        <v>0</v>
      </c>
      <c r="J40039" s="28">
        <f>H40039/(INDEX(Installed_Capacity!$H$6:$S$11,MATCH(Source_Data!B40039,Installed_Capacity!$G$6:$G$11,0),MATCH(Source_Data!C40039,Installed_Capacity!$H$5:$S$5,0)))</f>
        <v>9.0577529553711802E-2</v>
      </c>
      <c r="K40039" s="29" t="e">
        <f>I40039/(INDEX(Installed_Capacity!$H$15:$S$20,MATCH(Source_Data!B40039,Installed_Capacity!$G$15:$G$20,0),MATCH(Source_Data!C40039,Installed_Capacity!$H$14:$S$14,0)))</f>
        <v>#DIV/0!</v>
      </c>
      <c r="L40039" s="21"/>
      <c r="M40039" s="2"/>
    </row>
    <row r="40040" spans="1:13" x14ac:dyDescent="0.25">
      <c r="A40040" s="17">
        <v>44404</v>
      </c>
      <c r="B40040" s="19">
        <v>2021</v>
      </c>
      <c r="C40040" s="19">
        <v>7</v>
      </c>
      <c r="D40040" s="19">
        <v>27</v>
      </c>
      <c r="E40040" s="19">
        <v>6</v>
      </c>
      <c r="F40040" s="40">
        <v>25275.061679999999</v>
      </c>
      <c r="G40040" s="35">
        <f t="shared" si="625"/>
        <v>39286.98893</v>
      </c>
      <c r="H40040" s="27">
        <v>104.56994159</v>
      </c>
      <c r="I40040" s="28">
        <v>0</v>
      </c>
      <c r="J40040" s="28">
        <f>H40040/(INDEX(Installed_Capacity!$H$6:$S$11,MATCH(Source_Data!B40040,Installed_Capacity!$G$6:$G$11,0),MATCH(Source_Data!C40040,Installed_Capacity!$H$5:$S$5,0)))</f>
        <v>9.1327459903930125E-2</v>
      </c>
      <c r="K40040" s="29" t="e">
        <f>I40040/(INDEX(Installed_Capacity!$H$15:$S$20,MATCH(Source_Data!B40040,Installed_Capacity!$G$15:$G$20,0),MATCH(Source_Data!C40040,Installed_Capacity!$H$14:$S$14,0)))</f>
        <v>#DIV/0!</v>
      </c>
      <c r="L40040" s="21"/>
      <c r="M40040" s="2"/>
    </row>
    <row r="40041" spans="1:13" x14ac:dyDescent="0.25">
      <c r="A40041" s="17">
        <v>44404</v>
      </c>
      <c r="B40041" s="19">
        <v>2021</v>
      </c>
      <c r="C40041" s="19">
        <v>7</v>
      </c>
      <c r="D40041" s="19">
        <v>27</v>
      </c>
      <c r="E40041" s="19">
        <v>7</v>
      </c>
      <c r="F40041" s="40">
        <v>26448.882580000001</v>
      </c>
      <c r="G40041" s="35">
        <f t="shared" si="625"/>
        <v>39286.98893</v>
      </c>
      <c r="H40041" s="27">
        <v>112.67844409999999</v>
      </c>
      <c r="I40041" s="28">
        <v>0</v>
      </c>
      <c r="J40041" s="28">
        <f>H40041/(INDEX(Installed_Capacity!$H$6:$S$11,MATCH(Source_Data!B40041,Installed_Capacity!$G$6:$G$11,0),MATCH(Source_Data!C40041,Installed_Capacity!$H$5:$S$5,0)))</f>
        <v>9.8409121484716144E-2</v>
      </c>
      <c r="K40041" s="29" t="e">
        <f>I40041/(INDEX(Installed_Capacity!$H$15:$S$20,MATCH(Source_Data!B40041,Installed_Capacity!$G$15:$G$20,0),MATCH(Source_Data!C40041,Installed_Capacity!$H$14:$S$14,0)))</f>
        <v>#DIV/0!</v>
      </c>
      <c r="L40041" s="21"/>
      <c r="M40041" s="2"/>
    </row>
    <row r="40042" spans="1:13" x14ac:dyDescent="0.25">
      <c r="A40042" s="17">
        <v>44404</v>
      </c>
      <c r="B40042" s="19">
        <v>2021</v>
      </c>
      <c r="C40042" s="19">
        <v>7</v>
      </c>
      <c r="D40042" s="19">
        <v>27</v>
      </c>
      <c r="E40042" s="19">
        <v>8</v>
      </c>
      <c r="F40042" s="40">
        <v>28125.062679999999</v>
      </c>
      <c r="G40042" s="35">
        <f t="shared" si="625"/>
        <v>39286.98893</v>
      </c>
      <c r="H40042" s="27">
        <v>86.423107849999994</v>
      </c>
      <c r="I40042" s="28">
        <v>0</v>
      </c>
      <c r="J40042" s="28">
        <f>H40042/(INDEX(Installed_Capacity!$H$6:$S$11,MATCH(Source_Data!B40042,Installed_Capacity!$G$6:$G$11,0),MATCH(Source_Data!C40042,Installed_Capacity!$H$5:$S$5,0)))</f>
        <v>7.5478696812227075E-2</v>
      </c>
      <c r="K40042" s="29" t="e">
        <f>I40042/(INDEX(Installed_Capacity!$H$15:$S$20,MATCH(Source_Data!B40042,Installed_Capacity!$G$15:$G$20,0),MATCH(Source_Data!C40042,Installed_Capacity!$H$14:$S$14,0)))</f>
        <v>#DIV/0!</v>
      </c>
      <c r="L40042" s="21"/>
      <c r="M40042" s="2"/>
    </row>
    <row r="40043" spans="1:13" x14ac:dyDescent="0.25">
      <c r="A40043" s="17">
        <v>44404</v>
      </c>
      <c r="B40043" s="19">
        <v>2021</v>
      </c>
      <c r="C40043" s="19">
        <v>7</v>
      </c>
      <c r="D40043" s="19">
        <v>27</v>
      </c>
      <c r="E40043" s="19">
        <v>9</v>
      </c>
      <c r="F40043" s="40">
        <v>29071.54061</v>
      </c>
      <c r="G40043" s="35">
        <f t="shared" si="625"/>
        <v>39286.98893</v>
      </c>
      <c r="H40043" s="27">
        <v>86.046649135999999</v>
      </c>
      <c r="I40043" s="28">
        <v>0</v>
      </c>
      <c r="J40043" s="28">
        <f>H40043/(INDEX(Installed_Capacity!$H$6:$S$11,MATCH(Source_Data!B40043,Installed_Capacity!$G$6:$G$11,0),MATCH(Source_Data!C40043,Installed_Capacity!$H$5:$S$5,0)))</f>
        <v>7.5149911909170308E-2</v>
      </c>
      <c r="K40043" s="29" t="e">
        <f>I40043/(INDEX(Installed_Capacity!$H$15:$S$20,MATCH(Source_Data!B40043,Installed_Capacity!$G$15:$G$20,0),MATCH(Source_Data!C40043,Installed_Capacity!$H$14:$S$14,0)))</f>
        <v>#DIV/0!</v>
      </c>
      <c r="L40043" s="21"/>
      <c r="M40043" s="2"/>
    </row>
    <row r="40044" spans="1:13" x14ac:dyDescent="0.25">
      <c r="A40044" s="17">
        <v>44404</v>
      </c>
      <c r="B40044" s="19">
        <v>2021</v>
      </c>
      <c r="C40044" s="19">
        <v>7</v>
      </c>
      <c r="D40044" s="19">
        <v>27</v>
      </c>
      <c r="E40044" s="19">
        <v>10</v>
      </c>
      <c r="F40044" s="40">
        <v>29625.613580000001</v>
      </c>
      <c r="G40044" s="35">
        <f t="shared" si="625"/>
        <v>39286.98893</v>
      </c>
      <c r="H40044" s="27">
        <v>66.666763967999998</v>
      </c>
      <c r="I40044" s="28">
        <v>0</v>
      </c>
      <c r="J40044" s="28">
        <f>H40044/(INDEX(Installed_Capacity!$H$6:$S$11,MATCH(Source_Data!B40044,Installed_Capacity!$G$6:$G$11,0),MATCH(Source_Data!C40044,Installed_Capacity!$H$5:$S$5,0)))</f>
        <v>5.8224248006986896E-2</v>
      </c>
      <c r="K40044" s="29" t="e">
        <f>I40044/(INDEX(Installed_Capacity!$H$15:$S$20,MATCH(Source_Data!B40044,Installed_Capacity!$G$15:$G$20,0),MATCH(Source_Data!C40044,Installed_Capacity!$H$14:$S$14,0)))</f>
        <v>#DIV/0!</v>
      </c>
      <c r="L40044" s="21"/>
      <c r="M40044" s="2"/>
    </row>
    <row r="40045" spans="1:13" x14ac:dyDescent="0.25">
      <c r="A40045" s="17">
        <v>44404</v>
      </c>
      <c r="B40045" s="19">
        <v>2021</v>
      </c>
      <c r="C40045" s="19">
        <v>7</v>
      </c>
      <c r="D40045" s="19">
        <v>27</v>
      </c>
      <c r="E40045" s="19">
        <v>11</v>
      </c>
      <c r="F40045" s="40">
        <v>29991.650379999999</v>
      </c>
      <c r="G40045" s="35">
        <f t="shared" si="625"/>
        <v>39286.98893</v>
      </c>
      <c r="H40045" s="27">
        <v>84.631479247000001</v>
      </c>
      <c r="I40045" s="28">
        <v>0</v>
      </c>
      <c r="J40045" s="28">
        <f>H40045/(INDEX(Installed_Capacity!$H$6:$S$11,MATCH(Source_Data!B40045,Installed_Capacity!$G$6:$G$11,0),MATCH(Source_Data!C40045,Installed_Capacity!$H$5:$S$5,0)))</f>
        <v>7.3913955674235809E-2</v>
      </c>
      <c r="K40045" s="29" t="e">
        <f>I40045/(INDEX(Installed_Capacity!$H$15:$S$20,MATCH(Source_Data!B40045,Installed_Capacity!$G$15:$G$20,0),MATCH(Source_Data!C40045,Installed_Capacity!$H$14:$S$14,0)))</f>
        <v>#DIV/0!</v>
      </c>
      <c r="L40045" s="21"/>
      <c r="M40045" s="2"/>
    </row>
    <row r="40046" spans="1:13" x14ac:dyDescent="0.25">
      <c r="A40046" s="17">
        <v>44404</v>
      </c>
      <c r="B40046" s="19">
        <v>2021</v>
      </c>
      <c r="C40046" s="19">
        <v>7</v>
      </c>
      <c r="D40046" s="19">
        <v>27</v>
      </c>
      <c r="E40046" s="19">
        <v>12</v>
      </c>
      <c r="F40046" s="40">
        <v>31179.127939999998</v>
      </c>
      <c r="G40046" s="35">
        <f t="shared" si="625"/>
        <v>39286.98893</v>
      </c>
      <c r="H40046" s="27">
        <v>136.62279980700001</v>
      </c>
      <c r="I40046" s="28">
        <v>0</v>
      </c>
      <c r="J40046" s="28">
        <f>H40046/(INDEX(Installed_Capacity!$H$6:$S$11,MATCH(Source_Data!B40046,Installed_Capacity!$G$6:$G$11,0),MATCH(Source_Data!C40046,Installed_Capacity!$H$5:$S$5,0)))</f>
        <v>0.11932122253886464</v>
      </c>
      <c r="K40046" s="29" t="e">
        <f>I40046/(INDEX(Installed_Capacity!$H$15:$S$20,MATCH(Source_Data!B40046,Installed_Capacity!$G$15:$G$20,0),MATCH(Source_Data!C40046,Installed_Capacity!$H$14:$S$14,0)))</f>
        <v>#DIV/0!</v>
      </c>
      <c r="L40046" s="21"/>
      <c r="M40046" s="2"/>
    </row>
    <row r="40047" spans="1:13" x14ac:dyDescent="0.25">
      <c r="A40047" s="17">
        <v>44404</v>
      </c>
      <c r="B40047" s="19">
        <v>2021</v>
      </c>
      <c r="C40047" s="19">
        <v>7</v>
      </c>
      <c r="D40047" s="19">
        <v>27</v>
      </c>
      <c r="E40047" s="19">
        <v>13</v>
      </c>
      <c r="F40047" s="40">
        <v>32338.66605</v>
      </c>
      <c r="G40047" s="35">
        <f t="shared" si="625"/>
        <v>39286.98893</v>
      </c>
      <c r="H40047" s="27">
        <v>187.926791012</v>
      </c>
      <c r="I40047" s="28">
        <v>0</v>
      </c>
      <c r="J40047" s="28">
        <f>H40047/(INDEX(Installed_Capacity!$H$6:$S$11,MATCH(Source_Data!B40047,Installed_Capacity!$G$6:$G$11,0),MATCH(Source_Data!C40047,Installed_Capacity!$H$5:$S$5,0)))</f>
        <v>0.16412820175720524</v>
      </c>
      <c r="K40047" s="29" t="e">
        <f>I40047/(INDEX(Installed_Capacity!$H$15:$S$20,MATCH(Source_Data!B40047,Installed_Capacity!$G$15:$G$20,0),MATCH(Source_Data!C40047,Installed_Capacity!$H$14:$S$14,0)))</f>
        <v>#DIV/0!</v>
      </c>
      <c r="L40047" s="21"/>
      <c r="M40047" s="2"/>
    </row>
    <row r="40048" spans="1:13" x14ac:dyDescent="0.25">
      <c r="A40048" s="17">
        <v>44404</v>
      </c>
      <c r="B40048" s="19">
        <v>2021</v>
      </c>
      <c r="C40048" s="19">
        <v>7</v>
      </c>
      <c r="D40048" s="19">
        <v>27</v>
      </c>
      <c r="E40048" s="19">
        <v>14</v>
      </c>
      <c r="F40048" s="40">
        <v>33366.383679999999</v>
      </c>
      <c r="G40048" s="35">
        <f t="shared" si="625"/>
        <v>39286.98893</v>
      </c>
      <c r="H40048" s="27">
        <v>322.24311991000002</v>
      </c>
      <c r="I40048" s="28">
        <v>0</v>
      </c>
      <c r="J40048" s="28">
        <f>H40048/(INDEX(Installed_Capacity!$H$6:$S$11,MATCH(Source_Data!B40048,Installed_Capacity!$G$6:$G$11,0),MATCH(Source_Data!C40048,Installed_Capacity!$H$5:$S$5,0)))</f>
        <v>0.28143503922270746</v>
      </c>
      <c r="K40048" s="29" t="e">
        <f>I40048/(INDEX(Installed_Capacity!$H$15:$S$20,MATCH(Source_Data!B40048,Installed_Capacity!$G$15:$G$20,0),MATCH(Source_Data!C40048,Installed_Capacity!$H$14:$S$14,0)))</f>
        <v>#DIV/0!</v>
      </c>
      <c r="L40048" s="21"/>
      <c r="M40048" s="2"/>
    </row>
    <row r="40049" spans="1:13" x14ac:dyDescent="0.25">
      <c r="A40049" s="17">
        <v>44404</v>
      </c>
      <c r="B40049" s="19">
        <v>2021</v>
      </c>
      <c r="C40049" s="19">
        <v>7</v>
      </c>
      <c r="D40049" s="19">
        <v>27</v>
      </c>
      <c r="E40049" s="19">
        <v>15</v>
      </c>
      <c r="F40049" s="40">
        <v>35187.588360000002</v>
      </c>
      <c r="G40049" s="35">
        <f t="shared" si="625"/>
        <v>39286.98893</v>
      </c>
      <c r="H40049" s="27">
        <v>366.40718758899999</v>
      </c>
      <c r="I40049" s="28">
        <v>0</v>
      </c>
      <c r="J40049" s="28">
        <f>H40049/(INDEX(Installed_Capacity!$H$6:$S$11,MATCH(Source_Data!B40049,Installed_Capacity!$G$6:$G$11,0),MATCH(Source_Data!C40049,Installed_Capacity!$H$5:$S$5,0)))</f>
        <v>0.32000627737030568</v>
      </c>
      <c r="K40049" s="29" t="e">
        <f>I40049/(INDEX(Installed_Capacity!$H$15:$S$20,MATCH(Source_Data!B40049,Installed_Capacity!$G$15:$G$20,0),MATCH(Source_Data!C40049,Installed_Capacity!$H$14:$S$14,0)))</f>
        <v>#DIV/0!</v>
      </c>
      <c r="L40049" s="21"/>
      <c r="M40049" s="2"/>
    </row>
    <row r="40050" spans="1:13" x14ac:dyDescent="0.25">
      <c r="A40050" s="17">
        <v>44404</v>
      </c>
      <c r="B40050" s="19">
        <v>2021</v>
      </c>
      <c r="C40050" s="19">
        <v>7</v>
      </c>
      <c r="D40050" s="19">
        <v>27</v>
      </c>
      <c r="E40050" s="19">
        <v>16</v>
      </c>
      <c r="F40050" s="40">
        <v>37028.410609999999</v>
      </c>
      <c r="G40050" s="35">
        <f t="shared" si="625"/>
        <v>39286.98893</v>
      </c>
      <c r="H40050" s="27">
        <v>278.024478402</v>
      </c>
      <c r="I40050" s="28">
        <v>0</v>
      </c>
      <c r="J40050" s="28">
        <f>H40050/(INDEX(Installed_Capacity!$H$6:$S$11,MATCH(Source_Data!B40050,Installed_Capacity!$G$6:$G$11,0),MATCH(Source_Data!C40050,Installed_Capacity!$H$5:$S$5,0)))</f>
        <v>0.24281613834235807</v>
      </c>
      <c r="K40050" s="29" t="e">
        <f>I40050/(INDEX(Installed_Capacity!$H$15:$S$20,MATCH(Source_Data!B40050,Installed_Capacity!$G$15:$G$20,0),MATCH(Source_Data!C40050,Installed_Capacity!$H$14:$S$14,0)))</f>
        <v>#DIV/0!</v>
      </c>
      <c r="L40050" s="21"/>
      <c r="M40050" s="2"/>
    </row>
    <row r="40051" spans="1:13" x14ac:dyDescent="0.25">
      <c r="A40051" s="17">
        <v>44404</v>
      </c>
      <c r="B40051" s="19">
        <v>2021</v>
      </c>
      <c r="C40051" s="19">
        <v>7</v>
      </c>
      <c r="D40051" s="19">
        <v>27</v>
      </c>
      <c r="E40051" s="19">
        <v>17</v>
      </c>
      <c r="F40051" s="40">
        <v>38316.147530000002</v>
      </c>
      <c r="G40051" s="35">
        <f t="shared" si="625"/>
        <v>39286.98893</v>
      </c>
      <c r="H40051" s="27">
        <v>287.042917875</v>
      </c>
      <c r="I40051" s="28">
        <v>0</v>
      </c>
      <c r="J40051" s="28">
        <f>H40051/(INDEX(Installed_Capacity!$H$6:$S$11,MATCH(Source_Data!B40051,Installed_Capacity!$G$6:$G$11,0),MATCH(Source_Data!C40051,Installed_Capacity!$H$5:$S$5,0)))</f>
        <v>0.25069250469432314</v>
      </c>
      <c r="K40051" s="29" t="e">
        <f>I40051/(INDEX(Installed_Capacity!$H$15:$S$20,MATCH(Source_Data!B40051,Installed_Capacity!$G$15:$G$20,0),MATCH(Source_Data!C40051,Installed_Capacity!$H$14:$S$14,0)))</f>
        <v>#DIV/0!</v>
      </c>
      <c r="L40051" s="21"/>
      <c r="M40051" s="2"/>
    </row>
    <row r="40052" spans="1:13" x14ac:dyDescent="0.25">
      <c r="A40052" s="17">
        <v>44404</v>
      </c>
      <c r="B40052" s="19">
        <v>2021</v>
      </c>
      <c r="C40052" s="19">
        <v>7</v>
      </c>
      <c r="D40052" s="19">
        <v>27</v>
      </c>
      <c r="E40052" s="19">
        <v>18</v>
      </c>
      <c r="F40052" s="40">
        <v>39286.98893</v>
      </c>
      <c r="G40052" s="35">
        <f t="shared" si="625"/>
        <v>39286.98893</v>
      </c>
      <c r="H40052" s="27">
        <v>257.793932488</v>
      </c>
      <c r="I40052" s="28">
        <v>0</v>
      </c>
      <c r="J40052" s="28">
        <f>H40052/(INDEX(Installed_Capacity!$H$6:$S$11,MATCH(Source_Data!B40052,Installed_Capacity!$G$6:$G$11,0),MATCH(Source_Data!C40052,Installed_Capacity!$H$5:$S$5,0)))</f>
        <v>0.2251475392908297</v>
      </c>
      <c r="K40052" s="29" t="e">
        <f>I40052/(INDEX(Installed_Capacity!$H$15:$S$20,MATCH(Source_Data!B40052,Installed_Capacity!$G$15:$G$20,0),MATCH(Source_Data!C40052,Installed_Capacity!$H$14:$S$14,0)))</f>
        <v>#DIV/0!</v>
      </c>
      <c r="L40052" s="21"/>
      <c r="M40052" s="2"/>
    </row>
    <row r="40053" spans="1:13" x14ac:dyDescent="0.25">
      <c r="A40053" s="17">
        <v>44404</v>
      </c>
      <c r="B40053" s="19">
        <v>2021</v>
      </c>
      <c r="C40053" s="19">
        <v>7</v>
      </c>
      <c r="D40053" s="19">
        <v>27</v>
      </c>
      <c r="E40053" s="19">
        <v>19</v>
      </c>
      <c r="F40053" s="40">
        <v>39234.478519999997</v>
      </c>
      <c r="G40053" s="35">
        <f t="shared" si="625"/>
        <v>39286.98893</v>
      </c>
      <c r="H40053" s="27">
        <v>267.84637878000001</v>
      </c>
      <c r="I40053" s="28">
        <v>0</v>
      </c>
      <c r="J40053" s="28">
        <f>H40053/(INDEX(Installed_Capacity!$H$6:$S$11,MATCH(Source_Data!B40053,Installed_Capacity!$G$6:$G$11,0),MATCH(Source_Data!C40053,Installed_Capacity!$H$5:$S$5,0)))</f>
        <v>0.23392696836681223</v>
      </c>
      <c r="K40053" s="29" t="e">
        <f>I40053/(INDEX(Installed_Capacity!$H$15:$S$20,MATCH(Source_Data!B40053,Installed_Capacity!$G$15:$G$20,0),MATCH(Source_Data!C40053,Installed_Capacity!$H$14:$S$14,0)))</f>
        <v>#DIV/0!</v>
      </c>
      <c r="L40053" s="21"/>
      <c r="M40053" s="2"/>
    </row>
    <row r="40054" spans="1:13" x14ac:dyDescent="0.25">
      <c r="A40054" s="17">
        <v>44404</v>
      </c>
      <c r="B40054" s="19">
        <v>2021</v>
      </c>
      <c r="C40054" s="19">
        <v>7</v>
      </c>
      <c r="D40054" s="19">
        <v>27</v>
      </c>
      <c r="E40054" s="19">
        <v>20</v>
      </c>
      <c r="F40054" s="40">
        <v>38157.800309999999</v>
      </c>
      <c r="G40054" s="35">
        <f t="shared" si="625"/>
        <v>39286.98893</v>
      </c>
      <c r="H40054" s="27">
        <v>257.79853035399998</v>
      </c>
      <c r="I40054" s="28">
        <v>0</v>
      </c>
      <c r="J40054" s="28">
        <f>H40054/(INDEX(Installed_Capacity!$H$6:$S$11,MATCH(Source_Data!B40054,Installed_Capacity!$G$6:$G$11,0),MATCH(Source_Data!C40054,Installed_Capacity!$H$5:$S$5,0)))</f>
        <v>0.22515155489432312</v>
      </c>
      <c r="K40054" s="29" t="e">
        <f>I40054/(INDEX(Installed_Capacity!$H$15:$S$20,MATCH(Source_Data!B40054,Installed_Capacity!$G$15:$G$20,0),MATCH(Source_Data!C40054,Installed_Capacity!$H$14:$S$14,0)))</f>
        <v>#DIV/0!</v>
      </c>
      <c r="L40054" s="21"/>
      <c r="M40054" s="2"/>
    </row>
    <row r="40055" spans="1:13" x14ac:dyDescent="0.25">
      <c r="A40055" s="17">
        <v>44404</v>
      </c>
      <c r="B40055" s="19">
        <v>2021</v>
      </c>
      <c r="C40055" s="19">
        <v>7</v>
      </c>
      <c r="D40055" s="19">
        <v>27</v>
      </c>
      <c r="E40055" s="19">
        <v>21</v>
      </c>
      <c r="F40055" s="40">
        <v>37113.799149999999</v>
      </c>
      <c r="G40055" s="35">
        <f t="shared" si="625"/>
        <v>39286.98893</v>
      </c>
      <c r="H40055" s="27">
        <v>176.57860645100001</v>
      </c>
      <c r="I40055" s="28">
        <v>0</v>
      </c>
      <c r="J40055" s="28">
        <f>H40055/(INDEX(Installed_Capacity!$H$6:$S$11,MATCH(Source_Data!B40055,Installed_Capacity!$G$6:$G$11,0),MATCH(Source_Data!C40055,Installed_Capacity!$H$5:$S$5,0)))</f>
        <v>0.15421712353799127</v>
      </c>
      <c r="K40055" s="29" t="e">
        <f>I40055/(INDEX(Installed_Capacity!$H$15:$S$20,MATCH(Source_Data!B40055,Installed_Capacity!$G$15:$G$20,0),MATCH(Source_Data!C40055,Installed_Capacity!$H$14:$S$14,0)))</f>
        <v>#DIV/0!</v>
      </c>
      <c r="L40055" s="21"/>
      <c r="M40055" s="2"/>
    </row>
    <row r="40056" spans="1:13" x14ac:dyDescent="0.25">
      <c r="A40056" s="17">
        <v>44404</v>
      </c>
      <c r="B40056" s="19">
        <v>2021</v>
      </c>
      <c r="C40056" s="19">
        <v>7</v>
      </c>
      <c r="D40056" s="19">
        <v>27</v>
      </c>
      <c r="E40056" s="19">
        <v>22</v>
      </c>
      <c r="F40056" s="40">
        <v>35574.508520000003</v>
      </c>
      <c r="G40056" s="35">
        <f t="shared" si="625"/>
        <v>39286.98893</v>
      </c>
      <c r="H40056" s="27">
        <v>137.88714798000001</v>
      </c>
      <c r="I40056" s="28">
        <v>0</v>
      </c>
      <c r="J40056" s="28">
        <f>H40056/(INDEX(Installed_Capacity!$H$6:$S$11,MATCH(Source_Data!B40056,Installed_Capacity!$G$6:$G$11,0),MATCH(Source_Data!C40056,Installed_Capacity!$H$5:$S$5,0)))</f>
        <v>0.12042545675109172</v>
      </c>
      <c r="K40056" s="29" t="e">
        <f>I40056/(INDEX(Installed_Capacity!$H$15:$S$20,MATCH(Source_Data!B40056,Installed_Capacity!$G$15:$G$20,0),MATCH(Source_Data!C40056,Installed_Capacity!$H$14:$S$14,0)))</f>
        <v>#DIV/0!</v>
      </c>
      <c r="L40056" s="21"/>
      <c r="M40056" s="2"/>
    </row>
    <row r="40057" spans="1:13" x14ac:dyDescent="0.25">
      <c r="A40057" s="17">
        <v>44404</v>
      </c>
      <c r="B40057" s="19">
        <v>2021</v>
      </c>
      <c r="C40057" s="19">
        <v>7</v>
      </c>
      <c r="D40057" s="19">
        <v>27</v>
      </c>
      <c r="E40057" s="19">
        <v>23</v>
      </c>
      <c r="F40057" s="40">
        <v>32917.868750000001</v>
      </c>
      <c r="G40057" s="35">
        <f t="shared" si="625"/>
        <v>39286.98893</v>
      </c>
      <c r="H40057" s="27">
        <v>95.821561407000004</v>
      </c>
      <c r="I40057" s="28">
        <v>0</v>
      </c>
      <c r="J40057" s="28">
        <f>H40057/(INDEX(Installed_Capacity!$H$6:$S$11,MATCH(Source_Data!B40057,Installed_Capacity!$G$6:$G$11,0),MATCH(Source_Data!C40057,Installed_Capacity!$H$5:$S$5,0)))</f>
        <v>8.3686953193886471E-2</v>
      </c>
      <c r="K40057" s="29" t="e">
        <f>I40057/(INDEX(Installed_Capacity!$H$15:$S$20,MATCH(Source_Data!B40057,Installed_Capacity!$G$15:$G$20,0),MATCH(Source_Data!C40057,Installed_Capacity!$H$14:$S$14,0)))</f>
        <v>#DIV/0!</v>
      </c>
      <c r="L40057" s="21"/>
      <c r="M40057" s="2"/>
    </row>
    <row r="40058" spans="1:13" x14ac:dyDescent="0.25">
      <c r="A40058" s="17">
        <v>44404</v>
      </c>
      <c r="B40058" s="19">
        <v>2021</v>
      </c>
      <c r="C40058" s="19">
        <v>7</v>
      </c>
      <c r="D40058" s="19">
        <v>27</v>
      </c>
      <c r="E40058" s="19">
        <v>24</v>
      </c>
      <c r="F40058" s="40">
        <v>30071.235909999999</v>
      </c>
      <c r="G40058" s="35">
        <f t="shared" si="625"/>
        <v>39286.98893</v>
      </c>
      <c r="H40058" s="27">
        <v>87.769702765999995</v>
      </c>
      <c r="I40058" s="28">
        <v>0</v>
      </c>
      <c r="J40058" s="28">
        <f>H40058/(INDEX(Installed_Capacity!$H$6:$S$11,MATCH(Source_Data!B40058,Installed_Capacity!$G$6:$G$11,0),MATCH(Source_Data!C40058,Installed_Capacity!$H$5:$S$5,0)))</f>
        <v>7.665476224104803E-2</v>
      </c>
      <c r="K40058" s="29" t="e">
        <f>I40058/(INDEX(Installed_Capacity!$H$15:$S$20,MATCH(Source_Data!B40058,Installed_Capacity!$G$15:$G$20,0),MATCH(Source_Data!C40058,Installed_Capacity!$H$14:$S$14,0)))</f>
        <v>#DIV/0!</v>
      </c>
      <c r="L40058" s="21"/>
      <c r="M40058" s="2"/>
    </row>
    <row r="40059" spans="1:13" x14ac:dyDescent="0.25">
      <c r="A40059" s="17">
        <v>44405</v>
      </c>
      <c r="B40059" s="19">
        <v>2021</v>
      </c>
      <c r="C40059" s="19">
        <v>7</v>
      </c>
      <c r="D40059" s="19">
        <v>28</v>
      </c>
      <c r="E40059" s="19">
        <v>1</v>
      </c>
      <c r="F40059" s="40">
        <v>27978.085129999999</v>
      </c>
      <c r="G40059" s="35">
        <f t="shared" si="625"/>
        <v>40897.115189999997</v>
      </c>
      <c r="H40059" s="27">
        <v>104.43888733999999</v>
      </c>
      <c r="I40059" s="28">
        <v>0</v>
      </c>
      <c r="J40059" s="28">
        <f>H40059/(INDEX(Installed_Capacity!$H$6:$S$11,MATCH(Source_Data!B40059,Installed_Capacity!$G$6:$G$11,0),MATCH(Source_Data!C40059,Installed_Capacity!$H$5:$S$5,0)))</f>
        <v>9.1213002043668112E-2</v>
      </c>
      <c r="K40059" s="29" t="e">
        <f>I40059/(INDEX(Installed_Capacity!$H$15:$S$20,MATCH(Source_Data!B40059,Installed_Capacity!$G$15:$G$20,0),MATCH(Source_Data!C40059,Installed_Capacity!$H$14:$S$14,0)))</f>
        <v>#DIV/0!</v>
      </c>
      <c r="L40059" s="21"/>
      <c r="M40059" s="2"/>
    </row>
    <row r="40060" spans="1:13" x14ac:dyDescent="0.25">
      <c r="A40060" s="17">
        <v>44405</v>
      </c>
      <c r="B40060" s="19">
        <v>2021</v>
      </c>
      <c r="C40060" s="19">
        <v>7</v>
      </c>
      <c r="D40060" s="19">
        <v>28</v>
      </c>
      <c r="E40060" s="19">
        <v>2</v>
      </c>
      <c r="F40060" s="40">
        <v>26435.362440000001</v>
      </c>
      <c r="G40060" s="35">
        <f t="shared" si="625"/>
        <v>40897.115189999997</v>
      </c>
      <c r="H40060" s="27">
        <v>84.353508660000003</v>
      </c>
      <c r="I40060" s="28">
        <v>0</v>
      </c>
      <c r="J40060" s="28">
        <f>H40060/(INDEX(Installed_Capacity!$H$6:$S$11,MATCH(Source_Data!B40060,Installed_Capacity!$G$6:$G$11,0),MATCH(Source_Data!C40060,Installed_Capacity!$H$5:$S$5,0)))</f>
        <v>7.3671186602620092E-2</v>
      </c>
      <c r="K40060" s="29" t="e">
        <f>I40060/(INDEX(Installed_Capacity!$H$15:$S$20,MATCH(Source_Data!B40060,Installed_Capacity!$G$15:$G$20,0),MATCH(Source_Data!C40060,Installed_Capacity!$H$14:$S$14,0)))</f>
        <v>#DIV/0!</v>
      </c>
      <c r="L40060" s="21"/>
      <c r="M40060" s="2"/>
    </row>
    <row r="40061" spans="1:13" x14ac:dyDescent="0.25">
      <c r="A40061" s="17">
        <v>44405</v>
      </c>
      <c r="B40061" s="19">
        <v>2021</v>
      </c>
      <c r="C40061" s="19">
        <v>7</v>
      </c>
      <c r="D40061" s="19">
        <v>28</v>
      </c>
      <c r="E40061" s="19">
        <v>3</v>
      </c>
      <c r="F40061" s="40">
        <v>25586.35915</v>
      </c>
      <c r="G40061" s="35">
        <f t="shared" si="625"/>
        <v>40897.115189999997</v>
      </c>
      <c r="H40061" s="27">
        <v>123.63068752</v>
      </c>
      <c r="I40061" s="28">
        <v>0</v>
      </c>
      <c r="J40061" s="28">
        <f>H40061/(INDEX(Installed_Capacity!$H$6:$S$11,MATCH(Source_Data!B40061,Installed_Capacity!$G$6:$G$11,0),MATCH(Source_Data!C40061,Installed_Capacity!$H$5:$S$5,0)))</f>
        <v>0.10797439958078602</v>
      </c>
      <c r="K40061" s="29" t="e">
        <f>I40061/(INDEX(Installed_Capacity!$H$15:$S$20,MATCH(Source_Data!B40061,Installed_Capacity!$G$15:$G$20,0),MATCH(Source_Data!C40061,Installed_Capacity!$H$14:$S$14,0)))</f>
        <v>#DIV/0!</v>
      </c>
      <c r="L40061" s="21"/>
      <c r="M40061" s="2"/>
    </row>
    <row r="40062" spans="1:13" x14ac:dyDescent="0.25">
      <c r="A40062" s="17">
        <v>44405</v>
      </c>
      <c r="B40062" s="19">
        <v>2021</v>
      </c>
      <c r="C40062" s="19">
        <v>7</v>
      </c>
      <c r="D40062" s="19">
        <v>28</v>
      </c>
      <c r="E40062" s="19">
        <v>4</v>
      </c>
      <c r="F40062" s="40">
        <v>25093.25189</v>
      </c>
      <c r="G40062" s="35">
        <f t="shared" si="625"/>
        <v>40897.115189999997</v>
      </c>
      <c r="H40062" s="27">
        <v>201.27371898000001</v>
      </c>
      <c r="I40062" s="28">
        <v>0</v>
      </c>
      <c r="J40062" s="28">
        <f>H40062/(INDEX(Installed_Capacity!$H$6:$S$11,MATCH(Source_Data!B40062,Installed_Capacity!$G$6:$G$11,0),MATCH(Source_Data!C40062,Installed_Capacity!$H$5:$S$5,0)))</f>
        <v>0.17578490740611355</v>
      </c>
      <c r="K40062" s="29" t="e">
        <f>I40062/(INDEX(Installed_Capacity!$H$15:$S$20,MATCH(Source_Data!B40062,Installed_Capacity!$G$15:$G$20,0),MATCH(Source_Data!C40062,Installed_Capacity!$H$14:$S$14,0)))</f>
        <v>#DIV/0!</v>
      </c>
      <c r="L40062" s="21"/>
      <c r="M40062" s="2"/>
    </row>
    <row r="40063" spans="1:13" x14ac:dyDescent="0.25">
      <c r="A40063" s="17">
        <v>44405</v>
      </c>
      <c r="B40063" s="19">
        <v>2021</v>
      </c>
      <c r="C40063" s="19">
        <v>7</v>
      </c>
      <c r="D40063" s="19">
        <v>28</v>
      </c>
      <c r="E40063" s="19">
        <v>5</v>
      </c>
      <c r="F40063" s="40">
        <v>24976.753779999999</v>
      </c>
      <c r="G40063" s="35">
        <f t="shared" si="625"/>
        <v>40897.115189999997</v>
      </c>
      <c r="H40063" s="27">
        <v>244.31278284999999</v>
      </c>
      <c r="I40063" s="28">
        <v>0</v>
      </c>
      <c r="J40063" s="28">
        <f>H40063/(INDEX(Installed_Capacity!$H$6:$S$11,MATCH(Source_Data!B40063,Installed_Capacity!$G$6:$G$11,0),MATCH(Source_Data!C40063,Installed_Capacity!$H$5:$S$5,0)))</f>
        <v>0.21337360947598252</v>
      </c>
      <c r="K40063" s="29" t="e">
        <f>I40063/(INDEX(Installed_Capacity!$H$15:$S$20,MATCH(Source_Data!B40063,Installed_Capacity!$G$15:$G$20,0),MATCH(Source_Data!C40063,Installed_Capacity!$H$14:$S$14,0)))</f>
        <v>#DIV/0!</v>
      </c>
      <c r="L40063" s="21"/>
      <c r="M40063" s="2"/>
    </row>
    <row r="40064" spans="1:13" x14ac:dyDescent="0.25">
      <c r="A40064" s="17">
        <v>44405</v>
      </c>
      <c r="B40064" s="19">
        <v>2021</v>
      </c>
      <c r="C40064" s="19">
        <v>7</v>
      </c>
      <c r="D40064" s="19">
        <v>28</v>
      </c>
      <c r="E40064" s="19">
        <v>6</v>
      </c>
      <c r="F40064" s="40">
        <v>25571.29362</v>
      </c>
      <c r="G40064" s="35">
        <f t="shared" si="625"/>
        <v>40897.115189999997</v>
      </c>
      <c r="H40064" s="27">
        <v>277.44151568000001</v>
      </c>
      <c r="I40064" s="28">
        <v>0</v>
      </c>
      <c r="J40064" s="28">
        <f>H40064/(INDEX(Installed_Capacity!$H$6:$S$11,MATCH(Source_Data!B40064,Installed_Capacity!$G$6:$G$11,0),MATCH(Source_Data!C40064,Installed_Capacity!$H$5:$S$5,0)))</f>
        <v>0.24230700059388646</v>
      </c>
      <c r="K40064" s="29" t="e">
        <f>I40064/(INDEX(Installed_Capacity!$H$15:$S$20,MATCH(Source_Data!B40064,Installed_Capacity!$G$15:$G$20,0),MATCH(Source_Data!C40064,Installed_Capacity!$H$14:$S$14,0)))</f>
        <v>#DIV/0!</v>
      </c>
      <c r="L40064" s="21"/>
      <c r="M40064" s="2"/>
    </row>
    <row r="40065" spans="1:13" x14ac:dyDescent="0.25">
      <c r="A40065" s="17">
        <v>44405</v>
      </c>
      <c r="B40065" s="19">
        <v>2021</v>
      </c>
      <c r="C40065" s="19">
        <v>7</v>
      </c>
      <c r="D40065" s="19">
        <v>28</v>
      </c>
      <c r="E40065" s="19">
        <v>7</v>
      </c>
      <c r="F40065" s="40">
        <v>26308.01914</v>
      </c>
      <c r="G40065" s="35">
        <f t="shared" si="625"/>
        <v>40897.115189999997</v>
      </c>
      <c r="H40065" s="27">
        <v>250.72259599</v>
      </c>
      <c r="I40065" s="28">
        <v>0</v>
      </c>
      <c r="J40065" s="28">
        <f>H40065/(INDEX(Installed_Capacity!$H$6:$S$11,MATCH(Source_Data!B40065,Installed_Capacity!$G$6:$G$11,0),MATCH(Source_Data!C40065,Installed_Capacity!$H$5:$S$5,0)))</f>
        <v>0.21897169955458515</v>
      </c>
      <c r="K40065" s="29" t="e">
        <f>I40065/(INDEX(Installed_Capacity!$H$15:$S$20,MATCH(Source_Data!B40065,Installed_Capacity!$G$15:$G$20,0),MATCH(Source_Data!C40065,Installed_Capacity!$H$14:$S$14,0)))</f>
        <v>#DIV/0!</v>
      </c>
      <c r="L40065" s="21"/>
      <c r="M40065" s="2"/>
    </row>
    <row r="40066" spans="1:13" x14ac:dyDescent="0.25">
      <c r="A40066" s="17">
        <v>44405</v>
      </c>
      <c r="B40066" s="19">
        <v>2021</v>
      </c>
      <c r="C40066" s="19">
        <v>7</v>
      </c>
      <c r="D40066" s="19">
        <v>28</v>
      </c>
      <c r="E40066" s="19">
        <v>8</v>
      </c>
      <c r="F40066" s="40">
        <v>27944.358700000001</v>
      </c>
      <c r="G40066" s="35">
        <f t="shared" si="625"/>
        <v>40897.115189999997</v>
      </c>
      <c r="H40066" s="27">
        <v>193.96018194000001</v>
      </c>
      <c r="I40066" s="28">
        <v>0</v>
      </c>
      <c r="J40066" s="28">
        <f>H40066/(INDEX(Installed_Capacity!$H$6:$S$11,MATCH(Source_Data!B40066,Installed_Capacity!$G$6:$G$11,0),MATCH(Source_Data!C40066,Installed_Capacity!$H$5:$S$5,0)))</f>
        <v>0.16939753881222708</v>
      </c>
      <c r="K40066" s="29" t="e">
        <f>I40066/(INDEX(Installed_Capacity!$H$15:$S$20,MATCH(Source_Data!B40066,Installed_Capacity!$G$15:$G$20,0),MATCH(Source_Data!C40066,Installed_Capacity!$H$14:$S$14,0)))</f>
        <v>#DIV/0!</v>
      </c>
      <c r="L40066" s="21"/>
      <c r="M40066" s="2"/>
    </row>
    <row r="40067" spans="1:13" x14ac:dyDescent="0.25">
      <c r="A40067" s="17">
        <v>44405</v>
      </c>
      <c r="B40067" s="19">
        <v>2021</v>
      </c>
      <c r="C40067" s="19">
        <v>7</v>
      </c>
      <c r="D40067" s="19">
        <v>28</v>
      </c>
      <c r="E40067" s="19">
        <v>9</v>
      </c>
      <c r="F40067" s="40">
        <v>29611.981</v>
      </c>
      <c r="G40067" s="35">
        <f t="shared" ref="G40067:G40130" si="626">_xlfn.MAXIFS($F:$F,$B:$B,B40067,$C:$C,C40067,$D:$D,D40067)</f>
        <v>40897.115189999997</v>
      </c>
      <c r="H40067" s="27">
        <v>195.14251934999999</v>
      </c>
      <c r="I40067" s="28">
        <v>0</v>
      </c>
      <c r="J40067" s="28">
        <f>H40067/(INDEX(Installed_Capacity!$H$6:$S$11,MATCH(Source_Data!B40067,Installed_Capacity!$G$6:$G$11,0),MATCH(Source_Data!C40067,Installed_Capacity!$H$5:$S$5,0)))</f>
        <v>0.17043014790393013</v>
      </c>
      <c r="K40067" s="29" t="e">
        <f>I40067/(INDEX(Installed_Capacity!$H$15:$S$20,MATCH(Source_Data!B40067,Installed_Capacity!$G$15:$G$20,0),MATCH(Source_Data!C40067,Installed_Capacity!$H$14:$S$14,0)))</f>
        <v>#DIV/0!</v>
      </c>
      <c r="L40067" s="21"/>
      <c r="M40067" s="2"/>
    </row>
    <row r="40068" spans="1:13" x14ac:dyDescent="0.25">
      <c r="A40068" s="17">
        <v>44405</v>
      </c>
      <c r="B40068" s="19">
        <v>2021</v>
      </c>
      <c r="C40068" s="19">
        <v>7</v>
      </c>
      <c r="D40068" s="19">
        <v>28</v>
      </c>
      <c r="E40068" s="19">
        <v>10</v>
      </c>
      <c r="F40068" s="40">
        <v>29851.198130000001</v>
      </c>
      <c r="G40068" s="35">
        <f t="shared" si="626"/>
        <v>40897.115189999997</v>
      </c>
      <c r="H40068" s="27">
        <v>139.47422750800001</v>
      </c>
      <c r="I40068" s="28">
        <v>0</v>
      </c>
      <c r="J40068" s="28">
        <f>H40068/(INDEX(Installed_Capacity!$H$6:$S$11,MATCH(Source_Data!B40068,Installed_Capacity!$G$6:$G$11,0),MATCH(Source_Data!C40068,Installed_Capacity!$H$5:$S$5,0)))</f>
        <v>0.12181155240873363</v>
      </c>
      <c r="K40068" s="29" t="e">
        <f>I40068/(INDEX(Installed_Capacity!$H$15:$S$20,MATCH(Source_Data!B40068,Installed_Capacity!$G$15:$G$20,0),MATCH(Source_Data!C40068,Installed_Capacity!$H$14:$S$14,0)))</f>
        <v>#DIV/0!</v>
      </c>
      <c r="L40068" s="21"/>
      <c r="M40068" s="2"/>
    </row>
    <row r="40069" spans="1:13" x14ac:dyDescent="0.25">
      <c r="A40069" s="17">
        <v>44405</v>
      </c>
      <c r="B40069" s="19">
        <v>2021</v>
      </c>
      <c r="C40069" s="19">
        <v>7</v>
      </c>
      <c r="D40069" s="19">
        <v>28</v>
      </c>
      <c r="E40069" s="19">
        <v>11</v>
      </c>
      <c r="F40069" s="40">
        <v>30554.474579999998</v>
      </c>
      <c r="G40069" s="35">
        <f t="shared" si="626"/>
        <v>40897.115189999997</v>
      </c>
      <c r="H40069" s="27">
        <v>114.85216258600001</v>
      </c>
      <c r="I40069" s="28">
        <v>0</v>
      </c>
      <c r="J40069" s="28">
        <f>H40069/(INDEX(Installed_Capacity!$H$6:$S$11,MATCH(Source_Data!B40069,Installed_Capacity!$G$6:$G$11,0),MATCH(Source_Data!C40069,Installed_Capacity!$H$5:$S$5,0)))</f>
        <v>0.10030756557729258</v>
      </c>
      <c r="K40069" s="29" t="e">
        <f>I40069/(INDEX(Installed_Capacity!$H$15:$S$20,MATCH(Source_Data!B40069,Installed_Capacity!$G$15:$G$20,0),MATCH(Source_Data!C40069,Installed_Capacity!$H$14:$S$14,0)))</f>
        <v>#DIV/0!</v>
      </c>
      <c r="L40069" s="21"/>
      <c r="M40069" s="2"/>
    </row>
    <row r="40070" spans="1:13" x14ac:dyDescent="0.25">
      <c r="A40070" s="17">
        <v>44405</v>
      </c>
      <c r="B40070" s="19">
        <v>2021</v>
      </c>
      <c r="C40070" s="19">
        <v>7</v>
      </c>
      <c r="D40070" s="19">
        <v>28</v>
      </c>
      <c r="E40070" s="19">
        <v>12</v>
      </c>
      <c r="F40070" s="40">
        <v>32049.595710000001</v>
      </c>
      <c r="G40070" s="35">
        <f t="shared" si="626"/>
        <v>40897.115189999997</v>
      </c>
      <c r="H40070" s="27">
        <v>134.49158854800001</v>
      </c>
      <c r="I40070" s="28">
        <v>0</v>
      </c>
      <c r="J40070" s="28">
        <f>H40070/(INDEX(Installed_Capacity!$H$6:$S$11,MATCH(Source_Data!B40070,Installed_Capacity!$G$6:$G$11,0),MATCH(Source_Data!C40070,Installed_Capacity!$H$5:$S$5,0)))</f>
        <v>0.11745990266200874</v>
      </c>
      <c r="K40070" s="29" t="e">
        <f>I40070/(INDEX(Installed_Capacity!$H$15:$S$20,MATCH(Source_Data!B40070,Installed_Capacity!$G$15:$G$20,0),MATCH(Source_Data!C40070,Installed_Capacity!$H$14:$S$14,0)))</f>
        <v>#DIV/0!</v>
      </c>
      <c r="L40070" s="21"/>
      <c r="M40070" s="2"/>
    </row>
    <row r="40071" spans="1:13" x14ac:dyDescent="0.25">
      <c r="A40071" s="17">
        <v>44405</v>
      </c>
      <c r="B40071" s="19">
        <v>2021</v>
      </c>
      <c r="C40071" s="19">
        <v>7</v>
      </c>
      <c r="D40071" s="19">
        <v>28</v>
      </c>
      <c r="E40071" s="19">
        <v>13</v>
      </c>
      <c r="F40071" s="40">
        <v>33376.80272</v>
      </c>
      <c r="G40071" s="35">
        <f t="shared" si="626"/>
        <v>40897.115189999997</v>
      </c>
      <c r="H40071" s="27">
        <v>301.43852466800001</v>
      </c>
      <c r="I40071" s="28">
        <v>0</v>
      </c>
      <c r="J40071" s="28">
        <f>H40071/(INDEX(Installed_Capacity!$H$6:$S$11,MATCH(Source_Data!B40071,Installed_Capacity!$G$6:$G$11,0),MATCH(Source_Data!C40071,Installed_Capacity!$H$5:$S$5,0)))</f>
        <v>0.2632650870462882</v>
      </c>
      <c r="K40071" s="29" t="e">
        <f>I40071/(INDEX(Installed_Capacity!$H$15:$S$20,MATCH(Source_Data!B40071,Installed_Capacity!$G$15:$G$20,0),MATCH(Source_Data!C40071,Installed_Capacity!$H$14:$S$14,0)))</f>
        <v>#DIV/0!</v>
      </c>
      <c r="L40071" s="21"/>
      <c r="M40071" s="2"/>
    </row>
    <row r="40072" spans="1:13" x14ac:dyDescent="0.25">
      <c r="A40072" s="17">
        <v>44405</v>
      </c>
      <c r="B40072" s="19">
        <v>2021</v>
      </c>
      <c r="C40072" s="19">
        <v>7</v>
      </c>
      <c r="D40072" s="19">
        <v>28</v>
      </c>
      <c r="E40072" s="19">
        <v>14</v>
      </c>
      <c r="F40072" s="40">
        <v>35136.99308</v>
      </c>
      <c r="G40072" s="35">
        <f t="shared" si="626"/>
        <v>40897.115189999997</v>
      </c>
      <c r="H40072" s="27">
        <v>586.02806748600005</v>
      </c>
      <c r="I40072" s="28">
        <v>0</v>
      </c>
      <c r="J40072" s="28">
        <f>H40072/(INDEX(Installed_Capacity!$H$6:$S$11,MATCH(Source_Data!B40072,Installed_Capacity!$G$6:$G$11,0),MATCH(Source_Data!C40072,Installed_Capacity!$H$5:$S$5,0)))</f>
        <v>0.51181490610131009</v>
      </c>
      <c r="K40072" s="29" t="e">
        <f>I40072/(INDEX(Installed_Capacity!$H$15:$S$20,MATCH(Source_Data!B40072,Installed_Capacity!$G$15:$G$20,0),MATCH(Source_Data!C40072,Installed_Capacity!$H$14:$S$14,0)))</f>
        <v>#DIV/0!</v>
      </c>
      <c r="L40072" s="21"/>
      <c r="M40072" s="2"/>
    </row>
    <row r="40073" spans="1:13" x14ac:dyDescent="0.25">
      <c r="A40073" s="17">
        <v>44405</v>
      </c>
      <c r="B40073" s="19">
        <v>2021</v>
      </c>
      <c r="C40073" s="19">
        <v>7</v>
      </c>
      <c r="D40073" s="19">
        <v>28</v>
      </c>
      <c r="E40073" s="19">
        <v>15</v>
      </c>
      <c r="F40073" s="40">
        <v>36864.943899999998</v>
      </c>
      <c r="G40073" s="35">
        <f t="shared" si="626"/>
        <v>40897.115189999997</v>
      </c>
      <c r="H40073" s="27">
        <v>527.73710732699999</v>
      </c>
      <c r="I40073" s="28">
        <v>0</v>
      </c>
      <c r="J40073" s="28">
        <f>H40073/(INDEX(Installed_Capacity!$H$6:$S$11,MATCH(Source_Data!B40073,Installed_Capacity!$G$6:$G$11,0),MATCH(Source_Data!C40073,Installed_Capacity!$H$5:$S$5,0)))</f>
        <v>0.46090577059126636</v>
      </c>
      <c r="K40073" s="29" t="e">
        <f>I40073/(INDEX(Installed_Capacity!$H$15:$S$20,MATCH(Source_Data!B40073,Installed_Capacity!$G$15:$G$20,0),MATCH(Source_Data!C40073,Installed_Capacity!$H$14:$S$14,0)))</f>
        <v>#DIV/0!</v>
      </c>
      <c r="L40073" s="21"/>
      <c r="M40073" s="2"/>
    </row>
    <row r="40074" spans="1:13" x14ac:dyDescent="0.25">
      <c r="A40074" s="17">
        <v>44405</v>
      </c>
      <c r="B40074" s="19">
        <v>2021</v>
      </c>
      <c r="C40074" s="19">
        <v>7</v>
      </c>
      <c r="D40074" s="19">
        <v>28</v>
      </c>
      <c r="E40074" s="19">
        <v>16</v>
      </c>
      <c r="F40074" s="40">
        <v>38883.342129999997</v>
      </c>
      <c r="G40074" s="35">
        <f t="shared" si="626"/>
        <v>40897.115189999997</v>
      </c>
      <c r="H40074" s="27">
        <v>514.44014970000001</v>
      </c>
      <c r="I40074" s="28">
        <v>0</v>
      </c>
      <c r="J40074" s="28">
        <f>H40074/(INDEX(Installed_Capacity!$H$6:$S$11,MATCH(Source_Data!B40074,Installed_Capacity!$G$6:$G$11,0),MATCH(Source_Data!C40074,Installed_Capacity!$H$5:$S$5,0)))</f>
        <v>0.44929270716157205</v>
      </c>
      <c r="K40074" s="29" t="e">
        <f>I40074/(INDEX(Installed_Capacity!$H$15:$S$20,MATCH(Source_Data!B40074,Installed_Capacity!$G$15:$G$20,0),MATCH(Source_Data!C40074,Installed_Capacity!$H$14:$S$14,0)))</f>
        <v>#DIV/0!</v>
      </c>
      <c r="L40074" s="21"/>
      <c r="M40074" s="2"/>
    </row>
    <row r="40075" spans="1:13" x14ac:dyDescent="0.25">
      <c r="A40075" s="17">
        <v>44405</v>
      </c>
      <c r="B40075" s="19">
        <v>2021</v>
      </c>
      <c r="C40075" s="19">
        <v>7</v>
      </c>
      <c r="D40075" s="19">
        <v>28</v>
      </c>
      <c r="E40075" s="19">
        <v>17</v>
      </c>
      <c r="F40075" s="40">
        <v>40195.764799999997</v>
      </c>
      <c r="G40075" s="35">
        <f t="shared" si="626"/>
        <v>40897.115189999997</v>
      </c>
      <c r="H40075" s="27">
        <v>638.47069813300004</v>
      </c>
      <c r="I40075" s="28">
        <v>0</v>
      </c>
      <c r="J40075" s="28">
        <f>H40075/(INDEX(Installed_Capacity!$H$6:$S$11,MATCH(Source_Data!B40075,Installed_Capacity!$G$6:$G$11,0),MATCH(Source_Data!C40075,Installed_Capacity!$H$5:$S$5,0)))</f>
        <v>0.55761633024716162</v>
      </c>
      <c r="K40075" s="29" t="e">
        <f>I40075/(INDEX(Installed_Capacity!$H$15:$S$20,MATCH(Source_Data!B40075,Installed_Capacity!$G$15:$G$20,0),MATCH(Source_Data!C40075,Installed_Capacity!$H$14:$S$14,0)))</f>
        <v>#DIV/0!</v>
      </c>
      <c r="L40075" s="21"/>
      <c r="M40075" s="2"/>
    </row>
    <row r="40076" spans="1:13" x14ac:dyDescent="0.25">
      <c r="A40076" s="17">
        <v>44405</v>
      </c>
      <c r="B40076" s="19">
        <v>2021</v>
      </c>
      <c r="C40076" s="19">
        <v>7</v>
      </c>
      <c r="D40076" s="19">
        <v>28</v>
      </c>
      <c r="E40076" s="19">
        <v>18</v>
      </c>
      <c r="F40076" s="40">
        <v>40897.115189999997</v>
      </c>
      <c r="G40076" s="35">
        <f t="shared" si="626"/>
        <v>40897.115189999997</v>
      </c>
      <c r="H40076" s="27">
        <v>648.78494490200001</v>
      </c>
      <c r="I40076" s="28">
        <v>0</v>
      </c>
      <c r="J40076" s="28">
        <f>H40076/(INDEX(Installed_Capacity!$H$6:$S$11,MATCH(Source_Data!B40076,Installed_Capacity!$G$6:$G$11,0),MATCH(Source_Data!C40076,Installed_Capacity!$H$5:$S$5,0)))</f>
        <v>0.56662440602794761</v>
      </c>
      <c r="K40076" s="29" t="e">
        <f>I40076/(INDEX(Installed_Capacity!$H$15:$S$20,MATCH(Source_Data!B40076,Installed_Capacity!$G$15:$G$20,0),MATCH(Source_Data!C40076,Installed_Capacity!$H$14:$S$14,0)))</f>
        <v>#DIV/0!</v>
      </c>
      <c r="L40076" s="21"/>
      <c r="M40076" s="2"/>
    </row>
    <row r="40077" spans="1:13" x14ac:dyDescent="0.25">
      <c r="A40077" s="17">
        <v>44405</v>
      </c>
      <c r="B40077" s="19">
        <v>2021</v>
      </c>
      <c r="C40077" s="19">
        <v>7</v>
      </c>
      <c r="D40077" s="19">
        <v>28</v>
      </c>
      <c r="E40077" s="19">
        <v>19</v>
      </c>
      <c r="F40077" s="40">
        <v>40700.614000000001</v>
      </c>
      <c r="G40077" s="35">
        <f t="shared" si="626"/>
        <v>40897.115189999997</v>
      </c>
      <c r="H40077" s="27">
        <v>431.67247173300001</v>
      </c>
      <c r="I40077" s="28">
        <v>0</v>
      </c>
      <c r="J40077" s="28">
        <f>H40077/(INDEX(Installed_Capacity!$H$6:$S$11,MATCH(Source_Data!B40077,Installed_Capacity!$G$6:$G$11,0),MATCH(Source_Data!C40077,Installed_Capacity!$H$5:$S$5,0)))</f>
        <v>0.37700652553100439</v>
      </c>
      <c r="K40077" s="29" t="e">
        <f>I40077/(INDEX(Installed_Capacity!$H$15:$S$20,MATCH(Source_Data!B40077,Installed_Capacity!$G$15:$G$20,0),MATCH(Source_Data!C40077,Installed_Capacity!$H$14:$S$14,0)))</f>
        <v>#DIV/0!</v>
      </c>
      <c r="L40077" s="21"/>
      <c r="M40077" s="2"/>
    </row>
    <row r="40078" spans="1:13" x14ac:dyDescent="0.25">
      <c r="A40078" s="17">
        <v>44405</v>
      </c>
      <c r="B40078" s="19">
        <v>2021</v>
      </c>
      <c r="C40078" s="19">
        <v>7</v>
      </c>
      <c r="D40078" s="19">
        <v>28</v>
      </c>
      <c r="E40078" s="19">
        <v>20</v>
      </c>
      <c r="F40078" s="40">
        <v>39374.794439999998</v>
      </c>
      <c r="G40078" s="35">
        <f t="shared" si="626"/>
        <v>40897.115189999997</v>
      </c>
      <c r="H40078" s="27">
        <v>373.16478353100001</v>
      </c>
      <c r="I40078" s="28">
        <v>0</v>
      </c>
      <c r="J40078" s="28">
        <f>H40078/(INDEX(Installed_Capacity!$H$6:$S$11,MATCH(Source_Data!B40078,Installed_Capacity!$G$6:$G$11,0),MATCH(Source_Data!C40078,Installed_Capacity!$H$5:$S$5,0)))</f>
        <v>0.32590810788733626</v>
      </c>
      <c r="K40078" s="29" t="e">
        <f>I40078/(INDEX(Installed_Capacity!$H$15:$S$20,MATCH(Source_Data!B40078,Installed_Capacity!$G$15:$G$20,0),MATCH(Source_Data!C40078,Installed_Capacity!$H$14:$S$14,0)))</f>
        <v>#DIV/0!</v>
      </c>
      <c r="L40078" s="21"/>
      <c r="M40078" s="2"/>
    </row>
    <row r="40079" spans="1:13" x14ac:dyDescent="0.25">
      <c r="A40079" s="17">
        <v>44405</v>
      </c>
      <c r="B40079" s="19">
        <v>2021</v>
      </c>
      <c r="C40079" s="19">
        <v>7</v>
      </c>
      <c r="D40079" s="19">
        <v>28</v>
      </c>
      <c r="E40079" s="19">
        <v>21</v>
      </c>
      <c r="F40079" s="40">
        <v>38102.439630000001</v>
      </c>
      <c r="G40079" s="35">
        <f t="shared" si="626"/>
        <v>40897.115189999997</v>
      </c>
      <c r="H40079" s="27">
        <v>319.83183870400001</v>
      </c>
      <c r="I40079" s="28">
        <v>0</v>
      </c>
      <c r="J40079" s="28">
        <f>H40079/(INDEX(Installed_Capacity!$H$6:$S$11,MATCH(Source_Data!B40079,Installed_Capacity!$G$6:$G$11,0),MATCH(Source_Data!C40079,Installed_Capacity!$H$5:$S$5,0)))</f>
        <v>0.27932911677205241</v>
      </c>
      <c r="K40079" s="29" t="e">
        <f>I40079/(INDEX(Installed_Capacity!$H$15:$S$20,MATCH(Source_Data!B40079,Installed_Capacity!$G$15:$G$20,0),MATCH(Source_Data!C40079,Installed_Capacity!$H$14:$S$14,0)))</f>
        <v>#DIV/0!</v>
      </c>
      <c r="L40079" s="21"/>
      <c r="M40079" s="2"/>
    </row>
    <row r="40080" spans="1:13" x14ac:dyDescent="0.25">
      <c r="A40080" s="17">
        <v>44405</v>
      </c>
      <c r="B40080" s="19">
        <v>2021</v>
      </c>
      <c r="C40080" s="19">
        <v>7</v>
      </c>
      <c r="D40080" s="19">
        <v>28</v>
      </c>
      <c r="E40080" s="19">
        <v>22</v>
      </c>
      <c r="F40080" s="40">
        <v>36395.82546</v>
      </c>
      <c r="G40080" s="35">
        <f t="shared" si="626"/>
        <v>40897.115189999997</v>
      </c>
      <c r="H40080" s="27">
        <v>402.357158701</v>
      </c>
      <c r="I40080" s="28">
        <v>0</v>
      </c>
      <c r="J40080" s="28">
        <f>H40080/(INDEX(Installed_Capacity!$H$6:$S$11,MATCH(Source_Data!B40080,Installed_Capacity!$G$6:$G$11,0),MATCH(Source_Data!C40080,Installed_Capacity!$H$5:$S$5,0)))</f>
        <v>0.35140363205327513</v>
      </c>
      <c r="K40080" s="29" t="e">
        <f>I40080/(INDEX(Installed_Capacity!$H$15:$S$20,MATCH(Source_Data!B40080,Installed_Capacity!$G$15:$G$20,0),MATCH(Source_Data!C40080,Installed_Capacity!$H$14:$S$14,0)))</f>
        <v>#DIV/0!</v>
      </c>
      <c r="L40080" s="21"/>
      <c r="M40080" s="2"/>
    </row>
    <row r="40081" spans="1:13" x14ac:dyDescent="0.25">
      <c r="A40081" s="17">
        <v>44405</v>
      </c>
      <c r="B40081" s="19">
        <v>2021</v>
      </c>
      <c r="C40081" s="19">
        <v>7</v>
      </c>
      <c r="D40081" s="19">
        <v>28</v>
      </c>
      <c r="E40081" s="19">
        <v>23</v>
      </c>
      <c r="F40081" s="40">
        <v>33711.388610000002</v>
      </c>
      <c r="G40081" s="35">
        <f t="shared" si="626"/>
        <v>40897.115189999997</v>
      </c>
      <c r="H40081" s="27">
        <v>447.56113147999997</v>
      </c>
      <c r="I40081" s="28">
        <v>0</v>
      </c>
      <c r="J40081" s="28">
        <f>H40081/(INDEX(Installed_Capacity!$H$6:$S$11,MATCH(Source_Data!B40081,Installed_Capacity!$G$6:$G$11,0),MATCH(Source_Data!C40081,Installed_Capacity!$H$5:$S$5,0)))</f>
        <v>0.39088308426200868</v>
      </c>
      <c r="K40081" s="29" t="e">
        <f>I40081/(INDEX(Installed_Capacity!$H$15:$S$20,MATCH(Source_Data!B40081,Installed_Capacity!$G$15:$G$20,0),MATCH(Source_Data!C40081,Installed_Capacity!$H$14:$S$14,0)))</f>
        <v>#DIV/0!</v>
      </c>
      <c r="L40081" s="21"/>
      <c r="M40081" s="2"/>
    </row>
    <row r="40082" spans="1:13" x14ac:dyDescent="0.25">
      <c r="A40082" s="17">
        <v>44405</v>
      </c>
      <c r="B40082" s="19">
        <v>2021</v>
      </c>
      <c r="C40082" s="19">
        <v>7</v>
      </c>
      <c r="D40082" s="19">
        <v>28</v>
      </c>
      <c r="E40082" s="19">
        <v>24</v>
      </c>
      <c r="F40082" s="40">
        <v>30846.700489999999</v>
      </c>
      <c r="G40082" s="35">
        <f t="shared" si="626"/>
        <v>40897.115189999997</v>
      </c>
      <c r="H40082" s="27">
        <v>338.44571799800002</v>
      </c>
      <c r="I40082" s="28">
        <v>0</v>
      </c>
      <c r="J40082" s="28">
        <f>H40082/(INDEX(Installed_Capacity!$H$6:$S$11,MATCH(Source_Data!B40082,Installed_Capacity!$G$6:$G$11,0),MATCH(Source_Data!C40082,Installed_Capacity!$H$5:$S$5,0)))</f>
        <v>0.29558577991091706</v>
      </c>
      <c r="K40082" s="29" t="e">
        <f>I40082/(INDEX(Installed_Capacity!$H$15:$S$20,MATCH(Source_Data!B40082,Installed_Capacity!$G$15:$G$20,0),MATCH(Source_Data!C40082,Installed_Capacity!$H$14:$S$14,0)))</f>
        <v>#DIV/0!</v>
      </c>
      <c r="L40082" s="21"/>
      <c r="M40082" s="2"/>
    </row>
    <row r="40083" spans="1:13" x14ac:dyDescent="0.25">
      <c r="A40083" s="17">
        <v>44406</v>
      </c>
      <c r="B40083" s="19">
        <v>2021</v>
      </c>
      <c r="C40083" s="19">
        <v>7</v>
      </c>
      <c r="D40083" s="19">
        <v>29</v>
      </c>
      <c r="E40083" s="19">
        <v>1</v>
      </c>
      <c r="F40083" s="40">
        <v>28730.58915</v>
      </c>
      <c r="G40083" s="35">
        <f t="shared" si="626"/>
        <v>41363.03688</v>
      </c>
      <c r="H40083" s="27">
        <v>277.68136837999998</v>
      </c>
      <c r="I40083" s="28">
        <v>0</v>
      </c>
      <c r="J40083" s="28">
        <f>H40083/(INDEX(Installed_Capacity!$H$6:$S$11,MATCH(Source_Data!B40083,Installed_Capacity!$G$6:$G$11,0),MATCH(Source_Data!C40083,Installed_Capacity!$H$5:$S$5,0)))</f>
        <v>0.24251647893449779</v>
      </c>
      <c r="K40083" s="29" t="e">
        <f>I40083/(INDEX(Installed_Capacity!$H$15:$S$20,MATCH(Source_Data!B40083,Installed_Capacity!$G$15:$G$20,0),MATCH(Source_Data!C40083,Installed_Capacity!$H$14:$S$14,0)))</f>
        <v>#DIV/0!</v>
      </c>
      <c r="L40083" s="21"/>
      <c r="M40083" s="2"/>
    </row>
    <row r="40084" spans="1:13" x14ac:dyDescent="0.25">
      <c r="A40084" s="17">
        <v>44406</v>
      </c>
      <c r="B40084" s="19">
        <v>2021</v>
      </c>
      <c r="C40084" s="19">
        <v>7</v>
      </c>
      <c r="D40084" s="19">
        <v>29</v>
      </c>
      <c r="E40084" s="19">
        <v>2</v>
      </c>
      <c r="F40084" s="40">
        <v>27090.02953</v>
      </c>
      <c r="G40084" s="35">
        <f t="shared" si="626"/>
        <v>41363.03688</v>
      </c>
      <c r="H40084" s="27">
        <v>202.97591025</v>
      </c>
      <c r="I40084" s="28">
        <v>0</v>
      </c>
      <c r="J40084" s="28">
        <f>H40084/(INDEX(Installed_Capacity!$H$6:$S$11,MATCH(Source_Data!B40084,Installed_Capacity!$G$6:$G$11,0),MATCH(Source_Data!C40084,Installed_Capacity!$H$5:$S$5,0)))</f>
        <v>0.17727153733624454</v>
      </c>
      <c r="K40084" s="29" t="e">
        <f>I40084/(INDEX(Installed_Capacity!$H$15:$S$20,MATCH(Source_Data!B40084,Installed_Capacity!$G$15:$G$20,0),MATCH(Source_Data!C40084,Installed_Capacity!$H$14:$S$14,0)))</f>
        <v>#DIV/0!</v>
      </c>
      <c r="L40084" s="21"/>
      <c r="M40084" s="2"/>
    </row>
    <row r="40085" spans="1:13" x14ac:dyDescent="0.25">
      <c r="A40085" s="17">
        <v>44406</v>
      </c>
      <c r="B40085" s="19">
        <v>2021</v>
      </c>
      <c r="C40085" s="19">
        <v>7</v>
      </c>
      <c r="D40085" s="19">
        <v>29</v>
      </c>
      <c r="E40085" s="19">
        <v>3</v>
      </c>
      <c r="F40085" s="40">
        <v>26250.658200000002</v>
      </c>
      <c r="G40085" s="35">
        <f t="shared" si="626"/>
        <v>41363.03688</v>
      </c>
      <c r="H40085" s="27">
        <v>127.158809855</v>
      </c>
      <c r="I40085" s="28">
        <v>0</v>
      </c>
      <c r="J40085" s="28">
        <f>H40085/(INDEX(Installed_Capacity!$H$6:$S$11,MATCH(Source_Data!B40085,Installed_Capacity!$G$6:$G$11,0),MATCH(Source_Data!C40085,Installed_Capacity!$H$5:$S$5,0)))</f>
        <v>0.11105572913100437</v>
      </c>
      <c r="K40085" s="29" t="e">
        <f>I40085/(INDEX(Installed_Capacity!$H$15:$S$20,MATCH(Source_Data!B40085,Installed_Capacity!$G$15:$G$20,0),MATCH(Source_Data!C40085,Installed_Capacity!$H$14:$S$14,0)))</f>
        <v>#DIV/0!</v>
      </c>
      <c r="L40085" s="21"/>
      <c r="M40085" s="2"/>
    </row>
    <row r="40086" spans="1:13" x14ac:dyDescent="0.25">
      <c r="A40086" s="17">
        <v>44406</v>
      </c>
      <c r="B40086" s="19">
        <v>2021</v>
      </c>
      <c r="C40086" s="19">
        <v>7</v>
      </c>
      <c r="D40086" s="19">
        <v>29</v>
      </c>
      <c r="E40086" s="19">
        <v>4</v>
      </c>
      <c r="F40086" s="40">
        <v>25414.887940000001</v>
      </c>
      <c r="G40086" s="35">
        <f t="shared" si="626"/>
        <v>41363.03688</v>
      </c>
      <c r="H40086" s="27">
        <v>126.621452179</v>
      </c>
      <c r="I40086" s="28">
        <v>0</v>
      </c>
      <c r="J40086" s="28">
        <f>H40086/(INDEX(Installed_Capacity!$H$6:$S$11,MATCH(Source_Data!B40086,Installed_Capacity!$G$6:$G$11,0),MATCH(Source_Data!C40086,Installed_Capacity!$H$5:$S$5,0)))</f>
        <v>0.11058642111703057</v>
      </c>
      <c r="K40086" s="29" t="e">
        <f>I40086/(INDEX(Installed_Capacity!$H$15:$S$20,MATCH(Source_Data!B40086,Installed_Capacity!$G$15:$G$20,0),MATCH(Source_Data!C40086,Installed_Capacity!$H$14:$S$14,0)))</f>
        <v>#DIV/0!</v>
      </c>
      <c r="L40086" s="21"/>
      <c r="M40086" s="2"/>
    </row>
    <row r="40087" spans="1:13" x14ac:dyDescent="0.25">
      <c r="A40087" s="17">
        <v>44406</v>
      </c>
      <c r="B40087" s="19">
        <v>2021</v>
      </c>
      <c r="C40087" s="19">
        <v>7</v>
      </c>
      <c r="D40087" s="19">
        <v>29</v>
      </c>
      <c r="E40087" s="19">
        <v>5</v>
      </c>
      <c r="F40087" s="40">
        <v>25264.5906</v>
      </c>
      <c r="G40087" s="35">
        <f t="shared" si="626"/>
        <v>41363.03688</v>
      </c>
      <c r="H40087" s="27">
        <v>104.188493046</v>
      </c>
      <c r="I40087" s="28">
        <v>0</v>
      </c>
      <c r="J40087" s="28">
        <f>H40087/(INDEX(Installed_Capacity!$H$6:$S$11,MATCH(Source_Data!B40087,Installed_Capacity!$G$6:$G$11,0),MATCH(Source_Data!C40087,Installed_Capacity!$H$5:$S$5,0)))</f>
        <v>9.0994317070742362E-2</v>
      </c>
      <c r="K40087" s="29" t="e">
        <f>I40087/(INDEX(Installed_Capacity!$H$15:$S$20,MATCH(Source_Data!B40087,Installed_Capacity!$G$15:$G$20,0),MATCH(Source_Data!C40087,Installed_Capacity!$H$14:$S$14,0)))</f>
        <v>#DIV/0!</v>
      </c>
      <c r="L40087" s="21"/>
      <c r="M40087" s="2"/>
    </row>
    <row r="40088" spans="1:13" x14ac:dyDescent="0.25">
      <c r="A40088" s="17">
        <v>44406</v>
      </c>
      <c r="B40088" s="19">
        <v>2021</v>
      </c>
      <c r="C40088" s="19">
        <v>7</v>
      </c>
      <c r="D40088" s="19">
        <v>29</v>
      </c>
      <c r="E40088" s="19">
        <v>6</v>
      </c>
      <c r="F40088" s="40">
        <v>25928.389190000002</v>
      </c>
      <c r="G40088" s="35">
        <f t="shared" si="626"/>
        <v>41363.03688</v>
      </c>
      <c r="H40088" s="27">
        <v>78.573173936000003</v>
      </c>
      <c r="I40088" s="28">
        <v>0</v>
      </c>
      <c r="J40088" s="28">
        <f>H40088/(INDEX(Installed_Capacity!$H$6:$S$11,MATCH(Source_Data!B40088,Installed_Capacity!$G$6:$G$11,0),MATCH(Source_Data!C40088,Installed_Capacity!$H$5:$S$5,0)))</f>
        <v>6.8622859332751099E-2</v>
      </c>
      <c r="K40088" s="29" t="e">
        <f>I40088/(INDEX(Installed_Capacity!$H$15:$S$20,MATCH(Source_Data!B40088,Installed_Capacity!$G$15:$G$20,0),MATCH(Source_Data!C40088,Installed_Capacity!$H$14:$S$14,0)))</f>
        <v>#DIV/0!</v>
      </c>
      <c r="L40088" s="21"/>
      <c r="M40088" s="2"/>
    </row>
    <row r="40089" spans="1:13" x14ac:dyDescent="0.25">
      <c r="A40089" s="17">
        <v>44406</v>
      </c>
      <c r="B40089" s="19">
        <v>2021</v>
      </c>
      <c r="C40089" s="19">
        <v>7</v>
      </c>
      <c r="D40089" s="19">
        <v>29</v>
      </c>
      <c r="E40089" s="19">
        <v>7</v>
      </c>
      <c r="F40089" s="40">
        <v>26323.136750000001</v>
      </c>
      <c r="G40089" s="35">
        <f t="shared" si="626"/>
        <v>41363.03688</v>
      </c>
      <c r="H40089" s="27">
        <v>50.658130466999999</v>
      </c>
      <c r="I40089" s="28">
        <v>0</v>
      </c>
      <c r="J40089" s="28">
        <f>H40089/(INDEX(Installed_Capacity!$H$6:$S$11,MATCH(Source_Data!B40089,Installed_Capacity!$G$6:$G$11,0),MATCH(Source_Data!C40089,Installed_Capacity!$H$5:$S$5,0)))</f>
        <v>4.4242908704803491E-2</v>
      </c>
      <c r="K40089" s="29" t="e">
        <f>I40089/(INDEX(Installed_Capacity!$H$15:$S$20,MATCH(Source_Data!B40089,Installed_Capacity!$G$15:$G$20,0),MATCH(Source_Data!C40089,Installed_Capacity!$H$14:$S$14,0)))</f>
        <v>#DIV/0!</v>
      </c>
      <c r="L40089" s="21"/>
      <c r="M40089" s="2"/>
    </row>
    <row r="40090" spans="1:13" x14ac:dyDescent="0.25">
      <c r="A40090" s="17">
        <v>44406</v>
      </c>
      <c r="B40090" s="19">
        <v>2021</v>
      </c>
      <c r="C40090" s="19">
        <v>7</v>
      </c>
      <c r="D40090" s="19">
        <v>29</v>
      </c>
      <c r="E40090" s="19">
        <v>8</v>
      </c>
      <c r="F40090" s="40">
        <v>27635.765009999999</v>
      </c>
      <c r="G40090" s="35">
        <f t="shared" si="626"/>
        <v>41363.03688</v>
      </c>
      <c r="H40090" s="27">
        <v>37.031508733999999</v>
      </c>
      <c r="I40090" s="28">
        <v>0</v>
      </c>
      <c r="J40090" s="28">
        <f>H40090/(INDEX(Installed_Capacity!$H$6:$S$11,MATCH(Source_Data!B40090,Installed_Capacity!$G$6:$G$11,0),MATCH(Source_Data!C40090,Installed_Capacity!$H$5:$S$5,0)))</f>
        <v>3.2341929025327509E-2</v>
      </c>
      <c r="K40090" s="29" t="e">
        <f>I40090/(INDEX(Installed_Capacity!$H$15:$S$20,MATCH(Source_Data!B40090,Installed_Capacity!$G$15:$G$20,0),MATCH(Source_Data!C40090,Installed_Capacity!$H$14:$S$14,0)))</f>
        <v>#DIV/0!</v>
      </c>
      <c r="L40090" s="21"/>
      <c r="M40090" s="2"/>
    </row>
    <row r="40091" spans="1:13" x14ac:dyDescent="0.25">
      <c r="A40091" s="17">
        <v>44406</v>
      </c>
      <c r="B40091" s="19">
        <v>2021</v>
      </c>
      <c r="C40091" s="19">
        <v>7</v>
      </c>
      <c r="D40091" s="19">
        <v>29</v>
      </c>
      <c r="E40091" s="19">
        <v>9</v>
      </c>
      <c r="F40091" s="40">
        <v>29230.097300000001</v>
      </c>
      <c r="G40091" s="35">
        <f t="shared" si="626"/>
        <v>41363.03688</v>
      </c>
      <c r="H40091" s="27">
        <v>70.118756919999996</v>
      </c>
      <c r="I40091" s="28">
        <v>0</v>
      </c>
      <c r="J40091" s="28">
        <f>H40091/(INDEX(Installed_Capacity!$H$6:$S$11,MATCH(Source_Data!B40091,Installed_Capacity!$G$6:$G$11,0),MATCH(Source_Data!C40091,Installed_Capacity!$H$5:$S$5,0)))</f>
        <v>6.1239089013100434E-2</v>
      </c>
      <c r="K40091" s="29" t="e">
        <f>I40091/(INDEX(Installed_Capacity!$H$15:$S$20,MATCH(Source_Data!B40091,Installed_Capacity!$G$15:$G$20,0),MATCH(Source_Data!C40091,Installed_Capacity!$H$14:$S$14,0)))</f>
        <v>#DIV/0!</v>
      </c>
      <c r="L40091" s="21"/>
      <c r="M40091" s="2"/>
    </row>
    <row r="40092" spans="1:13" x14ac:dyDescent="0.25">
      <c r="A40092" s="17">
        <v>44406</v>
      </c>
      <c r="B40092" s="19">
        <v>2021</v>
      </c>
      <c r="C40092" s="19">
        <v>7</v>
      </c>
      <c r="D40092" s="19">
        <v>29</v>
      </c>
      <c r="E40092" s="19">
        <v>10</v>
      </c>
      <c r="F40092" s="40">
        <v>29857.377489999999</v>
      </c>
      <c r="G40092" s="35">
        <f t="shared" si="626"/>
        <v>41363.03688</v>
      </c>
      <c r="H40092" s="27">
        <v>81.931629416999996</v>
      </c>
      <c r="I40092" s="28">
        <v>0</v>
      </c>
      <c r="J40092" s="28">
        <f>H40092/(INDEX(Installed_Capacity!$H$6:$S$11,MATCH(Source_Data!B40092,Installed_Capacity!$G$6:$G$11,0),MATCH(Source_Data!C40092,Installed_Capacity!$H$5:$S$5,0)))</f>
        <v>7.155600822445414E-2</v>
      </c>
      <c r="K40092" s="29" t="e">
        <f>I40092/(INDEX(Installed_Capacity!$H$15:$S$20,MATCH(Source_Data!B40092,Installed_Capacity!$G$15:$G$20,0),MATCH(Source_Data!C40092,Installed_Capacity!$H$14:$S$14,0)))</f>
        <v>#DIV/0!</v>
      </c>
      <c r="L40092" s="21"/>
      <c r="M40092" s="2"/>
    </row>
    <row r="40093" spans="1:13" x14ac:dyDescent="0.25">
      <c r="A40093" s="17">
        <v>44406</v>
      </c>
      <c r="B40093" s="19">
        <v>2021</v>
      </c>
      <c r="C40093" s="19">
        <v>7</v>
      </c>
      <c r="D40093" s="19">
        <v>29</v>
      </c>
      <c r="E40093" s="19">
        <v>11</v>
      </c>
      <c r="F40093" s="40">
        <v>30882.728579999999</v>
      </c>
      <c r="G40093" s="35">
        <f t="shared" si="626"/>
        <v>41363.03688</v>
      </c>
      <c r="H40093" s="27">
        <v>138.235585746</v>
      </c>
      <c r="I40093" s="28">
        <v>0</v>
      </c>
      <c r="J40093" s="28">
        <f>H40093/(INDEX(Installed_Capacity!$H$6:$S$11,MATCH(Source_Data!B40093,Installed_Capacity!$G$6:$G$11,0),MATCH(Source_Data!C40093,Installed_Capacity!$H$5:$S$5,0)))</f>
        <v>0.12072976921048034</v>
      </c>
      <c r="K40093" s="29" t="e">
        <f>I40093/(INDEX(Installed_Capacity!$H$15:$S$20,MATCH(Source_Data!B40093,Installed_Capacity!$G$15:$G$20,0),MATCH(Source_Data!C40093,Installed_Capacity!$H$14:$S$14,0)))</f>
        <v>#DIV/0!</v>
      </c>
      <c r="L40093" s="21"/>
      <c r="M40093" s="2"/>
    </row>
    <row r="40094" spans="1:13" x14ac:dyDescent="0.25">
      <c r="A40094" s="17">
        <v>44406</v>
      </c>
      <c r="B40094" s="19">
        <v>2021</v>
      </c>
      <c r="C40094" s="19">
        <v>7</v>
      </c>
      <c r="D40094" s="19">
        <v>29</v>
      </c>
      <c r="E40094" s="19">
        <v>12</v>
      </c>
      <c r="F40094" s="40">
        <v>32514.62947</v>
      </c>
      <c r="G40094" s="35">
        <f t="shared" si="626"/>
        <v>41363.03688</v>
      </c>
      <c r="H40094" s="27">
        <v>195.45594516700001</v>
      </c>
      <c r="I40094" s="28">
        <v>0</v>
      </c>
      <c r="J40094" s="28">
        <f>H40094/(INDEX(Installed_Capacity!$H$6:$S$11,MATCH(Source_Data!B40094,Installed_Capacity!$G$6:$G$11,0),MATCH(Source_Data!C40094,Installed_Capacity!$H$5:$S$5,0)))</f>
        <v>0.1707038822419214</v>
      </c>
      <c r="K40094" s="29" t="e">
        <f>I40094/(INDEX(Installed_Capacity!$H$15:$S$20,MATCH(Source_Data!B40094,Installed_Capacity!$G$15:$G$20,0),MATCH(Source_Data!C40094,Installed_Capacity!$H$14:$S$14,0)))</f>
        <v>#DIV/0!</v>
      </c>
      <c r="L40094" s="21"/>
      <c r="M40094" s="2"/>
    </row>
    <row r="40095" spans="1:13" x14ac:dyDescent="0.25">
      <c r="A40095" s="17">
        <v>44406</v>
      </c>
      <c r="B40095" s="19">
        <v>2021</v>
      </c>
      <c r="C40095" s="19">
        <v>7</v>
      </c>
      <c r="D40095" s="19">
        <v>29</v>
      </c>
      <c r="E40095" s="19">
        <v>13</v>
      </c>
      <c r="F40095" s="40">
        <v>34124.394639999999</v>
      </c>
      <c r="G40095" s="35">
        <f t="shared" si="626"/>
        <v>41363.03688</v>
      </c>
      <c r="H40095" s="27">
        <v>214.25914149900001</v>
      </c>
      <c r="I40095" s="28">
        <v>0</v>
      </c>
      <c r="J40095" s="28">
        <f>H40095/(INDEX(Installed_Capacity!$H$6:$S$11,MATCH(Source_Data!B40095,Installed_Capacity!$G$6:$G$11,0),MATCH(Source_Data!C40095,Installed_Capacity!$H$5:$S$5,0)))</f>
        <v>0.18712588777205241</v>
      </c>
      <c r="K40095" s="29" t="e">
        <f>I40095/(INDEX(Installed_Capacity!$H$15:$S$20,MATCH(Source_Data!B40095,Installed_Capacity!$G$15:$G$20,0),MATCH(Source_Data!C40095,Installed_Capacity!$H$14:$S$14,0)))</f>
        <v>#DIV/0!</v>
      </c>
      <c r="L40095" s="21"/>
      <c r="M40095" s="2"/>
    </row>
    <row r="40096" spans="1:13" x14ac:dyDescent="0.25">
      <c r="A40096" s="17">
        <v>44406</v>
      </c>
      <c r="B40096" s="19">
        <v>2021</v>
      </c>
      <c r="C40096" s="19">
        <v>7</v>
      </c>
      <c r="D40096" s="19">
        <v>29</v>
      </c>
      <c r="E40096" s="19">
        <v>14</v>
      </c>
      <c r="F40096" s="40">
        <v>36275.746220000001</v>
      </c>
      <c r="G40096" s="35">
        <f t="shared" si="626"/>
        <v>41363.03688</v>
      </c>
      <c r="H40096" s="27">
        <v>206.98643113</v>
      </c>
      <c r="I40096" s="28">
        <v>0</v>
      </c>
      <c r="J40096" s="28">
        <f>H40096/(INDEX(Installed_Capacity!$H$6:$S$11,MATCH(Source_Data!B40096,Installed_Capacity!$G$6:$G$11,0),MATCH(Source_Data!C40096,Installed_Capacity!$H$5:$S$5,0)))</f>
        <v>0.18077417565938864</v>
      </c>
      <c r="K40096" s="29" t="e">
        <f>I40096/(INDEX(Installed_Capacity!$H$15:$S$20,MATCH(Source_Data!B40096,Installed_Capacity!$G$15:$G$20,0),MATCH(Source_Data!C40096,Installed_Capacity!$H$14:$S$14,0)))</f>
        <v>#DIV/0!</v>
      </c>
      <c r="L40096" s="21"/>
      <c r="M40096" s="2"/>
    </row>
    <row r="40097" spans="1:13" x14ac:dyDescent="0.25">
      <c r="A40097" s="17">
        <v>44406</v>
      </c>
      <c r="B40097" s="19">
        <v>2021</v>
      </c>
      <c r="C40097" s="19">
        <v>7</v>
      </c>
      <c r="D40097" s="19">
        <v>29</v>
      </c>
      <c r="E40097" s="19">
        <v>15</v>
      </c>
      <c r="F40097" s="40">
        <v>38154.512110000003</v>
      </c>
      <c r="G40097" s="35">
        <f t="shared" si="626"/>
        <v>41363.03688</v>
      </c>
      <c r="H40097" s="27">
        <v>203.724628913</v>
      </c>
      <c r="I40097" s="28">
        <v>0</v>
      </c>
      <c r="J40097" s="28">
        <f>H40097/(INDEX(Installed_Capacity!$H$6:$S$11,MATCH(Source_Data!B40097,Installed_Capacity!$G$6:$G$11,0),MATCH(Source_Data!C40097,Installed_Capacity!$H$5:$S$5,0)))</f>
        <v>0.17792544009868996</v>
      </c>
      <c r="K40097" s="29" t="e">
        <f>I40097/(INDEX(Installed_Capacity!$H$15:$S$20,MATCH(Source_Data!B40097,Installed_Capacity!$G$15:$G$20,0),MATCH(Source_Data!C40097,Installed_Capacity!$H$14:$S$14,0)))</f>
        <v>#DIV/0!</v>
      </c>
      <c r="L40097" s="21"/>
      <c r="M40097" s="2"/>
    </row>
    <row r="40098" spans="1:13" x14ac:dyDescent="0.25">
      <c r="A40098" s="17">
        <v>44406</v>
      </c>
      <c r="B40098" s="19">
        <v>2021</v>
      </c>
      <c r="C40098" s="19">
        <v>7</v>
      </c>
      <c r="D40098" s="19">
        <v>29</v>
      </c>
      <c r="E40098" s="19">
        <v>16</v>
      </c>
      <c r="F40098" s="40">
        <v>39874.472809999999</v>
      </c>
      <c r="G40098" s="35">
        <f t="shared" si="626"/>
        <v>41363.03688</v>
      </c>
      <c r="H40098" s="27">
        <v>260.59231274899997</v>
      </c>
      <c r="I40098" s="28">
        <v>0</v>
      </c>
      <c r="J40098" s="28">
        <f>H40098/(INDEX(Installed_Capacity!$H$6:$S$11,MATCH(Source_Data!B40098,Installed_Capacity!$G$6:$G$11,0),MATCH(Source_Data!C40098,Installed_Capacity!$H$5:$S$5,0)))</f>
        <v>0.22759153951877728</v>
      </c>
      <c r="K40098" s="29" t="e">
        <f>I40098/(INDEX(Installed_Capacity!$H$15:$S$20,MATCH(Source_Data!B40098,Installed_Capacity!$G$15:$G$20,0),MATCH(Source_Data!C40098,Installed_Capacity!$H$14:$S$14,0)))</f>
        <v>#DIV/0!</v>
      </c>
      <c r="L40098" s="21"/>
      <c r="M40098" s="2"/>
    </row>
    <row r="40099" spans="1:13" x14ac:dyDescent="0.25">
      <c r="A40099" s="17">
        <v>44406</v>
      </c>
      <c r="B40099" s="19">
        <v>2021</v>
      </c>
      <c r="C40099" s="19">
        <v>7</v>
      </c>
      <c r="D40099" s="19">
        <v>29</v>
      </c>
      <c r="E40099" s="19">
        <v>17</v>
      </c>
      <c r="F40099" s="40">
        <v>40679.564969999999</v>
      </c>
      <c r="G40099" s="35">
        <f t="shared" si="626"/>
        <v>41363.03688</v>
      </c>
      <c r="H40099" s="27">
        <v>428.26725485999998</v>
      </c>
      <c r="I40099" s="28">
        <v>0</v>
      </c>
      <c r="J40099" s="28">
        <f>H40099/(INDEX(Installed_Capacity!$H$6:$S$11,MATCH(Source_Data!B40099,Installed_Capacity!$G$6:$G$11,0),MATCH(Source_Data!C40099,Installed_Capacity!$H$5:$S$5,0)))</f>
        <v>0.37403253699563316</v>
      </c>
      <c r="K40099" s="29" t="e">
        <f>I40099/(INDEX(Installed_Capacity!$H$15:$S$20,MATCH(Source_Data!B40099,Installed_Capacity!$G$15:$G$20,0),MATCH(Source_Data!C40099,Installed_Capacity!$H$14:$S$14,0)))</f>
        <v>#DIV/0!</v>
      </c>
      <c r="L40099" s="21"/>
      <c r="M40099" s="2"/>
    </row>
    <row r="40100" spans="1:13" x14ac:dyDescent="0.25">
      <c r="A40100" s="17">
        <v>44406</v>
      </c>
      <c r="B40100" s="19">
        <v>2021</v>
      </c>
      <c r="C40100" s="19">
        <v>7</v>
      </c>
      <c r="D40100" s="19">
        <v>29</v>
      </c>
      <c r="E40100" s="19">
        <v>18</v>
      </c>
      <c r="F40100" s="40">
        <v>41363.03688</v>
      </c>
      <c r="G40100" s="35">
        <f t="shared" si="626"/>
        <v>41363.03688</v>
      </c>
      <c r="H40100" s="27">
        <v>604.99030055000003</v>
      </c>
      <c r="I40100" s="28">
        <v>0</v>
      </c>
      <c r="J40100" s="28">
        <f>H40100/(INDEX(Installed_Capacity!$H$6:$S$11,MATCH(Source_Data!B40100,Installed_Capacity!$G$6:$G$11,0),MATCH(Source_Data!C40100,Installed_Capacity!$H$5:$S$5,0)))</f>
        <v>0.52837580834061137</v>
      </c>
      <c r="K40100" s="29" t="e">
        <f>I40100/(INDEX(Installed_Capacity!$H$15:$S$20,MATCH(Source_Data!B40100,Installed_Capacity!$G$15:$G$20,0),MATCH(Source_Data!C40100,Installed_Capacity!$H$14:$S$14,0)))</f>
        <v>#DIV/0!</v>
      </c>
      <c r="L40100" s="21"/>
      <c r="M40100" s="2"/>
    </row>
    <row r="40101" spans="1:13" x14ac:dyDescent="0.25">
      <c r="A40101" s="17">
        <v>44406</v>
      </c>
      <c r="B40101" s="19">
        <v>2021</v>
      </c>
      <c r="C40101" s="19">
        <v>7</v>
      </c>
      <c r="D40101" s="19">
        <v>29</v>
      </c>
      <c r="E40101" s="19">
        <v>19</v>
      </c>
      <c r="F40101" s="40">
        <v>40986.51988</v>
      </c>
      <c r="G40101" s="35">
        <f t="shared" si="626"/>
        <v>41363.03688</v>
      </c>
      <c r="H40101" s="27">
        <v>651.00125020999997</v>
      </c>
      <c r="I40101" s="28">
        <v>0</v>
      </c>
      <c r="J40101" s="28">
        <f>H40101/(INDEX(Installed_Capacity!$H$6:$S$11,MATCH(Source_Data!B40101,Installed_Capacity!$G$6:$G$11,0),MATCH(Source_Data!C40101,Installed_Capacity!$H$5:$S$5,0)))</f>
        <v>0.56856004385152836</v>
      </c>
      <c r="K40101" s="29" t="e">
        <f>I40101/(INDEX(Installed_Capacity!$H$15:$S$20,MATCH(Source_Data!B40101,Installed_Capacity!$G$15:$G$20,0),MATCH(Source_Data!C40101,Installed_Capacity!$H$14:$S$14,0)))</f>
        <v>#DIV/0!</v>
      </c>
      <c r="L40101" s="21"/>
      <c r="M40101" s="2"/>
    </row>
    <row r="40102" spans="1:13" x14ac:dyDescent="0.25">
      <c r="A40102" s="17">
        <v>44406</v>
      </c>
      <c r="B40102" s="19">
        <v>2021</v>
      </c>
      <c r="C40102" s="19">
        <v>7</v>
      </c>
      <c r="D40102" s="19">
        <v>29</v>
      </c>
      <c r="E40102" s="19">
        <v>20</v>
      </c>
      <c r="F40102" s="40">
        <v>39833.894619999999</v>
      </c>
      <c r="G40102" s="35">
        <f t="shared" si="626"/>
        <v>41363.03688</v>
      </c>
      <c r="H40102" s="27">
        <v>554.62122017000002</v>
      </c>
      <c r="I40102" s="28">
        <v>0</v>
      </c>
      <c r="J40102" s="28">
        <f>H40102/(INDEX(Installed_Capacity!$H$6:$S$11,MATCH(Source_Data!B40102,Installed_Capacity!$G$6:$G$11,0),MATCH(Source_Data!C40102,Installed_Capacity!$H$5:$S$5,0)))</f>
        <v>0.48438534512663756</v>
      </c>
      <c r="K40102" s="29" t="e">
        <f>I40102/(INDEX(Installed_Capacity!$H$15:$S$20,MATCH(Source_Data!B40102,Installed_Capacity!$G$15:$G$20,0),MATCH(Source_Data!C40102,Installed_Capacity!$H$14:$S$14,0)))</f>
        <v>#DIV/0!</v>
      </c>
      <c r="L40102" s="21"/>
      <c r="M40102" s="2"/>
    </row>
    <row r="40103" spans="1:13" x14ac:dyDescent="0.25">
      <c r="A40103" s="17">
        <v>44406</v>
      </c>
      <c r="B40103" s="19">
        <v>2021</v>
      </c>
      <c r="C40103" s="19">
        <v>7</v>
      </c>
      <c r="D40103" s="19">
        <v>29</v>
      </c>
      <c r="E40103" s="19">
        <v>21</v>
      </c>
      <c r="F40103" s="40">
        <v>38622.833839999999</v>
      </c>
      <c r="G40103" s="35">
        <f t="shared" si="626"/>
        <v>41363.03688</v>
      </c>
      <c r="H40103" s="27">
        <v>514.76914622000004</v>
      </c>
      <c r="I40103" s="28">
        <v>0</v>
      </c>
      <c r="J40103" s="28">
        <f>H40103/(INDEX(Installed_Capacity!$H$6:$S$11,MATCH(Source_Data!B40103,Installed_Capacity!$G$6:$G$11,0),MATCH(Source_Data!C40103,Installed_Capacity!$H$5:$S$5,0)))</f>
        <v>0.44958004036681226</v>
      </c>
      <c r="K40103" s="29" t="e">
        <f>I40103/(INDEX(Installed_Capacity!$H$15:$S$20,MATCH(Source_Data!B40103,Installed_Capacity!$G$15:$G$20,0),MATCH(Source_Data!C40103,Installed_Capacity!$H$14:$S$14,0)))</f>
        <v>#DIV/0!</v>
      </c>
      <c r="L40103" s="21"/>
      <c r="M40103" s="2"/>
    </row>
    <row r="40104" spans="1:13" x14ac:dyDescent="0.25">
      <c r="A40104" s="17">
        <v>44406</v>
      </c>
      <c r="B40104" s="19">
        <v>2021</v>
      </c>
      <c r="C40104" s="19">
        <v>7</v>
      </c>
      <c r="D40104" s="19">
        <v>29</v>
      </c>
      <c r="E40104" s="19">
        <v>22</v>
      </c>
      <c r="F40104" s="40">
        <v>36911.783900000002</v>
      </c>
      <c r="G40104" s="35">
        <f t="shared" si="626"/>
        <v>41363.03688</v>
      </c>
      <c r="H40104" s="27">
        <v>493.21074809999999</v>
      </c>
      <c r="I40104" s="28">
        <v>0</v>
      </c>
      <c r="J40104" s="28">
        <f>H40104/(INDEX(Installed_Capacity!$H$6:$S$11,MATCH(Source_Data!B40104,Installed_Capacity!$G$6:$G$11,0),MATCH(Source_Data!C40104,Installed_Capacity!$H$5:$S$5,0)))</f>
        <v>0.43075174506550218</v>
      </c>
      <c r="K40104" s="29" t="e">
        <f>I40104/(INDEX(Installed_Capacity!$H$15:$S$20,MATCH(Source_Data!B40104,Installed_Capacity!$G$15:$G$20,0),MATCH(Source_Data!C40104,Installed_Capacity!$H$14:$S$14,0)))</f>
        <v>#DIV/0!</v>
      </c>
      <c r="L40104" s="21"/>
      <c r="M40104" s="2"/>
    </row>
    <row r="40105" spans="1:13" x14ac:dyDescent="0.25">
      <c r="A40105" s="17">
        <v>44406</v>
      </c>
      <c r="B40105" s="19">
        <v>2021</v>
      </c>
      <c r="C40105" s="19">
        <v>7</v>
      </c>
      <c r="D40105" s="19">
        <v>29</v>
      </c>
      <c r="E40105" s="19">
        <v>23</v>
      </c>
      <c r="F40105" s="40">
        <v>34062.048920000001</v>
      </c>
      <c r="G40105" s="35">
        <f t="shared" si="626"/>
        <v>41363.03688</v>
      </c>
      <c r="H40105" s="27">
        <v>464.69042897000003</v>
      </c>
      <c r="I40105" s="28">
        <v>0</v>
      </c>
      <c r="J40105" s="28">
        <f>H40105/(INDEX(Installed_Capacity!$H$6:$S$11,MATCH(Source_Data!B40105,Installed_Capacity!$G$6:$G$11,0),MATCH(Source_Data!C40105,Installed_Capacity!$H$5:$S$5,0)))</f>
        <v>0.40584316940611354</v>
      </c>
      <c r="K40105" s="29" t="e">
        <f>I40105/(INDEX(Installed_Capacity!$H$15:$S$20,MATCH(Source_Data!B40105,Installed_Capacity!$G$15:$G$20,0),MATCH(Source_Data!C40105,Installed_Capacity!$H$14:$S$14,0)))</f>
        <v>#DIV/0!</v>
      </c>
      <c r="L40105" s="21"/>
      <c r="M40105" s="2"/>
    </row>
    <row r="40106" spans="1:13" x14ac:dyDescent="0.25">
      <c r="A40106" s="17">
        <v>44406</v>
      </c>
      <c r="B40106" s="19">
        <v>2021</v>
      </c>
      <c r="C40106" s="19">
        <v>7</v>
      </c>
      <c r="D40106" s="19">
        <v>29</v>
      </c>
      <c r="E40106" s="19">
        <v>24</v>
      </c>
      <c r="F40106" s="40">
        <v>31175.28126</v>
      </c>
      <c r="G40106" s="35">
        <f t="shared" si="626"/>
        <v>41363.03688</v>
      </c>
      <c r="H40106" s="27">
        <v>447.50043214999999</v>
      </c>
      <c r="I40106" s="28">
        <v>0</v>
      </c>
      <c r="J40106" s="28">
        <f>H40106/(INDEX(Installed_Capacity!$H$6:$S$11,MATCH(Source_Data!B40106,Installed_Capacity!$G$6:$G$11,0),MATCH(Source_Data!C40106,Installed_Capacity!$H$5:$S$5,0)))</f>
        <v>0.39083007174672491</v>
      </c>
      <c r="K40106" s="29" t="e">
        <f>I40106/(INDEX(Installed_Capacity!$H$15:$S$20,MATCH(Source_Data!B40106,Installed_Capacity!$G$15:$G$20,0),MATCH(Source_Data!C40106,Installed_Capacity!$H$14:$S$14,0)))</f>
        <v>#DIV/0!</v>
      </c>
      <c r="L40106" s="21"/>
      <c r="M40106" s="2"/>
    </row>
    <row r="40107" spans="1:13" x14ac:dyDescent="0.25">
      <c r="A40107" s="17">
        <v>44407</v>
      </c>
      <c r="B40107" s="19">
        <v>2021</v>
      </c>
      <c r="C40107" s="19">
        <v>7</v>
      </c>
      <c r="D40107" s="19">
        <v>30</v>
      </c>
      <c r="E40107" s="19">
        <v>1</v>
      </c>
      <c r="F40107" s="40">
        <v>29148.691480000001</v>
      </c>
      <c r="G40107" s="35">
        <f t="shared" si="626"/>
        <v>40273.447610000003</v>
      </c>
      <c r="H40107" s="27">
        <v>228.76244100599999</v>
      </c>
      <c r="I40107" s="28">
        <v>0</v>
      </c>
      <c r="J40107" s="28">
        <f>H40107/(INDEX(Installed_Capacity!$H$6:$S$11,MATCH(Source_Data!B40107,Installed_Capacity!$G$6:$G$11,0),MATCH(Source_Data!C40107,Installed_Capacity!$H$5:$S$5,0)))</f>
        <v>0.19979252489606986</v>
      </c>
      <c r="K40107" s="29" t="e">
        <f>I40107/(INDEX(Installed_Capacity!$H$15:$S$20,MATCH(Source_Data!B40107,Installed_Capacity!$G$15:$G$20,0),MATCH(Source_Data!C40107,Installed_Capacity!$H$14:$S$14,0)))</f>
        <v>#DIV/0!</v>
      </c>
      <c r="L40107" s="21"/>
      <c r="M40107" s="2"/>
    </row>
    <row r="40108" spans="1:13" x14ac:dyDescent="0.25">
      <c r="A40108" s="17">
        <v>44407</v>
      </c>
      <c r="B40108" s="19">
        <v>2021</v>
      </c>
      <c r="C40108" s="19">
        <v>7</v>
      </c>
      <c r="D40108" s="19">
        <v>30</v>
      </c>
      <c r="E40108" s="19">
        <v>2</v>
      </c>
      <c r="F40108" s="40">
        <v>27619.11634</v>
      </c>
      <c r="G40108" s="35">
        <f t="shared" si="626"/>
        <v>40273.447610000003</v>
      </c>
      <c r="H40108" s="27">
        <v>192.97647567499999</v>
      </c>
      <c r="I40108" s="28">
        <v>0</v>
      </c>
      <c r="J40108" s="28">
        <f>H40108/(INDEX(Installed_Capacity!$H$6:$S$11,MATCH(Source_Data!B40108,Installed_Capacity!$G$6:$G$11,0),MATCH(Source_Data!C40108,Installed_Capacity!$H$5:$S$5,0)))</f>
        <v>0.16853840670305675</v>
      </c>
      <c r="K40108" s="29" t="e">
        <f>I40108/(INDEX(Installed_Capacity!$H$15:$S$20,MATCH(Source_Data!B40108,Installed_Capacity!$G$15:$G$20,0),MATCH(Source_Data!C40108,Installed_Capacity!$H$14:$S$14,0)))</f>
        <v>#DIV/0!</v>
      </c>
      <c r="L40108" s="21"/>
      <c r="M40108" s="2"/>
    </row>
    <row r="40109" spans="1:13" x14ac:dyDescent="0.25">
      <c r="A40109" s="17">
        <v>44407</v>
      </c>
      <c r="B40109" s="19">
        <v>2021</v>
      </c>
      <c r="C40109" s="19">
        <v>7</v>
      </c>
      <c r="D40109" s="19">
        <v>30</v>
      </c>
      <c r="E40109" s="19">
        <v>3</v>
      </c>
      <c r="F40109" s="40">
        <v>26719.77262</v>
      </c>
      <c r="G40109" s="35">
        <f t="shared" si="626"/>
        <v>40273.447610000003</v>
      </c>
      <c r="H40109" s="27">
        <v>183.95181862499999</v>
      </c>
      <c r="I40109" s="28">
        <v>0</v>
      </c>
      <c r="J40109" s="28">
        <f>H40109/(INDEX(Installed_Capacity!$H$6:$S$11,MATCH(Source_Data!B40109,Installed_Capacity!$G$6:$G$11,0),MATCH(Source_Data!C40109,Installed_Capacity!$H$5:$S$5,0)))</f>
        <v>0.16065661015283841</v>
      </c>
      <c r="K40109" s="29" t="e">
        <f>I40109/(INDEX(Installed_Capacity!$H$15:$S$20,MATCH(Source_Data!B40109,Installed_Capacity!$G$15:$G$20,0),MATCH(Source_Data!C40109,Installed_Capacity!$H$14:$S$14,0)))</f>
        <v>#DIV/0!</v>
      </c>
      <c r="L40109" s="21"/>
      <c r="M40109" s="2"/>
    </row>
    <row r="40110" spans="1:13" x14ac:dyDescent="0.25">
      <c r="A40110" s="17">
        <v>44407</v>
      </c>
      <c r="B40110" s="19">
        <v>2021</v>
      </c>
      <c r="C40110" s="19">
        <v>7</v>
      </c>
      <c r="D40110" s="19">
        <v>30</v>
      </c>
      <c r="E40110" s="19">
        <v>4</v>
      </c>
      <c r="F40110" s="40">
        <v>25814.979299999999</v>
      </c>
      <c r="G40110" s="35">
        <f t="shared" si="626"/>
        <v>40273.447610000003</v>
      </c>
      <c r="H40110" s="27">
        <v>143.218588095</v>
      </c>
      <c r="I40110" s="28">
        <v>0</v>
      </c>
      <c r="J40110" s="28">
        <f>H40110/(INDEX(Installed_Capacity!$H$6:$S$11,MATCH(Source_Data!B40110,Installed_Capacity!$G$6:$G$11,0),MATCH(Source_Data!C40110,Installed_Capacity!$H$5:$S$5,0)))</f>
        <v>0.12508173632751091</v>
      </c>
      <c r="K40110" s="29" t="e">
        <f>I40110/(INDEX(Installed_Capacity!$H$15:$S$20,MATCH(Source_Data!B40110,Installed_Capacity!$G$15:$G$20,0),MATCH(Source_Data!C40110,Installed_Capacity!$H$14:$S$14,0)))</f>
        <v>#DIV/0!</v>
      </c>
      <c r="L40110" s="21"/>
      <c r="M40110" s="2"/>
    </row>
    <row r="40111" spans="1:13" x14ac:dyDescent="0.25">
      <c r="A40111" s="17">
        <v>44407</v>
      </c>
      <c r="B40111" s="19">
        <v>2021</v>
      </c>
      <c r="C40111" s="19">
        <v>7</v>
      </c>
      <c r="D40111" s="19">
        <v>30</v>
      </c>
      <c r="E40111" s="19">
        <v>5</v>
      </c>
      <c r="F40111" s="40">
        <v>25674.057840000001</v>
      </c>
      <c r="G40111" s="35">
        <f t="shared" si="626"/>
        <v>40273.447610000003</v>
      </c>
      <c r="H40111" s="27">
        <v>118.680486574</v>
      </c>
      <c r="I40111" s="28">
        <v>0</v>
      </c>
      <c r="J40111" s="28">
        <f>H40111/(INDEX(Installed_Capacity!$H$6:$S$11,MATCH(Source_Data!B40111,Installed_Capacity!$G$6:$G$11,0),MATCH(Source_Data!C40111,Installed_Capacity!$H$5:$S$5,0)))</f>
        <v>0.10365107997729257</v>
      </c>
      <c r="K40111" s="29" t="e">
        <f>I40111/(INDEX(Installed_Capacity!$H$15:$S$20,MATCH(Source_Data!B40111,Installed_Capacity!$G$15:$G$20,0),MATCH(Source_Data!C40111,Installed_Capacity!$H$14:$S$14,0)))</f>
        <v>#DIV/0!</v>
      </c>
      <c r="L40111" s="21"/>
      <c r="M40111" s="2"/>
    </row>
    <row r="40112" spans="1:13" x14ac:dyDescent="0.25">
      <c r="A40112" s="17">
        <v>44407</v>
      </c>
      <c r="B40112" s="19">
        <v>2021</v>
      </c>
      <c r="C40112" s="19">
        <v>7</v>
      </c>
      <c r="D40112" s="19">
        <v>30</v>
      </c>
      <c r="E40112" s="19">
        <v>6</v>
      </c>
      <c r="F40112" s="40">
        <v>26373.86708</v>
      </c>
      <c r="G40112" s="35">
        <f t="shared" si="626"/>
        <v>40273.447610000003</v>
      </c>
      <c r="H40112" s="27">
        <v>122.137904765</v>
      </c>
      <c r="I40112" s="28">
        <v>0</v>
      </c>
      <c r="J40112" s="28">
        <f>H40112/(INDEX(Installed_Capacity!$H$6:$S$11,MATCH(Source_Data!B40112,Installed_Capacity!$G$6:$G$11,0),MATCH(Source_Data!C40112,Installed_Capacity!$H$5:$S$5,0)))</f>
        <v>0.10667065918340611</v>
      </c>
      <c r="K40112" s="29" t="e">
        <f>I40112/(INDEX(Installed_Capacity!$H$15:$S$20,MATCH(Source_Data!B40112,Installed_Capacity!$G$15:$G$20,0),MATCH(Source_Data!C40112,Installed_Capacity!$H$14:$S$14,0)))</f>
        <v>#DIV/0!</v>
      </c>
      <c r="L40112" s="21"/>
      <c r="M40112" s="2"/>
    </row>
    <row r="40113" spans="1:13" x14ac:dyDescent="0.25">
      <c r="A40113" s="17">
        <v>44407</v>
      </c>
      <c r="B40113" s="19">
        <v>2021</v>
      </c>
      <c r="C40113" s="19">
        <v>7</v>
      </c>
      <c r="D40113" s="19">
        <v>30</v>
      </c>
      <c r="E40113" s="19">
        <v>7</v>
      </c>
      <c r="F40113" s="40">
        <v>26823.694090000001</v>
      </c>
      <c r="G40113" s="35">
        <f t="shared" si="626"/>
        <v>40273.447610000003</v>
      </c>
      <c r="H40113" s="27">
        <v>103.345484861</v>
      </c>
      <c r="I40113" s="28">
        <v>0</v>
      </c>
      <c r="J40113" s="28">
        <f>H40113/(INDEX(Installed_Capacity!$H$6:$S$11,MATCH(Source_Data!B40113,Installed_Capacity!$G$6:$G$11,0),MATCH(Source_Data!C40113,Installed_Capacity!$H$5:$S$5,0)))</f>
        <v>9.0258065380786026E-2</v>
      </c>
      <c r="K40113" s="29" t="e">
        <f>I40113/(INDEX(Installed_Capacity!$H$15:$S$20,MATCH(Source_Data!B40113,Installed_Capacity!$G$15:$G$20,0),MATCH(Source_Data!C40113,Installed_Capacity!$H$14:$S$14,0)))</f>
        <v>#DIV/0!</v>
      </c>
      <c r="L40113" s="21"/>
      <c r="M40113" s="2"/>
    </row>
    <row r="40114" spans="1:13" x14ac:dyDescent="0.25">
      <c r="A40114" s="17">
        <v>44407</v>
      </c>
      <c r="B40114" s="19">
        <v>2021</v>
      </c>
      <c r="C40114" s="19">
        <v>7</v>
      </c>
      <c r="D40114" s="19">
        <v>30</v>
      </c>
      <c r="E40114" s="19">
        <v>8</v>
      </c>
      <c r="F40114" s="40">
        <v>27700.24253</v>
      </c>
      <c r="G40114" s="35">
        <f t="shared" si="626"/>
        <v>40273.447610000003</v>
      </c>
      <c r="H40114" s="27">
        <v>124.27594164600001</v>
      </c>
      <c r="I40114" s="28">
        <v>0</v>
      </c>
      <c r="J40114" s="28">
        <f>H40114/(INDEX(Installed_Capacity!$H$6:$S$11,MATCH(Source_Data!B40114,Installed_Capacity!$G$6:$G$11,0),MATCH(Source_Data!C40114,Installed_Capacity!$H$5:$S$5,0)))</f>
        <v>0.10853794030218342</v>
      </c>
      <c r="K40114" s="29" t="e">
        <f>I40114/(INDEX(Installed_Capacity!$H$15:$S$20,MATCH(Source_Data!B40114,Installed_Capacity!$G$15:$G$20,0),MATCH(Source_Data!C40114,Installed_Capacity!$H$14:$S$14,0)))</f>
        <v>#DIV/0!</v>
      </c>
      <c r="L40114" s="21"/>
      <c r="M40114" s="2"/>
    </row>
    <row r="40115" spans="1:13" x14ac:dyDescent="0.25">
      <c r="A40115" s="17">
        <v>44407</v>
      </c>
      <c r="B40115" s="19">
        <v>2021</v>
      </c>
      <c r="C40115" s="19">
        <v>7</v>
      </c>
      <c r="D40115" s="19">
        <v>30</v>
      </c>
      <c r="E40115" s="19">
        <v>9</v>
      </c>
      <c r="F40115" s="40">
        <v>29196.788499999999</v>
      </c>
      <c r="G40115" s="35">
        <f t="shared" si="626"/>
        <v>40273.447610000003</v>
      </c>
      <c r="H40115" s="27">
        <v>131.782800812</v>
      </c>
      <c r="I40115" s="28">
        <v>0</v>
      </c>
      <c r="J40115" s="28">
        <f>H40115/(INDEX(Installed_Capacity!$H$6:$S$11,MATCH(Source_Data!B40115,Installed_Capacity!$G$6:$G$11,0),MATCH(Source_Data!C40115,Installed_Capacity!$H$5:$S$5,0)))</f>
        <v>0.11509414918078603</v>
      </c>
      <c r="K40115" s="29" t="e">
        <f>I40115/(INDEX(Installed_Capacity!$H$15:$S$20,MATCH(Source_Data!B40115,Installed_Capacity!$G$15:$G$20,0),MATCH(Source_Data!C40115,Installed_Capacity!$H$14:$S$14,0)))</f>
        <v>#DIV/0!</v>
      </c>
      <c r="L40115" s="21"/>
      <c r="M40115" s="2"/>
    </row>
    <row r="40116" spans="1:13" x14ac:dyDescent="0.25">
      <c r="A40116" s="17">
        <v>44407</v>
      </c>
      <c r="B40116" s="19">
        <v>2021</v>
      </c>
      <c r="C40116" s="19">
        <v>7</v>
      </c>
      <c r="D40116" s="19">
        <v>30</v>
      </c>
      <c r="E40116" s="19">
        <v>10</v>
      </c>
      <c r="F40116" s="40">
        <v>29641.120159999999</v>
      </c>
      <c r="G40116" s="35">
        <f t="shared" si="626"/>
        <v>40273.447610000003</v>
      </c>
      <c r="H40116" s="27">
        <v>66.754957970000007</v>
      </c>
      <c r="I40116" s="28">
        <v>0</v>
      </c>
      <c r="J40116" s="28">
        <f>H40116/(INDEX(Installed_Capacity!$H$6:$S$11,MATCH(Source_Data!B40116,Installed_Capacity!$G$6:$G$11,0),MATCH(Source_Data!C40116,Installed_Capacity!$H$5:$S$5,0)))</f>
        <v>5.8301273336244547E-2</v>
      </c>
      <c r="K40116" s="29" t="e">
        <f>I40116/(INDEX(Installed_Capacity!$H$15:$S$20,MATCH(Source_Data!B40116,Installed_Capacity!$G$15:$G$20,0),MATCH(Source_Data!C40116,Installed_Capacity!$H$14:$S$14,0)))</f>
        <v>#DIV/0!</v>
      </c>
      <c r="L40116" s="21"/>
      <c r="M40116" s="2"/>
    </row>
    <row r="40117" spans="1:13" x14ac:dyDescent="0.25">
      <c r="A40117" s="17">
        <v>44407</v>
      </c>
      <c r="B40117" s="19">
        <v>2021</v>
      </c>
      <c r="C40117" s="19">
        <v>7</v>
      </c>
      <c r="D40117" s="19">
        <v>30</v>
      </c>
      <c r="E40117" s="19">
        <v>11</v>
      </c>
      <c r="F40117" s="40">
        <v>30529.37904</v>
      </c>
      <c r="G40117" s="35">
        <f t="shared" si="626"/>
        <v>40273.447610000003</v>
      </c>
      <c r="H40117" s="27">
        <v>67.605747788000002</v>
      </c>
      <c r="I40117" s="28">
        <v>0</v>
      </c>
      <c r="J40117" s="28">
        <f>H40117/(INDEX(Installed_Capacity!$H$6:$S$11,MATCH(Source_Data!B40117,Installed_Capacity!$G$6:$G$11,0),MATCH(Source_Data!C40117,Installed_Capacity!$H$5:$S$5,0)))</f>
        <v>5.9044321212227073E-2</v>
      </c>
      <c r="K40117" s="29" t="e">
        <f>I40117/(INDEX(Installed_Capacity!$H$15:$S$20,MATCH(Source_Data!B40117,Installed_Capacity!$G$15:$G$20,0),MATCH(Source_Data!C40117,Installed_Capacity!$H$14:$S$14,0)))</f>
        <v>#DIV/0!</v>
      </c>
      <c r="L40117" s="21"/>
      <c r="M40117" s="2"/>
    </row>
    <row r="40118" spans="1:13" x14ac:dyDescent="0.25">
      <c r="A40118" s="17">
        <v>44407</v>
      </c>
      <c r="B40118" s="19">
        <v>2021</v>
      </c>
      <c r="C40118" s="19">
        <v>7</v>
      </c>
      <c r="D40118" s="19">
        <v>30</v>
      </c>
      <c r="E40118" s="19">
        <v>12</v>
      </c>
      <c r="F40118" s="40">
        <v>32010.224119999999</v>
      </c>
      <c r="G40118" s="35">
        <f t="shared" si="626"/>
        <v>40273.447610000003</v>
      </c>
      <c r="H40118" s="27">
        <v>101.50348196</v>
      </c>
      <c r="I40118" s="28">
        <v>0</v>
      </c>
      <c r="J40118" s="28">
        <f>H40118/(INDEX(Installed_Capacity!$H$6:$S$11,MATCH(Source_Data!B40118,Installed_Capacity!$G$6:$G$11,0),MATCH(Source_Data!C40118,Installed_Capacity!$H$5:$S$5,0)))</f>
        <v>8.8649329222707421E-2</v>
      </c>
      <c r="K40118" s="29" t="e">
        <f>I40118/(INDEX(Installed_Capacity!$H$15:$S$20,MATCH(Source_Data!B40118,Installed_Capacity!$G$15:$G$20,0),MATCH(Source_Data!C40118,Installed_Capacity!$H$14:$S$14,0)))</f>
        <v>#DIV/0!</v>
      </c>
      <c r="L40118" s="21"/>
      <c r="M40118" s="2"/>
    </row>
    <row r="40119" spans="1:13" x14ac:dyDescent="0.25">
      <c r="A40119" s="17">
        <v>44407</v>
      </c>
      <c r="B40119" s="19">
        <v>2021</v>
      </c>
      <c r="C40119" s="19">
        <v>7</v>
      </c>
      <c r="D40119" s="19">
        <v>30</v>
      </c>
      <c r="E40119" s="19">
        <v>13</v>
      </c>
      <c r="F40119" s="40">
        <v>33738.400300000001</v>
      </c>
      <c r="G40119" s="35">
        <f t="shared" si="626"/>
        <v>40273.447610000003</v>
      </c>
      <c r="H40119" s="27">
        <v>142.42714268</v>
      </c>
      <c r="I40119" s="28">
        <v>0</v>
      </c>
      <c r="J40119" s="28">
        <f>H40119/(INDEX(Installed_Capacity!$H$6:$S$11,MATCH(Source_Data!B40119,Installed_Capacity!$G$6:$G$11,0),MATCH(Source_Data!C40119,Installed_Capacity!$H$5:$S$5,0)))</f>
        <v>0.12439051762445415</v>
      </c>
      <c r="K40119" s="29" t="e">
        <f>I40119/(INDEX(Installed_Capacity!$H$15:$S$20,MATCH(Source_Data!B40119,Installed_Capacity!$G$15:$G$20,0),MATCH(Source_Data!C40119,Installed_Capacity!$H$14:$S$14,0)))</f>
        <v>#DIV/0!</v>
      </c>
      <c r="L40119" s="21"/>
      <c r="M40119" s="2"/>
    </row>
    <row r="40120" spans="1:13" x14ac:dyDescent="0.25">
      <c r="A40120" s="17">
        <v>44407</v>
      </c>
      <c r="B40120" s="19">
        <v>2021</v>
      </c>
      <c r="C40120" s="19">
        <v>7</v>
      </c>
      <c r="D40120" s="19">
        <v>30</v>
      </c>
      <c r="E40120" s="19">
        <v>14</v>
      </c>
      <c r="F40120" s="40">
        <v>35849.037320000003</v>
      </c>
      <c r="G40120" s="35">
        <f t="shared" si="626"/>
        <v>40273.447610000003</v>
      </c>
      <c r="H40120" s="27">
        <v>176.82474954099999</v>
      </c>
      <c r="I40120" s="28">
        <v>0</v>
      </c>
      <c r="J40120" s="28">
        <f>H40120/(INDEX(Installed_Capacity!$H$6:$S$11,MATCH(Source_Data!B40120,Installed_Capacity!$G$6:$G$11,0),MATCH(Source_Data!C40120,Installed_Capacity!$H$5:$S$5,0)))</f>
        <v>0.15443209566899563</v>
      </c>
      <c r="K40120" s="29" t="e">
        <f>I40120/(INDEX(Installed_Capacity!$H$15:$S$20,MATCH(Source_Data!B40120,Installed_Capacity!$G$15:$G$20,0),MATCH(Source_Data!C40120,Installed_Capacity!$H$14:$S$14,0)))</f>
        <v>#DIV/0!</v>
      </c>
      <c r="L40120" s="21"/>
      <c r="M40120" s="2"/>
    </row>
    <row r="40121" spans="1:13" x14ac:dyDescent="0.25">
      <c r="A40121" s="17">
        <v>44407</v>
      </c>
      <c r="B40121" s="19">
        <v>2021</v>
      </c>
      <c r="C40121" s="19">
        <v>7</v>
      </c>
      <c r="D40121" s="19">
        <v>30</v>
      </c>
      <c r="E40121" s="19">
        <v>15</v>
      </c>
      <c r="F40121" s="40">
        <v>37831.336620000002</v>
      </c>
      <c r="G40121" s="35">
        <f t="shared" si="626"/>
        <v>40273.447610000003</v>
      </c>
      <c r="H40121" s="27">
        <v>240.150863423</v>
      </c>
      <c r="I40121" s="28">
        <v>0</v>
      </c>
      <c r="J40121" s="28">
        <f>H40121/(INDEX(Installed_Capacity!$H$6:$S$11,MATCH(Source_Data!B40121,Installed_Capacity!$G$6:$G$11,0),MATCH(Source_Data!C40121,Installed_Capacity!$H$5:$S$5,0)))</f>
        <v>0.20973874534759826</v>
      </c>
      <c r="K40121" s="29" t="e">
        <f>I40121/(INDEX(Installed_Capacity!$H$15:$S$20,MATCH(Source_Data!B40121,Installed_Capacity!$G$15:$G$20,0),MATCH(Source_Data!C40121,Installed_Capacity!$H$14:$S$14,0)))</f>
        <v>#DIV/0!</v>
      </c>
      <c r="L40121" s="21"/>
      <c r="M40121" s="2"/>
    </row>
    <row r="40122" spans="1:13" x14ac:dyDescent="0.25">
      <c r="A40122" s="17">
        <v>44407</v>
      </c>
      <c r="B40122" s="19">
        <v>2021</v>
      </c>
      <c r="C40122" s="19">
        <v>7</v>
      </c>
      <c r="D40122" s="19">
        <v>30</v>
      </c>
      <c r="E40122" s="19">
        <v>16</v>
      </c>
      <c r="F40122" s="40">
        <v>39493.298510000001</v>
      </c>
      <c r="G40122" s="35">
        <f t="shared" si="626"/>
        <v>40273.447610000003</v>
      </c>
      <c r="H40122" s="27">
        <v>378.12340140999999</v>
      </c>
      <c r="I40122" s="28">
        <v>0</v>
      </c>
      <c r="J40122" s="28">
        <f>H40122/(INDEX(Installed_Capacity!$H$6:$S$11,MATCH(Source_Data!B40122,Installed_Capacity!$G$6:$G$11,0),MATCH(Source_Data!C40122,Installed_Capacity!$H$5:$S$5,0)))</f>
        <v>0.33023877852401745</v>
      </c>
      <c r="K40122" s="29" t="e">
        <f>I40122/(INDEX(Installed_Capacity!$H$15:$S$20,MATCH(Source_Data!B40122,Installed_Capacity!$G$15:$G$20,0),MATCH(Source_Data!C40122,Installed_Capacity!$H$14:$S$14,0)))</f>
        <v>#DIV/0!</v>
      </c>
      <c r="L40122" s="21"/>
      <c r="M40122" s="2"/>
    </row>
    <row r="40123" spans="1:13" x14ac:dyDescent="0.25">
      <c r="A40123" s="17">
        <v>44407</v>
      </c>
      <c r="B40123" s="19">
        <v>2021</v>
      </c>
      <c r="C40123" s="19">
        <v>7</v>
      </c>
      <c r="D40123" s="19">
        <v>30</v>
      </c>
      <c r="E40123" s="19">
        <v>17</v>
      </c>
      <c r="F40123" s="40">
        <v>40273.447610000003</v>
      </c>
      <c r="G40123" s="35">
        <f t="shared" si="626"/>
        <v>40273.447610000003</v>
      </c>
      <c r="H40123" s="27">
        <v>279.56058598999999</v>
      </c>
      <c r="I40123" s="28">
        <v>0</v>
      </c>
      <c r="J40123" s="28">
        <f>H40123/(INDEX(Installed_Capacity!$H$6:$S$11,MATCH(Source_Data!B40123,Installed_Capacity!$G$6:$G$11,0),MATCH(Source_Data!C40123,Installed_Capacity!$H$5:$S$5,0)))</f>
        <v>0.24415771702183406</v>
      </c>
      <c r="K40123" s="29" t="e">
        <f>I40123/(INDEX(Installed_Capacity!$H$15:$S$20,MATCH(Source_Data!B40123,Installed_Capacity!$G$15:$G$20,0),MATCH(Source_Data!C40123,Installed_Capacity!$H$14:$S$14,0)))</f>
        <v>#DIV/0!</v>
      </c>
      <c r="L40123" s="21"/>
      <c r="M40123" s="2"/>
    </row>
    <row r="40124" spans="1:13" x14ac:dyDescent="0.25">
      <c r="A40124" s="17">
        <v>44407</v>
      </c>
      <c r="B40124" s="19">
        <v>2021</v>
      </c>
      <c r="C40124" s="19">
        <v>7</v>
      </c>
      <c r="D40124" s="19">
        <v>30</v>
      </c>
      <c r="E40124" s="19">
        <v>18</v>
      </c>
      <c r="F40124" s="40">
        <v>40246.956200000001</v>
      </c>
      <c r="G40124" s="35">
        <f t="shared" si="626"/>
        <v>40273.447610000003</v>
      </c>
      <c r="H40124" s="27">
        <v>244.70749036500001</v>
      </c>
      <c r="I40124" s="28">
        <v>0</v>
      </c>
      <c r="J40124" s="28">
        <f>H40124/(INDEX(Installed_Capacity!$H$6:$S$11,MATCH(Source_Data!B40124,Installed_Capacity!$G$6:$G$11,0),MATCH(Source_Data!C40124,Installed_Capacity!$H$5:$S$5,0)))</f>
        <v>0.21371833219650657</v>
      </c>
      <c r="K40124" s="29" t="e">
        <f>I40124/(INDEX(Installed_Capacity!$H$15:$S$20,MATCH(Source_Data!B40124,Installed_Capacity!$G$15:$G$20,0),MATCH(Source_Data!C40124,Installed_Capacity!$H$14:$S$14,0)))</f>
        <v>#DIV/0!</v>
      </c>
      <c r="L40124" s="21"/>
      <c r="M40124" s="2"/>
    </row>
    <row r="40125" spans="1:13" x14ac:dyDescent="0.25">
      <c r="A40125" s="17">
        <v>44407</v>
      </c>
      <c r="B40125" s="19">
        <v>2021</v>
      </c>
      <c r="C40125" s="19">
        <v>7</v>
      </c>
      <c r="D40125" s="19">
        <v>30</v>
      </c>
      <c r="E40125" s="19">
        <v>19</v>
      </c>
      <c r="F40125" s="40">
        <v>39488.64417</v>
      </c>
      <c r="G40125" s="35">
        <f t="shared" si="626"/>
        <v>40273.447610000003</v>
      </c>
      <c r="H40125" s="27">
        <v>286.68758589999999</v>
      </c>
      <c r="I40125" s="28">
        <v>0</v>
      </c>
      <c r="J40125" s="28">
        <f>H40125/(INDEX(Installed_Capacity!$H$6:$S$11,MATCH(Source_Data!B40125,Installed_Capacity!$G$6:$G$11,0),MATCH(Source_Data!C40125,Installed_Capacity!$H$5:$S$5,0)))</f>
        <v>0.25038217109170302</v>
      </c>
      <c r="K40125" s="29" t="e">
        <f>I40125/(INDEX(Installed_Capacity!$H$15:$S$20,MATCH(Source_Data!B40125,Installed_Capacity!$G$15:$G$20,0),MATCH(Source_Data!C40125,Installed_Capacity!$H$14:$S$14,0)))</f>
        <v>#DIV/0!</v>
      </c>
      <c r="L40125" s="21"/>
      <c r="M40125" s="2"/>
    </row>
    <row r="40126" spans="1:13" x14ac:dyDescent="0.25">
      <c r="A40126" s="17">
        <v>44407</v>
      </c>
      <c r="B40126" s="19">
        <v>2021</v>
      </c>
      <c r="C40126" s="19">
        <v>7</v>
      </c>
      <c r="D40126" s="19">
        <v>30</v>
      </c>
      <c r="E40126" s="19">
        <v>20</v>
      </c>
      <c r="F40126" s="40">
        <v>38254.189680000003</v>
      </c>
      <c r="G40126" s="35">
        <f t="shared" si="626"/>
        <v>40273.447610000003</v>
      </c>
      <c r="H40126" s="27">
        <v>357.62774027199998</v>
      </c>
      <c r="I40126" s="28">
        <v>0</v>
      </c>
      <c r="J40126" s="28">
        <f>H40126/(INDEX(Installed_Capacity!$H$6:$S$11,MATCH(Source_Data!B40126,Installed_Capacity!$G$6:$G$11,0),MATCH(Source_Data!C40126,Installed_Capacity!$H$5:$S$5,0)))</f>
        <v>0.31233863779213972</v>
      </c>
      <c r="K40126" s="29" t="e">
        <f>I40126/(INDEX(Installed_Capacity!$H$15:$S$20,MATCH(Source_Data!B40126,Installed_Capacity!$G$15:$G$20,0),MATCH(Source_Data!C40126,Installed_Capacity!$H$14:$S$14,0)))</f>
        <v>#DIV/0!</v>
      </c>
      <c r="L40126" s="21"/>
      <c r="M40126" s="2"/>
    </row>
    <row r="40127" spans="1:13" x14ac:dyDescent="0.25">
      <c r="A40127" s="17">
        <v>44407</v>
      </c>
      <c r="B40127" s="19">
        <v>2021</v>
      </c>
      <c r="C40127" s="19">
        <v>7</v>
      </c>
      <c r="D40127" s="19">
        <v>30</v>
      </c>
      <c r="E40127" s="19">
        <v>21</v>
      </c>
      <c r="F40127" s="40">
        <v>37272.016490000002</v>
      </c>
      <c r="G40127" s="35">
        <f t="shared" si="626"/>
        <v>40273.447610000003</v>
      </c>
      <c r="H40127" s="27">
        <v>302.36904601399999</v>
      </c>
      <c r="I40127" s="28">
        <v>0</v>
      </c>
      <c r="J40127" s="28">
        <f>H40127/(INDEX(Installed_Capacity!$H$6:$S$11,MATCH(Source_Data!B40127,Installed_Capacity!$G$6:$G$11,0),MATCH(Source_Data!C40127,Installed_Capacity!$H$5:$S$5,0)))</f>
        <v>0.26407776944454148</v>
      </c>
      <c r="K40127" s="29" t="e">
        <f>I40127/(INDEX(Installed_Capacity!$H$15:$S$20,MATCH(Source_Data!B40127,Installed_Capacity!$G$15:$G$20,0),MATCH(Source_Data!C40127,Installed_Capacity!$H$14:$S$14,0)))</f>
        <v>#DIV/0!</v>
      </c>
      <c r="L40127" s="21"/>
      <c r="M40127" s="2"/>
    </row>
    <row r="40128" spans="1:13" x14ac:dyDescent="0.25">
      <c r="A40128" s="17">
        <v>44407</v>
      </c>
      <c r="B40128" s="19">
        <v>2021</v>
      </c>
      <c r="C40128" s="19">
        <v>7</v>
      </c>
      <c r="D40128" s="19">
        <v>30</v>
      </c>
      <c r="E40128" s="19">
        <v>22</v>
      </c>
      <c r="F40128" s="40">
        <v>35666.25303</v>
      </c>
      <c r="G40128" s="35">
        <f t="shared" si="626"/>
        <v>40273.447610000003</v>
      </c>
      <c r="H40128" s="27">
        <v>283.978271694</v>
      </c>
      <c r="I40128" s="28">
        <v>0</v>
      </c>
      <c r="J40128" s="28">
        <f>H40128/(INDEX(Installed_Capacity!$H$6:$S$11,MATCH(Source_Data!B40128,Installed_Capacity!$G$6:$G$11,0),MATCH(Source_Data!C40128,Installed_Capacity!$H$5:$S$5,0)))</f>
        <v>0.24801595781135372</v>
      </c>
      <c r="K40128" s="29" t="e">
        <f>I40128/(INDEX(Installed_Capacity!$H$15:$S$20,MATCH(Source_Data!B40128,Installed_Capacity!$G$15:$G$20,0),MATCH(Source_Data!C40128,Installed_Capacity!$H$14:$S$14,0)))</f>
        <v>#DIV/0!</v>
      </c>
      <c r="L40128" s="21"/>
      <c r="M40128" s="2"/>
    </row>
    <row r="40129" spans="1:13" x14ac:dyDescent="0.25">
      <c r="A40129" s="17">
        <v>44407</v>
      </c>
      <c r="B40129" s="19">
        <v>2021</v>
      </c>
      <c r="C40129" s="19">
        <v>7</v>
      </c>
      <c r="D40129" s="19">
        <v>30</v>
      </c>
      <c r="E40129" s="19">
        <v>23</v>
      </c>
      <c r="F40129" s="40">
        <v>33260.408759999998</v>
      </c>
      <c r="G40129" s="35">
        <f t="shared" si="626"/>
        <v>40273.447610000003</v>
      </c>
      <c r="H40129" s="27">
        <v>278.33593538899999</v>
      </c>
      <c r="I40129" s="28">
        <v>0</v>
      </c>
      <c r="J40129" s="28">
        <f>H40129/(INDEX(Installed_Capacity!$H$6:$S$11,MATCH(Source_Data!B40129,Installed_Capacity!$G$6:$G$11,0),MATCH(Source_Data!C40129,Installed_Capacity!$H$5:$S$5,0)))</f>
        <v>0.24308815317816593</v>
      </c>
      <c r="K40129" s="29" t="e">
        <f>I40129/(INDEX(Installed_Capacity!$H$15:$S$20,MATCH(Source_Data!B40129,Installed_Capacity!$G$15:$G$20,0),MATCH(Source_Data!C40129,Installed_Capacity!$H$14:$S$14,0)))</f>
        <v>#DIV/0!</v>
      </c>
      <c r="L40129" s="21"/>
      <c r="M40129" s="2"/>
    </row>
    <row r="40130" spans="1:13" x14ac:dyDescent="0.25">
      <c r="A40130" s="17">
        <v>44407</v>
      </c>
      <c r="B40130" s="19">
        <v>2021</v>
      </c>
      <c r="C40130" s="19">
        <v>7</v>
      </c>
      <c r="D40130" s="19">
        <v>30</v>
      </c>
      <c r="E40130" s="19">
        <v>24</v>
      </c>
      <c r="F40130" s="40">
        <v>30759.261610000001</v>
      </c>
      <c r="G40130" s="35">
        <f t="shared" si="626"/>
        <v>40273.447610000003</v>
      </c>
      <c r="H40130" s="27">
        <v>221.38668791699999</v>
      </c>
      <c r="I40130" s="28">
        <v>0</v>
      </c>
      <c r="J40130" s="28">
        <f>H40130/(INDEX(Installed_Capacity!$H$6:$S$11,MATCH(Source_Data!B40130,Installed_Capacity!$G$6:$G$11,0),MATCH(Source_Data!C40130,Installed_Capacity!$H$5:$S$5,0)))</f>
        <v>0.19335081914148472</v>
      </c>
      <c r="K40130" s="29" t="e">
        <f>I40130/(INDEX(Installed_Capacity!$H$15:$S$20,MATCH(Source_Data!B40130,Installed_Capacity!$G$15:$G$20,0),MATCH(Source_Data!C40130,Installed_Capacity!$H$14:$S$14,0)))</f>
        <v>#DIV/0!</v>
      </c>
      <c r="L40130" s="21"/>
      <c r="M40130" s="2"/>
    </row>
    <row r="40131" spans="1:13" x14ac:dyDescent="0.25">
      <c r="A40131" s="17">
        <v>44408</v>
      </c>
      <c r="B40131" s="19">
        <v>2021</v>
      </c>
      <c r="C40131" s="19">
        <v>7</v>
      </c>
      <c r="D40131" s="19">
        <v>31</v>
      </c>
      <c r="E40131" s="19">
        <v>1</v>
      </c>
      <c r="F40131" s="40">
        <v>28782.37919</v>
      </c>
      <c r="G40131" s="35">
        <f t="shared" ref="G40131:G40194" si="627">_xlfn.MAXIFS($F:$F,$B:$B,B40131,$C:$C,C40131,$D:$D,D40131)</f>
        <v>36800.217859999997</v>
      </c>
      <c r="H40131" s="27">
        <v>278.14207455500002</v>
      </c>
      <c r="I40131" s="28">
        <v>0</v>
      </c>
      <c r="J40131" s="28">
        <f>H40131/(INDEX(Installed_Capacity!$H$6:$S$11,MATCH(Source_Data!B40131,Installed_Capacity!$G$6:$G$11,0),MATCH(Source_Data!C40131,Installed_Capacity!$H$5:$S$5,0)))</f>
        <v>0.24291884240611356</v>
      </c>
      <c r="K40131" s="29" t="e">
        <f>I40131/(INDEX(Installed_Capacity!$H$15:$S$20,MATCH(Source_Data!B40131,Installed_Capacity!$G$15:$G$20,0),MATCH(Source_Data!C40131,Installed_Capacity!$H$14:$S$14,0)))</f>
        <v>#DIV/0!</v>
      </c>
      <c r="L40131" s="21"/>
      <c r="M40131" s="2"/>
    </row>
    <row r="40132" spans="1:13" x14ac:dyDescent="0.25">
      <c r="A40132" s="17">
        <v>44408</v>
      </c>
      <c r="B40132" s="19">
        <v>2021</v>
      </c>
      <c r="C40132" s="19">
        <v>7</v>
      </c>
      <c r="D40132" s="19">
        <v>31</v>
      </c>
      <c r="E40132" s="19">
        <v>2</v>
      </c>
      <c r="F40132" s="40">
        <v>26980.39717</v>
      </c>
      <c r="G40132" s="35">
        <f t="shared" si="627"/>
        <v>36800.217859999997</v>
      </c>
      <c r="H40132" s="27">
        <v>285.176351522</v>
      </c>
      <c r="I40132" s="28">
        <v>0</v>
      </c>
      <c r="J40132" s="28">
        <f>H40132/(INDEX(Installed_Capacity!$H$6:$S$11,MATCH(Source_Data!B40132,Installed_Capacity!$G$6:$G$11,0),MATCH(Source_Data!C40132,Installed_Capacity!$H$5:$S$5,0)))</f>
        <v>0.249062315739738</v>
      </c>
      <c r="K40132" s="29" t="e">
        <f>I40132/(INDEX(Installed_Capacity!$H$15:$S$20,MATCH(Source_Data!B40132,Installed_Capacity!$G$15:$G$20,0),MATCH(Source_Data!C40132,Installed_Capacity!$H$14:$S$14,0)))</f>
        <v>#DIV/0!</v>
      </c>
      <c r="L40132" s="21"/>
      <c r="M40132" s="2"/>
    </row>
    <row r="40133" spans="1:13" x14ac:dyDescent="0.25">
      <c r="A40133" s="17">
        <v>44408</v>
      </c>
      <c r="B40133" s="19">
        <v>2021</v>
      </c>
      <c r="C40133" s="19">
        <v>7</v>
      </c>
      <c r="D40133" s="19">
        <v>31</v>
      </c>
      <c r="E40133" s="19">
        <v>3</v>
      </c>
      <c r="F40133" s="40">
        <v>25834.204959999999</v>
      </c>
      <c r="G40133" s="35">
        <f t="shared" si="627"/>
        <v>36800.217859999997</v>
      </c>
      <c r="H40133" s="27">
        <v>262.30960404799998</v>
      </c>
      <c r="I40133" s="28">
        <v>0</v>
      </c>
      <c r="J40133" s="28">
        <f>H40133/(INDEX(Installed_Capacity!$H$6:$S$11,MATCH(Source_Data!B40133,Installed_Capacity!$G$6:$G$11,0),MATCH(Source_Data!C40133,Installed_Capacity!$H$5:$S$5,0)))</f>
        <v>0.22909135724716156</v>
      </c>
      <c r="K40133" s="29" t="e">
        <f>I40133/(INDEX(Installed_Capacity!$H$15:$S$20,MATCH(Source_Data!B40133,Installed_Capacity!$G$15:$G$20,0),MATCH(Source_Data!C40133,Installed_Capacity!$H$14:$S$14,0)))</f>
        <v>#DIV/0!</v>
      </c>
      <c r="L40133" s="21"/>
      <c r="M40133" s="2"/>
    </row>
    <row r="40134" spans="1:13" x14ac:dyDescent="0.25">
      <c r="A40134" s="17">
        <v>44408</v>
      </c>
      <c r="B40134" s="19">
        <v>2021</v>
      </c>
      <c r="C40134" s="19">
        <v>7</v>
      </c>
      <c r="D40134" s="19">
        <v>31</v>
      </c>
      <c r="E40134" s="19">
        <v>4</v>
      </c>
      <c r="F40134" s="40">
        <v>25122.301609999999</v>
      </c>
      <c r="G40134" s="35">
        <f t="shared" si="627"/>
        <v>36800.217859999997</v>
      </c>
      <c r="H40134" s="27">
        <v>275.373196044</v>
      </c>
      <c r="I40134" s="28">
        <v>0</v>
      </c>
      <c r="J40134" s="28">
        <f>H40134/(INDEX(Installed_Capacity!$H$6:$S$11,MATCH(Source_Data!B40134,Installed_Capacity!$G$6:$G$11,0),MATCH(Source_Data!C40134,Installed_Capacity!$H$5:$S$5,0)))</f>
        <v>0.24050060789868996</v>
      </c>
      <c r="K40134" s="29" t="e">
        <f>I40134/(INDEX(Installed_Capacity!$H$15:$S$20,MATCH(Source_Data!B40134,Installed_Capacity!$G$15:$G$20,0),MATCH(Source_Data!C40134,Installed_Capacity!$H$14:$S$14,0)))</f>
        <v>#DIV/0!</v>
      </c>
      <c r="L40134" s="21"/>
      <c r="M40134" s="2"/>
    </row>
    <row r="40135" spans="1:13" x14ac:dyDescent="0.25">
      <c r="A40135" s="17">
        <v>44408</v>
      </c>
      <c r="B40135" s="19">
        <v>2021</v>
      </c>
      <c r="C40135" s="19">
        <v>7</v>
      </c>
      <c r="D40135" s="19">
        <v>31</v>
      </c>
      <c r="E40135" s="19">
        <v>5</v>
      </c>
      <c r="F40135" s="40">
        <v>24815.193200000002</v>
      </c>
      <c r="G40135" s="35">
        <f t="shared" si="627"/>
        <v>36800.217859999997</v>
      </c>
      <c r="H40135" s="27">
        <v>285.84668746300002</v>
      </c>
      <c r="I40135" s="28">
        <v>0</v>
      </c>
      <c r="J40135" s="28">
        <f>H40135/(INDEX(Installed_Capacity!$H$6:$S$11,MATCH(Source_Data!B40135,Installed_Capacity!$G$6:$G$11,0),MATCH(Source_Data!C40135,Installed_Capacity!$H$5:$S$5,0)))</f>
        <v>0.24964776197641925</v>
      </c>
      <c r="K40135" s="29" t="e">
        <f>I40135/(INDEX(Installed_Capacity!$H$15:$S$20,MATCH(Source_Data!B40135,Installed_Capacity!$G$15:$G$20,0),MATCH(Source_Data!C40135,Installed_Capacity!$H$14:$S$14,0)))</f>
        <v>#DIV/0!</v>
      </c>
      <c r="L40135" s="21"/>
      <c r="M40135" s="2"/>
    </row>
    <row r="40136" spans="1:13" x14ac:dyDescent="0.25">
      <c r="A40136" s="17">
        <v>44408</v>
      </c>
      <c r="B40136" s="19">
        <v>2021</v>
      </c>
      <c r="C40136" s="19">
        <v>7</v>
      </c>
      <c r="D40136" s="19">
        <v>31</v>
      </c>
      <c r="E40136" s="19">
        <v>6</v>
      </c>
      <c r="F40136" s="40">
        <v>24463.384549999999</v>
      </c>
      <c r="G40136" s="35">
        <f t="shared" si="627"/>
        <v>36800.217859999997</v>
      </c>
      <c r="H40136" s="27">
        <v>273.44193599900001</v>
      </c>
      <c r="I40136" s="28">
        <v>0</v>
      </c>
      <c r="J40136" s="28">
        <f>H40136/(INDEX(Installed_Capacity!$H$6:$S$11,MATCH(Source_Data!B40136,Installed_Capacity!$G$6:$G$11,0),MATCH(Source_Data!C40136,Installed_Capacity!$H$5:$S$5,0)))</f>
        <v>0.23881391790305678</v>
      </c>
      <c r="K40136" s="29" t="e">
        <f>I40136/(INDEX(Installed_Capacity!$H$15:$S$20,MATCH(Source_Data!B40136,Installed_Capacity!$G$15:$G$20,0),MATCH(Source_Data!C40136,Installed_Capacity!$H$14:$S$14,0)))</f>
        <v>#DIV/0!</v>
      </c>
      <c r="L40136" s="21"/>
      <c r="M40136" s="2"/>
    </row>
    <row r="40137" spans="1:13" x14ac:dyDescent="0.25">
      <c r="A40137" s="17">
        <v>44408</v>
      </c>
      <c r="B40137" s="19">
        <v>2021</v>
      </c>
      <c r="C40137" s="19">
        <v>7</v>
      </c>
      <c r="D40137" s="19">
        <v>31</v>
      </c>
      <c r="E40137" s="19">
        <v>7</v>
      </c>
      <c r="F40137" s="40">
        <v>24394.420440000002</v>
      </c>
      <c r="G40137" s="35">
        <f t="shared" si="627"/>
        <v>36800.217859999997</v>
      </c>
      <c r="H40137" s="27">
        <v>359.96443914999998</v>
      </c>
      <c r="I40137" s="28">
        <v>0</v>
      </c>
      <c r="J40137" s="28">
        <f>H40137/(INDEX(Installed_Capacity!$H$6:$S$11,MATCH(Source_Data!B40137,Installed_Capacity!$G$6:$G$11,0),MATCH(Source_Data!C40137,Installed_Capacity!$H$5:$S$5,0)))</f>
        <v>0.3143794228384279</v>
      </c>
      <c r="K40137" s="29" t="e">
        <f>I40137/(INDEX(Installed_Capacity!$H$15:$S$20,MATCH(Source_Data!B40137,Installed_Capacity!$G$15:$G$20,0),MATCH(Source_Data!C40137,Installed_Capacity!$H$14:$S$14,0)))</f>
        <v>#DIV/0!</v>
      </c>
      <c r="L40137" s="21"/>
      <c r="M40137" s="2"/>
    </row>
    <row r="40138" spans="1:13" x14ac:dyDescent="0.25">
      <c r="A40138" s="17">
        <v>44408</v>
      </c>
      <c r="B40138" s="19">
        <v>2021</v>
      </c>
      <c r="C40138" s="19">
        <v>7</v>
      </c>
      <c r="D40138" s="19">
        <v>31</v>
      </c>
      <c r="E40138" s="19">
        <v>8</v>
      </c>
      <c r="F40138" s="40">
        <v>25629.574570000001</v>
      </c>
      <c r="G40138" s="35">
        <f t="shared" si="627"/>
        <v>36800.217859999997</v>
      </c>
      <c r="H40138" s="27">
        <v>501.81295494</v>
      </c>
      <c r="I40138" s="28">
        <v>0</v>
      </c>
      <c r="J40138" s="28">
        <f>H40138/(INDEX(Installed_Capacity!$H$6:$S$11,MATCH(Source_Data!B40138,Installed_Capacity!$G$6:$G$11,0),MATCH(Source_Data!C40138,Installed_Capacity!$H$5:$S$5,0)))</f>
        <v>0.43826458946724889</v>
      </c>
      <c r="K40138" s="29" t="e">
        <f>I40138/(INDEX(Installed_Capacity!$H$15:$S$20,MATCH(Source_Data!B40138,Installed_Capacity!$G$15:$G$20,0),MATCH(Source_Data!C40138,Installed_Capacity!$H$14:$S$14,0)))</f>
        <v>#DIV/0!</v>
      </c>
      <c r="L40138" s="21"/>
      <c r="M40138" s="2"/>
    </row>
    <row r="40139" spans="1:13" x14ac:dyDescent="0.25">
      <c r="A40139" s="17">
        <v>44408</v>
      </c>
      <c r="B40139" s="19">
        <v>2021</v>
      </c>
      <c r="C40139" s="19">
        <v>7</v>
      </c>
      <c r="D40139" s="19">
        <v>31</v>
      </c>
      <c r="E40139" s="19">
        <v>9</v>
      </c>
      <c r="F40139" s="40">
        <v>26802.812419999998</v>
      </c>
      <c r="G40139" s="35">
        <f t="shared" si="627"/>
        <v>36800.217859999997</v>
      </c>
      <c r="H40139" s="27">
        <v>410.81202321000001</v>
      </c>
      <c r="I40139" s="28">
        <v>0</v>
      </c>
      <c r="J40139" s="28">
        <f>H40139/(INDEX(Installed_Capacity!$H$6:$S$11,MATCH(Source_Data!B40139,Installed_Capacity!$G$6:$G$11,0),MATCH(Source_Data!C40139,Installed_Capacity!$H$5:$S$5,0)))</f>
        <v>0.35878779319650655</v>
      </c>
      <c r="K40139" s="29" t="e">
        <f>I40139/(INDEX(Installed_Capacity!$H$15:$S$20,MATCH(Source_Data!B40139,Installed_Capacity!$G$15:$G$20,0),MATCH(Source_Data!C40139,Installed_Capacity!$H$14:$S$14,0)))</f>
        <v>#DIV/0!</v>
      </c>
      <c r="L40139" s="21"/>
      <c r="M40139" s="2"/>
    </row>
    <row r="40140" spans="1:13" x14ac:dyDescent="0.25">
      <c r="A40140" s="17">
        <v>44408</v>
      </c>
      <c r="B40140" s="19">
        <v>2021</v>
      </c>
      <c r="C40140" s="19">
        <v>7</v>
      </c>
      <c r="D40140" s="19">
        <v>31</v>
      </c>
      <c r="E40140" s="19">
        <v>10</v>
      </c>
      <c r="F40140" s="40">
        <v>27413.90264</v>
      </c>
      <c r="G40140" s="35">
        <f t="shared" si="627"/>
        <v>36800.217859999997</v>
      </c>
      <c r="H40140" s="27">
        <v>208.79031597900001</v>
      </c>
      <c r="I40140" s="28">
        <v>0</v>
      </c>
      <c r="J40140" s="28">
        <f>H40140/(INDEX(Installed_Capacity!$H$6:$S$11,MATCH(Source_Data!B40140,Installed_Capacity!$G$6:$G$11,0),MATCH(Source_Data!C40140,Installed_Capacity!$H$5:$S$5,0)))</f>
        <v>0.1823496209423581</v>
      </c>
      <c r="K40140" s="29" t="e">
        <f>I40140/(INDEX(Installed_Capacity!$H$15:$S$20,MATCH(Source_Data!B40140,Installed_Capacity!$G$15:$G$20,0),MATCH(Source_Data!C40140,Installed_Capacity!$H$14:$S$14,0)))</f>
        <v>#DIV/0!</v>
      </c>
      <c r="L40140" s="21"/>
      <c r="M40140" s="2"/>
    </row>
    <row r="40141" spans="1:13" x14ac:dyDescent="0.25">
      <c r="A40141" s="17">
        <v>44408</v>
      </c>
      <c r="B40141" s="19">
        <v>2021</v>
      </c>
      <c r="C40141" s="19">
        <v>7</v>
      </c>
      <c r="D40141" s="19">
        <v>31</v>
      </c>
      <c r="E40141" s="19">
        <v>11</v>
      </c>
      <c r="F40141" s="40">
        <v>28051.597669999999</v>
      </c>
      <c r="G40141" s="35">
        <f t="shared" si="627"/>
        <v>36800.217859999997</v>
      </c>
      <c r="H40141" s="27">
        <v>65.551490251999994</v>
      </c>
      <c r="I40141" s="28">
        <v>0</v>
      </c>
      <c r="J40141" s="28">
        <f>H40141/(INDEX(Installed_Capacity!$H$6:$S$11,MATCH(Source_Data!B40141,Installed_Capacity!$G$6:$G$11,0),MATCH(Source_Data!C40141,Installed_Capacity!$H$5:$S$5,0)))</f>
        <v>5.7250209827074232E-2</v>
      </c>
      <c r="K40141" s="29" t="e">
        <f>I40141/(INDEX(Installed_Capacity!$H$15:$S$20,MATCH(Source_Data!B40141,Installed_Capacity!$G$15:$G$20,0),MATCH(Source_Data!C40141,Installed_Capacity!$H$14:$S$14,0)))</f>
        <v>#DIV/0!</v>
      </c>
      <c r="L40141" s="21"/>
      <c r="M40141" s="2"/>
    </row>
    <row r="40142" spans="1:13" x14ac:dyDescent="0.25">
      <c r="A40142" s="17">
        <v>44408</v>
      </c>
      <c r="B40142" s="19">
        <v>2021</v>
      </c>
      <c r="C40142" s="19">
        <v>7</v>
      </c>
      <c r="D40142" s="19">
        <v>31</v>
      </c>
      <c r="E40142" s="19">
        <v>12</v>
      </c>
      <c r="F40142" s="40">
        <v>28567.021420000001</v>
      </c>
      <c r="G40142" s="35">
        <f t="shared" si="627"/>
        <v>36800.217859999997</v>
      </c>
      <c r="H40142" s="27">
        <v>36.516487415</v>
      </c>
      <c r="I40142" s="28">
        <v>0</v>
      </c>
      <c r="J40142" s="28">
        <f>H40142/(INDEX(Installed_Capacity!$H$6:$S$11,MATCH(Source_Data!B40142,Installed_Capacity!$G$6:$G$11,0),MATCH(Source_Data!C40142,Installed_Capacity!$H$5:$S$5,0)))</f>
        <v>3.1892128746724889E-2</v>
      </c>
      <c r="K40142" s="29" t="e">
        <f>I40142/(INDEX(Installed_Capacity!$H$15:$S$20,MATCH(Source_Data!B40142,Installed_Capacity!$G$15:$G$20,0),MATCH(Source_Data!C40142,Installed_Capacity!$H$14:$S$14,0)))</f>
        <v>#DIV/0!</v>
      </c>
      <c r="L40142" s="21"/>
      <c r="M40142" s="2"/>
    </row>
    <row r="40143" spans="1:13" x14ac:dyDescent="0.25">
      <c r="A40143" s="17">
        <v>44408</v>
      </c>
      <c r="B40143" s="19">
        <v>2021</v>
      </c>
      <c r="C40143" s="19">
        <v>7</v>
      </c>
      <c r="D40143" s="19">
        <v>31</v>
      </c>
      <c r="E40143" s="19">
        <v>13</v>
      </c>
      <c r="F40143" s="40">
        <v>29721.128390000002</v>
      </c>
      <c r="G40143" s="35">
        <f t="shared" si="627"/>
        <v>36800.217859999997</v>
      </c>
      <c r="H40143" s="27">
        <v>43.207733634999997</v>
      </c>
      <c r="I40143" s="28">
        <v>0</v>
      </c>
      <c r="J40143" s="28">
        <f>H40143/(INDEX(Installed_Capacity!$H$6:$S$11,MATCH(Source_Data!B40143,Installed_Capacity!$G$6:$G$11,0),MATCH(Source_Data!C40143,Installed_Capacity!$H$5:$S$5,0)))</f>
        <v>3.7736011908296938E-2</v>
      </c>
      <c r="K40143" s="29" t="e">
        <f>I40143/(INDEX(Installed_Capacity!$H$15:$S$20,MATCH(Source_Data!B40143,Installed_Capacity!$G$15:$G$20,0),MATCH(Source_Data!C40143,Installed_Capacity!$H$14:$S$14,0)))</f>
        <v>#DIV/0!</v>
      </c>
      <c r="L40143" s="21"/>
      <c r="M40143" s="2"/>
    </row>
    <row r="40144" spans="1:13" x14ac:dyDescent="0.25">
      <c r="A40144" s="17">
        <v>44408</v>
      </c>
      <c r="B40144" s="19">
        <v>2021</v>
      </c>
      <c r="C40144" s="19">
        <v>7</v>
      </c>
      <c r="D40144" s="19">
        <v>31</v>
      </c>
      <c r="E40144" s="19">
        <v>14</v>
      </c>
      <c r="F40144" s="40">
        <v>30995.88997</v>
      </c>
      <c r="G40144" s="35">
        <f t="shared" si="627"/>
        <v>36800.217859999997</v>
      </c>
      <c r="H40144" s="27">
        <v>79.143532917000002</v>
      </c>
      <c r="I40144" s="28">
        <v>0</v>
      </c>
      <c r="J40144" s="28">
        <f>H40144/(INDEX(Installed_Capacity!$H$6:$S$11,MATCH(Source_Data!B40144,Installed_Capacity!$G$6:$G$11,0),MATCH(Source_Data!C40144,Installed_Capacity!$H$5:$S$5,0)))</f>
        <v>6.9120989447161579E-2</v>
      </c>
      <c r="K40144" s="29" t="e">
        <f>I40144/(INDEX(Installed_Capacity!$H$15:$S$20,MATCH(Source_Data!B40144,Installed_Capacity!$G$15:$G$20,0),MATCH(Source_Data!C40144,Installed_Capacity!$H$14:$S$14,0)))</f>
        <v>#DIV/0!</v>
      </c>
      <c r="L40144" s="21"/>
      <c r="M40144" s="2"/>
    </row>
    <row r="40145" spans="1:13" x14ac:dyDescent="0.25">
      <c r="A40145" s="17">
        <v>44408</v>
      </c>
      <c r="B40145" s="19">
        <v>2021</v>
      </c>
      <c r="C40145" s="19">
        <v>7</v>
      </c>
      <c r="D40145" s="19">
        <v>31</v>
      </c>
      <c r="E40145" s="19">
        <v>15</v>
      </c>
      <c r="F40145" s="40">
        <v>32451.316770000001</v>
      </c>
      <c r="G40145" s="35">
        <f t="shared" si="627"/>
        <v>36800.217859999997</v>
      </c>
      <c r="H40145" s="27">
        <v>158.400390966</v>
      </c>
      <c r="I40145" s="28">
        <v>0</v>
      </c>
      <c r="J40145" s="28">
        <f>H40145/(INDEX(Installed_Capacity!$H$6:$S$11,MATCH(Source_Data!B40145,Installed_Capacity!$G$6:$G$11,0),MATCH(Source_Data!C40145,Installed_Capacity!$H$5:$S$5,0)))</f>
        <v>0.13834095280873362</v>
      </c>
      <c r="K40145" s="29" t="e">
        <f>I40145/(INDEX(Installed_Capacity!$H$15:$S$20,MATCH(Source_Data!B40145,Installed_Capacity!$G$15:$G$20,0),MATCH(Source_Data!C40145,Installed_Capacity!$H$14:$S$14,0)))</f>
        <v>#DIV/0!</v>
      </c>
      <c r="L40145" s="21"/>
      <c r="M40145" s="2"/>
    </row>
    <row r="40146" spans="1:13" x14ac:dyDescent="0.25">
      <c r="A40146" s="17">
        <v>44408</v>
      </c>
      <c r="B40146" s="19">
        <v>2021</v>
      </c>
      <c r="C40146" s="19">
        <v>7</v>
      </c>
      <c r="D40146" s="19">
        <v>31</v>
      </c>
      <c r="E40146" s="19">
        <v>16</v>
      </c>
      <c r="F40146" s="40">
        <v>33901.075680000002</v>
      </c>
      <c r="G40146" s="35">
        <f t="shared" si="627"/>
        <v>36800.217859999997</v>
      </c>
      <c r="H40146" s="27">
        <v>244.51937054300001</v>
      </c>
      <c r="I40146" s="28">
        <v>0</v>
      </c>
      <c r="J40146" s="28">
        <f>H40146/(INDEX(Installed_Capacity!$H$6:$S$11,MATCH(Source_Data!B40146,Installed_Capacity!$G$6:$G$11,0),MATCH(Source_Data!C40146,Installed_Capacity!$H$5:$S$5,0)))</f>
        <v>0.21355403540873363</v>
      </c>
      <c r="K40146" s="29" t="e">
        <f>I40146/(INDEX(Installed_Capacity!$H$15:$S$20,MATCH(Source_Data!B40146,Installed_Capacity!$G$15:$G$20,0),MATCH(Source_Data!C40146,Installed_Capacity!$H$14:$S$14,0)))</f>
        <v>#DIV/0!</v>
      </c>
      <c r="L40146" s="21"/>
      <c r="M40146" s="2"/>
    </row>
    <row r="40147" spans="1:13" x14ac:dyDescent="0.25">
      <c r="A40147" s="17">
        <v>44408</v>
      </c>
      <c r="B40147" s="19">
        <v>2021</v>
      </c>
      <c r="C40147" s="19">
        <v>7</v>
      </c>
      <c r="D40147" s="19">
        <v>31</v>
      </c>
      <c r="E40147" s="19">
        <v>17</v>
      </c>
      <c r="F40147" s="40">
        <v>35237.174449999999</v>
      </c>
      <c r="G40147" s="35">
        <f t="shared" si="627"/>
        <v>36800.217859999997</v>
      </c>
      <c r="H40147" s="27">
        <v>337.956828513</v>
      </c>
      <c r="I40147" s="28">
        <v>0</v>
      </c>
      <c r="J40147" s="28">
        <f>H40147/(INDEX(Installed_Capacity!$H$6:$S$11,MATCH(Source_Data!B40147,Installed_Capacity!$G$6:$G$11,0),MATCH(Source_Data!C40147,Installed_Capacity!$H$5:$S$5,0)))</f>
        <v>0.29515880219475982</v>
      </c>
      <c r="K40147" s="29" t="e">
        <f>I40147/(INDEX(Installed_Capacity!$H$15:$S$20,MATCH(Source_Data!B40147,Installed_Capacity!$G$15:$G$20,0),MATCH(Source_Data!C40147,Installed_Capacity!$H$14:$S$14,0)))</f>
        <v>#DIV/0!</v>
      </c>
      <c r="L40147" s="21"/>
      <c r="M40147" s="2"/>
    </row>
    <row r="40148" spans="1:13" x14ac:dyDescent="0.25">
      <c r="A40148" s="17">
        <v>44408</v>
      </c>
      <c r="B40148" s="19">
        <v>2021</v>
      </c>
      <c r="C40148" s="19">
        <v>7</v>
      </c>
      <c r="D40148" s="19">
        <v>31</v>
      </c>
      <c r="E40148" s="19">
        <v>18</v>
      </c>
      <c r="F40148" s="40">
        <v>36467.039089999998</v>
      </c>
      <c r="G40148" s="35">
        <f t="shared" si="627"/>
        <v>36800.217859999997</v>
      </c>
      <c r="H40148" s="27">
        <v>610.07774713000003</v>
      </c>
      <c r="I40148" s="28">
        <v>0</v>
      </c>
      <c r="J40148" s="28">
        <f>H40148/(INDEX(Installed_Capacity!$H$6:$S$11,MATCH(Source_Data!B40148,Installed_Capacity!$G$6:$G$11,0),MATCH(Source_Data!C40148,Installed_Capacity!$H$5:$S$5,0)))</f>
        <v>0.53281899312663761</v>
      </c>
      <c r="K40148" s="29" t="e">
        <f>I40148/(INDEX(Installed_Capacity!$H$15:$S$20,MATCH(Source_Data!B40148,Installed_Capacity!$G$15:$G$20,0),MATCH(Source_Data!C40148,Installed_Capacity!$H$14:$S$14,0)))</f>
        <v>#DIV/0!</v>
      </c>
      <c r="L40148" s="21"/>
      <c r="M40148" s="2"/>
    </row>
    <row r="40149" spans="1:13" x14ac:dyDescent="0.25">
      <c r="A40149" s="17">
        <v>44408</v>
      </c>
      <c r="B40149" s="19">
        <v>2021</v>
      </c>
      <c r="C40149" s="19">
        <v>7</v>
      </c>
      <c r="D40149" s="19">
        <v>31</v>
      </c>
      <c r="E40149" s="19">
        <v>19</v>
      </c>
      <c r="F40149" s="40">
        <v>36800.217859999997</v>
      </c>
      <c r="G40149" s="35">
        <f t="shared" si="627"/>
        <v>36800.217859999997</v>
      </c>
      <c r="H40149" s="27">
        <v>512.57501834000004</v>
      </c>
      <c r="I40149" s="28">
        <v>0</v>
      </c>
      <c r="J40149" s="28">
        <f>H40149/(INDEX(Installed_Capacity!$H$6:$S$11,MATCH(Source_Data!B40149,Installed_Capacity!$G$6:$G$11,0),MATCH(Source_Data!C40149,Installed_Capacity!$H$5:$S$5,0)))</f>
        <v>0.44766377147598257</v>
      </c>
      <c r="K40149" s="29" t="e">
        <f>I40149/(INDEX(Installed_Capacity!$H$15:$S$20,MATCH(Source_Data!B40149,Installed_Capacity!$G$15:$G$20,0),MATCH(Source_Data!C40149,Installed_Capacity!$H$14:$S$14,0)))</f>
        <v>#DIV/0!</v>
      </c>
      <c r="L40149" s="21"/>
      <c r="M40149" s="2"/>
    </row>
    <row r="40150" spans="1:13" x14ac:dyDescent="0.25">
      <c r="A40150" s="17">
        <v>44408</v>
      </c>
      <c r="B40150" s="19">
        <v>2021</v>
      </c>
      <c r="C40150" s="19">
        <v>7</v>
      </c>
      <c r="D40150" s="19">
        <v>31</v>
      </c>
      <c r="E40150" s="19">
        <v>20</v>
      </c>
      <c r="F40150" s="40">
        <v>35899.768709999997</v>
      </c>
      <c r="G40150" s="35">
        <f t="shared" si="627"/>
        <v>36800.217859999997</v>
      </c>
      <c r="H40150" s="27">
        <v>381.81895680700001</v>
      </c>
      <c r="I40150" s="28">
        <v>0</v>
      </c>
      <c r="J40150" s="28">
        <f>H40150/(INDEX(Installed_Capacity!$H$6:$S$11,MATCH(Source_Data!B40150,Installed_Capacity!$G$6:$G$11,0),MATCH(Source_Data!C40150,Installed_Capacity!$H$5:$S$5,0)))</f>
        <v>0.3334663378227074</v>
      </c>
      <c r="K40150" s="29" t="e">
        <f>I40150/(INDEX(Installed_Capacity!$H$15:$S$20,MATCH(Source_Data!B40150,Installed_Capacity!$G$15:$G$20,0),MATCH(Source_Data!C40150,Installed_Capacity!$H$14:$S$14,0)))</f>
        <v>#DIV/0!</v>
      </c>
      <c r="L40150" s="21"/>
      <c r="M40150" s="2"/>
    </row>
    <row r="40151" spans="1:13" x14ac:dyDescent="0.25">
      <c r="A40151" s="17">
        <v>44408</v>
      </c>
      <c r="B40151" s="19">
        <v>2021</v>
      </c>
      <c r="C40151" s="19">
        <v>7</v>
      </c>
      <c r="D40151" s="19">
        <v>31</v>
      </c>
      <c r="E40151" s="19">
        <v>21</v>
      </c>
      <c r="F40151" s="40">
        <v>34784.02175</v>
      </c>
      <c r="G40151" s="35">
        <f t="shared" si="627"/>
        <v>36800.217859999997</v>
      </c>
      <c r="H40151" s="27">
        <v>587.813091407</v>
      </c>
      <c r="I40151" s="28">
        <v>0</v>
      </c>
      <c r="J40151" s="28">
        <f>H40151/(INDEX(Installed_Capacity!$H$6:$S$11,MATCH(Source_Data!B40151,Installed_Capacity!$G$6:$G$11,0),MATCH(Source_Data!C40151,Installed_Capacity!$H$5:$S$5,0)))</f>
        <v>0.51337387895807862</v>
      </c>
      <c r="K40151" s="29" t="e">
        <f>I40151/(INDEX(Installed_Capacity!$H$15:$S$20,MATCH(Source_Data!B40151,Installed_Capacity!$G$15:$G$20,0),MATCH(Source_Data!C40151,Installed_Capacity!$H$14:$S$14,0)))</f>
        <v>#DIV/0!</v>
      </c>
      <c r="L40151" s="21"/>
      <c r="M40151" s="2"/>
    </row>
    <row r="40152" spans="1:13" x14ac:dyDescent="0.25">
      <c r="A40152" s="17">
        <v>44408</v>
      </c>
      <c r="B40152" s="19">
        <v>2021</v>
      </c>
      <c r="C40152" s="19">
        <v>7</v>
      </c>
      <c r="D40152" s="19">
        <v>31</v>
      </c>
      <c r="E40152" s="19">
        <v>22</v>
      </c>
      <c r="F40152" s="40">
        <v>33342.949939999999</v>
      </c>
      <c r="G40152" s="35">
        <f t="shared" si="627"/>
        <v>36800.217859999997</v>
      </c>
      <c r="H40152" s="27">
        <v>442.29045992200003</v>
      </c>
      <c r="I40152" s="28">
        <v>0</v>
      </c>
      <c r="J40152" s="28">
        <f>H40152/(INDEX(Installed_Capacity!$H$6:$S$11,MATCH(Source_Data!B40152,Installed_Capacity!$G$6:$G$11,0),MATCH(Source_Data!C40152,Installed_Capacity!$H$5:$S$5,0)))</f>
        <v>0.38627987766113542</v>
      </c>
      <c r="K40152" s="29" t="e">
        <f>I40152/(INDEX(Installed_Capacity!$H$15:$S$20,MATCH(Source_Data!B40152,Installed_Capacity!$G$15:$G$20,0),MATCH(Source_Data!C40152,Installed_Capacity!$H$14:$S$14,0)))</f>
        <v>#DIV/0!</v>
      </c>
      <c r="L40152" s="21"/>
      <c r="M40152" s="2"/>
    </row>
    <row r="40153" spans="1:13" x14ac:dyDescent="0.25">
      <c r="A40153" s="17">
        <v>44408</v>
      </c>
      <c r="B40153" s="19">
        <v>2021</v>
      </c>
      <c r="C40153" s="19">
        <v>7</v>
      </c>
      <c r="D40153" s="19">
        <v>31</v>
      </c>
      <c r="E40153" s="19">
        <v>23</v>
      </c>
      <c r="F40153" s="40">
        <v>30960.599969999999</v>
      </c>
      <c r="G40153" s="35">
        <f t="shared" si="627"/>
        <v>36800.217859999997</v>
      </c>
      <c r="H40153" s="27">
        <v>270.37808116000002</v>
      </c>
      <c r="I40153" s="28">
        <v>0</v>
      </c>
      <c r="J40153" s="28">
        <f>H40153/(INDEX(Installed_Capacity!$H$6:$S$11,MATCH(Source_Data!B40153,Installed_Capacity!$G$6:$G$11,0),MATCH(Source_Data!C40153,Installed_Capacity!$H$5:$S$5,0)))</f>
        <v>0.23613806214847163</v>
      </c>
      <c r="K40153" s="29" t="e">
        <f>I40153/(INDEX(Installed_Capacity!$H$15:$S$20,MATCH(Source_Data!B40153,Installed_Capacity!$G$15:$G$20,0),MATCH(Source_Data!C40153,Installed_Capacity!$H$14:$S$14,0)))</f>
        <v>#DIV/0!</v>
      </c>
      <c r="L40153" s="21"/>
      <c r="M40153" s="2"/>
    </row>
    <row r="40154" spans="1:13" x14ac:dyDescent="0.25">
      <c r="A40154" s="17">
        <v>44408</v>
      </c>
      <c r="B40154" s="19">
        <v>2021</v>
      </c>
      <c r="C40154" s="19">
        <v>7</v>
      </c>
      <c r="D40154" s="19">
        <v>31</v>
      </c>
      <c r="E40154" s="19">
        <v>24</v>
      </c>
      <c r="F40154" s="40">
        <v>28805.771489999999</v>
      </c>
      <c r="G40154" s="35">
        <f t="shared" si="627"/>
        <v>36800.217859999997</v>
      </c>
      <c r="H40154" s="27">
        <v>364.01783293800003</v>
      </c>
      <c r="I40154" s="28">
        <v>0</v>
      </c>
      <c r="J40154" s="28">
        <f>H40154/(INDEX(Installed_Capacity!$H$6:$S$11,MATCH(Source_Data!B40154,Installed_Capacity!$G$6:$G$11,0),MATCH(Source_Data!C40154,Installed_Capacity!$H$5:$S$5,0)))</f>
        <v>0.31791950474934499</v>
      </c>
      <c r="K40154" s="29" t="e">
        <f>I40154/(INDEX(Installed_Capacity!$H$15:$S$20,MATCH(Source_Data!B40154,Installed_Capacity!$G$15:$G$20,0),MATCH(Source_Data!C40154,Installed_Capacity!$H$14:$S$14,0)))</f>
        <v>#DIV/0!</v>
      </c>
      <c r="L40154" s="21"/>
      <c r="M40154" s="2"/>
    </row>
    <row r="40155" spans="1:13" x14ac:dyDescent="0.25">
      <c r="A40155" s="17">
        <v>44409</v>
      </c>
      <c r="B40155" s="19">
        <v>2021</v>
      </c>
      <c r="C40155" s="19">
        <v>8</v>
      </c>
      <c r="D40155" s="19">
        <v>1</v>
      </c>
      <c r="E40155" s="19">
        <v>1</v>
      </c>
      <c r="F40155" s="40">
        <v>26692.556049999999</v>
      </c>
      <c r="G40155" s="35">
        <f t="shared" si="627"/>
        <v>36823.99843</v>
      </c>
      <c r="H40155" s="27">
        <v>411.68854804</v>
      </c>
      <c r="I40155" s="28">
        <v>0</v>
      </c>
      <c r="J40155" s="28">
        <f>H40155/(INDEX(Installed_Capacity!$H$6:$S$11,MATCH(Source_Data!B40155,Installed_Capacity!$G$6:$G$11,0),MATCH(Source_Data!C40155,Installed_Capacity!$H$5:$S$5,0)))</f>
        <v>0.3595533170655022</v>
      </c>
      <c r="K40155" s="29" t="e">
        <f>I40155/(INDEX(Installed_Capacity!$H$15:$S$20,MATCH(Source_Data!B40155,Installed_Capacity!$G$15:$G$20,0),MATCH(Source_Data!C40155,Installed_Capacity!$H$14:$S$14,0)))</f>
        <v>#DIV/0!</v>
      </c>
      <c r="L40155" s="21"/>
      <c r="M40155" s="2"/>
    </row>
    <row r="40156" spans="1:13" x14ac:dyDescent="0.25">
      <c r="A40156" s="17">
        <v>44409</v>
      </c>
      <c r="B40156" s="19">
        <v>2021</v>
      </c>
      <c r="C40156" s="19">
        <v>8</v>
      </c>
      <c r="D40156" s="19">
        <v>1</v>
      </c>
      <c r="E40156" s="19">
        <v>2</v>
      </c>
      <c r="F40156" s="40">
        <v>25350.54005</v>
      </c>
      <c r="G40156" s="35">
        <f t="shared" si="627"/>
        <v>36823.99843</v>
      </c>
      <c r="H40156" s="27">
        <v>364.01098006000001</v>
      </c>
      <c r="I40156" s="28">
        <v>0</v>
      </c>
      <c r="J40156" s="28">
        <f>H40156/(INDEX(Installed_Capacity!$H$6:$S$11,MATCH(Source_Data!B40156,Installed_Capacity!$G$6:$G$11,0),MATCH(Source_Data!C40156,Installed_Capacity!$H$5:$S$5,0)))</f>
        <v>0.31791351970305676</v>
      </c>
      <c r="K40156" s="29" t="e">
        <f>I40156/(INDEX(Installed_Capacity!$H$15:$S$20,MATCH(Source_Data!B40156,Installed_Capacity!$G$15:$G$20,0),MATCH(Source_Data!C40156,Installed_Capacity!$H$14:$S$14,0)))</f>
        <v>#DIV/0!</v>
      </c>
      <c r="L40156" s="21"/>
      <c r="M40156" s="2"/>
    </row>
    <row r="40157" spans="1:13" x14ac:dyDescent="0.25">
      <c r="A40157" s="17">
        <v>44409</v>
      </c>
      <c r="B40157" s="19">
        <v>2021</v>
      </c>
      <c r="C40157" s="19">
        <v>8</v>
      </c>
      <c r="D40157" s="19">
        <v>1</v>
      </c>
      <c r="E40157" s="19">
        <v>3</v>
      </c>
      <c r="F40157" s="40">
        <v>24215.595720000001</v>
      </c>
      <c r="G40157" s="35">
        <f t="shared" si="627"/>
        <v>36823.99843</v>
      </c>
      <c r="H40157" s="27">
        <v>395.69962992000001</v>
      </c>
      <c r="I40157" s="28">
        <v>0</v>
      </c>
      <c r="J40157" s="28">
        <f>H40157/(INDEX(Installed_Capacity!$H$6:$S$11,MATCH(Source_Data!B40157,Installed_Capacity!$G$6:$G$11,0),MATCH(Source_Data!C40157,Installed_Capacity!$H$5:$S$5,0)))</f>
        <v>0.34558919643668123</v>
      </c>
      <c r="K40157" s="29" t="e">
        <f>I40157/(INDEX(Installed_Capacity!$H$15:$S$20,MATCH(Source_Data!B40157,Installed_Capacity!$G$15:$G$20,0),MATCH(Source_Data!C40157,Installed_Capacity!$H$14:$S$14,0)))</f>
        <v>#DIV/0!</v>
      </c>
      <c r="L40157" s="21"/>
      <c r="M40157" s="2"/>
    </row>
    <row r="40158" spans="1:13" x14ac:dyDescent="0.25">
      <c r="A40158" s="17">
        <v>44409</v>
      </c>
      <c r="B40158" s="19">
        <v>2021</v>
      </c>
      <c r="C40158" s="19">
        <v>8</v>
      </c>
      <c r="D40158" s="19">
        <v>1</v>
      </c>
      <c r="E40158" s="19">
        <v>4</v>
      </c>
      <c r="F40158" s="40">
        <v>23303.73605</v>
      </c>
      <c r="G40158" s="35">
        <f t="shared" si="627"/>
        <v>36823.99843</v>
      </c>
      <c r="H40158" s="27">
        <v>442.23127368000002</v>
      </c>
      <c r="I40158" s="28">
        <v>0</v>
      </c>
      <c r="J40158" s="28">
        <f>H40158/(INDEX(Installed_Capacity!$H$6:$S$11,MATCH(Source_Data!B40158,Installed_Capacity!$G$6:$G$11,0),MATCH(Source_Data!C40158,Installed_Capacity!$H$5:$S$5,0)))</f>
        <v>0.38622818662008734</v>
      </c>
      <c r="K40158" s="29" t="e">
        <f>I40158/(INDEX(Installed_Capacity!$H$15:$S$20,MATCH(Source_Data!B40158,Installed_Capacity!$G$15:$G$20,0),MATCH(Source_Data!C40158,Installed_Capacity!$H$14:$S$14,0)))</f>
        <v>#DIV/0!</v>
      </c>
      <c r="L40158" s="21"/>
      <c r="M40158" s="2"/>
    </row>
    <row r="40159" spans="1:13" x14ac:dyDescent="0.25">
      <c r="A40159" s="17">
        <v>44409</v>
      </c>
      <c r="B40159" s="19">
        <v>2021</v>
      </c>
      <c r="C40159" s="19">
        <v>8</v>
      </c>
      <c r="D40159" s="19">
        <v>1</v>
      </c>
      <c r="E40159" s="19">
        <v>5</v>
      </c>
      <c r="F40159" s="40">
        <v>22865.940350000001</v>
      </c>
      <c r="G40159" s="35">
        <f t="shared" si="627"/>
        <v>36823.99843</v>
      </c>
      <c r="H40159" s="27">
        <v>372.19741692999997</v>
      </c>
      <c r="I40159" s="28">
        <v>0</v>
      </c>
      <c r="J40159" s="28">
        <f>H40159/(INDEX(Installed_Capacity!$H$6:$S$11,MATCH(Source_Data!B40159,Installed_Capacity!$G$6:$G$11,0),MATCH(Source_Data!C40159,Installed_Capacity!$H$5:$S$5,0)))</f>
        <v>0.32506324622707422</v>
      </c>
      <c r="K40159" s="29" t="e">
        <f>I40159/(INDEX(Installed_Capacity!$H$15:$S$20,MATCH(Source_Data!B40159,Installed_Capacity!$G$15:$G$20,0),MATCH(Source_Data!C40159,Installed_Capacity!$H$14:$S$14,0)))</f>
        <v>#DIV/0!</v>
      </c>
      <c r="L40159" s="21"/>
      <c r="M40159" s="2"/>
    </row>
    <row r="40160" spans="1:13" x14ac:dyDescent="0.25">
      <c r="A40160" s="17">
        <v>44409</v>
      </c>
      <c r="B40160" s="19">
        <v>2021</v>
      </c>
      <c r="C40160" s="19">
        <v>8</v>
      </c>
      <c r="D40160" s="19">
        <v>1</v>
      </c>
      <c r="E40160" s="19">
        <v>6</v>
      </c>
      <c r="F40160" s="40">
        <v>22937.49684</v>
      </c>
      <c r="G40160" s="35">
        <f t="shared" si="627"/>
        <v>36823.99843</v>
      </c>
      <c r="H40160" s="27">
        <v>321.71456396999997</v>
      </c>
      <c r="I40160" s="28">
        <v>0</v>
      </c>
      <c r="J40160" s="28">
        <f>H40160/(INDEX(Installed_Capacity!$H$6:$S$11,MATCH(Source_Data!B40160,Installed_Capacity!$G$6:$G$11,0),MATCH(Source_Data!C40160,Installed_Capacity!$H$5:$S$5,0)))</f>
        <v>0.28097341831441047</v>
      </c>
      <c r="K40160" s="29" t="e">
        <f>I40160/(INDEX(Installed_Capacity!$H$15:$S$20,MATCH(Source_Data!B40160,Installed_Capacity!$G$15:$G$20,0),MATCH(Source_Data!C40160,Installed_Capacity!$H$14:$S$14,0)))</f>
        <v>#DIV/0!</v>
      </c>
      <c r="L40160" s="21"/>
      <c r="M40160" s="2"/>
    </row>
    <row r="40161" spans="1:13" x14ac:dyDescent="0.25">
      <c r="A40161" s="17">
        <v>44409</v>
      </c>
      <c r="B40161" s="19">
        <v>2021</v>
      </c>
      <c r="C40161" s="19">
        <v>8</v>
      </c>
      <c r="D40161" s="19">
        <v>1</v>
      </c>
      <c r="E40161" s="19">
        <v>7</v>
      </c>
      <c r="F40161" s="40">
        <v>22575.489300000001</v>
      </c>
      <c r="G40161" s="35">
        <f t="shared" si="627"/>
        <v>36823.99843</v>
      </c>
      <c r="H40161" s="27">
        <v>316.56694636999998</v>
      </c>
      <c r="I40161" s="28">
        <v>0</v>
      </c>
      <c r="J40161" s="28">
        <f>H40161/(INDEX(Installed_Capacity!$H$6:$S$11,MATCH(Source_Data!B40161,Installed_Capacity!$G$6:$G$11,0),MATCH(Source_Data!C40161,Installed_Capacity!$H$5:$S$5,0)))</f>
        <v>0.27647768241921394</v>
      </c>
      <c r="K40161" s="29" t="e">
        <f>I40161/(INDEX(Installed_Capacity!$H$15:$S$20,MATCH(Source_Data!B40161,Installed_Capacity!$G$15:$G$20,0),MATCH(Source_Data!C40161,Installed_Capacity!$H$14:$S$14,0)))</f>
        <v>#DIV/0!</v>
      </c>
      <c r="L40161" s="21"/>
      <c r="M40161" s="2"/>
    </row>
    <row r="40162" spans="1:13" x14ac:dyDescent="0.25">
      <c r="A40162" s="17">
        <v>44409</v>
      </c>
      <c r="B40162" s="19">
        <v>2021</v>
      </c>
      <c r="C40162" s="19">
        <v>8</v>
      </c>
      <c r="D40162" s="19">
        <v>1</v>
      </c>
      <c r="E40162" s="19">
        <v>8</v>
      </c>
      <c r="F40162" s="40">
        <v>22765.1466</v>
      </c>
      <c r="G40162" s="35">
        <f t="shared" si="627"/>
        <v>36823.99843</v>
      </c>
      <c r="H40162" s="27">
        <v>336.00315619999998</v>
      </c>
      <c r="I40162" s="28">
        <v>0</v>
      </c>
      <c r="J40162" s="28">
        <f>H40162/(INDEX(Installed_Capacity!$H$6:$S$11,MATCH(Source_Data!B40162,Installed_Capacity!$G$6:$G$11,0),MATCH(Source_Data!C40162,Installed_Capacity!$H$5:$S$5,0)))</f>
        <v>0.29345253816593886</v>
      </c>
      <c r="K40162" s="29" t="e">
        <f>I40162/(INDEX(Installed_Capacity!$H$15:$S$20,MATCH(Source_Data!B40162,Installed_Capacity!$G$15:$G$20,0),MATCH(Source_Data!C40162,Installed_Capacity!$H$14:$S$14,0)))</f>
        <v>#DIV/0!</v>
      </c>
      <c r="L40162" s="21"/>
      <c r="M40162" s="2"/>
    </row>
    <row r="40163" spans="1:13" x14ac:dyDescent="0.25">
      <c r="A40163" s="17">
        <v>44409</v>
      </c>
      <c r="B40163" s="19">
        <v>2021</v>
      </c>
      <c r="C40163" s="19">
        <v>8</v>
      </c>
      <c r="D40163" s="19">
        <v>1</v>
      </c>
      <c r="E40163" s="19">
        <v>9</v>
      </c>
      <c r="F40163" s="40">
        <v>23554.008279999998</v>
      </c>
      <c r="G40163" s="35">
        <f t="shared" si="627"/>
        <v>36823.99843</v>
      </c>
      <c r="H40163" s="27">
        <v>294.50399518</v>
      </c>
      <c r="I40163" s="28">
        <v>0</v>
      </c>
      <c r="J40163" s="28">
        <f>H40163/(INDEX(Installed_Capacity!$H$6:$S$11,MATCH(Source_Data!B40163,Installed_Capacity!$G$6:$G$11,0),MATCH(Source_Data!C40163,Installed_Capacity!$H$5:$S$5,0)))</f>
        <v>0.25720872941484718</v>
      </c>
      <c r="K40163" s="29" t="e">
        <f>I40163/(INDEX(Installed_Capacity!$H$15:$S$20,MATCH(Source_Data!B40163,Installed_Capacity!$G$15:$G$20,0),MATCH(Source_Data!C40163,Installed_Capacity!$H$14:$S$14,0)))</f>
        <v>#DIV/0!</v>
      </c>
      <c r="L40163" s="21"/>
      <c r="M40163" s="2"/>
    </row>
    <row r="40164" spans="1:13" x14ac:dyDescent="0.25">
      <c r="A40164" s="17">
        <v>44409</v>
      </c>
      <c r="B40164" s="19">
        <v>2021</v>
      </c>
      <c r="C40164" s="19">
        <v>8</v>
      </c>
      <c r="D40164" s="19">
        <v>1</v>
      </c>
      <c r="E40164" s="19">
        <v>10</v>
      </c>
      <c r="F40164" s="40">
        <v>24011.187180000001</v>
      </c>
      <c r="G40164" s="35">
        <f t="shared" si="627"/>
        <v>36823.99843</v>
      </c>
      <c r="H40164" s="27">
        <v>256.599261496</v>
      </c>
      <c r="I40164" s="28">
        <v>0</v>
      </c>
      <c r="J40164" s="28">
        <f>H40164/(INDEX(Installed_Capacity!$H$6:$S$11,MATCH(Source_Data!B40164,Installed_Capacity!$G$6:$G$11,0),MATCH(Source_Data!C40164,Installed_Capacity!$H$5:$S$5,0)))</f>
        <v>0.22410415851179039</v>
      </c>
      <c r="K40164" s="29" t="e">
        <f>I40164/(INDEX(Installed_Capacity!$H$15:$S$20,MATCH(Source_Data!B40164,Installed_Capacity!$G$15:$G$20,0),MATCH(Source_Data!C40164,Installed_Capacity!$H$14:$S$14,0)))</f>
        <v>#DIV/0!</v>
      </c>
      <c r="L40164" s="21"/>
      <c r="M40164" s="2"/>
    </row>
    <row r="40165" spans="1:13" x14ac:dyDescent="0.25">
      <c r="A40165" s="17">
        <v>44409</v>
      </c>
      <c r="B40165" s="19">
        <v>2021</v>
      </c>
      <c r="C40165" s="19">
        <v>8</v>
      </c>
      <c r="D40165" s="19">
        <v>1</v>
      </c>
      <c r="E40165" s="19">
        <v>11</v>
      </c>
      <c r="F40165" s="40">
        <v>24764.08713</v>
      </c>
      <c r="G40165" s="35">
        <f t="shared" si="627"/>
        <v>36823.99843</v>
      </c>
      <c r="H40165" s="27">
        <v>163.00386408099999</v>
      </c>
      <c r="I40165" s="28">
        <v>0</v>
      </c>
      <c r="J40165" s="28">
        <f>H40165/(INDEX(Installed_Capacity!$H$6:$S$11,MATCH(Source_Data!B40165,Installed_Capacity!$G$6:$G$11,0),MATCH(Source_Data!C40165,Installed_Capacity!$H$5:$S$5,0)))</f>
        <v>0.14236145334585151</v>
      </c>
      <c r="K40165" s="29" t="e">
        <f>I40165/(INDEX(Installed_Capacity!$H$15:$S$20,MATCH(Source_Data!B40165,Installed_Capacity!$G$15:$G$20,0),MATCH(Source_Data!C40165,Installed_Capacity!$H$14:$S$14,0)))</f>
        <v>#DIV/0!</v>
      </c>
      <c r="L40165" s="21"/>
      <c r="M40165" s="2"/>
    </row>
    <row r="40166" spans="1:13" x14ac:dyDescent="0.25">
      <c r="A40166" s="17">
        <v>44409</v>
      </c>
      <c r="B40166" s="19">
        <v>2021</v>
      </c>
      <c r="C40166" s="19">
        <v>8</v>
      </c>
      <c r="D40166" s="19">
        <v>1</v>
      </c>
      <c r="E40166" s="19">
        <v>12</v>
      </c>
      <c r="F40166" s="40">
        <v>26040.007850000002</v>
      </c>
      <c r="G40166" s="35">
        <f t="shared" si="627"/>
        <v>36823.99843</v>
      </c>
      <c r="H40166" s="27">
        <v>165.32290503799999</v>
      </c>
      <c r="I40166" s="28">
        <v>0</v>
      </c>
      <c r="J40166" s="28">
        <f>H40166/(INDEX(Installed_Capacity!$H$6:$S$11,MATCH(Source_Data!B40166,Installed_Capacity!$G$6:$G$11,0),MATCH(Source_Data!C40166,Installed_Capacity!$H$5:$S$5,0)))</f>
        <v>0.14438681662707423</v>
      </c>
      <c r="K40166" s="29" t="e">
        <f>I40166/(INDEX(Installed_Capacity!$H$15:$S$20,MATCH(Source_Data!B40166,Installed_Capacity!$G$15:$G$20,0),MATCH(Source_Data!C40166,Installed_Capacity!$H$14:$S$14,0)))</f>
        <v>#DIV/0!</v>
      </c>
      <c r="L40166" s="21"/>
      <c r="M40166" s="2"/>
    </row>
    <row r="40167" spans="1:13" x14ac:dyDescent="0.25">
      <c r="A40167" s="17">
        <v>44409</v>
      </c>
      <c r="B40167" s="19">
        <v>2021</v>
      </c>
      <c r="C40167" s="19">
        <v>8</v>
      </c>
      <c r="D40167" s="19">
        <v>1</v>
      </c>
      <c r="E40167" s="19">
        <v>13</v>
      </c>
      <c r="F40167" s="40">
        <v>27305.650109999999</v>
      </c>
      <c r="G40167" s="35">
        <f t="shared" si="627"/>
        <v>36823.99843</v>
      </c>
      <c r="H40167" s="27">
        <v>209.33161635100001</v>
      </c>
      <c r="I40167" s="28">
        <v>0</v>
      </c>
      <c r="J40167" s="28">
        <f>H40167/(INDEX(Installed_Capacity!$H$6:$S$11,MATCH(Source_Data!B40167,Installed_Capacity!$G$6:$G$11,0),MATCH(Source_Data!C40167,Installed_Capacity!$H$5:$S$5,0)))</f>
        <v>0.18282237235895196</v>
      </c>
      <c r="K40167" s="29" t="e">
        <f>I40167/(INDEX(Installed_Capacity!$H$15:$S$20,MATCH(Source_Data!B40167,Installed_Capacity!$G$15:$G$20,0),MATCH(Source_Data!C40167,Installed_Capacity!$H$14:$S$14,0)))</f>
        <v>#DIV/0!</v>
      </c>
      <c r="L40167" s="21"/>
      <c r="M40167" s="2"/>
    </row>
    <row r="40168" spans="1:13" x14ac:dyDescent="0.25">
      <c r="A40168" s="17">
        <v>44409</v>
      </c>
      <c r="B40168" s="19">
        <v>2021</v>
      </c>
      <c r="C40168" s="19">
        <v>8</v>
      </c>
      <c r="D40168" s="19">
        <v>1</v>
      </c>
      <c r="E40168" s="19">
        <v>14</v>
      </c>
      <c r="F40168" s="40">
        <v>28999.086599999999</v>
      </c>
      <c r="G40168" s="35">
        <f t="shared" si="627"/>
        <v>36823.99843</v>
      </c>
      <c r="H40168" s="27">
        <v>356.87854202199998</v>
      </c>
      <c r="I40168" s="28">
        <v>0</v>
      </c>
      <c r="J40168" s="28">
        <f>H40168/(INDEX(Installed_Capacity!$H$6:$S$11,MATCH(Source_Data!B40168,Installed_Capacity!$G$6:$G$11,0),MATCH(Source_Data!C40168,Installed_Capacity!$H$5:$S$5,0)))</f>
        <v>0.31168431617641917</v>
      </c>
      <c r="K40168" s="29" t="e">
        <f>I40168/(INDEX(Installed_Capacity!$H$15:$S$20,MATCH(Source_Data!B40168,Installed_Capacity!$G$15:$G$20,0),MATCH(Source_Data!C40168,Installed_Capacity!$H$14:$S$14,0)))</f>
        <v>#DIV/0!</v>
      </c>
      <c r="L40168" s="21"/>
      <c r="M40168" s="2"/>
    </row>
    <row r="40169" spans="1:13" x14ac:dyDescent="0.25">
      <c r="A40169" s="17">
        <v>44409</v>
      </c>
      <c r="B40169" s="19">
        <v>2021</v>
      </c>
      <c r="C40169" s="19">
        <v>8</v>
      </c>
      <c r="D40169" s="19">
        <v>1</v>
      </c>
      <c r="E40169" s="19">
        <v>15</v>
      </c>
      <c r="F40169" s="40">
        <v>30849.350190000001</v>
      </c>
      <c r="G40169" s="35">
        <f t="shared" si="627"/>
        <v>36823.99843</v>
      </c>
      <c r="H40169" s="27">
        <v>457.16138880099999</v>
      </c>
      <c r="I40169" s="28">
        <v>0</v>
      </c>
      <c r="J40169" s="28">
        <f>H40169/(INDEX(Installed_Capacity!$H$6:$S$11,MATCH(Source_Data!B40169,Installed_Capacity!$G$6:$G$11,0),MATCH(Source_Data!C40169,Installed_Capacity!$H$5:$S$5,0)))</f>
        <v>0.39926758847248905</v>
      </c>
      <c r="K40169" s="29" t="e">
        <f>I40169/(INDEX(Installed_Capacity!$H$15:$S$20,MATCH(Source_Data!B40169,Installed_Capacity!$G$15:$G$20,0),MATCH(Source_Data!C40169,Installed_Capacity!$H$14:$S$14,0)))</f>
        <v>#DIV/0!</v>
      </c>
      <c r="L40169" s="21"/>
      <c r="M40169" s="2"/>
    </row>
    <row r="40170" spans="1:13" x14ac:dyDescent="0.25">
      <c r="A40170" s="17">
        <v>44409</v>
      </c>
      <c r="B40170" s="19">
        <v>2021</v>
      </c>
      <c r="C40170" s="19">
        <v>8</v>
      </c>
      <c r="D40170" s="19">
        <v>1</v>
      </c>
      <c r="E40170" s="19">
        <v>16</v>
      </c>
      <c r="F40170" s="40">
        <v>32626.893319999999</v>
      </c>
      <c r="G40170" s="35">
        <f t="shared" si="627"/>
        <v>36823.99843</v>
      </c>
      <c r="H40170" s="27">
        <v>513.12594341399995</v>
      </c>
      <c r="I40170" s="28">
        <v>0</v>
      </c>
      <c r="J40170" s="28">
        <f>H40170/(INDEX(Installed_Capacity!$H$6:$S$11,MATCH(Source_Data!B40170,Installed_Capacity!$G$6:$G$11,0),MATCH(Source_Data!C40170,Installed_Capacity!$H$5:$S$5,0)))</f>
        <v>0.44814492874585149</v>
      </c>
      <c r="K40170" s="29" t="e">
        <f>I40170/(INDEX(Installed_Capacity!$H$15:$S$20,MATCH(Source_Data!B40170,Installed_Capacity!$G$15:$G$20,0),MATCH(Source_Data!C40170,Installed_Capacity!$H$14:$S$14,0)))</f>
        <v>#DIV/0!</v>
      </c>
      <c r="L40170" s="21"/>
      <c r="M40170" s="2"/>
    </row>
    <row r="40171" spans="1:13" x14ac:dyDescent="0.25">
      <c r="A40171" s="17">
        <v>44409</v>
      </c>
      <c r="B40171" s="19">
        <v>2021</v>
      </c>
      <c r="C40171" s="19">
        <v>8</v>
      </c>
      <c r="D40171" s="19">
        <v>1</v>
      </c>
      <c r="E40171" s="19">
        <v>17</v>
      </c>
      <c r="F40171" s="40">
        <v>34419.346790000003</v>
      </c>
      <c r="G40171" s="35">
        <f t="shared" si="627"/>
        <v>36823.99843</v>
      </c>
      <c r="H40171" s="27">
        <v>554.82890410300001</v>
      </c>
      <c r="I40171" s="28">
        <v>0</v>
      </c>
      <c r="J40171" s="28">
        <f>H40171/(INDEX(Installed_Capacity!$H$6:$S$11,MATCH(Source_Data!B40171,Installed_Capacity!$G$6:$G$11,0),MATCH(Source_Data!C40171,Installed_Capacity!$H$5:$S$5,0)))</f>
        <v>0.48456672847423582</v>
      </c>
      <c r="K40171" s="29" t="e">
        <f>I40171/(INDEX(Installed_Capacity!$H$15:$S$20,MATCH(Source_Data!B40171,Installed_Capacity!$G$15:$G$20,0),MATCH(Source_Data!C40171,Installed_Capacity!$H$14:$S$14,0)))</f>
        <v>#DIV/0!</v>
      </c>
      <c r="L40171" s="21"/>
      <c r="M40171" s="2"/>
    </row>
    <row r="40172" spans="1:13" x14ac:dyDescent="0.25">
      <c r="A40172" s="17">
        <v>44409</v>
      </c>
      <c r="B40172" s="19">
        <v>2021</v>
      </c>
      <c r="C40172" s="19">
        <v>8</v>
      </c>
      <c r="D40172" s="19">
        <v>1</v>
      </c>
      <c r="E40172" s="19">
        <v>18</v>
      </c>
      <c r="F40172" s="40">
        <v>36167.946980000001</v>
      </c>
      <c r="G40172" s="35">
        <f t="shared" si="627"/>
        <v>36823.99843</v>
      </c>
      <c r="H40172" s="27">
        <v>706.083248594</v>
      </c>
      <c r="I40172" s="28">
        <v>0</v>
      </c>
      <c r="J40172" s="28">
        <f>H40172/(INDEX(Installed_Capacity!$H$6:$S$11,MATCH(Source_Data!B40172,Installed_Capacity!$G$6:$G$11,0),MATCH(Source_Data!C40172,Installed_Capacity!$H$5:$S$5,0)))</f>
        <v>0.61666659265851531</v>
      </c>
      <c r="K40172" s="29" t="e">
        <f>I40172/(INDEX(Installed_Capacity!$H$15:$S$20,MATCH(Source_Data!B40172,Installed_Capacity!$G$15:$G$20,0),MATCH(Source_Data!C40172,Installed_Capacity!$H$14:$S$14,0)))</f>
        <v>#DIV/0!</v>
      </c>
      <c r="L40172" s="21"/>
      <c r="M40172" s="2"/>
    </row>
    <row r="40173" spans="1:13" x14ac:dyDescent="0.25">
      <c r="A40173" s="17">
        <v>44409</v>
      </c>
      <c r="B40173" s="19">
        <v>2021</v>
      </c>
      <c r="C40173" s="19">
        <v>8</v>
      </c>
      <c r="D40173" s="19">
        <v>1</v>
      </c>
      <c r="E40173" s="19">
        <v>19</v>
      </c>
      <c r="F40173" s="40">
        <v>36823.99843</v>
      </c>
      <c r="G40173" s="35">
        <f t="shared" si="627"/>
        <v>36823.99843</v>
      </c>
      <c r="H40173" s="27">
        <v>536.94970119799996</v>
      </c>
      <c r="I40173" s="28">
        <v>0</v>
      </c>
      <c r="J40173" s="28">
        <f>H40173/(INDEX(Installed_Capacity!$H$6:$S$11,MATCH(Source_Data!B40173,Installed_Capacity!$G$6:$G$11,0),MATCH(Source_Data!C40173,Installed_Capacity!$H$5:$S$5,0)))</f>
        <v>0.46895170410305675</v>
      </c>
      <c r="K40173" s="29" t="e">
        <f>I40173/(INDEX(Installed_Capacity!$H$15:$S$20,MATCH(Source_Data!B40173,Installed_Capacity!$G$15:$G$20,0),MATCH(Source_Data!C40173,Installed_Capacity!$H$14:$S$14,0)))</f>
        <v>#DIV/0!</v>
      </c>
      <c r="L40173" s="21"/>
      <c r="M40173" s="2"/>
    </row>
    <row r="40174" spans="1:13" x14ac:dyDescent="0.25">
      <c r="A40174" s="17">
        <v>44409</v>
      </c>
      <c r="B40174" s="19">
        <v>2021</v>
      </c>
      <c r="C40174" s="19">
        <v>8</v>
      </c>
      <c r="D40174" s="19">
        <v>1</v>
      </c>
      <c r="E40174" s="19">
        <v>20</v>
      </c>
      <c r="F40174" s="40">
        <v>35953.089899999999</v>
      </c>
      <c r="G40174" s="35">
        <f t="shared" si="627"/>
        <v>36823.99843</v>
      </c>
      <c r="H40174" s="27">
        <v>366.20632866599999</v>
      </c>
      <c r="I40174" s="28">
        <v>0</v>
      </c>
      <c r="J40174" s="28">
        <f>H40174/(INDEX(Installed_Capacity!$H$6:$S$11,MATCH(Source_Data!B40174,Installed_Capacity!$G$6:$G$11,0),MATCH(Source_Data!C40174,Installed_Capacity!$H$5:$S$5,0)))</f>
        <v>0.31983085473013101</v>
      </c>
      <c r="K40174" s="29" t="e">
        <f>I40174/(INDEX(Installed_Capacity!$H$15:$S$20,MATCH(Source_Data!B40174,Installed_Capacity!$G$15:$G$20,0),MATCH(Source_Data!C40174,Installed_Capacity!$H$14:$S$14,0)))</f>
        <v>#DIV/0!</v>
      </c>
      <c r="L40174" s="21"/>
      <c r="M40174" s="2"/>
    </row>
    <row r="40175" spans="1:13" x14ac:dyDescent="0.25">
      <c r="A40175" s="17">
        <v>44409</v>
      </c>
      <c r="B40175" s="19">
        <v>2021</v>
      </c>
      <c r="C40175" s="19">
        <v>8</v>
      </c>
      <c r="D40175" s="19">
        <v>1</v>
      </c>
      <c r="E40175" s="19">
        <v>21</v>
      </c>
      <c r="F40175" s="40">
        <v>34751.980009999999</v>
      </c>
      <c r="G40175" s="35">
        <f t="shared" si="627"/>
        <v>36823.99843</v>
      </c>
      <c r="H40175" s="27">
        <v>320.24024567599997</v>
      </c>
      <c r="I40175" s="28">
        <v>0</v>
      </c>
      <c r="J40175" s="28">
        <f>H40175/(INDEX(Installed_Capacity!$H$6:$S$11,MATCH(Source_Data!B40175,Installed_Capacity!$G$6:$G$11,0),MATCH(Source_Data!C40175,Installed_Capacity!$H$5:$S$5,0)))</f>
        <v>0.27968580408384275</v>
      </c>
      <c r="K40175" s="29" t="e">
        <f>I40175/(INDEX(Installed_Capacity!$H$15:$S$20,MATCH(Source_Data!B40175,Installed_Capacity!$G$15:$G$20,0),MATCH(Source_Data!C40175,Installed_Capacity!$H$14:$S$14,0)))</f>
        <v>#DIV/0!</v>
      </c>
      <c r="L40175" s="21"/>
      <c r="M40175" s="2"/>
    </row>
    <row r="40176" spans="1:13" x14ac:dyDescent="0.25">
      <c r="A40176" s="17">
        <v>44409</v>
      </c>
      <c r="B40176" s="19">
        <v>2021</v>
      </c>
      <c r="C40176" s="19">
        <v>8</v>
      </c>
      <c r="D40176" s="19">
        <v>1</v>
      </c>
      <c r="E40176" s="19">
        <v>22</v>
      </c>
      <c r="F40176" s="40">
        <v>33110.549870000003</v>
      </c>
      <c r="G40176" s="35">
        <f t="shared" si="627"/>
        <v>36823.99843</v>
      </c>
      <c r="H40176" s="27">
        <v>288.61418285600001</v>
      </c>
      <c r="I40176" s="28">
        <v>0</v>
      </c>
      <c r="J40176" s="28">
        <f>H40176/(INDEX(Installed_Capacity!$H$6:$S$11,MATCH(Source_Data!B40176,Installed_Capacity!$G$6:$G$11,0),MATCH(Source_Data!C40176,Installed_Capacity!$H$5:$S$5,0)))</f>
        <v>0.25206478852052405</v>
      </c>
      <c r="K40176" s="29" t="e">
        <f>I40176/(INDEX(Installed_Capacity!$H$15:$S$20,MATCH(Source_Data!B40176,Installed_Capacity!$G$15:$G$20,0),MATCH(Source_Data!C40176,Installed_Capacity!$H$14:$S$14,0)))</f>
        <v>#DIV/0!</v>
      </c>
      <c r="L40176" s="21"/>
      <c r="M40176" s="2"/>
    </row>
    <row r="40177" spans="1:13" x14ac:dyDescent="0.25">
      <c r="A40177" s="17">
        <v>44409</v>
      </c>
      <c r="B40177" s="19">
        <v>2021</v>
      </c>
      <c r="C40177" s="19">
        <v>8</v>
      </c>
      <c r="D40177" s="19">
        <v>1</v>
      </c>
      <c r="E40177" s="19">
        <v>23</v>
      </c>
      <c r="F40177" s="40">
        <v>30481.74252</v>
      </c>
      <c r="G40177" s="35">
        <f t="shared" si="627"/>
        <v>36823.99843</v>
      </c>
      <c r="H40177" s="27">
        <v>283.393272534</v>
      </c>
      <c r="I40177" s="28">
        <v>0</v>
      </c>
      <c r="J40177" s="28">
        <f>H40177/(INDEX(Installed_Capacity!$H$6:$S$11,MATCH(Source_Data!B40177,Installed_Capacity!$G$6:$G$11,0),MATCH(Source_Data!C40177,Installed_Capacity!$H$5:$S$5,0)))</f>
        <v>0.2475050415144105</v>
      </c>
      <c r="K40177" s="29" t="e">
        <f>I40177/(INDEX(Installed_Capacity!$H$15:$S$20,MATCH(Source_Data!B40177,Installed_Capacity!$G$15:$G$20,0),MATCH(Source_Data!C40177,Installed_Capacity!$H$14:$S$14,0)))</f>
        <v>#DIV/0!</v>
      </c>
      <c r="L40177" s="21"/>
      <c r="M40177" s="2"/>
    </row>
    <row r="40178" spans="1:13" x14ac:dyDescent="0.25">
      <c r="A40178" s="17">
        <v>44409</v>
      </c>
      <c r="B40178" s="19">
        <v>2021</v>
      </c>
      <c r="C40178" s="19">
        <v>8</v>
      </c>
      <c r="D40178" s="19">
        <v>1</v>
      </c>
      <c r="E40178" s="19">
        <v>24</v>
      </c>
      <c r="F40178" s="40">
        <v>27901.829610000001</v>
      </c>
      <c r="G40178" s="35">
        <f t="shared" si="627"/>
        <v>36823.99843</v>
      </c>
      <c r="H40178" s="27">
        <v>238.96873023699999</v>
      </c>
      <c r="I40178" s="28">
        <v>0</v>
      </c>
      <c r="J40178" s="28">
        <f>H40178/(INDEX(Installed_Capacity!$H$6:$S$11,MATCH(Source_Data!B40178,Installed_Capacity!$G$6:$G$11,0),MATCH(Source_Data!C40178,Installed_Capacity!$H$5:$S$5,0)))</f>
        <v>0.20870631461746725</v>
      </c>
      <c r="K40178" s="29" t="e">
        <f>I40178/(INDEX(Installed_Capacity!$H$15:$S$20,MATCH(Source_Data!B40178,Installed_Capacity!$G$15:$G$20,0),MATCH(Source_Data!C40178,Installed_Capacity!$H$14:$S$14,0)))</f>
        <v>#DIV/0!</v>
      </c>
      <c r="L40178" s="21"/>
      <c r="M40178" s="2"/>
    </row>
    <row r="40179" spans="1:13" x14ac:dyDescent="0.25">
      <c r="A40179" s="17">
        <v>44410</v>
      </c>
      <c r="B40179" s="19">
        <v>2021</v>
      </c>
      <c r="C40179" s="19">
        <v>8</v>
      </c>
      <c r="D40179" s="19">
        <v>2</v>
      </c>
      <c r="E40179" s="19">
        <v>1</v>
      </c>
      <c r="F40179" s="40">
        <v>26140.446400000001</v>
      </c>
      <c r="G40179" s="35">
        <f t="shared" si="627"/>
        <v>40634.254330000003</v>
      </c>
      <c r="H40179" s="27">
        <v>167.430290332</v>
      </c>
      <c r="I40179" s="28">
        <v>0</v>
      </c>
      <c r="J40179" s="28">
        <f>H40179/(INDEX(Installed_Capacity!$H$6:$S$11,MATCH(Source_Data!B40179,Installed_Capacity!$G$6:$G$11,0),MATCH(Source_Data!C40179,Installed_Capacity!$H$5:$S$5,0)))</f>
        <v>0.14622732780087336</v>
      </c>
      <c r="K40179" s="29" t="e">
        <f>I40179/(INDEX(Installed_Capacity!$H$15:$S$20,MATCH(Source_Data!B40179,Installed_Capacity!$G$15:$G$20,0),MATCH(Source_Data!C40179,Installed_Capacity!$H$14:$S$14,0)))</f>
        <v>#DIV/0!</v>
      </c>
      <c r="L40179" s="21"/>
      <c r="M40179" s="2"/>
    </row>
    <row r="40180" spans="1:13" x14ac:dyDescent="0.25">
      <c r="A40180" s="17">
        <v>44410</v>
      </c>
      <c r="B40180" s="19">
        <v>2021</v>
      </c>
      <c r="C40180" s="19">
        <v>8</v>
      </c>
      <c r="D40180" s="19">
        <v>2</v>
      </c>
      <c r="E40180" s="19">
        <v>2</v>
      </c>
      <c r="F40180" s="40">
        <v>25190.229189999998</v>
      </c>
      <c r="G40180" s="35">
        <f t="shared" si="627"/>
        <v>40634.254330000003</v>
      </c>
      <c r="H40180" s="27">
        <v>155.44123949999999</v>
      </c>
      <c r="I40180" s="28">
        <v>0</v>
      </c>
      <c r="J40180" s="28">
        <f>H40180/(INDEX(Installed_Capacity!$H$6:$S$11,MATCH(Source_Data!B40180,Installed_Capacity!$G$6:$G$11,0),MATCH(Source_Data!C40180,Installed_Capacity!$H$5:$S$5,0)))</f>
        <v>0.13575654104803492</v>
      </c>
      <c r="K40180" s="29" t="e">
        <f>I40180/(INDEX(Installed_Capacity!$H$15:$S$20,MATCH(Source_Data!B40180,Installed_Capacity!$G$15:$G$20,0),MATCH(Source_Data!C40180,Installed_Capacity!$H$14:$S$14,0)))</f>
        <v>#DIV/0!</v>
      </c>
      <c r="L40180" s="21"/>
      <c r="M40180" s="2"/>
    </row>
    <row r="40181" spans="1:13" x14ac:dyDescent="0.25">
      <c r="A40181" s="17">
        <v>44410</v>
      </c>
      <c r="B40181" s="19">
        <v>2021</v>
      </c>
      <c r="C40181" s="19">
        <v>8</v>
      </c>
      <c r="D40181" s="19">
        <v>2</v>
      </c>
      <c r="E40181" s="19">
        <v>3</v>
      </c>
      <c r="F40181" s="40">
        <v>24194.270039999999</v>
      </c>
      <c r="G40181" s="35">
        <f t="shared" si="627"/>
        <v>40634.254330000003</v>
      </c>
      <c r="H40181" s="27">
        <v>74.966619331000004</v>
      </c>
      <c r="I40181" s="28">
        <v>0</v>
      </c>
      <c r="J40181" s="28">
        <f>H40181/(INDEX(Installed_Capacity!$H$6:$S$11,MATCH(Source_Data!B40181,Installed_Capacity!$G$6:$G$11,0),MATCH(Source_Data!C40181,Installed_Capacity!$H$5:$S$5,0)))</f>
        <v>6.5473029983406122E-2</v>
      </c>
      <c r="K40181" s="29" t="e">
        <f>I40181/(INDEX(Installed_Capacity!$H$15:$S$20,MATCH(Source_Data!B40181,Installed_Capacity!$G$15:$G$20,0),MATCH(Source_Data!C40181,Installed_Capacity!$H$14:$S$14,0)))</f>
        <v>#DIV/0!</v>
      </c>
      <c r="L40181" s="21"/>
      <c r="M40181" s="2"/>
    </row>
    <row r="40182" spans="1:13" x14ac:dyDescent="0.25">
      <c r="A40182" s="17">
        <v>44410</v>
      </c>
      <c r="B40182" s="19">
        <v>2021</v>
      </c>
      <c r="C40182" s="19">
        <v>8</v>
      </c>
      <c r="D40182" s="19">
        <v>2</v>
      </c>
      <c r="E40182" s="19">
        <v>4</v>
      </c>
      <c r="F40182" s="40">
        <v>23693.96213</v>
      </c>
      <c r="G40182" s="35">
        <f t="shared" si="627"/>
        <v>40634.254330000003</v>
      </c>
      <c r="H40182" s="27">
        <v>36.879669518999997</v>
      </c>
      <c r="I40182" s="28">
        <v>0</v>
      </c>
      <c r="J40182" s="28">
        <f>H40182/(INDEX(Installed_Capacity!$H$6:$S$11,MATCH(Source_Data!B40182,Installed_Capacity!$G$6:$G$11,0),MATCH(Source_Data!C40182,Installed_Capacity!$H$5:$S$5,0)))</f>
        <v>3.2209318357205238E-2</v>
      </c>
      <c r="K40182" s="29" t="e">
        <f>I40182/(INDEX(Installed_Capacity!$H$15:$S$20,MATCH(Source_Data!B40182,Installed_Capacity!$G$15:$G$20,0),MATCH(Source_Data!C40182,Installed_Capacity!$H$14:$S$14,0)))</f>
        <v>#DIV/0!</v>
      </c>
      <c r="L40182" s="21"/>
      <c r="M40182" s="2"/>
    </row>
    <row r="40183" spans="1:13" x14ac:dyDescent="0.25">
      <c r="A40183" s="17">
        <v>44410</v>
      </c>
      <c r="B40183" s="19">
        <v>2021</v>
      </c>
      <c r="C40183" s="19">
        <v>8</v>
      </c>
      <c r="D40183" s="19">
        <v>2</v>
      </c>
      <c r="E40183" s="19">
        <v>5</v>
      </c>
      <c r="F40183" s="40">
        <v>23164.9601</v>
      </c>
      <c r="G40183" s="35">
        <f t="shared" si="627"/>
        <v>40634.254330000003</v>
      </c>
      <c r="H40183" s="27">
        <v>22.66187261</v>
      </c>
      <c r="I40183" s="28">
        <v>0</v>
      </c>
      <c r="J40183" s="28">
        <f>H40183/(INDEX(Installed_Capacity!$H$6:$S$11,MATCH(Source_Data!B40183,Installed_Capacity!$G$6:$G$11,0),MATCH(Source_Data!C40183,Installed_Capacity!$H$5:$S$5,0)))</f>
        <v>1.9792028480349343E-2</v>
      </c>
      <c r="K40183" s="29" t="e">
        <f>I40183/(INDEX(Installed_Capacity!$H$15:$S$20,MATCH(Source_Data!B40183,Installed_Capacity!$G$15:$G$20,0),MATCH(Source_Data!C40183,Installed_Capacity!$H$14:$S$14,0)))</f>
        <v>#DIV/0!</v>
      </c>
      <c r="L40183" s="21"/>
      <c r="M40183" s="2"/>
    </row>
    <row r="40184" spans="1:13" x14ac:dyDescent="0.25">
      <c r="A40184" s="17">
        <v>44410</v>
      </c>
      <c r="B40184" s="19">
        <v>2021</v>
      </c>
      <c r="C40184" s="19">
        <v>8</v>
      </c>
      <c r="D40184" s="19">
        <v>2</v>
      </c>
      <c r="E40184" s="19">
        <v>6</v>
      </c>
      <c r="F40184" s="40">
        <v>23934.893319999999</v>
      </c>
      <c r="G40184" s="35">
        <f t="shared" si="627"/>
        <v>40634.254330000003</v>
      </c>
      <c r="H40184" s="27">
        <v>21.772778410000001</v>
      </c>
      <c r="I40184" s="28">
        <v>0</v>
      </c>
      <c r="J40184" s="28">
        <f>H40184/(INDEX(Installed_Capacity!$H$6:$S$11,MATCH(Source_Data!B40184,Installed_Capacity!$G$6:$G$11,0),MATCH(Source_Data!C40184,Installed_Capacity!$H$5:$S$5,0)))</f>
        <v>1.9015526995633188E-2</v>
      </c>
      <c r="K40184" s="29" t="e">
        <f>I40184/(INDEX(Installed_Capacity!$H$15:$S$20,MATCH(Source_Data!B40184,Installed_Capacity!$G$15:$G$20,0),MATCH(Source_Data!C40184,Installed_Capacity!$H$14:$S$14,0)))</f>
        <v>#DIV/0!</v>
      </c>
      <c r="L40184" s="21"/>
      <c r="M40184" s="2"/>
    </row>
    <row r="40185" spans="1:13" x14ac:dyDescent="0.25">
      <c r="A40185" s="17">
        <v>44410</v>
      </c>
      <c r="B40185" s="19">
        <v>2021</v>
      </c>
      <c r="C40185" s="19">
        <v>8</v>
      </c>
      <c r="D40185" s="19">
        <v>2</v>
      </c>
      <c r="E40185" s="19">
        <v>7</v>
      </c>
      <c r="F40185" s="40">
        <v>25389.933059999999</v>
      </c>
      <c r="G40185" s="35">
        <f t="shared" si="627"/>
        <v>40634.254330000003</v>
      </c>
      <c r="H40185" s="27">
        <v>15.634007616</v>
      </c>
      <c r="I40185" s="28">
        <v>0</v>
      </c>
      <c r="J40185" s="28">
        <f>H40185/(INDEX(Installed_Capacity!$H$6:$S$11,MATCH(Source_Data!B40185,Installed_Capacity!$G$6:$G$11,0),MATCH(Source_Data!C40185,Installed_Capacity!$H$5:$S$5,0)))</f>
        <v>1.3654155123144105E-2</v>
      </c>
      <c r="K40185" s="29" t="e">
        <f>I40185/(INDEX(Installed_Capacity!$H$15:$S$20,MATCH(Source_Data!B40185,Installed_Capacity!$G$15:$G$20,0),MATCH(Source_Data!C40185,Installed_Capacity!$H$14:$S$14,0)))</f>
        <v>#DIV/0!</v>
      </c>
      <c r="L40185" s="21"/>
      <c r="M40185" s="2"/>
    </row>
    <row r="40186" spans="1:13" x14ac:dyDescent="0.25">
      <c r="A40186" s="17">
        <v>44410</v>
      </c>
      <c r="B40186" s="19">
        <v>2021</v>
      </c>
      <c r="C40186" s="19">
        <v>8</v>
      </c>
      <c r="D40186" s="19">
        <v>2</v>
      </c>
      <c r="E40186" s="19">
        <v>8</v>
      </c>
      <c r="F40186" s="40">
        <v>27272.8606</v>
      </c>
      <c r="G40186" s="35">
        <f t="shared" si="627"/>
        <v>40634.254330000003</v>
      </c>
      <c r="H40186" s="27">
        <v>3.3645861799999999</v>
      </c>
      <c r="I40186" s="28">
        <v>0</v>
      </c>
      <c r="J40186" s="28">
        <f>H40186/(INDEX(Installed_Capacity!$H$6:$S$11,MATCH(Source_Data!B40186,Installed_Capacity!$G$6:$G$11,0),MATCH(Source_Data!C40186,Installed_Capacity!$H$5:$S$5,0)))</f>
        <v>2.938503213973799E-3</v>
      </c>
      <c r="K40186" s="29" t="e">
        <f>I40186/(INDEX(Installed_Capacity!$H$15:$S$20,MATCH(Source_Data!B40186,Installed_Capacity!$G$15:$G$20,0),MATCH(Source_Data!C40186,Installed_Capacity!$H$14:$S$14,0)))</f>
        <v>#DIV/0!</v>
      </c>
      <c r="L40186" s="21"/>
      <c r="M40186" s="2"/>
    </row>
    <row r="40187" spans="1:13" x14ac:dyDescent="0.25">
      <c r="A40187" s="17">
        <v>44410</v>
      </c>
      <c r="B40187" s="19">
        <v>2021</v>
      </c>
      <c r="C40187" s="19">
        <v>8</v>
      </c>
      <c r="D40187" s="19">
        <v>2</v>
      </c>
      <c r="E40187" s="19">
        <v>9</v>
      </c>
      <c r="F40187" s="40">
        <v>28384.93636</v>
      </c>
      <c r="G40187" s="35">
        <f t="shared" si="627"/>
        <v>40634.254330000003</v>
      </c>
      <c r="H40187" s="27">
        <v>5.0594508669999998</v>
      </c>
      <c r="I40187" s="28">
        <v>0</v>
      </c>
      <c r="J40187" s="28">
        <f>H40187/(INDEX(Installed_Capacity!$H$6:$S$11,MATCH(Source_Data!B40187,Installed_Capacity!$G$6:$G$11,0),MATCH(Source_Data!C40187,Installed_Capacity!$H$5:$S$5,0)))</f>
        <v>4.4187343816593887E-3</v>
      </c>
      <c r="K40187" s="29" t="e">
        <f>I40187/(INDEX(Installed_Capacity!$H$15:$S$20,MATCH(Source_Data!B40187,Installed_Capacity!$G$15:$G$20,0),MATCH(Source_Data!C40187,Installed_Capacity!$H$14:$S$14,0)))</f>
        <v>#DIV/0!</v>
      </c>
      <c r="L40187" s="21"/>
      <c r="M40187" s="2"/>
    </row>
    <row r="40188" spans="1:13" x14ac:dyDescent="0.25">
      <c r="A40188" s="17">
        <v>44410</v>
      </c>
      <c r="B40188" s="19">
        <v>2021</v>
      </c>
      <c r="C40188" s="19">
        <v>8</v>
      </c>
      <c r="D40188" s="19">
        <v>2</v>
      </c>
      <c r="E40188" s="19">
        <v>10</v>
      </c>
      <c r="F40188" s="40">
        <v>28712.412629999999</v>
      </c>
      <c r="G40188" s="35">
        <f t="shared" si="627"/>
        <v>40634.254330000003</v>
      </c>
      <c r="H40188" s="27">
        <v>18.428341643</v>
      </c>
      <c r="I40188" s="28">
        <v>0</v>
      </c>
      <c r="J40188" s="28">
        <f>H40188/(INDEX(Installed_Capacity!$H$6:$S$11,MATCH(Source_Data!B40188,Installed_Capacity!$G$6:$G$11,0),MATCH(Source_Data!C40188,Installed_Capacity!$H$5:$S$5,0)))</f>
        <v>1.609462152227074E-2</v>
      </c>
      <c r="K40188" s="29" t="e">
        <f>I40188/(INDEX(Installed_Capacity!$H$15:$S$20,MATCH(Source_Data!B40188,Installed_Capacity!$G$15:$G$20,0),MATCH(Source_Data!C40188,Installed_Capacity!$H$14:$S$14,0)))</f>
        <v>#DIV/0!</v>
      </c>
      <c r="L40188" s="21"/>
      <c r="M40188" s="2"/>
    </row>
    <row r="40189" spans="1:13" x14ac:dyDescent="0.25">
      <c r="A40189" s="17">
        <v>44410</v>
      </c>
      <c r="B40189" s="19">
        <v>2021</v>
      </c>
      <c r="C40189" s="19">
        <v>8</v>
      </c>
      <c r="D40189" s="19">
        <v>2</v>
      </c>
      <c r="E40189" s="19">
        <v>11</v>
      </c>
      <c r="F40189" s="40">
        <v>29189.805619999999</v>
      </c>
      <c r="G40189" s="35">
        <f t="shared" si="627"/>
        <v>40634.254330000003</v>
      </c>
      <c r="H40189" s="27">
        <v>38.277917653999999</v>
      </c>
      <c r="I40189" s="28">
        <v>0</v>
      </c>
      <c r="J40189" s="28">
        <f>H40189/(INDEX(Installed_Capacity!$H$6:$S$11,MATCH(Source_Data!B40189,Installed_Capacity!$G$6:$G$11,0),MATCH(Source_Data!C40189,Installed_Capacity!$H$5:$S$5,0)))</f>
        <v>3.3430495767685586E-2</v>
      </c>
      <c r="K40189" s="29" t="e">
        <f>I40189/(INDEX(Installed_Capacity!$H$15:$S$20,MATCH(Source_Data!B40189,Installed_Capacity!$G$15:$G$20,0),MATCH(Source_Data!C40189,Installed_Capacity!$H$14:$S$14,0)))</f>
        <v>#DIV/0!</v>
      </c>
      <c r="L40189" s="21"/>
      <c r="M40189" s="2"/>
    </row>
    <row r="40190" spans="1:13" x14ac:dyDescent="0.25">
      <c r="A40190" s="17">
        <v>44410</v>
      </c>
      <c r="B40190" s="19">
        <v>2021</v>
      </c>
      <c r="C40190" s="19">
        <v>8</v>
      </c>
      <c r="D40190" s="19">
        <v>2</v>
      </c>
      <c r="E40190" s="19">
        <v>12</v>
      </c>
      <c r="F40190" s="40">
        <v>30621.135869999998</v>
      </c>
      <c r="G40190" s="35">
        <f t="shared" si="627"/>
        <v>40634.254330000003</v>
      </c>
      <c r="H40190" s="27">
        <v>43.554935747999998</v>
      </c>
      <c r="I40190" s="28">
        <v>0</v>
      </c>
      <c r="J40190" s="28">
        <f>H40190/(INDEX(Installed_Capacity!$H$6:$S$11,MATCH(Source_Data!B40190,Installed_Capacity!$G$6:$G$11,0),MATCH(Source_Data!C40190,Installed_Capacity!$H$5:$S$5,0)))</f>
        <v>3.8039245194759826E-2</v>
      </c>
      <c r="K40190" s="29" t="e">
        <f>I40190/(INDEX(Installed_Capacity!$H$15:$S$20,MATCH(Source_Data!B40190,Installed_Capacity!$G$15:$G$20,0),MATCH(Source_Data!C40190,Installed_Capacity!$H$14:$S$14,0)))</f>
        <v>#DIV/0!</v>
      </c>
      <c r="L40190" s="21"/>
      <c r="M40190" s="2"/>
    </row>
    <row r="40191" spans="1:13" x14ac:dyDescent="0.25">
      <c r="A40191" s="17">
        <v>44410</v>
      </c>
      <c r="B40191" s="19">
        <v>2021</v>
      </c>
      <c r="C40191" s="19">
        <v>8</v>
      </c>
      <c r="D40191" s="19">
        <v>2</v>
      </c>
      <c r="E40191" s="19">
        <v>13</v>
      </c>
      <c r="F40191" s="40">
        <v>32131.878100000002</v>
      </c>
      <c r="G40191" s="35">
        <f t="shared" si="627"/>
        <v>40634.254330000003</v>
      </c>
      <c r="H40191" s="27">
        <v>43.746604926000003</v>
      </c>
      <c r="I40191" s="28">
        <v>0</v>
      </c>
      <c r="J40191" s="28">
        <f>H40191/(INDEX(Installed_Capacity!$H$6:$S$11,MATCH(Source_Data!B40191,Installed_Capacity!$G$6:$G$11,0),MATCH(Source_Data!C40191,Installed_Capacity!$H$5:$S$5,0)))</f>
        <v>3.8206641856768565E-2</v>
      </c>
      <c r="K40191" s="29" t="e">
        <f>I40191/(INDEX(Installed_Capacity!$H$15:$S$20,MATCH(Source_Data!B40191,Installed_Capacity!$G$15:$G$20,0),MATCH(Source_Data!C40191,Installed_Capacity!$H$14:$S$14,0)))</f>
        <v>#DIV/0!</v>
      </c>
      <c r="L40191" s="21"/>
      <c r="M40191" s="2"/>
    </row>
    <row r="40192" spans="1:13" x14ac:dyDescent="0.25">
      <c r="A40192" s="17">
        <v>44410</v>
      </c>
      <c r="B40192" s="19">
        <v>2021</v>
      </c>
      <c r="C40192" s="19">
        <v>8</v>
      </c>
      <c r="D40192" s="19">
        <v>2</v>
      </c>
      <c r="E40192" s="19">
        <v>14</v>
      </c>
      <c r="F40192" s="40">
        <v>34110.279179999998</v>
      </c>
      <c r="G40192" s="35">
        <f t="shared" si="627"/>
        <v>40634.254330000003</v>
      </c>
      <c r="H40192" s="27">
        <v>38.562447880000001</v>
      </c>
      <c r="I40192" s="28">
        <v>0</v>
      </c>
      <c r="J40192" s="28">
        <f>H40192/(INDEX(Installed_Capacity!$H$6:$S$11,MATCH(Source_Data!B40192,Installed_Capacity!$G$6:$G$11,0),MATCH(Source_Data!C40192,Installed_Capacity!$H$5:$S$5,0)))</f>
        <v>3.3678993781659387E-2</v>
      </c>
      <c r="K40192" s="29" t="e">
        <f>I40192/(INDEX(Installed_Capacity!$H$15:$S$20,MATCH(Source_Data!B40192,Installed_Capacity!$G$15:$G$20,0),MATCH(Source_Data!C40192,Installed_Capacity!$H$14:$S$14,0)))</f>
        <v>#DIV/0!</v>
      </c>
      <c r="L40192" s="21"/>
      <c r="M40192" s="2"/>
    </row>
    <row r="40193" spans="1:13" x14ac:dyDescent="0.25">
      <c r="A40193" s="17">
        <v>44410</v>
      </c>
      <c r="B40193" s="19">
        <v>2021</v>
      </c>
      <c r="C40193" s="19">
        <v>8</v>
      </c>
      <c r="D40193" s="19">
        <v>2</v>
      </c>
      <c r="E40193" s="19">
        <v>15</v>
      </c>
      <c r="F40193" s="40">
        <v>36062.681989999997</v>
      </c>
      <c r="G40193" s="35">
        <f t="shared" si="627"/>
        <v>40634.254330000003</v>
      </c>
      <c r="H40193" s="27">
        <v>36.713685073000001</v>
      </c>
      <c r="I40193" s="28">
        <v>0</v>
      </c>
      <c r="J40193" s="28">
        <f>H40193/(INDEX(Installed_Capacity!$H$6:$S$11,MATCH(Source_Data!B40193,Installed_Capacity!$G$6:$G$11,0),MATCH(Source_Data!C40193,Installed_Capacity!$H$5:$S$5,0)))</f>
        <v>3.2064353775545854E-2</v>
      </c>
      <c r="K40193" s="29" t="e">
        <f>I40193/(INDEX(Installed_Capacity!$H$15:$S$20,MATCH(Source_Data!B40193,Installed_Capacity!$G$15:$G$20,0),MATCH(Source_Data!C40193,Installed_Capacity!$H$14:$S$14,0)))</f>
        <v>#DIV/0!</v>
      </c>
      <c r="L40193" s="21"/>
      <c r="M40193" s="2"/>
    </row>
    <row r="40194" spans="1:13" x14ac:dyDescent="0.25">
      <c r="A40194" s="17">
        <v>44410</v>
      </c>
      <c r="B40194" s="19">
        <v>2021</v>
      </c>
      <c r="C40194" s="19">
        <v>8</v>
      </c>
      <c r="D40194" s="19">
        <v>2</v>
      </c>
      <c r="E40194" s="19">
        <v>16</v>
      </c>
      <c r="F40194" s="40">
        <v>38104.144749999999</v>
      </c>
      <c r="G40194" s="35">
        <f t="shared" si="627"/>
        <v>40634.254330000003</v>
      </c>
      <c r="H40194" s="27">
        <v>47.252976918000002</v>
      </c>
      <c r="I40194" s="28">
        <v>0</v>
      </c>
      <c r="J40194" s="28">
        <f>H40194/(INDEX(Installed_Capacity!$H$6:$S$11,MATCH(Source_Data!B40194,Installed_Capacity!$G$6:$G$11,0),MATCH(Source_Data!C40194,Installed_Capacity!$H$5:$S$5,0)))</f>
        <v>4.126897547423581E-2</v>
      </c>
      <c r="K40194" s="29" t="e">
        <f>I40194/(INDEX(Installed_Capacity!$H$15:$S$20,MATCH(Source_Data!B40194,Installed_Capacity!$G$15:$G$20,0),MATCH(Source_Data!C40194,Installed_Capacity!$H$14:$S$14,0)))</f>
        <v>#DIV/0!</v>
      </c>
      <c r="L40194" s="21"/>
      <c r="M40194" s="2"/>
    </row>
    <row r="40195" spans="1:13" x14ac:dyDescent="0.25">
      <c r="A40195" s="17">
        <v>44410</v>
      </c>
      <c r="B40195" s="19">
        <v>2021</v>
      </c>
      <c r="C40195" s="19">
        <v>8</v>
      </c>
      <c r="D40195" s="19">
        <v>2</v>
      </c>
      <c r="E40195" s="19">
        <v>17</v>
      </c>
      <c r="F40195" s="40">
        <v>39484.937700000002</v>
      </c>
      <c r="G40195" s="35">
        <f t="shared" ref="G40195:G40258" si="628">_xlfn.MAXIFS($F:$F,$B:$B,B40195,$C:$C,C40195,$D:$D,D40195)</f>
        <v>40634.254330000003</v>
      </c>
      <c r="H40195" s="27">
        <v>53.315455518999997</v>
      </c>
      <c r="I40195" s="28">
        <v>0</v>
      </c>
      <c r="J40195" s="28">
        <f>H40195/(INDEX(Installed_Capacity!$H$6:$S$11,MATCH(Source_Data!B40195,Installed_Capacity!$G$6:$G$11,0),MATCH(Source_Data!C40195,Installed_Capacity!$H$5:$S$5,0)))</f>
        <v>4.6563716610480345E-2</v>
      </c>
      <c r="K40195" s="29" t="e">
        <f>I40195/(INDEX(Installed_Capacity!$H$15:$S$20,MATCH(Source_Data!B40195,Installed_Capacity!$G$15:$G$20,0),MATCH(Source_Data!C40195,Installed_Capacity!$H$14:$S$14,0)))</f>
        <v>#DIV/0!</v>
      </c>
      <c r="L40195" s="21"/>
      <c r="M40195" s="2"/>
    </row>
    <row r="40196" spans="1:13" x14ac:dyDescent="0.25">
      <c r="A40196" s="17">
        <v>44410</v>
      </c>
      <c r="B40196" s="19">
        <v>2021</v>
      </c>
      <c r="C40196" s="19">
        <v>8</v>
      </c>
      <c r="D40196" s="19">
        <v>2</v>
      </c>
      <c r="E40196" s="19">
        <v>18</v>
      </c>
      <c r="F40196" s="40">
        <v>40634.254330000003</v>
      </c>
      <c r="G40196" s="35">
        <f t="shared" si="628"/>
        <v>40634.254330000003</v>
      </c>
      <c r="H40196" s="27">
        <v>53.162361163999996</v>
      </c>
      <c r="I40196" s="28">
        <v>0</v>
      </c>
      <c r="J40196" s="28">
        <f>H40196/(INDEX(Installed_Capacity!$H$6:$S$11,MATCH(Source_Data!B40196,Installed_Capacity!$G$6:$G$11,0),MATCH(Source_Data!C40196,Installed_Capacity!$H$5:$S$5,0)))</f>
        <v>4.643000975021834E-2</v>
      </c>
      <c r="K40196" s="29" t="e">
        <f>I40196/(INDEX(Installed_Capacity!$H$15:$S$20,MATCH(Source_Data!B40196,Installed_Capacity!$G$15:$G$20,0),MATCH(Source_Data!C40196,Installed_Capacity!$H$14:$S$14,0)))</f>
        <v>#DIV/0!</v>
      </c>
      <c r="L40196" s="21"/>
      <c r="M40196" s="2"/>
    </row>
    <row r="40197" spans="1:13" x14ac:dyDescent="0.25">
      <c r="A40197" s="17">
        <v>44410</v>
      </c>
      <c r="B40197" s="19">
        <v>2021</v>
      </c>
      <c r="C40197" s="19">
        <v>8</v>
      </c>
      <c r="D40197" s="19">
        <v>2</v>
      </c>
      <c r="E40197" s="19">
        <v>19</v>
      </c>
      <c r="F40197" s="40">
        <v>40508.224609999997</v>
      </c>
      <c r="G40197" s="35">
        <f t="shared" si="628"/>
        <v>40634.254330000003</v>
      </c>
      <c r="H40197" s="27">
        <v>75.188309744999998</v>
      </c>
      <c r="I40197" s="28">
        <v>0</v>
      </c>
      <c r="J40197" s="28">
        <f>H40197/(INDEX(Installed_Capacity!$H$6:$S$11,MATCH(Source_Data!B40197,Installed_Capacity!$G$6:$G$11,0),MATCH(Source_Data!C40197,Installed_Capacity!$H$5:$S$5,0)))</f>
        <v>6.5666646065502182E-2</v>
      </c>
      <c r="K40197" s="29" t="e">
        <f>I40197/(INDEX(Installed_Capacity!$H$15:$S$20,MATCH(Source_Data!B40197,Installed_Capacity!$G$15:$G$20,0),MATCH(Source_Data!C40197,Installed_Capacity!$H$14:$S$14,0)))</f>
        <v>#DIV/0!</v>
      </c>
      <c r="L40197" s="21"/>
      <c r="M40197" s="2"/>
    </row>
    <row r="40198" spans="1:13" x14ac:dyDescent="0.25">
      <c r="A40198" s="17">
        <v>44410</v>
      </c>
      <c r="B40198" s="19">
        <v>2021</v>
      </c>
      <c r="C40198" s="19">
        <v>8</v>
      </c>
      <c r="D40198" s="19">
        <v>2</v>
      </c>
      <c r="E40198" s="19">
        <v>20</v>
      </c>
      <c r="F40198" s="40">
        <v>39111.124479999999</v>
      </c>
      <c r="G40198" s="35">
        <f t="shared" si="628"/>
        <v>40634.254330000003</v>
      </c>
      <c r="H40198" s="27">
        <v>91.342934817</v>
      </c>
      <c r="I40198" s="28">
        <v>0</v>
      </c>
      <c r="J40198" s="28">
        <f>H40198/(INDEX(Installed_Capacity!$H$6:$S$11,MATCH(Source_Data!B40198,Installed_Capacity!$G$6:$G$11,0),MATCH(Source_Data!C40198,Installed_Capacity!$H$5:$S$5,0)))</f>
        <v>7.9775488923144108E-2</v>
      </c>
      <c r="K40198" s="29" t="e">
        <f>I40198/(INDEX(Installed_Capacity!$H$15:$S$20,MATCH(Source_Data!B40198,Installed_Capacity!$G$15:$G$20,0),MATCH(Source_Data!C40198,Installed_Capacity!$H$14:$S$14,0)))</f>
        <v>#DIV/0!</v>
      </c>
      <c r="L40198" s="21"/>
      <c r="M40198" s="2"/>
    </row>
    <row r="40199" spans="1:13" x14ac:dyDescent="0.25">
      <c r="A40199" s="17">
        <v>44410</v>
      </c>
      <c r="B40199" s="19">
        <v>2021</v>
      </c>
      <c r="C40199" s="19">
        <v>8</v>
      </c>
      <c r="D40199" s="19">
        <v>2</v>
      </c>
      <c r="E40199" s="19">
        <v>21</v>
      </c>
      <c r="F40199" s="40">
        <v>37687.937590000001</v>
      </c>
      <c r="G40199" s="35">
        <f t="shared" si="628"/>
        <v>40634.254330000003</v>
      </c>
      <c r="H40199" s="27">
        <v>94.393580839999998</v>
      </c>
      <c r="I40199" s="28">
        <v>0</v>
      </c>
      <c r="J40199" s="28">
        <f>H40199/(INDEX(Installed_Capacity!$H$6:$S$11,MATCH(Source_Data!B40199,Installed_Capacity!$G$6:$G$11,0),MATCH(Source_Data!C40199,Installed_Capacity!$H$5:$S$5,0)))</f>
        <v>8.2439808593886457E-2</v>
      </c>
      <c r="K40199" s="29" t="e">
        <f>I40199/(INDEX(Installed_Capacity!$H$15:$S$20,MATCH(Source_Data!B40199,Installed_Capacity!$G$15:$G$20,0),MATCH(Source_Data!C40199,Installed_Capacity!$H$14:$S$14,0)))</f>
        <v>#DIV/0!</v>
      </c>
      <c r="L40199" s="21"/>
      <c r="M40199" s="2"/>
    </row>
    <row r="40200" spans="1:13" x14ac:dyDescent="0.25">
      <c r="A40200" s="17">
        <v>44410</v>
      </c>
      <c r="B40200" s="19">
        <v>2021</v>
      </c>
      <c r="C40200" s="19">
        <v>8</v>
      </c>
      <c r="D40200" s="19">
        <v>2</v>
      </c>
      <c r="E40200" s="19">
        <v>22</v>
      </c>
      <c r="F40200" s="40">
        <v>35749.111230000002</v>
      </c>
      <c r="G40200" s="35">
        <f t="shared" si="628"/>
        <v>40634.254330000003</v>
      </c>
      <c r="H40200" s="27">
        <v>248.50019979000001</v>
      </c>
      <c r="I40200" s="28">
        <v>0</v>
      </c>
      <c r="J40200" s="28">
        <f>H40200/(INDEX(Installed_Capacity!$H$6:$S$11,MATCH(Source_Data!B40200,Installed_Capacity!$G$6:$G$11,0),MATCH(Source_Data!C40200,Installed_Capacity!$H$5:$S$5,0)))</f>
        <v>0.2170307421746725</v>
      </c>
      <c r="K40200" s="29" t="e">
        <f>I40200/(INDEX(Installed_Capacity!$H$15:$S$20,MATCH(Source_Data!B40200,Installed_Capacity!$G$15:$G$20,0),MATCH(Source_Data!C40200,Installed_Capacity!$H$14:$S$14,0)))</f>
        <v>#DIV/0!</v>
      </c>
      <c r="L40200" s="21"/>
      <c r="M40200" s="2"/>
    </row>
    <row r="40201" spans="1:13" x14ac:dyDescent="0.25">
      <c r="A40201" s="17">
        <v>44410</v>
      </c>
      <c r="B40201" s="19">
        <v>2021</v>
      </c>
      <c r="C40201" s="19">
        <v>8</v>
      </c>
      <c r="D40201" s="19">
        <v>2</v>
      </c>
      <c r="E40201" s="19">
        <v>23</v>
      </c>
      <c r="F40201" s="40">
        <v>32632.628339999999</v>
      </c>
      <c r="G40201" s="35">
        <f t="shared" si="628"/>
        <v>40634.254330000003</v>
      </c>
      <c r="H40201" s="27">
        <v>374.61428735999999</v>
      </c>
      <c r="I40201" s="28">
        <v>0</v>
      </c>
      <c r="J40201" s="28">
        <f>H40201/(INDEX(Installed_Capacity!$H$6:$S$11,MATCH(Source_Data!B40201,Installed_Capacity!$G$6:$G$11,0),MATCH(Source_Data!C40201,Installed_Capacity!$H$5:$S$5,0)))</f>
        <v>0.32717405009606987</v>
      </c>
      <c r="K40201" s="29" t="e">
        <f>I40201/(INDEX(Installed_Capacity!$H$15:$S$20,MATCH(Source_Data!B40201,Installed_Capacity!$G$15:$G$20,0),MATCH(Source_Data!C40201,Installed_Capacity!$H$14:$S$14,0)))</f>
        <v>#DIV/0!</v>
      </c>
      <c r="L40201" s="21"/>
      <c r="M40201" s="2"/>
    </row>
    <row r="40202" spans="1:13" x14ac:dyDescent="0.25">
      <c r="A40202" s="17">
        <v>44410</v>
      </c>
      <c r="B40202" s="19">
        <v>2021</v>
      </c>
      <c r="C40202" s="19">
        <v>8</v>
      </c>
      <c r="D40202" s="19">
        <v>2</v>
      </c>
      <c r="E40202" s="19">
        <v>24</v>
      </c>
      <c r="F40202" s="40">
        <v>29899.75045</v>
      </c>
      <c r="G40202" s="35">
        <f t="shared" si="628"/>
        <v>40634.254330000003</v>
      </c>
      <c r="H40202" s="27">
        <v>329.01509800000002</v>
      </c>
      <c r="I40202" s="28">
        <v>0</v>
      </c>
      <c r="J40202" s="28">
        <f>H40202/(INDEX(Installed_Capacity!$H$6:$S$11,MATCH(Source_Data!B40202,Installed_Capacity!$G$6:$G$11,0),MATCH(Source_Data!C40202,Installed_Capacity!$H$5:$S$5,0)))</f>
        <v>0.28734943056768558</v>
      </c>
      <c r="K40202" s="29" t="e">
        <f>I40202/(INDEX(Installed_Capacity!$H$15:$S$20,MATCH(Source_Data!B40202,Installed_Capacity!$G$15:$G$20,0),MATCH(Source_Data!C40202,Installed_Capacity!$H$14:$S$14,0)))</f>
        <v>#DIV/0!</v>
      </c>
      <c r="L40202" s="21"/>
      <c r="M40202" s="2"/>
    </row>
    <row r="40203" spans="1:13" x14ac:dyDescent="0.25">
      <c r="A40203" s="17">
        <v>44411</v>
      </c>
      <c r="B40203" s="19">
        <v>2021</v>
      </c>
      <c r="C40203" s="19">
        <v>8</v>
      </c>
      <c r="D40203" s="19">
        <v>3</v>
      </c>
      <c r="E40203" s="19">
        <v>1</v>
      </c>
      <c r="F40203" s="40">
        <v>27721.983929999999</v>
      </c>
      <c r="G40203" s="35">
        <f t="shared" si="628"/>
        <v>41199.336759999998</v>
      </c>
      <c r="H40203" s="27">
        <v>327.26553564699998</v>
      </c>
      <c r="I40203" s="28">
        <v>0</v>
      </c>
      <c r="J40203" s="28">
        <f>H40203/(INDEX(Installed_Capacity!$H$6:$S$11,MATCH(Source_Data!B40203,Installed_Capacity!$G$6:$G$11,0),MATCH(Source_Data!C40203,Installed_Capacity!$H$5:$S$5,0)))</f>
        <v>0.28582142851266373</v>
      </c>
      <c r="K40203" s="29" t="e">
        <f>I40203/(INDEX(Installed_Capacity!$H$15:$S$20,MATCH(Source_Data!B40203,Installed_Capacity!$G$15:$G$20,0),MATCH(Source_Data!C40203,Installed_Capacity!$H$14:$S$14,0)))</f>
        <v>#DIV/0!</v>
      </c>
      <c r="L40203" s="21"/>
      <c r="M40203" s="2"/>
    </row>
    <row r="40204" spans="1:13" x14ac:dyDescent="0.25">
      <c r="A40204" s="17">
        <v>44411</v>
      </c>
      <c r="B40204" s="19">
        <v>2021</v>
      </c>
      <c r="C40204" s="19">
        <v>8</v>
      </c>
      <c r="D40204" s="19">
        <v>3</v>
      </c>
      <c r="E40204" s="19">
        <v>2</v>
      </c>
      <c r="F40204" s="40">
        <v>25987.782950000001</v>
      </c>
      <c r="G40204" s="35">
        <f t="shared" si="628"/>
        <v>41199.336759999998</v>
      </c>
      <c r="H40204" s="27">
        <v>281.66453968399998</v>
      </c>
      <c r="I40204" s="28">
        <v>0</v>
      </c>
      <c r="J40204" s="28">
        <f>H40204/(INDEX(Installed_Capacity!$H$6:$S$11,MATCH(Source_Data!B40204,Installed_Capacity!$G$6:$G$11,0),MATCH(Source_Data!C40204,Installed_Capacity!$H$5:$S$5,0)))</f>
        <v>0.24599523116506547</v>
      </c>
      <c r="K40204" s="29" t="e">
        <f>I40204/(INDEX(Installed_Capacity!$H$15:$S$20,MATCH(Source_Data!B40204,Installed_Capacity!$G$15:$G$20,0),MATCH(Source_Data!C40204,Installed_Capacity!$H$14:$S$14,0)))</f>
        <v>#DIV/0!</v>
      </c>
      <c r="L40204" s="21"/>
      <c r="M40204" s="2"/>
    </row>
    <row r="40205" spans="1:13" x14ac:dyDescent="0.25">
      <c r="A40205" s="17">
        <v>44411</v>
      </c>
      <c r="B40205" s="19">
        <v>2021</v>
      </c>
      <c r="C40205" s="19">
        <v>8</v>
      </c>
      <c r="D40205" s="19">
        <v>3</v>
      </c>
      <c r="E40205" s="19">
        <v>3</v>
      </c>
      <c r="F40205" s="40">
        <v>25127.549719999999</v>
      </c>
      <c r="G40205" s="35">
        <f t="shared" si="628"/>
        <v>41199.336759999998</v>
      </c>
      <c r="H40205" s="27">
        <v>226.04775826599999</v>
      </c>
      <c r="I40205" s="28">
        <v>0</v>
      </c>
      <c r="J40205" s="28">
        <f>H40205/(INDEX(Installed_Capacity!$H$6:$S$11,MATCH(Source_Data!B40205,Installed_Capacity!$G$6:$G$11,0),MATCH(Source_Data!C40205,Installed_Capacity!$H$5:$S$5,0)))</f>
        <v>0.19742162293973797</v>
      </c>
      <c r="K40205" s="29" t="e">
        <f>I40205/(INDEX(Installed_Capacity!$H$15:$S$20,MATCH(Source_Data!B40205,Installed_Capacity!$G$15:$G$20,0),MATCH(Source_Data!C40205,Installed_Capacity!$H$14:$S$14,0)))</f>
        <v>#DIV/0!</v>
      </c>
      <c r="L40205" s="21"/>
      <c r="M40205" s="2"/>
    </row>
    <row r="40206" spans="1:13" x14ac:dyDescent="0.25">
      <c r="A40206" s="17">
        <v>44411</v>
      </c>
      <c r="B40206" s="19">
        <v>2021</v>
      </c>
      <c r="C40206" s="19">
        <v>8</v>
      </c>
      <c r="D40206" s="19">
        <v>3</v>
      </c>
      <c r="E40206" s="19">
        <v>4</v>
      </c>
      <c r="F40206" s="40">
        <v>24966.98098</v>
      </c>
      <c r="G40206" s="35">
        <f t="shared" si="628"/>
        <v>41199.336759999998</v>
      </c>
      <c r="H40206" s="27">
        <v>204.80831347200001</v>
      </c>
      <c r="I40206" s="28">
        <v>0</v>
      </c>
      <c r="J40206" s="28">
        <f>H40206/(INDEX(Installed_Capacity!$H$6:$S$11,MATCH(Source_Data!B40206,Installed_Capacity!$G$6:$G$11,0),MATCH(Source_Data!C40206,Installed_Capacity!$H$5:$S$5,0)))</f>
        <v>0.1788718894951965</v>
      </c>
      <c r="K40206" s="29" t="e">
        <f>I40206/(INDEX(Installed_Capacity!$H$15:$S$20,MATCH(Source_Data!B40206,Installed_Capacity!$G$15:$G$20,0),MATCH(Source_Data!C40206,Installed_Capacity!$H$14:$S$14,0)))</f>
        <v>#DIV/0!</v>
      </c>
      <c r="L40206" s="21"/>
      <c r="M40206" s="2"/>
    </row>
    <row r="40207" spans="1:13" x14ac:dyDescent="0.25">
      <c r="A40207" s="17">
        <v>44411</v>
      </c>
      <c r="B40207" s="19">
        <v>2021</v>
      </c>
      <c r="C40207" s="19">
        <v>8</v>
      </c>
      <c r="D40207" s="19">
        <v>3</v>
      </c>
      <c r="E40207" s="19">
        <v>5</v>
      </c>
      <c r="F40207" s="40">
        <v>24814.324570000001</v>
      </c>
      <c r="G40207" s="35">
        <f t="shared" si="628"/>
        <v>41199.336759999998</v>
      </c>
      <c r="H40207" s="27">
        <v>220.03288949</v>
      </c>
      <c r="I40207" s="28">
        <v>0</v>
      </c>
      <c r="J40207" s="28">
        <f>H40207/(INDEX(Installed_Capacity!$H$6:$S$11,MATCH(Source_Data!B40207,Installed_Capacity!$G$6:$G$11,0),MATCH(Source_Data!C40207,Installed_Capacity!$H$5:$S$5,0)))</f>
        <v>0.19216846243668123</v>
      </c>
      <c r="K40207" s="29" t="e">
        <f>I40207/(INDEX(Installed_Capacity!$H$15:$S$20,MATCH(Source_Data!B40207,Installed_Capacity!$G$15:$G$20,0),MATCH(Source_Data!C40207,Installed_Capacity!$H$14:$S$14,0)))</f>
        <v>#DIV/0!</v>
      </c>
      <c r="L40207" s="21"/>
      <c r="M40207" s="2"/>
    </row>
    <row r="40208" spans="1:13" x14ac:dyDescent="0.25">
      <c r="A40208" s="17">
        <v>44411</v>
      </c>
      <c r="B40208" s="19">
        <v>2021</v>
      </c>
      <c r="C40208" s="19">
        <v>8</v>
      </c>
      <c r="D40208" s="19">
        <v>3</v>
      </c>
      <c r="E40208" s="19">
        <v>6</v>
      </c>
      <c r="F40208" s="40">
        <v>25015.887019999998</v>
      </c>
      <c r="G40208" s="35">
        <f t="shared" si="628"/>
        <v>41199.336759999998</v>
      </c>
      <c r="H40208" s="27">
        <v>191.55192330099999</v>
      </c>
      <c r="I40208" s="28">
        <v>0</v>
      </c>
      <c r="J40208" s="28">
        <f>H40208/(INDEX(Installed_Capacity!$H$6:$S$11,MATCH(Source_Data!B40208,Installed_Capacity!$G$6:$G$11,0),MATCH(Source_Data!C40208,Installed_Capacity!$H$5:$S$5,0)))</f>
        <v>0.16729425615807858</v>
      </c>
      <c r="K40208" s="29" t="e">
        <f>I40208/(INDEX(Installed_Capacity!$H$15:$S$20,MATCH(Source_Data!B40208,Installed_Capacity!$G$15:$G$20,0),MATCH(Source_Data!C40208,Installed_Capacity!$H$14:$S$14,0)))</f>
        <v>#DIV/0!</v>
      </c>
      <c r="L40208" s="21"/>
      <c r="M40208" s="2"/>
    </row>
    <row r="40209" spans="1:13" x14ac:dyDescent="0.25">
      <c r="A40209" s="17">
        <v>44411</v>
      </c>
      <c r="B40209" s="19">
        <v>2021</v>
      </c>
      <c r="C40209" s="19">
        <v>8</v>
      </c>
      <c r="D40209" s="19">
        <v>3</v>
      </c>
      <c r="E40209" s="19">
        <v>7</v>
      </c>
      <c r="F40209" s="40">
        <v>25976.192050000001</v>
      </c>
      <c r="G40209" s="35">
        <f t="shared" si="628"/>
        <v>41199.336759999998</v>
      </c>
      <c r="H40209" s="27">
        <v>143.21316768299999</v>
      </c>
      <c r="I40209" s="28">
        <v>0</v>
      </c>
      <c r="J40209" s="28">
        <f>H40209/(INDEX(Installed_Capacity!$H$6:$S$11,MATCH(Source_Data!B40209,Installed_Capacity!$G$6:$G$11,0),MATCH(Source_Data!C40209,Installed_Capacity!$H$5:$S$5,0)))</f>
        <v>0.12507700234323144</v>
      </c>
      <c r="K40209" s="29" t="e">
        <f>I40209/(INDEX(Installed_Capacity!$H$15:$S$20,MATCH(Source_Data!B40209,Installed_Capacity!$G$15:$G$20,0),MATCH(Source_Data!C40209,Installed_Capacity!$H$14:$S$14,0)))</f>
        <v>#DIV/0!</v>
      </c>
      <c r="L40209" s="21"/>
      <c r="M40209" s="2"/>
    </row>
    <row r="40210" spans="1:13" x14ac:dyDescent="0.25">
      <c r="A40210" s="17">
        <v>44411</v>
      </c>
      <c r="B40210" s="19">
        <v>2021</v>
      </c>
      <c r="C40210" s="19">
        <v>8</v>
      </c>
      <c r="D40210" s="19">
        <v>3</v>
      </c>
      <c r="E40210" s="19">
        <v>8</v>
      </c>
      <c r="F40210" s="40">
        <v>27378.285639999998</v>
      </c>
      <c r="G40210" s="35">
        <f t="shared" si="628"/>
        <v>41199.336759999998</v>
      </c>
      <c r="H40210" s="27">
        <v>132.952659858</v>
      </c>
      <c r="I40210" s="28">
        <v>0</v>
      </c>
      <c r="J40210" s="28">
        <f>H40210/(INDEX(Installed_Capacity!$H$6:$S$11,MATCH(Source_Data!B40210,Installed_Capacity!$G$6:$G$11,0),MATCH(Source_Data!C40210,Installed_Capacity!$H$5:$S$5,0)))</f>
        <v>0.11611586013799127</v>
      </c>
      <c r="K40210" s="29" t="e">
        <f>I40210/(INDEX(Installed_Capacity!$H$15:$S$20,MATCH(Source_Data!B40210,Installed_Capacity!$G$15:$G$20,0),MATCH(Source_Data!C40210,Installed_Capacity!$H$14:$S$14,0)))</f>
        <v>#DIV/0!</v>
      </c>
      <c r="L40210" s="21"/>
      <c r="M40210" s="2"/>
    </row>
    <row r="40211" spans="1:13" x14ac:dyDescent="0.25">
      <c r="A40211" s="17">
        <v>44411</v>
      </c>
      <c r="B40211" s="19">
        <v>2021</v>
      </c>
      <c r="C40211" s="19">
        <v>8</v>
      </c>
      <c r="D40211" s="19">
        <v>3</v>
      </c>
      <c r="E40211" s="19">
        <v>9</v>
      </c>
      <c r="F40211" s="40">
        <v>28902.015039999998</v>
      </c>
      <c r="G40211" s="35">
        <f t="shared" si="628"/>
        <v>41199.336759999998</v>
      </c>
      <c r="H40211" s="27">
        <v>178.697544263</v>
      </c>
      <c r="I40211" s="28">
        <v>0</v>
      </c>
      <c r="J40211" s="28">
        <f>H40211/(INDEX(Installed_Capacity!$H$6:$S$11,MATCH(Source_Data!B40211,Installed_Capacity!$G$6:$G$11,0),MATCH(Source_Data!C40211,Installed_Capacity!$H$5:$S$5,0)))</f>
        <v>0.15606772424716156</v>
      </c>
      <c r="K40211" s="29" t="e">
        <f>I40211/(INDEX(Installed_Capacity!$H$15:$S$20,MATCH(Source_Data!B40211,Installed_Capacity!$G$15:$G$20,0),MATCH(Source_Data!C40211,Installed_Capacity!$H$14:$S$14,0)))</f>
        <v>#DIV/0!</v>
      </c>
      <c r="L40211" s="21"/>
      <c r="M40211" s="2"/>
    </row>
    <row r="40212" spans="1:13" x14ac:dyDescent="0.25">
      <c r="A40212" s="17">
        <v>44411</v>
      </c>
      <c r="B40212" s="19">
        <v>2021</v>
      </c>
      <c r="C40212" s="19">
        <v>8</v>
      </c>
      <c r="D40212" s="19">
        <v>3</v>
      </c>
      <c r="E40212" s="19">
        <v>10</v>
      </c>
      <c r="F40212" s="40">
        <v>29172.635040000001</v>
      </c>
      <c r="G40212" s="35">
        <f t="shared" si="628"/>
        <v>41199.336759999998</v>
      </c>
      <c r="H40212" s="27">
        <v>149.17083437400001</v>
      </c>
      <c r="I40212" s="28">
        <v>0</v>
      </c>
      <c r="J40212" s="28">
        <f>H40212/(INDEX(Installed_Capacity!$H$6:$S$11,MATCH(Source_Data!B40212,Installed_Capacity!$G$6:$G$11,0),MATCH(Source_Data!C40212,Installed_Capacity!$H$5:$S$5,0)))</f>
        <v>0.13028020469344978</v>
      </c>
      <c r="K40212" s="29" t="e">
        <f>I40212/(INDEX(Installed_Capacity!$H$15:$S$20,MATCH(Source_Data!B40212,Installed_Capacity!$G$15:$G$20,0),MATCH(Source_Data!C40212,Installed_Capacity!$H$14:$S$14,0)))</f>
        <v>#DIV/0!</v>
      </c>
      <c r="L40212" s="21"/>
      <c r="M40212" s="2"/>
    </row>
    <row r="40213" spans="1:13" x14ac:dyDescent="0.25">
      <c r="A40213" s="17">
        <v>44411</v>
      </c>
      <c r="B40213" s="19">
        <v>2021</v>
      </c>
      <c r="C40213" s="19">
        <v>8</v>
      </c>
      <c r="D40213" s="19">
        <v>3</v>
      </c>
      <c r="E40213" s="19">
        <v>11</v>
      </c>
      <c r="F40213" s="40">
        <v>29433.787899999999</v>
      </c>
      <c r="G40213" s="35">
        <f t="shared" si="628"/>
        <v>41199.336759999998</v>
      </c>
      <c r="H40213" s="27">
        <v>116.93714709</v>
      </c>
      <c r="I40213" s="28">
        <v>0</v>
      </c>
      <c r="J40213" s="28">
        <f>H40213/(INDEX(Installed_Capacity!$H$6:$S$11,MATCH(Source_Data!B40213,Installed_Capacity!$G$6:$G$11,0),MATCH(Source_Data!C40213,Installed_Capacity!$H$5:$S$5,0)))</f>
        <v>0.10212851274235807</v>
      </c>
      <c r="K40213" s="29" t="e">
        <f>I40213/(INDEX(Installed_Capacity!$H$15:$S$20,MATCH(Source_Data!B40213,Installed_Capacity!$G$15:$G$20,0),MATCH(Source_Data!C40213,Installed_Capacity!$H$14:$S$14,0)))</f>
        <v>#DIV/0!</v>
      </c>
      <c r="L40213" s="21"/>
      <c r="M40213" s="2"/>
    </row>
    <row r="40214" spans="1:13" x14ac:dyDescent="0.25">
      <c r="A40214" s="17">
        <v>44411</v>
      </c>
      <c r="B40214" s="19">
        <v>2021</v>
      </c>
      <c r="C40214" s="19">
        <v>8</v>
      </c>
      <c r="D40214" s="19">
        <v>3</v>
      </c>
      <c r="E40214" s="19">
        <v>12</v>
      </c>
      <c r="F40214" s="40">
        <v>30662.65021</v>
      </c>
      <c r="G40214" s="35">
        <f t="shared" si="628"/>
        <v>41199.336759999998</v>
      </c>
      <c r="H40214" s="27">
        <v>106.1946765</v>
      </c>
      <c r="I40214" s="28">
        <v>0</v>
      </c>
      <c r="J40214" s="28">
        <f>H40214/(INDEX(Installed_Capacity!$H$6:$S$11,MATCH(Source_Data!B40214,Installed_Capacity!$G$6:$G$11,0),MATCH(Source_Data!C40214,Installed_Capacity!$H$5:$S$5,0)))</f>
        <v>9.2746442358078607E-2</v>
      </c>
      <c r="K40214" s="29" t="e">
        <f>I40214/(INDEX(Installed_Capacity!$H$15:$S$20,MATCH(Source_Data!B40214,Installed_Capacity!$G$15:$G$20,0),MATCH(Source_Data!C40214,Installed_Capacity!$H$14:$S$14,0)))</f>
        <v>#DIV/0!</v>
      </c>
      <c r="L40214" s="21"/>
      <c r="M40214" s="2"/>
    </row>
    <row r="40215" spans="1:13" x14ac:dyDescent="0.25">
      <c r="A40215" s="17">
        <v>44411</v>
      </c>
      <c r="B40215" s="19">
        <v>2021</v>
      </c>
      <c r="C40215" s="19">
        <v>8</v>
      </c>
      <c r="D40215" s="19">
        <v>3</v>
      </c>
      <c r="E40215" s="19">
        <v>13</v>
      </c>
      <c r="F40215" s="40">
        <v>32115.656480000001</v>
      </c>
      <c r="G40215" s="35">
        <f t="shared" si="628"/>
        <v>41199.336759999998</v>
      </c>
      <c r="H40215" s="27">
        <v>116.429063484</v>
      </c>
      <c r="I40215" s="28">
        <v>0</v>
      </c>
      <c r="J40215" s="28">
        <f>H40215/(INDEX(Installed_Capacity!$H$6:$S$11,MATCH(Source_Data!B40215,Installed_Capacity!$G$6:$G$11,0),MATCH(Source_Data!C40215,Installed_Capacity!$H$5:$S$5,0)))</f>
        <v>0.10168477160174672</v>
      </c>
      <c r="K40215" s="29" t="e">
        <f>I40215/(INDEX(Installed_Capacity!$H$15:$S$20,MATCH(Source_Data!B40215,Installed_Capacity!$G$15:$G$20,0),MATCH(Source_Data!C40215,Installed_Capacity!$H$14:$S$14,0)))</f>
        <v>#DIV/0!</v>
      </c>
      <c r="L40215" s="21"/>
      <c r="M40215" s="2"/>
    </row>
    <row r="40216" spans="1:13" x14ac:dyDescent="0.25">
      <c r="A40216" s="17">
        <v>44411</v>
      </c>
      <c r="B40216" s="19">
        <v>2021</v>
      </c>
      <c r="C40216" s="19">
        <v>8</v>
      </c>
      <c r="D40216" s="19">
        <v>3</v>
      </c>
      <c r="E40216" s="19">
        <v>14</v>
      </c>
      <c r="F40216" s="40">
        <v>34440.571230000001</v>
      </c>
      <c r="G40216" s="35">
        <f t="shared" si="628"/>
        <v>41199.336759999998</v>
      </c>
      <c r="H40216" s="27">
        <v>303.23998046999998</v>
      </c>
      <c r="I40216" s="28">
        <v>0</v>
      </c>
      <c r="J40216" s="28">
        <f>H40216/(INDEX(Installed_Capacity!$H$6:$S$11,MATCH(Source_Data!B40216,Installed_Capacity!$G$6:$G$11,0),MATCH(Source_Data!C40216,Installed_Capacity!$H$5:$S$5,0)))</f>
        <v>0.26483841089082966</v>
      </c>
      <c r="K40216" s="29" t="e">
        <f>I40216/(INDEX(Installed_Capacity!$H$15:$S$20,MATCH(Source_Data!B40216,Installed_Capacity!$G$15:$G$20,0),MATCH(Source_Data!C40216,Installed_Capacity!$H$14:$S$14,0)))</f>
        <v>#DIV/0!</v>
      </c>
      <c r="L40216" s="21"/>
      <c r="M40216" s="2"/>
    </row>
    <row r="40217" spans="1:13" x14ac:dyDescent="0.25">
      <c r="A40217" s="17">
        <v>44411</v>
      </c>
      <c r="B40217" s="19">
        <v>2021</v>
      </c>
      <c r="C40217" s="19">
        <v>8</v>
      </c>
      <c r="D40217" s="19">
        <v>3</v>
      </c>
      <c r="E40217" s="19">
        <v>15</v>
      </c>
      <c r="F40217" s="40">
        <v>36822.361579999997</v>
      </c>
      <c r="G40217" s="35">
        <f t="shared" si="628"/>
        <v>41199.336759999998</v>
      </c>
      <c r="H40217" s="27">
        <v>205.52892529900001</v>
      </c>
      <c r="I40217" s="28">
        <v>0</v>
      </c>
      <c r="J40217" s="28">
        <f>H40217/(INDEX(Installed_Capacity!$H$6:$S$11,MATCH(Source_Data!B40217,Installed_Capacity!$G$6:$G$11,0),MATCH(Source_Data!C40217,Installed_Capacity!$H$5:$S$5,0)))</f>
        <v>0.17950124480262009</v>
      </c>
      <c r="K40217" s="29" t="e">
        <f>I40217/(INDEX(Installed_Capacity!$H$15:$S$20,MATCH(Source_Data!B40217,Installed_Capacity!$G$15:$G$20,0),MATCH(Source_Data!C40217,Installed_Capacity!$H$14:$S$14,0)))</f>
        <v>#DIV/0!</v>
      </c>
      <c r="L40217" s="21"/>
      <c r="M40217" s="2"/>
    </row>
    <row r="40218" spans="1:13" x14ac:dyDescent="0.25">
      <c r="A40218" s="17">
        <v>44411</v>
      </c>
      <c r="B40218" s="19">
        <v>2021</v>
      </c>
      <c r="C40218" s="19">
        <v>8</v>
      </c>
      <c r="D40218" s="19">
        <v>3</v>
      </c>
      <c r="E40218" s="19">
        <v>16</v>
      </c>
      <c r="F40218" s="40">
        <v>38829.271970000002</v>
      </c>
      <c r="G40218" s="35">
        <f t="shared" si="628"/>
        <v>41199.336759999998</v>
      </c>
      <c r="H40218" s="27">
        <v>200.64707284599999</v>
      </c>
      <c r="I40218" s="28">
        <v>0</v>
      </c>
      <c r="J40218" s="28">
        <f>H40218/(INDEX(Installed_Capacity!$H$6:$S$11,MATCH(Source_Data!B40218,Installed_Capacity!$G$6:$G$11,0),MATCH(Source_Data!C40218,Installed_Capacity!$H$5:$S$5,0)))</f>
        <v>0.17523761820611353</v>
      </c>
      <c r="K40218" s="29" t="e">
        <f>I40218/(INDEX(Installed_Capacity!$H$15:$S$20,MATCH(Source_Data!B40218,Installed_Capacity!$G$15:$G$20,0),MATCH(Source_Data!C40218,Installed_Capacity!$H$14:$S$14,0)))</f>
        <v>#DIV/0!</v>
      </c>
      <c r="L40218" s="21"/>
      <c r="M40218" s="2"/>
    </row>
    <row r="40219" spans="1:13" x14ac:dyDescent="0.25">
      <c r="A40219" s="17">
        <v>44411</v>
      </c>
      <c r="B40219" s="19">
        <v>2021</v>
      </c>
      <c r="C40219" s="19">
        <v>8</v>
      </c>
      <c r="D40219" s="19">
        <v>3</v>
      </c>
      <c r="E40219" s="19">
        <v>17</v>
      </c>
      <c r="F40219" s="40">
        <v>40067.573389999998</v>
      </c>
      <c r="G40219" s="35">
        <f t="shared" si="628"/>
        <v>41199.336759999998</v>
      </c>
      <c r="H40219" s="27">
        <v>237.50228513799999</v>
      </c>
      <c r="I40219" s="28">
        <v>0</v>
      </c>
      <c r="J40219" s="28">
        <f>H40219/(INDEX(Installed_Capacity!$H$6:$S$11,MATCH(Source_Data!B40219,Installed_Capacity!$G$6:$G$11,0),MATCH(Source_Data!C40219,Installed_Capacity!$H$5:$S$5,0)))</f>
        <v>0.20742557653973798</v>
      </c>
      <c r="K40219" s="29" t="e">
        <f>I40219/(INDEX(Installed_Capacity!$H$15:$S$20,MATCH(Source_Data!B40219,Installed_Capacity!$G$15:$G$20,0),MATCH(Source_Data!C40219,Installed_Capacity!$H$14:$S$14,0)))</f>
        <v>#DIV/0!</v>
      </c>
      <c r="L40219" s="21"/>
      <c r="M40219" s="2"/>
    </row>
    <row r="40220" spans="1:13" x14ac:dyDescent="0.25">
      <c r="A40220" s="17">
        <v>44411</v>
      </c>
      <c r="B40220" s="19">
        <v>2021</v>
      </c>
      <c r="C40220" s="19">
        <v>8</v>
      </c>
      <c r="D40220" s="19">
        <v>3</v>
      </c>
      <c r="E40220" s="19">
        <v>18</v>
      </c>
      <c r="F40220" s="40">
        <v>41151.156609999998</v>
      </c>
      <c r="G40220" s="35">
        <f t="shared" si="628"/>
        <v>41199.336759999998</v>
      </c>
      <c r="H40220" s="27">
        <v>334.3984418</v>
      </c>
      <c r="I40220" s="28">
        <v>0</v>
      </c>
      <c r="J40220" s="28">
        <f>H40220/(INDEX(Installed_Capacity!$H$6:$S$11,MATCH(Source_Data!B40220,Installed_Capacity!$G$6:$G$11,0),MATCH(Source_Data!C40220,Installed_Capacity!$H$5:$S$5,0)))</f>
        <v>0.29205104087336242</v>
      </c>
      <c r="K40220" s="29" t="e">
        <f>I40220/(INDEX(Installed_Capacity!$H$15:$S$20,MATCH(Source_Data!B40220,Installed_Capacity!$G$15:$G$20,0),MATCH(Source_Data!C40220,Installed_Capacity!$H$14:$S$14,0)))</f>
        <v>#DIV/0!</v>
      </c>
      <c r="L40220" s="21"/>
      <c r="M40220" s="2"/>
    </row>
    <row r="40221" spans="1:13" x14ac:dyDescent="0.25">
      <c r="A40221" s="17">
        <v>44411</v>
      </c>
      <c r="B40221" s="19">
        <v>2021</v>
      </c>
      <c r="C40221" s="19">
        <v>8</v>
      </c>
      <c r="D40221" s="19">
        <v>3</v>
      </c>
      <c r="E40221" s="19">
        <v>19</v>
      </c>
      <c r="F40221" s="40">
        <v>41199.336759999998</v>
      </c>
      <c r="G40221" s="35">
        <f t="shared" si="628"/>
        <v>41199.336759999998</v>
      </c>
      <c r="H40221" s="27">
        <v>417.645678535</v>
      </c>
      <c r="I40221" s="28">
        <v>0</v>
      </c>
      <c r="J40221" s="28">
        <f>H40221/(INDEX(Installed_Capacity!$H$6:$S$11,MATCH(Source_Data!B40221,Installed_Capacity!$G$6:$G$11,0),MATCH(Source_Data!C40221,Installed_Capacity!$H$5:$S$5,0)))</f>
        <v>0.36475605112227072</v>
      </c>
      <c r="K40221" s="29" t="e">
        <f>I40221/(INDEX(Installed_Capacity!$H$15:$S$20,MATCH(Source_Data!B40221,Installed_Capacity!$G$15:$G$20,0),MATCH(Source_Data!C40221,Installed_Capacity!$H$14:$S$14,0)))</f>
        <v>#DIV/0!</v>
      </c>
      <c r="L40221" s="21"/>
      <c r="M40221" s="2"/>
    </row>
    <row r="40222" spans="1:13" x14ac:dyDescent="0.25">
      <c r="A40222" s="17">
        <v>44411</v>
      </c>
      <c r="B40222" s="19">
        <v>2021</v>
      </c>
      <c r="C40222" s="19">
        <v>8</v>
      </c>
      <c r="D40222" s="19">
        <v>3</v>
      </c>
      <c r="E40222" s="19">
        <v>20</v>
      </c>
      <c r="F40222" s="40">
        <v>39981.772299999997</v>
      </c>
      <c r="G40222" s="35">
        <f t="shared" si="628"/>
        <v>41199.336759999998</v>
      </c>
      <c r="H40222" s="27">
        <v>486.48558980000001</v>
      </c>
      <c r="I40222" s="28">
        <v>0</v>
      </c>
      <c r="J40222" s="28">
        <f>H40222/(INDEX(Installed_Capacity!$H$6:$S$11,MATCH(Source_Data!B40222,Installed_Capacity!$G$6:$G$11,0),MATCH(Source_Data!C40222,Installed_Capacity!$H$5:$S$5,0)))</f>
        <v>0.42487824436681226</v>
      </c>
      <c r="K40222" s="29" t="e">
        <f>I40222/(INDEX(Installed_Capacity!$H$15:$S$20,MATCH(Source_Data!B40222,Installed_Capacity!$G$15:$G$20,0),MATCH(Source_Data!C40222,Installed_Capacity!$H$14:$S$14,0)))</f>
        <v>#DIV/0!</v>
      </c>
      <c r="L40222" s="21"/>
      <c r="M40222" s="2"/>
    </row>
    <row r="40223" spans="1:13" x14ac:dyDescent="0.25">
      <c r="A40223" s="17">
        <v>44411</v>
      </c>
      <c r="B40223" s="19">
        <v>2021</v>
      </c>
      <c r="C40223" s="19">
        <v>8</v>
      </c>
      <c r="D40223" s="19">
        <v>3</v>
      </c>
      <c r="E40223" s="19">
        <v>21</v>
      </c>
      <c r="F40223" s="40">
        <v>38487.510170000001</v>
      </c>
      <c r="G40223" s="35">
        <f t="shared" si="628"/>
        <v>41199.336759999998</v>
      </c>
      <c r="H40223" s="27">
        <v>477.96979770000002</v>
      </c>
      <c r="I40223" s="28">
        <v>0</v>
      </c>
      <c r="J40223" s="28">
        <f>H40223/(INDEX(Installed_Capacity!$H$6:$S$11,MATCH(Source_Data!B40223,Installed_Capacity!$G$6:$G$11,0),MATCH(Source_Data!C40223,Installed_Capacity!$H$5:$S$5,0)))</f>
        <v>0.41744087135371183</v>
      </c>
      <c r="K40223" s="29" t="e">
        <f>I40223/(INDEX(Installed_Capacity!$H$15:$S$20,MATCH(Source_Data!B40223,Installed_Capacity!$G$15:$G$20,0),MATCH(Source_Data!C40223,Installed_Capacity!$H$14:$S$14,0)))</f>
        <v>#DIV/0!</v>
      </c>
      <c r="L40223" s="21"/>
      <c r="M40223" s="2"/>
    </row>
    <row r="40224" spans="1:13" x14ac:dyDescent="0.25">
      <c r="A40224" s="17">
        <v>44411</v>
      </c>
      <c r="B40224" s="19">
        <v>2021</v>
      </c>
      <c r="C40224" s="19">
        <v>8</v>
      </c>
      <c r="D40224" s="19">
        <v>3</v>
      </c>
      <c r="E40224" s="19">
        <v>22</v>
      </c>
      <c r="F40224" s="40">
        <v>36439.022389999998</v>
      </c>
      <c r="G40224" s="35">
        <f t="shared" si="628"/>
        <v>41199.336759999998</v>
      </c>
      <c r="H40224" s="27">
        <v>455.95633382800003</v>
      </c>
      <c r="I40224" s="28">
        <v>0</v>
      </c>
      <c r="J40224" s="28">
        <f>H40224/(INDEX(Installed_Capacity!$H$6:$S$11,MATCH(Source_Data!B40224,Installed_Capacity!$G$6:$G$11,0),MATCH(Source_Data!C40224,Installed_Capacity!$H$5:$S$5,0)))</f>
        <v>0.3982151387144105</v>
      </c>
      <c r="K40224" s="29" t="e">
        <f>I40224/(INDEX(Installed_Capacity!$H$15:$S$20,MATCH(Source_Data!B40224,Installed_Capacity!$G$15:$G$20,0),MATCH(Source_Data!C40224,Installed_Capacity!$H$14:$S$14,0)))</f>
        <v>#DIV/0!</v>
      </c>
      <c r="L40224" s="21"/>
      <c r="M40224" s="2"/>
    </row>
    <row r="40225" spans="1:13" x14ac:dyDescent="0.25">
      <c r="A40225" s="17">
        <v>44411</v>
      </c>
      <c r="B40225" s="19">
        <v>2021</v>
      </c>
      <c r="C40225" s="19">
        <v>8</v>
      </c>
      <c r="D40225" s="19">
        <v>3</v>
      </c>
      <c r="E40225" s="19">
        <v>23</v>
      </c>
      <c r="F40225" s="40">
        <v>33930.233699999997</v>
      </c>
      <c r="G40225" s="35">
        <f t="shared" si="628"/>
        <v>41199.336759999998</v>
      </c>
      <c r="H40225" s="27">
        <v>497.1785117</v>
      </c>
      <c r="I40225" s="28">
        <v>0</v>
      </c>
      <c r="J40225" s="28">
        <f>H40225/(INDEX(Installed_Capacity!$H$6:$S$11,MATCH(Source_Data!B40225,Installed_Capacity!$G$6:$G$11,0),MATCH(Source_Data!C40225,Installed_Capacity!$H$5:$S$5,0)))</f>
        <v>0.43421704078602619</v>
      </c>
      <c r="K40225" s="29" t="e">
        <f>I40225/(INDEX(Installed_Capacity!$H$15:$S$20,MATCH(Source_Data!B40225,Installed_Capacity!$G$15:$G$20,0),MATCH(Source_Data!C40225,Installed_Capacity!$H$14:$S$14,0)))</f>
        <v>#DIV/0!</v>
      </c>
      <c r="L40225" s="21"/>
      <c r="M40225" s="2"/>
    </row>
    <row r="40226" spans="1:13" x14ac:dyDescent="0.25">
      <c r="A40226" s="17">
        <v>44411</v>
      </c>
      <c r="B40226" s="19">
        <v>2021</v>
      </c>
      <c r="C40226" s="19">
        <v>8</v>
      </c>
      <c r="D40226" s="19">
        <v>3</v>
      </c>
      <c r="E40226" s="19">
        <v>24</v>
      </c>
      <c r="F40226" s="40">
        <v>30994.180120000001</v>
      </c>
      <c r="G40226" s="35">
        <f t="shared" si="628"/>
        <v>41199.336759999998</v>
      </c>
      <c r="H40226" s="27">
        <v>417.54355555000001</v>
      </c>
      <c r="I40226" s="28">
        <v>0</v>
      </c>
      <c r="J40226" s="28">
        <f>H40226/(INDEX(Installed_Capacity!$H$6:$S$11,MATCH(Source_Data!B40226,Installed_Capacity!$G$6:$G$11,0),MATCH(Source_Data!C40226,Installed_Capacity!$H$5:$S$5,0)))</f>
        <v>0.3646668607423581</v>
      </c>
      <c r="K40226" s="29" t="e">
        <f>I40226/(INDEX(Installed_Capacity!$H$15:$S$20,MATCH(Source_Data!B40226,Installed_Capacity!$G$15:$G$20,0),MATCH(Source_Data!C40226,Installed_Capacity!$H$14:$S$14,0)))</f>
        <v>#DIV/0!</v>
      </c>
      <c r="L40226" s="21"/>
      <c r="M40226" s="2"/>
    </row>
    <row r="40227" spans="1:13" x14ac:dyDescent="0.25">
      <c r="A40227" s="17">
        <v>44412</v>
      </c>
      <c r="B40227" s="19">
        <v>2021</v>
      </c>
      <c r="C40227" s="19">
        <v>8</v>
      </c>
      <c r="D40227" s="19">
        <v>4</v>
      </c>
      <c r="E40227" s="19">
        <v>1</v>
      </c>
      <c r="F40227" s="40">
        <v>28671.28759</v>
      </c>
      <c r="G40227" s="35">
        <f t="shared" si="628"/>
        <v>40599.707950000004</v>
      </c>
      <c r="H40227" s="27">
        <v>388.69518860699998</v>
      </c>
      <c r="I40227" s="28">
        <v>0</v>
      </c>
      <c r="J40227" s="28">
        <f>H40227/(INDEX(Installed_Capacity!$H$6:$S$11,MATCH(Source_Data!B40227,Installed_Capacity!$G$6:$G$11,0),MATCH(Source_Data!C40227,Installed_Capacity!$H$5:$S$5,0)))</f>
        <v>0.33947178044279475</v>
      </c>
      <c r="K40227" s="29" t="e">
        <f>I40227/(INDEX(Installed_Capacity!$H$15:$S$20,MATCH(Source_Data!B40227,Installed_Capacity!$G$15:$G$20,0),MATCH(Source_Data!C40227,Installed_Capacity!$H$14:$S$14,0)))</f>
        <v>#DIV/0!</v>
      </c>
      <c r="L40227" s="21"/>
      <c r="M40227" s="2"/>
    </row>
    <row r="40228" spans="1:13" x14ac:dyDescent="0.25">
      <c r="A40228" s="17">
        <v>44412</v>
      </c>
      <c r="B40228" s="19">
        <v>2021</v>
      </c>
      <c r="C40228" s="19">
        <v>8</v>
      </c>
      <c r="D40228" s="19">
        <v>4</v>
      </c>
      <c r="E40228" s="19">
        <v>2</v>
      </c>
      <c r="F40228" s="40">
        <v>27065.56956</v>
      </c>
      <c r="G40228" s="35">
        <f t="shared" si="628"/>
        <v>40599.707950000004</v>
      </c>
      <c r="H40228" s="27">
        <v>320.167570678</v>
      </c>
      <c r="I40228" s="28">
        <v>0</v>
      </c>
      <c r="J40228" s="28">
        <f>H40228/(INDEX(Installed_Capacity!$H$6:$S$11,MATCH(Source_Data!B40228,Installed_Capacity!$G$6:$G$11,0),MATCH(Source_Data!C40228,Installed_Capacity!$H$5:$S$5,0)))</f>
        <v>0.27962233246986901</v>
      </c>
      <c r="K40228" s="29" t="e">
        <f>I40228/(INDEX(Installed_Capacity!$H$15:$S$20,MATCH(Source_Data!B40228,Installed_Capacity!$G$15:$G$20,0),MATCH(Source_Data!C40228,Installed_Capacity!$H$14:$S$14,0)))</f>
        <v>#DIV/0!</v>
      </c>
      <c r="L40228" s="21"/>
      <c r="M40228" s="2"/>
    </row>
    <row r="40229" spans="1:13" x14ac:dyDescent="0.25">
      <c r="A40229" s="17">
        <v>44412</v>
      </c>
      <c r="B40229" s="19">
        <v>2021</v>
      </c>
      <c r="C40229" s="19">
        <v>8</v>
      </c>
      <c r="D40229" s="19">
        <v>4</v>
      </c>
      <c r="E40229" s="19">
        <v>3</v>
      </c>
      <c r="F40229" s="40">
        <v>26088.486250000002</v>
      </c>
      <c r="G40229" s="35">
        <f t="shared" si="628"/>
        <v>40599.707950000004</v>
      </c>
      <c r="H40229" s="27">
        <v>336.91005468999998</v>
      </c>
      <c r="I40229" s="28">
        <v>0</v>
      </c>
      <c r="J40229" s="28">
        <f>H40229/(INDEX(Installed_Capacity!$H$6:$S$11,MATCH(Source_Data!B40229,Installed_Capacity!$G$6:$G$11,0),MATCH(Source_Data!C40229,Installed_Capacity!$H$5:$S$5,0)))</f>
        <v>0.29424458924890828</v>
      </c>
      <c r="K40229" s="29" t="e">
        <f>I40229/(INDEX(Installed_Capacity!$H$15:$S$20,MATCH(Source_Data!B40229,Installed_Capacity!$G$15:$G$20,0),MATCH(Source_Data!C40229,Installed_Capacity!$H$14:$S$14,0)))</f>
        <v>#DIV/0!</v>
      </c>
      <c r="L40229" s="21"/>
      <c r="M40229" s="2"/>
    </row>
    <row r="40230" spans="1:13" x14ac:dyDescent="0.25">
      <c r="A40230" s="17">
        <v>44412</v>
      </c>
      <c r="B40230" s="19">
        <v>2021</v>
      </c>
      <c r="C40230" s="19">
        <v>8</v>
      </c>
      <c r="D40230" s="19">
        <v>4</v>
      </c>
      <c r="E40230" s="19">
        <v>4</v>
      </c>
      <c r="F40230" s="40">
        <v>25439.389879999999</v>
      </c>
      <c r="G40230" s="35">
        <f t="shared" si="628"/>
        <v>40599.707950000004</v>
      </c>
      <c r="H40230" s="27">
        <v>179.11906866300001</v>
      </c>
      <c r="I40230" s="28">
        <v>0</v>
      </c>
      <c r="J40230" s="28">
        <f>H40230/(INDEX(Installed_Capacity!$H$6:$S$11,MATCH(Source_Data!B40230,Installed_Capacity!$G$6:$G$11,0),MATCH(Source_Data!C40230,Installed_Capacity!$H$5:$S$5,0)))</f>
        <v>0.15643586782794761</v>
      </c>
      <c r="K40230" s="29" t="e">
        <f>I40230/(INDEX(Installed_Capacity!$H$15:$S$20,MATCH(Source_Data!B40230,Installed_Capacity!$G$15:$G$20,0),MATCH(Source_Data!C40230,Installed_Capacity!$H$14:$S$14,0)))</f>
        <v>#DIV/0!</v>
      </c>
      <c r="L40230" s="21"/>
      <c r="M40230" s="2"/>
    </row>
    <row r="40231" spans="1:13" x14ac:dyDescent="0.25">
      <c r="A40231" s="17">
        <v>44412</v>
      </c>
      <c r="B40231" s="19">
        <v>2021</v>
      </c>
      <c r="C40231" s="19">
        <v>8</v>
      </c>
      <c r="D40231" s="19">
        <v>4</v>
      </c>
      <c r="E40231" s="19">
        <v>5</v>
      </c>
      <c r="F40231" s="40">
        <v>25200.461090000001</v>
      </c>
      <c r="G40231" s="35">
        <f t="shared" si="628"/>
        <v>40599.707950000004</v>
      </c>
      <c r="H40231" s="27">
        <v>81.000000041999996</v>
      </c>
      <c r="I40231" s="28">
        <v>0</v>
      </c>
      <c r="J40231" s="28">
        <f>H40231/(INDEX(Installed_Capacity!$H$6:$S$11,MATCH(Source_Data!B40231,Installed_Capacity!$G$6:$G$11,0),MATCH(Source_Data!C40231,Installed_Capacity!$H$5:$S$5,0)))</f>
        <v>7.0742358115283843E-2</v>
      </c>
      <c r="K40231" s="29" t="e">
        <f>I40231/(INDEX(Installed_Capacity!$H$15:$S$20,MATCH(Source_Data!B40231,Installed_Capacity!$G$15:$G$20,0),MATCH(Source_Data!C40231,Installed_Capacity!$H$14:$S$14,0)))</f>
        <v>#DIV/0!</v>
      </c>
      <c r="L40231" s="21"/>
      <c r="M40231" s="2"/>
    </row>
    <row r="40232" spans="1:13" x14ac:dyDescent="0.25">
      <c r="A40232" s="17">
        <v>44412</v>
      </c>
      <c r="B40232" s="19">
        <v>2021</v>
      </c>
      <c r="C40232" s="19">
        <v>8</v>
      </c>
      <c r="D40232" s="19">
        <v>4</v>
      </c>
      <c r="E40232" s="19">
        <v>6</v>
      </c>
      <c r="F40232" s="40">
        <v>25610.470700000002</v>
      </c>
      <c r="G40232" s="35">
        <f t="shared" si="628"/>
        <v>40599.707950000004</v>
      </c>
      <c r="H40232" s="27">
        <v>67.000000064000005</v>
      </c>
      <c r="I40232" s="28">
        <v>0</v>
      </c>
      <c r="J40232" s="28">
        <f>H40232/(INDEX(Installed_Capacity!$H$6:$S$11,MATCH(Source_Data!B40232,Installed_Capacity!$G$6:$G$11,0),MATCH(Source_Data!C40232,Installed_Capacity!$H$5:$S$5,0)))</f>
        <v>5.8515283898689964E-2</v>
      </c>
      <c r="K40232" s="29" t="e">
        <f>I40232/(INDEX(Installed_Capacity!$H$15:$S$20,MATCH(Source_Data!B40232,Installed_Capacity!$G$15:$G$20,0),MATCH(Source_Data!C40232,Installed_Capacity!$H$14:$S$14,0)))</f>
        <v>#DIV/0!</v>
      </c>
      <c r="L40232" s="21"/>
      <c r="M40232" s="2"/>
    </row>
    <row r="40233" spans="1:13" x14ac:dyDescent="0.25">
      <c r="A40233" s="17">
        <v>44412</v>
      </c>
      <c r="B40233" s="19">
        <v>2021</v>
      </c>
      <c r="C40233" s="19">
        <v>8</v>
      </c>
      <c r="D40233" s="19">
        <v>4</v>
      </c>
      <c r="E40233" s="19">
        <v>7</v>
      </c>
      <c r="F40233" s="40">
        <v>26652.623240000001</v>
      </c>
      <c r="G40233" s="35">
        <f t="shared" si="628"/>
        <v>40599.707950000004</v>
      </c>
      <c r="H40233" s="27">
        <v>61.999999997000003</v>
      </c>
      <c r="I40233" s="28">
        <v>0</v>
      </c>
      <c r="J40233" s="28">
        <f>H40233/(INDEX(Installed_Capacity!$H$6:$S$11,MATCH(Source_Data!B40233,Installed_Capacity!$G$6:$G$11,0),MATCH(Source_Data!C40233,Installed_Capacity!$H$5:$S$5,0)))</f>
        <v>5.4148471613100442E-2</v>
      </c>
      <c r="K40233" s="29" t="e">
        <f>I40233/(INDEX(Installed_Capacity!$H$15:$S$20,MATCH(Source_Data!B40233,Installed_Capacity!$G$15:$G$20,0),MATCH(Source_Data!C40233,Installed_Capacity!$H$14:$S$14,0)))</f>
        <v>#DIV/0!</v>
      </c>
      <c r="L40233" s="21"/>
      <c r="M40233" s="2"/>
    </row>
    <row r="40234" spans="1:13" x14ac:dyDescent="0.25">
      <c r="A40234" s="17">
        <v>44412</v>
      </c>
      <c r="B40234" s="19">
        <v>2021</v>
      </c>
      <c r="C40234" s="19">
        <v>8</v>
      </c>
      <c r="D40234" s="19">
        <v>4</v>
      </c>
      <c r="E40234" s="19">
        <v>8</v>
      </c>
      <c r="F40234" s="40">
        <v>27574.547129999999</v>
      </c>
      <c r="G40234" s="35">
        <f t="shared" si="628"/>
        <v>40599.707950000004</v>
      </c>
      <c r="H40234" s="27">
        <v>42.999999995000003</v>
      </c>
      <c r="I40234" s="28">
        <v>0</v>
      </c>
      <c r="J40234" s="28">
        <f>H40234/(INDEX(Installed_Capacity!$H$6:$S$11,MATCH(Source_Data!B40234,Installed_Capacity!$G$6:$G$11,0),MATCH(Source_Data!C40234,Installed_Capacity!$H$5:$S$5,0)))</f>
        <v>3.7554585148471618E-2</v>
      </c>
      <c r="K40234" s="29" t="e">
        <f>I40234/(INDEX(Installed_Capacity!$H$15:$S$20,MATCH(Source_Data!B40234,Installed_Capacity!$G$15:$G$20,0),MATCH(Source_Data!C40234,Installed_Capacity!$H$14:$S$14,0)))</f>
        <v>#DIV/0!</v>
      </c>
      <c r="L40234" s="21"/>
      <c r="M40234" s="2"/>
    </row>
    <row r="40235" spans="1:13" x14ac:dyDescent="0.25">
      <c r="A40235" s="17">
        <v>44412</v>
      </c>
      <c r="B40235" s="19">
        <v>2021</v>
      </c>
      <c r="C40235" s="19">
        <v>8</v>
      </c>
      <c r="D40235" s="19">
        <v>4</v>
      </c>
      <c r="E40235" s="19">
        <v>9</v>
      </c>
      <c r="F40235" s="40">
        <v>28460.258760000001</v>
      </c>
      <c r="G40235" s="35">
        <f t="shared" si="628"/>
        <v>40599.707950000004</v>
      </c>
      <c r="H40235" s="27">
        <v>50.000000055000001</v>
      </c>
      <c r="I40235" s="28">
        <v>0</v>
      </c>
      <c r="J40235" s="28">
        <f>H40235/(INDEX(Installed_Capacity!$H$6:$S$11,MATCH(Source_Data!B40235,Installed_Capacity!$G$6:$G$11,0),MATCH(Source_Data!C40235,Installed_Capacity!$H$5:$S$5,0)))</f>
        <v>4.3668122318777293E-2</v>
      </c>
      <c r="K40235" s="29" t="e">
        <f>I40235/(INDEX(Installed_Capacity!$H$15:$S$20,MATCH(Source_Data!B40235,Installed_Capacity!$G$15:$G$20,0),MATCH(Source_Data!C40235,Installed_Capacity!$H$14:$S$14,0)))</f>
        <v>#DIV/0!</v>
      </c>
      <c r="L40235" s="21"/>
      <c r="M40235" s="2"/>
    </row>
    <row r="40236" spans="1:13" x14ac:dyDescent="0.25">
      <c r="A40236" s="17">
        <v>44412</v>
      </c>
      <c r="B40236" s="19">
        <v>2021</v>
      </c>
      <c r="C40236" s="19">
        <v>8</v>
      </c>
      <c r="D40236" s="19">
        <v>4</v>
      </c>
      <c r="E40236" s="19">
        <v>10</v>
      </c>
      <c r="F40236" s="40">
        <v>29067.86634</v>
      </c>
      <c r="G40236" s="35">
        <f t="shared" si="628"/>
        <v>40599.707950000004</v>
      </c>
      <c r="H40236" s="27">
        <v>68.000000053999997</v>
      </c>
      <c r="I40236" s="28">
        <v>0</v>
      </c>
      <c r="J40236" s="28">
        <f>H40236/(INDEX(Installed_Capacity!$H$6:$S$11,MATCH(Source_Data!B40236,Installed_Capacity!$G$6:$G$11,0),MATCH(Source_Data!C40236,Installed_Capacity!$H$5:$S$5,0)))</f>
        <v>5.9388646335371179E-2</v>
      </c>
      <c r="K40236" s="29" t="e">
        <f>I40236/(INDEX(Installed_Capacity!$H$15:$S$20,MATCH(Source_Data!B40236,Installed_Capacity!$G$15:$G$20,0),MATCH(Source_Data!C40236,Installed_Capacity!$H$14:$S$14,0)))</f>
        <v>#DIV/0!</v>
      </c>
      <c r="L40236" s="21"/>
      <c r="M40236" s="2"/>
    </row>
    <row r="40237" spans="1:13" x14ac:dyDescent="0.25">
      <c r="A40237" s="17">
        <v>44412</v>
      </c>
      <c r="B40237" s="19">
        <v>2021</v>
      </c>
      <c r="C40237" s="19">
        <v>8</v>
      </c>
      <c r="D40237" s="19">
        <v>4</v>
      </c>
      <c r="E40237" s="19">
        <v>11</v>
      </c>
      <c r="F40237" s="40">
        <v>30019.573700000001</v>
      </c>
      <c r="G40237" s="35">
        <f t="shared" si="628"/>
        <v>40599.707950000004</v>
      </c>
      <c r="H40237" s="27">
        <v>66.999999994000007</v>
      </c>
      <c r="I40237" s="28">
        <v>0</v>
      </c>
      <c r="J40237" s="28">
        <f>H40237/(INDEX(Installed_Capacity!$H$6:$S$11,MATCH(Source_Data!B40237,Installed_Capacity!$G$6:$G$11,0),MATCH(Source_Data!C40237,Installed_Capacity!$H$5:$S$5,0)))</f>
        <v>5.8515283837554589E-2</v>
      </c>
      <c r="K40237" s="29" t="e">
        <f>I40237/(INDEX(Installed_Capacity!$H$15:$S$20,MATCH(Source_Data!B40237,Installed_Capacity!$G$15:$G$20,0),MATCH(Source_Data!C40237,Installed_Capacity!$H$14:$S$14,0)))</f>
        <v>#DIV/0!</v>
      </c>
      <c r="L40237" s="21"/>
      <c r="M40237" s="2"/>
    </row>
    <row r="40238" spans="1:13" x14ac:dyDescent="0.25">
      <c r="A40238" s="17">
        <v>44412</v>
      </c>
      <c r="B40238" s="19">
        <v>2021</v>
      </c>
      <c r="C40238" s="19">
        <v>8</v>
      </c>
      <c r="D40238" s="19">
        <v>4</v>
      </c>
      <c r="E40238" s="19">
        <v>12</v>
      </c>
      <c r="F40238" s="40">
        <v>31123.2202</v>
      </c>
      <c r="G40238" s="35">
        <f t="shared" si="628"/>
        <v>40599.707950000004</v>
      </c>
      <c r="H40238" s="27">
        <v>58</v>
      </c>
      <c r="I40238" s="28">
        <v>0</v>
      </c>
      <c r="J40238" s="28">
        <f>H40238/(INDEX(Installed_Capacity!$H$6:$S$11,MATCH(Source_Data!B40238,Installed_Capacity!$G$6:$G$11,0),MATCH(Source_Data!C40238,Installed_Capacity!$H$5:$S$5,0)))</f>
        <v>5.0655021834061134E-2</v>
      </c>
      <c r="K40238" s="29" t="e">
        <f>I40238/(INDEX(Installed_Capacity!$H$15:$S$20,MATCH(Source_Data!B40238,Installed_Capacity!$G$15:$G$20,0),MATCH(Source_Data!C40238,Installed_Capacity!$H$14:$S$14,0)))</f>
        <v>#DIV/0!</v>
      </c>
      <c r="L40238" s="21"/>
      <c r="M40238" s="2"/>
    </row>
    <row r="40239" spans="1:13" x14ac:dyDescent="0.25">
      <c r="A40239" s="17">
        <v>44412</v>
      </c>
      <c r="B40239" s="19">
        <v>2021</v>
      </c>
      <c r="C40239" s="19">
        <v>8</v>
      </c>
      <c r="D40239" s="19">
        <v>4</v>
      </c>
      <c r="E40239" s="19">
        <v>13</v>
      </c>
      <c r="F40239" s="40">
        <v>32829.305399999997</v>
      </c>
      <c r="G40239" s="35">
        <f t="shared" si="628"/>
        <v>40599.707950000004</v>
      </c>
      <c r="H40239" s="27">
        <v>52.220750092000003</v>
      </c>
      <c r="I40239" s="28">
        <v>0</v>
      </c>
      <c r="J40239" s="28">
        <f>H40239/(INDEX(Installed_Capacity!$H$6:$S$11,MATCH(Source_Data!B40239,Installed_Capacity!$G$6:$G$11,0),MATCH(Source_Data!C40239,Installed_Capacity!$H$5:$S$5,0)))</f>
        <v>4.5607642001746725E-2</v>
      </c>
      <c r="K40239" s="29" t="e">
        <f>I40239/(INDEX(Installed_Capacity!$H$15:$S$20,MATCH(Source_Data!B40239,Installed_Capacity!$G$15:$G$20,0),MATCH(Source_Data!C40239,Installed_Capacity!$H$14:$S$14,0)))</f>
        <v>#DIV/0!</v>
      </c>
      <c r="L40239" s="21"/>
      <c r="M40239" s="2"/>
    </row>
    <row r="40240" spans="1:13" x14ac:dyDescent="0.25">
      <c r="A40240" s="17">
        <v>44412</v>
      </c>
      <c r="B40240" s="19">
        <v>2021</v>
      </c>
      <c r="C40240" s="19">
        <v>8</v>
      </c>
      <c r="D40240" s="19">
        <v>4</v>
      </c>
      <c r="E40240" s="19">
        <v>14</v>
      </c>
      <c r="F40240" s="40">
        <v>35028.860589999997</v>
      </c>
      <c r="G40240" s="35">
        <f t="shared" si="628"/>
        <v>40599.707950000004</v>
      </c>
      <c r="H40240" s="27">
        <v>99.092131773000006</v>
      </c>
      <c r="I40240" s="28">
        <v>0</v>
      </c>
      <c r="J40240" s="28">
        <f>H40240/(INDEX(Installed_Capacity!$H$6:$S$11,MATCH(Source_Data!B40240,Installed_Capacity!$G$6:$G$11,0),MATCH(Source_Data!C40240,Installed_Capacity!$H$5:$S$5,0)))</f>
        <v>8.654334652663756E-2</v>
      </c>
      <c r="K40240" s="29" t="e">
        <f>I40240/(INDEX(Installed_Capacity!$H$15:$S$20,MATCH(Source_Data!B40240,Installed_Capacity!$G$15:$G$20,0),MATCH(Source_Data!C40240,Installed_Capacity!$H$14:$S$14,0)))</f>
        <v>#DIV/0!</v>
      </c>
      <c r="L40240" s="21"/>
      <c r="M40240" s="2"/>
    </row>
    <row r="40241" spans="1:13" x14ac:dyDescent="0.25">
      <c r="A40241" s="17">
        <v>44412</v>
      </c>
      <c r="B40241" s="19">
        <v>2021</v>
      </c>
      <c r="C40241" s="19">
        <v>8</v>
      </c>
      <c r="D40241" s="19">
        <v>4</v>
      </c>
      <c r="E40241" s="19">
        <v>15</v>
      </c>
      <c r="F40241" s="40">
        <v>36898.794470000001</v>
      </c>
      <c r="G40241" s="35">
        <f t="shared" si="628"/>
        <v>40599.707950000004</v>
      </c>
      <c r="H40241" s="27">
        <v>150.12366336100001</v>
      </c>
      <c r="I40241" s="28">
        <v>0</v>
      </c>
      <c r="J40241" s="28">
        <f>H40241/(INDEX(Installed_Capacity!$H$6:$S$11,MATCH(Source_Data!B40241,Installed_Capacity!$G$6:$G$11,0),MATCH(Source_Data!C40241,Installed_Capacity!$H$5:$S$5,0)))</f>
        <v>0.13111236974759827</v>
      </c>
      <c r="K40241" s="29" t="e">
        <f>I40241/(INDEX(Installed_Capacity!$H$15:$S$20,MATCH(Source_Data!B40241,Installed_Capacity!$G$15:$G$20,0),MATCH(Source_Data!C40241,Installed_Capacity!$H$14:$S$14,0)))</f>
        <v>#DIV/0!</v>
      </c>
      <c r="L40241" s="21"/>
      <c r="M40241" s="2"/>
    </row>
    <row r="40242" spans="1:13" x14ac:dyDescent="0.25">
      <c r="A40242" s="17">
        <v>44412</v>
      </c>
      <c r="B40242" s="19">
        <v>2021</v>
      </c>
      <c r="C40242" s="19">
        <v>8</v>
      </c>
      <c r="D40242" s="19">
        <v>4</v>
      </c>
      <c r="E40242" s="19">
        <v>16</v>
      </c>
      <c r="F40242" s="40">
        <v>38511.646280000001</v>
      </c>
      <c r="G40242" s="35">
        <f t="shared" si="628"/>
        <v>40599.707950000004</v>
      </c>
      <c r="H40242" s="27">
        <v>251.18316792600001</v>
      </c>
      <c r="I40242" s="28">
        <v>0</v>
      </c>
      <c r="J40242" s="28">
        <f>H40242/(INDEX(Installed_Capacity!$H$6:$S$11,MATCH(Source_Data!B40242,Installed_Capacity!$G$6:$G$11,0),MATCH(Source_Data!C40242,Installed_Capacity!$H$5:$S$5,0)))</f>
        <v>0.21937394578689956</v>
      </c>
      <c r="K40242" s="29" t="e">
        <f>I40242/(INDEX(Installed_Capacity!$H$15:$S$20,MATCH(Source_Data!B40242,Installed_Capacity!$G$15:$G$20,0),MATCH(Source_Data!C40242,Installed_Capacity!$H$14:$S$14,0)))</f>
        <v>#DIV/0!</v>
      </c>
      <c r="L40242" s="21"/>
      <c r="M40242" s="2"/>
    </row>
    <row r="40243" spans="1:13" x14ac:dyDescent="0.25">
      <c r="A40243" s="17">
        <v>44412</v>
      </c>
      <c r="B40243" s="19">
        <v>2021</v>
      </c>
      <c r="C40243" s="19">
        <v>8</v>
      </c>
      <c r="D40243" s="19">
        <v>4</v>
      </c>
      <c r="E40243" s="19">
        <v>17</v>
      </c>
      <c r="F40243" s="40">
        <v>39723.464670000001</v>
      </c>
      <c r="G40243" s="35">
        <f t="shared" si="628"/>
        <v>40599.707950000004</v>
      </c>
      <c r="H40243" s="27">
        <v>293.667869677</v>
      </c>
      <c r="I40243" s="28">
        <v>0</v>
      </c>
      <c r="J40243" s="28">
        <f>H40243/(INDEX(Installed_Capacity!$H$6:$S$11,MATCH(Source_Data!B40243,Installed_Capacity!$G$6:$G$11,0),MATCH(Source_Data!C40243,Installed_Capacity!$H$5:$S$5,0)))</f>
        <v>0.25647848880087337</v>
      </c>
      <c r="K40243" s="29" t="e">
        <f>I40243/(INDEX(Installed_Capacity!$H$15:$S$20,MATCH(Source_Data!B40243,Installed_Capacity!$G$15:$G$20,0),MATCH(Source_Data!C40243,Installed_Capacity!$H$14:$S$14,0)))</f>
        <v>#DIV/0!</v>
      </c>
      <c r="L40243" s="21"/>
      <c r="M40243" s="2"/>
    </row>
    <row r="40244" spans="1:13" x14ac:dyDescent="0.25">
      <c r="A40244" s="17">
        <v>44412</v>
      </c>
      <c r="B40244" s="19">
        <v>2021</v>
      </c>
      <c r="C40244" s="19">
        <v>8</v>
      </c>
      <c r="D40244" s="19">
        <v>4</v>
      </c>
      <c r="E40244" s="19">
        <v>18</v>
      </c>
      <c r="F40244" s="40">
        <v>40599.707950000004</v>
      </c>
      <c r="G40244" s="35">
        <f t="shared" si="628"/>
        <v>40599.707950000004</v>
      </c>
      <c r="H40244" s="27">
        <v>228.12853976599999</v>
      </c>
      <c r="I40244" s="28">
        <v>0</v>
      </c>
      <c r="J40244" s="28">
        <f>H40244/(INDEX(Installed_Capacity!$H$6:$S$11,MATCH(Source_Data!B40244,Installed_Capacity!$G$6:$G$11,0),MATCH(Source_Data!C40244,Installed_Capacity!$H$5:$S$5,0)))</f>
        <v>0.19923889935895195</v>
      </c>
      <c r="K40244" s="29" t="e">
        <f>I40244/(INDEX(Installed_Capacity!$H$15:$S$20,MATCH(Source_Data!B40244,Installed_Capacity!$G$15:$G$20,0),MATCH(Source_Data!C40244,Installed_Capacity!$H$14:$S$14,0)))</f>
        <v>#DIV/0!</v>
      </c>
      <c r="L40244" s="21"/>
      <c r="M40244" s="2"/>
    </row>
    <row r="40245" spans="1:13" x14ac:dyDescent="0.25">
      <c r="A40245" s="17">
        <v>44412</v>
      </c>
      <c r="B40245" s="19">
        <v>2021</v>
      </c>
      <c r="C40245" s="19">
        <v>8</v>
      </c>
      <c r="D40245" s="19">
        <v>4</v>
      </c>
      <c r="E40245" s="19">
        <v>19</v>
      </c>
      <c r="F40245" s="40">
        <v>40538.421609999998</v>
      </c>
      <c r="G40245" s="35">
        <f t="shared" si="628"/>
        <v>40599.707950000004</v>
      </c>
      <c r="H40245" s="27">
        <v>233.28828847599999</v>
      </c>
      <c r="I40245" s="28">
        <v>0</v>
      </c>
      <c r="J40245" s="28">
        <f>H40245/(INDEX(Installed_Capacity!$H$6:$S$11,MATCH(Source_Data!B40245,Installed_Capacity!$G$6:$G$11,0),MATCH(Source_Data!C40245,Installed_Capacity!$H$5:$S$5,0)))</f>
        <v>0.20374523011004367</v>
      </c>
      <c r="K40245" s="29" t="e">
        <f>I40245/(INDEX(Installed_Capacity!$H$15:$S$20,MATCH(Source_Data!B40245,Installed_Capacity!$G$15:$G$20,0),MATCH(Source_Data!C40245,Installed_Capacity!$H$14:$S$14,0)))</f>
        <v>#DIV/0!</v>
      </c>
      <c r="L40245" s="21"/>
      <c r="M40245" s="2"/>
    </row>
    <row r="40246" spans="1:13" x14ac:dyDescent="0.25">
      <c r="A40246" s="17">
        <v>44412</v>
      </c>
      <c r="B40246" s="19">
        <v>2021</v>
      </c>
      <c r="C40246" s="19">
        <v>8</v>
      </c>
      <c r="D40246" s="19">
        <v>4</v>
      </c>
      <c r="E40246" s="19">
        <v>20</v>
      </c>
      <c r="F40246" s="40">
        <v>39306.941789999997</v>
      </c>
      <c r="G40246" s="35">
        <f t="shared" si="628"/>
        <v>40599.707950000004</v>
      </c>
      <c r="H40246" s="27">
        <v>195.03525997599999</v>
      </c>
      <c r="I40246" s="28">
        <v>0</v>
      </c>
      <c r="J40246" s="28">
        <f>H40246/(INDEX(Installed_Capacity!$H$6:$S$11,MATCH(Source_Data!B40246,Installed_Capacity!$G$6:$G$11,0),MATCH(Source_Data!C40246,Installed_Capacity!$H$5:$S$5,0)))</f>
        <v>0.17033647159475981</v>
      </c>
      <c r="K40246" s="29" t="e">
        <f>I40246/(INDEX(Installed_Capacity!$H$15:$S$20,MATCH(Source_Data!B40246,Installed_Capacity!$G$15:$G$20,0),MATCH(Source_Data!C40246,Installed_Capacity!$H$14:$S$14,0)))</f>
        <v>#DIV/0!</v>
      </c>
      <c r="L40246" s="21"/>
      <c r="M40246" s="2"/>
    </row>
    <row r="40247" spans="1:13" x14ac:dyDescent="0.25">
      <c r="A40247" s="17">
        <v>44412</v>
      </c>
      <c r="B40247" s="19">
        <v>2021</v>
      </c>
      <c r="C40247" s="19">
        <v>8</v>
      </c>
      <c r="D40247" s="19">
        <v>4</v>
      </c>
      <c r="E40247" s="19">
        <v>21</v>
      </c>
      <c r="F40247" s="40">
        <v>37999.881979999998</v>
      </c>
      <c r="G40247" s="35">
        <f t="shared" si="628"/>
        <v>40599.707950000004</v>
      </c>
      <c r="H40247" s="27">
        <v>167.26788841000001</v>
      </c>
      <c r="I40247" s="28">
        <v>0</v>
      </c>
      <c r="J40247" s="28">
        <f>H40247/(INDEX(Installed_Capacity!$H$6:$S$11,MATCH(Source_Data!B40247,Installed_Capacity!$G$6:$G$11,0),MATCH(Source_Data!C40247,Installed_Capacity!$H$5:$S$5,0)))</f>
        <v>0.14608549206113539</v>
      </c>
      <c r="K40247" s="29" t="e">
        <f>I40247/(INDEX(Installed_Capacity!$H$15:$S$20,MATCH(Source_Data!B40247,Installed_Capacity!$G$15:$G$20,0),MATCH(Source_Data!C40247,Installed_Capacity!$H$14:$S$14,0)))</f>
        <v>#DIV/0!</v>
      </c>
      <c r="L40247" s="21"/>
      <c r="M40247" s="2"/>
    </row>
    <row r="40248" spans="1:13" x14ac:dyDescent="0.25">
      <c r="A40248" s="17">
        <v>44412</v>
      </c>
      <c r="B40248" s="19">
        <v>2021</v>
      </c>
      <c r="C40248" s="19">
        <v>8</v>
      </c>
      <c r="D40248" s="19">
        <v>4</v>
      </c>
      <c r="E40248" s="19">
        <v>22</v>
      </c>
      <c r="F40248" s="40">
        <v>36078.059730000001</v>
      </c>
      <c r="G40248" s="35">
        <f t="shared" si="628"/>
        <v>40599.707950000004</v>
      </c>
      <c r="H40248" s="27">
        <v>138.10354877</v>
      </c>
      <c r="I40248" s="28">
        <v>0</v>
      </c>
      <c r="J40248" s="28">
        <f>H40248/(INDEX(Installed_Capacity!$H$6:$S$11,MATCH(Source_Data!B40248,Installed_Capacity!$G$6:$G$11,0),MATCH(Source_Data!C40248,Installed_Capacity!$H$5:$S$5,0)))</f>
        <v>0.12061445307423581</v>
      </c>
      <c r="K40248" s="29" t="e">
        <f>I40248/(INDEX(Installed_Capacity!$H$15:$S$20,MATCH(Source_Data!B40248,Installed_Capacity!$G$15:$G$20,0),MATCH(Source_Data!C40248,Installed_Capacity!$H$14:$S$14,0)))</f>
        <v>#DIV/0!</v>
      </c>
      <c r="L40248" s="21"/>
      <c r="M40248" s="2"/>
    </row>
    <row r="40249" spans="1:13" x14ac:dyDescent="0.25">
      <c r="A40249" s="17">
        <v>44412</v>
      </c>
      <c r="B40249" s="19">
        <v>2021</v>
      </c>
      <c r="C40249" s="19">
        <v>8</v>
      </c>
      <c r="D40249" s="19">
        <v>4</v>
      </c>
      <c r="E40249" s="19">
        <v>23</v>
      </c>
      <c r="F40249" s="40">
        <v>33455.467490000003</v>
      </c>
      <c r="G40249" s="35">
        <f t="shared" si="628"/>
        <v>40599.707950000004</v>
      </c>
      <c r="H40249" s="27">
        <v>107.09402106500001</v>
      </c>
      <c r="I40249" s="28">
        <v>0</v>
      </c>
      <c r="J40249" s="28">
        <f>H40249/(INDEX(Installed_Capacity!$H$6:$S$11,MATCH(Source_Data!B40249,Installed_Capacity!$G$6:$G$11,0),MATCH(Source_Data!C40249,Installed_Capacity!$H$5:$S$5,0)))</f>
        <v>9.3531896126637565E-2</v>
      </c>
      <c r="K40249" s="29" t="e">
        <f>I40249/(INDEX(Installed_Capacity!$H$15:$S$20,MATCH(Source_Data!B40249,Installed_Capacity!$G$15:$G$20,0),MATCH(Source_Data!C40249,Installed_Capacity!$H$14:$S$14,0)))</f>
        <v>#DIV/0!</v>
      </c>
      <c r="L40249" s="21"/>
      <c r="M40249" s="2"/>
    </row>
    <row r="40250" spans="1:13" x14ac:dyDescent="0.25">
      <c r="A40250" s="17">
        <v>44412</v>
      </c>
      <c r="B40250" s="19">
        <v>2021</v>
      </c>
      <c r="C40250" s="19">
        <v>8</v>
      </c>
      <c r="D40250" s="19">
        <v>4</v>
      </c>
      <c r="E40250" s="19">
        <v>24</v>
      </c>
      <c r="F40250" s="40">
        <v>30732.82332</v>
      </c>
      <c r="G40250" s="35">
        <f t="shared" si="628"/>
        <v>40599.707950000004</v>
      </c>
      <c r="H40250" s="27">
        <v>67.334063858999997</v>
      </c>
      <c r="I40250" s="28">
        <v>0</v>
      </c>
      <c r="J40250" s="28">
        <f>H40250/(INDEX(Installed_Capacity!$H$6:$S$11,MATCH(Source_Data!B40250,Installed_Capacity!$G$6:$G$11,0),MATCH(Source_Data!C40250,Installed_Capacity!$H$5:$S$5,0)))</f>
        <v>5.8807042671615718E-2</v>
      </c>
      <c r="K40250" s="29" t="e">
        <f>I40250/(INDEX(Installed_Capacity!$H$15:$S$20,MATCH(Source_Data!B40250,Installed_Capacity!$G$15:$G$20,0),MATCH(Source_Data!C40250,Installed_Capacity!$H$14:$S$14,0)))</f>
        <v>#DIV/0!</v>
      </c>
      <c r="L40250" s="21"/>
      <c r="M40250" s="2"/>
    </row>
    <row r="40251" spans="1:13" x14ac:dyDescent="0.25">
      <c r="A40251" s="17">
        <v>44413</v>
      </c>
      <c r="B40251" s="19">
        <v>2021</v>
      </c>
      <c r="C40251" s="19">
        <v>8</v>
      </c>
      <c r="D40251" s="19">
        <v>5</v>
      </c>
      <c r="E40251" s="19">
        <v>1</v>
      </c>
      <c r="F40251" s="40">
        <v>28415.412390000001</v>
      </c>
      <c r="G40251" s="35">
        <f t="shared" si="628"/>
        <v>38872.104449999999</v>
      </c>
      <c r="H40251" s="27">
        <v>27.710585462000001</v>
      </c>
      <c r="I40251" s="28">
        <v>0</v>
      </c>
      <c r="J40251" s="28">
        <f>H40251/(INDEX(Installed_Capacity!$H$6:$S$11,MATCH(Source_Data!B40251,Installed_Capacity!$G$6:$G$11,0),MATCH(Source_Data!C40251,Installed_Capacity!$H$5:$S$5,0)))</f>
        <v>2.4201384682969434E-2</v>
      </c>
      <c r="K40251" s="29" t="e">
        <f>I40251/(INDEX(Installed_Capacity!$H$15:$S$20,MATCH(Source_Data!B40251,Installed_Capacity!$G$15:$G$20,0),MATCH(Source_Data!C40251,Installed_Capacity!$H$14:$S$14,0)))</f>
        <v>#DIV/0!</v>
      </c>
      <c r="L40251" s="21"/>
      <c r="M40251" s="2"/>
    </row>
    <row r="40252" spans="1:13" x14ac:dyDescent="0.25">
      <c r="A40252" s="17">
        <v>44413</v>
      </c>
      <c r="B40252" s="19">
        <v>2021</v>
      </c>
      <c r="C40252" s="19">
        <v>8</v>
      </c>
      <c r="D40252" s="19">
        <v>5</v>
      </c>
      <c r="E40252" s="19">
        <v>2</v>
      </c>
      <c r="F40252" s="40">
        <v>27094.820500000002</v>
      </c>
      <c r="G40252" s="35">
        <f t="shared" si="628"/>
        <v>38872.104449999999</v>
      </c>
      <c r="H40252" s="27">
        <v>19.520015125</v>
      </c>
      <c r="I40252" s="28">
        <v>0</v>
      </c>
      <c r="J40252" s="28">
        <f>H40252/(INDEX(Installed_Capacity!$H$6:$S$11,MATCH(Source_Data!B40252,Installed_Capacity!$G$6:$G$11,0),MATCH(Source_Data!C40252,Installed_Capacity!$H$5:$S$5,0)))</f>
        <v>1.7048048144104804E-2</v>
      </c>
      <c r="K40252" s="29" t="e">
        <f>I40252/(INDEX(Installed_Capacity!$H$15:$S$20,MATCH(Source_Data!B40252,Installed_Capacity!$G$15:$G$20,0),MATCH(Source_Data!C40252,Installed_Capacity!$H$14:$S$14,0)))</f>
        <v>#DIV/0!</v>
      </c>
      <c r="L40252" s="21"/>
      <c r="M40252" s="2"/>
    </row>
    <row r="40253" spans="1:13" x14ac:dyDescent="0.25">
      <c r="A40253" s="17">
        <v>44413</v>
      </c>
      <c r="B40253" s="19">
        <v>2021</v>
      </c>
      <c r="C40253" s="19">
        <v>8</v>
      </c>
      <c r="D40253" s="19">
        <v>5</v>
      </c>
      <c r="E40253" s="19">
        <v>3</v>
      </c>
      <c r="F40253" s="40">
        <v>25698.56914</v>
      </c>
      <c r="G40253" s="35">
        <f t="shared" si="628"/>
        <v>38872.104449999999</v>
      </c>
      <c r="H40253" s="27">
        <v>17.035652735999999</v>
      </c>
      <c r="I40253" s="28">
        <v>0</v>
      </c>
      <c r="J40253" s="28">
        <f>H40253/(INDEX(Installed_Capacity!$H$6:$S$11,MATCH(Source_Data!B40253,Installed_Capacity!$G$6:$G$11,0),MATCH(Source_Data!C40253,Installed_Capacity!$H$5:$S$5,0)))</f>
        <v>1.4878299332751092E-2</v>
      </c>
      <c r="K40253" s="29" t="e">
        <f>I40253/(INDEX(Installed_Capacity!$H$15:$S$20,MATCH(Source_Data!B40253,Installed_Capacity!$G$15:$G$20,0),MATCH(Source_Data!C40253,Installed_Capacity!$H$14:$S$14,0)))</f>
        <v>#DIV/0!</v>
      </c>
      <c r="L40253" s="21"/>
      <c r="M40253" s="2"/>
    </row>
    <row r="40254" spans="1:13" x14ac:dyDescent="0.25">
      <c r="A40254" s="17">
        <v>44413</v>
      </c>
      <c r="B40254" s="19">
        <v>2021</v>
      </c>
      <c r="C40254" s="19">
        <v>8</v>
      </c>
      <c r="D40254" s="19">
        <v>5</v>
      </c>
      <c r="E40254" s="19">
        <v>4</v>
      </c>
      <c r="F40254" s="40">
        <v>25201.492160000002</v>
      </c>
      <c r="G40254" s="35">
        <f t="shared" si="628"/>
        <v>38872.104449999999</v>
      </c>
      <c r="H40254" s="27">
        <v>32.688453574</v>
      </c>
      <c r="I40254" s="28">
        <v>0</v>
      </c>
      <c r="J40254" s="28">
        <f>H40254/(INDEX(Installed_Capacity!$H$6:$S$11,MATCH(Source_Data!B40254,Installed_Capacity!$G$6:$G$11,0),MATCH(Source_Data!C40254,Installed_Capacity!$H$5:$S$5,0)))</f>
        <v>2.8548867750218341E-2</v>
      </c>
      <c r="K40254" s="29" t="e">
        <f>I40254/(INDEX(Installed_Capacity!$H$15:$S$20,MATCH(Source_Data!B40254,Installed_Capacity!$G$15:$G$20,0),MATCH(Source_Data!C40254,Installed_Capacity!$H$14:$S$14,0)))</f>
        <v>#DIV/0!</v>
      </c>
      <c r="L40254" s="21"/>
      <c r="M40254" s="2"/>
    </row>
    <row r="40255" spans="1:13" x14ac:dyDescent="0.25">
      <c r="A40255" s="17">
        <v>44413</v>
      </c>
      <c r="B40255" s="19">
        <v>2021</v>
      </c>
      <c r="C40255" s="19">
        <v>8</v>
      </c>
      <c r="D40255" s="19">
        <v>5</v>
      </c>
      <c r="E40255" s="19">
        <v>5</v>
      </c>
      <c r="F40255" s="40">
        <v>25260.198049999999</v>
      </c>
      <c r="G40255" s="35">
        <f t="shared" si="628"/>
        <v>38872.104449999999</v>
      </c>
      <c r="H40255" s="27">
        <v>24.102952398999999</v>
      </c>
      <c r="I40255" s="28">
        <v>0</v>
      </c>
      <c r="J40255" s="28">
        <f>H40255/(INDEX(Installed_Capacity!$H$6:$S$11,MATCH(Source_Data!B40255,Installed_Capacity!$G$6:$G$11,0),MATCH(Source_Data!C40255,Installed_Capacity!$H$5:$S$5,0)))</f>
        <v>2.1050613448908295E-2</v>
      </c>
      <c r="K40255" s="29" t="e">
        <f>I40255/(INDEX(Installed_Capacity!$H$15:$S$20,MATCH(Source_Data!B40255,Installed_Capacity!$G$15:$G$20,0),MATCH(Source_Data!C40255,Installed_Capacity!$H$14:$S$14,0)))</f>
        <v>#DIV/0!</v>
      </c>
      <c r="L40255" s="21"/>
      <c r="M40255" s="2"/>
    </row>
    <row r="40256" spans="1:13" x14ac:dyDescent="0.25">
      <c r="A40256" s="17">
        <v>44413</v>
      </c>
      <c r="B40256" s="19">
        <v>2021</v>
      </c>
      <c r="C40256" s="19">
        <v>8</v>
      </c>
      <c r="D40256" s="19">
        <v>5</v>
      </c>
      <c r="E40256" s="19">
        <v>6</v>
      </c>
      <c r="F40256" s="40">
        <v>25634.004639999999</v>
      </c>
      <c r="G40256" s="35">
        <f t="shared" si="628"/>
        <v>38872.104449999999</v>
      </c>
      <c r="H40256" s="27">
        <v>38.472528809000003</v>
      </c>
      <c r="I40256" s="28">
        <v>0</v>
      </c>
      <c r="J40256" s="28">
        <f>H40256/(INDEX(Installed_Capacity!$H$6:$S$11,MATCH(Source_Data!B40256,Installed_Capacity!$G$6:$G$11,0),MATCH(Source_Data!C40256,Installed_Capacity!$H$5:$S$5,0)))</f>
        <v>3.3600461841921399E-2</v>
      </c>
      <c r="K40256" s="29" t="e">
        <f>I40256/(INDEX(Installed_Capacity!$H$15:$S$20,MATCH(Source_Data!B40256,Installed_Capacity!$G$15:$G$20,0),MATCH(Source_Data!C40256,Installed_Capacity!$H$14:$S$14,0)))</f>
        <v>#DIV/0!</v>
      </c>
      <c r="L40256" s="21"/>
      <c r="M40256" s="2"/>
    </row>
    <row r="40257" spans="1:13" x14ac:dyDescent="0.25">
      <c r="A40257" s="17">
        <v>44413</v>
      </c>
      <c r="B40257" s="19">
        <v>2021</v>
      </c>
      <c r="C40257" s="19">
        <v>8</v>
      </c>
      <c r="D40257" s="19">
        <v>5</v>
      </c>
      <c r="E40257" s="19">
        <v>7</v>
      </c>
      <c r="F40257" s="40">
        <v>26636.01395</v>
      </c>
      <c r="G40257" s="35">
        <f t="shared" si="628"/>
        <v>38872.104449999999</v>
      </c>
      <c r="H40257" s="27">
        <v>69.267433267000001</v>
      </c>
      <c r="I40257" s="28">
        <v>0</v>
      </c>
      <c r="J40257" s="28">
        <f>H40257/(INDEX(Installed_Capacity!$H$6:$S$11,MATCH(Source_Data!B40257,Installed_Capacity!$G$6:$G$11,0),MATCH(Source_Data!C40257,Installed_Capacity!$H$5:$S$5,0)))</f>
        <v>6.0495574905676856E-2</v>
      </c>
      <c r="K40257" s="29" t="e">
        <f>I40257/(INDEX(Installed_Capacity!$H$15:$S$20,MATCH(Source_Data!B40257,Installed_Capacity!$G$15:$G$20,0),MATCH(Source_Data!C40257,Installed_Capacity!$H$14:$S$14,0)))</f>
        <v>#DIV/0!</v>
      </c>
      <c r="L40257" s="21"/>
      <c r="M40257" s="2"/>
    </row>
    <row r="40258" spans="1:13" x14ac:dyDescent="0.25">
      <c r="A40258" s="17">
        <v>44413</v>
      </c>
      <c r="B40258" s="19">
        <v>2021</v>
      </c>
      <c r="C40258" s="19">
        <v>8</v>
      </c>
      <c r="D40258" s="19">
        <v>5</v>
      </c>
      <c r="E40258" s="19">
        <v>8</v>
      </c>
      <c r="F40258" s="40">
        <v>27701.93737</v>
      </c>
      <c r="G40258" s="35">
        <f t="shared" si="628"/>
        <v>38872.104449999999</v>
      </c>
      <c r="H40258" s="27">
        <v>58.631410610000003</v>
      </c>
      <c r="I40258" s="28">
        <v>0</v>
      </c>
      <c r="J40258" s="28">
        <f>H40258/(INDEX(Installed_Capacity!$H$6:$S$11,MATCH(Source_Data!B40258,Installed_Capacity!$G$6:$G$11,0),MATCH(Source_Data!C40258,Installed_Capacity!$H$5:$S$5,0)))</f>
        <v>5.120647214847162E-2</v>
      </c>
      <c r="K40258" s="29" t="e">
        <f>I40258/(INDEX(Installed_Capacity!$H$15:$S$20,MATCH(Source_Data!B40258,Installed_Capacity!$G$15:$G$20,0),MATCH(Source_Data!C40258,Installed_Capacity!$H$14:$S$14,0)))</f>
        <v>#DIV/0!</v>
      </c>
      <c r="L40258" s="21"/>
      <c r="M40258" s="2"/>
    </row>
    <row r="40259" spans="1:13" x14ac:dyDescent="0.25">
      <c r="A40259" s="17">
        <v>44413</v>
      </c>
      <c r="B40259" s="19">
        <v>2021</v>
      </c>
      <c r="C40259" s="19">
        <v>8</v>
      </c>
      <c r="D40259" s="19">
        <v>5</v>
      </c>
      <c r="E40259" s="19">
        <v>9</v>
      </c>
      <c r="F40259" s="40">
        <v>28974.266090000001</v>
      </c>
      <c r="G40259" s="35">
        <f t="shared" ref="G40259:G40322" si="629">_xlfn.MAXIFS($F:$F,$B:$B,B40259,$C:$C,C40259,$D:$D,D40259)</f>
        <v>38872.104449999999</v>
      </c>
      <c r="H40259" s="27">
        <v>96.147305368999994</v>
      </c>
      <c r="I40259" s="28">
        <v>0</v>
      </c>
      <c r="J40259" s="28">
        <f>H40259/(INDEX(Installed_Capacity!$H$6:$S$11,MATCH(Source_Data!B40259,Installed_Capacity!$G$6:$G$11,0),MATCH(Source_Data!C40259,Installed_Capacity!$H$5:$S$5,0)))</f>
        <v>8.39714457371179E-2</v>
      </c>
      <c r="K40259" s="29" t="e">
        <f>I40259/(INDEX(Installed_Capacity!$H$15:$S$20,MATCH(Source_Data!B40259,Installed_Capacity!$G$15:$G$20,0),MATCH(Source_Data!C40259,Installed_Capacity!$H$14:$S$14,0)))</f>
        <v>#DIV/0!</v>
      </c>
      <c r="L40259" s="21"/>
      <c r="M40259" s="2"/>
    </row>
    <row r="40260" spans="1:13" x14ac:dyDescent="0.25">
      <c r="A40260" s="17">
        <v>44413</v>
      </c>
      <c r="B40260" s="19">
        <v>2021</v>
      </c>
      <c r="C40260" s="19">
        <v>8</v>
      </c>
      <c r="D40260" s="19">
        <v>5</v>
      </c>
      <c r="E40260" s="19">
        <v>10</v>
      </c>
      <c r="F40260" s="40">
        <v>29516.797310000002</v>
      </c>
      <c r="G40260" s="35">
        <f t="shared" si="629"/>
        <v>38872.104449999999</v>
      </c>
      <c r="H40260" s="27">
        <v>47.998298753999997</v>
      </c>
      <c r="I40260" s="28">
        <v>0</v>
      </c>
      <c r="J40260" s="28">
        <f>H40260/(INDEX(Installed_Capacity!$H$6:$S$11,MATCH(Source_Data!B40260,Installed_Capacity!$G$6:$G$11,0),MATCH(Source_Data!C40260,Installed_Capacity!$H$5:$S$5,0)))</f>
        <v>4.1919911575545851E-2</v>
      </c>
      <c r="K40260" s="29" t="e">
        <f>I40260/(INDEX(Installed_Capacity!$H$15:$S$20,MATCH(Source_Data!B40260,Installed_Capacity!$G$15:$G$20,0),MATCH(Source_Data!C40260,Installed_Capacity!$H$14:$S$14,0)))</f>
        <v>#DIV/0!</v>
      </c>
      <c r="L40260" s="21"/>
      <c r="M40260" s="2"/>
    </row>
    <row r="40261" spans="1:13" x14ac:dyDescent="0.25">
      <c r="A40261" s="17">
        <v>44413</v>
      </c>
      <c r="B40261" s="19">
        <v>2021</v>
      </c>
      <c r="C40261" s="19">
        <v>8</v>
      </c>
      <c r="D40261" s="19">
        <v>5</v>
      </c>
      <c r="E40261" s="19">
        <v>11</v>
      </c>
      <c r="F40261" s="40">
        <v>30496.683209999999</v>
      </c>
      <c r="G40261" s="35">
        <f t="shared" si="629"/>
        <v>38872.104449999999</v>
      </c>
      <c r="H40261" s="27">
        <v>39.789328310999998</v>
      </c>
      <c r="I40261" s="28">
        <v>0</v>
      </c>
      <c r="J40261" s="28">
        <f>H40261/(INDEX(Installed_Capacity!$H$6:$S$11,MATCH(Source_Data!B40261,Installed_Capacity!$G$6:$G$11,0),MATCH(Source_Data!C40261,Installed_Capacity!$H$5:$S$5,0)))</f>
        <v>3.475050507510917E-2</v>
      </c>
      <c r="K40261" s="29" t="e">
        <f>I40261/(INDEX(Installed_Capacity!$H$15:$S$20,MATCH(Source_Data!B40261,Installed_Capacity!$G$15:$G$20,0),MATCH(Source_Data!C40261,Installed_Capacity!$H$14:$S$14,0)))</f>
        <v>#DIV/0!</v>
      </c>
      <c r="L40261" s="21"/>
      <c r="M40261" s="2"/>
    </row>
    <row r="40262" spans="1:13" x14ac:dyDescent="0.25">
      <c r="A40262" s="17">
        <v>44413</v>
      </c>
      <c r="B40262" s="19">
        <v>2021</v>
      </c>
      <c r="C40262" s="19">
        <v>8</v>
      </c>
      <c r="D40262" s="19">
        <v>5</v>
      </c>
      <c r="E40262" s="19">
        <v>12</v>
      </c>
      <c r="F40262" s="40">
        <v>31545.28542</v>
      </c>
      <c r="G40262" s="35">
        <f t="shared" si="629"/>
        <v>38872.104449999999</v>
      </c>
      <c r="H40262" s="27">
        <v>47.772881394000002</v>
      </c>
      <c r="I40262" s="28">
        <v>0</v>
      </c>
      <c r="J40262" s="28">
        <f>H40262/(INDEX(Installed_Capacity!$H$6:$S$11,MATCH(Source_Data!B40262,Installed_Capacity!$G$6:$G$11,0),MATCH(Source_Data!C40262,Installed_Capacity!$H$5:$S$5,0)))</f>
        <v>4.1723040518777295E-2</v>
      </c>
      <c r="K40262" s="29" t="e">
        <f>I40262/(INDEX(Installed_Capacity!$H$15:$S$20,MATCH(Source_Data!B40262,Installed_Capacity!$G$15:$G$20,0),MATCH(Source_Data!C40262,Installed_Capacity!$H$14:$S$14,0)))</f>
        <v>#DIV/0!</v>
      </c>
      <c r="L40262" s="21"/>
      <c r="M40262" s="2"/>
    </row>
    <row r="40263" spans="1:13" x14ac:dyDescent="0.25">
      <c r="A40263" s="17">
        <v>44413</v>
      </c>
      <c r="B40263" s="19">
        <v>2021</v>
      </c>
      <c r="C40263" s="19">
        <v>8</v>
      </c>
      <c r="D40263" s="19">
        <v>5</v>
      </c>
      <c r="E40263" s="19">
        <v>13</v>
      </c>
      <c r="F40263" s="40">
        <v>32605.858270000001</v>
      </c>
      <c r="G40263" s="35">
        <f t="shared" si="629"/>
        <v>38872.104449999999</v>
      </c>
      <c r="H40263" s="27">
        <v>65.396257406999993</v>
      </c>
      <c r="I40263" s="28">
        <v>0</v>
      </c>
      <c r="J40263" s="28">
        <f>H40263/(INDEX(Installed_Capacity!$H$6:$S$11,MATCH(Source_Data!B40263,Installed_Capacity!$G$6:$G$11,0),MATCH(Source_Data!C40263,Installed_Capacity!$H$5:$S$5,0)))</f>
        <v>5.7114635289956327E-2</v>
      </c>
      <c r="K40263" s="29" t="e">
        <f>I40263/(INDEX(Installed_Capacity!$H$15:$S$20,MATCH(Source_Data!B40263,Installed_Capacity!$G$15:$G$20,0),MATCH(Source_Data!C40263,Installed_Capacity!$H$14:$S$14,0)))</f>
        <v>#DIV/0!</v>
      </c>
      <c r="L40263" s="21"/>
      <c r="M40263" s="2"/>
    </row>
    <row r="40264" spans="1:13" x14ac:dyDescent="0.25">
      <c r="A40264" s="17">
        <v>44413</v>
      </c>
      <c r="B40264" s="19">
        <v>2021</v>
      </c>
      <c r="C40264" s="19">
        <v>8</v>
      </c>
      <c r="D40264" s="19">
        <v>5</v>
      </c>
      <c r="E40264" s="19">
        <v>14</v>
      </c>
      <c r="F40264" s="40">
        <v>33794.666100000002</v>
      </c>
      <c r="G40264" s="35">
        <f t="shared" si="629"/>
        <v>38872.104449999999</v>
      </c>
      <c r="H40264" s="27">
        <v>92.11751434</v>
      </c>
      <c r="I40264" s="28">
        <v>0</v>
      </c>
      <c r="J40264" s="28">
        <f>H40264/(INDEX(Installed_Capacity!$H$6:$S$11,MATCH(Source_Data!B40264,Installed_Capacity!$G$6:$G$11,0),MATCH(Source_Data!C40264,Installed_Capacity!$H$5:$S$5,0)))</f>
        <v>8.0451977589519649E-2</v>
      </c>
      <c r="K40264" s="29" t="e">
        <f>I40264/(INDEX(Installed_Capacity!$H$15:$S$20,MATCH(Source_Data!B40264,Installed_Capacity!$G$15:$G$20,0),MATCH(Source_Data!C40264,Installed_Capacity!$H$14:$S$14,0)))</f>
        <v>#DIV/0!</v>
      </c>
      <c r="L40264" s="21"/>
      <c r="M40264" s="2"/>
    </row>
    <row r="40265" spans="1:13" x14ac:dyDescent="0.25">
      <c r="A40265" s="17">
        <v>44413</v>
      </c>
      <c r="B40265" s="19">
        <v>2021</v>
      </c>
      <c r="C40265" s="19">
        <v>8</v>
      </c>
      <c r="D40265" s="19">
        <v>5</v>
      </c>
      <c r="E40265" s="19">
        <v>15</v>
      </c>
      <c r="F40265" s="40">
        <v>35134.072930000002</v>
      </c>
      <c r="G40265" s="35">
        <f t="shared" si="629"/>
        <v>38872.104449999999</v>
      </c>
      <c r="H40265" s="27">
        <v>130.844050299</v>
      </c>
      <c r="I40265" s="28">
        <v>0</v>
      </c>
      <c r="J40265" s="28">
        <f>H40265/(INDEX(Installed_Capacity!$H$6:$S$11,MATCH(Source_Data!B40265,Installed_Capacity!$G$6:$G$11,0),MATCH(Source_Data!C40265,Installed_Capacity!$H$5:$S$5,0)))</f>
        <v>0.1142742797371179</v>
      </c>
      <c r="K40265" s="29" t="e">
        <f>I40265/(INDEX(Installed_Capacity!$H$15:$S$20,MATCH(Source_Data!B40265,Installed_Capacity!$G$15:$G$20,0),MATCH(Source_Data!C40265,Installed_Capacity!$H$14:$S$14,0)))</f>
        <v>#DIV/0!</v>
      </c>
      <c r="L40265" s="21"/>
      <c r="M40265" s="2"/>
    </row>
    <row r="40266" spans="1:13" x14ac:dyDescent="0.25">
      <c r="A40266" s="17">
        <v>44413</v>
      </c>
      <c r="B40266" s="19">
        <v>2021</v>
      </c>
      <c r="C40266" s="19">
        <v>8</v>
      </c>
      <c r="D40266" s="19">
        <v>5</v>
      </c>
      <c r="E40266" s="19">
        <v>16</v>
      </c>
      <c r="F40266" s="40">
        <v>36381.967709999997</v>
      </c>
      <c r="G40266" s="35">
        <f t="shared" si="629"/>
        <v>38872.104449999999</v>
      </c>
      <c r="H40266" s="27">
        <v>174.673888694</v>
      </c>
      <c r="I40266" s="28">
        <v>0</v>
      </c>
      <c r="J40266" s="28">
        <f>H40266/(INDEX(Installed_Capacity!$H$6:$S$11,MATCH(Source_Data!B40266,Installed_Capacity!$G$6:$G$11,0),MATCH(Source_Data!C40266,Installed_Capacity!$H$5:$S$5,0)))</f>
        <v>0.15255361457991265</v>
      </c>
      <c r="K40266" s="29" t="e">
        <f>I40266/(INDEX(Installed_Capacity!$H$15:$S$20,MATCH(Source_Data!B40266,Installed_Capacity!$G$15:$G$20,0),MATCH(Source_Data!C40266,Installed_Capacity!$H$14:$S$14,0)))</f>
        <v>#DIV/0!</v>
      </c>
      <c r="L40266" s="21"/>
      <c r="M40266" s="2"/>
    </row>
    <row r="40267" spans="1:13" x14ac:dyDescent="0.25">
      <c r="A40267" s="17">
        <v>44413</v>
      </c>
      <c r="B40267" s="19">
        <v>2021</v>
      </c>
      <c r="C40267" s="19">
        <v>8</v>
      </c>
      <c r="D40267" s="19">
        <v>5</v>
      </c>
      <c r="E40267" s="19">
        <v>17</v>
      </c>
      <c r="F40267" s="40">
        <v>37538.208440000002</v>
      </c>
      <c r="G40267" s="35">
        <f t="shared" si="629"/>
        <v>38872.104449999999</v>
      </c>
      <c r="H40267" s="27">
        <v>188.44226009400001</v>
      </c>
      <c r="I40267" s="28">
        <v>0</v>
      </c>
      <c r="J40267" s="28">
        <f>H40267/(INDEX(Installed_Capacity!$H$6:$S$11,MATCH(Source_Data!B40267,Installed_Capacity!$G$6:$G$11,0),MATCH(Source_Data!C40267,Installed_Capacity!$H$5:$S$5,0)))</f>
        <v>0.16457839309519651</v>
      </c>
      <c r="K40267" s="29" t="e">
        <f>I40267/(INDEX(Installed_Capacity!$H$15:$S$20,MATCH(Source_Data!B40267,Installed_Capacity!$G$15:$G$20,0),MATCH(Source_Data!C40267,Installed_Capacity!$H$14:$S$14,0)))</f>
        <v>#DIV/0!</v>
      </c>
      <c r="L40267" s="21"/>
      <c r="M40267" s="2"/>
    </row>
    <row r="40268" spans="1:13" x14ac:dyDescent="0.25">
      <c r="A40268" s="17">
        <v>44413</v>
      </c>
      <c r="B40268" s="19">
        <v>2021</v>
      </c>
      <c r="C40268" s="19">
        <v>8</v>
      </c>
      <c r="D40268" s="19">
        <v>5</v>
      </c>
      <c r="E40268" s="19">
        <v>18</v>
      </c>
      <c r="F40268" s="40">
        <v>38678.137779999997</v>
      </c>
      <c r="G40268" s="35">
        <f t="shared" si="629"/>
        <v>38872.104449999999</v>
      </c>
      <c r="H40268" s="27">
        <v>286.63250237099999</v>
      </c>
      <c r="I40268" s="28">
        <v>0</v>
      </c>
      <c r="J40268" s="28">
        <f>H40268/(INDEX(Installed_Capacity!$H$6:$S$11,MATCH(Source_Data!B40268,Installed_Capacity!$G$6:$G$11,0),MATCH(Source_Data!C40268,Installed_Capacity!$H$5:$S$5,0)))</f>
        <v>0.25033406320611351</v>
      </c>
      <c r="K40268" s="29" t="e">
        <f>I40268/(INDEX(Installed_Capacity!$H$15:$S$20,MATCH(Source_Data!B40268,Installed_Capacity!$G$15:$G$20,0),MATCH(Source_Data!C40268,Installed_Capacity!$H$14:$S$14,0)))</f>
        <v>#DIV/0!</v>
      </c>
      <c r="L40268" s="21"/>
      <c r="M40268" s="2"/>
    </row>
    <row r="40269" spans="1:13" x14ac:dyDescent="0.25">
      <c r="A40269" s="17">
        <v>44413</v>
      </c>
      <c r="B40269" s="19">
        <v>2021</v>
      </c>
      <c r="C40269" s="19">
        <v>8</v>
      </c>
      <c r="D40269" s="19">
        <v>5</v>
      </c>
      <c r="E40269" s="19">
        <v>19</v>
      </c>
      <c r="F40269" s="40">
        <v>38872.104449999999</v>
      </c>
      <c r="G40269" s="35">
        <f t="shared" si="629"/>
        <v>38872.104449999999</v>
      </c>
      <c r="H40269" s="27">
        <v>351.903710397</v>
      </c>
      <c r="I40269" s="28">
        <v>0</v>
      </c>
      <c r="J40269" s="28">
        <f>H40269/(INDEX(Installed_Capacity!$H$6:$S$11,MATCH(Source_Data!B40269,Installed_Capacity!$G$6:$G$11,0),MATCH(Source_Data!C40269,Installed_Capacity!$H$5:$S$5,0)))</f>
        <v>0.30733948506288211</v>
      </c>
      <c r="K40269" s="29" t="e">
        <f>I40269/(INDEX(Installed_Capacity!$H$15:$S$20,MATCH(Source_Data!B40269,Installed_Capacity!$G$15:$G$20,0),MATCH(Source_Data!C40269,Installed_Capacity!$H$14:$S$14,0)))</f>
        <v>#DIV/0!</v>
      </c>
      <c r="L40269" s="21"/>
      <c r="M40269" s="2"/>
    </row>
    <row r="40270" spans="1:13" x14ac:dyDescent="0.25">
      <c r="A40270" s="17">
        <v>44413</v>
      </c>
      <c r="B40270" s="19">
        <v>2021</v>
      </c>
      <c r="C40270" s="19">
        <v>8</v>
      </c>
      <c r="D40270" s="19">
        <v>5</v>
      </c>
      <c r="E40270" s="19">
        <v>20</v>
      </c>
      <c r="F40270" s="40">
        <v>37765.973310000001</v>
      </c>
      <c r="G40270" s="35">
        <f t="shared" si="629"/>
        <v>38872.104449999999</v>
      </c>
      <c r="H40270" s="27">
        <v>376.78980910400003</v>
      </c>
      <c r="I40270" s="28">
        <v>0</v>
      </c>
      <c r="J40270" s="28">
        <f>H40270/(INDEX(Installed_Capacity!$H$6:$S$11,MATCH(Source_Data!B40270,Installed_Capacity!$G$6:$G$11,0),MATCH(Source_Data!C40270,Installed_Capacity!$H$5:$S$5,0)))</f>
        <v>0.32907406908646292</v>
      </c>
      <c r="K40270" s="29" t="e">
        <f>I40270/(INDEX(Installed_Capacity!$H$15:$S$20,MATCH(Source_Data!B40270,Installed_Capacity!$G$15:$G$20,0),MATCH(Source_Data!C40270,Installed_Capacity!$H$14:$S$14,0)))</f>
        <v>#DIV/0!</v>
      </c>
      <c r="L40270" s="21"/>
      <c r="M40270" s="2"/>
    </row>
    <row r="40271" spans="1:13" x14ac:dyDescent="0.25">
      <c r="A40271" s="17">
        <v>44413</v>
      </c>
      <c r="B40271" s="19">
        <v>2021</v>
      </c>
      <c r="C40271" s="19">
        <v>8</v>
      </c>
      <c r="D40271" s="19">
        <v>5</v>
      </c>
      <c r="E40271" s="19">
        <v>21</v>
      </c>
      <c r="F40271" s="40">
        <v>36508.490850000002</v>
      </c>
      <c r="G40271" s="35">
        <f t="shared" si="629"/>
        <v>38872.104449999999</v>
      </c>
      <c r="H40271" s="27">
        <v>405.09430637700001</v>
      </c>
      <c r="I40271" s="28">
        <v>0</v>
      </c>
      <c r="J40271" s="28">
        <f>H40271/(INDEX(Installed_Capacity!$H$6:$S$11,MATCH(Source_Data!B40271,Installed_Capacity!$G$6:$G$11,0),MATCH(Source_Data!C40271,Installed_Capacity!$H$5:$S$5,0)))</f>
        <v>0.35379415404104803</v>
      </c>
      <c r="K40271" s="29" t="e">
        <f>I40271/(INDEX(Installed_Capacity!$H$15:$S$20,MATCH(Source_Data!B40271,Installed_Capacity!$G$15:$G$20,0),MATCH(Source_Data!C40271,Installed_Capacity!$H$14:$S$14,0)))</f>
        <v>#DIV/0!</v>
      </c>
      <c r="L40271" s="21"/>
      <c r="M40271" s="2"/>
    </row>
    <row r="40272" spans="1:13" x14ac:dyDescent="0.25">
      <c r="A40272" s="17">
        <v>44413</v>
      </c>
      <c r="B40272" s="19">
        <v>2021</v>
      </c>
      <c r="C40272" s="19">
        <v>8</v>
      </c>
      <c r="D40272" s="19">
        <v>5</v>
      </c>
      <c r="E40272" s="19">
        <v>22</v>
      </c>
      <c r="F40272" s="40">
        <v>34900.771489999999</v>
      </c>
      <c r="G40272" s="35">
        <f t="shared" si="629"/>
        <v>38872.104449999999</v>
      </c>
      <c r="H40272" s="27">
        <v>423.94977292999999</v>
      </c>
      <c r="I40272" s="28">
        <v>0</v>
      </c>
      <c r="J40272" s="28">
        <f>H40272/(INDEX(Installed_Capacity!$H$6:$S$11,MATCH(Source_Data!B40272,Installed_Capacity!$G$6:$G$11,0),MATCH(Source_Data!C40272,Installed_Capacity!$H$5:$S$5,0)))</f>
        <v>0.37026181041921397</v>
      </c>
      <c r="K40272" s="29" t="e">
        <f>I40272/(INDEX(Installed_Capacity!$H$15:$S$20,MATCH(Source_Data!B40272,Installed_Capacity!$G$15:$G$20,0),MATCH(Source_Data!C40272,Installed_Capacity!$H$14:$S$14,0)))</f>
        <v>#DIV/0!</v>
      </c>
      <c r="L40272" s="21"/>
      <c r="M40272" s="2"/>
    </row>
    <row r="40273" spans="1:13" x14ac:dyDescent="0.25">
      <c r="A40273" s="17">
        <v>44413</v>
      </c>
      <c r="B40273" s="19">
        <v>2021</v>
      </c>
      <c r="C40273" s="19">
        <v>8</v>
      </c>
      <c r="D40273" s="19">
        <v>5</v>
      </c>
      <c r="E40273" s="19">
        <v>23</v>
      </c>
      <c r="F40273" s="40">
        <v>32167.78269</v>
      </c>
      <c r="G40273" s="35">
        <f t="shared" si="629"/>
        <v>38872.104449999999</v>
      </c>
      <c r="H40273" s="27">
        <v>433.38512666000003</v>
      </c>
      <c r="I40273" s="28">
        <v>0</v>
      </c>
      <c r="J40273" s="28">
        <f>H40273/(INDEX(Installed_Capacity!$H$6:$S$11,MATCH(Source_Data!B40273,Installed_Capacity!$G$6:$G$11,0),MATCH(Source_Data!C40273,Installed_Capacity!$H$5:$S$5,0)))</f>
        <v>0.37850229402620089</v>
      </c>
      <c r="K40273" s="29" t="e">
        <f>I40273/(INDEX(Installed_Capacity!$H$15:$S$20,MATCH(Source_Data!B40273,Installed_Capacity!$G$15:$G$20,0),MATCH(Source_Data!C40273,Installed_Capacity!$H$14:$S$14,0)))</f>
        <v>#DIV/0!</v>
      </c>
      <c r="L40273" s="21"/>
      <c r="M40273" s="2"/>
    </row>
    <row r="40274" spans="1:13" x14ac:dyDescent="0.25">
      <c r="A40274" s="17">
        <v>44413</v>
      </c>
      <c r="B40274" s="19">
        <v>2021</v>
      </c>
      <c r="C40274" s="19">
        <v>8</v>
      </c>
      <c r="D40274" s="19">
        <v>5</v>
      </c>
      <c r="E40274" s="19">
        <v>24</v>
      </c>
      <c r="F40274" s="40">
        <v>29628.563259999999</v>
      </c>
      <c r="G40274" s="35">
        <f t="shared" si="629"/>
        <v>38872.104449999999</v>
      </c>
      <c r="H40274" s="27">
        <v>427.31831223</v>
      </c>
      <c r="I40274" s="28">
        <v>0</v>
      </c>
      <c r="J40274" s="28">
        <f>H40274/(INDEX(Installed_Capacity!$H$6:$S$11,MATCH(Source_Data!B40274,Installed_Capacity!$G$6:$G$11,0),MATCH(Source_Data!C40274,Installed_Capacity!$H$5:$S$5,0)))</f>
        <v>0.37320376613973799</v>
      </c>
      <c r="K40274" s="29" t="e">
        <f>I40274/(INDEX(Installed_Capacity!$H$15:$S$20,MATCH(Source_Data!B40274,Installed_Capacity!$G$15:$G$20,0),MATCH(Source_Data!C40274,Installed_Capacity!$H$14:$S$14,0)))</f>
        <v>#DIV/0!</v>
      </c>
      <c r="L40274" s="21"/>
      <c r="M40274" s="2"/>
    </row>
    <row r="40275" spans="1:13" x14ac:dyDescent="0.25">
      <c r="A40275" s="17">
        <v>44414</v>
      </c>
      <c r="B40275" s="19">
        <v>2021</v>
      </c>
      <c r="C40275" s="19">
        <v>8</v>
      </c>
      <c r="D40275" s="19">
        <v>6</v>
      </c>
      <c r="E40275" s="19">
        <v>1</v>
      </c>
      <c r="F40275" s="40">
        <v>27875.075099999998</v>
      </c>
      <c r="G40275" s="35">
        <f t="shared" si="629"/>
        <v>37466.26685</v>
      </c>
      <c r="H40275" s="27">
        <v>293.56272779</v>
      </c>
      <c r="I40275" s="28">
        <v>0</v>
      </c>
      <c r="J40275" s="28">
        <f>H40275/(INDEX(Installed_Capacity!$H$6:$S$11,MATCH(Source_Data!B40275,Installed_Capacity!$G$6:$G$11,0),MATCH(Source_Data!C40275,Installed_Capacity!$H$5:$S$5,0)))</f>
        <v>0.25638666182532749</v>
      </c>
      <c r="K40275" s="29" t="e">
        <f>I40275/(INDEX(Installed_Capacity!$H$15:$S$20,MATCH(Source_Data!B40275,Installed_Capacity!$G$15:$G$20,0),MATCH(Source_Data!C40275,Installed_Capacity!$H$14:$S$14,0)))</f>
        <v>#DIV/0!</v>
      </c>
      <c r="L40275" s="21"/>
      <c r="M40275" s="2"/>
    </row>
    <row r="40276" spans="1:13" x14ac:dyDescent="0.25">
      <c r="A40276" s="17">
        <v>44414</v>
      </c>
      <c r="B40276" s="19">
        <v>2021</v>
      </c>
      <c r="C40276" s="19">
        <v>8</v>
      </c>
      <c r="D40276" s="19">
        <v>6</v>
      </c>
      <c r="E40276" s="19">
        <v>2</v>
      </c>
      <c r="F40276" s="40">
        <v>26755.792590000001</v>
      </c>
      <c r="G40276" s="35">
        <f t="shared" si="629"/>
        <v>37466.26685</v>
      </c>
      <c r="H40276" s="27">
        <v>395.40095106000001</v>
      </c>
      <c r="I40276" s="28">
        <v>0</v>
      </c>
      <c r="J40276" s="28">
        <f>H40276/(INDEX(Installed_Capacity!$H$6:$S$11,MATCH(Source_Data!B40276,Installed_Capacity!$G$6:$G$11,0),MATCH(Source_Data!C40276,Installed_Capacity!$H$5:$S$5,0)))</f>
        <v>0.34532834153711789</v>
      </c>
      <c r="K40276" s="29" t="e">
        <f>I40276/(INDEX(Installed_Capacity!$H$15:$S$20,MATCH(Source_Data!B40276,Installed_Capacity!$G$15:$G$20,0),MATCH(Source_Data!C40276,Installed_Capacity!$H$14:$S$14,0)))</f>
        <v>#DIV/0!</v>
      </c>
      <c r="L40276" s="21"/>
      <c r="M40276" s="2"/>
    </row>
    <row r="40277" spans="1:13" x14ac:dyDescent="0.25">
      <c r="A40277" s="17">
        <v>44414</v>
      </c>
      <c r="B40277" s="19">
        <v>2021</v>
      </c>
      <c r="C40277" s="19">
        <v>8</v>
      </c>
      <c r="D40277" s="19">
        <v>6</v>
      </c>
      <c r="E40277" s="19">
        <v>3</v>
      </c>
      <c r="F40277" s="40">
        <v>25393.331330000001</v>
      </c>
      <c r="G40277" s="35">
        <f t="shared" si="629"/>
        <v>37466.26685</v>
      </c>
      <c r="H40277" s="27">
        <v>557.14575606999995</v>
      </c>
      <c r="I40277" s="28">
        <v>0</v>
      </c>
      <c r="J40277" s="28">
        <f>H40277/(INDEX(Installed_Capacity!$H$6:$S$11,MATCH(Source_Data!B40277,Installed_Capacity!$G$6:$G$11,0),MATCH(Source_Data!C40277,Installed_Capacity!$H$5:$S$5,0)))</f>
        <v>0.48659017997379911</v>
      </c>
      <c r="K40277" s="29" t="e">
        <f>I40277/(INDEX(Installed_Capacity!$H$15:$S$20,MATCH(Source_Data!B40277,Installed_Capacity!$G$15:$G$20,0),MATCH(Source_Data!C40277,Installed_Capacity!$H$14:$S$14,0)))</f>
        <v>#DIV/0!</v>
      </c>
      <c r="L40277" s="21"/>
      <c r="M40277" s="2"/>
    </row>
    <row r="40278" spans="1:13" x14ac:dyDescent="0.25">
      <c r="A40278" s="17">
        <v>44414</v>
      </c>
      <c r="B40278" s="19">
        <v>2021</v>
      </c>
      <c r="C40278" s="19">
        <v>8</v>
      </c>
      <c r="D40278" s="19">
        <v>6</v>
      </c>
      <c r="E40278" s="19">
        <v>4</v>
      </c>
      <c r="F40278" s="40">
        <v>24821.13378</v>
      </c>
      <c r="G40278" s="35">
        <f t="shared" si="629"/>
        <v>37466.26685</v>
      </c>
      <c r="H40278" s="27">
        <v>598.81359783000005</v>
      </c>
      <c r="I40278" s="28">
        <v>0</v>
      </c>
      <c r="J40278" s="28">
        <f>H40278/(INDEX(Installed_Capacity!$H$6:$S$11,MATCH(Source_Data!B40278,Installed_Capacity!$G$6:$G$11,0),MATCH(Source_Data!C40278,Installed_Capacity!$H$5:$S$5,0)))</f>
        <v>0.52298130814847166</v>
      </c>
      <c r="K40278" s="29" t="e">
        <f>I40278/(INDEX(Installed_Capacity!$H$15:$S$20,MATCH(Source_Data!B40278,Installed_Capacity!$G$15:$G$20,0),MATCH(Source_Data!C40278,Installed_Capacity!$H$14:$S$14,0)))</f>
        <v>#DIV/0!</v>
      </c>
      <c r="L40278" s="21"/>
      <c r="M40278" s="2"/>
    </row>
    <row r="40279" spans="1:13" x14ac:dyDescent="0.25">
      <c r="A40279" s="17">
        <v>44414</v>
      </c>
      <c r="B40279" s="19">
        <v>2021</v>
      </c>
      <c r="C40279" s="19">
        <v>8</v>
      </c>
      <c r="D40279" s="19">
        <v>6</v>
      </c>
      <c r="E40279" s="19">
        <v>5</v>
      </c>
      <c r="F40279" s="40">
        <v>25017.181339999999</v>
      </c>
      <c r="G40279" s="35">
        <f t="shared" si="629"/>
        <v>37466.26685</v>
      </c>
      <c r="H40279" s="27">
        <v>705.18094623000002</v>
      </c>
      <c r="I40279" s="28">
        <v>0</v>
      </c>
      <c r="J40279" s="28">
        <f>H40279/(INDEX(Installed_Capacity!$H$6:$S$11,MATCH(Source_Data!B40279,Installed_Capacity!$G$6:$G$11,0),MATCH(Source_Data!C40279,Installed_Capacity!$H$5:$S$5,0)))</f>
        <v>0.61587855565938865</v>
      </c>
      <c r="K40279" s="29" t="e">
        <f>I40279/(INDEX(Installed_Capacity!$H$15:$S$20,MATCH(Source_Data!B40279,Installed_Capacity!$G$15:$G$20,0),MATCH(Source_Data!C40279,Installed_Capacity!$H$14:$S$14,0)))</f>
        <v>#DIV/0!</v>
      </c>
      <c r="L40279" s="21"/>
      <c r="M40279" s="2"/>
    </row>
    <row r="40280" spans="1:13" x14ac:dyDescent="0.25">
      <c r="A40280" s="17">
        <v>44414</v>
      </c>
      <c r="B40280" s="19">
        <v>2021</v>
      </c>
      <c r="C40280" s="19">
        <v>8</v>
      </c>
      <c r="D40280" s="19">
        <v>6</v>
      </c>
      <c r="E40280" s="19">
        <v>6</v>
      </c>
      <c r="F40280" s="40">
        <v>25710.98198</v>
      </c>
      <c r="G40280" s="35">
        <f t="shared" si="629"/>
        <v>37466.26685</v>
      </c>
      <c r="H40280" s="27">
        <v>743.85489465000001</v>
      </c>
      <c r="I40280" s="28">
        <v>0</v>
      </c>
      <c r="J40280" s="28">
        <f>H40280/(INDEX(Installed_Capacity!$H$6:$S$11,MATCH(Source_Data!B40280,Installed_Capacity!$G$6:$G$11,0),MATCH(Source_Data!C40280,Installed_Capacity!$H$5:$S$5,0)))</f>
        <v>0.64965492982532747</v>
      </c>
      <c r="K40280" s="29" t="e">
        <f>I40280/(INDEX(Installed_Capacity!$H$15:$S$20,MATCH(Source_Data!B40280,Installed_Capacity!$G$15:$G$20,0),MATCH(Source_Data!C40280,Installed_Capacity!$H$14:$S$14,0)))</f>
        <v>#DIV/0!</v>
      </c>
      <c r="L40280" s="21"/>
      <c r="M40280" s="2"/>
    </row>
    <row r="40281" spans="1:13" x14ac:dyDescent="0.25">
      <c r="A40281" s="17">
        <v>44414</v>
      </c>
      <c r="B40281" s="19">
        <v>2021</v>
      </c>
      <c r="C40281" s="19">
        <v>8</v>
      </c>
      <c r="D40281" s="19">
        <v>6</v>
      </c>
      <c r="E40281" s="19">
        <v>7</v>
      </c>
      <c r="F40281" s="40">
        <v>26534.409609999999</v>
      </c>
      <c r="G40281" s="35">
        <f t="shared" si="629"/>
        <v>37466.26685</v>
      </c>
      <c r="H40281" s="27">
        <v>785.19170286999997</v>
      </c>
      <c r="I40281" s="28">
        <v>0</v>
      </c>
      <c r="J40281" s="28">
        <f>H40281/(INDEX(Installed_Capacity!$H$6:$S$11,MATCH(Source_Data!B40281,Installed_Capacity!$G$6:$G$11,0),MATCH(Source_Data!C40281,Installed_Capacity!$H$5:$S$5,0)))</f>
        <v>0.68575694573799129</v>
      </c>
      <c r="K40281" s="29" t="e">
        <f>I40281/(INDEX(Installed_Capacity!$H$15:$S$20,MATCH(Source_Data!B40281,Installed_Capacity!$G$15:$G$20,0),MATCH(Source_Data!C40281,Installed_Capacity!$H$14:$S$14,0)))</f>
        <v>#DIV/0!</v>
      </c>
      <c r="L40281" s="21"/>
      <c r="M40281" s="2"/>
    </row>
    <row r="40282" spans="1:13" x14ac:dyDescent="0.25">
      <c r="A40282" s="17">
        <v>44414</v>
      </c>
      <c r="B40282" s="19">
        <v>2021</v>
      </c>
      <c r="C40282" s="19">
        <v>8</v>
      </c>
      <c r="D40282" s="19">
        <v>6</v>
      </c>
      <c r="E40282" s="19">
        <v>8</v>
      </c>
      <c r="F40282" s="40">
        <v>27558.530449999998</v>
      </c>
      <c r="G40282" s="35">
        <f t="shared" si="629"/>
        <v>37466.26685</v>
      </c>
      <c r="H40282" s="27">
        <v>754.24786912000002</v>
      </c>
      <c r="I40282" s="28">
        <v>0</v>
      </c>
      <c r="J40282" s="28">
        <f>H40282/(INDEX(Installed_Capacity!$H$6:$S$11,MATCH(Source_Data!B40282,Installed_Capacity!$G$6:$G$11,0),MATCH(Source_Data!C40282,Installed_Capacity!$H$5:$S$5,0)))</f>
        <v>0.65873176342358075</v>
      </c>
      <c r="K40282" s="29" t="e">
        <f>I40282/(INDEX(Installed_Capacity!$H$15:$S$20,MATCH(Source_Data!B40282,Installed_Capacity!$G$15:$G$20,0),MATCH(Source_Data!C40282,Installed_Capacity!$H$14:$S$14,0)))</f>
        <v>#DIV/0!</v>
      </c>
      <c r="L40282" s="21"/>
      <c r="M40282" s="2"/>
    </row>
    <row r="40283" spans="1:13" x14ac:dyDescent="0.25">
      <c r="A40283" s="17">
        <v>44414</v>
      </c>
      <c r="B40283" s="19">
        <v>2021</v>
      </c>
      <c r="C40283" s="19">
        <v>8</v>
      </c>
      <c r="D40283" s="19">
        <v>6</v>
      </c>
      <c r="E40283" s="19">
        <v>9</v>
      </c>
      <c r="F40283" s="40">
        <v>28637.931199999999</v>
      </c>
      <c r="G40283" s="35">
        <f t="shared" si="629"/>
        <v>37466.26685</v>
      </c>
      <c r="H40283" s="27">
        <v>759.81734767</v>
      </c>
      <c r="I40283" s="28">
        <v>0</v>
      </c>
      <c r="J40283" s="28">
        <f>H40283/(INDEX(Installed_Capacity!$H$6:$S$11,MATCH(Source_Data!B40283,Installed_Capacity!$G$6:$G$11,0),MATCH(Source_Data!C40283,Installed_Capacity!$H$5:$S$5,0)))</f>
        <v>0.66359593682969431</v>
      </c>
      <c r="K40283" s="29" t="e">
        <f>I40283/(INDEX(Installed_Capacity!$H$15:$S$20,MATCH(Source_Data!B40283,Installed_Capacity!$G$15:$G$20,0),MATCH(Source_Data!C40283,Installed_Capacity!$H$14:$S$14,0)))</f>
        <v>#DIV/0!</v>
      </c>
      <c r="L40283" s="21"/>
      <c r="M40283" s="2"/>
    </row>
    <row r="40284" spans="1:13" x14ac:dyDescent="0.25">
      <c r="A40284" s="17">
        <v>44414</v>
      </c>
      <c r="B40284" s="19">
        <v>2021</v>
      </c>
      <c r="C40284" s="19">
        <v>8</v>
      </c>
      <c r="D40284" s="19">
        <v>6</v>
      </c>
      <c r="E40284" s="19">
        <v>10</v>
      </c>
      <c r="F40284" s="40">
        <v>29328.8626</v>
      </c>
      <c r="G40284" s="35">
        <f t="shared" si="629"/>
        <v>37466.26685</v>
      </c>
      <c r="H40284" s="27">
        <v>744.24149535000004</v>
      </c>
      <c r="I40284" s="28">
        <v>0</v>
      </c>
      <c r="J40284" s="28">
        <f>H40284/(INDEX(Installed_Capacity!$H$6:$S$11,MATCH(Source_Data!B40284,Installed_Capacity!$G$6:$G$11,0),MATCH(Source_Data!C40284,Installed_Capacity!$H$5:$S$5,0)))</f>
        <v>0.64999257235807861</v>
      </c>
      <c r="K40284" s="29" t="e">
        <f>I40284/(INDEX(Installed_Capacity!$H$15:$S$20,MATCH(Source_Data!B40284,Installed_Capacity!$G$15:$G$20,0),MATCH(Source_Data!C40284,Installed_Capacity!$H$14:$S$14,0)))</f>
        <v>#DIV/0!</v>
      </c>
      <c r="L40284" s="21"/>
      <c r="M40284" s="2"/>
    </row>
    <row r="40285" spans="1:13" x14ac:dyDescent="0.25">
      <c r="A40285" s="17">
        <v>44414</v>
      </c>
      <c r="B40285" s="19">
        <v>2021</v>
      </c>
      <c r="C40285" s="19">
        <v>8</v>
      </c>
      <c r="D40285" s="19">
        <v>6</v>
      </c>
      <c r="E40285" s="19">
        <v>11</v>
      </c>
      <c r="F40285" s="40">
        <v>29727.756359999999</v>
      </c>
      <c r="G40285" s="35">
        <f t="shared" si="629"/>
        <v>37466.26685</v>
      </c>
      <c r="H40285" s="27">
        <v>666.28935926999998</v>
      </c>
      <c r="I40285" s="28">
        <v>0</v>
      </c>
      <c r="J40285" s="28">
        <f>H40285/(INDEX(Installed_Capacity!$H$6:$S$11,MATCH(Source_Data!B40285,Installed_Capacity!$G$6:$G$11,0),MATCH(Source_Data!C40285,Installed_Capacity!$H$5:$S$5,0)))</f>
        <v>0.58191210416593886</v>
      </c>
      <c r="K40285" s="29" t="e">
        <f>I40285/(INDEX(Installed_Capacity!$H$15:$S$20,MATCH(Source_Data!B40285,Installed_Capacity!$G$15:$G$20,0),MATCH(Source_Data!C40285,Installed_Capacity!$H$14:$S$14,0)))</f>
        <v>#DIV/0!</v>
      </c>
      <c r="L40285" s="21"/>
      <c r="M40285" s="2"/>
    </row>
    <row r="40286" spans="1:13" x14ac:dyDescent="0.25">
      <c r="A40286" s="17">
        <v>44414</v>
      </c>
      <c r="B40286" s="19">
        <v>2021</v>
      </c>
      <c r="C40286" s="19">
        <v>8</v>
      </c>
      <c r="D40286" s="19">
        <v>6</v>
      </c>
      <c r="E40286" s="19">
        <v>12</v>
      </c>
      <c r="F40286" s="40">
        <v>30107.648669999999</v>
      </c>
      <c r="G40286" s="35">
        <f t="shared" si="629"/>
        <v>37466.26685</v>
      </c>
      <c r="H40286" s="27">
        <v>546.38535923999996</v>
      </c>
      <c r="I40286" s="28">
        <v>0</v>
      </c>
      <c r="J40286" s="28">
        <f>H40286/(INDEX(Installed_Capacity!$H$6:$S$11,MATCH(Source_Data!B40286,Installed_Capacity!$G$6:$G$11,0),MATCH(Source_Data!C40286,Installed_Capacity!$H$5:$S$5,0)))</f>
        <v>0.47719245348471612</v>
      </c>
      <c r="K40286" s="29" t="e">
        <f>I40286/(INDEX(Installed_Capacity!$H$15:$S$20,MATCH(Source_Data!B40286,Installed_Capacity!$G$15:$G$20,0),MATCH(Source_Data!C40286,Installed_Capacity!$H$14:$S$14,0)))</f>
        <v>#DIV/0!</v>
      </c>
      <c r="L40286" s="21"/>
      <c r="M40286" s="2"/>
    </row>
    <row r="40287" spans="1:13" x14ac:dyDescent="0.25">
      <c r="A40287" s="17">
        <v>44414</v>
      </c>
      <c r="B40287" s="19">
        <v>2021</v>
      </c>
      <c r="C40287" s="19">
        <v>8</v>
      </c>
      <c r="D40287" s="19">
        <v>6</v>
      </c>
      <c r="E40287" s="19">
        <v>13</v>
      </c>
      <c r="F40287" s="40">
        <v>30961.432649999999</v>
      </c>
      <c r="G40287" s="35">
        <f t="shared" si="629"/>
        <v>37466.26685</v>
      </c>
      <c r="H40287" s="27">
        <v>448.46798647000003</v>
      </c>
      <c r="I40287" s="28">
        <v>0</v>
      </c>
      <c r="J40287" s="28">
        <f>H40287/(INDEX(Installed_Capacity!$H$6:$S$11,MATCH(Source_Data!B40287,Installed_Capacity!$G$6:$G$11,0),MATCH(Source_Data!C40287,Installed_Capacity!$H$5:$S$5,0)))</f>
        <v>0.39167509735371181</v>
      </c>
      <c r="K40287" s="29" t="e">
        <f>I40287/(INDEX(Installed_Capacity!$H$15:$S$20,MATCH(Source_Data!B40287,Installed_Capacity!$G$15:$G$20,0),MATCH(Source_Data!C40287,Installed_Capacity!$H$14:$S$14,0)))</f>
        <v>#DIV/0!</v>
      </c>
      <c r="L40287" s="21"/>
      <c r="M40287" s="2"/>
    </row>
    <row r="40288" spans="1:13" x14ac:dyDescent="0.25">
      <c r="A40288" s="17">
        <v>44414</v>
      </c>
      <c r="B40288" s="19">
        <v>2021</v>
      </c>
      <c r="C40288" s="19">
        <v>8</v>
      </c>
      <c r="D40288" s="19">
        <v>6</v>
      </c>
      <c r="E40288" s="19">
        <v>14</v>
      </c>
      <c r="F40288" s="40">
        <v>32421.781579999999</v>
      </c>
      <c r="G40288" s="35">
        <f t="shared" si="629"/>
        <v>37466.26685</v>
      </c>
      <c r="H40288" s="27">
        <v>445.83410879000002</v>
      </c>
      <c r="I40288" s="28">
        <v>0</v>
      </c>
      <c r="J40288" s="28">
        <f>H40288/(INDEX(Installed_Capacity!$H$6:$S$11,MATCH(Source_Data!B40288,Installed_Capacity!$G$6:$G$11,0),MATCH(Source_Data!C40288,Installed_Capacity!$H$5:$S$5,0)))</f>
        <v>0.38937476750218342</v>
      </c>
      <c r="K40288" s="29" t="e">
        <f>I40288/(INDEX(Installed_Capacity!$H$15:$S$20,MATCH(Source_Data!B40288,Installed_Capacity!$G$15:$G$20,0),MATCH(Source_Data!C40288,Installed_Capacity!$H$14:$S$14,0)))</f>
        <v>#DIV/0!</v>
      </c>
      <c r="L40288" s="21"/>
      <c r="M40288" s="2"/>
    </row>
    <row r="40289" spans="1:13" x14ac:dyDescent="0.25">
      <c r="A40289" s="17">
        <v>44414</v>
      </c>
      <c r="B40289" s="19">
        <v>2021</v>
      </c>
      <c r="C40289" s="19">
        <v>8</v>
      </c>
      <c r="D40289" s="19">
        <v>6</v>
      </c>
      <c r="E40289" s="19">
        <v>15</v>
      </c>
      <c r="F40289" s="40">
        <v>34013.94713</v>
      </c>
      <c r="G40289" s="35">
        <f t="shared" si="629"/>
        <v>37466.26685</v>
      </c>
      <c r="H40289" s="27">
        <v>443.02024392999999</v>
      </c>
      <c r="I40289" s="28">
        <v>0</v>
      </c>
      <c r="J40289" s="28">
        <f>H40289/(INDEX(Installed_Capacity!$H$6:$S$11,MATCH(Source_Data!B40289,Installed_Capacity!$G$6:$G$11,0),MATCH(Source_Data!C40289,Installed_Capacity!$H$5:$S$5,0)))</f>
        <v>0.38691724360698687</v>
      </c>
      <c r="K40289" s="29" t="e">
        <f>I40289/(INDEX(Installed_Capacity!$H$15:$S$20,MATCH(Source_Data!B40289,Installed_Capacity!$G$15:$G$20,0),MATCH(Source_Data!C40289,Installed_Capacity!$H$14:$S$14,0)))</f>
        <v>#DIV/0!</v>
      </c>
      <c r="L40289" s="21"/>
      <c r="M40289" s="2"/>
    </row>
    <row r="40290" spans="1:13" x14ac:dyDescent="0.25">
      <c r="A40290" s="17">
        <v>44414</v>
      </c>
      <c r="B40290" s="19">
        <v>2021</v>
      </c>
      <c r="C40290" s="19">
        <v>8</v>
      </c>
      <c r="D40290" s="19">
        <v>6</v>
      </c>
      <c r="E40290" s="19">
        <v>16</v>
      </c>
      <c r="F40290" s="40">
        <v>35397.142419999996</v>
      </c>
      <c r="G40290" s="35">
        <f t="shared" si="629"/>
        <v>37466.26685</v>
      </c>
      <c r="H40290" s="27">
        <v>491.37996218000001</v>
      </c>
      <c r="I40290" s="28">
        <v>0</v>
      </c>
      <c r="J40290" s="28">
        <f>H40290/(INDEX(Installed_Capacity!$H$6:$S$11,MATCH(Source_Data!B40290,Installed_Capacity!$G$6:$G$11,0),MATCH(Source_Data!C40290,Installed_Capacity!$H$5:$S$5,0)))</f>
        <v>0.42915280539737993</v>
      </c>
      <c r="K40290" s="29" t="e">
        <f>I40290/(INDEX(Installed_Capacity!$H$15:$S$20,MATCH(Source_Data!B40290,Installed_Capacity!$G$15:$G$20,0),MATCH(Source_Data!C40290,Installed_Capacity!$H$14:$S$14,0)))</f>
        <v>#DIV/0!</v>
      </c>
      <c r="L40290" s="21"/>
      <c r="M40290" s="2"/>
    </row>
    <row r="40291" spans="1:13" x14ac:dyDescent="0.25">
      <c r="A40291" s="17">
        <v>44414</v>
      </c>
      <c r="B40291" s="19">
        <v>2021</v>
      </c>
      <c r="C40291" s="19">
        <v>8</v>
      </c>
      <c r="D40291" s="19">
        <v>6</v>
      </c>
      <c r="E40291" s="19">
        <v>17</v>
      </c>
      <c r="F40291" s="40">
        <v>36606.398229999999</v>
      </c>
      <c r="G40291" s="35">
        <f t="shared" si="629"/>
        <v>37466.26685</v>
      </c>
      <c r="H40291" s="27">
        <v>527.37828571</v>
      </c>
      <c r="I40291" s="28">
        <v>0</v>
      </c>
      <c r="J40291" s="28">
        <f>H40291/(INDEX(Installed_Capacity!$H$6:$S$11,MATCH(Source_Data!B40291,Installed_Capacity!$G$6:$G$11,0),MATCH(Source_Data!C40291,Installed_Capacity!$H$5:$S$5,0)))</f>
        <v>0.46059238926637552</v>
      </c>
      <c r="K40291" s="29" t="e">
        <f>I40291/(INDEX(Installed_Capacity!$H$15:$S$20,MATCH(Source_Data!B40291,Installed_Capacity!$G$15:$G$20,0),MATCH(Source_Data!C40291,Installed_Capacity!$H$14:$S$14,0)))</f>
        <v>#DIV/0!</v>
      </c>
      <c r="L40291" s="21"/>
      <c r="M40291" s="2"/>
    </row>
    <row r="40292" spans="1:13" x14ac:dyDescent="0.25">
      <c r="A40292" s="17">
        <v>44414</v>
      </c>
      <c r="B40292" s="19">
        <v>2021</v>
      </c>
      <c r="C40292" s="19">
        <v>8</v>
      </c>
      <c r="D40292" s="19">
        <v>6</v>
      </c>
      <c r="E40292" s="19">
        <v>18</v>
      </c>
      <c r="F40292" s="40">
        <v>37466.26685</v>
      </c>
      <c r="G40292" s="35">
        <f t="shared" si="629"/>
        <v>37466.26685</v>
      </c>
      <c r="H40292" s="27">
        <v>526.93378140000004</v>
      </c>
      <c r="I40292" s="28">
        <v>0</v>
      </c>
      <c r="J40292" s="28">
        <f>H40292/(INDEX(Installed_Capacity!$H$6:$S$11,MATCH(Source_Data!B40292,Installed_Capacity!$G$6:$G$11,0),MATCH(Source_Data!C40292,Installed_Capacity!$H$5:$S$5,0)))</f>
        <v>0.46020417589519652</v>
      </c>
      <c r="K40292" s="29" t="e">
        <f>I40292/(INDEX(Installed_Capacity!$H$15:$S$20,MATCH(Source_Data!B40292,Installed_Capacity!$G$15:$G$20,0),MATCH(Source_Data!C40292,Installed_Capacity!$H$14:$S$14,0)))</f>
        <v>#DIV/0!</v>
      </c>
      <c r="L40292" s="21"/>
      <c r="M40292" s="2"/>
    </row>
    <row r="40293" spans="1:13" x14ac:dyDescent="0.25">
      <c r="A40293" s="17">
        <v>44414</v>
      </c>
      <c r="B40293" s="19">
        <v>2021</v>
      </c>
      <c r="C40293" s="19">
        <v>8</v>
      </c>
      <c r="D40293" s="19">
        <v>6</v>
      </c>
      <c r="E40293" s="19">
        <v>19</v>
      </c>
      <c r="F40293" s="40">
        <v>37239.303419999997</v>
      </c>
      <c r="G40293" s="35">
        <f t="shared" si="629"/>
        <v>37466.26685</v>
      </c>
      <c r="H40293" s="27">
        <v>667.24960364000003</v>
      </c>
      <c r="I40293" s="28">
        <v>0</v>
      </c>
      <c r="J40293" s="28">
        <f>H40293/(INDEX(Installed_Capacity!$H$6:$S$11,MATCH(Source_Data!B40293,Installed_Capacity!$G$6:$G$11,0),MATCH(Source_Data!C40293,Installed_Capacity!$H$5:$S$5,0)))</f>
        <v>0.58275074553711792</v>
      </c>
      <c r="K40293" s="29" t="e">
        <f>I40293/(INDEX(Installed_Capacity!$H$15:$S$20,MATCH(Source_Data!B40293,Installed_Capacity!$G$15:$G$20,0),MATCH(Source_Data!C40293,Installed_Capacity!$H$14:$S$14,0)))</f>
        <v>#DIV/0!</v>
      </c>
      <c r="L40293" s="21"/>
      <c r="M40293" s="2"/>
    </row>
    <row r="40294" spans="1:13" x14ac:dyDescent="0.25">
      <c r="A40294" s="17">
        <v>44414</v>
      </c>
      <c r="B40294" s="19">
        <v>2021</v>
      </c>
      <c r="C40294" s="19">
        <v>8</v>
      </c>
      <c r="D40294" s="19">
        <v>6</v>
      </c>
      <c r="E40294" s="19">
        <v>20</v>
      </c>
      <c r="F40294" s="40">
        <v>36196.838519999998</v>
      </c>
      <c r="G40294" s="35">
        <f t="shared" si="629"/>
        <v>37466.26685</v>
      </c>
      <c r="H40294" s="27">
        <v>751.71290374</v>
      </c>
      <c r="I40294" s="28">
        <v>0</v>
      </c>
      <c r="J40294" s="28">
        <f>H40294/(INDEX(Installed_Capacity!$H$6:$S$11,MATCH(Source_Data!B40294,Installed_Capacity!$G$6:$G$11,0),MATCH(Source_Data!C40294,Installed_Capacity!$H$5:$S$5,0)))</f>
        <v>0.65651781986026203</v>
      </c>
      <c r="K40294" s="29" t="e">
        <f>I40294/(INDEX(Installed_Capacity!$H$15:$S$20,MATCH(Source_Data!B40294,Installed_Capacity!$G$15:$G$20,0),MATCH(Source_Data!C40294,Installed_Capacity!$H$14:$S$14,0)))</f>
        <v>#DIV/0!</v>
      </c>
      <c r="L40294" s="21"/>
      <c r="M40294" s="2"/>
    </row>
    <row r="40295" spans="1:13" x14ac:dyDescent="0.25">
      <c r="A40295" s="17">
        <v>44414</v>
      </c>
      <c r="B40295" s="19">
        <v>2021</v>
      </c>
      <c r="C40295" s="19">
        <v>8</v>
      </c>
      <c r="D40295" s="19">
        <v>6</v>
      </c>
      <c r="E40295" s="19">
        <v>21</v>
      </c>
      <c r="F40295" s="40">
        <v>35176.870410000003</v>
      </c>
      <c r="G40295" s="35">
        <f t="shared" si="629"/>
        <v>37466.26685</v>
      </c>
      <c r="H40295" s="27">
        <v>732.88802720000001</v>
      </c>
      <c r="I40295" s="28">
        <v>0</v>
      </c>
      <c r="J40295" s="28">
        <f>H40295/(INDEX(Installed_Capacity!$H$6:$S$11,MATCH(Source_Data!B40295,Installed_Capacity!$G$6:$G$11,0),MATCH(Source_Data!C40295,Installed_Capacity!$H$5:$S$5,0)))</f>
        <v>0.64007687965065507</v>
      </c>
      <c r="K40295" s="29" t="e">
        <f>I40295/(INDEX(Installed_Capacity!$H$15:$S$20,MATCH(Source_Data!B40295,Installed_Capacity!$G$15:$G$20,0),MATCH(Source_Data!C40295,Installed_Capacity!$H$14:$S$14,0)))</f>
        <v>#DIV/0!</v>
      </c>
      <c r="L40295" s="21"/>
      <c r="M40295" s="2"/>
    </row>
    <row r="40296" spans="1:13" x14ac:dyDescent="0.25">
      <c r="A40296" s="17">
        <v>44414</v>
      </c>
      <c r="B40296" s="19">
        <v>2021</v>
      </c>
      <c r="C40296" s="19">
        <v>8</v>
      </c>
      <c r="D40296" s="19">
        <v>6</v>
      </c>
      <c r="E40296" s="19">
        <v>22</v>
      </c>
      <c r="F40296" s="40">
        <v>33613.078289999998</v>
      </c>
      <c r="G40296" s="35">
        <f t="shared" si="629"/>
        <v>37466.26685</v>
      </c>
      <c r="H40296" s="27">
        <v>647.90726362099997</v>
      </c>
      <c r="I40296" s="28">
        <v>0</v>
      </c>
      <c r="J40296" s="28">
        <f>H40296/(INDEX(Installed_Capacity!$H$6:$S$11,MATCH(Source_Data!B40296,Installed_Capacity!$G$6:$G$11,0),MATCH(Source_Data!C40296,Installed_Capacity!$H$5:$S$5,0)))</f>
        <v>0.56585787215807859</v>
      </c>
      <c r="K40296" s="29" t="e">
        <f>I40296/(INDEX(Installed_Capacity!$H$15:$S$20,MATCH(Source_Data!B40296,Installed_Capacity!$G$15:$G$20,0),MATCH(Source_Data!C40296,Installed_Capacity!$H$14:$S$14,0)))</f>
        <v>#DIV/0!</v>
      </c>
      <c r="L40296" s="21"/>
      <c r="M40296" s="2"/>
    </row>
    <row r="40297" spans="1:13" x14ac:dyDescent="0.25">
      <c r="A40297" s="17">
        <v>44414</v>
      </c>
      <c r="B40297" s="19">
        <v>2021</v>
      </c>
      <c r="C40297" s="19">
        <v>8</v>
      </c>
      <c r="D40297" s="19">
        <v>6</v>
      </c>
      <c r="E40297" s="19">
        <v>23</v>
      </c>
      <c r="F40297" s="40">
        <v>31289.620739999998</v>
      </c>
      <c r="G40297" s="35">
        <f t="shared" si="629"/>
        <v>37466.26685</v>
      </c>
      <c r="H40297" s="27">
        <v>610.91112361099999</v>
      </c>
      <c r="I40297" s="28">
        <v>0</v>
      </c>
      <c r="J40297" s="28">
        <f>H40297/(INDEX(Installed_Capacity!$H$6:$S$11,MATCH(Source_Data!B40297,Installed_Capacity!$G$6:$G$11,0),MATCH(Source_Data!C40297,Installed_Capacity!$H$5:$S$5,0)))</f>
        <v>0.53354683284803495</v>
      </c>
      <c r="K40297" s="29" t="e">
        <f>I40297/(INDEX(Installed_Capacity!$H$15:$S$20,MATCH(Source_Data!B40297,Installed_Capacity!$G$15:$G$20,0),MATCH(Source_Data!C40297,Installed_Capacity!$H$14:$S$14,0)))</f>
        <v>#DIV/0!</v>
      </c>
      <c r="L40297" s="21"/>
      <c r="M40297" s="2"/>
    </row>
    <row r="40298" spans="1:13" x14ac:dyDescent="0.25">
      <c r="A40298" s="17">
        <v>44414</v>
      </c>
      <c r="B40298" s="19">
        <v>2021</v>
      </c>
      <c r="C40298" s="19">
        <v>8</v>
      </c>
      <c r="D40298" s="19">
        <v>6</v>
      </c>
      <c r="E40298" s="19">
        <v>24</v>
      </c>
      <c r="F40298" s="40">
        <v>28798.099730000002</v>
      </c>
      <c r="G40298" s="35">
        <f t="shared" si="629"/>
        <v>37466.26685</v>
      </c>
      <c r="H40298" s="27">
        <v>637.92268537300004</v>
      </c>
      <c r="I40298" s="28">
        <v>0</v>
      </c>
      <c r="J40298" s="28">
        <f>H40298/(INDEX(Installed_Capacity!$H$6:$S$11,MATCH(Source_Data!B40298,Installed_Capacity!$G$6:$G$11,0),MATCH(Source_Data!C40298,Installed_Capacity!$H$5:$S$5,0)))</f>
        <v>0.5571377164829695</v>
      </c>
      <c r="K40298" s="29" t="e">
        <f>I40298/(INDEX(Installed_Capacity!$H$15:$S$20,MATCH(Source_Data!B40298,Installed_Capacity!$G$15:$G$20,0),MATCH(Source_Data!C40298,Installed_Capacity!$H$14:$S$14,0)))</f>
        <v>#DIV/0!</v>
      </c>
      <c r="L40298" s="21"/>
      <c r="M40298" s="2"/>
    </row>
    <row r="40299" spans="1:13" x14ac:dyDescent="0.25">
      <c r="A40299" s="17">
        <v>44415</v>
      </c>
      <c r="B40299" s="19">
        <v>2021</v>
      </c>
      <c r="C40299" s="19">
        <v>8</v>
      </c>
      <c r="D40299" s="19">
        <v>7</v>
      </c>
      <c r="E40299" s="19">
        <v>1</v>
      </c>
      <c r="F40299" s="40">
        <v>27152.117190000001</v>
      </c>
      <c r="G40299" s="35">
        <f t="shared" si="629"/>
        <v>35102.22496</v>
      </c>
      <c r="H40299" s="27">
        <v>789.92883559999996</v>
      </c>
      <c r="I40299" s="28">
        <v>0</v>
      </c>
      <c r="J40299" s="28">
        <f>H40299/(INDEX(Installed_Capacity!$H$6:$S$11,MATCH(Source_Data!B40299,Installed_Capacity!$G$6:$G$11,0),MATCH(Source_Data!C40299,Installed_Capacity!$H$5:$S$5,0)))</f>
        <v>0.68989417956331878</v>
      </c>
      <c r="K40299" s="29" t="e">
        <f>I40299/(INDEX(Installed_Capacity!$H$15:$S$20,MATCH(Source_Data!B40299,Installed_Capacity!$G$15:$G$20,0),MATCH(Source_Data!C40299,Installed_Capacity!$H$14:$S$14,0)))</f>
        <v>#DIV/0!</v>
      </c>
      <c r="L40299" s="21"/>
      <c r="M40299" s="2"/>
    </row>
    <row r="40300" spans="1:13" x14ac:dyDescent="0.25">
      <c r="A40300" s="17">
        <v>44415</v>
      </c>
      <c r="B40300" s="19">
        <v>2021</v>
      </c>
      <c r="C40300" s="19">
        <v>8</v>
      </c>
      <c r="D40300" s="19">
        <v>7</v>
      </c>
      <c r="E40300" s="19">
        <v>2</v>
      </c>
      <c r="F40300" s="40">
        <v>25671.69556</v>
      </c>
      <c r="G40300" s="35">
        <f t="shared" si="629"/>
        <v>35102.22496</v>
      </c>
      <c r="H40300" s="27">
        <v>897.92270162</v>
      </c>
      <c r="I40300" s="28">
        <v>0</v>
      </c>
      <c r="J40300" s="28">
        <f>H40300/(INDEX(Installed_Capacity!$H$6:$S$11,MATCH(Source_Data!B40300,Installed_Capacity!$G$6:$G$11,0),MATCH(Source_Data!C40300,Installed_Capacity!$H$5:$S$5,0)))</f>
        <v>0.7842119664803493</v>
      </c>
      <c r="K40300" s="29" t="e">
        <f>I40300/(INDEX(Installed_Capacity!$H$15:$S$20,MATCH(Source_Data!B40300,Installed_Capacity!$G$15:$G$20,0),MATCH(Source_Data!C40300,Installed_Capacity!$H$14:$S$14,0)))</f>
        <v>#DIV/0!</v>
      </c>
      <c r="L40300" s="21"/>
      <c r="M40300" s="2"/>
    </row>
    <row r="40301" spans="1:13" x14ac:dyDescent="0.25">
      <c r="A40301" s="17">
        <v>44415</v>
      </c>
      <c r="B40301" s="19">
        <v>2021</v>
      </c>
      <c r="C40301" s="19">
        <v>8</v>
      </c>
      <c r="D40301" s="19">
        <v>7</v>
      </c>
      <c r="E40301" s="19">
        <v>3</v>
      </c>
      <c r="F40301" s="40">
        <v>24569.877530000002</v>
      </c>
      <c r="G40301" s="35">
        <f t="shared" si="629"/>
        <v>35102.22496</v>
      </c>
      <c r="H40301" s="27">
        <v>949.93125410000005</v>
      </c>
      <c r="I40301" s="28">
        <v>0</v>
      </c>
      <c r="J40301" s="28">
        <f>H40301/(INDEX(Installed_Capacity!$H$6:$S$11,MATCH(Source_Data!B40301,Installed_Capacity!$G$6:$G$11,0),MATCH(Source_Data!C40301,Installed_Capacity!$H$5:$S$5,0)))</f>
        <v>0.82963428305676856</v>
      </c>
      <c r="K40301" s="29" t="e">
        <f>I40301/(INDEX(Installed_Capacity!$H$15:$S$20,MATCH(Source_Data!B40301,Installed_Capacity!$G$15:$G$20,0),MATCH(Source_Data!C40301,Installed_Capacity!$H$14:$S$14,0)))</f>
        <v>#DIV/0!</v>
      </c>
      <c r="L40301" s="21"/>
      <c r="M40301" s="2"/>
    </row>
    <row r="40302" spans="1:13" x14ac:dyDescent="0.25">
      <c r="A40302" s="17">
        <v>44415</v>
      </c>
      <c r="B40302" s="19">
        <v>2021</v>
      </c>
      <c r="C40302" s="19">
        <v>8</v>
      </c>
      <c r="D40302" s="19">
        <v>7</v>
      </c>
      <c r="E40302" s="19">
        <v>4</v>
      </c>
      <c r="F40302" s="40">
        <v>23841.04549</v>
      </c>
      <c r="G40302" s="35">
        <f t="shared" si="629"/>
        <v>35102.22496</v>
      </c>
      <c r="H40302" s="27">
        <v>933.95983839999997</v>
      </c>
      <c r="I40302" s="28">
        <v>0</v>
      </c>
      <c r="J40302" s="28">
        <f>H40302/(INDEX(Installed_Capacity!$H$6:$S$11,MATCH(Source_Data!B40302,Installed_Capacity!$G$6:$G$11,0),MATCH(Source_Data!C40302,Installed_Capacity!$H$5:$S$5,0)))</f>
        <v>0.81568544838427948</v>
      </c>
      <c r="K40302" s="29" t="e">
        <f>I40302/(INDEX(Installed_Capacity!$H$15:$S$20,MATCH(Source_Data!B40302,Installed_Capacity!$G$15:$G$20,0),MATCH(Source_Data!C40302,Installed_Capacity!$H$14:$S$14,0)))</f>
        <v>#DIV/0!</v>
      </c>
      <c r="L40302" s="21"/>
      <c r="M40302" s="2"/>
    </row>
    <row r="40303" spans="1:13" x14ac:dyDescent="0.25">
      <c r="A40303" s="17">
        <v>44415</v>
      </c>
      <c r="B40303" s="19">
        <v>2021</v>
      </c>
      <c r="C40303" s="19">
        <v>8</v>
      </c>
      <c r="D40303" s="19">
        <v>7</v>
      </c>
      <c r="E40303" s="19">
        <v>5</v>
      </c>
      <c r="F40303" s="40">
        <v>23657.7709</v>
      </c>
      <c r="G40303" s="35">
        <f t="shared" si="629"/>
        <v>35102.22496</v>
      </c>
      <c r="H40303" s="27">
        <v>881.08074880000004</v>
      </c>
      <c r="I40303" s="28">
        <v>0</v>
      </c>
      <c r="J40303" s="28">
        <f>H40303/(INDEX(Installed_Capacity!$H$6:$S$11,MATCH(Source_Data!B40303,Installed_Capacity!$G$6:$G$11,0),MATCH(Source_Data!C40303,Installed_Capacity!$H$5:$S$5,0)))</f>
        <v>0.76950283737991265</v>
      </c>
      <c r="K40303" s="29" t="e">
        <f>I40303/(INDEX(Installed_Capacity!$H$15:$S$20,MATCH(Source_Data!B40303,Installed_Capacity!$G$15:$G$20,0),MATCH(Source_Data!C40303,Installed_Capacity!$H$14:$S$14,0)))</f>
        <v>#DIV/0!</v>
      </c>
      <c r="L40303" s="21"/>
      <c r="M40303" s="2"/>
    </row>
    <row r="40304" spans="1:13" x14ac:dyDescent="0.25">
      <c r="A40304" s="17">
        <v>44415</v>
      </c>
      <c r="B40304" s="19">
        <v>2021</v>
      </c>
      <c r="C40304" s="19">
        <v>8</v>
      </c>
      <c r="D40304" s="19">
        <v>7</v>
      </c>
      <c r="E40304" s="19">
        <v>6</v>
      </c>
      <c r="F40304" s="40">
        <v>23396.154780000001</v>
      </c>
      <c r="G40304" s="35">
        <f t="shared" si="629"/>
        <v>35102.22496</v>
      </c>
      <c r="H40304" s="27">
        <v>823.366150984</v>
      </c>
      <c r="I40304" s="28">
        <v>0</v>
      </c>
      <c r="J40304" s="28">
        <f>H40304/(INDEX(Installed_Capacity!$H$6:$S$11,MATCH(Source_Data!B40304,Installed_Capacity!$G$6:$G$11,0),MATCH(Source_Data!C40304,Installed_Capacity!$H$5:$S$5,0)))</f>
        <v>0.71909707509519649</v>
      </c>
      <c r="K40304" s="29" t="e">
        <f>I40304/(INDEX(Installed_Capacity!$H$15:$S$20,MATCH(Source_Data!B40304,Installed_Capacity!$G$15:$G$20,0),MATCH(Source_Data!C40304,Installed_Capacity!$H$14:$S$14,0)))</f>
        <v>#DIV/0!</v>
      </c>
      <c r="L40304" s="21"/>
      <c r="M40304" s="2"/>
    </row>
    <row r="40305" spans="1:13" x14ac:dyDescent="0.25">
      <c r="A40305" s="17">
        <v>44415</v>
      </c>
      <c r="B40305" s="19">
        <v>2021</v>
      </c>
      <c r="C40305" s="19">
        <v>8</v>
      </c>
      <c r="D40305" s="19">
        <v>7</v>
      </c>
      <c r="E40305" s="19">
        <v>7</v>
      </c>
      <c r="F40305" s="40">
        <v>23530.207709999999</v>
      </c>
      <c r="G40305" s="35">
        <f t="shared" si="629"/>
        <v>35102.22496</v>
      </c>
      <c r="H40305" s="27">
        <v>704.03521053700001</v>
      </c>
      <c r="I40305" s="28">
        <v>0</v>
      </c>
      <c r="J40305" s="28">
        <f>H40305/(INDEX(Installed_Capacity!$H$6:$S$11,MATCH(Source_Data!B40305,Installed_Capacity!$G$6:$G$11,0),MATCH(Source_Data!C40305,Installed_Capacity!$H$5:$S$5,0)))</f>
        <v>0.61487791313275109</v>
      </c>
      <c r="K40305" s="29" t="e">
        <f>I40305/(INDEX(Installed_Capacity!$H$15:$S$20,MATCH(Source_Data!B40305,Installed_Capacity!$G$15:$G$20,0),MATCH(Source_Data!C40305,Installed_Capacity!$H$14:$S$14,0)))</f>
        <v>#DIV/0!</v>
      </c>
      <c r="L40305" s="21"/>
      <c r="M40305" s="2"/>
    </row>
    <row r="40306" spans="1:13" x14ac:dyDescent="0.25">
      <c r="A40306" s="17">
        <v>44415</v>
      </c>
      <c r="B40306" s="19">
        <v>2021</v>
      </c>
      <c r="C40306" s="19">
        <v>8</v>
      </c>
      <c r="D40306" s="19">
        <v>7</v>
      </c>
      <c r="E40306" s="19">
        <v>8</v>
      </c>
      <c r="F40306" s="40">
        <v>24337.626459999999</v>
      </c>
      <c r="G40306" s="35">
        <f t="shared" si="629"/>
        <v>35102.22496</v>
      </c>
      <c r="H40306" s="27">
        <v>632.91020230000004</v>
      </c>
      <c r="I40306" s="28">
        <v>0</v>
      </c>
      <c r="J40306" s="28">
        <f>H40306/(INDEX(Installed_Capacity!$H$6:$S$11,MATCH(Source_Data!B40306,Installed_Capacity!$G$6:$G$11,0),MATCH(Source_Data!C40306,Installed_Capacity!$H$5:$S$5,0)))</f>
        <v>0.55276000200873365</v>
      </c>
      <c r="K40306" s="29" t="e">
        <f>I40306/(INDEX(Installed_Capacity!$H$15:$S$20,MATCH(Source_Data!B40306,Installed_Capacity!$G$15:$G$20,0),MATCH(Source_Data!C40306,Installed_Capacity!$H$14:$S$14,0)))</f>
        <v>#DIV/0!</v>
      </c>
      <c r="L40306" s="21"/>
      <c r="M40306" s="2"/>
    </row>
    <row r="40307" spans="1:13" x14ac:dyDescent="0.25">
      <c r="A40307" s="17">
        <v>44415</v>
      </c>
      <c r="B40307" s="19">
        <v>2021</v>
      </c>
      <c r="C40307" s="19">
        <v>8</v>
      </c>
      <c r="D40307" s="19">
        <v>7</v>
      </c>
      <c r="E40307" s="19">
        <v>9</v>
      </c>
      <c r="F40307" s="40">
        <v>25461.443220000001</v>
      </c>
      <c r="G40307" s="35">
        <f t="shared" si="629"/>
        <v>35102.22496</v>
      </c>
      <c r="H40307" s="27">
        <v>572.34252628000002</v>
      </c>
      <c r="I40307" s="28">
        <v>0</v>
      </c>
      <c r="J40307" s="28">
        <f>H40307/(INDEX(Installed_Capacity!$H$6:$S$11,MATCH(Source_Data!B40307,Installed_Capacity!$G$6:$G$11,0),MATCH(Source_Data!C40307,Installed_Capacity!$H$5:$S$5,0)))</f>
        <v>0.49986246836681225</v>
      </c>
      <c r="K40307" s="29" t="e">
        <f>I40307/(INDEX(Installed_Capacity!$H$15:$S$20,MATCH(Source_Data!B40307,Installed_Capacity!$G$15:$G$20,0),MATCH(Source_Data!C40307,Installed_Capacity!$H$14:$S$14,0)))</f>
        <v>#DIV/0!</v>
      </c>
      <c r="L40307" s="21"/>
      <c r="M40307" s="2"/>
    </row>
    <row r="40308" spans="1:13" x14ac:dyDescent="0.25">
      <c r="A40308" s="17">
        <v>44415</v>
      </c>
      <c r="B40308" s="19">
        <v>2021</v>
      </c>
      <c r="C40308" s="19">
        <v>8</v>
      </c>
      <c r="D40308" s="19">
        <v>7</v>
      </c>
      <c r="E40308" s="19">
        <v>10</v>
      </c>
      <c r="F40308" s="40">
        <v>25904.72452</v>
      </c>
      <c r="G40308" s="35">
        <f t="shared" si="629"/>
        <v>35102.22496</v>
      </c>
      <c r="H40308" s="27">
        <v>434.33319260000002</v>
      </c>
      <c r="I40308" s="28">
        <v>0</v>
      </c>
      <c r="J40308" s="28">
        <f>H40308/(INDEX(Installed_Capacity!$H$6:$S$11,MATCH(Source_Data!B40308,Installed_Capacity!$G$6:$G$11,0),MATCH(Source_Data!C40308,Installed_Capacity!$H$5:$S$5,0)))</f>
        <v>0.37933029921397382</v>
      </c>
      <c r="K40308" s="29" t="e">
        <f>I40308/(INDEX(Installed_Capacity!$H$15:$S$20,MATCH(Source_Data!B40308,Installed_Capacity!$G$15:$G$20,0),MATCH(Source_Data!C40308,Installed_Capacity!$H$14:$S$14,0)))</f>
        <v>#DIV/0!</v>
      </c>
      <c r="L40308" s="21"/>
      <c r="M40308" s="2"/>
    </row>
    <row r="40309" spans="1:13" x14ac:dyDescent="0.25">
      <c r="A40309" s="17">
        <v>44415</v>
      </c>
      <c r="B40309" s="19">
        <v>2021</v>
      </c>
      <c r="C40309" s="19">
        <v>8</v>
      </c>
      <c r="D40309" s="19">
        <v>7</v>
      </c>
      <c r="E40309" s="19">
        <v>11</v>
      </c>
      <c r="F40309" s="40">
        <v>26249.86045</v>
      </c>
      <c r="G40309" s="35">
        <f t="shared" si="629"/>
        <v>35102.22496</v>
      </c>
      <c r="H40309" s="27">
        <v>225.48813873099999</v>
      </c>
      <c r="I40309" s="28">
        <v>0</v>
      </c>
      <c r="J40309" s="28">
        <f>H40309/(INDEX(Installed_Capacity!$H$6:$S$11,MATCH(Source_Data!B40309,Installed_Capacity!$G$6:$G$11,0),MATCH(Source_Data!C40309,Installed_Capacity!$H$5:$S$5,0)))</f>
        <v>0.19693287225414846</v>
      </c>
      <c r="K40309" s="29" t="e">
        <f>I40309/(INDEX(Installed_Capacity!$H$15:$S$20,MATCH(Source_Data!B40309,Installed_Capacity!$G$15:$G$20,0),MATCH(Source_Data!C40309,Installed_Capacity!$H$14:$S$14,0)))</f>
        <v>#DIV/0!</v>
      </c>
      <c r="L40309" s="21"/>
      <c r="M40309" s="2"/>
    </row>
    <row r="40310" spans="1:13" x14ac:dyDescent="0.25">
      <c r="A40310" s="17">
        <v>44415</v>
      </c>
      <c r="B40310" s="19">
        <v>2021</v>
      </c>
      <c r="C40310" s="19">
        <v>8</v>
      </c>
      <c r="D40310" s="19">
        <v>7</v>
      </c>
      <c r="E40310" s="19">
        <v>12</v>
      </c>
      <c r="F40310" s="40">
        <v>26919.729230000001</v>
      </c>
      <c r="G40310" s="35">
        <f t="shared" si="629"/>
        <v>35102.22496</v>
      </c>
      <c r="H40310" s="27">
        <v>196.771506442</v>
      </c>
      <c r="I40310" s="28">
        <v>0</v>
      </c>
      <c r="J40310" s="28">
        <f>H40310/(INDEX(Installed_Capacity!$H$6:$S$11,MATCH(Source_Data!B40310,Installed_Capacity!$G$6:$G$11,0),MATCH(Source_Data!C40310,Installed_Capacity!$H$5:$S$5,0)))</f>
        <v>0.17185284405414847</v>
      </c>
      <c r="K40310" s="29" t="e">
        <f>I40310/(INDEX(Installed_Capacity!$H$15:$S$20,MATCH(Source_Data!B40310,Installed_Capacity!$G$15:$G$20,0),MATCH(Source_Data!C40310,Installed_Capacity!$H$14:$S$14,0)))</f>
        <v>#DIV/0!</v>
      </c>
      <c r="L40310" s="21"/>
      <c r="M40310" s="2"/>
    </row>
    <row r="40311" spans="1:13" x14ac:dyDescent="0.25">
      <c r="A40311" s="17">
        <v>44415</v>
      </c>
      <c r="B40311" s="19">
        <v>2021</v>
      </c>
      <c r="C40311" s="19">
        <v>8</v>
      </c>
      <c r="D40311" s="19">
        <v>7</v>
      </c>
      <c r="E40311" s="19">
        <v>13</v>
      </c>
      <c r="F40311" s="40">
        <v>27537.79077</v>
      </c>
      <c r="G40311" s="35">
        <f t="shared" si="629"/>
        <v>35102.22496</v>
      </c>
      <c r="H40311" s="27">
        <v>240.08182199699999</v>
      </c>
      <c r="I40311" s="28">
        <v>0</v>
      </c>
      <c r="J40311" s="28">
        <f>H40311/(INDEX(Installed_Capacity!$H$6:$S$11,MATCH(Source_Data!B40311,Installed_Capacity!$G$6:$G$11,0),MATCH(Source_Data!C40311,Installed_Capacity!$H$5:$S$5,0)))</f>
        <v>0.20967844715895195</v>
      </c>
      <c r="K40311" s="29" t="e">
        <f>I40311/(INDEX(Installed_Capacity!$H$15:$S$20,MATCH(Source_Data!B40311,Installed_Capacity!$G$15:$G$20,0),MATCH(Source_Data!C40311,Installed_Capacity!$H$14:$S$14,0)))</f>
        <v>#DIV/0!</v>
      </c>
      <c r="L40311" s="21"/>
      <c r="M40311" s="2"/>
    </row>
    <row r="40312" spans="1:13" x14ac:dyDescent="0.25">
      <c r="A40312" s="17">
        <v>44415</v>
      </c>
      <c r="B40312" s="19">
        <v>2021</v>
      </c>
      <c r="C40312" s="19">
        <v>8</v>
      </c>
      <c r="D40312" s="19">
        <v>7</v>
      </c>
      <c r="E40312" s="19">
        <v>14</v>
      </c>
      <c r="F40312" s="40">
        <v>28910.165690000002</v>
      </c>
      <c r="G40312" s="35">
        <f t="shared" si="629"/>
        <v>35102.22496</v>
      </c>
      <c r="H40312" s="27">
        <v>294.168460278</v>
      </c>
      <c r="I40312" s="28">
        <v>0</v>
      </c>
      <c r="J40312" s="28">
        <f>H40312/(INDEX(Installed_Capacity!$H$6:$S$11,MATCH(Source_Data!B40312,Installed_Capacity!$G$6:$G$11,0),MATCH(Source_Data!C40312,Installed_Capacity!$H$5:$S$5,0)))</f>
        <v>0.25691568583231439</v>
      </c>
      <c r="K40312" s="29" t="e">
        <f>I40312/(INDEX(Installed_Capacity!$H$15:$S$20,MATCH(Source_Data!B40312,Installed_Capacity!$G$15:$G$20,0),MATCH(Source_Data!C40312,Installed_Capacity!$H$14:$S$14,0)))</f>
        <v>#DIV/0!</v>
      </c>
      <c r="L40312" s="21"/>
      <c r="M40312" s="2"/>
    </row>
    <row r="40313" spans="1:13" x14ac:dyDescent="0.25">
      <c r="A40313" s="17">
        <v>44415</v>
      </c>
      <c r="B40313" s="19">
        <v>2021</v>
      </c>
      <c r="C40313" s="19">
        <v>8</v>
      </c>
      <c r="D40313" s="19">
        <v>7</v>
      </c>
      <c r="E40313" s="19">
        <v>15</v>
      </c>
      <c r="F40313" s="40">
        <v>30735.295979999999</v>
      </c>
      <c r="G40313" s="35">
        <f t="shared" si="629"/>
        <v>35102.22496</v>
      </c>
      <c r="H40313" s="27">
        <v>405.26646118000002</v>
      </c>
      <c r="I40313" s="28">
        <v>0</v>
      </c>
      <c r="J40313" s="28">
        <f>H40313/(INDEX(Installed_Capacity!$H$6:$S$11,MATCH(Source_Data!B40313,Installed_Capacity!$G$6:$G$11,0),MATCH(Source_Data!C40313,Installed_Capacity!$H$5:$S$5,0)))</f>
        <v>0.35394450758078605</v>
      </c>
      <c r="K40313" s="29" t="e">
        <f>I40313/(INDEX(Installed_Capacity!$H$15:$S$20,MATCH(Source_Data!B40313,Installed_Capacity!$G$15:$G$20,0),MATCH(Source_Data!C40313,Installed_Capacity!$H$14:$S$14,0)))</f>
        <v>#DIV/0!</v>
      </c>
      <c r="L40313" s="21"/>
      <c r="M40313" s="2"/>
    </row>
    <row r="40314" spans="1:13" x14ac:dyDescent="0.25">
      <c r="A40314" s="17">
        <v>44415</v>
      </c>
      <c r="B40314" s="19">
        <v>2021</v>
      </c>
      <c r="C40314" s="19">
        <v>8</v>
      </c>
      <c r="D40314" s="19">
        <v>7</v>
      </c>
      <c r="E40314" s="19">
        <v>16</v>
      </c>
      <c r="F40314" s="40">
        <v>32582.797930000001</v>
      </c>
      <c r="G40314" s="35">
        <f t="shared" si="629"/>
        <v>35102.22496</v>
      </c>
      <c r="H40314" s="27">
        <v>413.48719995499999</v>
      </c>
      <c r="I40314" s="28">
        <v>0</v>
      </c>
      <c r="J40314" s="28">
        <f>H40314/(INDEX(Installed_Capacity!$H$6:$S$11,MATCH(Source_Data!B40314,Installed_Capacity!$G$6:$G$11,0),MATCH(Source_Data!C40314,Installed_Capacity!$H$5:$S$5,0)))</f>
        <v>0.36112419210043667</v>
      </c>
      <c r="K40314" s="29" t="e">
        <f>I40314/(INDEX(Installed_Capacity!$H$15:$S$20,MATCH(Source_Data!B40314,Installed_Capacity!$G$15:$G$20,0),MATCH(Source_Data!C40314,Installed_Capacity!$H$14:$S$14,0)))</f>
        <v>#DIV/0!</v>
      </c>
      <c r="L40314" s="21"/>
      <c r="M40314" s="2"/>
    </row>
    <row r="40315" spans="1:13" x14ac:dyDescent="0.25">
      <c r="A40315" s="17">
        <v>44415</v>
      </c>
      <c r="B40315" s="19">
        <v>2021</v>
      </c>
      <c r="C40315" s="19">
        <v>8</v>
      </c>
      <c r="D40315" s="19">
        <v>7</v>
      </c>
      <c r="E40315" s="19">
        <v>17</v>
      </c>
      <c r="F40315" s="40">
        <v>34169.435729999997</v>
      </c>
      <c r="G40315" s="35">
        <f t="shared" si="629"/>
        <v>35102.22496</v>
      </c>
      <c r="H40315" s="27">
        <v>574.22903535399996</v>
      </c>
      <c r="I40315" s="28">
        <v>0</v>
      </c>
      <c r="J40315" s="28">
        <f>H40315/(INDEX(Installed_Capacity!$H$6:$S$11,MATCH(Source_Data!B40315,Installed_Capacity!$G$6:$G$11,0),MATCH(Source_Data!C40315,Installed_Capacity!$H$5:$S$5,0)))</f>
        <v>0.50151007454497809</v>
      </c>
      <c r="K40315" s="29" t="e">
        <f>I40315/(INDEX(Installed_Capacity!$H$15:$S$20,MATCH(Source_Data!B40315,Installed_Capacity!$G$15:$G$20,0),MATCH(Source_Data!C40315,Installed_Capacity!$H$14:$S$14,0)))</f>
        <v>#DIV/0!</v>
      </c>
      <c r="L40315" s="21"/>
      <c r="M40315" s="2"/>
    </row>
    <row r="40316" spans="1:13" x14ac:dyDescent="0.25">
      <c r="A40316" s="17">
        <v>44415</v>
      </c>
      <c r="B40316" s="19">
        <v>2021</v>
      </c>
      <c r="C40316" s="19">
        <v>8</v>
      </c>
      <c r="D40316" s="19">
        <v>7</v>
      </c>
      <c r="E40316" s="19">
        <v>18</v>
      </c>
      <c r="F40316" s="40">
        <v>35102.22496</v>
      </c>
      <c r="G40316" s="35">
        <f t="shared" si="629"/>
        <v>35102.22496</v>
      </c>
      <c r="H40316" s="27">
        <v>592.51797126400004</v>
      </c>
      <c r="I40316" s="28">
        <v>0</v>
      </c>
      <c r="J40316" s="28">
        <f>H40316/(INDEX(Installed_Capacity!$H$6:$S$11,MATCH(Source_Data!B40316,Installed_Capacity!$G$6:$G$11,0),MATCH(Source_Data!C40316,Installed_Capacity!$H$5:$S$5,0)))</f>
        <v>0.51748294433537123</v>
      </c>
      <c r="K40316" s="29" t="e">
        <f>I40316/(INDEX(Installed_Capacity!$H$15:$S$20,MATCH(Source_Data!B40316,Installed_Capacity!$G$15:$G$20,0),MATCH(Source_Data!C40316,Installed_Capacity!$H$14:$S$14,0)))</f>
        <v>#DIV/0!</v>
      </c>
      <c r="L40316" s="21"/>
      <c r="M40316" s="2"/>
    </row>
    <row r="40317" spans="1:13" x14ac:dyDescent="0.25">
      <c r="A40317" s="17">
        <v>44415</v>
      </c>
      <c r="B40317" s="19">
        <v>2021</v>
      </c>
      <c r="C40317" s="19">
        <v>8</v>
      </c>
      <c r="D40317" s="19">
        <v>7</v>
      </c>
      <c r="E40317" s="19">
        <v>19</v>
      </c>
      <c r="F40317" s="40">
        <v>35073.877090000002</v>
      </c>
      <c r="G40317" s="35">
        <f t="shared" si="629"/>
        <v>35102.22496</v>
      </c>
      <c r="H40317" s="27">
        <v>636.11713192599996</v>
      </c>
      <c r="I40317" s="28">
        <v>0</v>
      </c>
      <c r="J40317" s="28">
        <f>H40317/(INDEX(Installed_Capacity!$H$6:$S$11,MATCH(Source_Data!B40317,Installed_Capacity!$G$6:$G$11,0),MATCH(Source_Data!C40317,Installed_Capacity!$H$5:$S$5,0)))</f>
        <v>0.55556081390917023</v>
      </c>
      <c r="K40317" s="29" t="e">
        <f>I40317/(INDEX(Installed_Capacity!$H$15:$S$20,MATCH(Source_Data!B40317,Installed_Capacity!$G$15:$G$20,0),MATCH(Source_Data!C40317,Installed_Capacity!$H$14:$S$14,0)))</f>
        <v>#DIV/0!</v>
      </c>
      <c r="L40317" s="21"/>
      <c r="M40317" s="2"/>
    </row>
    <row r="40318" spans="1:13" x14ac:dyDescent="0.25">
      <c r="A40318" s="17">
        <v>44415</v>
      </c>
      <c r="B40318" s="19">
        <v>2021</v>
      </c>
      <c r="C40318" s="19">
        <v>8</v>
      </c>
      <c r="D40318" s="19">
        <v>7</v>
      </c>
      <c r="E40318" s="19">
        <v>20</v>
      </c>
      <c r="F40318" s="40">
        <v>33948.60007</v>
      </c>
      <c r="G40318" s="35">
        <f t="shared" si="629"/>
        <v>35102.22496</v>
      </c>
      <c r="H40318" s="27">
        <v>634.12455523100004</v>
      </c>
      <c r="I40318" s="28">
        <v>0</v>
      </c>
      <c r="J40318" s="28">
        <f>H40318/(INDEX(Installed_Capacity!$H$6:$S$11,MATCH(Source_Data!B40318,Installed_Capacity!$G$6:$G$11,0),MATCH(Source_Data!C40318,Installed_Capacity!$H$5:$S$5,0)))</f>
        <v>0.55382057225414849</v>
      </c>
      <c r="K40318" s="29" t="e">
        <f>I40318/(INDEX(Installed_Capacity!$H$15:$S$20,MATCH(Source_Data!B40318,Installed_Capacity!$G$15:$G$20,0),MATCH(Source_Data!C40318,Installed_Capacity!$H$14:$S$14,0)))</f>
        <v>#DIV/0!</v>
      </c>
      <c r="L40318" s="21"/>
      <c r="M40318" s="2"/>
    </row>
    <row r="40319" spans="1:13" x14ac:dyDescent="0.25">
      <c r="A40319" s="17">
        <v>44415</v>
      </c>
      <c r="B40319" s="19">
        <v>2021</v>
      </c>
      <c r="C40319" s="19">
        <v>8</v>
      </c>
      <c r="D40319" s="19">
        <v>7</v>
      </c>
      <c r="E40319" s="19">
        <v>21</v>
      </c>
      <c r="F40319" s="40">
        <v>33052.764600000002</v>
      </c>
      <c r="G40319" s="35">
        <f t="shared" si="629"/>
        <v>35102.22496</v>
      </c>
      <c r="H40319" s="27">
        <v>713.46323470000004</v>
      </c>
      <c r="I40319" s="28">
        <v>0</v>
      </c>
      <c r="J40319" s="28">
        <f>H40319/(INDEX(Installed_Capacity!$H$6:$S$11,MATCH(Source_Data!B40319,Installed_Capacity!$G$6:$G$11,0),MATCH(Source_Data!C40319,Installed_Capacity!$H$5:$S$5,0)))</f>
        <v>0.62311199537117912</v>
      </c>
      <c r="K40319" s="29" t="e">
        <f>I40319/(INDEX(Installed_Capacity!$H$15:$S$20,MATCH(Source_Data!B40319,Installed_Capacity!$G$15:$G$20,0),MATCH(Source_Data!C40319,Installed_Capacity!$H$14:$S$14,0)))</f>
        <v>#DIV/0!</v>
      </c>
      <c r="L40319" s="21"/>
      <c r="M40319" s="2"/>
    </row>
    <row r="40320" spans="1:13" x14ac:dyDescent="0.25">
      <c r="A40320" s="17">
        <v>44415</v>
      </c>
      <c r="B40320" s="19">
        <v>2021</v>
      </c>
      <c r="C40320" s="19">
        <v>8</v>
      </c>
      <c r="D40320" s="19">
        <v>7</v>
      </c>
      <c r="E40320" s="19">
        <v>22</v>
      </c>
      <c r="F40320" s="40">
        <v>31864.65537</v>
      </c>
      <c r="G40320" s="35">
        <f t="shared" si="629"/>
        <v>35102.22496</v>
      </c>
      <c r="H40320" s="27">
        <v>730.87323378999997</v>
      </c>
      <c r="I40320" s="28">
        <v>0</v>
      </c>
      <c r="J40320" s="28">
        <f>H40320/(INDEX(Installed_Capacity!$H$6:$S$11,MATCH(Source_Data!B40320,Installed_Capacity!$G$6:$G$11,0),MATCH(Source_Data!C40320,Installed_Capacity!$H$5:$S$5,0)))</f>
        <v>0.6383172347510917</v>
      </c>
      <c r="K40320" s="29" t="e">
        <f>I40320/(INDEX(Installed_Capacity!$H$15:$S$20,MATCH(Source_Data!B40320,Installed_Capacity!$G$15:$G$20,0),MATCH(Source_Data!C40320,Installed_Capacity!$H$14:$S$14,0)))</f>
        <v>#DIV/0!</v>
      </c>
      <c r="L40320" s="21"/>
      <c r="M40320" s="2"/>
    </row>
    <row r="40321" spans="1:13" x14ac:dyDescent="0.25">
      <c r="A40321" s="17">
        <v>44415</v>
      </c>
      <c r="B40321" s="19">
        <v>2021</v>
      </c>
      <c r="C40321" s="19">
        <v>8</v>
      </c>
      <c r="D40321" s="19">
        <v>7</v>
      </c>
      <c r="E40321" s="19">
        <v>23</v>
      </c>
      <c r="F40321" s="40">
        <v>29898.155989999999</v>
      </c>
      <c r="G40321" s="35">
        <f t="shared" si="629"/>
        <v>35102.22496</v>
      </c>
      <c r="H40321" s="27">
        <v>723.02516806999995</v>
      </c>
      <c r="I40321" s="28">
        <v>0</v>
      </c>
      <c r="J40321" s="28">
        <f>H40321/(INDEX(Installed_Capacity!$H$6:$S$11,MATCH(Source_Data!B40321,Installed_Capacity!$G$6:$G$11,0),MATCH(Source_Data!C40321,Installed_Capacity!$H$5:$S$5,0)))</f>
        <v>0.63146302888209604</v>
      </c>
      <c r="K40321" s="29" t="e">
        <f>I40321/(INDEX(Installed_Capacity!$H$15:$S$20,MATCH(Source_Data!B40321,Installed_Capacity!$G$15:$G$20,0),MATCH(Source_Data!C40321,Installed_Capacity!$H$14:$S$14,0)))</f>
        <v>#DIV/0!</v>
      </c>
      <c r="L40321" s="21"/>
      <c r="M40321" s="2"/>
    </row>
    <row r="40322" spans="1:13" x14ac:dyDescent="0.25">
      <c r="A40322" s="17">
        <v>44415</v>
      </c>
      <c r="B40322" s="19">
        <v>2021</v>
      </c>
      <c r="C40322" s="19">
        <v>8</v>
      </c>
      <c r="D40322" s="19">
        <v>7</v>
      </c>
      <c r="E40322" s="19">
        <v>24</v>
      </c>
      <c r="F40322" s="40">
        <v>27828.95536</v>
      </c>
      <c r="G40322" s="35">
        <f t="shared" si="629"/>
        <v>35102.22496</v>
      </c>
      <c r="H40322" s="27">
        <v>726.64563459999999</v>
      </c>
      <c r="I40322" s="28">
        <v>0</v>
      </c>
      <c r="J40322" s="28">
        <f>H40322/(INDEX(Installed_Capacity!$H$6:$S$11,MATCH(Source_Data!B40322,Installed_Capacity!$G$6:$G$11,0),MATCH(Source_Data!C40322,Installed_Capacity!$H$5:$S$5,0)))</f>
        <v>0.63462500838427949</v>
      </c>
      <c r="K40322" s="29" t="e">
        <f>I40322/(INDEX(Installed_Capacity!$H$15:$S$20,MATCH(Source_Data!B40322,Installed_Capacity!$G$15:$G$20,0),MATCH(Source_Data!C40322,Installed_Capacity!$H$14:$S$14,0)))</f>
        <v>#DIV/0!</v>
      </c>
      <c r="L40322" s="21"/>
      <c r="M40322" s="2"/>
    </row>
    <row r="40323" spans="1:13" x14ac:dyDescent="0.25">
      <c r="A40323" s="17">
        <v>44416</v>
      </c>
      <c r="B40323" s="19">
        <v>2021</v>
      </c>
      <c r="C40323" s="19">
        <v>8</v>
      </c>
      <c r="D40323" s="19">
        <v>8</v>
      </c>
      <c r="E40323" s="19">
        <v>1</v>
      </c>
      <c r="F40323" s="40">
        <v>25971.465919999999</v>
      </c>
      <c r="G40323" s="35">
        <f t="shared" ref="G40323:G40386" si="630">_xlfn.MAXIFS($F:$F,$B:$B,B40323,$C:$C,C40323,$D:$D,D40323)</f>
        <v>35348.273789999999</v>
      </c>
      <c r="H40323" s="27">
        <v>695.22697172999995</v>
      </c>
      <c r="I40323" s="28">
        <v>0</v>
      </c>
      <c r="J40323" s="28">
        <f>H40323/(INDEX(Installed_Capacity!$H$6:$S$11,MATCH(Source_Data!B40323,Installed_Capacity!$G$6:$G$11,0),MATCH(Source_Data!C40323,Installed_Capacity!$H$5:$S$5,0)))</f>
        <v>0.60718512814847159</v>
      </c>
      <c r="K40323" s="29" t="e">
        <f>I40323/(INDEX(Installed_Capacity!$H$15:$S$20,MATCH(Source_Data!B40323,Installed_Capacity!$G$15:$G$20,0),MATCH(Source_Data!C40323,Installed_Capacity!$H$14:$S$14,0)))</f>
        <v>#DIV/0!</v>
      </c>
      <c r="L40323" s="21"/>
      <c r="M40323" s="2"/>
    </row>
    <row r="40324" spans="1:13" x14ac:dyDescent="0.25">
      <c r="A40324" s="17">
        <v>44416</v>
      </c>
      <c r="B40324" s="19">
        <v>2021</v>
      </c>
      <c r="C40324" s="19">
        <v>8</v>
      </c>
      <c r="D40324" s="19">
        <v>8</v>
      </c>
      <c r="E40324" s="19">
        <v>2</v>
      </c>
      <c r="F40324" s="40">
        <v>24957.44471</v>
      </c>
      <c r="G40324" s="35">
        <f t="shared" si="630"/>
        <v>35348.273789999999</v>
      </c>
      <c r="H40324" s="27">
        <v>545.27060403999997</v>
      </c>
      <c r="I40324" s="28">
        <v>0</v>
      </c>
      <c r="J40324" s="28">
        <f>H40324/(INDEX(Installed_Capacity!$H$6:$S$11,MATCH(Source_Data!B40324,Installed_Capacity!$G$6:$G$11,0),MATCH(Source_Data!C40324,Installed_Capacity!$H$5:$S$5,0)))</f>
        <v>0.47621886815720521</v>
      </c>
      <c r="K40324" s="29" t="e">
        <f>I40324/(INDEX(Installed_Capacity!$H$15:$S$20,MATCH(Source_Data!B40324,Installed_Capacity!$G$15:$G$20,0),MATCH(Source_Data!C40324,Installed_Capacity!$H$14:$S$14,0)))</f>
        <v>#DIV/0!</v>
      </c>
      <c r="L40324" s="21"/>
      <c r="M40324" s="2"/>
    </row>
    <row r="40325" spans="1:13" x14ac:dyDescent="0.25">
      <c r="A40325" s="17">
        <v>44416</v>
      </c>
      <c r="B40325" s="19">
        <v>2021</v>
      </c>
      <c r="C40325" s="19">
        <v>8</v>
      </c>
      <c r="D40325" s="19">
        <v>8</v>
      </c>
      <c r="E40325" s="19">
        <v>3</v>
      </c>
      <c r="F40325" s="40">
        <v>23924.60843</v>
      </c>
      <c r="G40325" s="35">
        <f t="shared" si="630"/>
        <v>35348.273789999999</v>
      </c>
      <c r="H40325" s="27">
        <v>649.39037067000004</v>
      </c>
      <c r="I40325" s="28">
        <v>0</v>
      </c>
      <c r="J40325" s="28">
        <f>H40325/(INDEX(Installed_Capacity!$H$6:$S$11,MATCH(Source_Data!B40325,Installed_Capacity!$G$6:$G$11,0),MATCH(Source_Data!C40325,Installed_Capacity!$H$5:$S$5,0)))</f>
        <v>0.56715316215720524</v>
      </c>
      <c r="K40325" s="29" t="e">
        <f>I40325/(INDEX(Installed_Capacity!$H$15:$S$20,MATCH(Source_Data!B40325,Installed_Capacity!$G$15:$G$20,0),MATCH(Source_Data!C40325,Installed_Capacity!$H$14:$S$14,0)))</f>
        <v>#DIV/0!</v>
      </c>
      <c r="L40325" s="21"/>
      <c r="M40325" s="2"/>
    </row>
    <row r="40326" spans="1:13" x14ac:dyDescent="0.25">
      <c r="A40326" s="17">
        <v>44416</v>
      </c>
      <c r="B40326" s="19">
        <v>2021</v>
      </c>
      <c r="C40326" s="19">
        <v>8</v>
      </c>
      <c r="D40326" s="19">
        <v>8</v>
      </c>
      <c r="E40326" s="19">
        <v>4</v>
      </c>
      <c r="F40326" s="40">
        <v>23233.813409999999</v>
      </c>
      <c r="G40326" s="35">
        <f t="shared" si="630"/>
        <v>35348.273789999999</v>
      </c>
      <c r="H40326" s="27">
        <v>694.41453565999996</v>
      </c>
      <c r="I40326" s="28">
        <v>0</v>
      </c>
      <c r="J40326" s="28">
        <f>H40326/(INDEX(Installed_Capacity!$H$6:$S$11,MATCH(Source_Data!B40326,Installed_Capacity!$G$6:$G$11,0),MATCH(Source_Data!C40326,Installed_Capacity!$H$5:$S$5,0)))</f>
        <v>0.60647557699563315</v>
      </c>
      <c r="K40326" s="29" t="e">
        <f>I40326/(INDEX(Installed_Capacity!$H$15:$S$20,MATCH(Source_Data!B40326,Installed_Capacity!$G$15:$G$20,0),MATCH(Source_Data!C40326,Installed_Capacity!$H$14:$S$14,0)))</f>
        <v>#DIV/0!</v>
      </c>
      <c r="L40326" s="21"/>
      <c r="M40326" s="2"/>
    </row>
    <row r="40327" spans="1:13" x14ac:dyDescent="0.25">
      <c r="A40327" s="17">
        <v>44416</v>
      </c>
      <c r="B40327" s="19">
        <v>2021</v>
      </c>
      <c r="C40327" s="19">
        <v>8</v>
      </c>
      <c r="D40327" s="19">
        <v>8</v>
      </c>
      <c r="E40327" s="19">
        <v>5</v>
      </c>
      <c r="F40327" s="40">
        <v>22886.928370000001</v>
      </c>
      <c r="G40327" s="35">
        <f t="shared" si="630"/>
        <v>35348.273789999999</v>
      </c>
      <c r="H40327" s="27">
        <v>853.46939469999995</v>
      </c>
      <c r="I40327" s="28">
        <v>0</v>
      </c>
      <c r="J40327" s="28">
        <f>H40327/(INDEX(Installed_Capacity!$H$6:$S$11,MATCH(Source_Data!B40327,Installed_Capacity!$G$6:$G$11,0),MATCH(Source_Data!C40327,Installed_Capacity!$H$5:$S$5,0)))</f>
        <v>0.74538811764192137</v>
      </c>
      <c r="K40327" s="29" t="e">
        <f>I40327/(INDEX(Installed_Capacity!$H$15:$S$20,MATCH(Source_Data!B40327,Installed_Capacity!$G$15:$G$20,0),MATCH(Source_Data!C40327,Installed_Capacity!$H$14:$S$14,0)))</f>
        <v>#DIV/0!</v>
      </c>
      <c r="L40327" s="21"/>
      <c r="M40327" s="2"/>
    </row>
    <row r="40328" spans="1:13" x14ac:dyDescent="0.25">
      <c r="A40328" s="17">
        <v>44416</v>
      </c>
      <c r="B40328" s="19">
        <v>2021</v>
      </c>
      <c r="C40328" s="19">
        <v>8</v>
      </c>
      <c r="D40328" s="19">
        <v>8</v>
      </c>
      <c r="E40328" s="19">
        <v>6</v>
      </c>
      <c r="F40328" s="40">
        <v>22847.58611</v>
      </c>
      <c r="G40328" s="35">
        <f t="shared" si="630"/>
        <v>35348.273789999999</v>
      </c>
      <c r="H40328" s="27">
        <v>642.19313457999999</v>
      </c>
      <c r="I40328" s="28">
        <v>0</v>
      </c>
      <c r="J40328" s="28">
        <f>H40328/(INDEX(Installed_Capacity!$H$6:$S$11,MATCH(Source_Data!B40328,Installed_Capacity!$G$6:$G$11,0),MATCH(Source_Data!C40328,Installed_Capacity!$H$5:$S$5,0)))</f>
        <v>0.56086736644541479</v>
      </c>
      <c r="K40328" s="29" t="e">
        <f>I40328/(INDEX(Installed_Capacity!$H$15:$S$20,MATCH(Source_Data!B40328,Installed_Capacity!$G$15:$G$20,0),MATCH(Source_Data!C40328,Installed_Capacity!$H$14:$S$14,0)))</f>
        <v>#DIV/0!</v>
      </c>
      <c r="L40328" s="21"/>
      <c r="M40328" s="2"/>
    </row>
    <row r="40329" spans="1:13" x14ac:dyDescent="0.25">
      <c r="A40329" s="17">
        <v>44416</v>
      </c>
      <c r="B40329" s="19">
        <v>2021</v>
      </c>
      <c r="C40329" s="19">
        <v>8</v>
      </c>
      <c r="D40329" s="19">
        <v>8</v>
      </c>
      <c r="E40329" s="19">
        <v>7</v>
      </c>
      <c r="F40329" s="40">
        <v>22643.098760000001</v>
      </c>
      <c r="G40329" s="35">
        <f t="shared" si="630"/>
        <v>35348.273789999999</v>
      </c>
      <c r="H40329" s="27">
        <v>417.2223267</v>
      </c>
      <c r="I40329" s="28">
        <v>0</v>
      </c>
      <c r="J40329" s="28">
        <f>H40329/(INDEX(Installed_Capacity!$H$6:$S$11,MATCH(Source_Data!B40329,Installed_Capacity!$G$6:$G$11,0),MATCH(Source_Data!C40329,Installed_Capacity!$H$5:$S$5,0)))</f>
        <v>0.3643863115283843</v>
      </c>
      <c r="K40329" s="29" t="e">
        <f>I40329/(INDEX(Installed_Capacity!$H$15:$S$20,MATCH(Source_Data!B40329,Installed_Capacity!$G$15:$G$20,0),MATCH(Source_Data!C40329,Installed_Capacity!$H$14:$S$14,0)))</f>
        <v>#DIV/0!</v>
      </c>
      <c r="L40329" s="21"/>
      <c r="M40329" s="2"/>
    </row>
    <row r="40330" spans="1:13" x14ac:dyDescent="0.25">
      <c r="A40330" s="17">
        <v>44416</v>
      </c>
      <c r="B40330" s="19">
        <v>2021</v>
      </c>
      <c r="C40330" s="19">
        <v>8</v>
      </c>
      <c r="D40330" s="19">
        <v>8</v>
      </c>
      <c r="E40330" s="19">
        <v>8</v>
      </c>
      <c r="F40330" s="40">
        <v>22819.545709999999</v>
      </c>
      <c r="G40330" s="35">
        <f t="shared" si="630"/>
        <v>35348.273789999999</v>
      </c>
      <c r="H40330" s="27">
        <v>347.38255005000002</v>
      </c>
      <c r="I40330" s="28">
        <v>0</v>
      </c>
      <c r="J40330" s="28">
        <f>H40330/(INDEX(Installed_Capacity!$H$6:$S$11,MATCH(Source_Data!B40330,Installed_Capacity!$G$6:$G$11,0),MATCH(Source_Data!C40330,Installed_Capacity!$H$5:$S$5,0)))</f>
        <v>0.30339087340611354</v>
      </c>
      <c r="K40330" s="29" t="e">
        <f>I40330/(INDEX(Installed_Capacity!$H$15:$S$20,MATCH(Source_Data!B40330,Installed_Capacity!$G$15:$G$20,0),MATCH(Source_Data!C40330,Installed_Capacity!$H$14:$S$14,0)))</f>
        <v>#DIV/0!</v>
      </c>
      <c r="L40330" s="21"/>
      <c r="M40330" s="2"/>
    </row>
    <row r="40331" spans="1:13" x14ac:dyDescent="0.25">
      <c r="A40331" s="17">
        <v>44416</v>
      </c>
      <c r="B40331" s="19">
        <v>2021</v>
      </c>
      <c r="C40331" s="19">
        <v>8</v>
      </c>
      <c r="D40331" s="19">
        <v>8</v>
      </c>
      <c r="E40331" s="19">
        <v>9</v>
      </c>
      <c r="F40331" s="40">
        <v>23787.035370000001</v>
      </c>
      <c r="G40331" s="35">
        <f t="shared" si="630"/>
        <v>35348.273789999999</v>
      </c>
      <c r="H40331" s="27">
        <v>362.63471455000001</v>
      </c>
      <c r="I40331" s="28">
        <v>0</v>
      </c>
      <c r="J40331" s="28">
        <f>H40331/(INDEX(Installed_Capacity!$H$6:$S$11,MATCH(Source_Data!B40331,Installed_Capacity!$G$6:$G$11,0),MATCH(Source_Data!C40331,Installed_Capacity!$H$5:$S$5,0)))</f>
        <v>0.31671154109170307</v>
      </c>
      <c r="K40331" s="29" t="e">
        <f>I40331/(INDEX(Installed_Capacity!$H$15:$S$20,MATCH(Source_Data!B40331,Installed_Capacity!$G$15:$G$20,0),MATCH(Source_Data!C40331,Installed_Capacity!$H$14:$S$14,0)))</f>
        <v>#DIV/0!</v>
      </c>
      <c r="L40331" s="21"/>
      <c r="M40331" s="2"/>
    </row>
    <row r="40332" spans="1:13" x14ac:dyDescent="0.25">
      <c r="A40332" s="17">
        <v>44416</v>
      </c>
      <c r="B40332" s="19">
        <v>2021</v>
      </c>
      <c r="C40332" s="19">
        <v>8</v>
      </c>
      <c r="D40332" s="19">
        <v>8</v>
      </c>
      <c r="E40332" s="19">
        <v>10</v>
      </c>
      <c r="F40332" s="40">
        <v>24150.81826</v>
      </c>
      <c r="G40332" s="35">
        <f t="shared" si="630"/>
        <v>35348.273789999999</v>
      </c>
      <c r="H40332" s="27">
        <v>338.34393434999998</v>
      </c>
      <c r="I40332" s="28">
        <v>0</v>
      </c>
      <c r="J40332" s="28">
        <f>H40332/(INDEX(Installed_Capacity!$H$6:$S$11,MATCH(Source_Data!B40332,Installed_Capacity!$G$6:$G$11,0),MATCH(Source_Data!C40332,Installed_Capacity!$H$5:$S$5,0)))</f>
        <v>0.29549688589519651</v>
      </c>
      <c r="K40332" s="29" t="e">
        <f>I40332/(INDEX(Installed_Capacity!$H$15:$S$20,MATCH(Source_Data!B40332,Installed_Capacity!$G$15:$G$20,0),MATCH(Source_Data!C40332,Installed_Capacity!$H$14:$S$14,0)))</f>
        <v>#DIV/0!</v>
      </c>
      <c r="L40332" s="21"/>
      <c r="M40332" s="2"/>
    </row>
    <row r="40333" spans="1:13" x14ac:dyDescent="0.25">
      <c r="A40333" s="17">
        <v>44416</v>
      </c>
      <c r="B40333" s="19">
        <v>2021</v>
      </c>
      <c r="C40333" s="19">
        <v>8</v>
      </c>
      <c r="D40333" s="19">
        <v>8</v>
      </c>
      <c r="E40333" s="19">
        <v>11</v>
      </c>
      <c r="F40333" s="40">
        <v>23913.711759999998</v>
      </c>
      <c r="G40333" s="35">
        <f t="shared" si="630"/>
        <v>35348.273789999999</v>
      </c>
      <c r="H40333" s="27">
        <v>336.14412306499997</v>
      </c>
      <c r="I40333" s="28">
        <v>0</v>
      </c>
      <c r="J40333" s="28">
        <f>H40333/(INDEX(Installed_Capacity!$H$6:$S$11,MATCH(Source_Data!B40333,Installed_Capacity!$G$6:$G$11,0),MATCH(Source_Data!C40333,Installed_Capacity!$H$5:$S$5,0)))</f>
        <v>0.29357565333187768</v>
      </c>
      <c r="K40333" s="29" t="e">
        <f>I40333/(INDEX(Installed_Capacity!$H$15:$S$20,MATCH(Source_Data!B40333,Installed_Capacity!$G$15:$G$20,0),MATCH(Source_Data!C40333,Installed_Capacity!$H$14:$S$14,0)))</f>
        <v>#DIV/0!</v>
      </c>
      <c r="L40333" s="21"/>
      <c r="M40333" s="2"/>
    </row>
    <row r="40334" spans="1:13" x14ac:dyDescent="0.25">
      <c r="A40334" s="17">
        <v>44416</v>
      </c>
      <c r="B40334" s="19">
        <v>2021</v>
      </c>
      <c r="C40334" s="19">
        <v>8</v>
      </c>
      <c r="D40334" s="19">
        <v>8</v>
      </c>
      <c r="E40334" s="19">
        <v>12</v>
      </c>
      <c r="F40334" s="40">
        <v>24453.096020000001</v>
      </c>
      <c r="G40334" s="35">
        <f t="shared" si="630"/>
        <v>35348.273789999999</v>
      </c>
      <c r="H40334" s="27">
        <v>263.80765823799999</v>
      </c>
      <c r="I40334" s="28">
        <v>0</v>
      </c>
      <c r="J40334" s="28">
        <f>H40334/(INDEX(Installed_Capacity!$H$6:$S$11,MATCH(Source_Data!B40334,Installed_Capacity!$G$6:$G$11,0),MATCH(Source_Data!C40334,Installed_Capacity!$H$5:$S$5,0)))</f>
        <v>0.23039970151790393</v>
      </c>
      <c r="K40334" s="29" t="e">
        <f>I40334/(INDEX(Installed_Capacity!$H$15:$S$20,MATCH(Source_Data!B40334,Installed_Capacity!$G$15:$G$20,0),MATCH(Source_Data!C40334,Installed_Capacity!$H$14:$S$14,0)))</f>
        <v>#DIV/0!</v>
      </c>
      <c r="L40334" s="21"/>
      <c r="M40334" s="2"/>
    </row>
    <row r="40335" spans="1:13" x14ac:dyDescent="0.25">
      <c r="A40335" s="17">
        <v>44416</v>
      </c>
      <c r="B40335" s="19">
        <v>2021</v>
      </c>
      <c r="C40335" s="19">
        <v>8</v>
      </c>
      <c r="D40335" s="19">
        <v>8</v>
      </c>
      <c r="E40335" s="19">
        <v>13</v>
      </c>
      <c r="F40335" s="40">
        <v>25567.04363</v>
      </c>
      <c r="G40335" s="35">
        <f t="shared" si="630"/>
        <v>35348.273789999999</v>
      </c>
      <c r="H40335" s="27">
        <v>224.90181638999999</v>
      </c>
      <c r="I40335" s="28">
        <v>0</v>
      </c>
      <c r="J40335" s="28">
        <f>H40335/(INDEX(Installed_Capacity!$H$6:$S$11,MATCH(Source_Data!B40335,Installed_Capacity!$G$6:$G$11,0),MATCH(Source_Data!C40335,Installed_Capacity!$H$5:$S$5,0)))</f>
        <v>0.19642080034061135</v>
      </c>
      <c r="K40335" s="29" t="e">
        <f>I40335/(INDEX(Installed_Capacity!$H$15:$S$20,MATCH(Source_Data!B40335,Installed_Capacity!$G$15:$G$20,0),MATCH(Source_Data!C40335,Installed_Capacity!$H$14:$S$14,0)))</f>
        <v>#DIV/0!</v>
      </c>
      <c r="L40335" s="21"/>
      <c r="M40335" s="2"/>
    </row>
    <row r="40336" spans="1:13" x14ac:dyDescent="0.25">
      <c r="A40336" s="17">
        <v>44416</v>
      </c>
      <c r="B40336" s="19">
        <v>2021</v>
      </c>
      <c r="C40336" s="19">
        <v>8</v>
      </c>
      <c r="D40336" s="19">
        <v>8</v>
      </c>
      <c r="E40336" s="19">
        <v>14</v>
      </c>
      <c r="F40336" s="40">
        <v>27027.716789999999</v>
      </c>
      <c r="G40336" s="35">
        <f t="shared" si="630"/>
        <v>35348.273789999999</v>
      </c>
      <c r="H40336" s="27">
        <v>233.42549160300001</v>
      </c>
      <c r="I40336" s="28">
        <v>0</v>
      </c>
      <c r="J40336" s="28">
        <f>H40336/(INDEX(Installed_Capacity!$H$6:$S$11,MATCH(Source_Data!B40336,Installed_Capacity!$G$6:$G$11,0),MATCH(Source_Data!C40336,Installed_Capacity!$H$5:$S$5,0)))</f>
        <v>0.20386505816855896</v>
      </c>
      <c r="K40336" s="29" t="e">
        <f>I40336/(INDEX(Installed_Capacity!$H$15:$S$20,MATCH(Source_Data!B40336,Installed_Capacity!$G$15:$G$20,0),MATCH(Source_Data!C40336,Installed_Capacity!$H$14:$S$14,0)))</f>
        <v>#DIV/0!</v>
      </c>
      <c r="L40336" s="21"/>
      <c r="M40336" s="2"/>
    </row>
    <row r="40337" spans="1:13" x14ac:dyDescent="0.25">
      <c r="A40337" s="17">
        <v>44416</v>
      </c>
      <c r="B40337" s="19">
        <v>2021</v>
      </c>
      <c r="C40337" s="19">
        <v>8</v>
      </c>
      <c r="D40337" s="19">
        <v>8</v>
      </c>
      <c r="E40337" s="19">
        <v>15</v>
      </c>
      <c r="F40337" s="40">
        <v>29159.753690000001</v>
      </c>
      <c r="G40337" s="35">
        <f t="shared" si="630"/>
        <v>35348.273789999999</v>
      </c>
      <c r="H40337" s="27">
        <v>227.99999976000001</v>
      </c>
      <c r="I40337" s="28">
        <v>0</v>
      </c>
      <c r="J40337" s="28">
        <f>H40337/(INDEX(Installed_Capacity!$H$6:$S$11,MATCH(Source_Data!B40337,Installed_Capacity!$G$6:$G$11,0),MATCH(Source_Data!C40337,Installed_Capacity!$H$5:$S$5,0)))</f>
        <v>0.19912663734497818</v>
      </c>
      <c r="K40337" s="29" t="e">
        <f>I40337/(INDEX(Installed_Capacity!$H$15:$S$20,MATCH(Source_Data!B40337,Installed_Capacity!$G$15:$G$20,0),MATCH(Source_Data!C40337,Installed_Capacity!$H$14:$S$14,0)))</f>
        <v>#DIV/0!</v>
      </c>
      <c r="L40337" s="21"/>
      <c r="M40337" s="2"/>
    </row>
    <row r="40338" spans="1:13" x14ac:dyDescent="0.25">
      <c r="A40338" s="17">
        <v>44416</v>
      </c>
      <c r="B40338" s="19">
        <v>2021</v>
      </c>
      <c r="C40338" s="19">
        <v>8</v>
      </c>
      <c r="D40338" s="19">
        <v>8</v>
      </c>
      <c r="E40338" s="19">
        <v>16</v>
      </c>
      <c r="F40338" s="40">
        <v>31505.963019999999</v>
      </c>
      <c r="G40338" s="35">
        <f t="shared" si="630"/>
        <v>35348.273789999999</v>
      </c>
      <c r="H40338" s="27">
        <v>263.00000003000002</v>
      </c>
      <c r="I40338" s="28">
        <v>0</v>
      </c>
      <c r="J40338" s="28">
        <f>H40338/(INDEX(Installed_Capacity!$H$6:$S$11,MATCH(Source_Data!B40338,Installed_Capacity!$G$6:$G$11,0),MATCH(Source_Data!C40338,Installed_Capacity!$H$5:$S$5,0)))</f>
        <v>0.22969432317030569</v>
      </c>
      <c r="K40338" s="29" t="e">
        <f>I40338/(INDEX(Installed_Capacity!$H$15:$S$20,MATCH(Source_Data!B40338,Installed_Capacity!$G$15:$G$20,0),MATCH(Source_Data!C40338,Installed_Capacity!$H$14:$S$14,0)))</f>
        <v>#DIV/0!</v>
      </c>
      <c r="L40338" s="21"/>
      <c r="M40338" s="2"/>
    </row>
    <row r="40339" spans="1:13" x14ac:dyDescent="0.25">
      <c r="A40339" s="17">
        <v>44416</v>
      </c>
      <c r="B40339" s="19">
        <v>2021</v>
      </c>
      <c r="C40339" s="19">
        <v>8</v>
      </c>
      <c r="D40339" s="19">
        <v>8</v>
      </c>
      <c r="E40339" s="19">
        <v>17</v>
      </c>
      <c r="F40339" s="40">
        <v>33180.899790000003</v>
      </c>
      <c r="G40339" s="35">
        <f t="shared" si="630"/>
        <v>35348.273789999999</v>
      </c>
      <c r="H40339" s="27">
        <v>225.00000012000001</v>
      </c>
      <c r="I40339" s="28">
        <v>0</v>
      </c>
      <c r="J40339" s="28">
        <f>H40339/(INDEX(Installed_Capacity!$H$6:$S$11,MATCH(Source_Data!B40339,Installed_Capacity!$G$6:$G$11,0),MATCH(Source_Data!C40339,Installed_Capacity!$H$5:$S$5,0)))</f>
        <v>0.19650655032314412</v>
      </c>
      <c r="K40339" s="29" t="e">
        <f>I40339/(INDEX(Installed_Capacity!$H$15:$S$20,MATCH(Source_Data!B40339,Installed_Capacity!$G$15:$G$20,0),MATCH(Source_Data!C40339,Installed_Capacity!$H$14:$S$14,0)))</f>
        <v>#DIV/0!</v>
      </c>
      <c r="L40339" s="21"/>
      <c r="M40339" s="2"/>
    </row>
    <row r="40340" spans="1:13" x14ac:dyDescent="0.25">
      <c r="A40340" s="17">
        <v>44416</v>
      </c>
      <c r="B40340" s="19">
        <v>2021</v>
      </c>
      <c r="C40340" s="19">
        <v>8</v>
      </c>
      <c r="D40340" s="19">
        <v>8</v>
      </c>
      <c r="E40340" s="19">
        <v>18</v>
      </c>
      <c r="F40340" s="40">
        <v>34751.12199</v>
      </c>
      <c r="G40340" s="35">
        <f t="shared" si="630"/>
        <v>35348.273789999999</v>
      </c>
      <c r="H40340" s="27">
        <v>196.33072851599999</v>
      </c>
      <c r="I40340" s="28">
        <v>0</v>
      </c>
      <c r="J40340" s="28">
        <f>H40340/(INDEX(Installed_Capacity!$H$6:$S$11,MATCH(Source_Data!B40340,Installed_Capacity!$G$6:$G$11,0),MATCH(Source_Data!C40340,Installed_Capacity!$H$5:$S$5,0)))</f>
        <v>0.17146788516681222</v>
      </c>
      <c r="K40340" s="29" t="e">
        <f>I40340/(INDEX(Installed_Capacity!$H$15:$S$20,MATCH(Source_Data!B40340,Installed_Capacity!$G$15:$G$20,0),MATCH(Source_Data!C40340,Installed_Capacity!$H$14:$S$14,0)))</f>
        <v>#DIV/0!</v>
      </c>
      <c r="L40340" s="21"/>
      <c r="M40340" s="2"/>
    </row>
    <row r="40341" spans="1:13" x14ac:dyDescent="0.25">
      <c r="A40341" s="17">
        <v>44416</v>
      </c>
      <c r="B40341" s="19">
        <v>2021</v>
      </c>
      <c r="C40341" s="19">
        <v>8</v>
      </c>
      <c r="D40341" s="19">
        <v>8</v>
      </c>
      <c r="E40341" s="19">
        <v>19</v>
      </c>
      <c r="F40341" s="40">
        <v>35348.273789999999</v>
      </c>
      <c r="G40341" s="35">
        <f t="shared" si="630"/>
        <v>35348.273789999999</v>
      </c>
      <c r="H40341" s="27">
        <v>187.004581272</v>
      </c>
      <c r="I40341" s="28">
        <v>0</v>
      </c>
      <c r="J40341" s="28">
        <f>H40341/(INDEX(Installed_Capacity!$H$6:$S$11,MATCH(Source_Data!B40341,Installed_Capacity!$G$6:$G$11,0),MATCH(Source_Data!C40341,Installed_Capacity!$H$5:$S$5,0)))</f>
        <v>0.16332277840349343</v>
      </c>
      <c r="K40341" s="29" t="e">
        <f>I40341/(INDEX(Installed_Capacity!$H$15:$S$20,MATCH(Source_Data!B40341,Installed_Capacity!$G$15:$G$20,0),MATCH(Source_Data!C40341,Installed_Capacity!$H$14:$S$14,0)))</f>
        <v>#DIV/0!</v>
      </c>
      <c r="L40341" s="21"/>
      <c r="M40341" s="2"/>
    </row>
    <row r="40342" spans="1:13" x14ac:dyDescent="0.25">
      <c r="A40342" s="17">
        <v>44416</v>
      </c>
      <c r="B40342" s="19">
        <v>2021</v>
      </c>
      <c r="C40342" s="19">
        <v>8</v>
      </c>
      <c r="D40342" s="19">
        <v>8</v>
      </c>
      <c r="E40342" s="19">
        <v>20</v>
      </c>
      <c r="F40342" s="40">
        <v>34530.415309999997</v>
      </c>
      <c r="G40342" s="35">
        <f t="shared" si="630"/>
        <v>35348.273789999999</v>
      </c>
      <c r="H40342" s="27">
        <v>184.22266240499999</v>
      </c>
      <c r="I40342" s="28">
        <v>0</v>
      </c>
      <c r="J40342" s="28">
        <f>H40342/(INDEX(Installed_Capacity!$H$6:$S$11,MATCH(Source_Data!B40342,Installed_Capacity!$G$6:$G$11,0),MATCH(Source_Data!C40342,Installed_Capacity!$H$5:$S$5,0)))</f>
        <v>0.16089315493886464</v>
      </c>
      <c r="K40342" s="29" t="e">
        <f>I40342/(INDEX(Installed_Capacity!$H$15:$S$20,MATCH(Source_Data!B40342,Installed_Capacity!$G$15:$G$20,0),MATCH(Source_Data!C40342,Installed_Capacity!$H$14:$S$14,0)))</f>
        <v>#DIV/0!</v>
      </c>
      <c r="L40342" s="21"/>
      <c r="M40342" s="2"/>
    </row>
    <row r="40343" spans="1:13" x14ac:dyDescent="0.25">
      <c r="A40343" s="17">
        <v>44416</v>
      </c>
      <c r="B40343" s="19">
        <v>2021</v>
      </c>
      <c r="C40343" s="19">
        <v>8</v>
      </c>
      <c r="D40343" s="19">
        <v>8</v>
      </c>
      <c r="E40343" s="19">
        <v>21</v>
      </c>
      <c r="F40343" s="40">
        <v>33624.830329999997</v>
      </c>
      <c r="G40343" s="35">
        <f t="shared" si="630"/>
        <v>35348.273789999999</v>
      </c>
      <c r="H40343" s="27">
        <v>202.77102658000001</v>
      </c>
      <c r="I40343" s="28">
        <v>0</v>
      </c>
      <c r="J40343" s="28">
        <f>H40343/(INDEX(Installed_Capacity!$H$6:$S$11,MATCH(Source_Data!B40343,Installed_Capacity!$G$6:$G$11,0),MATCH(Source_Data!C40343,Installed_Capacity!$H$5:$S$5,0)))</f>
        <v>0.17709259963318777</v>
      </c>
      <c r="K40343" s="29" t="e">
        <f>I40343/(INDEX(Installed_Capacity!$H$15:$S$20,MATCH(Source_Data!B40343,Installed_Capacity!$G$15:$G$20,0),MATCH(Source_Data!C40343,Installed_Capacity!$H$14:$S$14,0)))</f>
        <v>#DIV/0!</v>
      </c>
      <c r="L40343" s="21"/>
      <c r="M40343" s="2"/>
    </row>
    <row r="40344" spans="1:13" x14ac:dyDescent="0.25">
      <c r="A40344" s="17">
        <v>44416</v>
      </c>
      <c r="B40344" s="19">
        <v>2021</v>
      </c>
      <c r="C40344" s="19">
        <v>8</v>
      </c>
      <c r="D40344" s="19">
        <v>8</v>
      </c>
      <c r="E40344" s="19">
        <v>22</v>
      </c>
      <c r="F40344" s="40">
        <v>32150.788550000001</v>
      </c>
      <c r="G40344" s="35">
        <f t="shared" si="630"/>
        <v>35348.273789999999</v>
      </c>
      <c r="H40344" s="27">
        <v>247.32222604</v>
      </c>
      <c r="I40344" s="28">
        <v>0</v>
      </c>
      <c r="J40344" s="28">
        <f>H40344/(INDEX(Installed_Capacity!$H$6:$S$11,MATCH(Source_Data!B40344,Installed_Capacity!$G$6:$G$11,0),MATCH(Source_Data!C40344,Installed_Capacity!$H$5:$S$5,0)))</f>
        <v>0.216001944139738</v>
      </c>
      <c r="K40344" s="29" t="e">
        <f>I40344/(INDEX(Installed_Capacity!$H$15:$S$20,MATCH(Source_Data!B40344,Installed_Capacity!$G$15:$G$20,0),MATCH(Source_Data!C40344,Installed_Capacity!$H$14:$S$14,0)))</f>
        <v>#DIV/0!</v>
      </c>
      <c r="L40344" s="21"/>
      <c r="M40344" s="2"/>
    </row>
    <row r="40345" spans="1:13" x14ac:dyDescent="0.25">
      <c r="A40345" s="17">
        <v>44416</v>
      </c>
      <c r="B40345" s="19">
        <v>2021</v>
      </c>
      <c r="C40345" s="19">
        <v>8</v>
      </c>
      <c r="D40345" s="19">
        <v>8</v>
      </c>
      <c r="E40345" s="19">
        <v>23</v>
      </c>
      <c r="F40345" s="40">
        <v>29715.175380000001</v>
      </c>
      <c r="G40345" s="35">
        <f t="shared" si="630"/>
        <v>35348.273789999999</v>
      </c>
      <c r="H40345" s="27">
        <v>277.97756844999998</v>
      </c>
      <c r="I40345" s="28">
        <v>0</v>
      </c>
      <c r="J40345" s="28">
        <f>H40345/(INDEX(Installed_Capacity!$H$6:$S$11,MATCH(Source_Data!B40345,Installed_Capacity!$G$6:$G$11,0),MATCH(Source_Data!C40345,Installed_Capacity!$H$5:$S$5,0)))</f>
        <v>0.24277516895196505</v>
      </c>
      <c r="K40345" s="29" t="e">
        <f>I40345/(INDEX(Installed_Capacity!$H$15:$S$20,MATCH(Source_Data!B40345,Installed_Capacity!$G$15:$G$20,0),MATCH(Source_Data!C40345,Installed_Capacity!$H$14:$S$14,0)))</f>
        <v>#DIV/0!</v>
      </c>
      <c r="L40345" s="21"/>
      <c r="M40345" s="2"/>
    </row>
    <row r="40346" spans="1:13" x14ac:dyDescent="0.25">
      <c r="A40346" s="17">
        <v>44416</v>
      </c>
      <c r="B40346" s="19">
        <v>2021</v>
      </c>
      <c r="C40346" s="19">
        <v>8</v>
      </c>
      <c r="D40346" s="19">
        <v>8</v>
      </c>
      <c r="E40346" s="19">
        <v>24</v>
      </c>
      <c r="F40346" s="40">
        <v>27437.35643</v>
      </c>
      <c r="G40346" s="35">
        <f t="shared" si="630"/>
        <v>35348.273789999999</v>
      </c>
      <c r="H40346" s="27">
        <v>425.64318121999997</v>
      </c>
      <c r="I40346" s="28">
        <v>0</v>
      </c>
      <c r="J40346" s="28">
        <f>H40346/(INDEX(Installed_Capacity!$H$6:$S$11,MATCH(Source_Data!B40346,Installed_Capacity!$G$6:$G$11,0),MATCH(Source_Data!C40346,Installed_Capacity!$H$5:$S$5,0)))</f>
        <v>0.37174076962445413</v>
      </c>
      <c r="K40346" s="29" t="e">
        <f>I40346/(INDEX(Installed_Capacity!$H$15:$S$20,MATCH(Source_Data!B40346,Installed_Capacity!$G$15:$G$20,0),MATCH(Source_Data!C40346,Installed_Capacity!$H$14:$S$14,0)))</f>
        <v>#DIV/0!</v>
      </c>
      <c r="L40346" s="21"/>
      <c r="M40346" s="2"/>
    </row>
    <row r="40347" spans="1:13" x14ac:dyDescent="0.25">
      <c r="A40347" s="17">
        <v>44417</v>
      </c>
      <c r="B40347" s="19">
        <v>2021</v>
      </c>
      <c r="C40347" s="19">
        <v>8</v>
      </c>
      <c r="D40347" s="19">
        <v>9</v>
      </c>
      <c r="E40347" s="19">
        <v>1</v>
      </c>
      <c r="F40347" s="40">
        <v>25807.641940000001</v>
      </c>
      <c r="G40347" s="35">
        <f t="shared" si="630"/>
        <v>39325.537470000003</v>
      </c>
      <c r="H40347" s="27">
        <v>687.11080942000001</v>
      </c>
      <c r="I40347" s="28">
        <v>0</v>
      </c>
      <c r="J40347" s="28">
        <f>H40347/(INDEX(Installed_Capacity!$H$6:$S$11,MATCH(Source_Data!B40347,Installed_Capacity!$G$6:$G$11,0),MATCH(Source_Data!C40347,Installed_Capacity!$H$5:$S$5,0)))</f>
        <v>0.60009677678602624</v>
      </c>
      <c r="K40347" s="29" t="e">
        <f>I40347/(INDEX(Installed_Capacity!$H$15:$S$20,MATCH(Source_Data!B40347,Installed_Capacity!$G$15:$G$20,0),MATCH(Source_Data!C40347,Installed_Capacity!$H$14:$S$14,0)))</f>
        <v>#DIV/0!</v>
      </c>
      <c r="L40347" s="21"/>
      <c r="M40347" s="2"/>
    </row>
    <row r="40348" spans="1:13" x14ac:dyDescent="0.25">
      <c r="A40348" s="17">
        <v>44417</v>
      </c>
      <c r="B40348" s="19">
        <v>2021</v>
      </c>
      <c r="C40348" s="19">
        <v>8</v>
      </c>
      <c r="D40348" s="19">
        <v>9</v>
      </c>
      <c r="E40348" s="19">
        <v>2</v>
      </c>
      <c r="F40348" s="40">
        <v>24466.250700000001</v>
      </c>
      <c r="G40348" s="35">
        <f t="shared" si="630"/>
        <v>39325.537470000003</v>
      </c>
      <c r="H40348" s="27">
        <v>680.20544457999995</v>
      </c>
      <c r="I40348" s="28">
        <v>0</v>
      </c>
      <c r="J40348" s="28">
        <f>H40348/(INDEX(Installed_Capacity!$H$6:$S$11,MATCH(Source_Data!B40348,Installed_Capacity!$G$6:$G$11,0),MATCH(Source_Data!C40348,Installed_Capacity!$H$5:$S$5,0)))</f>
        <v>0.59406589046288205</v>
      </c>
      <c r="K40348" s="29" t="e">
        <f>I40348/(INDEX(Installed_Capacity!$H$15:$S$20,MATCH(Source_Data!B40348,Installed_Capacity!$G$15:$G$20,0),MATCH(Source_Data!C40348,Installed_Capacity!$H$14:$S$14,0)))</f>
        <v>#DIV/0!</v>
      </c>
      <c r="L40348" s="21"/>
      <c r="M40348" s="2"/>
    </row>
    <row r="40349" spans="1:13" x14ac:dyDescent="0.25">
      <c r="A40349" s="17">
        <v>44417</v>
      </c>
      <c r="B40349" s="19">
        <v>2021</v>
      </c>
      <c r="C40349" s="19">
        <v>8</v>
      </c>
      <c r="D40349" s="19">
        <v>9</v>
      </c>
      <c r="E40349" s="19">
        <v>3</v>
      </c>
      <c r="F40349" s="40">
        <v>23603.93967</v>
      </c>
      <c r="G40349" s="35">
        <f t="shared" si="630"/>
        <v>39325.537470000003</v>
      </c>
      <c r="H40349" s="27">
        <v>672.50668798000004</v>
      </c>
      <c r="I40349" s="28">
        <v>0</v>
      </c>
      <c r="J40349" s="28">
        <f>H40349/(INDEX(Installed_Capacity!$H$6:$S$11,MATCH(Source_Data!B40349,Installed_Capacity!$G$6:$G$11,0),MATCH(Source_Data!C40349,Installed_Capacity!$H$5:$S$5,0)))</f>
        <v>0.58734208557205247</v>
      </c>
      <c r="K40349" s="29" t="e">
        <f>I40349/(INDEX(Installed_Capacity!$H$15:$S$20,MATCH(Source_Data!B40349,Installed_Capacity!$G$15:$G$20,0),MATCH(Source_Data!C40349,Installed_Capacity!$H$14:$S$14,0)))</f>
        <v>#DIV/0!</v>
      </c>
      <c r="L40349" s="21"/>
      <c r="M40349" s="2"/>
    </row>
    <row r="40350" spans="1:13" x14ac:dyDescent="0.25">
      <c r="A40350" s="17">
        <v>44417</v>
      </c>
      <c r="B40350" s="19">
        <v>2021</v>
      </c>
      <c r="C40350" s="19">
        <v>8</v>
      </c>
      <c r="D40350" s="19">
        <v>9</v>
      </c>
      <c r="E40350" s="19">
        <v>4</v>
      </c>
      <c r="F40350" s="40">
        <v>23151.88192</v>
      </c>
      <c r="G40350" s="35">
        <f t="shared" si="630"/>
        <v>39325.537470000003</v>
      </c>
      <c r="H40350" s="27">
        <v>695.66476396999997</v>
      </c>
      <c r="I40350" s="28">
        <v>0</v>
      </c>
      <c r="J40350" s="28">
        <f>H40350/(INDEX(Installed_Capacity!$H$6:$S$11,MATCH(Source_Data!B40350,Installed_Capacity!$G$6:$G$11,0),MATCH(Source_Data!C40350,Installed_Capacity!$H$5:$S$5,0)))</f>
        <v>0.60756747944978162</v>
      </c>
      <c r="K40350" s="29" t="e">
        <f>I40350/(INDEX(Installed_Capacity!$H$15:$S$20,MATCH(Source_Data!B40350,Installed_Capacity!$G$15:$G$20,0),MATCH(Source_Data!C40350,Installed_Capacity!$H$14:$S$14,0)))</f>
        <v>#DIV/0!</v>
      </c>
      <c r="L40350" s="21"/>
      <c r="M40350" s="2"/>
    </row>
    <row r="40351" spans="1:13" x14ac:dyDescent="0.25">
      <c r="A40351" s="17">
        <v>44417</v>
      </c>
      <c r="B40351" s="19">
        <v>2021</v>
      </c>
      <c r="C40351" s="19">
        <v>8</v>
      </c>
      <c r="D40351" s="19">
        <v>9</v>
      </c>
      <c r="E40351" s="19">
        <v>5</v>
      </c>
      <c r="F40351" s="40">
        <v>23500.446790000002</v>
      </c>
      <c r="G40351" s="35">
        <f t="shared" si="630"/>
        <v>39325.537470000003</v>
      </c>
      <c r="H40351" s="27">
        <v>802.18645809999998</v>
      </c>
      <c r="I40351" s="28">
        <v>0</v>
      </c>
      <c r="J40351" s="28">
        <f>H40351/(INDEX(Installed_Capacity!$H$6:$S$11,MATCH(Source_Data!B40351,Installed_Capacity!$G$6:$G$11,0),MATCH(Source_Data!C40351,Installed_Capacity!$H$5:$S$5,0)))</f>
        <v>0.70059952672489079</v>
      </c>
      <c r="K40351" s="29" t="e">
        <f>I40351/(INDEX(Installed_Capacity!$H$15:$S$20,MATCH(Source_Data!B40351,Installed_Capacity!$G$15:$G$20,0),MATCH(Source_Data!C40351,Installed_Capacity!$H$14:$S$14,0)))</f>
        <v>#DIV/0!</v>
      </c>
      <c r="L40351" s="21"/>
      <c r="M40351" s="2"/>
    </row>
    <row r="40352" spans="1:13" x14ac:dyDescent="0.25">
      <c r="A40352" s="17">
        <v>44417</v>
      </c>
      <c r="B40352" s="19">
        <v>2021</v>
      </c>
      <c r="C40352" s="19">
        <v>8</v>
      </c>
      <c r="D40352" s="19">
        <v>9</v>
      </c>
      <c r="E40352" s="19">
        <v>6</v>
      </c>
      <c r="F40352" s="40">
        <v>24247.127359999999</v>
      </c>
      <c r="G40352" s="35">
        <f t="shared" si="630"/>
        <v>39325.537470000003</v>
      </c>
      <c r="H40352" s="27">
        <v>780.23487929999999</v>
      </c>
      <c r="I40352" s="28">
        <v>0</v>
      </c>
      <c r="J40352" s="28">
        <f>H40352/(INDEX(Installed_Capacity!$H$6:$S$11,MATCH(Source_Data!B40352,Installed_Capacity!$G$6:$G$11,0),MATCH(Source_Data!C40352,Installed_Capacity!$H$5:$S$5,0)))</f>
        <v>0.68142784218340613</v>
      </c>
      <c r="K40352" s="29" t="e">
        <f>I40352/(INDEX(Installed_Capacity!$H$15:$S$20,MATCH(Source_Data!B40352,Installed_Capacity!$G$15:$G$20,0),MATCH(Source_Data!C40352,Installed_Capacity!$H$14:$S$14,0)))</f>
        <v>#DIV/0!</v>
      </c>
      <c r="L40352" s="21"/>
      <c r="M40352" s="2"/>
    </row>
    <row r="40353" spans="1:13" x14ac:dyDescent="0.25">
      <c r="A40353" s="17">
        <v>44417</v>
      </c>
      <c r="B40353" s="19">
        <v>2021</v>
      </c>
      <c r="C40353" s="19">
        <v>8</v>
      </c>
      <c r="D40353" s="19">
        <v>9</v>
      </c>
      <c r="E40353" s="19">
        <v>7</v>
      </c>
      <c r="F40353" s="40">
        <v>25539.641080000001</v>
      </c>
      <c r="G40353" s="35">
        <f t="shared" si="630"/>
        <v>39325.537470000003</v>
      </c>
      <c r="H40353" s="27">
        <v>699.27177941000002</v>
      </c>
      <c r="I40353" s="28">
        <v>0</v>
      </c>
      <c r="J40353" s="28">
        <f>H40353/(INDEX(Installed_Capacity!$H$6:$S$11,MATCH(Source_Data!B40353,Installed_Capacity!$G$6:$G$11,0),MATCH(Source_Data!C40353,Installed_Capacity!$H$5:$S$5,0)))</f>
        <v>0.61071771127510921</v>
      </c>
      <c r="K40353" s="29" t="e">
        <f>I40353/(INDEX(Installed_Capacity!$H$15:$S$20,MATCH(Source_Data!B40353,Installed_Capacity!$G$15:$G$20,0),MATCH(Source_Data!C40353,Installed_Capacity!$H$14:$S$14,0)))</f>
        <v>#DIV/0!</v>
      </c>
      <c r="L40353" s="21"/>
      <c r="M40353" s="2"/>
    </row>
    <row r="40354" spans="1:13" x14ac:dyDescent="0.25">
      <c r="A40354" s="17">
        <v>44417</v>
      </c>
      <c r="B40354" s="19">
        <v>2021</v>
      </c>
      <c r="C40354" s="19">
        <v>8</v>
      </c>
      <c r="D40354" s="19">
        <v>9</v>
      </c>
      <c r="E40354" s="19">
        <v>8</v>
      </c>
      <c r="F40354" s="40">
        <v>27254.638220000001</v>
      </c>
      <c r="G40354" s="35">
        <f t="shared" si="630"/>
        <v>39325.537470000003</v>
      </c>
      <c r="H40354" s="27">
        <v>561.03065137999999</v>
      </c>
      <c r="I40354" s="28">
        <v>0</v>
      </c>
      <c r="J40354" s="28">
        <f>H40354/(INDEX(Installed_Capacity!$H$6:$S$11,MATCH(Source_Data!B40354,Installed_Capacity!$G$6:$G$11,0),MATCH(Source_Data!C40354,Installed_Capacity!$H$5:$S$5,0)))</f>
        <v>0.48998310164192138</v>
      </c>
      <c r="K40354" s="29" t="e">
        <f>I40354/(INDEX(Installed_Capacity!$H$15:$S$20,MATCH(Source_Data!B40354,Installed_Capacity!$G$15:$G$20,0),MATCH(Source_Data!C40354,Installed_Capacity!$H$14:$S$14,0)))</f>
        <v>#DIV/0!</v>
      </c>
      <c r="L40354" s="21"/>
      <c r="M40354" s="2"/>
    </row>
    <row r="40355" spans="1:13" x14ac:dyDescent="0.25">
      <c r="A40355" s="17">
        <v>44417</v>
      </c>
      <c r="B40355" s="19">
        <v>2021</v>
      </c>
      <c r="C40355" s="19">
        <v>8</v>
      </c>
      <c r="D40355" s="19">
        <v>9</v>
      </c>
      <c r="E40355" s="19">
        <v>9</v>
      </c>
      <c r="F40355" s="40">
        <v>28295.46355</v>
      </c>
      <c r="G40355" s="35">
        <f t="shared" si="630"/>
        <v>39325.537470000003</v>
      </c>
      <c r="H40355" s="27">
        <v>405.98119306000001</v>
      </c>
      <c r="I40355" s="28">
        <v>0</v>
      </c>
      <c r="J40355" s="28">
        <f>H40355/(INDEX(Installed_Capacity!$H$6:$S$11,MATCH(Source_Data!B40355,Installed_Capacity!$G$6:$G$11,0),MATCH(Source_Data!C40355,Installed_Capacity!$H$5:$S$5,0)))</f>
        <v>0.35456872756331881</v>
      </c>
      <c r="K40355" s="29" t="e">
        <f>I40355/(INDEX(Installed_Capacity!$H$15:$S$20,MATCH(Source_Data!B40355,Installed_Capacity!$G$15:$G$20,0),MATCH(Source_Data!C40355,Installed_Capacity!$H$14:$S$14,0)))</f>
        <v>#DIV/0!</v>
      </c>
      <c r="L40355" s="21"/>
      <c r="M40355" s="2"/>
    </row>
    <row r="40356" spans="1:13" x14ac:dyDescent="0.25">
      <c r="A40356" s="17">
        <v>44417</v>
      </c>
      <c r="B40356" s="19">
        <v>2021</v>
      </c>
      <c r="C40356" s="19">
        <v>8</v>
      </c>
      <c r="D40356" s="19">
        <v>9</v>
      </c>
      <c r="E40356" s="19">
        <v>10</v>
      </c>
      <c r="F40356" s="40">
        <v>28602.367269999999</v>
      </c>
      <c r="G40356" s="35">
        <f t="shared" si="630"/>
        <v>39325.537470000003</v>
      </c>
      <c r="H40356" s="27">
        <v>325.45487657000001</v>
      </c>
      <c r="I40356" s="28">
        <v>0</v>
      </c>
      <c r="J40356" s="28">
        <f>H40356/(INDEX(Installed_Capacity!$H$6:$S$11,MATCH(Source_Data!B40356,Installed_Capacity!$G$6:$G$11,0),MATCH(Source_Data!C40356,Installed_Capacity!$H$5:$S$5,0)))</f>
        <v>0.28424006687336245</v>
      </c>
      <c r="K40356" s="29" t="e">
        <f>I40356/(INDEX(Installed_Capacity!$H$15:$S$20,MATCH(Source_Data!B40356,Installed_Capacity!$G$15:$G$20,0),MATCH(Source_Data!C40356,Installed_Capacity!$H$14:$S$14,0)))</f>
        <v>#DIV/0!</v>
      </c>
      <c r="L40356" s="21"/>
      <c r="M40356" s="2"/>
    </row>
    <row r="40357" spans="1:13" x14ac:dyDescent="0.25">
      <c r="A40357" s="17">
        <v>44417</v>
      </c>
      <c r="B40357" s="19">
        <v>2021</v>
      </c>
      <c r="C40357" s="19">
        <v>8</v>
      </c>
      <c r="D40357" s="19">
        <v>9</v>
      </c>
      <c r="E40357" s="19">
        <v>11</v>
      </c>
      <c r="F40357" s="40">
        <v>29160.517960000001</v>
      </c>
      <c r="G40357" s="35">
        <f t="shared" si="630"/>
        <v>39325.537470000003</v>
      </c>
      <c r="H40357" s="27">
        <v>258.96088466999998</v>
      </c>
      <c r="I40357" s="28">
        <v>0</v>
      </c>
      <c r="J40357" s="28">
        <f>H40357/(INDEX(Installed_Capacity!$H$6:$S$11,MATCH(Source_Data!B40357,Installed_Capacity!$G$6:$G$11,0),MATCH(Source_Data!C40357,Installed_Capacity!$H$5:$S$5,0)))</f>
        <v>0.2261667115021834</v>
      </c>
      <c r="K40357" s="29" t="e">
        <f>I40357/(INDEX(Installed_Capacity!$H$15:$S$20,MATCH(Source_Data!B40357,Installed_Capacity!$G$15:$G$20,0),MATCH(Source_Data!C40357,Installed_Capacity!$H$14:$S$14,0)))</f>
        <v>#DIV/0!</v>
      </c>
      <c r="L40357" s="21"/>
      <c r="M40357" s="2"/>
    </row>
    <row r="40358" spans="1:13" x14ac:dyDescent="0.25">
      <c r="A40358" s="17">
        <v>44417</v>
      </c>
      <c r="B40358" s="19">
        <v>2021</v>
      </c>
      <c r="C40358" s="19">
        <v>8</v>
      </c>
      <c r="D40358" s="19">
        <v>9</v>
      </c>
      <c r="E40358" s="19">
        <v>12</v>
      </c>
      <c r="F40358" s="40">
        <v>30210.366330000001</v>
      </c>
      <c r="G40358" s="35">
        <f t="shared" si="630"/>
        <v>39325.537470000003</v>
      </c>
      <c r="H40358" s="27">
        <v>276.99223076800001</v>
      </c>
      <c r="I40358" s="28">
        <v>0</v>
      </c>
      <c r="J40358" s="28">
        <f>H40358/(INDEX(Installed_Capacity!$H$6:$S$11,MATCH(Source_Data!B40358,Installed_Capacity!$G$6:$G$11,0),MATCH(Source_Data!C40358,Installed_Capacity!$H$5:$S$5,0)))</f>
        <v>0.24191461202445416</v>
      </c>
      <c r="K40358" s="29" t="e">
        <f>I40358/(INDEX(Installed_Capacity!$H$15:$S$20,MATCH(Source_Data!B40358,Installed_Capacity!$G$15:$G$20,0),MATCH(Source_Data!C40358,Installed_Capacity!$H$14:$S$14,0)))</f>
        <v>#DIV/0!</v>
      </c>
      <c r="L40358" s="21"/>
      <c r="M40358" s="2"/>
    </row>
    <row r="40359" spans="1:13" x14ac:dyDescent="0.25">
      <c r="A40359" s="17">
        <v>44417</v>
      </c>
      <c r="B40359" s="19">
        <v>2021</v>
      </c>
      <c r="C40359" s="19">
        <v>8</v>
      </c>
      <c r="D40359" s="19">
        <v>9</v>
      </c>
      <c r="E40359" s="19">
        <v>13</v>
      </c>
      <c r="F40359" s="40">
        <v>31550.95334</v>
      </c>
      <c r="G40359" s="35">
        <f t="shared" si="630"/>
        <v>39325.537470000003</v>
      </c>
      <c r="H40359" s="27">
        <v>314.64873335099998</v>
      </c>
      <c r="I40359" s="28">
        <v>0</v>
      </c>
      <c r="J40359" s="28">
        <f>H40359/(INDEX(Installed_Capacity!$H$6:$S$11,MATCH(Source_Data!B40359,Installed_Capacity!$G$6:$G$11,0),MATCH(Source_Data!C40359,Installed_Capacity!$H$5:$S$5,0)))</f>
        <v>0.2748023872061135</v>
      </c>
      <c r="K40359" s="29" t="e">
        <f>I40359/(INDEX(Installed_Capacity!$H$15:$S$20,MATCH(Source_Data!B40359,Installed_Capacity!$G$15:$G$20,0),MATCH(Source_Data!C40359,Installed_Capacity!$H$14:$S$14,0)))</f>
        <v>#DIV/0!</v>
      </c>
      <c r="L40359" s="21"/>
      <c r="M40359" s="2"/>
    </row>
    <row r="40360" spans="1:13" x14ac:dyDescent="0.25">
      <c r="A40360" s="17">
        <v>44417</v>
      </c>
      <c r="B40360" s="19">
        <v>2021</v>
      </c>
      <c r="C40360" s="19">
        <v>8</v>
      </c>
      <c r="D40360" s="19">
        <v>9</v>
      </c>
      <c r="E40360" s="19">
        <v>14</v>
      </c>
      <c r="F40360" s="40">
        <v>32999.026409999999</v>
      </c>
      <c r="G40360" s="35">
        <f t="shared" si="630"/>
        <v>39325.537470000003</v>
      </c>
      <c r="H40360" s="27">
        <v>297.12025040999998</v>
      </c>
      <c r="I40360" s="28">
        <v>0</v>
      </c>
      <c r="J40360" s="28">
        <f>H40360/(INDEX(Installed_Capacity!$H$6:$S$11,MATCH(Source_Data!B40360,Installed_Capacity!$G$6:$G$11,0),MATCH(Source_Data!C40360,Installed_Capacity!$H$5:$S$5,0)))</f>
        <v>0.25949366848034933</v>
      </c>
      <c r="K40360" s="29" t="e">
        <f>I40360/(INDEX(Installed_Capacity!$H$15:$S$20,MATCH(Source_Data!B40360,Installed_Capacity!$G$15:$G$20,0),MATCH(Source_Data!C40360,Installed_Capacity!$H$14:$S$14,0)))</f>
        <v>#DIV/0!</v>
      </c>
      <c r="L40360" s="21"/>
      <c r="M40360" s="2"/>
    </row>
    <row r="40361" spans="1:13" x14ac:dyDescent="0.25">
      <c r="A40361" s="17">
        <v>44417</v>
      </c>
      <c r="B40361" s="19">
        <v>2021</v>
      </c>
      <c r="C40361" s="19">
        <v>8</v>
      </c>
      <c r="D40361" s="19">
        <v>9</v>
      </c>
      <c r="E40361" s="19">
        <v>15</v>
      </c>
      <c r="F40361" s="40">
        <v>35210.14071</v>
      </c>
      <c r="G40361" s="35">
        <f t="shared" si="630"/>
        <v>39325.537470000003</v>
      </c>
      <c r="H40361" s="27">
        <v>260.54673197</v>
      </c>
      <c r="I40361" s="28">
        <v>0</v>
      </c>
      <c r="J40361" s="28">
        <f>H40361/(INDEX(Installed_Capacity!$H$6:$S$11,MATCH(Source_Data!B40361,Installed_Capacity!$G$6:$G$11,0),MATCH(Source_Data!C40361,Installed_Capacity!$H$5:$S$5,0)))</f>
        <v>0.22755173097816594</v>
      </c>
      <c r="K40361" s="29" t="e">
        <f>I40361/(INDEX(Installed_Capacity!$H$15:$S$20,MATCH(Source_Data!B40361,Installed_Capacity!$G$15:$G$20,0),MATCH(Source_Data!C40361,Installed_Capacity!$H$14:$S$14,0)))</f>
        <v>#DIV/0!</v>
      </c>
      <c r="L40361" s="21"/>
      <c r="M40361" s="2"/>
    </row>
    <row r="40362" spans="1:13" x14ac:dyDescent="0.25">
      <c r="A40362" s="17">
        <v>44417</v>
      </c>
      <c r="B40362" s="19">
        <v>2021</v>
      </c>
      <c r="C40362" s="19">
        <v>8</v>
      </c>
      <c r="D40362" s="19">
        <v>9</v>
      </c>
      <c r="E40362" s="19">
        <v>16</v>
      </c>
      <c r="F40362" s="40">
        <v>36947.656479999998</v>
      </c>
      <c r="G40362" s="35">
        <f t="shared" si="630"/>
        <v>39325.537470000003</v>
      </c>
      <c r="H40362" s="27">
        <v>436.24220514000001</v>
      </c>
      <c r="I40362" s="28">
        <v>0</v>
      </c>
      <c r="J40362" s="28">
        <f>H40362/(INDEX(Installed_Capacity!$H$6:$S$11,MATCH(Source_Data!B40362,Installed_Capacity!$G$6:$G$11,0),MATCH(Source_Data!C40362,Installed_Capacity!$H$5:$S$5,0)))</f>
        <v>0.38099755907423583</v>
      </c>
      <c r="K40362" s="29" t="e">
        <f>I40362/(INDEX(Installed_Capacity!$H$15:$S$20,MATCH(Source_Data!B40362,Installed_Capacity!$G$15:$G$20,0),MATCH(Source_Data!C40362,Installed_Capacity!$H$14:$S$14,0)))</f>
        <v>#DIV/0!</v>
      </c>
      <c r="L40362" s="21"/>
      <c r="M40362" s="2"/>
    </row>
    <row r="40363" spans="1:13" x14ac:dyDescent="0.25">
      <c r="A40363" s="17">
        <v>44417</v>
      </c>
      <c r="B40363" s="19">
        <v>2021</v>
      </c>
      <c r="C40363" s="19">
        <v>8</v>
      </c>
      <c r="D40363" s="19">
        <v>9</v>
      </c>
      <c r="E40363" s="19">
        <v>17</v>
      </c>
      <c r="F40363" s="40">
        <v>38188.028290000002</v>
      </c>
      <c r="G40363" s="35">
        <f t="shared" si="630"/>
        <v>39325.537470000003</v>
      </c>
      <c r="H40363" s="27">
        <v>463.54787477000002</v>
      </c>
      <c r="I40363" s="28">
        <v>0</v>
      </c>
      <c r="J40363" s="28">
        <f>H40363/(INDEX(Installed_Capacity!$H$6:$S$11,MATCH(Source_Data!B40363,Installed_Capacity!$G$6:$G$11,0),MATCH(Source_Data!C40363,Installed_Capacity!$H$5:$S$5,0)))</f>
        <v>0.40484530547598258</v>
      </c>
      <c r="K40363" s="29" t="e">
        <f>I40363/(INDEX(Installed_Capacity!$H$15:$S$20,MATCH(Source_Data!B40363,Installed_Capacity!$G$15:$G$20,0),MATCH(Source_Data!C40363,Installed_Capacity!$H$14:$S$14,0)))</f>
        <v>#DIV/0!</v>
      </c>
      <c r="L40363" s="21"/>
      <c r="M40363" s="2"/>
    </row>
    <row r="40364" spans="1:13" x14ac:dyDescent="0.25">
      <c r="A40364" s="17">
        <v>44417</v>
      </c>
      <c r="B40364" s="19">
        <v>2021</v>
      </c>
      <c r="C40364" s="19">
        <v>8</v>
      </c>
      <c r="D40364" s="19">
        <v>9</v>
      </c>
      <c r="E40364" s="19">
        <v>18</v>
      </c>
      <c r="F40364" s="40">
        <v>39245.314079999996</v>
      </c>
      <c r="G40364" s="35">
        <f t="shared" si="630"/>
        <v>39325.537470000003</v>
      </c>
      <c r="H40364" s="27">
        <v>550.09754453999994</v>
      </c>
      <c r="I40364" s="28">
        <v>0</v>
      </c>
      <c r="J40364" s="28">
        <f>H40364/(INDEX(Installed_Capacity!$H$6:$S$11,MATCH(Source_Data!B40364,Installed_Capacity!$G$6:$G$11,0),MATCH(Source_Data!C40364,Installed_Capacity!$H$5:$S$5,0)))</f>
        <v>0.48043453671615716</v>
      </c>
      <c r="K40364" s="29" t="e">
        <f>I40364/(INDEX(Installed_Capacity!$H$15:$S$20,MATCH(Source_Data!B40364,Installed_Capacity!$G$15:$G$20,0),MATCH(Source_Data!C40364,Installed_Capacity!$H$14:$S$14,0)))</f>
        <v>#DIV/0!</v>
      </c>
      <c r="L40364" s="21"/>
      <c r="M40364" s="2"/>
    </row>
    <row r="40365" spans="1:13" x14ac:dyDescent="0.25">
      <c r="A40365" s="17">
        <v>44417</v>
      </c>
      <c r="B40365" s="19">
        <v>2021</v>
      </c>
      <c r="C40365" s="19">
        <v>8</v>
      </c>
      <c r="D40365" s="19">
        <v>9</v>
      </c>
      <c r="E40365" s="19">
        <v>19</v>
      </c>
      <c r="F40365" s="40">
        <v>39325.537470000003</v>
      </c>
      <c r="G40365" s="35">
        <f t="shared" si="630"/>
        <v>39325.537470000003</v>
      </c>
      <c r="H40365" s="27">
        <v>725.80282632000001</v>
      </c>
      <c r="I40365" s="28">
        <v>0</v>
      </c>
      <c r="J40365" s="28">
        <f>H40365/(INDEX(Installed_Capacity!$H$6:$S$11,MATCH(Source_Data!B40365,Installed_Capacity!$G$6:$G$11,0),MATCH(Source_Data!C40365,Installed_Capacity!$H$5:$S$5,0)))</f>
        <v>0.63388893128384283</v>
      </c>
      <c r="K40365" s="29" t="e">
        <f>I40365/(INDEX(Installed_Capacity!$H$15:$S$20,MATCH(Source_Data!B40365,Installed_Capacity!$G$15:$G$20,0),MATCH(Source_Data!C40365,Installed_Capacity!$H$14:$S$14,0)))</f>
        <v>#DIV/0!</v>
      </c>
      <c r="L40365" s="21"/>
      <c r="M40365" s="2"/>
    </row>
    <row r="40366" spans="1:13" x14ac:dyDescent="0.25">
      <c r="A40366" s="17">
        <v>44417</v>
      </c>
      <c r="B40366" s="19">
        <v>2021</v>
      </c>
      <c r="C40366" s="19">
        <v>8</v>
      </c>
      <c r="D40366" s="19">
        <v>9</v>
      </c>
      <c r="E40366" s="19">
        <v>20</v>
      </c>
      <c r="F40366" s="40">
        <v>37916.948239999998</v>
      </c>
      <c r="G40366" s="35">
        <f t="shared" si="630"/>
        <v>39325.537470000003</v>
      </c>
      <c r="H40366" s="27">
        <v>759.31692810000004</v>
      </c>
      <c r="I40366" s="28">
        <v>0</v>
      </c>
      <c r="J40366" s="28">
        <f>H40366/(INDEX(Installed_Capacity!$H$6:$S$11,MATCH(Source_Data!B40366,Installed_Capacity!$G$6:$G$11,0),MATCH(Source_Data!C40366,Installed_Capacity!$H$5:$S$5,0)))</f>
        <v>0.66315888917030574</v>
      </c>
      <c r="K40366" s="29" t="e">
        <f>I40366/(INDEX(Installed_Capacity!$H$15:$S$20,MATCH(Source_Data!B40366,Installed_Capacity!$G$15:$G$20,0),MATCH(Source_Data!C40366,Installed_Capacity!$H$14:$S$14,0)))</f>
        <v>#DIV/0!</v>
      </c>
      <c r="L40366" s="21"/>
      <c r="M40366" s="2"/>
    </row>
    <row r="40367" spans="1:13" x14ac:dyDescent="0.25">
      <c r="A40367" s="17">
        <v>44417</v>
      </c>
      <c r="B40367" s="19">
        <v>2021</v>
      </c>
      <c r="C40367" s="19">
        <v>8</v>
      </c>
      <c r="D40367" s="19">
        <v>9</v>
      </c>
      <c r="E40367" s="19">
        <v>21</v>
      </c>
      <c r="F40367" s="40">
        <v>36682.100619999997</v>
      </c>
      <c r="G40367" s="35">
        <f t="shared" si="630"/>
        <v>39325.537470000003</v>
      </c>
      <c r="H40367" s="27">
        <v>812.84173850000002</v>
      </c>
      <c r="I40367" s="28">
        <v>0</v>
      </c>
      <c r="J40367" s="28">
        <f>H40367/(INDEX(Installed_Capacity!$H$6:$S$11,MATCH(Source_Data!B40367,Installed_Capacity!$G$6:$G$11,0),MATCH(Source_Data!C40367,Installed_Capacity!$H$5:$S$5,0)))</f>
        <v>0.70990544847161574</v>
      </c>
      <c r="K40367" s="29" t="e">
        <f>I40367/(INDEX(Installed_Capacity!$H$15:$S$20,MATCH(Source_Data!B40367,Installed_Capacity!$G$15:$G$20,0),MATCH(Source_Data!C40367,Installed_Capacity!$H$14:$S$14,0)))</f>
        <v>#DIV/0!</v>
      </c>
      <c r="L40367" s="21"/>
      <c r="M40367" s="2"/>
    </row>
    <row r="40368" spans="1:13" x14ac:dyDescent="0.25">
      <c r="A40368" s="17">
        <v>44417</v>
      </c>
      <c r="B40368" s="19">
        <v>2021</v>
      </c>
      <c r="C40368" s="19">
        <v>8</v>
      </c>
      <c r="D40368" s="19">
        <v>9</v>
      </c>
      <c r="E40368" s="19">
        <v>22</v>
      </c>
      <c r="F40368" s="40">
        <v>34846.478190000002</v>
      </c>
      <c r="G40368" s="35">
        <f t="shared" si="630"/>
        <v>39325.537470000003</v>
      </c>
      <c r="H40368" s="27">
        <v>883.85771933000001</v>
      </c>
      <c r="I40368" s="28">
        <v>0</v>
      </c>
      <c r="J40368" s="28">
        <f>H40368/(INDEX(Installed_Capacity!$H$6:$S$11,MATCH(Source_Data!B40368,Installed_Capacity!$G$6:$G$11,0),MATCH(Source_Data!C40368,Installed_Capacity!$H$5:$S$5,0)))</f>
        <v>0.77192813915283842</v>
      </c>
      <c r="K40368" s="29" t="e">
        <f>I40368/(INDEX(Installed_Capacity!$H$15:$S$20,MATCH(Source_Data!B40368,Installed_Capacity!$G$15:$G$20,0),MATCH(Source_Data!C40368,Installed_Capacity!$H$14:$S$14,0)))</f>
        <v>#DIV/0!</v>
      </c>
      <c r="L40368" s="21"/>
      <c r="M40368" s="2"/>
    </row>
    <row r="40369" spans="1:13" x14ac:dyDescent="0.25">
      <c r="A40369" s="17">
        <v>44417</v>
      </c>
      <c r="B40369" s="19">
        <v>2021</v>
      </c>
      <c r="C40369" s="19">
        <v>8</v>
      </c>
      <c r="D40369" s="19">
        <v>9</v>
      </c>
      <c r="E40369" s="19">
        <v>23</v>
      </c>
      <c r="F40369" s="40">
        <v>31956.59662</v>
      </c>
      <c r="G40369" s="35">
        <f t="shared" si="630"/>
        <v>39325.537470000003</v>
      </c>
      <c r="H40369" s="27">
        <v>925.87530649999997</v>
      </c>
      <c r="I40369" s="28">
        <v>0</v>
      </c>
      <c r="J40369" s="28">
        <f>H40369/(INDEX(Installed_Capacity!$H$6:$S$11,MATCH(Source_Data!B40369,Installed_Capacity!$G$6:$G$11,0),MATCH(Source_Data!C40369,Installed_Capacity!$H$5:$S$5,0)))</f>
        <v>0.80862472183406109</v>
      </c>
      <c r="K40369" s="29" t="e">
        <f>I40369/(INDEX(Installed_Capacity!$H$15:$S$20,MATCH(Source_Data!B40369,Installed_Capacity!$G$15:$G$20,0),MATCH(Source_Data!C40369,Installed_Capacity!$H$14:$S$14,0)))</f>
        <v>#DIV/0!</v>
      </c>
      <c r="L40369" s="21"/>
      <c r="M40369" s="2"/>
    </row>
    <row r="40370" spans="1:13" x14ac:dyDescent="0.25">
      <c r="A40370" s="17">
        <v>44417</v>
      </c>
      <c r="B40370" s="19">
        <v>2021</v>
      </c>
      <c r="C40370" s="19">
        <v>8</v>
      </c>
      <c r="D40370" s="19">
        <v>9</v>
      </c>
      <c r="E40370" s="19">
        <v>24</v>
      </c>
      <c r="F40370" s="40">
        <v>29247.7045</v>
      </c>
      <c r="G40370" s="35">
        <f t="shared" si="630"/>
        <v>39325.537470000003</v>
      </c>
      <c r="H40370" s="27">
        <v>883.76567963000002</v>
      </c>
      <c r="I40370" s="28">
        <v>0</v>
      </c>
      <c r="J40370" s="28">
        <f>H40370/(INDEX(Installed_Capacity!$H$6:$S$11,MATCH(Source_Data!B40370,Installed_Capacity!$G$6:$G$11,0),MATCH(Source_Data!C40370,Installed_Capacity!$H$5:$S$5,0)))</f>
        <v>0.77184775513537118</v>
      </c>
      <c r="K40370" s="29" t="e">
        <f>I40370/(INDEX(Installed_Capacity!$H$15:$S$20,MATCH(Source_Data!B40370,Installed_Capacity!$G$15:$G$20,0),MATCH(Source_Data!C40370,Installed_Capacity!$H$14:$S$14,0)))</f>
        <v>#DIV/0!</v>
      </c>
      <c r="L40370" s="21"/>
      <c r="M40370" s="2"/>
    </row>
    <row r="40371" spans="1:13" x14ac:dyDescent="0.25">
      <c r="A40371" s="17">
        <v>44418</v>
      </c>
      <c r="B40371" s="19">
        <v>2021</v>
      </c>
      <c r="C40371" s="19">
        <v>8</v>
      </c>
      <c r="D40371" s="19">
        <v>10</v>
      </c>
      <c r="E40371" s="19">
        <v>1</v>
      </c>
      <c r="F40371" s="40">
        <v>27400.87443</v>
      </c>
      <c r="G40371" s="35">
        <f t="shared" si="630"/>
        <v>41733.48803</v>
      </c>
      <c r="H40371" s="27">
        <v>918.10802747000002</v>
      </c>
      <c r="I40371" s="28">
        <v>0</v>
      </c>
      <c r="J40371" s="28">
        <f>H40371/(INDEX(Installed_Capacity!$H$6:$S$11,MATCH(Source_Data!B40371,Installed_Capacity!$G$6:$G$11,0),MATCH(Source_Data!C40371,Installed_Capacity!$H$5:$S$5,0)))</f>
        <v>0.80184107202620092</v>
      </c>
      <c r="K40371" s="29" t="e">
        <f>I40371/(INDEX(Installed_Capacity!$H$15:$S$20,MATCH(Source_Data!B40371,Installed_Capacity!$G$15:$G$20,0),MATCH(Source_Data!C40371,Installed_Capacity!$H$14:$S$14,0)))</f>
        <v>#DIV/0!</v>
      </c>
      <c r="L40371" s="21"/>
      <c r="M40371" s="2"/>
    </row>
    <row r="40372" spans="1:13" x14ac:dyDescent="0.25">
      <c r="A40372" s="17">
        <v>44418</v>
      </c>
      <c r="B40372" s="19">
        <v>2021</v>
      </c>
      <c r="C40372" s="19">
        <v>8</v>
      </c>
      <c r="D40372" s="19">
        <v>10</v>
      </c>
      <c r="E40372" s="19">
        <v>2</v>
      </c>
      <c r="F40372" s="40">
        <v>26260.919839999999</v>
      </c>
      <c r="G40372" s="35">
        <f t="shared" si="630"/>
        <v>41733.48803</v>
      </c>
      <c r="H40372" s="27">
        <v>870.43965943000001</v>
      </c>
      <c r="I40372" s="28">
        <v>0</v>
      </c>
      <c r="J40372" s="28">
        <f>H40372/(INDEX(Installed_Capacity!$H$6:$S$11,MATCH(Source_Data!B40372,Installed_Capacity!$G$6:$G$11,0),MATCH(Source_Data!C40372,Installed_Capacity!$H$5:$S$5,0)))</f>
        <v>0.76020930954585153</v>
      </c>
      <c r="K40372" s="29" t="e">
        <f>I40372/(INDEX(Installed_Capacity!$H$15:$S$20,MATCH(Source_Data!B40372,Installed_Capacity!$G$15:$G$20,0),MATCH(Source_Data!C40372,Installed_Capacity!$H$14:$S$14,0)))</f>
        <v>#DIV/0!</v>
      </c>
      <c r="L40372" s="21"/>
      <c r="M40372" s="2"/>
    </row>
    <row r="40373" spans="1:13" x14ac:dyDescent="0.25">
      <c r="A40373" s="17">
        <v>44418</v>
      </c>
      <c r="B40373" s="19">
        <v>2021</v>
      </c>
      <c r="C40373" s="19">
        <v>8</v>
      </c>
      <c r="D40373" s="19">
        <v>10</v>
      </c>
      <c r="E40373" s="19">
        <v>3</v>
      </c>
      <c r="F40373" s="40">
        <v>24956.98256</v>
      </c>
      <c r="G40373" s="35">
        <f t="shared" si="630"/>
        <v>41733.48803</v>
      </c>
      <c r="H40373" s="27">
        <v>780.06365791999997</v>
      </c>
      <c r="I40373" s="28">
        <v>0</v>
      </c>
      <c r="J40373" s="28">
        <f>H40373/(INDEX(Installed_Capacity!$H$6:$S$11,MATCH(Source_Data!B40373,Installed_Capacity!$G$6:$G$11,0),MATCH(Source_Data!C40373,Installed_Capacity!$H$5:$S$5,0)))</f>
        <v>0.681278303860262</v>
      </c>
      <c r="K40373" s="29" t="e">
        <f>I40373/(INDEX(Installed_Capacity!$H$15:$S$20,MATCH(Source_Data!B40373,Installed_Capacity!$G$15:$G$20,0),MATCH(Source_Data!C40373,Installed_Capacity!$H$14:$S$14,0)))</f>
        <v>#DIV/0!</v>
      </c>
      <c r="L40373" s="21"/>
      <c r="M40373" s="2"/>
    </row>
    <row r="40374" spans="1:13" x14ac:dyDescent="0.25">
      <c r="A40374" s="17">
        <v>44418</v>
      </c>
      <c r="B40374" s="19">
        <v>2021</v>
      </c>
      <c r="C40374" s="19">
        <v>8</v>
      </c>
      <c r="D40374" s="19">
        <v>10</v>
      </c>
      <c r="E40374" s="19">
        <v>4</v>
      </c>
      <c r="F40374" s="40">
        <v>24955.409210000002</v>
      </c>
      <c r="G40374" s="35">
        <f t="shared" si="630"/>
        <v>41733.48803</v>
      </c>
      <c r="H40374" s="27">
        <v>802.46351389999995</v>
      </c>
      <c r="I40374" s="28">
        <v>0</v>
      </c>
      <c r="J40374" s="28">
        <f>H40374/(INDEX(Installed_Capacity!$H$6:$S$11,MATCH(Source_Data!B40374,Installed_Capacity!$G$6:$G$11,0),MATCH(Source_Data!C40374,Installed_Capacity!$H$5:$S$5,0)))</f>
        <v>0.70084149685589514</v>
      </c>
      <c r="K40374" s="29" t="e">
        <f>I40374/(INDEX(Installed_Capacity!$H$15:$S$20,MATCH(Source_Data!B40374,Installed_Capacity!$G$15:$G$20,0),MATCH(Source_Data!C40374,Installed_Capacity!$H$14:$S$14,0)))</f>
        <v>#DIV/0!</v>
      </c>
      <c r="L40374" s="21"/>
      <c r="M40374" s="2"/>
    </row>
    <row r="40375" spans="1:13" x14ac:dyDescent="0.25">
      <c r="A40375" s="17">
        <v>44418</v>
      </c>
      <c r="B40375" s="19">
        <v>2021</v>
      </c>
      <c r="C40375" s="19">
        <v>8</v>
      </c>
      <c r="D40375" s="19">
        <v>10</v>
      </c>
      <c r="E40375" s="19">
        <v>5</v>
      </c>
      <c r="F40375" s="40">
        <v>24831.260539999999</v>
      </c>
      <c r="G40375" s="35">
        <f t="shared" si="630"/>
        <v>41733.48803</v>
      </c>
      <c r="H40375" s="27">
        <v>807.03532933999998</v>
      </c>
      <c r="I40375" s="28">
        <v>0</v>
      </c>
      <c r="J40375" s="28">
        <f>H40375/(INDEX(Installed_Capacity!$H$6:$S$11,MATCH(Source_Data!B40375,Installed_Capacity!$G$6:$G$11,0),MATCH(Source_Data!C40375,Installed_Capacity!$H$5:$S$5,0)))</f>
        <v>0.70483434876855888</v>
      </c>
      <c r="K40375" s="29" t="e">
        <f>I40375/(INDEX(Installed_Capacity!$H$15:$S$20,MATCH(Source_Data!B40375,Installed_Capacity!$G$15:$G$20,0),MATCH(Source_Data!C40375,Installed_Capacity!$H$14:$S$14,0)))</f>
        <v>#DIV/0!</v>
      </c>
      <c r="L40375" s="21"/>
      <c r="M40375" s="2"/>
    </row>
    <row r="40376" spans="1:13" x14ac:dyDescent="0.25">
      <c r="A40376" s="17">
        <v>44418</v>
      </c>
      <c r="B40376" s="19">
        <v>2021</v>
      </c>
      <c r="C40376" s="19">
        <v>8</v>
      </c>
      <c r="D40376" s="19">
        <v>10</v>
      </c>
      <c r="E40376" s="19">
        <v>6</v>
      </c>
      <c r="F40376" s="40">
        <v>25641.342489999999</v>
      </c>
      <c r="G40376" s="35">
        <f t="shared" si="630"/>
        <v>41733.48803</v>
      </c>
      <c r="H40376" s="27">
        <v>826.55440023999995</v>
      </c>
      <c r="I40376" s="28">
        <v>0</v>
      </c>
      <c r="J40376" s="28">
        <f>H40376/(INDEX(Installed_Capacity!$H$6:$S$11,MATCH(Source_Data!B40376,Installed_Capacity!$G$6:$G$11,0),MATCH(Source_Data!C40376,Installed_Capacity!$H$5:$S$5,0)))</f>
        <v>0.72188157226200866</v>
      </c>
      <c r="K40376" s="29" t="e">
        <f>I40376/(INDEX(Installed_Capacity!$H$15:$S$20,MATCH(Source_Data!B40376,Installed_Capacity!$G$15:$G$20,0),MATCH(Source_Data!C40376,Installed_Capacity!$H$14:$S$14,0)))</f>
        <v>#DIV/0!</v>
      </c>
      <c r="L40376" s="21"/>
      <c r="M40376" s="2"/>
    </row>
    <row r="40377" spans="1:13" x14ac:dyDescent="0.25">
      <c r="A40377" s="17">
        <v>44418</v>
      </c>
      <c r="B40377" s="19">
        <v>2021</v>
      </c>
      <c r="C40377" s="19">
        <v>8</v>
      </c>
      <c r="D40377" s="19">
        <v>10</v>
      </c>
      <c r="E40377" s="19">
        <v>7</v>
      </c>
      <c r="F40377" s="40">
        <v>26827.799780000001</v>
      </c>
      <c r="G40377" s="35">
        <f t="shared" si="630"/>
        <v>41733.48803</v>
      </c>
      <c r="H40377" s="27">
        <v>604.42474085000003</v>
      </c>
      <c r="I40377" s="28">
        <v>0</v>
      </c>
      <c r="J40377" s="28">
        <f>H40377/(INDEX(Installed_Capacity!$H$6:$S$11,MATCH(Source_Data!B40377,Installed_Capacity!$G$6:$G$11,0),MATCH(Source_Data!C40377,Installed_Capacity!$H$5:$S$5,0)))</f>
        <v>0.52788186973799134</v>
      </c>
      <c r="K40377" s="29" t="e">
        <f>I40377/(INDEX(Installed_Capacity!$H$15:$S$20,MATCH(Source_Data!B40377,Installed_Capacity!$G$15:$G$20,0),MATCH(Source_Data!C40377,Installed_Capacity!$H$14:$S$14,0)))</f>
        <v>#DIV/0!</v>
      </c>
      <c r="L40377" s="21"/>
      <c r="M40377" s="2"/>
    </row>
    <row r="40378" spans="1:13" x14ac:dyDescent="0.25">
      <c r="A40378" s="17">
        <v>44418</v>
      </c>
      <c r="B40378" s="19">
        <v>2021</v>
      </c>
      <c r="C40378" s="19">
        <v>8</v>
      </c>
      <c r="D40378" s="19">
        <v>10</v>
      </c>
      <c r="E40378" s="19">
        <v>8</v>
      </c>
      <c r="F40378" s="40">
        <v>27781.026140000002</v>
      </c>
      <c r="G40378" s="35">
        <f t="shared" si="630"/>
        <v>41733.48803</v>
      </c>
      <c r="H40378" s="27">
        <v>583.09433568999998</v>
      </c>
      <c r="I40378" s="28">
        <v>0</v>
      </c>
      <c r="J40378" s="28">
        <f>H40378/(INDEX(Installed_Capacity!$H$6:$S$11,MATCH(Source_Data!B40378,Installed_Capacity!$G$6:$G$11,0),MATCH(Source_Data!C40378,Installed_Capacity!$H$5:$S$5,0)))</f>
        <v>0.50925269492576419</v>
      </c>
      <c r="K40378" s="29" t="e">
        <f>I40378/(INDEX(Installed_Capacity!$H$15:$S$20,MATCH(Source_Data!B40378,Installed_Capacity!$G$15:$G$20,0),MATCH(Source_Data!C40378,Installed_Capacity!$H$14:$S$14,0)))</f>
        <v>#DIV/0!</v>
      </c>
      <c r="L40378" s="21"/>
      <c r="M40378" s="2"/>
    </row>
    <row r="40379" spans="1:13" x14ac:dyDescent="0.25">
      <c r="A40379" s="17">
        <v>44418</v>
      </c>
      <c r="B40379" s="19">
        <v>2021</v>
      </c>
      <c r="C40379" s="19">
        <v>8</v>
      </c>
      <c r="D40379" s="19">
        <v>10</v>
      </c>
      <c r="E40379" s="19">
        <v>9</v>
      </c>
      <c r="F40379" s="40">
        <v>29067.952509999999</v>
      </c>
      <c r="G40379" s="35">
        <f t="shared" si="630"/>
        <v>41733.48803</v>
      </c>
      <c r="H40379" s="27">
        <v>574.92021454999997</v>
      </c>
      <c r="I40379" s="28">
        <v>0</v>
      </c>
      <c r="J40379" s="28">
        <f>H40379/(INDEX(Installed_Capacity!$H$6:$S$11,MATCH(Source_Data!B40379,Installed_Capacity!$G$6:$G$11,0),MATCH(Source_Data!C40379,Installed_Capacity!$H$5:$S$5,0)))</f>
        <v>0.50211372449781655</v>
      </c>
      <c r="K40379" s="29" t="e">
        <f>I40379/(INDEX(Installed_Capacity!$H$15:$S$20,MATCH(Source_Data!B40379,Installed_Capacity!$G$15:$G$20,0),MATCH(Source_Data!C40379,Installed_Capacity!$H$14:$S$14,0)))</f>
        <v>#DIV/0!</v>
      </c>
      <c r="L40379" s="21"/>
      <c r="M40379" s="2"/>
    </row>
    <row r="40380" spans="1:13" x14ac:dyDescent="0.25">
      <c r="A40380" s="17">
        <v>44418</v>
      </c>
      <c r="B40380" s="19">
        <v>2021</v>
      </c>
      <c r="C40380" s="19">
        <v>8</v>
      </c>
      <c r="D40380" s="19">
        <v>10</v>
      </c>
      <c r="E40380" s="19">
        <v>10</v>
      </c>
      <c r="F40380" s="40">
        <v>29637.123439999999</v>
      </c>
      <c r="G40380" s="35">
        <f t="shared" si="630"/>
        <v>41733.48803</v>
      </c>
      <c r="H40380" s="27">
        <v>510.40420268000003</v>
      </c>
      <c r="I40380" s="28">
        <v>0</v>
      </c>
      <c r="J40380" s="28">
        <f>H40380/(INDEX(Installed_Capacity!$H$6:$S$11,MATCH(Source_Data!B40380,Installed_Capacity!$G$6:$G$11,0),MATCH(Source_Data!C40380,Installed_Capacity!$H$5:$S$5,0)))</f>
        <v>0.44576786260262014</v>
      </c>
      <c r="K40380" s="29" t="e">
        <f>I40380/(INDEX(Installed_Capacity!$H$15:$S$20,MATCH(Source_Data!B40380,Installed_Capacity!$G$15:$G$20,0),MATCH(Source_Data!C40380,Installed_Capacity!$H$14:$S$14,0)))</f>
        <v>#DIV/0!</v>
      </c>
      <c r="L40380" s="21"/>
      <c r="M40380" s="2"/>
    </row>
    <row r="40381" spans="1:13" x14ac:dyDescent="0.25">
      <c r="A40381" s="17">
        <v>44418</v>
      </c>
      <c r="B40381" s="19">
        <v>2021</v>
      </c>
      <c r="C40381" s="19">
        <v>8</v>
      </c>
      <c r="D40381" s="19">
        <v>10</v>
      </c>
      <c r="E40381" s="19">
        <v>11</v>
      </c>
      <c r="F40381" s="40">
        <v>30457.716069999999</v>
      </c>
      <c r="G40381" s="35">
        <f t="shared" si="630"/>
        <v>41733.48803</v>
      </c>
      <c r="H40381" s="27">
        <v>394.52361846999997</v>
      </c>
      <c r="I40381" s="28">
        <v>0</v>
      </c>
      <c r="J40381" s="28">
        <f>H40381/(INDEX(Installed_Capacity!$H$6:$S$11,MATCH(Source_Data!B40381,Installed_Capacity!$G$6:$G$11,0),MATCH(Source_Data!C40381,Installed_Capacity!$H$5:$S$5,0)))</f>
        <v>0.34456211220087335</v>
      </c>
      <c r="K40381" s="29" t="e">
        <f>I40381/(INDEX(Installed_Capacity!$H$15:$S$20,MATCH(Source_Data!B40381,Installed_Capacity!$G$15:$G$20,0),MATCH(Source_Data!C40381,Installed_Capacity!$H$14:$S$14,0)))</f>
        <v>#DIV/0!</v>
      </c>
      <c r="L40381" s="21"/>
      <c r="M40381" s="2"/>
    </row>
    <row r="40382" spans="1:13" x14ac:dyDescent="0.25">
      <c r="A40382" s="17">
        <v>44418</v>
      </c>
      <c r="B40382" s="19">
        <v>2021</v>
      </c>
      <c r="C40382" s="19">
        <v>8</v>
      </c>
      <c r="D40382" s="19">
        <v>10</v>
      </c>
      <c r="E40382" s="19">
        <v>12</v>
      </c>
      <c r="F40382" s="40">
        <v>31725.187529999999</v>
      </c>
      <c r="G40382" s="35">
        <f t="shared" si="630"/>
        <v>41733.48803</v>
      </c>
      <c r="H40382" s="27">
        <v>293.34441799000001</v>
      </c>
      <c r="I40382" s="28">
        <v>0</v>
      </c>
      <c r="J40382" s="28">
        <f>H40382/(INDEX(Installed_Capacity!$H$6:$S$11,MATCH(Source_Data!B40382,Installed_Capacity!$G$6:$G$11,0),MATCH(Source_Data!C40382,Installed_Capacity!$H$5:$S$5,0)))</f>
        <v>0.25619599824454148</v>
      </c>
      <c r="K40382" s="29" t="e">
        <f>I40382/(INDEX(Installed_Capacity!$H$15:$S$20,MATCH(Source_Data!B40382,Installed_Capacity!$G$15:$G$20,0),MATCH(Source_Data!C40382,Installed_Capacity!$H$14:$S$14,0)))</f>
        <v>#DIV/0!</v>
      </c>
      <c r="L40382" s="21"/>
      <c r="M40382" s="2"/>
    </row>
    <row r="40383" spans="1:13" x14ac:dyDescent="0.25">
      <c r="A40383" s="17">
        <v>44418</v>
      </c>
      <c r="B40383" s="19">
        <v>2021</v>
      </c>
      <c r="C40383" s="19">
        <v>8</v>
      </c>
      <c r="D40383" s="19">
        <v>10</v>
      </c>
      <c r="E40383" s="19">
        <v>13</v>
      </c>
      <c r="F40383" s="40">
        <v>33252.438249999999</v>
      </c>
      <c r="G40383" s="35">
        <f t="shared" si="630"/>
        <v>41733.48803</v>
      </c>
      <c r="H40383" s="27">
        <v>315.05904142999998</v>
      </c>
      <c r="I40383" s="28">
        <v>0</v>
      </c>
      <c r="J40383" s="28">
        <f>H40383/(INDEX(Installed_Capacity!$H$6:$S$11,MATCH(Source_Data!B40383,Installed_Capacity!$G$6:$G$11,0),MATCH(Source_Data!C40383,Installed_Capacity!$H$5:$S$5,0)))</f>
        <v>0.2751607348733624</v>
      </c>
      <c r="K40383" s="29" t="e">
        <f>I40383/(INDEX(Installed_Capacity!$H$15:$S$20,MATCH(Source_Data!B40383,Installed_Capacity!$G$15:$G$20,0),MATCH(Source_Data!C40383,Installed_Capacity!$H$14:$S$14,0)))</f>
        <v>#DIV/0!</v>
      </c>
      <c r="L40383" s="21"/>
      <c r="M40383" s="2"/>
    </row>
    <row r="40384" spans="1:13" x14ac:dyDescent="0.25">
      <c r="A40384" s="17">
        <v>44418</v>
      </c>
      <c r="B40384" s="19">
        <v>2021</v>
      </c>
      <c r="C40384" s="19">
        <v>8</v>
      </c>
      <c r="D40384" s="19">
        <v>10</v>
      </c>
      <c r="E40384" s="19">
        <v>14</v>
      </c>
      <c r="F40384" s="40">
        <v>35049.784500000002</v>
      </c>
      <c r="G40384" s="35">
        <f t="shared" si="630"/>
        <v>41733.48803</v>
      </c>
      <c r="H40384" s="27">
        <v>262.70056010600001</v>
      </c>
      <c r="I40384" s="28">
        <v>0</v>
      </c>
      <c r="J40384" s="28">
        <f>H40384/(INDEX(Installed_Capacity!$H$6:$S$11,MATCH(Source_Data!B40384,Installed_Capacity!$G$6:$G$11,0),MATCH(Source_Data!C40384,Installed_Capacity!$H$5:$S$5,0)))</f>
        <v>0.22943280358602622</v>
      </c>
      <c r="K40384" s="29" t="e">
        <f>I40384/(INDEX(Installed_Capacity!$H$15:$S$20,MATCH(Source_Data!B40384,Installed_Capacity!$G$15:$G$20,0),MATCH(Source_Data!C40384,Installed_Capacity!$H$14:$S$14,0)))</f>
        <v>#DIV/0!</v>
      </c>
      <c r="L40384" s="21"/>
      <c r="M40384" s="2"/>
    </row>
    <row r="40385" spans="1:13" x14ac:dyDescent="0.25">
      <c r="A40385" s="17">
        <v>44418</v>
      </c>
      <c r="B40385" s="19">
        <v>2021</v>
      </c>
      <c r="C40385" s="19">
        <v>8</v>
      </c>
      <c r="D40385" s="19">
        <v>10</v>
      </c>
      <c r="E40385" s="19">
        <v>15</v>
      </c>
      <c r="F40385" s="40">
        <v>37055.489229999999</v>
      </c>
      <c r="G40385" s="35">
        <f t="shared" si="630"/>
        <v>41733.48803</v>
      </c>
      <c r="H40385" s="27">
        <v>342.47737753299998</v>
      </c>
      <c r="I40385" s="28">
        <v>0</v>
      </c>
      <c r="J40385" s="28">
        <f>H40385/(INDEX(Installed_Capacity!$H$6:$S$11,MATCH(Source_Data!B40385,Installed_Capacity!$G$6:$G$11,0),MATCH(Source_Data!C40385,Installed_Capacity!$H$5:$S$5,0)))</f>
        <v>0.29910687994148472</v>
      </c>
      <c r="K40385" s="29" t="e">
        <f>I40385/(INDEX(Installed_Capacity!$H$15:$S$20,MATCH(Source_Data!B40385,Installed_Capacity!$G$15:$G$20,0),MATCH(Source_Data!C40385,Installed_Capacity!$H$14:$S$14,0)))</f>
        <v>#DIV/0!</v>
      </c>
      <c r="L40385" s="21"/>
      <c r="M40385" s="2"/>
    </row>
    <row r="40386" spans="1:13" x14ac:dyDescent="0.25">
      <c r="A40386" s="17">
        <v>44418</v>
      </c>
      <c r="B40386" s="19">
        <v>2021</v>
      </c>
      <c r="C40386" s="19">
        <v>8</v>
      </c>
      <c r="D40386" s="19">
        <v>10</v>
      </c>
      <c r="E40386" s="19">
        <v>16</v>
      </c>
      <c r="F40386" s="40">
        <v>39315.386810000004</v>
      </c>
      <c r="G40386" s="35">
        <f t="shared" si="630"/>
        <v>41733.48803</v>
      </c>
      <c r="H40386" s="27">
        <v>657.58082480999997</v>
      </c>
      <c r="I40386" s="28">
        <v>0</v>
      </c>
      <c r="J40386" s="28">
        <f>H40386/(INDEX(Installed_Capacity!$H$6:$S$11,MATCH(Source_Data!B40386,Installed_Capacity!$G$6:$G$11,0),MATCH(Source_Data!C40386,Installed_Capacity!$H$5:$S$5,0)))</f>
        <v>0.57430639721397381</v>
      </c>
      <c r="K40386" s="29" t="e">
        <f>I40386/(INDEX(Installed_Capacity!$H$15:$S$20,MATCH(Source_Data!B40386,Installed_Capacity!$G$15:$G$20,0),MATCH(Source_Data!C40386,Installed_Capacity!$H$14:$S$14,0)))</f>
        <v>#DIV/0!</v>
      </c>
      <c r="L40386" s="21"/>
      <c r="M40386" s="2"/>
    </row>
    <row r="40387" spans="1:13" x14ac:dyDescent="0.25">
      <c r="A40387" s="17">
        <v>44418</v>
      </c>
      <c r="B40387" s="19">
        <v>2021</v>
      </c>
      <c r="C40387" s="19">
        <v>8</v>
      </c>
      <c r="D40387" s="19">
        <v>10</v>
      </c>
      <c r="E40387" s="19">
        <v>17</v>
      </c>
      <c r="F40387" s="40">
        <v>40874.085209999997</v>
      </c>
      <c r="G40387" s="35">
        <f t="shared" ref="G40387:G40450" si="631">_xlfn.MAXIFS($F:$F,$B:$B,B40387,$C:$C,C40387,$D:$D,D40387)</f>
        <v>41733.48803</v>
      </c>
      <c r="H40387" s="27">
        <v>640.49310816000002</v>
      </c>
      <c r="I40387" s="28">
        <v>0</v>
      </c>
      <c r="J40387" s="28">
        <f>H40387/(INDEX(Installed_Capacity!$H$6:$S$11,MATCH(Source_Data!B40387,Installed_Capacity!$G$6:$G$11,0),MATCH(Source_Data!C40387,Installed_Capacity!$H$5:$S$5,0)))</f>
        <v>0.5593826272139738</v>
      </c>
      <c r="K40387" s="29" t="e">
        <f>I40387/(INDEX(Installed_Capacity!$H$15:$S$20,MATCH(Source_Data!B40387,Installed_Capacity!$G$15:$G$20,0),MATCH(Source_Data!C40387,Installed_Capacity!$H$14:$S$14,0)))</f>
        <v>#DIV/0!</v>
      </c>
      <c r="L40387" s="21"/>
      <c r="M40387" s="2"/>
    </row>
    <row r="40388" spans="1:13" x14ac:dyDescent="0.25">
      <c r="A40388" s="17">
        <v>44418</v>
      </c>
      <c r="B40388" s="19">
        <v>2021</v>
      </c>
      <c r="C40388" s="19">
        <v>8</v>
      </c>
      <c r="D40388" s="19">
        <v>10</v>
      </c>
      <c r="E40388" s="19">
        <v>18</v>
      </c>
      <c r="F40388" s="40">
        <v>41733.48803</v>
      </c>
      <c r="G40388" s="35">
        <f t="shared" si="631"/>
        <v>41733.48803</v>
      </c>
      <c r="H40388" s="27">
        <v>579.63167713999997</v>
      </c>
      <c r="I40388" s="28">
        <v>0</v>
      </c>
      <c r="J40388" s="28">
        <f>H40388/(INDEX(Installed_Capacity!$H$6:$S$11,MATCH(Source_Data!B40388,Installed_Capacity!$G$6:$G$11,0),MATCH(Source_Data!C40388,Installed_Capacity!$H$5:$S$5,0)))</f>
        <v>0.50622853898689957</v>
      </c>
      <c r="K40388" s="29" t="e">
        <f>I40388/(INDEX(Installed_Capacity!$H$15:$S$20,MATCH(Source_Data!B40388,Installed_Capacity!$G$15:$G$20,0),MATCH(Source_Data!C40388,Installed_Capacity!$H$14:$S$14,0)))</f>
        <v>#DIV/0!</v>
      </c>
      <c r="L40388" s="21"/>
      <c r="M40388" s="2"/>
    </row>
    <row r="40389" spans="1:13" x14ac:dyDescent="0.25">
      <c r="A40389" s="17">
        <v>44418</v>
      </c>
      <c r="B40389" s="19">
        <v>2021</v>
      </c>
      <c r="C40389" s="19">
        <v>8</v>
      </c>
      <c r="D40389" s="19">
        <v>10</v>
      </c>
      <c r="E40389" s="19">
        <v>19</v>
      </c>
      <c r="F40389" s="40">
        <v>41519.167379999999</v>
      </c>
      <c r="G40389" s="35">
        <f t="shared" si="631"/>
        <v>41733.48803</v>
      </c>
      <c r="H40389" s="27">
        <v>501.23288260999999</v>
      </c>
      <c r="I40389" s="28">
        <v>0</v>
      </c>
      <c r="J40389" s="28">
        <f>H40389/(INDEX(Installed_Capacity!$H$6:$S$11,MATCH(Source_Data!B40389,Installed_Capacity!$G$6:$G$11,0),MATCH(Source_Data!C40389,Installed_Capacity!$H$5:$S$5,0)))</f>
        <v>0.43775797607860262</v>
      </c>
      <c r="K40389" s="29" t="e">
        <f>I40389/(INDEX(Installed_Capacity!$H$15:$S$20,MATCH(Source_Data!B40389,Installed_Capacity!$G$15:$G$20,0),MATCH(Source_Data!C40389,Installed_Capacity!$H$14:$S$14,0)))</f>
        <v>#DIV/0!</v>
      </c>
      <c r="L40389" s="21"/>
      <c r="M40389" s="2"/>
    </row>
    <row r="40390" spans="1:13" x14ac:dyDescent="0.25">
      <c r="A40390" s="17">
        <v>44418</v>
      </c>
      <c r="B40390" s="19">
        <v>2021</v>
      </c>
      <c r="C40390" s="19">
        <v>8</v>
      </c>
      <c r="D40390" s="19">
        <v>10</v>
      </c>
      <c r="E40390" s="19">
        <v>20</v>
      </c>
      <c r="F40390" s="40">
        <v>40125.291279999998</v>
      </c>
      <c r="G40390" s="35">
        <f t="shared" si="631"/>
        <v>41733.48803</v>
      </c>
      <c r="H40390" s="27">
        <v>504.55122003000002</v>
      </c>
      <c r="I40390" s="28">
        <v>0</v>
      </c>
      <c r="J40390" s="28">
        <f>H40390/(INDEX(Installed_Capacity!$H$6:$S$11,MATCH(Source_Data!B40390,Installed_Capacity!$G$6:$G$11,0),MATCH(Source_Data!C40390,Installed_Capacity!$H$5:$S$5,0)))</f>
        <v>0.44065608736244544</v>
      </c>
      <c r="K40390" s="29" t="e">
        <f>I40390/(INDEX(Installed_Capacity!$H$15:$S$20,MATCH(Source_Data!B40390,Installed_Capacity!$G$15:$G$20,0),MATCH(Source_Data!C40390,Installed_Capacity!$H$14:$S$14,0)))</f>
        <v>#DIV/0!</v>
      </c>
      <c r="L40390" s="21"/>
      <c r="M40390" s="2"/>
    </row>
    <row r="40391" spans="1:13" x14ac:dyDescent="0.25">
      <c r="A40391" s="17">
        <v>44418</v>
      </c>
      <c r="B40391" s="19">
        <v>2021</v>
      </c>
      <c r="C40391" s="19">
        <v>8</v>
      </c>
      <c r="D40391" s="19">
        <v>10</v>
      </c>
      <c r="E40391" s="19">
        <v>21</v>
      </c>
      <c r="F40391" s="40">
        <v>38864.280169999998</v>
      </c>
      <c r="G40391" s="35">
        <f t="shared" si="631"/>
        <v>41733.48803</v>
      </c>
      <c r="H40391" s="27">
        <v>745.59056238000005</v>
      </c>
      <c r="I40391" s="28">
        <v>0</v>
      </c>
      <c r="J40391" s="28">
        <f>H40391/(INDEX(Installed_Capacity!$H$6:$S$11,MATCH(Source_Data!B40391,Installed_Capacity!$G$6:$G$11,0),MATCH(Source_Data!C40391,Installed_Capacity!$H$5:$S$5,0)))</f>
        <v>0.65117079683842805</v>
      </c>
      <c r="K40391" s="29" t="e">
        <f>I40391/(INDEX(Installed_Capacity!$H$15:$S$20,MATCH(Source_Data!B40391,Installed_Capacity!$G$15:$G$20,0),MATCH(Source_Data!C40391,Installed_Capacity!$H$14:$S$14,0)))</f>
        <v>#DIV/0!</v>
      </c>
      <c r="L40391" s="21"/>
      <c r="M40391" s="2"/>
    </row>
    <row r="40392" spans="1:13" x14ac:dyDescent="0.25">
      <c r="A40392" s="17">
        <v>44418</v>
      </c>
      <c r="B40392" s="19">
        <v>2021</v>
      </c>
      <c r="C40392" s="19">
        <v>8</v>
      </c>
      <c r="D40392" s="19">
        <v>10</v>
      </c>
      <c r="E40392" s="19">
        <v>22</v>
      </c>
      <c r="F40392" s="40">
        <v>36746.671349999997</v>
      </c>
      <c r="G40392" s="35">
        <f t="shared" si="631"/>
        <v>41733.48803</v>
      </c>
      <c r="H40392" s="27">
        <v>737.09158711999999</v>
      </c>
      <c r="I40392" s="28">
        <v>0</v>
      </c>
      <c r="J40392" s="28">
        <f>H40392/(INDEX(Installed_Capacity!$H$6:$S$11,MATCH(Source_Data!B40392,Installed_Capacity!$G$6:$G$11,0),MATCH(Source_Data!C40392,Installed_Capacity!$H$5:$S$5,0)))</f>
        <v>0.64374811102183405</v>
      </c>
      <c r="K40392" s="29" t="e">
        <f>I40392/(INDEX(Installed_Capacity!$H$15:$S$20,MATCH(Source_Data!B40392,Installed_Capacity!$G$15:$G$20,0),MATCH(Source_Data!C40392,Installed_Capacity!$H$14:$S$14,0)))</f>
        <v>#DIV/0!</v>
      </c>
      <c r="L40392" s="21"/>
      <c r="M40392" s="2"/>
    </row>
    <row r="40393" spans="1:13" x14ac:dyDescent="0.25">
      <c r="A40393" s="17">
        <v>44418</v>
      </c>
      <c r="B40393" s="19">
        <v>2021</v>
      </c>
      <c r="C40393" s="19">
        <v>8</v>
      </c>
      <c r="D40393" s="19">
        <v>10</v>
      </c>
      <c r="E40393" s="19">
        <v>23</v>
      </c>
      <c r="F40393" s="40">
        <v>33778.04808</v>
      </c>
      <c r="G40393" s="35">
        <f t="shared" si="631"/>
        <v>41733.48803</v>
      </c>
      <c r="H40393" s="27">
        <v>657.27558496999995</v>
      </c>
      <c r="I40393" s="28">
        <v>0</v>
      </c>
      <c r="J40393" s="28">
        <f>H40393/(INDEX(Installed_Capacity!$H$6:$S$11,MATCH(Source_Data!B40393,Installed_Capacity!$G$6:$G$11,0),MATCH(Source_Data!C40393,Installed_Capacity!$H$5:$S$5,0)))</f>
        <v>0.5740398122008733</v>
      </c>
      <c r="K40393" s="29" t="e">
        <f>I40393/(INDEX(Installed_Capacity!$H$15:$S$20,MATCH(Source_Data!B40393,Installed_Capacity!$G$15:$G$20,0),MATCH(Source_Data!C40393,Installed_Capacity!$H$14:$S$14,0)))</f>
        <v>#DIV/0!</v>
      </c>
      <c r="L40393" s="21"/>
      <c r="M40393" s="2"/>
    </row>
    <row r="40394" spans="1:13" x14ac:dyDescent="0.25">
      <c r="A40394" s="17">
        <v>44418</v>
      </c>
      <c r="B40394" s="19">
        <v>2021</v>
      </c>
      <c r="C40394" s="19">
        <v>8</v>
      </c>
      <c r="D40394" s="19">
        <v>10</v>
      </c>
      <c r="E40394" s="19">
        <v>24</v>
      </c>
      <c r="F40394" s="40">
        <v>30943.024860000001</v>
      </c>
      <c r="G40394" s="35">
        <f t="shared" si="631"/>
        <v>41733.48803</v>
      </c>
      <c r="H40394" s="27">
        <v>654.73421280000002</v>
      </c>
      <c r="I40394" s="28">
        <v>0</v>
      </c>
      <c r="J40394" s="28">
        <f>H40394/(INDEX(Installed_Capacity!$H$6:$S$11,MATCH(Source_Data!B40394,Installed_Capacity!$G$6:$G$11,0),MATCH(Source_Data!C40394,Installed_Capacity!$H$5:$S$5,0)))</f>
        <v>0.57182027318777295</v>
      </c>
      <c r="K40394" s="29" t="e">
        <f>I40394/(INDEX(Installed_Capacity!$H$15:$S$20,MATCH(Source_Data!B40394,Installed_Capacity!$G$15:$G$20,0),MATCH(Source_Data!C40394,Installed_Capacity!$H$14:$S$14,0)))</f>
        <v>#DIV/0!</v>
      </c>
      <c r="L40394" s="21"/>
      <c r="M40394" s="2"/>
    </row>
    <row r="40395" spans="1:13" x14ac:dyDescent="0.25">
      <c r="A40395" s="17">
        <v>44419</v>
      </c>
      <c r="B40395" s="19">
        <v>2021</v>
      </c>
      <c r="C40395" s="19">
        <v>8</v>
      </c>
      <c r="D40395" s="19">
        <v>11</v>
      </c>
      <c r="E40395" s="19">
        <v>1</v>
      </c>
      <c r="F40395" s="40">
        <v>28837.469870000001</v>
      </c>
      <c r="G40395" s="35">
        <f t="shared" si="631"/>
        <v>41225.0628</v>
      </c>
      <c r="H40395" s="27">
        <v>652.43433607999998</v>
      </c>
      <c r="I40395" s="28">
        <v>0</v>
      </c>
      <c r="J40395" s="28">
        <f>H40395/(INDEX(Installed_Capacity!$H$6:$S$11,MATCH(Source_Data!B40395,Installed_Capacity!$G$6:$G$11,0),MATCH(Source_Data!C40395,Installed_Capacity!$H$5:$S$5,0)))</f>
        <v>0.56981164723144107</v>
      </c>
      <c r="K40395" s="29" t="e">
        <f>I40395/(INDEX(Installed_Capacity!$H$15:$S$20,MATCH(Source_Data!B40395,Installed_Capacity!$G$15:$G$20,0),MATCH(Source_Data!C40395,Installed_Capacity!$H$14:$S$14,0)))</f>
        <v>#DIV/0!</v>
      </c>
      <c r="L40395" s="21"/>
      <c r="M40395" s="2"/>
    </row>
    <row r="40396" spans="1:13" x14ac:dyDescent="0.25">
      <c r="A40396" s="17">
        <v>44419</v>
      </c>
      <c r="B40396" s="19">
        <v>2021</v>
      </c>
      <c r="C40396" s="19">
        <v>8</v>
      </c>
      <c r="D40396" s="19">
        <v>11</v>
      </c>
      <c r="E40396" s="19">
        <v>2</v>
      </c>
      <c r="F40396" s="40">
        <v>27583.715410000001</v>
      </c>
      <c r="G40396" s="35">
        <f t="shared" si="631"/>
        <v>41225.0628</v>
      </c>
      <c r="H40396" s="27">
        <v>733.19163866999997</v>
      </c>
      <c r="I40396" s="28">
        <v>0</v>
      </c>
      <c r="J40396" s="28">
        <f>H40396/(INDEX(Installed_Capacity!$H$6:$S$11,MATCH(Source_Data!B40396,Installed_Capacity!$G$6:$G$11,0),MATCH(Source_Data!C40396,Installed_Capacity!$H$5:$S$5,0)))</f>
        <v>0.64034204250655025</v>
      </c>
      <c r="K40396" s="29" t="e">
        <f>I40396/(INDEX(Installed_Capacity!$H$15:$S$20,MATCH(Source_Data!B40396,Installed_Capacity!$G$15:$G$20,0),MATCH(Source_Data!C40396,Installed_Capacity!$H$14:$S$14,0)))</f>
        <v>#DIV/0!</v>
      </c>
      <c r="L40396" s="21"/>
      <c r="M40396" s="2"/>
    </row>
    <row r="40397" spans="1:13" x14ac:dyDescent="0.25">
      <c r="A40397" s="17">
        <v>44419</v>
      </c>
      <c r="B40397" s="19">
        <v>2021</v>
      </c>
      <c r="C40397" s="19">
        <v>8</v>
      </c>
      <c r="D40397" s="19">
        <v>11</v>
      </c>
      <c r="E40397" s="19">
        <v>3</v>
      </c>
      <c r="F40397" s="40">
        <v>26427.606189999999</v>
      </c>
      <c r="G40397" s="35">
        <f t="shared" si="631"/>
        <v>41225.0628</v>
      </c>
      <c r="H40397" s="27">
        <v>955.1786237</v>
      </c>
      <c r="I40397" s="28">
        <v>0</v>
      </c>
      <c r="J40397" s="28">
        <f>H40397/(INDEX(Installed_Capacity!$H$6:$S$11,MATCH(Source_Data!B40397,Installed_Capacity!$G$6:$G$11,0),MATCH(Source_Data!C40397,Installed_Capacity!$H$5:$S$5,0)))</f>
        <v>0.83421713860262015</v>
      </c>
      <c r="K40397" s="29" t="e">
        <f>I40397/(INDEX(Installed_Capacity!$H$15:$S$20,MATCH(Source_Data!B40397,Installed_Capacity!$G$15:$G$20,0),MATCH(Source_Data!C40397,Installed_Capacity!$H$14:$S$14,0)))</f>
        <v>#DIV/0!</v>
      </c>
      <c r="L40397" s="21"/>
      <c r="M40397" s="2"/>
    </row>
    <row r="40398" spans="1:13" x14ac:dyDescent="0.25">
      <c r="A40398" s="17">
        <v>44419</v>
      </c>
      <c r="B40398" s="19">
        <v>2021</v>
      </c>
      <c r="C40398" s="19">
        <v>8</v>
      </c>
      <c r="D40398" s="19">
        <v>11</v>
      </c>
      <c r="E40398" s="19">
        <v>4</v>
      </c>
      <c r="F40398" s="40">
        <v>25821.242849999999</v>
      </c>
      <c r="G40398" s="35">
        <f t="shared" si="631"/>
        <v>41225.0628</v>
      </c>
      <c r="H40398" s="27">
        <v>877.09768188999999</v>
      </c>
      <c r="I40398" s="28">
        <v>0</v>
      </c>
      <c r="J40398" s="28">
        <f>H40398/(INDEX(Installed_Capacity!$H$6:$S$11,MATCH(Source_Data!B40398,Installed_Capacity!$G$6:$G$11,0),MATCH(Source_Data!C40398,Installed_Capacity!$H$5:$S$5,0)))</f>
        <v>0.76602417632314412</v>
      </c>
      <c r="K40398" s="29" t="e">
        <f>I40398/(INDEX(Installed_Capacity!$H$15:$S$20,MATCH(Source_Data!B40398,Installed_Capacity!$G$15:$G$20,0),MATCH(Source_Data!C40398,Installed_Capacity!$H$14:$S$14,0)))</f>
        <v>#DIV/0!</v>
      </c>
      <c r="L40398" s="21"/>
      <c r="M40398" s="2"/>
    </row>
    <row r="40399" spans="1:13" x14ac:dyDescent="0.25">
      <c r="A40399" s="17">
        <v>44419</v>
      </c>
      <c r="B40399" s="19">
        <v>2021</v>
      </c>
      <c r="C40399" s="19">
        <v>8</v>
      </c>
      <c r="D40399" s="19">
        <v>11</v>
      </c>
      <c r="E40399" s="19">
        <v>5</v>
      </c>
      <c r="F40399" s="40">
        <v>25891.931759999999</v>
      </c>
      <c r="G40399" s="35">
        <f t="shared" si="631"/>
        <v>41225.0628</v>
      </c>
      <c r="H40399" s="27">
        <v>771.64719012</v>
      </c>
      <c r="I40399" s="28">
        <v>0</v>
      </c>
      <c r="J40399" s="28">
        <f>H40399/(INDEX(Installed_Capacity!$H$6:$S$11,MATCH(Source_Data!B40399,Installed_Capacity!$G$6:$G$11,0),MATCH(Source_Data!C40399,Installed_Capacity!$H$5:$S$5,0)))</f>
        <v>0.67392767696069866</v>
      </c>
      <c r="K40399" s="29" t="e">
        <f>I40399/(INDEX(Installed_Capacity!$H$15:$S$20,MATCH(Source_Data!B40399,Installed_Capacity!$G$15:$G$20,0),MATCH(Source_Data!C40399,Installed_Capacity!$H$14:$S$14,0)))</f>
        <v>#DIV/0!</v>
      </c>
      <c r="L40399" s="21"/>
      <c r="M40399" s="2"/>
    </row>
    <row r="40400" spans="1:13" x14ac:dyDescent="0.25">
      <c r="A40400" s="17">
        <v>44419</v>
      </c>
      <c r="B40400" s="19">
        <v>2021</v>
      </c>
      <c r="C40400" s="19">
        <v>8</v>
      </c>
      <c r="D40400" s="19">
        <v>11</v>
      </c>
      <c r="E40400" s="19">
        <v>6</v>
      </c>
      <c r="F40400" s="40">
        <v>26535.213319999999</v>
      </c>
      <c r="G40400" s="35">
        <f t="shared" si="631"/>
        <v>41225.0628</v>
      </c>
      <c r="H40400" s="27">
        <v>722.07568847000005</v>
      </c>
      <c r="I40400" s="28">
        <v>0</v>
      </c>
      <c r="J40400" s="28">
        <f>H40400/(INDEX(Installed_Capacity!$H$6:$S$11,MATCH(Source_Data!B40400,Installed_Capacity!$G$6:$G$11,0),MATCH(Source_Data!C40400,Installed_Capacity!$H$5:$S$5,0)))</f>
        <v>0.63063378905676859</v>
      </c>
      <c r="K40400" s="29" t="e">
        <f>I40400/(INDEX(Installed_Capacity!$H$15:$S$20,MATCH(Source_Data!B40400,Installed_Capacity!$G$15:$G$20,0),MATCH(Source_Data!C40400,Installed_Capacity!$H$14:$S$14,0)))</f>
        <v>#DIV/0!</v>
      </c>
      <c r="L40400" s="21"/>
      <c r="M40400" s="2"/>
    </row>
    <row r="40401" spans="1:13" x14ac:dyDescent="0.25">
      <c r="A40401" s="17">
        <v>44419</v>
      </c>
      <c r="B40401" s="19">
        <v>2021</v>
      </c>
      <c r="C40401" s="19">
        <v>8</v>
      </c>
      <c r="D40401" s="19">
        <v>11</v>
      </c>
      <c r="E40401" s="19">
        <v>7</v>
      </c>
      <c r="F40401" s="40">
        <v>27578.839029999999</v>
      </c>
      <c r="G40401" s="35">
        <f t="shared" si="631"/>
        <v>41225.0628</v>
      </c>
      <c r="H40401" s="27">
        <v>423.15338222000003</v>
      </c>
      <c r="I40401" s="28">
        <v>0</v>
      </c>
      <c r="J40401" s="28">
        <f>H40401/(INDEX(Installed_Capacity!$H$6:$S$11,MATCH(Source_Data!B40401,Installed_Capacity!$G$6:$G$11,0),MATCH(Source_Data!C40401,Installed_Capacity!$H$5:$S$5,0)))</f>
        <v>0.36956627268122272</v>
      </c>
      <c r="K40401" s="29" t="e">
        <f>I40401/(INDEX(Installed_Capacity!$H$15:$S$20,MATCH(Source_Data!B40401,Installed_Capacity!$G$15:$G$20,0),MATCH(Source_Data!C40401,Installed_Capacity!$H$14:$S$14,0)))</f>
        <v>#DIV/0!</v>
      </c>
      <c r="L40401" s="21"/>
      <c r="M40401" s="2"/>
    </row>
    <row r="40402" spans="1:13" x14ac:dyDescent="0.25">
      <c r="A40402" s="17">
        <v>44419</v>
      </c>
      <c r="B40402" s="19">
        <v>2021</v>
      </c>
      <c r="C40402" s="19">
        <v>8</v>
      </c>
      <c r="D40402" s="19">
        <v>11</v>
      </c>
      <c r="E40402" s="19">
        <v>8</v>
      </c>
      <c r="F40402" s="40">
        <v>28620.30833</v>
      </c>
      <c r="G40402" s="35">
        <f t="shared" si="631"/>
        <v>41225.0628</v>
      </c>
      <c r="H40402" s="27">
        <v>418.44675209000002</v>
      </c>
      <c r="I40402" s="28">
        <v>0</v>
      </c>
      <c r="J40402" s="28">
        <f>H40402/(INDEX(Installed_Capacity!$H$6:$S$11,MATCH(Source_Data!B40402,Installed_Capacity!$G$6:$G$11,0),MATCH(Source_Data!C40402,Installed_Capacity!$H$5:$S$5,0)))</f>
        <v>0.36545567868122275</v>
      </c>
      <c r="K40402" s="29" t="e">
        <f>I40402/(INDEX(Installed_Capacity!$H$15:$S$20,MATCH(Source_Data!B40402,Installed_Capacity!$G$15:$G$20,0),MATCH(Source_Data!C40402,Installed_Capacity!$H$14:$S$14,0)))</f>
        <v>#DIV/0!</v>
      </c>
      <c r="L40402" s="21"/>
      <c r="M40402" s="2"/>
    </row>
    <row r="40403" spans="1:13" x14ac:dyDescent="0.25">
      <c r="A40403" s="17">
        <v>44419</v>
      </c>
      <c r="B40403" s="19">
        <v>2021</v>
      </c>
      <c r="C40403" s="19">
        <v>8</v>
      </c>
      <c r="D40403" s="19">
        <v>11</v>
      </c>
      <c r="E40403" s="19">
        <v>9</v>
      </c>
      <c r="F40403" s="40">
        <v>30320.140179999999</v>
      </c>
      <c r="G40403" s="35">
        <f t="shared" si="631"/>
        <v>41225.0628</v>
      </c>
      <c r="H40403" s="27">
        <v>376.92786133999999</v>
      </c>
      <c r="I40403" s="28">
        <v>0</v>
      </c>
      <c r="J40403" s="28">
        <f>H40403/(INDEX(Installed_Capacity!$H$6:$S$11,MATCH(Source_Data!B40403,Installed_Capacity!$G$6:$G$11,0),MATCH(Source_Data!C40403,Installed_Capacity!$H$5:$S$5,0)))</f>
        <v>0.3291946387248908</v>
      </c>
      <c r="K40403" s="29" t="e">
        <f>I40403/(INDEX(Installed_Capacity!$H$15:$S$20,MATCH(Source_Data!B40403,Installed_Capacity!$G$15:$G$20,0),MATCH(Source_Data!C40403,Installed_Capacity!$H$14:$S$14,0)))</f>
        <v>#DIV/0!</v>
      </c>
      <c r="L40403" s="21"/>
      <c r="M40403" s="2"/>
    </row>
    <row r="40404" spans="1:13" x14ac:dyDescent="0.25">
      <c r="A40404" s="17">
        <v>44419</v>
      </c>
      <c r="B40404" s="19">
        <v>2021</v>
      </c>
      <c r="C40404" s="19">
        <v>8</v>
      </c>
      <c r="D40404" s="19">
        <v>11</v>
      </c>
      <c r="E40404" s="19">
        <v>10</v>
      </c>
      <c r="F40404" s="40">
        <v>31132.70609</v>
      </c>
      <c r="G40404" s="35">
        <f t="shared" si="631"/>
        <v>41225.0628</v>
      </c>
      <c r="H40404" s="27">
        <v>387.49919747000001</v>
      </c>
      <c r="I40404" s="28">
        <v>0</v>
      </c>
      <c r="J40404" s="28">
        <f>H40404/(INDEX(Installed_Capacity!$H$6:$S$11,MATCH(Source_Data!B40404,Installed_Capacity!$G$6:$G$11,0),MATCH(Source_Data!C40404,Installed_Capacity!$H$5:$S$5,0)))</f>
        <v>0.33842724669868995</v>
      </c>
      <c r="K40404" s="29" t="e">
        <f>I40404/(INDEX(Installed_Capacity!$H$15:$S$20,MATCH(Source_Data!B40404,Installed_Capacity!$G$15:$G$20,0),MATCH(Source_Data!C40404,Installed_Capacity!$H$14:$S$14,0)))</f>
        <v>#DIV/0!</v>
      </c>
      <c r="L40404" s="21"/>
      <c r="M40404" s="2"/>
    </row>
    <row r="40405" spans="1:13" x14ac:dyDescent="0.25">
      <c r="A40405" s="17">
        <v>44419</v>
      </c>
      <c r="B40405" s="19">
        <v>2021</v>
      </c>
      <c r="C40405" s="19">
        <v>8</v>
      </c>
      <c r="D40405" s="19">
        <v>11</v>
      </c>
      <c r="E40405" s="19">
        <v>11</v>
      </c>
      <c r="F40405" s="40">
        <v>32554.039359999999</v>
      </c>
      <c r="G40405" s="35">
        <f t="shared" si="631"/>
        <v>41225.0628</v>
      </c>
      <c r="H40405" s="27">
        <v>329.35468500000002</v>
      </c>
      <c r="I40405" s="28">
        <v>0</v>
      </c>
      <c r="J40405" s="28">
        <f>H40405/(INDEX(Installed_Capacity!$H$6:$S$11,MATCH(Source_Data!B40405,Installed_Capacity!$G$6:$G$11,0),MATCH(Source_Data!C40405,Installed_Capacity!$H$5:$S$5,0)))</f>
        <v>0.28764601310043669</v>
      </c>
      <c r="K40405" s="29" t="e">
        <f>I40405/(INDEX(Installed_Capacity!$H$15:$S$20,MATCH(Source_Data!B40405,Installed_Capacity!$G$15:$G$20,0),MATCH(Source_Data!C40405,Installed_Capacity!$H$14:$S$14,0)))</f>
        <v>#DIV/0!</v>
      </c>
      <c r="L40405" s="21"/>
      <c r="M40405" s="2"/>
    </row>
    <row r="40406" spans="1:13" x14ac:dyDescent="0.25">
      <c r="A40406" s="17">
        <v>44419</v>
      </c>
      <c r="B40406" s="19">
        <v>2021</v>
      </c>
      <c r="C40406" s="19">
        <v>8</v>
      </c>
      <c r="D40406" s="19">
        <v>11</v>
      </c>
      <c r="E40406" s="19">
        <v>12</v>
      </c>
      <c r="F40406" s="40">
        <v>34171.440990000003</v>
      </c>
      <c r="G40406" s="35">
        <f t="shared" si="631"/>
        <v>41225.0628</v>
      </c>
      <c r="H40406" s="27">
        <v>202.95503547999999</v>
      </c>
      <c r="I40406" s="28">
        <v>0</v>
      </c>
      <c r="J40406" s="28">
        <f>H40406/(INDEX(Installed_Capacity!$H$6:$S$11,MATCH(Source_Data!B40406,Installed_Capacity!$G$6:$G$11,0),MATCH(Source_Data!C40406,Installed_Capacity!$H$5:$S$5,0)))</f>
        <v>0.17725330609606987</v>
      </c>
      <c r="K40406" s="29" t="e">
        <f>I40406/(INDEX(Installed_Capacity!$H$15:$S$20,MATCH(Source_Data!B40406,Installed_Capacity!$G$15:$G$20,0),MATCH(Source_Data!C40406,Installed_Capacity!$H$14:$S$14,0)))</f>
        <v>#DIV/0!</v>
      </c>
      <c r="L40406" s="21"/>
      <c r="M40406" s="2"/>
    </row>
    <row r="40407" spans="1:13" x14ac:dyDescent="0.25">
      <c r="A40407" s="17">
        <v>44419</v>
      </c>
      <c r="B40407" s="19">
        <v>2021</v>
      </c>
      <c r="C40407" s="19">
        <v>8</v>
      </c>
      <c r="D40407" s="19">
        <v>11</v>
      </c>
      <c r="E40407" s="19">
        <v>13</v>
      </c>
      <c r="F40407" s="40">
        <v>35854.056149999997</v>
      </c>
      <c r="G40407" s="35">
        <f t="shared" si="631"/>
        <v>41225.0628</v>
      </c>
      <c r="H40407" s="27">
        <v>197.23518490999999</v>
      </c>
      <c r="I40407" s="28">
        <v>0</v>
      </c>
      <c r="J40407" s="28">
        <f>H40407/(INDEX(Installed_Capacity!$H$6:$S$11,MATCH(Source_Data!B40407,Installed_Capacity!$G$6:$G$11,0),MATCH(Source_Data!C40407,Installed_Capacity!$H$5:$S$5,0)))</f>
        <v>0.17225780341484714</v>
      </c>
      <c r="K40407" s="29" t="e">
        <f>I40407/(INDEX(Installed_Capacity!$H$15:$S$20,MATCH(Source_Data!B40407,Installed_Capacity!$G$15:$G$20,0),MATCH(Source_Data!C40407,Installed_Capacity!$H$14:$S$14,0)))</f>
        <v>#DIV/0!</v>
      </c>
      <c r="L40407" s="21"/>
      <c r="M40407" s="2"/>
    </row>
    <row r="40408" spans="1:13" x14ac:dyDescent="0.25">
      <c r="A40408" s="17">
        <v>44419</v>
      </c>
      <c r="B40408" s="19">
        <v>2021</v>
      </c>
      <c r="C40408" s="19">
        <v>8</v>
      </c>
      <c r="D40408" s="19">
        <v>11</v>
      </c>
      <c r="E40408" s="19">
        <v>14</v>
      </c>
      <c r="F40408" s="40">
        <v>37841.272499999999</v>
      </c>
      <c r="G40408" s="35">
        <f t="shared" si="631"/>
        <v>41225.0628</v>
      </c>
      <c r="H40408" s="27">
        <v>272.58086185000002</v>
      </c>
      <c r="I40408" s="28">
        <v>0</v>
      </c>
      <c r="J40408" s="28">
        <f>H40408/(INDEX(Installed_Capacity!$H$6:$S$11,MATCH(Source_Data!B40408,Installed_Capacity!$G$6:$G$11,0),MATCH(Source_Data!C40408,Installed_Capacity!$H$5:$S$5,0)))</f>
        <v>0.23806188807860262</v>
      </c>
      <c r="K40408" s="29" t="e">
        <f>I40408/(INDEX(Installed_Capacity!$H$15:$S$20,MATCH(Source_Data!B40408,Installed_Capacity!$G$15:$G$20,0),MATCH(Source_Data!C40408,Installed_Capacity!$H$14:$S$14,0)))</f>
        <v>#DIV/0!</v>
      </c>
      <c r="L40408" s="21"/>
      <c r="M40408" s="2"/>
    </row>
    <row r="40409" spans="1:13" x14ac:dyDescent="0.25">
      <c r="A40409" s="17">
        <v>44419</v>
      </c>
      <c r="B40409" s="19">
        <v>2021</v>
      </c>
      <c r="C40409" s="19">
        <v>8</v>
      </c>
      <c r="D40409" s="19">
        <v>11</v>
      </c>
      <c r="E40409" s="19">
        <v>15</v>
      </c>
      <c r="F40409" s="40">
        <v>39394.62975</v>
      </c>
      <c r="G40409" s="35">
        <f t="shared" si="631"/>
        <v>41225.0628</v>
      </c>
      <c r="H40409" s="27">
        <v>341.79329961000002</v>
      </c>
      <c r="I40409" s="28">
        <v>0</v>
      </c>
      <c r="J40409" s="28">
        <f>H40409/(INDEX(Installed_Capacity!$H$6:$S$11,MATCH(Source_Data!B40409,Installed_Capacity!$G$6:$G$11,0),MATCH(Source_Data!C40409,Installed_Capacity!$H$5:$S$5,0)))</f>
        <v>0.29850943197379914</v>
      </c>
      <c r="K40409" s="29" t="e">
        <f>I40409/(INDEX(Installed_Capacity!$H$15:$S$20,MATCH(Source_Data!B40409,Installed_Capacity!$G$15:$G$20,0),MATCH(Source_Data!C40409,Installed_Capacity!$H$14:$S$14,0)))</f>
        <v>#DIV/0!</v>
      </c>
      <c r="L40409" s="21"/>
      <c r="M40409" s="2"/>
    </row>
    <row r="40410" spans="1:13" x14ac:dyDescent="0.25">
      <c r="A40410" s="17">
        <v>44419</v>
      </c>
      <c r="B40410" s="19">
        <v>2021</v>
      </c>
      <c r="C40410" s="19">
        <v>8</v>
      </c>
      <c r="D40410" s="19">
        <v>11</v>
      </c>
      <c r="E40410" s="19">
        <v>16</v>
      </c>
      <c r="F40410" s="40">
        <v>40679.511160000002</v>
      </c>
      <c r="G40410" s="35">
        <f t="shared" si="631"/>
        <v>41225.0628</v>
      </c>
      <c r="H40410" s="27">
        <v>527.08238627000003</v>
      </c>
      <c r="I40410" s="28">
        <v>0</v>
      </c>
      <c r="J40410" s="28">
        <f>H40410/(INDEX(Installed_Capacity!$H$6:$S$11,MATCH(Source_Data!B40410,Installed_Capacity!$G$6:$G$11,0),MATCH(Source_Data!C40410,Installed_Capacity!$H$5:$S$5,0)))</f>
        <v>0.46033396180786029</v>
      </c>
      <c r="K40410" s="29" t="e">
        <f>I40410/(INDEX(Installed_Capacity!$H$15:$S$20,MATCH(Source_Data!B40410,Installed_Capacity!$G$15:$G$20,0),MATCH(Source_Data!C40410,Installed_Capacity!$H$14:$S$14,0)))</f>
        <v>#DIV/0!</v>
      </c>
      <c r="L40410" s="21"/>
      <c r="M40410" s="2"/>
    </row>
    <row r="40411" spans="1:13" x14ac:dyDescent="0.25">
      <c r="A40411" s="17">
        <v>44419</v>
      </c>
      <c r="B40411" s="19">
        <v>2021</v>
      </c>
      <c r="C40411" s="19">
        <v>8</v>
      </c>
      <c r="D40411" s="19">
        <v>11</v>
      </c>
      <c r="E40411" s="19">
        <v>17</v>
      </c>
      <c r="F40411" s="40">
        <v>41152.305249999998</v>
      </c>
      <c r="G40411" s="35">
        <f t="shared" si="631"/>
        <v>41225.0628</v>
      </c>
      <c r="H40411" s="27">
        <v>515.07187089000001</v>
      </c>
      <c r="I40411" s="28">
        <v>0</v>
      </c>
      <c r="J40411" s="28">
        <f>H40411/(INDEX(Installed_Capacity!$H$6:$S$11,MATCH(Source_Data!B40411,Installed_Capacity!$G$6:$G$11,0),MATCH(Source_Data!C40411,Installed_Capacity!$H$5:$S$5,0)))</f>
        <v>0.44984442872489083</v>
      </c>
      <c r="K40411" s="29" t="e">
        <f>I40411/(INDEX(Installed_Capacity!$H$15:$S$20,MATCH(Source_Data!B40411,Installed_Capacity!$G$15:$G$20,0),MATCH(Source_Data!C40411,Installed_Capacity!$H$14:$S$14,0)))</f>
        <v>#DIV/0!</v>
      </c>
      <c r="L40411" s="21"/>
      <c r="M40411" s="2"/>
    </row>
    <row r="40412" spans="1:13" x14ac:dyDescent="0.25">
      <c r="A40412" s="17">
        <v>44419</v>
      </c>
      <c r="B40412" s="19">
        <v>2021</v>
      </c>
      <c r="C40412" s="19">
        <v>8</v>
      </c>
      <c r="D40412" s="19">
        <v>11</v>
      </c>
      <c r="E40412" s="19">
        <v>18</v>
      </c>
      <c r="F40412" s="40">
        <v>41225.0628</v>
      </c>
      <c r="G40412" s="35">
        <f t="shared" si="631"/>
        <v>41225.0628</v>
      </c>
      <c r="H40412" s="27">
        <v>586.90695119999998</v>
      </c>
      <c r="I40412" s="28">
        <v>0</v>
      </c>
      <c r="J40412" s="28">
        <f>H40412/(INDEX(Installed_Capacity!$H$6:$S$11,MATCH(Source_Data!B40412,Installed_Capacity!$G$6:$G$11,0),MATCH(Source_Data!C40412,Installed_Capacity!$H$5:$S$5,0)))</f>
        <v>0.51258249013100432</v>
      </c>
      <c r="K40412" s="29" t="e">
        <f>I40412/(INDEX(Installed_Capacity!$H$15:$S$20,MATCH(Source_Data!B40412,Installed_Capacity!$G$15:$G$20,0),MATCH(Source_Data!C40412,Installed_Capacity!$H$14:$S$14,0)))</f>
        <v>#DIV/0!</v>
      </c>
      <c r="L40412" s="21"/>
      <c r="M40412" s="2"/>
    </row>
    <row r="40413" spans="1:13" x14ac:dyDescent="0.25">
      <c r="A40413" s="17">
        <v>44419</v>
      </c>
      <c r="B40413" s="19">
        <v>2021</v>
      </c>
      <c r="C40413" s="19">
        <v>8</v>
      </c>
      <c r="D40413" s="19">
        <v>11</v>
      </c>
      <c r="E40413" s="19">
        <v>19</v>
      </c>
      <c r="F40413" s="40">
        <v>40258.53514</v>
      </c>
      <c r="G40413" s="35">
        <f t="shared" si="631"/>
        <v>41225.0628</v>
      </c>
      <c r="H40413" s="27">
        <v>565.78892493000001</v>
      </c>
      <c r="I40413" s="28">
        <v>0</v>
      </c>
      <c r="J40413" s="28">
        <f>H40413/(INDEX(Installed_Capacity!$H$6:$S$11,MATCH(Source_Data!B40413,Installed_Capacity!$G$6:$G$11,0),MATCH(Source_Data!C40413,Installed_Capacity!$H$5:$S$5,0)))</f>
        <v>0.49413879906550218</v>
      </c>
      <c r="K40413" s="29" t="e">
        <f>I40413/(INDEX(Installed_Capacity!$H$15:$S$20,MATCH(Source_Data!B40413,Installed_Capacity!$G$15:$G$20,0),MATCH(Source_Data!C40413,Installed_Capacity!$H$14:$S$14,0)))</f>
        <v>#DIV/0!</v>
      </c>
      <c r="L40413" s="21"/>
      <c r="M40413" s="2"/>
    </row>
    <row r="40414" spans="1:13" x14ac:dyDescent="0.25">
      <c r="A40414" s="17">
        <v>44419</v>
      </c>
      <c r="B40414" s="19">
        <v>2021</v>
      </c>
      <c r="C40414" s="19">
        <v>8</v>
      </c>
      <c r="D40414" s="19">
        <v>11</v>
      </c>
      <c r="E40414" s="19">
        <v>20</v>
      </c>
      <c r="F40414" s="40">
        <v>39024.48949</v>
      </c>
      <c r="G40414" s="35">
        <f t="shared" si="631"/>
        <v>41225.0628</v>
      </c>
      <c r="H40414" s="27">
        <v>625.92817477000006</v>
      </c>
      <c r="I40414" s="28">
        <v>0</v>
      </c>
      <c r="J40414" s="28">
        <f>H40414/(INDEX(Installed_Capacity!$H$6:$S$11,MATCH(Source_Data!B40414,Installed_Capacity!$G$6:$G$11,0),MATCH(Source_Data!C40414,Installed_Capacity!$H$5:$S$5,0)))</f>
        <v>0.54666216137117907</v>
      </c>
      <c r="K40414" s="29" t="e">
        <f>I40414/(INDEX(Installed_Capacity!$H$15:$S$20,MATCH(Source_Data!B40414,Installed_Capacity!$G$15:$G$20,0),MATCH(Source_Data!C40414,Installed_Capacity!$H$14:$S$14,0)))</f>
        <v>#DIV/0!</v>
      </c>
      <c r="L40414" s="21"/>
      <c r="M40414" s="2"/>
    </row>
    <row r="40415" spans="1:13" x14ac:dyDescent="0.25">
      <c r="A40415" s="17">
        <v>44419</v>
      </c>
      <c r="B40415" s="19">
        <v>2021</v>
      </c>
      <c r="C40415" s="19">
        <v>8</v>
      </c>
      <c r="D40415" s="19">
        <v>11</v>
      </c>
      <c r="E40415" s="19">
        <v>21</v>
      </c>
      <c r="F40415" s="40">
        <v>37998.826150000001</v>
      </c>
      <c r="G40415" s="35">
        <f t="shared" si="631"/>
        <v>41225.0628</v>
      </c>
      <c r="H40415" s="27">
        <v>492.92898064000002</v>
      </c>
      <c r="I40415" s="28">
        <v>0</v>
      </c>
      <c r="J40415" s="28">
        <f>H40415/(INDEX(Installed_Capacity!$H$6:$S$11,MATCH(Source_Data!B40415,Installed_Capacity!$G$6:$G$11,0),MATCH(Source_Data!C40415,Installed_Capacity!$H$5:$S$5,0)))</f>
        <v>0.43050565994759826</v>
      </c>
      <c r="K40415" s="29" t="e">
        <f>I40415/(INDEX(Installed_Capacity!$H$15:$S$20,MATCH(Source_Data!B40415,Installed_Capacity!$G$15:$G$20,0),MATCH(Source_Data!C40415,Installed_Capacity!$H$14:$S$14,0)))</f>
        <v>#DIV/0!</v>
      </c>
      <c r="L40415" s="21"/>
      <c r="M40415" s="2"/>
    </row>
    <row r="40416" spans="1:13" x14ac:dyDescent="0.25">
      <c r="A40416" s="17">
        <v>44419</v>
      </c>
      <c r="B40416" s="19">
        <v>2021</v>
      </c>
      <c r="C40416" s="19">
        <v>8</v>
      </c>
      <c r="D40416" s="19">
        <v>11</v>
      </c>
      <c r="E40416" s="19">
        <v>22</v>
      </c>
      <c r="F40416" s="40">
        <v>36019.278039999997</v>
      </c>
      <c r="G40416" s="35">
        <f t="shared" si="631"/>
        <v>41225.0628</v>
      </c>
      <c r="H40416" s="27">
        <v>620.51475488000005</v>
      </c>
      <c r="I40416" s="28">
        <v>0</v>
      </c>
      <c r="J40416" s="28">
        <f>H40416/(INDEX(Installed_Capacity!$H$6:$S$11,MATCH(Source_Data!B40416,Installed_Capacity!$G$6:$G$11,0),MATCH(Source_Data!C40416,Installed_Capacity!$H$5:$S$5,0)))</f>
        <v>0.54193428373799135</v>
      </c>
      <c r="K40416" s="29" t="e">
        <f>I40416/(INDEX(Installed_Capacity!$H$15:$S$20,MATCH(Source_Data!B40416,Installed_Capacity!$G$15:$G$20,0),MATCH(Source_Data!C40416,Installed_Capacity!$H$14:$S$14,0)))</f>
        <v>#DIV/0!</v>
      </c>
      <c r="L40416" s="21"/>
      <c r="M40416" s="2"/>
    </row>
    <row r="40417" spans="1:13" x14ac:dyDescent="0.25">
      <c r="A40417" s="17">
        <v>44419</v>
      </c>
      <c r="B40417" s="19">
        <v>2021</v>
      </c>
      <c r="C40417" s="19">
        <v>8</v>
      </c>
      <c r="D40417" s="19">
        <v>11</v>
      </c>
      <c r="E40417" s="19">
        <v>23</v>
      </c>
      <c r="F40417" s="40">
        <v>33325.093439999997</v>
      </c>
      <c r="G40417" s="35">
        <f t="shared" si="631"/>
        <v>41225.0628</v>
      </c>
      <c r="H40417" s="27">
        <v>600.48980122</v>
      </c>
      <c r="I40417" s="28">
        <v>0</v>
      </c>
      <c r="J40417" s="28">
        <f>H40417/(INDEX(Installed_Capacity!$H$6:$S$11,MATCH(Source_Data!B40417,Installed_Capacity!$G$6:$G$11,0),MATCH(Source_Data!C40417,Installed_Capacity!$H$5:$S$5,0)))</f>
        <v>0.52444524124017466</v>
      </c>
      <c r="K40417" s="29" t="e">
        <f>I40417/(INDEX(Installed_Capacity!$H$15:$S$20,MATCH(Source_Data!B40417,Installed_Capacity!$G$15:$G$20,0),MATCH(Source_Data!C40417,Installed_Capacity!$H$14:$S$14,0)))</f>
        <v>#DIV/0!</v>
      </c>
      <c r="L40417" s="21"/>
      <c r="M40417" s="2"/>
    </row>
    <row r="40418" spans="1:13" x14ac:dyDescent="0.25">
      <c r="A40418" s="17">
        <v>44419</v>
      </c>
      <c r="B40418" s="19">
        <v>2021</v>
      </c>
      <c r="C40418" s="19">
        <v>8</v>
      </c>
      <c r="D40418" s="19">
        <v>11</v>
      </c>
      <c r="E40418" s="19">
        <v>24</v>
      </c>
      <c r="F40418" s="40">
        <v>30884.6129</v>
      </c>
      <c r="G40418" s="35">
        <f t="shared" si="631"/>
        <v>41225.0628</v>
      </c>
      <c r="H40418" s="27">
        <v>603.00970917999996</v>
      </c>
      <c r="I40418" s="28">
        <v>0</v>
      </c>
      <c r="J40418" s="28">
        <f>H40418/(INDEX(Installed_Capacity!$H$6:$S$11,MATCH(Source_Data!B40418,Installed_Capacity!$G$6:$G$11,0),MATCH(Source_Data!C40418,Installed_Capacity!$H$5:$S$5,0)))</f>
        <v>0.52664603421834055</v>
      </c>
      <c r="K40418" s="29" t="e">
        <f>I40418/(INDEX(Installed_Capacity!$H$15:$S$20,MATCH(Source_Data!B40418,Installed_Capacity!$G$15:$G$20,0),MATCH(Source_Data!C40418,Installed_Capacity!$H$14:$S$14,0)))</f>
        <v>#DIV/0!</v>
      </c>
      <c r="L40418" s="21"/>
      <c r="M40418" s="2"/>
    </row>
    <row r="40419" spans="1:13" x14ac:dyDescent="0.25">
      <c r="A40419" s="17">
        <v>44420</v>
      </c>
      <c r="B40419" s="19">
        <v>2021</v>
      </c>
      <c r="C40419" s="19">
        <v>8</v>
      </c>
      <c r="D40419" s="19">
        <v>12</v>
      </c>
      <c r="E40419" s="19">
        <v>1</v>
      </c>
      <c r="F40419" s="40">
        <v>28439.122200000002</v>
      </c>
      <c r="G40419" s="35">
        <f t="shared" si="631"/>
        <v>42147.964910000002</v>
      </c>
      <c r="H40419" s="27">
        <v>372.94679384</v>
      </c>
      <c r="I40419" s="28">
        <v>0</v>
      </c>
      <c r="J40419" s="28">
        <f>H40419/(INDEX(Installed_Capacity!$H$6:$S$11,MATCH(Source_Data!B40419,Installed_Capacity!$G$6:$G$11,0),MATCH(Source_Data!C40419,Installed_Capacity!$H$5:$S$5,0)))</f>
        <v>0.32571772387772924</v>
      </c>
      <c r="K40419" s="29" t="e">
        <f>I40419/(INDEX(Installed_Capacity!$H$15:$S$20,MATCH(Source_Data!B40419,Installed_Capacity!$G$15:$G$20,0),MATCH(Source_Data!C40419,Installed_Capacity!$H$14:$S$14,0)))</f>
        <v>#DIV/0!</v>
      </c>
      <c r="L40419" s="21"/>
      <c r="M40419" s="2"/>
    </row>
    <row r="40420" spans="1:13" x14ac:dyDescent="0.25">
      <c r="A40420" s="17">
        <v>44420</v>
      </c>
      <c r="B40420" s="19">
        <v>2021</v>
      </c>
      <c r="C40420" s="19">
        <v>8</v>
      </c>
      <c r="D40420" s="19">
        <v>12</v>
      </c>
      <c r="E40420" s="19">
        <v>2</v>
      </c>
      <c r="F40420" s="40">
        <v>26952.824369999998</v>
      </c>
      <c r="G40420" s="35">
        <f t="shared" si="631"/>
        <v>42147.964910000002</v>
      </c>
      <c r="H40420" s="27">
        <v>370.43069358000002</v>
      </c>
      <c r="I40420" s="28">
        <v>0</v>
      </c>
      <c r="J40420" s="28">
        <f>H40420/(INDEX(Installed_Capacity!$H$6:$S$11,MATCH(Source_Data!B40420,Installed_Capacity!$G$6:$G$11,0),MATCH(Source_Data!C40420,Installed_Capacity!$H$5:$S$5,0)))</f>
        <v>0.32352025640174675</v>
      </c>
      <c r="K40420" s="29" t="e">
        <f>I40420/(INDEX(Installed_Capacity!$H$15:$S$20,MATCH(Source_Data!B40420,Installed_Capacity!$G$15:$G$20,0),MATCH(Source_Data!C40420,Installed_Capacity!$H$14:$S$14,0)))</f>
        <v>#DIV/0!</v>
      </c>
      <c r="L40420" s="21"/>
      <c r="M40420" s="2"/>
    </row>
    <row r="40421" spans="1:13" x14ac:dyDescent="0.25">
      <c r="A40421" s="17">
        <v>44420</v>
      </c>
      <c r="B40421" s="19">
        <v>2021</v>
      </c>
      <c r="C40421" s="19">
        <v>8</v>
      </c>
      <c r="D40421" s="19">
        <v>12</v>
      </c>
      <c r="E40421" s="19">
        <v>3</v>
      </c>
      <c r="F40421" s="40">
        <v>26212.037850000001</v>
      </c>
      <c r="G40421" s="35">
        <f t="shared" si="631"/>
        <v>42147.964910000002</v>
      </c>
      <c r="H40421" s="27">
        <v>392.79451190999998</v>
      </c>
      <c r="I40421" s="28">
        <v>0</v>
      </c>
      <c r="J40421" s="28">
        <f>H40421/(INDEX(Installed_Capacity!$H$6:$S$11,MATCH(Source_Data!B40421,Installed_Capacity!$G$6:$G$11,0),MATCH(Source_Data!C40421,Installed_Capacity!$H$5:$S$5,0)))</f>
        <v>0.34305197546724892</v>
      </c>
      <c r="K40421" s="29" t="e">
        <f>I40421/(INDEX(Installed_Capacity!$H$15:$S$20,MATCH(Source_Data!B40421,Installed_Capacity!$G$15:$G$20,0),MATCH(Source_Data!C40421,Installed_Capacity!$H$14:$S$14,0)))</f>
        <v>#DIV/0!</v>
      </c>
      <c r="L40421" s="21"/>
      <c r="M40421" s="2"/>
    </row>
    <row r="40422" spans="1:13" x14ac:dyDescent="0.25">
      <c r="A40422" s="17">
        <v>44420</v>
      </c>
      <c r="B40422" s="19">
        <v>2021</v>
      </c>
      <c r="C40422" s="19">
        <v>8</v>
      </c>
      <c r="D40422" s="19">
        <v>12</v>
      </c>
      <c r="E40422" s="19">
        <v>4</v>
      </c>
      <c r="F40422" s="40">
        <v>25591.559219999999</v>
      </c>
      <c r="G40422" s="35">
        <f t="shared" si="631"/>
        <v>42147.964910000002</v>
      </c>
      <c r="H40422" s="27">
        <v>361.75817764599998</v>
      </c>
      <c r="I40422" s="28">
        <v>0</v>
      </c>
      <c r="J40422" s="28">
        <f>H40422/(INDEX(Installed_Capacity!$H$6:$S$11,MATCH(Source_Data!B40422,Installed_Capacity!$G$6:$G$11,0),MATCH(Source_Data!C40422,Installed_Capacity!$H$5:$S$5,0)))</f>
        <v>0.31594600667772926</v>
      </c>
      <c r="K40422" s="29" t="e">
        <f>I40422/(INDEX(Installed_Capacity!$H$15:$S$20,MATCH(Source_Data!B40422,Installed_Capacity!$G$15:$G$20,0),MATCH(Source_Data!C40422,Installed_Capacity!$H$14:$S$14,0)))</f>
        <v>#DIV/0!</v>
      </c>
      <c r="L40422" s="21"/>
      <c r="M40422" s="2"/>
    </row>
    <row r="40423" spans="1:13" x14ac:dyDescent="0.25">
      <c r="A40423" s="17">
        <v>44420</v>
      </c>
      <c r="B40423" s="19">
        <v>2021</v>
      </c>
      <c r="C40423" s="19">
        <v>8</v>
      </c>
      <c r="D40423" s="19">
        <v>12</v>
      </c>
      <c r="E40423" s="19">
        <v>5</v>
      </c>
      <c r="F40423" s="40">
        <v>25784.048360000001</v>
      </c>
      <c r="G40423" s="35">
        <f t="shared" si="631"/>
        <v>42147.964910000002</v>
      </c>
      <c r="H40423" s="27">
        <v>380.75645192500002</v>
      </c>
      <c r="I40423" s="28">
        <v>0</v>
      </c>
      <c r="J40423" s="28">
        <f>H40423/(INDEX(Installed_Capacity!$H$6:$S$11,MATCH(Source_Data!B40423,Installed_Capacity!$G$6:$G$11,0),MATCH(Source_Data!C40423,Installed_Capacity!$H$5:$S$5,0)))</f>
        <v>0.33253838596069873</v>
      </c>
      <c r="K40423" s="29" t="e">
        <f>I40423/(INDEX(Installed_Capacity!$H$15:$S$20,MATCH(Source_Data!B40423,Installed_Capacity!$G$15:$G$20,0),MATCH(Source_Data!C40423,Installed_Capacity!$H$14:$S$14,0)))</f>
        <v>#DIV/0!</v>
      </c>
      <c r="L40423" s="21"/>
      <c r="M40423" s="2"/>
    </row>
    <row r="40424" spans="1:13" x14ac:dyDescent="0.25">
      <c r="A40424" s="17">
        <v>44420</v>
      </c>
      <c r="B40424" s="19">
        <v>2021</v>
      </c>
      <c r="C40424" s="19">
        <v>8</v>
      </c>
      <c r="D40424" s="19">
        <v>12</v>
      </c>
      <c r="E40424" s="19">
        <v>6</v>
      </c>
      <c r="F40424" s="40">
        <v>26255.298210000001</v>
      </c>
      <c r="G40424" s="35">
        <f t="shared" si="631"/>
        <v>42147.964910000002</v>
      </c>
      <c r="H40424" s="27">
        <v>496.45145674999998</v>
      </c>
      <c r="I40424" s="28">
        <v>0</v>
      </c>
      <c r="J40424" s="28">
        <f>H40424/(INDEX(Installed_Capacity!$H$6:$S$11,MATCH(Source_Data!B40424,Installed_Capacity!$G$6:$G$11,0),MATCH(Source_Data!C40424,Installed_Capacity!$H$5:$S$5,0)))</f>
        <v>0.43358205829694318</v>
      </c>
      <c r="K40424" s="29" t="e">
        <f>I40424/(INDEX(Installed_Capacity!$H$15:$S$20,MATCH(Source_Data!B40424,Installed_Capacity!$G$15:$G$20,0),MATCH(Source_Data!C40424,Installed_Capacity!$H$14:$S$14,0)))</f>
        <v>#DIV/0!</v>
      </c>
      <c r="L40424" s="21"/>
      <c r="M40424" s="2"/>
    </row>
    <row r="40425" spans="1:13" x14ac:dyDescent="0.25">
      <c r="A40425" s="17">
        <v>44420</v>
      </c>
      <c r="B40425" s="19">
        <v>2021</v>
      </c>
      <c r="C40425" s="19">
        <v>8</v>
      </c>
      <c r="D40425" s="19">
        <v>12</v>
      </c>
      <c r="E40425" s="19">
        <v>7</v>
      </c>
      <c r="F40425" s="40">
        <v>27449.32806</v>
      </c>
      <c r="G40425" s="35">
        <f t="shared" si="631"/>
        <v>42147.964910000002</v>
      </c>
      <c r="H40425" s="27">
        <v>417.36935713000003</v>
      </c>
      <c r="I40425" s="28">
        <v>0</v>
      </c>
      <c r="J40425" s="28">
        <f>H40425/(INDEX(Installed_Capacity!$H$6:$S$11,MATCH(Source_Data!B40425,Installed_Capacity!$G$6:$G$11,0),MATCH(Source_Data!C40425,Installed_Capacity!$H$5:$S$5,0)))</f>
        <v>0.36451472238427951</v>
      </c>
      <c r="K40425" s="29" t="e">
        <f>I40425/(INDEX(Installed_Capacity!$H$15:$S$20,MATCH(Source_Data!B40425,Installed_Capacity!$G$15:$G$20,0),MATCH(Source_Data!C40425,Installed_Capacity!$H$14:$S$14,0)))</f>
        <v>#DIV/0!</v>
      </c>
      <c r="L40425" s="21"/>
      <c r="M40425" s="2"/>
    </row>
    <row r="40426" spans="1:13" x14ac:dyDescent="0.25">
      <c r="A40426" s="17">
        <v>44420</v>
      </c>
      <c r="B40426" s="19">
        <v>2021</v>
      </c>
      <c r="C40426" s="19">
        <v>8</v>
      </c>
      <c r="D40426" s="19">
        <v>12</v>
      </c>
      <c r="E40426" s="19">
        <v>8</v>
      </c>
      <c r="F40426" s="40">
        <v>28741.837009999999</v>
      </c>
      <c r="G40426" s="35">
        <f t="shared" si="631"/>
        <v>42147.964910000002</v>
      </c>
      <c r="H40426" s="27">
        <v>405.17223067999998</v>
      </c>
      <c r="I40426" s="28">
        <v>0</v>
      </c>
      <c r="J40426" s="28">
        <f>H40426/(INDEX(Installed_Capacity!$H$6:$S$11,MATCH(Source_Data!B40426,Installed_Capacity!$G$6:$G$11,0),MATCH(Source_Data!C40426,Installed_Capacity!$H$5:$S$5,0)))</f>
        <v>0.35386221020087333</v>
      </c>
      <c r="K40426" s="29" t="e">
        <f>I40426/(INDEX(Installed_Capacity!$H$15:$S$20,MATCH(Source_Data!B40426,Installed_Capacity!$G$15:$G$20,0),MATCH(Source_Data!C40426,Installed_Capacity!$H$14:$S$14,0)))</f>
        <v>#DIV/0!</v>
      </c>
      <c r="L40426" s="21"/>
      <c r="M40426" s="2"/>
    </row>
    <row r="40427" spans="1:13" x14ac:dyDescent="0.25">
      <c r="A40427" s="17">
        <v>44420</v>
      </c>
      <c r="B40427" s="19">
        <v>2021</v>
      </c>
      <c r="C40427" s="19">
        <v>8</v>
      </c>
      <c r="D40427" s="19">
        <v>12</v>
      </c>
      <c r="E40427" s="19">
        <v>9</v>
      </c>
      <c r="F40427" s="40">
        <v>30380.801319999999</v>
      </c>
      <c r="G40427" s="35">
        <f t="shared" si="631"/>
        <v>42147.964910000002</v>
      </c>
      <c r="H40427" s="27">
        <v>425.65963118000002</v>
      </c>
      <c r="I40427" s="28">
        <v>0</v>
      </c>
      <c r="J40427" s="28">
        <f>H40427/(INDEX(Installed_Capacity!$H$6:$S$11,MATCH(Source_Data!B40427,Installed_Capacity!$G$6:$G$11,0),MATCH(Source_Data!C40427,Installed_Capacity!$H$5:$S$5,0)))</f>
        <v>0.37175513640174673</v>
      </c>
      <c r="K40427" s="29" t="e">
        <f>I40427/(INDEX(Installed_Capacity!$H$15:$S$20,MATCH(Source_Data!B40427,Installed_Capacity!$G$15:$G$20,0),MATCH(Source_Data!C40427,Installed_Capacity!$H$14:$S$14,0)))</f>
        <v>#DIV/0!</v>
      </c>
      <c r="L40427" s="21"/>
      <c r="M40427" s="2"/>
    </row>
    <row r="40428" spans="1:13" x14ac:dyDescent="0.25">
      <c r="A40428" s="17">
        <v>44420</v>
      </c>
      <c r="B40428" s="19">
        <v>2021</v>
      </c>
      <c r="C40428" s="19">
        <v>8</v>
      </c>
      <c r="D40428" s="19">
        <v>12</v>
      </c>
      <c r="E40428" s="19">
        <v>10</v>
      </c>
      <c r="F40428" s="40">
        <v>30782.702959999999</v>
      </c>
      <c r="G40428" s="35">
        <f t="shared" si="631"/>
        <v>42147.964910000002</v>
      </c>
      <c r="H40428" s="27">
        <v>367.77088119000001</v>
      </c>
      <c r="I40428" s="28">
        <v>0</v>
      </c>
      <c r="J40428" s="28">
        <f>H40428/(INDEX(Installed_Capacity!$H$6:$S$11,MATCH(Source_Data!B40428,Installed_Capacity!$G$6:$G$11,0),MATCH(Source_Data!C40428,Installed_Capacity!$H$5:$S$5,0)))</f>
        <v>0.3211972761484716</v>
      </c>
      <c r="K40428" s="29" t="e">
        <f>I40428/(INDEX(Installed_Capacity!$H$15:$S$20,MATCH(Source_Data!B40428,Installed_Capacity!$G$15:$G$20,0),MATCH(Source_Data!C40428,Installed_Capacity!$H$14:$S$14,0)))</f>
        <v>#DIV/0!</v>
      </c>
      <c r="L40428" s="21"/>
      <c r="M40428" s="2"/>
    </row>
    <row r="40429" spans="1:13" x14ac:dyDescent="0.25">
      <c r="A40429" s="17">
        <v>44420</v>
      </c>
      <c r="B40429" s="19">
        <v>2021</v>
      </c>
      <c r="C40429" s="19">
        <v>8</v>
      </c>
      <c r="D40429" s="19">
        <v>12</v>
      </c>
      <c r="E40429" s="19">
        <v>11</v>
      </c>
      <c r="F40429" s="40">
        <v>32076.85512</v>
      </c>
      <c r="G40429" s="35">
        <f t="shared" si="631"/>
        <v>42147.964910000002</v>
      </c>
      <c r="H40429" s="27">
        <v>259.58495604000001</v>
      </c>
      <c r="I40429" s="28">
        <v>0</v>
      </c>
      <c r="J40429" s="28">
        <f>H40429/(INDEX(Installed_Capacity!$H$6:$S$11,MATCH(Source_Data!B40429,Installed_Capacity!$G$6:$G$11,0),MATCH(Source_Data!C40429,Installed_Capacity!$H$5:$S$5,0)))</f>
        <v>0.22671175200000002</v>
      </c>
      <c r="K40429" s="29" t="e">
        <f>I40429/(INDEX(Installed_Capacity!$H$15:$S$20,MATCH(Source_Data!B40429,Installed_Capacity!$G$15:$G$20,0),MATCH(Source_Data!C40429,Installed_Capacity!$H$14:$S$14,0)))</f>
        <v>#DIV/0!</v>
      </c>
      <c r="L40429" s="21"/>
      <c r="M40429" s="2"/>
    </row>
    <row r="40430" spans="1:13" x14ac:dyDescent="0.25">
      <c r="A40430" s="17">
        <v>44420</v>
      </c>
      <c r="B40430" s="19">
        <v>2021</v>
      </c>
      <c r="C40430" s="19">
        <v>8</v>
      </c>
      <c r="D40430" s="19">
        <v>12</v>
      </c>
      <c r="E40430" s="19">
        <v>12</v>
      </c>
      <c r="F40430" s="40">
        <v>33599.926339999998</v>
      </c>
      <c r="G40430" s="35">
        <f t="shared" si="631"/>
        <v>42147.964910000002</v>
      </c>
      <c r="H40430" s="27">
        <v>233.94359965999999</v>
      </c>
      <c r="I40430" s="28">
        <v>0</v>
      </c>
      <c r="J40430" s="28">
        <f>H40430/(INDEX(Installed_Capacity!$H$6:$S$11,MATCH(Source_Data!B40430,Installed_Capacity!$G$6:$G$11,0),MATCH(Source_Data!C40430,Installed_Capacity!$H$5:$S$5,0)))</f>
        <v>0.20431755428820961</v>
      </c>
      <c r="K40430" s="29" t="e">
        <f>I40430/(INDEX(Installed_Capacity!$H$15:$S$20,MATCH(Source_Data!B40430,Installed_Capacity!$G$15:$G$20,0),MATCH(Source_Data!C40430,Installed_Capacity!$H$14:$S$14,0)))</f>
        <v>#DIV/0!</v>
      </c>
      <c r="L40430" s="21"/>
      <c r="M40430" s="2"/>
    </row>
    <row r="40431" spans="1:13" x14ac:dyDescent="0.25">
      <c r="A40431" s="17">
        <v>44420</v>
      </c>
      <c r="B40431" s="19">
        <v>2021</v>
      </c>
      <c r="C40431" s="19">
        <v>8</v>
      </c>
      <c r="D40431" s="19">
        <v>12</v>
      </c>
      <c r="E40431" s="19">
        <v>13</v>
      </c>
      <c r="F40431" s="40">
        <v>35406.683530000002</v>
      </c>
      <c r="G40431" s="35">
        <f t="shared" si="631"/>
        <v>42147.964910000002</v>
      </c>
      <c r="H40431" s="27">
        <v>207.97966231000001</v>
      </c>
      <c r="I40431" s="28">
        <v>0</v>
      </c>
      <c r="J40431" s="28">
        <f>H40431/(INDEX(Installed_Capacity!$H$6:$S$11,MATCH(Source_Data!B40431,Installed_Capacity!$G$6:$G$11,0),MATCH(Source_Data!C40431,Installed_Capacity!$H$5:$S$5,0)))</f>
        <v>0.18164162647161572</v>
      </c>
      <c r="K40431" s="29" t="e">
        <f>I40431/(INDEX(Installed_Capacity!$H$15:$S$20,MATCH(Source_Data!B40431,Installed_Capacity!$G$15:$G$20,0),MATCH(Source_Data!C40431,Installed_Capacity!$H$14:$S$14,0)))</f>
        <v>#DIV/0!</v>
      </c>
      <c r="L40431" s="21"/>
      <c r="M40431" s="2"/>
    </row>
    <row r="40432" spans="1:13" x14ac:dyDescent="0.25">
      <c r="A40432" s="17">
        <v>44420</v>
      </c>
      <c r="B40432" s="19">
        <v>2021</v>
      </c>
      <c r="C40432" s="19">
        <v>8</v>
      </c>
      <c r="D40432" s="19">
        <v>12</v>
      </c>
      <c r="E40432" s="19">
        <v>14</v>
      </c>
      <c r="F40432" s="40">
        <v>37230.405980000003</v>
      </c>
      <c r="G40432" s="35">
        <f t="shared" si="631"/>
        <v>42147.964910000002</v>
      </c>
      <c r="H40432" s="27">
        <v>336.89949608199998</v>
      </c>
      <c r="I40432" s="28">
        <v>0</v>
      </c>
      <c r="J40432" s="28">
        <f>H40432/(INDEX(Installed_Capacity!$H$6:$S$11,MATCH(Source_Data!B40432,Installed_Capacity!$G$6:$G$11,0),MATCH(Source_Data!C40432,Installed_Capacity!$H$5:$S$5,0)))</f>
        <v>0.29423536775720521</v>
      </c>
      <c r="K40432" s="29" t="e">
        <f>I40432/(INDEX(Installed_Capacity!$H$15:$S$20,MATCH(Source_Data!B40432,Installed_Capacity!$G$15:$G$20,0),MATCH(Source_Data!C40432,Installed_Capacity!$H$14:$S$14,0)))</f>
        <v>#DIV/0!</v>
      </c>
      <c r="L40432" s="21"/>
      <c r="M40432" s="2"/>
    </row>
    <row r="40433" spans="1:13" x14ac:dyDescent="0.25">
      <c r="A40433" s="17">
        <v>44420</v>
      </c>
      <c r="B40433" s="19">
        <v>2021</v>
      </c>
      <c r="C40433" s="19">
        <v>8</v>
      </c>
      <c r="D40433" s="19">
        <v>12</v>
      </c>
      <c r="E40433" s="19">
        <v>15</v>
      </c>
      <c r="F40433" s="40">
        <v>38793.53989</v>
      </c>
      <c r="G40433" s="35">
        <f t="shared" si="631"/>
        <v>42147.964910000002</v>
      </c>
      <c r="H40433" s="27">
        <v>280.99615741999997</v>
      </c>
      <c r="I40433" s="28">
        <v>0</v>
      </c>
      <c r="J40433" s="28">
        <f>H40433/(INDEX(Installed_Capacity!$H$6:$S$11,MATCH(Source_Data!B40433,Installed_Capacity!$G$6:$G$11,0),MATCH(Source_Data!C40433,Installed_Capacity!$H$5:$S$5,0)))</f>
        <v>0.24541149119650651</v>
      </c>
      <c r="K40433" s="29" t="e">
        <f>I40433/(INDEX(Installed_Capacity!$H$15:$S$20,MATCH(Source_Data!B40433,Installed_Capacity!$G$15:$G$20,0),MATCH(Source_Data!C40433,Installed_Capacity!$H$14:$S$14,0)))</f>
        <v>#DIV/0!</v>
      </c>
      <c r="L40433" s="21"/>
      <c r="M40433" s="2"/>
    </row>
    <row r="40434" spans="1:13" x14ac:dyDescent="0.25">
      <c r="A40434" s="17">
        <v>44420</v>
      </c>
      <c r="B40434" s="19">
        <v>2021</v>
      </c>
      <c r="C40434" s="19">
        <v>8</v>
      </c>
      <c r="D40434" s="19">
        <v>12</v>
      </c>
      <c r="E40434" s="19">
        <v>16</v>
      </c>
      <c r="F40434" s="40">
        <v>40498.598389999999</v>
      </c>
      <c r="G40434" s="35">
        <f t="shared" si="631"/>
        <v>42147.964910000002</v>
      </c>
      <c r="H40434" s="27">
        <v>149.57457906799999</v>
      </c>
      <c r="I40434" s="28">
        <v>0</v>
      </c>
      <c r="J40434" s="28">
        <f>H40434/(INDEX(Installed_Capacity!$H$6:$S$11,MATCH(Source_Data!B40434,Installed_Capacity!$G$6:$G$11,0),MATCH(Source_Data!C40434,Installed_Capacity!$H$5:$S$5,0)))</f>
        <v>0.13063282014672489</v>
      </c>
      <c r="K40434" s="29" t="e">
        <f>I40434/(INDEX(Installed_Capacity!$H$15:$S$20,MATCH(Source_Data!B40434,Installed_Capacity!$G$15:$G$20,0),MATCH(Source_Data!C40434,Installed_Capacity!$H$14:$S$14,0)))</f>
        <v>#DIV/0!</v>
      </c>
      <c r="L40434" s="21"/>
      <c r="M40434" s="2"/>
    </row>
    <row r="40435" spans="1:13" x14ac:dyDescent="0.25">
      <c r="A40435" s="17">
        <v>44420</v>
      </c>
      <c r="B40435" s="19">
        <v>2021</v>
      </c>
      <c r="C40435" s="19">
        <v>8</v>
      </c>
      <c r="D40435" s="19">
        <v>12</v>
      </c>
      <c r="E40435" s="19">
        <v>17</v>
      </c>
      <c r="F40435" s="40">
        <v>41714.04997</v>
      </c>
      <c r="G40435" s="35">
        <f t="shared" si="631"/>
        <v>42147.964910000002</v>
      </c>
      <c r="H40435" s="27">
        <v>73.695360789999995</v>
      </c>
      <c r="I40435" s="28">
        <v>0</v>
      </c>
      <c r="J40435" s="28">
        <f>H40435/(INDEX(Installed_Capacity!$H$6:$S$11,MATCH(Source_Data!B40435,Installed_Capacity!$G$6:$G$11,0),MATCH(Source_Data!C40435,Installed_Capacity!$H$5:$S$5,0)))</f>
        <v>6.4362760515283834E-2</v>
      </c>
      <c r="K40435" s="29" t="e">
        <f>I40435/(INDEX(Installed_Capacity!$H$15:$S$20,MATCH(Source_Data!B40435,Installed_Capacity!$G$15:$G$20,0),MATCH(Source_Data!C40435,Installed_Capacity!$H$14:$S$14,0)))</f>
        <v>#DIV/0!</v>
      </c>
      <c r="L40435" s="21"/>
      <c r="M40435" s="2"/>
    </row>
    <row r="40436" spans="1:13" x14ac:dyDescent="0.25">
      <c r="A40436" s="17">
        <v>44420</v>
      </c>
      <c r="B40436" s="19">
        <v>2021</v>
      </c>
      <c r="C40436" s="19">
        <v>8</v>
      </c>
      <c r="D40436" s="19">
        <v>12</v>
      </c>
      <c r="E40436" s="19">
        <v>18</v>
      </c>
      <c r="F40436" s="40">
        <v>42147.964910000002</v>
      </c>
      <c r="G40436" s="35">
        <f t="shared" si="631"/>
        <v>42147.964910000002</v>
      </c>
      <c r="H40436" s="27">
        <v>148.341863988</v>
      </c>
      <c r="I40436" s="28">
        <v>0</v>
      </c>
      <c r="J40436" s="28">
        <f>H40436/(INDEX(Installed_Capacity!$H$6:$S$11,MATCH(Source_Data!B40436,Installed_Capacity!$G$6:$G$11,0),MATCH(Source_Data!C40436,Installed_Capacity!$H$5:$S$5,0)))</f>
        <v>0.12955621308995632</v>
      </c>
      <c r="K40436" s="29" t="e">
        <f>I40436/(INDEX(Installed_Capacity!$H$15:$S$20,MATCH(Source_Data!B40436,Installed_Capacity!$G$15:$G$20,0),MATCH(Source_Data!C40436,Installed_Capacity!$H$14:$S$14,0)))</f>
        <v>#DIV/0!</v>
      </c>
      <c r="L40436" s="21"/>
      <c r="M40436" s="2"/>
    </row>
    <row r="40437" spans="1:13" x14ac:dyDescent="0.25">
      <c r="A40437" s="17">
        <v>44420</v>
      </c>
      <c r="B40437" s="19">
        <v>2021</v>
      </c>
      <c r="C40437" s="19">
        <v>8</v>
      </c>
      <c r="D40437" s="19">
        <v>12</v>
      </c>
      <c r="E40437" s="19">
        <v>19</v>
      </c>
      <c r="F40437" s="40">
        <v>41411.990890000001</v>
      </c>
      <c r="G40437" s="35">
        <f t="shared" si="631"/>
        <v>42147.964910000002</v>
      </c>
      <c r="H40437" s="27">
        <v>444.99820548999998</v>
      </c>
      <c r="I40437" s="28">
        <v>0</v>
      </c>
      <c r="J40437" s="28">
        <f>H40437/(INDEX(Installed_Capacity!$H$6:$S$11,MATCH(Source_Data!B40437,Installed_Capacity!$G$6:$G$11,0),MATCH(Source_Data!C40437,Installed_Capacity!$H$5:$S$5,0)))</f>
        <v>0.38864472095196506</v>
      </c>
      <c r="K40437" s="29" t="e">
        <f>I40437/(INDEX(Installed_Capacity!$H$15:$S$20,MATCH(Source_Data!B40437,Installed_Capacity!$G$15:$G$20,0),MATCH(Source_Data!C40437,Installed_Capacity!$H$14:$S$14,0)))</f>
        <v>#DIV/0!</v>
      </c>
      <c r="L40437" s="21"/>
      <c r="M40437" s="2"/>
    </row>
    <row r="40438" spans="1:13" x14ac:dyDescent="0.25">
      <c r="A40438" s="17">
        <v>44420</v>
      </c>
      <c r="B40438" s="19">
        <v>2021</v>
      </c>
      <c r="C40438" s="19">
        <v>8</v>
      </c>
      <c r="D40438" s="19">
        <v>12</v>
      </c>
      <c r="E40438" s="19">
        <v>20</v>
      </c>
      <c r="F40438" s="40">
        <v>39943.013570000003</v>
      </c>
      <c r="G40438" s="35">
        <f t="shared" si="631"/>
        <v>42147.964910000002</v>
      </c>
      <c r="H40438" s="27">
        <v>461.81776991700002</v>
      </c>
      <c r="I40438" s="28">
        <v>0</v>
      </c>
      <c r="J40438" s="28">
        <f>H40438/(INDEX(Installed_Capacity!$H$6:$S$11,MATCH(Source_Data!B40438,Installed_Capacity!$G$6:$G$11,0),MATCH(Source_Data!C40438,Installed_Capacity!$H$5:$S$5,0)))</f>
        <v>0.4033342968707424</v>
      </c>
      <c r="K40438" s="29" t="e">
        <f>I40438/(INDEX(Installed_Capacity!$H$15:$S$20,MATCH(Source_Data!B40438,Installed_Capacity!$G$15:$G$20,0),MATCH(Source_Data!C40438,Installed_Capacity!$H$14:$S$14,0)))</f>
        <v>#DIV/0!</v>
      </c>
      <c r="L40438" s="21"/>
      <c r="M40438" s="2"/>
    </row>
    <row r="40439" spans="1:13" x14ac:dyDescent="0.25">
      <c r="A40439" s="17">
        <v>44420</v>
      </c>
      <c r="B40439" s="19">
        <v>2021</v>
      </c>
      <c r="C40439" s="19">
        <v>8</v>
      </c>
      <c r="D40439" s="19">
        <v>12</v>
      </c>
      <c r="E40439" s="19">
        <v>21</v>
      </c>
      <c r="F40439" s="40">
        <v>38532.24497</v>
      </c>
      <c r="G40439" s="35">
        <f t="shared" si="631"/>
        <v>42147.964910000002</v>
      </c>
      <c r="H40439" s="27">
        <v>588.77699458999996</v>
      </c>
      <c r="I40439" s="28">
        <v>0</v>
      </c>
      <c r="J40439" s="28">
        <f>H40439/(INDEX(Installed_Capacity!$H$6:$S$11,MATCH(Source_Data!B40439,Installed_Capacity!$G$6:$G$11,0),MATCH(Source_Data!C40439,Installed_Capacity!$H$5:$S$5,0)))</f>
        <v>0.51421571579912662</v>
      </c>
      <c r="K40439" s="29" t="e">
        <f>I40439/(INDEX(Installed_Capacity!$H$15:$S$20,MATCH(Source_Data!B40439,Installed_Capacity!$G$15:$G$20,0),MATCH(Source_Data!C40439,Installed_Capacity!$H$14:$S$14,0)))</f>
        <v>#DIV/0!</v>
      </c>
      <c r="L40439" s="21"/>
      <c r="M40439" s="2"/>
    </row>
    <row r="40440" spans="1:13" x14ac:dyDescent="0.25">
      <c r="A40440" s="17">
        <v>44420</v>
      </c>
      <c r="B40440" s="19">
        <v>2021</v>
      </c>
      <c r="C40440" s="19">
        <v>8</v>
      </c>
      <c r="D40440" s="19">
        <v>12</v>
      </c>
      <c r="E40440" s="19">
        <v>22</v>
      </c>
      <c r="F40440" s="40">
        <v>36651.707690000003</v>
      </c>
      <c r="G40440" s="35">
        <f t="shared" si="631"/>
        <v>42147.964910000002</v>
      </c>
      <c r="H40440" s="27">
        <v>702.65415144999997</v>
      </c>
      <c r="I40440" s="28">
        <v>0</v>
      </c>
      <c r="J40440" s="28">
        <f>H40440/(INDEX(Installed_Capacity!$H$6:$S$11,MATCH(Source_Data!B40440,Installed_Capacity!$G$6:$G$11,0),MATCH(Source_Data!C40440,Installed_Capacity!$H$5:$S$5,0)))</f>
        <v>0.61367174799126634</v>
      </c>
      <c r="K40440" s="29" t="e">
        <f>I40440/(INDEX(Installed_Capacity!$H$15:$S$20,MATCH(Source_Data!B40440,Installed_Capacity!$G$15:$G$20,0),MATCH(Source_Data!C40440,Installed_Capacity!$H$14:$S$14,0)))</f>
        <v>#DIV/0!</v>
      </c>
      <c r="L40440" s="21"/>
      <c r="M40440" s="2"/>
    </row>
    <row r="40441" spans="1:13" x14ac:dyDescent="0.25">
      <c r="A40441" s="17">
        <v>44420</v>
      </c>
      <c r="B40441" s="19">
        <v>2021</v>
      </c>
      <c r="C40441" s="19">
        <v>8</v>
      </c>
      <c r="D40441" s="19">
        <v>12</v>
      </c>
      <c r="E40441" s="19">
        <v>23</v>
      </c>
      <c r="F40441" s="40">
        <v>33793.792479999996</v>
      </c>
      <c r="G40441" s="35">
        <f t="shared" si="631"/>
        <v>42147.964910000002</v>
      </c>
      <c r="H40441" s="27">
        <v>392.64848029000001</v>
      </c>
      <c r="I40441" s="28">
        <v>0</v>
      </c>
      <c r="J40441" s="28">
        <f>H40441/(INDEX(Installed_Capacity!$H$6:$S$11,MATCH(Source_Data!B40441,Installed_Capacity!$G$6:$G$11,0),MATCH(Source_Data!C40441,Installed_Capacity!$H$5:$S$5,0)))</f>
        <v>0.34292443693449781</v>
      </c>
      <c r="K40441" s="29" t="e">
        <f>I40441/(INDEX(Installed_Capacity!$H$15:$S$20,MATCH(Source_Data!B40441,Installed_Capacity!$G$15:$G$20,0),MATCH(Source_Data!C40441,Installed_Capacity!$H$14:$S$14,0)))</f>
        <v>#DIV/0!</v>
      </c>
      <c r="L40441" s="21"/>
      <c r="M40441" s="2"/>
    </row>
    <row r="40442" spans="1:13" x14ac:dyDescent="0.25">
      <c r="A40442" s="17">
        <v>44420</v>
      </c>
      <c r="B40442" s="19">
        <v>2021</v>
      </c>
      <c r="C40442" s="19">
        <v>8</v>
      </c>
      <c r="D40442" s="19">
        <v>12</v>
      </c>
      <c r="E40442" s="19">
        <v>24</v>
      </c>
      <c r="F40442" s="40">
        <v>30986.827710000001</v>
      </c>
      <c r="G40442" s="35">
        <f t="shared" si="631"/>
        <v>42147.964910000002</v>
      </c>
      <c r="H40442" s="27">
        <v>503.88250360000001</v>
      </c>
      <c r="I40442" s="28">
        <v>0</v>
      </c>
      <c r="J40442" s="28">
        <f>H40442/(INDEX(Installed_Capacity!$H$6:$S$11,MATCH(Source_Data!B40442,Installed_Capacity!$G$6:$G$11,0),MATCH(Source_Data!C40442,Installed_Capacity!$H$5:$S$5,0)))</f>
        <v>0.44007205554585155</v>
      </c>
      <c r="K40442" s="29" t="e">
        <f>I40442/(INDEX(Installed_Capacity!$H$15:$S$20,MATCH(Source_Data!B40442,Installed_Capacity!$G$15:$G$20,0),MATCH(Source_Data!C40442,Installed_Capacity!$H$14:$S$14,0)))</f>
        <v>#DIV/0!</v>
      </c>
      <c r="L40442" s="21"/>
      <c r="M40442" s="2"/>
    </row>
    <row r="40443" spans="1:13" x14ac:dyDescent="0.25">
      <c r="A40443" s="17">
        <v>44421</v>
      </c>
      <c r="B40443" s="19">
        <v>2021</v>
      </c>
      <c r="C40443" s="19">
        <v>8</v>
      </c>
      <c r="D40443" s="19">
        <v>13</v>
      </c>
      <c r="E40443" s="19">
        <v>1</v>
      </c>
      <c r="F40443" s="40">
        <v>28726.778709999999</v>
      </c>
      <c r="G40443" s="35">
        <f t="shared" si="631"/>
        <v>39850.940889999998</v>
      </c>
      <c r="H40443" s="27">
        <v>541.97162443000002</v>
      </c>
      <c r="I40443" s="28">
        <v>0</v>
      </c>
      <c r="J40443" s="28">
        <f>H40443/(INDEX(Installed_Capacity!$H$6:$S$11,MATCH(Source_Data!B40443,Installed_Capacity!$G$6:$G$11,0),MATCH(Source_Data!C40443,Installed_Capacity!$H$5:$S$5,0)))</f>
        <v>0.47333766325764193</v>
      </c>
      <c r="K40443" s="29" t="e">
        <f>I40443/(INDEX(Installed_Capacity!$H$15:$S$20,MATCH(Source_Data!B40443,Installed_Capacity!$G$15:$G$20,0),MATCH(Source_Data!C40443,Installed_Capacity!$H$14:$S$14,0)))</f>
        <v>#DIV/0!</v>
      </c>
      <c r="L40443" s="21"/>
      <c r="M40443" s="2"/>
    </row>
    <row r="40444" spans="1:13" x14ac:dyDescent="0.25">
      <c r="A40444" s="17">
        <v>44421</v>
      </c>
      <c r="B40444" s="19">
        <v>2021</v>
      </c>
      <c r="C40444" s="19">
        <v>8</v>
      </c>
      <c r="D40444" s="19">
        <v>13</v>
      </c>
      <c r="E40444" s="19">
        <v>2</v>
      </c>
      <c r="F40444" s="40">
        <v>27098.715840000001</v>
      </c>
      <c r="G40444" s="35">
        <f t="shared" si="631"/>
        <v>39850.940889999998</v>
      </c>
      <c r="H40444" s="27">
        <v>316.22378778000001</v>
      </c>
      <c r="I40444" s="28">
        <v>0</v>
      </c>
      <c r="J40444" s="28">
        <f>H40444/(INDEX(Installed_Capacity!$H$6:$S$11,MATCH(Source_Data!B40444,Installed_Capacity!$G$6:$G$11,0),MATCH(Source_Data!C40444,Installed_Capacity!$H$5:$S$5,0)))</f>
        <v>0.27617798059388649</v>
      </c>
      <c r="K40444" s="29" t="e">
        <f>I40444/(INDEX(Installed_Capacity!$H$15:$S$20,MATCH(Source_Data!B40444,Installed_Capacity!$G$15:$G$20,0),MATCH(Source_Data!C40444,Installed_Capacity!$H$14:$S$14,0)))</f>
        <v>#DIV/0!</v>
      </c>
      <c r="L40444" s="21"/>
      <c r="M40444" s="2"/>
    </row>
    <row r="40445" spans="1:13" x14ac:dyDescent="0.25">
      <c r="A40445" s="17">
        <v>44421</v>
      </c>
      <c r="B40445" s="19">
        <v>2021</v>
      </c>
      <c r="C40445" s="19">
        <v>8</v>
      </c>
      <c r="D40445" s="19">
        <v>13</v>
      </c>
      <c r="E40445" s="19">
        <v>3</v>
      </c>
      <c r="F40445" s="40">
        <v>25664.837149999999</v>
      </c>
      <c r="G40445" s="35">
        <f t="shared" si="631"/>
        <v>39850.940889999998</v>
      </c>
      <c r="H40445" s="27">
        <v>196.07443380199999</v>
      </c>
      <c r="I40445" s="28">
        <v>0</v>
      </c>
      <c r="J40445" s="28">
        <f>H40445/(INDEX(Installed_Capacity!$H$6:$S$11,MATCH(Source_Data!B40445,Installed_Capacity!$G$6:$G$11,0),MATCH(Source_Data!C40445,Installed_Capacity!$H$5:$S$5,0)))</f>
        <v>0.17124404698864629</v>
      </c>
      <c r="K40445" s="29" t="e">
        <f>I40445/(INDEX(Installed_Capacity!$H$15:$S$20,MATCH(Source_Data!B40445,Installed_Capacity!$G$15:$G$20,0),MATCH(Source_Data!C40445,Installed_Capacity!$H$14:$S$14,0)))</f>
        <v>#DIV/0!</v>
      </c>
      <c r="L40445" s="21"/>
      <c r="M40445" s="2"/>
    </row>
    <row r="40446" spans="1:13" x14ac:dyDescent="0.25">
      <c r="A40446" s="17">
        <v>44421</v>
      </c>
      <c r="B40446" s="19">
        <v>2021</v>
      </c>
      <c r="C40446" s="19">
        <v>8</v>
      </c>
      <c r="D40446" s="19">
        <v>13</v>
      </c>
      <c r="E40446" s="19">
        <v>4</v>
      </c>
      <c r="F40446" s="40">
        <v>25102.846310000001</v>
      </c>
      <c r="G40446" s="35">
        <f t="shared" si="631"/>
        <v>39850.940889999998</v>
      </c>
      <c r="H40446" s="27">
        <v>248.00000012000001</v>
      </c>
      <c r="I40446" s="28">
        <v>0</v>
      </c>
      <c r="J40446" s="28">
        <f>H40446/(INDEX(Installed_Capacity!$H$6:$S$11,MATCH(Source_Data!B40446,Installed_Capacity!$G$6:$G$11,0),MATCH(Source_Data!C40446,Installed_Capacity!$H$5:$S$5,0)))</f>
        <v>0.21659388656768561</v>
      </c>
      <c r="K40446" s="29" t="e">
        <f>I40446/(INDEX(Installed_Capacity!$H$15:$S$20,MATCH(Source_Data!B40446,Installed_Capacity!$G$15:$G$20,0),MATCH(Source_Data!C40446,Installed_Capacity!$H$14:$S$14,0)))</f>
        <v>#DIV/0!</v>
      </c>
      <c r="L40446" s="21"/>
      <c r="M40446" s="2"/>
    </row>
    <row r="40447" spans="1:13" x14ac:dyDescent="0.25">
      <c r="A40447" s="17">
        <v>44421</v>
      </c>
      <c r="B40447" s="19">
        <v>2021</v>
      </c>
      <c r="C40447" s="19">
        <v>8</v>
      </c>
      <c r="D40447" s="19">
        <v>13</v>
      </c>
      <c r="E40447" s="19">
        <v>5</v>
      </c>
      <c r="F40447" s="40">
        <v>25032.3694</v>
      </c>
      <c r="G40447" s="35">
        <f t="shared" si="631"/>
        <v>39850.940889999998</v>
      </c>
      <c r="H40447" s="27">
        <v>266.99999993</v>
      </c>
      <c r="I40447" s="28">
        <v>0</v>
      </c>
      <c r="J40447" s="28">
        <f>H40447/(INDEX(Installed_Capacity!$H$6:$S$11,MATCH(Source_Data!B40447,Installed_Capacity!$G$6:$G$11,0),MATCH(Source_Data!C40447,Installed_Capacity!$H$5:$S$5,0)))</f>
        <v>0.23318777286462883</v>
      </c>
      <c r="K40447" s="29" t="e">
        <f>I40447/(INDEX(Installed_Capacity!$H$15:$S$20,MATCH(Source_Data!B40447,Installed_Capacity!$G$15:$G$20,0),MATCH(Source_Data!C40447,Installed_Capacity!$H$14:$S$14,0)))</f>
        <v>#DIV/0!</v>
      </c>
      <c r="L40447" s="21"/>
      <c r="M40447" s="2"/>
    </row>
    <row r="40448" spans="1:13" x14ac:dyDescent="0.25">
      <c r="A40448" s="17">
        <v>44421</v>
      </c>
      <c r="B40448" s="19">
        <v>2021</v>
      </c>
      <c r="C40448" s="19">
        <v>8</v>
      </c>
      <c r="D40448" s="19">
        <v>13</v>
      </c>
      <c r="E40448" s="19">
        <v>6</v>
      </c>
      <c r="F40448" s="40">
        <v>25791.374530000001</v>
      </c>
      <c r="G40448" s="35">
        <f t="shared" si="631"/>
        <v>39850.940889999998</v>
      </c>
      <c r="H40448" s="27">
        <v>299.527571287</v>
      </c>
      <c r="I40448" s="28">
        <v>0</v>
      </c>
      <c r="J40448" s="28">
        <f>H40448/(INDEX(Installed_Capacity!$H$6:$S$11,MATCH(Source_Data!B40448,Installed_Capacity!$G$6:$G$11,0),MATCH(Source_Data!C40448,Installed_Capacity!$H$5:$S$5,0)))</f>
        <v>0.26159613212838428</v>
      </c>
      <c r="K40448" s="29" t="e">
        <f>I40448/(INDEX(Installed_Capacity!$H$15:$S$20,MATCH(Source_Data!B40448,Installed_Capacity!$G$15:$G$20,0),MATCH(Source_Data!C40448,Installed_Capacity!$H$14:$S$14,0)))</f>
        <v>#DIV/0!</v>
      </c>
      <c r="L40448" s="21"/>
      <c r="M40448" s="2"/>
    </row>
    <row r="40449" spans="1:13" x14ac:dyDescent="0.25">
      <c r="A40449" s="17">
        <v>44421</v>
      </c>
      <c r="B40449" s="19">
        <v>2021</v>
      </c>
      <c r="C40449" s="19">
        <v>8</v>
      </c>
      <c r="D40449" s="19">
        <v>13</v>
      </c>
      <c r="E40449" s="19">
        <v>7</v>
      </c>
      <c r="F40449" s="40">
        <v>26894.24368</v>
      </c>
      <c r="G40449" s="35">
        <f t="shared" si="631"/>
        <v>39850.940889999998</v>
      </c>
      <c r="H40449" s="27">
        <v>337.43031211499999</v>
      </c>
      <c r="I40449" s="28">
        <v>0</v>
      </c>
      <c r="J40449" s="28">
        <f>H40449/(INDEX(Installed_Capacity!$H$6:$S$11,MATCH(Source_Data!B40449,Installed_Capacity!$G$6:$G$11,0),MATCH(Source_Data!C40449,Installed_Capacity!$H$5:$S$5,0)))</f>
        <v>0.29469896254585154</v>
      </c>
      <c r="K40449" s="29" t="e">
        <f>I40449/(INDEX(Installed_Capacity!$H$15:$S$20,MATCH(Source_Data!B40449,Installed_Capacity!$G$15:$G$20,0),MATCH(Source_Data!C40449,Installed_Capacity!$H$14:$S$14,0)))</f>
        <v>#DIV/0!</v>
      </c>
      <c r="L40449" s="21"/>
      <c r="M40449" s="2"/>
    </row>
    <row r="40450" spans="1:13" x14ac:dyDescent="0.25">
      <c r="A40450" s="17">
        <v>44421</v>
      </c>
      <c r="B40450" s="19">
        <v>2021</v>
      </c>
      <c r="C40450" s="19">
        <v>8</v>
      </c>
      <c r="D40450" s="19">
        <v>13</v>
      </c>
      <c r="E40450" s="19">
        <v>8</v>
      </c>
      <c r="F40450" s="40">
        <v>27889.69658</v>
      </c>
      <c r="G40450" s="35">
        <f t="shared" si="631"/>
        <v>39850.940889999998</v>
      </c>
      <c r="H40450" s="27">
        <v>286.40858745600002</v>
      </c>
      <c r="I40450" s="28">
        <v>0</v>
      </c>
      <c r="J40450" s="28">
        <f>H40450/(INDEX(Installed_Capacity!$H$6:$S$11,MATCH(Source_Data!B40450,Installed_Capacity!$G$6:$G$11,0),MATCH(Source_Data!C40450,Installed_Capacity!$H$5:$S$5,0)))</f>
        <v>0.2501385043283843</v>
      </c>
      <c r="K40450" s="29" t="e">
        <f>I40450/(INDEX(Installed_Capacity!$H$15:$S$20,MATCH(Source_Data!B40450,Installed_Capacity!$G$15:$G$20,0),MATCH(Source_Data!C40450,Installed_Capacity!$H$14:$S$14,0)))</f>
        <v>#DIV/0!</v>
      </c>
      <c r="L40450" s="21"/>
      <c r="M40450" s="2"/>
    </row>
    <row r="40451" spans="1:13" x14ac:dyDescent="0.25">
      <c r="A40451" s="17">
        <v>44421</v>
      </c>
      <c r="B40451" s="19">
        <v>2021</v>
      </c>
      <c r="C40451" s="19">
        <v>8</v>
      </c>
      <c r="D40451" s="19">
        <v>13</v>
      </c>
      <c r="E40451" s="19">
        <v>9</v>
      </c>
      <c r="F40451" s="40">
        <v>29328.334760000002</v>
      </c>
      <c r="G40451" s="35">
        <f t="shared" ref="G40451:G40514" si="632">_xlfn.MAXIFS($F:$F,$B:$B,B40451,$C:$C,C40451,$D:$D,D40451)</f>
        <v>39850.940889999998</v>
      </c>
      <c r="H40451" s="27">
        <v>187.832689324</v>
      </c>
      <c r="I40451" s="28">
        <v>0</v>
      </c>
      <c r="J40451" s="28">
        <f>H40451/(INDEX(Installed_Capacity!$H$6:$S$11,MATCH(Source_Data!B40451,Installed_Capacity!$G$6:$G$11,0),MATCH(Source_Data!C40451,Installed_Capacity!$H$5:$S$5,0)))</f>
        <v>0.16404601687685588</v>
      </c>
      <c r="K40451" s="29" t="e">
        <f>I40451/(INDEX(Installed_Capacity!$H$15:$S$20,MATCH(Source_Data!B40451,Installed_Capacity!$G$15:$G$20,0),MATCH(Source_Data!C40451,Installed_Capacity!$H$14:$S$14,0)))</f>
        <v>#DIV/0!</v>
      </c>
      <c r="L40451" s="21"/>
      <c r="M40451" s="2"/>
    </row>
    <row r="40452" spans="1:13" x14ac:dyDescent="0.25">
      <c r="A40452" s="17">
        <v>44421</v>
      </c>
      <c r="B40452" s="19">
        <v>2021</v>
      </c>
      <c r="C40452" s="19">
        <v>8</v>
      </c>
      <c r="D40452" s="19">
        <v>13</v>
      </c>
      <c r="E40452" s="19">
        <v>10</v>
      </c>
      <c r="F40452" s="40">
        <v>30004.769</v>
      </c>
      <c r="G40452" s="35">
        <f t="shared" si="632"/>
        <v>39850.940889999998</v>
      </c>
      <c r="H40452" s="27">
        <v>188.451983512</v>
      </c>
      <c r="I40452" s="28">
        <v>0</v>
      </c>
      <c r="J40452" s="28">
        <f>H40452/(INDEX(Installed_Capacity!$H$6:$S$11,MATCH(Source_Data!B40452,Installed_Capacity!$G$6:$G$11,0),MATCH(Source_Data!C40452,Installed_Capacity!$H$5:$S$5,0)))</f>
        <v>0.16458688516331876</v>
      </c>
      <c r="K40452" s="29" t="e">
        <f>I40452/(INDEX(Installed_Capacity!$H$15:$S$20,MATCH(Source_Data!B40452,Installed_Capacity!$G$15:$G$20,0),MATCH(Source_Data!C40452,Installed_Capacity!$H$14:$S$14,0)))</f>
        <v>#DIV/0!</v>
      </c>
      <c r="L40452" s="21"/>
      <c r="M40452" s="2"/>
    </row>
    <row r="40453" spans="1:13" x14ac:dyDescent="0.25">
      <c r="A40453" s="17">
        <v>44421</v>
      </c>
      <c r="B40453" s="19">
        <v>2021</v>
      </c>
      <c r="C40453" s="19">
        <v>8</v>
      </c>
      <c r="D40453" s="19">
        <v>13</v>
      </c>
      <c r="E40453" s="19">
        <v>11</v>
      </c>
      <c r="F40453" s="40">
        <v>30997.441940000001</v>
      </c>
      <c r="G40453" s="35">
        <f t="shared" si="632"/>
        <v>39850.940889999998</v>
      </c>
      <c r="H40453" s="27">
        <v>174.62545032599999</v>
      </c>
      <c r="I40453" s="28">
        <v>0</v>
      </c>
      <c r="J40453" s="28">
        <f>H40453/(INDEX(Installed_Capacity!$H$6:$S$11,MATCH(Source_Data!B40453,Installed_Capacity!$G$6:$G$11,0),MATCH(Source_Data!C40453,Installed_Capacity!$H$5:$S$5,0)))</f>
        <v>0.15251131032838428</v>
      </c>
      <c r="K40453" s="29" t="e">
        <f>I40453/(INDEX(Installed_Capacity!$H$15:$S$20,MATCH(Source_Data!B40453,Installed_Capacity!$G$15:$G$20,0),MATCH(Source_Data!C40453,Installed_Capacity!$H$14:$S$14,0)))</f>
        <v>#DIV/0!</v>
      </c>
      <c r="L40453" s="21"/>
      <c r="M40453" s="2"/>
    </row>
    <row r="40454" spans="1:13" x14ac:dyDescent="0.25">
      <c r="A40454" s="17">
        <v>44421</v>
      </c>
      <c r="B40454" s="19">
        <v>2021</v>
      </c>
      <c r="C40454" s="19">
        <v>8</v>
      </c>
      <c r="D40454" s="19">
        <v>13</v>
      </c>
      <c r="E40454" s="19">
        <v>12</v>
      </c>
      <c r="F40454" s="40">
        <v>32297.756310000001</v>
      </c>
      <c r="G40454" s="35">
        <f t="shared" si="632"/>
        <v>39850.940889999998</v>
      </c>
      <c r="H40454" s="27">
        <v>180.71870029199999</v>
      </c>
      <c r="I40454" s="28">
        <v>0</v>
      </c>
      <c r="J40454" s="28">
        <f>H40454/(INDEX(Installed_Capacity!$H$6:$S$11,MATCH(Source_Data!B40454,Installed_Capacity!$G$6:$G$11,0),MATCH(Source_Data!C40454,Installed_Capacity!$H$5:$S$5,0)))</f>
        <v>0.15783292601921398</v>
      </c>
      <c r="K40454" s="29" t="e">
        <f>I40454/(INDEX(Installed_Capacity!$H$15:$S$20,MATCH(Source_Data!B40454,Installed_Capacity!$G$15:$G$20,0),MATCH(Source_Data!C40454,Installed_Capacity!$H$14:$S$14,0)))</f>
        <v>#DIV/0!</v>
      </c>
      <c r="L40454" s="21"/>
      <c r="M40454" s="2"/>
    </row>
    <row r="40455" spans="1:13" x14ac:dyDescent="0.25">
      <c r="A40455" s="17">
        <v>44421</v>
      </c>
      <c r="B40455" s="19">
        <v>2021</v>
      </c>
      <c r="C40455" s="19">
        <v>8</v>
      </c>
      <c r="D40455" s="19">
        <v>13</v>
      </c>
      <c r="E40455" s="19">
        <v>13</v>
      </c>
      <c r="F40455" s="40">
        <v>33118.741860000002</v>
      </c>
      <c r="G40455" s="35">
        <f t="shared" si="632"/>
        <v>39850.940889999998</v>
      </c>
      <c r="H40455" s="27">
        <v>290.572020248</v>
      </c>
      <c r="I40455" s="28">
        <v>0</v>
      </c>
      <c r="J40455" s="28">
        <f>H40455/(INDEX(Installed_Capacity!$H$6:$S$11,MATCH(Source_Data!B40455,Installed_Capacity!$G$6:$G$11,0),MATCH(Source_Data!C40455,Installed_Capacity!$H$5:$S$5,0)))</f>
        <v>0.25377469017292575</v>
      </c>
      <c r="K40455" s="29" t="e">
        <f>I40455/(INDEX(Installed_Capacity!$H$15:$S$20,MATCH(Source_Data!B40455,Installed_Capacity!$G$15:$G$20,0),MATCH(Source_Data!C40455,Installed_Capacity!$H$14:$S$14,0)))</f>
        <v>#DIV/0!</v>
      </c>
      <c r="L40455" s="21"/>
      <c r="M40455" s="2"/>
    </row>
    <row r="40456" spans="1:13" x14ac:dyDescent="0.25">
      <c r="A40456" s="17">
        <v>44421</v>
      </c>
      <c r="B40456" s="19">
        <v>2021</v>
      </c>
      <c r="C40456" s="19">
        <v>8</v>
      </c>
      <c r="D40456" s="19">
        <v>13</v>
      </c>
      <c r="E40456" s="19">
        <v>14</v>
      </c>
      <c r="F40456" s="40">
        <v>34957.269229999998</v>
      </c>
      <c r="G40456" s="35">
        <f t="shared" si="632"/>
        <v>39850.940889999998</v>
      </c>
      <c r="H40456" s="27">
        <v>425.41149372000001</v>
      </c>
      <c r="I40456" s="28">
        <v>0</v>
      </c>
      <c r="J40456" s="28">
        <f>H40456/(INDEX(Installed_Capacity!$H$6:$S$11,MATCH(Source_Data!B40456,Installed_Capacity!$G$6:$G$11,0),MATCH(Source_Data!C40456,Installed_Capacity!$H$5:$S$5,0)))</f>
        <v>0.3715384224628821</v>
      </c>
      <c r="K40456" s="29" t="e">
        <f>I40456/(INDEX(Installed_Capacity!$H$15:$S$20,MATCH(Source_Data!B40456,Installed_Capacity!$G$15:$G$20,0),MATCH(Source_Data!C40456,Installed_Capacity!$H$14:$S$14,0)))</f>
        <v>#DIV/0!</v>
      </c>
      <c r="L40456" s="21"/>
      <c r="M40456" s="2"/>
    </row>
    <row r="40457" spans="1:13" x14ac:dyDescent="0.25">
      <c r="A40457" s="17">
        <v>44421</v>
      </c>
      <c r="B40457" s="19">
        <v>2021</v>
      </c>
      <c r="C40457" s="19">
        <v>8</v>
      </c>
      <c r="D40457" s="19">
        <v>13</v>
      </c>
      <c r="E40457" s="19">
        <v>15</v>
      </c>
      <c r="F40457" s="40">
        <v>36683.41575</v>
      </c>
      <c r="G40457" s="35">
        <f t="shared" si="632"/>
        <v>39850.940889999998</v>
      </c>
      <c r="H40457" s="27">
        <v>438.57068695999999</v>
      </c>
      <c r="I40457" s="28">
        <v>0</v>
      </c>
      <c r="J40457" s="28">
        <f>H40457/(INDEX(Installed_Capacity!$H$6:$S$11,MATCH(Source_Data!B40457,Installed_Capacity!$G$6:$G$11,0),MATCH(Source_Data!C40457,Installed_Capacity!$H$5:$S$5,0)))</f>
        <v>0.38303116765065504</v>
      </c>
      <c r="K40457" s="29" t="e">
        <f>I40457/(INDEX(Installed_Capacity!$H$15:$S$20,MATCH(Source_Data!B40457,Installed_Capacity!$G$15:$G$20,0),MATCH(Source_Data!C40457,Installed_Capacity!$H$14:$S$14,0)))</f>
        <v>#DIV/0!</v>
      </c>
      <c r="L40457" s="21"/>
      <c r="M40457" s="2"/>
    </row>
    <row r="40458" spans="1:13" x14ac:dyDescent="0.25">
      <c r="A40458" s="17">
        <v>44421</v>
      </c>
      <c r="B40458" s="19">
        <v>2021</v>
      </c>
      <c r="C40458" s="19">
        <v>8</v>
      </c>
      <c r="D40458" s="19">
        <v>13</v>
      </c>
      <c r="E40458" s="19">
        <v>16</v>
      </c>
      <c r="F40458" s="40">
        <v>38284.1967</v>
      </c>
      <c r="G40458" s="35">
        <f t="shared" si="632"/>
        <v>39850.940889999998</v>
      </c>
      <c r="H40458" s="27">
        <v>333.17092106799998</v>
      </c>
      <c r="I40458" s="28">
        <v>0</v>
      </c>
      <c r="J40458" s="28">
        <f>H40458/(INDEX(Installed_Capacity!$H$6:$S$11,MATCH(Source_Data!B40458,Installed_Capacity!$G$6:$G$11,0),MATCH(Source_Data!C40458,Installed_Capacity!$H$5:$S$5,0)))</f>
        <v>0.29097897036506548</v>
      </c>
      <c r="K40458" s="29" t="e">
        <f>I40458/(INDEX(Installed_Capacity!$H$15:$S$20,MATCH(Source_Data!B40458,Installed_Capacity!$G$15:$G$20,0),MATCH(Source_Data!C40458,Installed_Capacity!$H$14:$S$14,0)))</f>
        <v>#DIV/0!</v>
      </c>
      <c r="L40458" s="21"/>
      <c r="M40458" s="2"/>
    </row>
    <row r="40459" spans="1:13" x14ac:dyDescent="0.25">
      <c r="A40459" s="17">
        <v>44421</v>
      </c>
      <c r="B40459" s="19">
        <v>2021</v>
      </c>
      <c r="C40459" s="19">
        <v>8</v>
      </c>
      <c r="D40459" s="19">
        <v>13</v>
      </c>
      <c r="E40459" s="19">
        <v>17</v>
      </c>
      <c r="F40459" s="40">
        <v>39344.603159999999</v>
      </c>
      <c r="G40459" s="35">
        <f t="shared" si="632"/>
        <v>39850.940889999998</v>
      </c>
      <c r="H40459" s="27">
        <v>229.619932608</v>
      </c>
      <c r="I40459" s="28">
        <v>0</v>
      </c>
      <c r="J40459" s="28">
        <f>H40459/(INDEX(Installed_Capacity!$H$6:$S$11,MATCH(Source_Data!B40459,Installed_Capacity!$G$6:$G$11,0),MATCH(Source_Data!C40459,Installed_Capacity!$H$5:$S$5,0)))</f>
        <v>0.20054142585851528</v>
      </c>
      <c r="K40459" s="29" t="e">
        <f>I40459/(INDEX(Installed_Capacity!$H$15:$S$20,MATCH(Source_Data!B40459,Installed_Capacity!$G$15:$G$20,0),MATCH(Source_Data!C40459,Installed_Capacity!$H$14:$S$14,0)))</f>
        <v>#DIV/0!</v>
      </c>
      <c r="L40459" s="21"/>
      <c r="M40459" s="2"/>
    </row>
    <row r="40460" spans="1:13" x14ac:dyDescent="0.25">
      <c r="A40460" s="17">
        <v>44421</v>
      </c>
      <c r="B40460" s="19">
        <v>2021</v>
      </c>
      <c r="C40460" s="19">
        <v>8</v>
      </c>
      <c r="D40460" s="19">
        <v>13</v>
      </c>
      <c r="E40460" s="19">
        <v>18</v>
      </c>
      <c r="F40460" s="40">
        <v>39850.940889999998</v>
      </c>
      <c r="G40460" s="35">
        <f t="shared" si="632"/>
        <v>39850.940889999998</v>
      </c>
      <c r="H40460" s="27">
        <v>297.83028813800001</v>
      </c>
      <c r="I40460" s="28">
        <v>0</v>
      </c>
      <c r="J40460" s="28">
        <f>H40460/(INDEX(Installed_Capacity!$H$6:$S$11,MATCH(Source_Data!B40460,Installed_Capacity!$G$6:$G$11,0),MATCH(Source_Data!C40460,Installed_Capacity!$H$5:$S$5,0)))</f>
        <v>0.26011378876681224</v>
      </c>
      <c r="K40460" s="29" t="e">
        <f>I40460/(INDEX(Installed_Capacity!$H$15:$S$20,MATCH(Source_Data!B40460,Installed_Capacity!$G$15:$G$20,0),MATCH(Source_Data!C40460,Installed_Capacity!$H$14:$S$14,0)))</f>
        <v>#DIV/0!</v>
      </c>
      <c r="L40460" s="21"/>
      <c r="M40460" s="2"/>
    </row>
    <row r="40461" spans="1:13" x14ac:dyDescent="0.25">
      <c r="A40461" s="17">
        <v>44421</v>
      </c>
      <c r="B40461" s="19">
        <v>2021</v>
      </c>
      <c r="C40461" s="19">
        <v>8</v>
      </c>
      <c r="D40461" s="19">
        <v>13</v>
      </c>
      <c r="E40461" s="19">
        <v>19</v>
      </c>
      <c r="F40461" s="40">
        <v>39285.489280000002</v>
      </c>
      <c r="G40461" s="35">
        <f t="shared" si="632"/>
        <v>39850.940889999998</v>
      </c>
      <c r="H40461" s="27">
        <v>406.87989207999999</v>
      </c>
      <c r="I40461" s="28">
        <v>0</v>
      </c>
      <c r="J40461" s="28">
        <f>H40461/(INDEX(Installed_Capacity!$H$6:$S$11,MATCH(Source_Data!B40461,Installed_Capacity!$G$6:$G$11,0),MATCH(Source_Data!C40461,Installed_Capacity!$H$5:$S$5,0)))</f>
        <v>0.35535361753711792</v>
      </c>
      <c r="K40461" s="29" t="e">
        <f>I40461/(INDEX(Installed_Capacity!$H$15:$S$20,MATCH(Source_Data!B40461,Installed_Capacity!$G$15:$G$20,0),MATCH(Source_Data!C40461,Installed_Capacity!$H$14:$S$14,0)))</f>
        <v>#DIV/0!</v>
      </c>
      <c r="L40461" s="21"/>
      <c r="M40461" s="2"/>
    </row>
    <row r="40462" spans="1:13" x14ac:dyDescent="0.25">
      <c r="A40462" s="17">
        <v>44421</v>
      </c>
      <c r="B40462" s="19">
        <v>2021</v>
      </c>
      <c r="C40462" s="19">
        <v>8</v>
      </c>
      <c r="D40462" s="19">
        <v>13</v>
      </c>
      <c r="E40462" s="19">
        <v>20</v>
      </c>
      <c r="F40462" s="40">
        <v>37756.51182</v>
      </c>
      <c r="G40462" s="35">
        <f t="shared" si="632"/>
        <v>39850.940889999998</v>
      </c>
      <c r="H40462" s="27">
        <v>275.45753012300003</v>
      </c>
      <c r="I40462" s="28">
        <v>0</v>
      </c>
      <c r="J40462" s="28">
        <f>H40462/(INDEX(Installed_Capacity!$H$6:$S$11,MATCH(Source_Data!B40462,Installed_Capacity!$G$6:$G$11,0),MATCH(Source_Data!C40462,Installed_Capacity!$H$5:$S$5,0)))</f>
        <v>0.24057426211615723</v>
      </c>
      <c r="K40462" s="29" t="e">
        <f>I40462/(INDEX(Installed_Capacity!$H$15:$S$20,MATCH(Source_Data!B40462,Installed_Capacity!$G$15:$G$20,0),MATCH(Source_Data!C40462,Installed_Capacity!$H$14:$S$14,0)))</f>
        <v>#DIV/0!</v>
      </c>
      <c r="L40462" s="21"/>
      <c r="M40462" s="2"/>
    </row>
    <row r="40463" spans="1:13" x14ac:dyDescent="0.25">
      <c r="A40463" s="17">
        <v>44421</v>
      </c>
      <c r="B40463" s="19">
        <v>2021</v>
      </c>
      <c r="C40463" s="19">
        <v>8</v>
      </c>
      <c r="D40463" s="19">
        <v>13</v>
      </c>
      <c r="E40463" s="19">
        <v>21</v>
      </c>
      <c r="F40463" s="40">
        <v>36664.704539999999</v>
      </c>
      <c r="G40463" s="35">
        <f t="shared" si="632"/>
        <v>39850.940889999998</v>
      </c>
      <c r="H40463" s="27">
        <v>221.348535183</v>
      </c>
      <c r="I40463" s="28">
        <v>0</v>
      </c>
      <c r="J40463" s="28">
        <f>H40463/(INDEX(Installed_Capacity!$H$6:$S$11,MATCH(Source_Data!B40463,Installed_Capacity!$G$6:$G$11,0),MATCH(Source_Data!C40463,Installed_Capacity!$H$5:$S$5,0)))</f>
        <v>0.1933174979764192</v>
      </c>
      <c r="K40463" s="29" t="e">
        <f>I40463/(INDEX(Installed_Capacity!$H$15:$S$20,MATCH(Source_Data!B40463,Installed_Capacity!$G$15:$G$20,0),MATCH(Source_Data!C40463,Installed_Capacity!$H$14:$S$14,0)))</f>
        <v>#DIV/0!</v>
      </c>
      <c r="L40463" s="21"/>
      <c r="M40463" s="2"/>
    </row>
    <row r="40464" spans="1:13" x14ac:dyDescent="0.25">
      <c r="A40464" s="17">
        <v>44421</v>
      </c>
      <c r="B40464" s="19">
        <v>2021</v>
      </c>
      <c r="C40464" s="19">
        <v>8</v>
      </c>
      <c r="D40464" s="19">
        <v>13</v>
      </c>
      <c r="E40464" s="19">
        <v>22</v>
      </c>
      <c r="F40464" s="40">
        <v>35149.274859999998</v>
      </c>
      <c r="G40464" s="35">
        <f t="shared" si="632"/>
        <v>39850.940889999998</v>
      </c>
      <c r="H40464" s="27">
        <v>295.38271415000003</v>
      </c>
      <c r="I40464" s="28">
        <v>0</v>
      </c>
      <c r="J40464" s="28">
        <f>H40464/(INDEX(Installed_Capacity!$H$6:$S$11,MATCH(Source_Data!B40464,Installed_Capacity!$G$6:$G$11,0),MATCH(Source_Data!C40464,Installed_Capacity!$H$5:$S$5,0)))</f>
        <v>0.25797616956331881</v>
      </c>
      <c r="K40464" s="29" t="e">
        <f>I40464/(INDEX(Installed_Capacity!$H$15:$S$20,MATCH(Source_Data!B40464,Installed_Capacity!$G$15:$G$20,0),MATCH(Source_Data!C40464,Installed_Capacity!$H$14:$S$14,0)))</f>
        <v>#DIV/0!</v>
      </c>
      <c r="L40464" s="21"/>
      <c r="M40464" s="2"/>
    </row>
    <row r="40465" spans="1:13" x14ac:dyDescent="0.25">
      <c r="A40465" s="17">
        <v>44421</v>
      </c>
      <c r="B40465" s="19">
        <v>2021</v>
      </c>
      <c r="C40465" s="19">
        <v>8</v>
      </c>
      <c r="D40465" s="19">
        <v>13</v>
      </c>
      <c r="E40465" s="19">
        <v>23</v>
      </c>
      <c r="F40465" s="40">
        <v>32951.297100000003</v>
      </c>
      <c r="G40465" s="35">
        <f t="shared" si="632"/>
        <v>39850.940889999998</v>
      </c>
      <c r="H40465" s="27">
        <v>476.73587570000001</v>
      </c>
      <c r="I40465" s="28">
        <v>0</v>
      </c>
      <c r="J40465" s="28">
        <f>H40465/(INDEX(Installed_Capacity!$H$6:$S$11,MATCH(Source_Data!B40465,Installed_Capacity!$G$6:$G$11,0),MATCH(Source_Data!C40465,Installed_Capacity!$H$5:$S$5,0)))</f>
        <v>0.41636321021834061</v>
      </c>
      <c r="K40465" s="29" t="e">
        <f>I40465/(INDEX(Installed_Capacity!$H$15:$S$20,MATCH(Source_Data!B40465,Installed_Capacity!$G$15:$G$20,0),MATCH(Source_Data!C40465,Installed_Capacity!$H$14:$S$14,0)))</f>
        <v>#DIV/0!</v>
      </c>
      <c r="L40465" s="21"/>
      <c r="M40465" s="2"/>
    </row>
    <row r="40466" spans="1:13" x14ac:dyDescent="0.25">
      <c r="A40466" s="17">
        <v>44421</v>
      </c>
      <c r="B40466" s="19">
        <v>2021</v>
      </c>
      <c r="C40466" s="19">
        <v>8</v>
      </c>
      <c r="D40466" s="19">
        <v>13</v>
      </c>
      <c r="E40466" s="19">
        <v>24</v>
      </c>
      <c r="F40466" s="40">
        <v>30582.5828</v>
      </c>
      <c r="G40466" s="35">
        <f t="shared" si="632"/>
        <v>39850.940889999998</v>
      </c>
      <c r="H40466" s="27">
        <v>325.14775961999999</v>
      </c>
      <c r="I40466" s="28">
        <v>0</v>
      </c>
      <c r="J40466" s="28">
        <f>H40466/(INDEX(Installed_Capacity!$H$6:$S$11,MATCH(Source_Data!B40466,Installed_Capacity!$G$6:$G$11,0),MATCH(Source_Data!C40466,Installed_Capacity!$H$5:$S$5,0)))</f>
        <v>0.2839718424628821</v>
      </c>
      <c r="K40466" s="29" t="e">
        <f>I40466/(INDEX(Installed_Capacity!$H$15:$S$20,MATCH(Source_Data!B40466,Installed_Capacity!$G$15:$G$20,0),MATCH(Source_Data!C40466,Installed_Capacity!$H$14:$S$14,0)))</f>
        <v>#DIV/0!</v>
      </c>
      <c r="L40466" s="21"/>
      <c r="M40466" s="2"/>
    </row>
    <row r="40467" spans="1:13" x14ac:dyDescent="0.25">
      <c r="A40467" s="17">
        <v>44422</v>
      </c>
      <c r="B40467" s="19">
        <v>2021</v>
      </c>
      <c r="C40467" s="19">
        <v>8</v>
      </c>
      <c r="D40467" s="19">
        <v>14</v>
      </c>
      <c r="E40467" s="19">
        <v>1</v>
      </c>
      <c r="F40467" s="40">
        <v>28379.719730000001</v>
      </c>
      <c r="G40467" s="35">
        <f t="shared" si="632"/>
        <v>37058.925430000003</v>
      </c>
      <c r="H40467" s="27">
        <v>256.58132337400002</v>
      </c>
      <c r="I40467" s="28">
        <v>0</v>
      </c>
      <c r="J40467" s="28">
        <f>H40467/(INDEX(Installed_Capacity!$H$6:$S$11,MATCH(Source_Data!B40467,Installed_Capacity!$G$6:$G$11,0),MATCH(Source_Data!C40467,Installed_Capacity!$H$5:$S$5,0)))</f>
        <v>0.22408849202969433</v>
      </c>
      <c r="K40467" s="29" t="e">
        <f>I40467/(INDEX(Installed_Capacity!$H$15:$S$20,MATCH(Source_Data!B40467,Installed_Capacity!$G$15:$G$20,0),MATCH(Source_Data!C40467,Installed_Capacity!$H$14:$S$14,0)))</f>
        <v>#DIV/0!</v>
      </c>
      <c r="L40467" s="21"/>
      <c r="M40467" s="2"/>
    </row>
    <row r="40468" spans="1:13" x14ac:dyDescent="0.25">
      <c r="A40468" s="17">
        <v>44422</v>
      </c>
      <c r="B40468" s="19">
        <v>2021</v>
      </c>
      <c r="C40468" s="19">
        <v>8</v>
      </c>
      <c r="D40468" s="19">
        <v>14</v>
      </c>
      <c r="E40468" s="19">
        <v>2</v>
      </c>
      <c r="F40468" s="40">
        <v>26665.683830000002</v>
      </c>
      <c r="G40468" s="35">
        <f t="shared" si="632"/>
        <v>37058.925430000003</v>
      </c>
      <c r="H40468" s="27">
        <v>257.311886421</v>
      </c>
      <c r="I40468" s="28">
        <v>0</v>
      </c>
      <c r="J40468" s="28">
        <f>H40468/(INDEX(Installed_Capacity!$H$6:$S$11,MATCH(Source_Data!B40468,Installed_Capacity!$G$6:$G$11,0),MATCH(Source_Data!C40468,Installed_Capacity!$H$5:$S$5,0)))</f>
        <v>0.22472653835895195</v>
      </c>
      <c r="K40468" s="29" t="e">
        <f>I40468/(INDEX(Installed_Capacity!$H$15:$S$20,MATCH(Source_Data!B40468,Installed_Capacity!$G$15:$G$20,0),MATCH(Source_Data!C40468,Installed_Capacity!$H$14:$S$14,0)))</f>
        <v>#DIV/0!</v>
      </c>
      <c r="L40468" s="21"/>
      <c r="M40468" s="2"/>
    </row>
    <row r="40469" spans="1:13" x14ac:dyDescent="0.25">
      <c r="A40469" s="17">
        <v>44422</v>
      </c>
      <c r="B40469" s="19">
        <v>2021</v>
      </c>
      <c r="C40469" s="19">
        <v>8</v>
      </c>
      <c r="D40469" s="19">
        <v>14</v>
      </c>
      <c r="E40469" s="19">
        <v>3</v>
      </c>
      <c r="F40469" s="40">
        <v>25457.003809999998</v>
      </c>
      <c r="G40469" s="35">
        <f t="shared" si="632"/>
        <v>37058.925430000003</v>
      </c>
      <c r="H40469" s="27">
        <v>403.77369524599999</v>
      </c>
      <c r="I40469" s="28">
        <v>0</v>
      </c>
      <c r="J40469" s="28">
        <f>H40469/(INDEX(Installed_Capacity!$H$6:$S$11,MATCH(Source_Data!B40469,Installed_Capacity!$G$6:$G$11,0),MATCH(Source_Data!C40469,Installed_Capacity!$H$5:$S$5,0)))</f>
        <v>0.35264078187423581</v>
      </c>
      <c r="K40469" s="29" t="e">
        <f>I40469/(INDEX(Installed_Capacity!$H$15:$S$20,MATCH(Source_Data!B40469,Installed_Capacity!$G$15:$G$20,0),MATCH(Source_Data!C40469,Installed_Capacity!$H$14:$S$14,0)))</f>
        <v>#DIV/0!</v>
      </c>
      <c r="L40469" s="21"/>
      <c r="M40469" s="2"/>
    </row>
    <row r="40470" spans="1:13" x14ac:dyDescent="0.25">
      <c r="A40470" s="17">
        <v>44422</v>
      </c>
      <c r="B40470" s="19">
        <v>2021</v>
      </c>
      <c r="C40470" s="19">
        <v>8</v>
      </c>
      <c r="D40470" s="19">
        <v>14</v>
      </c>
      <c r="E40470" s="19">
        <v>4</v>
      </c>
      <c r="F40470" s="40">
        <v>24688.030650000001</v>
      </c>
      <c r="G40470" s="35">
        <f t="shared" si="632"/>
        <v>37058.925430000003</v>
      </c>
      <c r="H40470" s="27">
        <v>371.02953600199999</v>
      </c>
      <c r="I40470" s="28">
        <v>0</v>
      </c>
      <c r="J40470" s="28">
        <f>H40470/(INDEX(Installed_Capacity!$H$6:$S$11,MATCH(Source_Data!B40470,Installed_Capacity!$G$6:$G$11,0),MATCH(Source_Data!C40470,Installed_Capacity!$H$5:$S$5,0)))</f>
        <v>0.32404326288384278</v>
      </c>
      <c r="K40470" s="29" t="e">
        <f>I40470/(INDEX(Installed_Capacity!$H$15:$S$20,MATCH(Source_Data!B40470,Installed_Capacity!$G$15:$G$20,0),MATCH(Source_Data!C40470,Installed_Capacity!$H$14:$S$14,0)))</f>
        <v>#DIV/0!</v>
      </c>
      <c r="L40470" s="21"/>
      <c r="M40470" s="2"/>
    </row>
    <row r="40471" spans="1:13" x14ac:dyDescent="0.25">
      <c r="A40471" s="17">
        <v>44422</v>
      </c>
      <c r="B40471" s="19">
        <v>2021</v>
      </c>
      <c r="C40471" s="19">
        <v>8</v>
      </c>
      <c r="D40471" s="19">
        <v>14</v>
      </c>
      <c r="E40471" s="19">
        <v>5</v>
      </c>
      <c r="F40471" s="40">
        <v>24353.437000000002</v>
      </c>
      <c r="G40471" s="35">
        <f t="shared" si="632"/>
        <v>37058.925430000003</v>
      </c>
      <c r="H40471" s="27">
        <v>427.39924199400002</v>
      </c>
      <c r="I40471" s="28">
        <v>0</v>
      </c>
      <c r="J40471" s="28">
        <f>H40471/(INDEX(Installed_Capacity!$H$6:$S$11,MATCH(Source_Data!B40471,Installed_Capacity!$G$6:$G$11,0),MATCH(Source_Data!C40471,Installed_Capacity!$H$5:$S$5,0)))</f>
        <v>0.3732744471563319</v>
      </c>
      <c r="K40471" s="29" t="e">
        <f>I40471/(INDEX(Installed_Capacity!$H$15:$S$20,MATCH(Source_Data!B40471,Installed_Capacity!$G$15:$G$20,0),MATCH(Source_Data!C40471,Installed_Capacity!$H$14:$S$14,0)))</f>
        <v>#DIV/0!</v>
      </c>
      <c r="L40471" s="21"/>
      <c r="M40471" s="2"/>
    </row>
    <row r="40472" spans="1:13" x14ac:dyDescent="0.25">
      <c r="A40472" s="17">
        <v>44422</v>
      </c>
      <c r="B40472" s="19">
        <v>2021</v>
      </c>
      <c r="C40472" s="19">
        <v>8</v>
      </c>
      <c r="D40472" s="19">
        <v>14</v>
      </c>
      <c r="E40472" s="19">
        <v>6</v>
      </c>
      <c r="F40472" s="40">
        <v>24655.75937</v>
      </c>
      <c r="G40472" s="35">
        <f t="shared" si="632"/>
        <v>37058.925430000003</v>
      </c>
      <c r="H40472" s="27">
        <v>492.00000060999997</v>
      </c>
      <c r="I40472" s="28">
        <v>0</v>
      </c>
      <c r="J40472" s="28">
        <f>H40472/(INDEX(Installed_Capacity!$H$6:$S$11,MATCH(Source_Data!B40472,Installed_Capacity!$G$6:$G$11,0),MATCH(Source_Data!C40472,Installed_Capacity!$H$5:$S$5,0)))</f>
        <v>0.42969432367685589</v>
      </c>
      <c r="K40472" s="29" t="e">
        <f>I40472/(INDEX(Installed_Capacity!$H$15:$S$20,MATCH(Source_Data!B40472,Installed_Capacity!$G$15:$G$20,0),MATCH(Source_Data!C40472,Installed_Capacity!$H$14:$S$14,0)))</f>
        <v>#DIV/0!</v>
      </c>
      <c r="L40472" s="21"/>
      <c r="M40472" s="2"/>
    </row>
    <row r="40473" spans="1:13" x14ac:dyDescent="0.25">
      <c r="A40473" s="17">
        <v>44422</v>
      </c>
      <c r="B40473" s="19">
        <v>2021</v>
      </c>
      <c r="C40473" s="19">
        <v>8</v>
      </c>
      <c r="D40473" s="19">
        <v>14</v>
      </c>
      <c r="E40473" s="19">
        <v>7</v>
      </c>
      <c r="F40473" s="40">
        <v>25394.91732</v>
      </c>
      <c r="G40473" s="35">
        <f t="shared" si="632"/>
        <v>37058.925430000003</v>
      </c>
      <c r="H40473" s="27">
        <v>468.00000002000002</v>
      </c>
      <c r="I40473" s="28">
        <v>0</v>
      </c>
      <c r="J40473" s="28">
        <f>H40473/(INDEX(Installed_Capacity!$H$6:$S$11,MATCH(Source_Data!B40473,Installed_Capacity!$G$6:$G$11,0),MATCH(Source_Data!C40473,Installed_Capacity!$H$5:$S$5,0)))</f>
        <v>0.40873362447161571</v>
      </c>
      <c r="K40473" s="29" t="e">
        <f>I40473/(INDEX(Installed_Capacity!$H$15:$S$20,MATCH(Source_Data!B40473,Installed_Capacity!$G$15:$G$20,0),MATCH(Source_Data!C40473,Installed_Capacity!$H$14:$S$14,0)))</f>
        <v>#DIV/0!</v>
      </c>
      <c r="L40473" s="21"/>
      <c r="M40473" s="2"/>
    </row>
    <row r="40474" spans="1:13" x14ac:dyDescent="0.25">
      <c r="A40474" s="17">
        <v>44422</v>
      </c>
      <c r="B40474" s="19">
        <v>2021</v>
      </c>
      <c r="C40474" s="19">
        <v>8</v>
      </c>
      <c r="D40474" s="19">
        <v>14</v>
      </c>
      <c r="E40474" s="19">
        <v>8</v>
      </c>
      <c r="F40474" s="40">
        <v>25951.251840000001</v>
      </c>
      <c r="G40474" s="35">
        <f t="shared" si="632"/>
        <v>37058.925430000003</v>
      </c>
      <c r="H40474" s="27">
        <v>336.00000019999999</v>
      </c>
      <c r="I40474" s="28">
        <v>0</v>
      </c>
      <c r="J40474" s="28">
        <f>H40474/(INDEX(Installed_Capacity!$H$6:$S$11,MATCH(Source_Data!B40474,Installed_Capacity!$G$6:$G$11,0),MATCH(Source_Data!C40474,Installed_Capacity!$H$5:$S$5,0)))</f>
        <v>0.29344978183406112</v>
      </c>
      <c r="K40474" s="29" t="e">
        <f>I40474/(INDEX(Installed_Capacity!$H$15:$S$20,MATCH(Source_Data!B40474,Installed_Capacity!$G$15:$G$20,0),MATCH(Source_Data!C40474,Installed_Capacity!$H$14:$S$14,0)))</f>
        <v>#DIV/0!</v>
      </c>
      <c r="L40474" s="21"/>
      <c r="M40474" s="2"/>
    </row>
    <row r="40475" spans="1:13" x14ac:dyDescent="0.25">
      <c r="A40475" s="17">
        <v>44422</v>
      </c>
      <c r="B40475" s="19">
        <v>2021</v>
      </c>
      <c r="C40475" s="19">
        <v>8</v>
      </c>
      <c r="D40475" s="19">
        <v>14</v>
      </c>
      <c r="E40475" s="19">
        <v>9</v>
      </c>
      <c r="F40475" s="40">
        <v>26634.848419999998</v>
      </c>
      <c r="G40475" s="35">
        <f t="shared" si="632"/>
        <v>37058.925430000003</v>
      </c>
      <c r="H40475" s="27">
        <v>290.99999993</v>
      </c>
      <c r="I40475" s="28">
        <v>0</v>
      </c>
      <c r="J40475" s="28">
        <f>H40475/(INDEX(Installed_Capacity!$H$6:$S$11,MATCH(Source_Data!B40475,Installed_Capacity!$G$6:$G$11,0),MATCH(Source_Data!C40475,Installed_Capacity!$H$5:$S$5,0)))</f>
        <v>0.25414847155458514</v>
      </c>
      <c r="K40475" s="29" t="e">
        <f>I40475/(INDEX(Installed_Capacity!$H$15:$S$20,MATCH(Source_Data!B40475,Installed_Capacity!$G$15:$G$20,0),MATCH(Source_Data!C40475,Installed_Capacity!$H$14:$S$14,0)))</f>
        <v>#DIV/0!</v>
      </c>
      <c r="L40475" s="21"/>
      <c r="M40475" s="2"/>
    </row>
    <row r="40476" spans="1:13" x14ac:dyDescent="0.25">
      <c r="A40476" s="17">
        <v>44422</v>
      </c>
      <c r="B40476" s="19">
        <v>2021</v>
      </c>
      <c r="C40476" s="19">
        <v>8</v>
      </c>
      <c r="D40476" s="19">
        <v>14</v>
      </c>
      <c r="E40476" s="19">
        <v>10</v>
      </c>
      <c r="F40476" s="40">
        <v>27348.576059999999</v>
      </c>
      <c r="G40476" s="35">
        <f t="shared" si="632"/>
        <v>37058.925430000003</v>
      </c>
      <c r="H40476" s="27">
        <v>321.99999962999999</v>
      </c>
      <c r="I40476" s="28">
        <v>0</v>
      </c>
      <c r="J40476" s="28">
        <f>H40476/(INDEX(Installed_Capacity!$H$6:$S$11,MATCH(Source_Data!B40476,Installed_Capacity!$G$6:$G$11,0),MATCH(Source_Data!C40476,Installed_Capacity!$H$5:$S$5,0)))</f>
        <v>0.28122270710043668</v>
      </c>
      <c r="K40476" s="29" t="e">
        <f>I40476/(INDEX(Installed_Capacity!$H$15:$S$20,MATCH(Source_Data!B40476,Installed_Capacity!$G$15:$G$20,0),MATCH(Source_Data!C40476,Installed_Capacity!$H$14:$S$14,0)))</f>
        <v>#DIV/0!</v>
      </c>
      <c r="L40476" s="21"/>
      <c r="M40476" s="2"/>
    </row>
    <row r="40477" spans="1:13" x14ac:dyDescent="0.25">
      <c r="A40477" s="17">
        <v>44422</v>
      </c>
      <c r="B40477" s="19">
        <v>2021</v>
      </c>
      <c r="C40477" s="19">
        <v>8</v>
      </c>
      <c r="D40477" s="19">
        <v>14</v>
      </c>
      <c r="E40477" s="19">
        <v>11</v>
      </c>
      <c r="F40477" s="40">
        <v>28151.980080000001</v>
      </c>
      <c r="G40477" s="35">
        <f t="shared" si="632"/>
        <v>37058.925430000003</v>
      </c>
      <c r="H40477" s="27">
        <v>313.81470470400001</v>
      </c>
      <c r="I40477" s="28">
        <v>0</v>
      </c>
      <c r="J40477" s="28">
        <f>H40477/(INDEX(Installed_Capacity!$H$6:$S$11,MATCH(Source_Data!B40477,Installed_Capacity!$G$6:$G$11,0),MATCH(Source_Data!C40477,Installed_Capacity!$H$5:$S$5,0)))</f>
        <v>0.2740739779074236</v>
      </c>
      <c r="K40477" s="29" t="e">
        <f>I40477/(INDEX(Installed_Capacity!$H$15:$S$20,MATCH(Source_Data!B40477,Installed_Capacity!$G$15:$G$20,0),MATCH(Source_Data!C40477,Installed_Capacity!$H$14:$S$14,0)))</f>
        <v>#DIV/0!</v>
      </c>
      <c r="L40477" s="21"/>
      <c r="M40477" s="2"/>
    </row>
    <row r="40478" spans="1:13" x14ac:dyDescent="0.25">
      <c r="A40478" s="17">
        <v>44422</v>
      </c>
      <c r="B40478" s="19">
        <v>2021</v>
      </c>
      <c r="C40478" s="19">
        <v>8</v>
      </c>
      <c r="D40478" s="19">
        <v>14</v>
      </c>
      <c r="E40478" s="19">
        <v>12</v>
      </c>
      <c r="F40478" s="40">
        <v>29603.383010000001</v>
      </c>
      <c r="G40478" s="35">
        <f t="shared" si="632"/>
        <v>37058.925430000003</v>
      </c>
      <c r="H40478" s="27">
        <v>283.91227092499997</v>
      </c>
      <c r="I40478" s="28">
        <v>0</v>
      </c>
      <c r="J40478" s="28">
        <f>H40478/(INDEX(Installed_Capacity!$H$6:$S$11,MATCH(Source_Data!B40478,Installed_Capacity!$G$6:$G$11,0),MATCH(Source_Data!C40478,Installed_Capacity!$H$5:$S$5,0)))</f>
        <v>0.24795831521834058</v>
      </c>
      <c r="K40478" s="29" t="e">
        <f>I40478/(INDEX(Installed_Capacity!$H$15:$S$20,MATCH(Source_Data!B40478,Installed_Capacity!$G$15:$G$20,0),MATCH(Source_Data!C40478,Installed_Capacity!$H$14:$S$14,0)))</f>
        <v>#DIV/0!</v>
      </c>
      <c r="L40478" s="21"/>
      <c r="M40478" s="2"/>
    </row>
    <row r="40479" spans="1:13" x14ac:dyDescent="0.25">
      <c r="A40479" s="17">
        <v>44422</v>
      </c>
      <c r="B40479" s="19">
        <v>2021</v>
      </c>
      <c r="C40479" s="19">
        <v>8</v>
      </c>
      <c r="D40479" s="19">
        <v>14</v>
      </c>
      <c r="E40479" s="19">
        <v>13</v>
      </c>
      <c r="F40479" s="40">
        <v>31380.166980000002</v>
      </c>
      <c r="G40479" s="35">
        <f t="shared" si="632"/>
        <v>37058.925430000003</v>
      </c>
      <c r="H40479" s="27">
        <v>275.74946519000002</v>
      </c>
      <c r="I40479" s="28">
        <v>0</v>
      </c>
      <c r="J40479" s="28">
        <f>H40479/(INDEX(Installed_Capacity!$H$6:$S$11,MATCH(Source_Data!B40479,Installed_Capacity!$G$6:$G$11,0),MATCH(Source_Data!C40479,Installed_Capacity!$H$5:$S$5,0)))</f>
        <v>0.24082922724017469</v>
      </c>
      <c r="K40479" s="29" t="e">
        <f>I40479/(INDEX(Installed_Capacity!$H$15:$S$20,MATCH(Source_Data!B40479,Installed_Capacity!$G$15:$G$20,0),MATCH(Source_Data!C40479,Installed_Capacity!$H$14:$S$14,0)))</f>
        <v>#DIV/0!</v>
      </c>
      <c r="L40479" s="21"/>
      <c r="M40479" s="2"/>
    </row>
    <row r="40480" spans="1:13" x14ac:dyDescent="0.25">
      <c r="A40480" s="17">
        <v>44422</v>
      </c>
      <c r="B40480" s="19">
        <v>2021</v>
      </c>
      <c r="C40480" s="19">
        <v>8</v>
      </c>
      <c r="D40480" s="19">
        <v>14</v>
      </c>
      <c r="E40480" s="19">
        <v>14</v>
      </c>
      <c r="F40480" s="40">
        <v>33403.648459999997</v>
      </c>
      <c r="G40480" s="35">
        <f t="shared" si="632"/>
        <v>37058.925430000003</v>
      </c>
      <c r="H40480" s="27">
        <v>236.78408084200001</v>
      </c>
      <c r="I40480" s="28">
        <v>0</v>
      </c>
      <c r="J40480" s="28">
        <f>H40480/(INDEX(Installed_Capacity!$H$6:$S$11,MATCH(Source_Data!B40480,Installed_Capacity!$G$6:$G$11,0),MATCH(Source_Data!C40480,Installed_Capacity!$H$5:$S$5,0)))</f>
        <v>0.206798323879476</v>
      </c>
      <c r="K40480" s="29" t="e">
        <f>I40480/(INDEX(Installed_Capacity!$H$15:$S$20,MATCH(Source_Data!B40480,Installed_Capacity!$G$15:$G$20,0),MATCH(Source_Data!C40480,Installed_Capacity!$H$14:$S$14,0)))</f>
        <v>#DIV/0!</v>
      </c>
      <c r="L40480" s="21"/>
      <c r="M40480" s="2"/>
    </row>
    <row r="40481" spans="1:13" x14ac:dyDescent="0.25">
      <c r="A40481" s="17">
        <v>44422</v>
      </c>
      <c r="B40481" s="19">
        <v>2021</v>
      </c>
      <c r="C40481" s="19">
        <v>8</v>
      </c>
      <c r="D40481" s="19">
        <v>14</v>
      </c>
      <c r="E40481" s="19">
        <v>15</v>
      </c>
      <c r="F40481" s="40">
        <v>34605.163410000001</v>
      </c>
      <c r="G40481" s="35">
        <f t="shared" si="632"/>
        <v>37058.925430000003</v>
      </c>
      <c r="H40481" s="27">
        <v>242.283994116</v>
      </c>
      <c r="I40481" s="28">
        <v>0</v>
      </c>
      <c r="J40481" s="28">
        <f>H40481/(INDEX(Installed_Capacity!$H$6:$S$11,MATCH(Source_Data!B40481,Installed_Capacity!$G$6:$G$11,0),MATCH(Source_Data!C40481,Installed_Capacity!$H$5:$S$5,0)))</f>
        <v>0.21160174158602621</v>
      </c>
      <c r="K40481" s="29" t="e">
        <f>I40481/(INDEX(Installed_Capacity!$H$15:$S$20,MATCH(Source_Data!B40481,Installed_Capacity!$G$15:$G$20,0),MATCH(Source_Data!C40481,Installed_Capacity!$H$14:$S$14,0)))</f>
        <v>#DIV/0!</v>
      </c>
      <c r="L40481" s="21"/>
      <c r="M40481" s="2"/>
    </row>
    <row r="40482" spans="1:13" x14ac:dyDescent="0.25">
      <c r="A40482" s="17">
        <v>44422</v>
      </c>
      <c r="B40482" s="19">
        <v>2021</v>
      </c>
      <c r="C40482" s="19">
        <v>8</v>
      </c>
      <c r="D40482" s="19">
        <v>14</v>
      </c>
      <c r="E40482" s="19">
        <v>16</v>
      </c>
      <c r="F40482" s="40">
        <v>35719.391239999997</v>
      </c>
      <c r="G40482" s="35">
        <f t="shared" si="632"/>
        <v>37058.925430000003</v>
      </c>
      <c r="H40482" s="27">
        <v>215.77639431200001</v>
      </c>
      <c r="I40482" s="28">
        <v>0</v>
      </c>
      <c r="J40482" s="28">
        <f>H40482/(INDEX(Installed_Capacity!$H$6:$S$11,MATCH(Source_Data!B40482,Installed_Capacity!$G$6:$G$11,0),MATCH(Source_Data!C40482,Installed_Capacity!$H$5:$S$5,0)))</f>
        <v>0.18845099939912666</v>
      </c>
      <c r="K40482" s="29" t="e">
        <f>I40482/(INDEX(Installed_Capacity!$H$15:$S$20,MATCH(Source_Data!B40482,Installed_Capacity!$G$15:$G$20,0),MATCH(Source_Data!C40482,Installed_Capacity!$H$14:$S$14,0)))</f>
        <v>#DIV/0!</v>
      </c>
      <c r="L40482" s="21"/>
      <c r="M40482" s="2"/>
    </row>
    <row r="40483" spans="1:13" x14ac:dyDescent="0.25">
      <c r="A40483" s="17">
        <v>44422</v>
      </c>
      <c r="B40483" s="19">
        <v>2021</v>
      </c>
      <c r="C40483" s="19">
        <v>8</v>
      </c>
      <c r="D40483" s="19">
        <v>14</v>
      </c>
      <c r="E40483" s="19">
        <v>17</v>
      </c>
      <c r="F40483" s="40">
        <v>36923.702310000001</v>
      </c>
      <c r="G40483" s="35">
        <f t="shared" si="632"/>
        <v>37058.925430000003</v>
      </c>
      <c r="H40483" s="27">
        <v>110.668097969</v>
      </c>
      <c r="I40483" s="28">
        <v>0</v>
      </c>
      <c r="J40483" s="28">
        <f>H40483/(INDEX(Installed_Capacity!$H$6:$S$11,MATCH(Source_Data!B40483,Installed_Capacity!$G$6:$G$11,0),MATCH(Source_Data!C40483,Installed_Capacity!$H$5:$S$5,0)))</f>
        <v>9.6653360671615715E-2</v>
      </c>
      <c r="K40483" s="29" t="e">
        <f>I40483/(INDEX(Installed_Capacity!$H$15:$S$20,MATCH(Source_Data!B40483,Installed_Capacity!$G$15:$G$20,0),MATCH(Source_Data!C40483,Installed_Capacity!$H$14:$S$14,0)))</f>
        <v>#DIV/0!</v>
      </c>
      <c r="L40483" s="21"/>
      <c r="M40483" s="2"/>
    </row>
    <row r="40484" spans="1:13" x14ac:dyDescent="0.25">
      <c r="A40484" s="17">
        <v>44422</v>
      </c>
      <c r="B40484" s="19">
        <v>2021</v>
      </c>
      <c r="C40484" s="19">
        <v>8</v>
      </c>
      <c r="D40484" s="19">
        <v>14</v>
      </c>
      <c r="E40484" s="19">
        <v>18</v>
      </c>
      <c r="F40484" s="40">
        <v>37058.925430000003</v>
      </c>
      <c r="G40484" s="35">
        <f t="shared" si="632"/>
        <v>37058.925430000003</v>
      </c>
      <c r="H40484" s="27">
        <v>91.397780900000001</v>
      </c>
      <c r="I40484" s="28">
        <v>0</v>
      </c>
      <c r="J40484" s="28">
        <f>H40484/(INDEX(Installed_Capacity!$H$6:$S$11,MATCH(Source_Data!B40484,Installed_Capacity!$G$6:$G$11,0),MATCH(Source_Data!C40484,Installed_Capacity!$H$5:$S$5,0)))</f>
        <v>7.9823389432314415E-2</v>
      </c>
      <c r="K40484" s="29" t="e">
        <f>I40484/(INDEX(Installed_Capacity!$H$15:$S$20,MATCH(Source_Data!B40484,Installed_Capacity!$G$15:$G$20,0),MATCH(Source_Data!C40484,Installed_Capacity!$H$14:$S$14,0)))</f>
        <v>#DIV/0!</v>
      </c>
      <c r="L40484" s="21"/>
      <c r="M40484" s="2"/>
    </row>
    <row r="40485" spans="1:13" x14ac:dyDescent="0.25">
      <c r="A40485" s="17">
        <v>44422</v>
      </c>
      <c r="B40485" s="19">
        <v>2021</v>
      </c>
      <c r="C40485" s="19">
        <v>8</v>
      </c>
      <c r="D40485" s="19">
        <v>14</v>
      </c>
      <c r="E40485" s="19">
        <v>19</v>
      </c>
      <c r="F40485" s="40">
        <v>36891.505140000001</v>
      </c>
      <c r="G40485" s="35">
        <f t="shared" si="632"/>
        <v>37058.925430000003</v>
      </c>
      <c r="H40485" s="27">
        <v>107.262875366</v>
      </c>
      <c r="I40485" s="28">
        <v>0</v>
      </c>
      <c r="J40485" s="28">
        <f>H40485/(INDEX(Installed_Capacity!$H$6:$S$11,MATCH(Source_Data!B40485,Installed_Capacity!$G$6:$G$11,0),MATCH(Source_Data!C40485,Installed_Capacity!$H$5:$S$5,0)))</f>
        <v>9.367936713187773E-2</v>
      </c>
      <c r="K40485" s="29" t="e">
        <f>I40485/(INDEX(Installed_Capacity!$H$15:$S$20,MATCH(Source_Data!B40485,Installed_Capacity!$G$15:$G$20,0),MATCH(Source_Data!C40485,Installed_Capacity!$H$14:$S$14,0)))</f>
        <v>#DIV/0!</v>
      </c>
      <c r="L40485" s="21"/>
      <c r="M40485" s="2"/>
    </row>
    <row r="40486" spans="1:13" x14ac:dyDescent="0.25">
      <c r="A40486" s="17">
        <v>44422</v>
      </c>
      <c r="B40486" s="19">
        <v>2021</v>
      </c>
      <c r="C40486" s="19">
        <v>8</v>
      </c>
      <c r="D40486" s="19">
        <v>14</v>
      </c>
      <c r="E40486" s="19">
        <v>20</v>
      </c>
      <c r="F40486" s="40">
        <v>35988.714840000001</v>
      </c>
      <c r="G40486" s="35">
        <f t="shared" si="632"/>
        <v>37058.925430000003</v>
      </c>
      <c r="H40486" s="27">
        <v>131.57920191599999</v>
      </c>
      <c r="I40486" s="28">
        <v>0</v>
      </c>
      <c r="J40486" s="28">
        <f>H40486/(INDEX(Installed_Capacity!$H$6:$S$11,MATCH(Source_Data!B40486,Installed_Capacity!$G$6:$G$11,0),MATCH(Source_Data!C40486,Installed_Capacity!$H$5:$S$5,0)))</f>
        <v>0.1149163335510917</v>
      </c>
      <c r="K40486" s="29" t="e">
        <f>I40486/(INDEX(Installed_Capacity!$H$15:$S$20,MATCH(Source_Data!B40486,Installed_Capacity!$G$15:$G$20,0),MATCH(Source_Data!C40486,Installed_Capacity!$H$14:$S$14,0)))</f>
        <v>#DIV/0!</v>
      </c>
      <c r="L40486" s="21"/>
      <c r="M40486" s="2"/>
    </row>
    <row r="40487" spans="1:13" x14ac:dyDescent="0.25">
      <c r="A40487" s="17">
        <v>44422</v>
      </c>
      <c r="B40487" s="19">
        <v>2021</v>
      </c>
      <c r="C40487" s="19">
        <v>8</v>
      </c>
      <c r="D40487" s="19">
        <v>14</v>
      </c>
      <c r="E40487" s="19">
        <v>21</v>
      </c>
      <c r="F40487" s="40">
        <v>35119.728690000004</v>
      </c>
      <c r="G40487" s="35">
        <f t="shared" si="632"/>
        <v>37058.925430000003</v>
      </c>
      <c r="H40487" s="27">
        <v>139.86191891999999</v>
      </c>
      <c r="I40487" s="28">
        <v>0</v>
      </c>
      <c r="J40487" s="28">
        <f>H40487/(INDEX(Installed_Capacity!$H$6:$S$11,MATCH(Source_Data!B40487,Installed_Capacity!$G$6:$G$11,0),MATCH(Source_Data!C40487,Installed_Capacity!$H$5:$S$5,0)))</f>
        <v>0.12215014752838427</v>
      </c>
      <c r="K40487" s="29" t="e">
        <f>I40487/(INDEX(Installed_Capacity!$H$15:$S$20,MATCH(Source_Data!B40487,Installed_Capacity!$G$15:$G$20,0),MATCH(Source_Data!C40487,Installed_Capacity!$H$14:$S$14,0)))</f>
        <v>#DIV/0!</v>
      </c>
      <c r="L40487" s="21"/>
      <c r="M40487" s="2"/>
    </row>
    <row r="40488" spans="1:13" x14ac:dyDescent="0.25">
      <c r="A40488" s="17">
        <v>44422</v>
      </c>
      <c r="B40488" s="19">
        <v>2021</v>
      </c>
      <c r="C40488" s="19">
        <v>8</v>
      </c>
      <c r="D40488" s="19">
        <v>14</v>
      </c>
      <c r="E40488" s="19">
        <v>22</v>
      </c>
      <c r="F40488" s="40">
        <v>33598.864079999999</v>
      </c>
      <c r="G40488" s="35">
        <f t="shared" si="632"/>
        <v>37058.925430000003</v>
      </c>
      <c r="H40488" s="27">
        <v>166.732843656</v>
      </c>
      <c r="I40488" s="28">
        <v>0</v>
      </c>
      <c r="J40488" s="28">
        <f>H40488/(INDEX(Installed_Capacity!$H$6:$S$11,MATCH(Source_Data!B40488,Installed_Capacity!$G$6:$G$11,0),MATCH(Source_Data!C40488,Installed_Capacity!$H$5:$S$5,0)))</f>
        <v>0.14561820406637555</v>
      </c>
      <c r="K40488" s="29" t="e">
        <f>I40488/(INDEX(Installed_Capacity!$H$15:$S$20,MATCH(Source_Data!B40488,Installed_Capacity!$G$15:$G$20,0),MATCH(Source_Data!C40488,Installed_Capacity!$H$14:$S$14,0)))</f>
        <v>#DIV/0!</v>
      </c>
      <c r="L40488" s="21"/>
      <c r="M40488" s="2"/>
    </row>
    <row r="40489" spans="1:13" x14ac:dyDescent="0.25">
      <c r="A40489" s="17">
        <v>44422</v>
      </c>
      <c r="B40489" s="19">
        <v>2021</v>
      </c>
      <c r="C40489" s="19">
        <v>8</v>
      </c>
      <c r="D40489" s="19">
        <v>14</v>
      </c>
      <c r="E40489" s="19">
        <v>23</v>
      </c>
      <c r="F40489" s="40">
        <v>31457.571779999998</v>
      </c>
      <c r="G40489" s="35">
        <f t="shared" si="632"/>
        <v>37058.925430000003</v>
      </c>
      <c r="H40489" s="27">
        <v>225.38909416199999</v>
      </c>
      <c r="I40489" s="28">
        <v>0</v>
      </c>
      <c r="J40489" s="28">
        <f>H40489/(INDEX(Installed_Capacity!$H$6:$S$11,MATCH(Source_Data!B40489,Installed_Capacity!$G$6:$G$11,0),MATCH(Source_Data!C40489,Installed_Capacity!$H$5:$S$5,0)))</f>
        <v>0.19684637044716158</v>
      </c>
      <c r="K40489" s="29" t="e">
        <f>I40489/(INDEX(Installed_Capacity!$H$15:$S$20,MATCH(Source_Data!B40489,Installed_Capacity!$G$15:$G$20,0),MATCH(Source_Data!C40489,Installed_Capacity!$H$14:$S$14,0)))</f>
        <v>#DIV/0!</v>
      </c>
      <c r="L40489" s="21"/>
      <c r="M40489" s="2"/>
    </row>
    <row r="40490" spans="1:13" x14ac:dyDescent="0.25">
      <c r="A40490" s="17">
        <v>44422</v>
      </c>
      <c r="B40490" s="19">
        <v>2021</v>
      </c>
      <c r="C40490" s="19">
        <v>8</v>
      </c>
      <c r="D40490" s="19">
        <v>14</v>
      </c>
      <c r="E40490" s="19">
        <v>24</v>
      </c>
      <c r="F40490" s="40">
        <v>29332.414049999999</v>
      </c>
      <c r="G40490" s="35">
        <f t="shared" si="632"/>
        <v>37058.925430000003</v>
      </c>
      <c r="H40490" s="27">
        <v>174.99460037599999</v>
      </c>
      <c r="I40490" s="28">
        <v>0</v>
      </c>
      <c r="J40490" s="28">
        <f>H40490/(INDEX(Installed_Capacity!$H$6:$S$11,MATCH(Source_Data!B40490,Installed_Capacity!$G$6:$G$11,0),MATCH(Source_Data!C40490,Installed_Capacity!$H$5:$S$5,0)))</f>
        <v>0.15283371211877728</v>
      </c>
      <c r="K40490" s="29" t="e">
        <f>I40490/(INDEX(Installed_Capacity!$H$15:$S$20,MATCH(Source_Data!B40490,Installed_Capacity!$G$15:$G$20,0),MATCH(Source_Data!C40490,Installed_Capacity!$H$14:$S$14,0)))</f>
        <v>#DIV/0!</v>
      </c>
      <c r="L40490" s="21"/>
      <c r="M40490" s="2"/>
    </row>
    <row r="40491" spans="1:13" x14ac:dyDescent="0.25">
      <c r="A40491" s="17">
        <v>44423</v>
      </c>
      <c r="B40491" s="19">
        <v>2021</v>
      </c>
      <c r="C40491" s="19">
        <v>8</v>
      </c>
      <c r="D40491" s="19">
        <v>15</v>
      </c>
      <c r="E40491" s="19">
        <v>1</v>
      </c>
      <c r="F40491" s="40">
        <v>27708.930329999999</v>
      </c>
      <c r="G40491" s="35">
        <f t="shared" si="632"/>
        <v>39296.822679999997</v>
      </c>
      <c r="H40491" s="27">
        <v>230.09221116000001</v>
      </c>
      <c r="I40491" s="28">
        <v>0</v>
      </c>
      <c r="J40491" s="28">
        <f>H40491/(INDEX(Installed_Capacity!$H$6:$S$11,MATCH(Source_Data!B40491,Installed_Capacity!$G$6:$G$11,0),MATCH(Source_Data!C40491,Installed_Capacity!$H$5:$S$5,0)))</f>
        <v>0.20095389620960699</v>
      </c>
      <c r="K40491" s="29" t="e">
        <f>I40491/(INDEX(Installed_Capacity!$H$15:$S$20,MATCH(Source_Data!B40491,Installed_Capacity!$G$15:$G$20,0),MATCH(Source_Data!C40491,Installed_Capacity!$H$14:$S$14,0)))</f>
        <v>#DIV/0!</v>
      </c>
      <c r="L40491" s="21"/>
      <c r="M40491" s="2"/>
    </row>
    <row r="40492" spans="1:13" x14ac:dyDescent="0.25">
      <c r="A40492" s="17">
        <v>44423</v>
      </c>
      <c r="B40492" s="19">
        <v>2021</v>
      </c>
      <c r="C40492" s="19">
        <v>8</v>
      </c>
      <c r="D40492" s="19">
        <v>15</v>
      </c>
      <c r="E40492" s="19">
        <v>2</v>
      </c>
      <c r="F40492" s="40">
        <v>26143.431229999998</v>
      </c>
      <c r="G40492" s="35">
        <f t="shared" si="632"/>
        <v>39296.822679999997</v>
      </c>
      <c r="H40492" s="27">
        <v>208.58283664999999</v>
      </c>
      <c r="I40492" s="28">
        <v>0</v>
      </c>
      <c r="J40492" s="28">
        <f>H40492/(INDEX(Installed_Capacity!$H$6:$S$11,MATCH(Source_Data!B40492,Installed_Capacity!$G$6:$G$11,0),MATCH(Source_Data!C40492,Installed_Capacity!$H$5:$S$5,0)))</f>
        <v>0.18216841628820959</v>
      </c>
      <c r="K40492" s="29" t="e">
        <f>I40492/(INDEX(Installed_Capacity!$H$15:$S$20,MATCH(Source_Data!B40492,Installed_Capacity!$G$15:$G$20,0),MATCH(Source_Data!C40492,Installed_Capacity!$H$14:$S$14,0)))</f>
        <v>#DIV/0!</v>
      </c>
      <c r="L40492" s="21"/>
      <c r="M40492" s="2"/>
    </row>
    <row r="40493" spans="1:13" x14ac:dyDescent="0.25">
      <c r="A40493" s="17">
        <v>44423</v>
      </c>
      <c r="B40493" s="19">
        <v>2021</v>
      </c>
      <c r="C40493" s="19">
        <v>8</v>
      </c>
      <c r="D40493" s="19">
        <v>15</v>
      </c>
      <c r="E40493" s="19">
        <v>3</v>
      </c>
      <c r="F40493" s="40">
        <v>24933.00805</v>
      </c>
      <c r="G40493" s="35">
        <f t="shared" si="632"/>
        <v>39296.822679999997</v>
      </c>
      <c r="H40493" s="27">
        <v>249.58221491200001</v>
      </c>
      <c r="I40493" s="28">
        <v>0</v>
      </c>
      <c r="J40493" s="28">
        <f>H40493/(INDEX(Installed_Capacity!$H$6:$S$11,MATCH(Source_Data!B40493,Installed_Capacity!$G$6:$G$11,0),MATCH(Source_Data!C40493,Installed_Capacity!$H$5:$S$5,0)))</f>
        <v>0.21797573354759828</v>
      </c>
      <c r="K40493" s="29" t="e">
        <f>I40493/(INDEX(Installed_Capacity!$H$15:$S$20,MATCH(Source_Data!B40493,Installed_Capacity!$G$15:$G$20,0),MATCH(Source_Data!C40493,Installed_Capacity!$H$14:$S$14,0)))</f>
        <v>#DIV/0!</v>
      </c>
      <c r="L40493" s="21"/>
      <c r="M40493" s="2"/>
    </row>
    <row r="40494" spans="1:13" x14ac:dyDescent="0.25">
      <c r="A40494" s="17">
        <v>44423</v>
      </c>
      <c r="B40494" s="19">
        <v>2021</v>
      </c>
      <c r="C40494" s="19">
        <v>8</v>
      </c>
      <c r="D40494" s="19">
        <v>15</v>
      </c>
      <c r="E40494" s="19">
        <v>4</v>
      </c>
      <c r="F40494" s="40">
        <v>24188.02521</v>
      </c>
      <c r="G40494" s="35">
        <f t="shared" si="632"/>
        <v>39296.822679999997</v>
      </c>
      <c r="H40494" s="27">
        <v>224.308654811</v>
      </c>
      <c r="I40494" s="28">
        <v>0</v>
      </c>
      <c r="J40494" s="28">
        <f>H40494/(INDEX(Installed_Capacity!$H$6:$S$11,MATCH(Source_Data!B40494,Installed_Capacity!$G$6:$G$11,0),MATCH(Source_Data!C40494,Installed_Capacity!$H$5:$S$5,0)))</f>
        <v>0.19590275529344978</v>
      </c>
      <c r="K40494" s="29" t="e">
        <f>I40494/(INDEX(Installed_Capacity!$H$15:$S$20,MATCH(Source_Data!B40494,Installed_Capacity!$G$15:$G$20,0),MATCH(Source_Data!C40494,Installed_Capacity!$H$14:$S$14,0)))</f>
        <v>#DIV/0!</v>
      </c>
      <c r="L40494" s="21"/>
      <c r="M40494" s="2"/>
    </row>
    <row r="40495" spans="1:13" x14ac:dyDescent="0.25">
      <c r="A40495" s="17">
        <v>44423</v>
      </c>
      <c r="B40495" s="19">
        <v>2021</v>
      </c>
      <c r="C40495" s="19">
        <v>8</v>
      </c>
      <c r="D40495" s="19">
        <v>15</v>
      </c>
      <c r="E40495" s="19">
        <v>5</v>
      </c>
      <c r="F40495" s="40">
        <v>23744.81424</v>
      </c>
      <c r="G40495" s="35">
        <f t="shared" si="632"/>
        <v>39296.822679999997</v>
      </c>
      <c r="H40495" s="27">
        <v>157.29609088999999</v>
      </c>
      <c r="I40495" s="28">
        <v>0</v>
      </c>
      <c r="J40495" s="28">
        <f>H40495/(INDEX(Installed_Capacity!$H$6:$S$11,MATCH(Source_Data!B40495,Installed_Capacity!$G$6:$G$11,0),MATCH(Source_Data!C40495,Installed_Capacity!$H$5:$S$5,0)))</f>
        <v>0.13737649859388645</v>
      </c>
      <c r="K40495" s="29" t="e">
        <f>I40495/(INDEX(Installed_Capacity!$H$15:$S$20,MATCH(Source_Data!B40495,Installed_Capacity!$G$15:$G$20,0),MATCH(Source_Data!C40495,Installed_Capacity!$H$14:$S$14,0)))</f>
        <v>#DIV/0!</v>
      </c>
      <c r="L40495" s="21"/>
      <c r="M40495" s="2"/>
    </row>
    <row r="40496" spans="1:13" x14ac:dyDescent="0.25">
      <c r="A40496" s="17">
        <v>44423</v>
      </c>
      <c r="B40496" s="19">
        <v>2021</v>
      </c>
      <c r="C40496" s="19">
        <v>8</v>
      </c>
      <c r="D40496" s="19">
        <v>15</v>
      </c>
      <c r="E40496" s="19">
        <v>6</v>
      </c>
      <c r="F40496" s="40">
        <v>23638.99</v>
      </c>
      <c r="G40496" s="35">
        <f t="shared" si="632"/>
        <v>39296.822679999997</v>
      </c>
      <c r="H40496" s="27">
        <v>165.70782731</v>
      </c>
      <c r="I40496" s="28">
        <v>0</v>
      </c>
      <c r="J40496" s="28">
        <f>H40496/(INDEX(Installed_Capacity!$H$6:$S$11,MATCH(Source_Data!B40496,Installed_Capacity!$G$6:$G$11,0),MATCH(Source_Data!C40496,Installed_Capacity!$H$5:$S$5,0)))</f>
        <v>0.1447229932838428</v>
      </c>
      <c r="K40496" s="29" t="e">
        <f>I40496/(INDEX(Installed_Capacity!$H$15:$S$20,MATCH(Source_Data!B40496,Installed_Capacity!$G$15:$G$20,0),MATCH(Source_Data!C40496,Installed_Capacity!$H$14:$S$14,0)))</f>
        <v>#DIV/0!</v>
      </c>
      <c r="L40496" s="21"/>
      <c r="M40496" s="2"/>
    </row>
    <row r="40497" spans="1:13" x14ac:dyDescent="0.25">
      <c r="A40497" s="17">
        <v>44423</v>
      </c>
      <c r="B40497" s="19">
        <v>2021</v>
      </c>
      <c r="C40497" s="19">
        <v>8</v>
      </c>
      <c r="D40497" s="19">
        <v>15</v>
      </c>
      <c r="E40497" s="19">
        <v>7</v>
      </c>
      <c r="F40497" s="40">
        <v>23443.50707</v>
      </c>
      <c r="G40497" s="35">
        <f t="shared" si="632"/>
        <v>39296.822679999997</v>
      </c>
      <c r="H40497" s="27">
        <v>120.44840128600001</v>
      </c>
      <c r="I40497" s="28">
        <v>0</v>
      </c>
      <c r="J40497" s="28">
        <f>H40497/(INDEX(Installed_Capacity!$H$6:$S$11,MATCH(Source_Data!B40497,Installed_Capacity!$G$6:$G$11,0),MATCH(Source_Data!C40497,Installed_Capacity!$H$5:$S$5,0)))</f>
        <v>0.10519511029344979</v>
      </c>
      <c r="K40497" s="29" t="e">
        <f>I40497/(INDEX(Installed_Capacity!$H$15:$S$20,MATCH(Source_Data!B40497,Installed_Capacity!$G$15:$G$20,0),MATCH(Source_Data!C40497,Installed_Capacity!$H$14:$S$14,0)))</f>
        <v>#DIV/0!</v>
      </c>
      <c r="L40497" s="21"/>
      <c r="M40497" s="2"/>
    </row>
    <row r="40498" spans="1:13" x14ac:dyDescent="0.25">
      <c r="A40498" s="17">
        <v>44423</v>
      </c>
      <c r="B40498" s="19">
        <v>2021</v>
      </c>
      <c r="C40498" s="19">
        <v>8</v>
      </c>
      <c r="D40498" s="19">
        <v>15</v>
      </c>
      <c r="E40498" s="19">
        <v>8</v>
      </c>
      <c r="F40498" s="40">
        <v>24291.992160000002</v>
      </c>
      <c r="G40498" s="35">
        <f t="shared" si="632"/>
        <v>39296.822679999997</v>
      </c>
      <c r="H40498" s="27">
        <v>80.929268895999996</v>
      </c>
      <c r="I40498" s="28">
        <v>0</v>
      </c>
      <c r="J40498" s="28">
        <f>H40498/(INDEX(Installed_Capacity!$H$6:$S$11,MATCH(Source_Data!B40498,Installed_Capacity!$G$6:$G$11,0),MATCH(Source_Data!C40498,Installed_Capacity!$H$5:$S$5,0)))</f>
        <v>7.0680584188646284E-2</v>
      </c>
      <c r="K40498" s="29" t="e">
        <f>I40498/(INDEX(Installed_Capacity!$H$15:$S$20,MATCH(Source_Data!B40498,Installed_Capacity!$G$15:$G$20,0),MATCH(Source_Data!C40498,Installed_Capacity!$H$14:$S$14,0)))</f>
        <v>#DIV/0!</v>
      </c>
      <c r="L40498" s="21"/>
      <c r="M40498" s="2"/>
    </row>
    <row r="40499" spans="1:13" x14ac:dyDescent="0.25">
      <c r="A40499" s="17">
        <v>44423</v>
      </c>
      <c r="B40499" s="19">
        <v>2021</v>
      </c>
      <c r="C40499" s="19">
        <v>8</v>
      </c>
      <c r="D40499" s="19">
        <v>15</v>
      </c>
      <c r="E40499" s="19">
        <v>9</v>
      </c>
      <c r="F40499" s="40">
        <v>25130.10902</v>
      </c>
      <c r="G40499" s="35">
        <f t="shared" si="632"/>
        <v>39296.822679999997</v>
      </c>
      <c r="H40499" s="27">
        <v>138.1402702</v>
      </c>
      <c r="I40499" s="28">
        <v>0</v>
      </c>
      <c r="J40499" s="28">
        <f>H40499/(INDEX(Installed_Capacity!$H$6:$S$11,MATCH(Source_Data!B40499,Installed_Capacity!$G$6:$G$11,0),MATCH(Source_Data!C40499,Installed_Capacity!$H$5:$S$5,0)))</f>
        <v>0.12064652419213974</v>
      </c>
      <c r="K40499" s="29" t="e">
        <f>I40499/(INDEX(Installed_Capacity!$H$15:$S$20,MATCH(Source_Data!B40499,Installed_Capacity!$G$15:$G$20,0),MATCH(Source_Data!C40499,Installed_Capacity!$H$14:$S$14,0)))</f>
        <v>#DIV/0!</v>
      </c>
      <c r="L40499" s="21"/>
      <c r="M40499" s="2"/>
    </row>
    <row r="40500" spans="1:13" x14ac:dyDescent="0.25">
      <c r="A40500" s="17">
        <v>44423</v>
      </c>
      <c r="B40500" s="19">
        <v>2021</v>
      </c>
      <c r="C40500" s="19">
        <v>8</v>
      </c>
      <c r="D40500" s="19">
        <v>15</v>
      </c>
      <c r="E40500" s="19">
        <v>10</v>
      </c>
      <c r="F40500" s="40">
        <v>25843.536800000002</v>
      </c>
      <c r="G40500" s="35">
        <f t="shared" si="632"/>
        <v>39296.822679999997</v>
      </c>
      <c r="H40500" s="27">
        <v>125.725986776</v>
      </c>
      <c r="I40500" s="28">
        <v>0</v>
      </c>
      <c r="J40500" s="28">
        <f>H40500/(INDEX(Installed_Capacity!$H$6:$S$11,MATCH(Source_Data!B40500,Installed_Capacity!$G$6:$G$11,0),MATCH(Source_Data!C40500,Installed_Capacity!$H$5:$S$5,0)))</f>
        <v>0.1098043552628821</v>
      </c>
      <c r="K40500" s="29" t="e">
        <f>I40500/(INDEX(Installed_Capacity!$H$15:$S$20,MATCH(Source_Data!B40500,Installed_Capacity!$G$15:$G$20,0),MATCH(Source_Data!C40500,Installed_Capacity!$H$14:$S$14,0)))</f>
        <v>#DIV/0!</v>
      </c>
      <c r="L40500" s="21"/>
      <c r="M40500" s="2"/>
    </row>
    <row r="40501" spans="1:13" x14ac:dyDescent="0.25">
      <c r="A40501" s="17">
        <v>44423</v>
      </c>
      <c r="B40501" s="19">
        <v>2021</v>
      </c>
      <c r="C40501" s="19">
        <v>8</v>
      </c>
      <c r="D40501" s="19">
        <v>15</v>
      </c>
      <c r="E40501" s="19">
        <v>11</v>
      </c>
      <c r="F40501" s="40">
        <v>26777.341189999999</v>
      </c>
      <c r="G40501" s="35">
        <f t="shared" si="632"/>
        <v>39296.822679999997</v>
      </c>
      <c r="H40501" s="27">
        <v>101.146159936</v>
      </c>
      <c r="I40501" s="28">
        <v>0</v>
      </c>
      <c r="J40501" s="28">
        <f>H40501/(INDEX(Installed_Capacity!$H$6:$S$11,MATCH(Source_Data!B40501,Installed_Capacity!$G$6:$G$11,0),MATCH(Source_Data!C40501,Installed_Capacity!$H$5:$S$5,0)))</f>
        <v>8.8337257586026202E-2</v>
      </c>
      <c r="K40501" s="29" t="e">
        <f>I40501/(INDEX(Installed_Capacity!$H$15:$S$20,MATCH(Source_Data!B40501,Installed_Capacity!$G$15:$G$20,0),MATCH(Source_Data!C40501,Installed_Capacity!$H$14:$S$14,0)))</f>
        <v>#DIV/0!</v>
      </c>
      <c r="L40501" s="21"/>
      <c r="M40501" s="2"/>
    </row>
    <row r="40502" spans="1:13" x14ac:dyDescent="0.25">
      <c r="A40502" s="17">
        <v>44423</v>
      </c>
      <c r="B40502" s="19">
        <v>2021</v>
      </c>
      <c r="C40502" s="19">
        <v>8</v>
      </c>
      <c r="D40502" s="19">
        <v>15</v>
      </c>
      <c r="E40502" s="19">
        <v>12</v>
      </c>
      <c r="F40502" s="40">
        <v>28154.636450000002</v>
      </c>
      <c r="G40502" s="35">
        <f t="shared" si="632"/>
        <v>39296.822679999997</v>
      </c>
      <c r="H40502" s="27">
        <v>81.436729744000004</v>
      </c>
      <c r="I40502" s="28">
        <v>0</v>
      </c>
      <c r="J40502" s="28">
        <f>H40502/(INDEX(Installed_Capacity!$H$6:$S$11,MATCH(Source_Data!B40502,Installed_Capacity!$G$6:$G$11,0),MATCH(Source_Data!C40502,Installed_Capacity!$H$5:$S$5,0)))</f>
        <v>7.1123781435807859E-2</v>
      </c>
      <c r="K40502" s="29" t="e">
        <f>I40502/(INDEX(Installed_Capacity!$H$15:$S$20,MATCH(Source_Data!B40502,Installed_Capacity!$G$15:$G$20,0),MATCH(Source_Data!C40502,Installed_Capacity!$H$14:$S$14,0)))</f>
        <v>#DIV/0!</v>
      </c>
      <c r="L40502" s="21"/>
      <c r="M40502" s="2"/>
    </row>
    <row r="40503" spans="1:13" x14ac:dyDescent="0.25">
      <c r="A40503" s="17">
        <v>44423</v>
      </c>
      <c r="B40503" s="19">
        <v>2021</v>
      </c>
      <c r="C40503" s="19">
        <v>8</v>
      </c>
      <c r="D40503" s="19">
        <v>15</v>
      </c>
      <c r="E40503" s="19">
        <v>13</v>
      </c>
      <c r="F40503" s="40">
        <v>29420.411240000001</v>
      </c>
      <c r="G40503" s="35">
        <f t="shared" si="632"/>
        <v>39296.822679999997</v>
      </c>
      <c r="H40503" s="27">
        <v>96.892930938000006</v>
      </c>
      <c r="I40503" s="28">
        <v>0</v>
      </c>
      <c r="J40503" s="28">
        <f>H40503/(INDEX(Installed_Capacity!$H$6:$S$11,MATCH(Source_Data!B40503,Installed_Capacity!$G$6:$G$11,0),MATCH(Source_Data!C40503,Installed_Capacity!$H$5:$S$5,0)))</f>
        <v>8.4622647107423593E-2</v>
      </c>
      <c r="K40503" s="29" t="e">
        <f>I40503/(INDEX(Installed_Capacity!$H$15:$S$20,MATCH(Source_Data!B40503,Installed_Capacity!$G$15:$G$20,0),MATCH(Source_Data!C40503,Installed_Capacity!$H$14:$S$14,0)))</f>
        <v>#DIV/0!</v>
      </c>
      <c r="L40503" s="21"/>
      <c r="M40503" s="2"/>
    </row>
    <row r="40504" spans="1:13" x14ac:dyDescent="0.25">
      <c r="A40504" s="17">
        <v>44423</v>
      </c>
      <c r="B40504" s="19">
        <v>2021</v>
      </c>
      <c r="C40504" s="19">
        <v>8</v>
      </c>
      <c r="D40504" s="19">
        <v>15</v>
      </c>
      <c r="E40504" s="19">
        <v>14</v>
      </c>
      <c r="F40504" s="40">
        <v>31770.65857</v>
      </c>
      <c r="G40504" s="35">
        <f t="shared" si="632"/>
        <v>39296.822679999997</v>
      </c>
      <c r="H40504" s="27">
        <v>94.245496814000006</v>
      </c>
      <c r="I40504" s="28">
        <v>0</v>
      </c>
      <c r="J40504" s="28">
        <f>H40504/(INDEX(Installed_Capacity!$H$6:$S$11,MATCH(Source_Data!B40504,Installed_Capacity!$G$6:$G$11,0),MATCH(Source_Data!C40504,Installed_Capacity!$H$5:$S$5,0)))</f>
        <v>8.2310477566812229E-2</v>
      </c>
      <c r="K40504" s="29" t="e">
        <f>I40504/(INDEX(Installed_Capacity!$H$15:$S$20,MATCH(Source_Data!B40504,Installed_Capacity!$G$15:$G$20,0),MATCH(Source_Data!C40504,Installed_Capacity!$H$14:$S$14,0)))</f>
        <v>#DIV/0!</v>
      </c>
      <c r="L40504" s="21"/>
      <c r="M40504" s="2"/>
    </row>
    <row r="40505" spans="1:13" x14ac:dyDescent="0.25">
      <c r="A40505" s="17">
        <v>44423</v>
      </c>
      <c r="B40505" s="19">
        <v>2021</v>
      </c>
      <c r="C40505" s="19">
        <v>8</v>
      </c>
      <c r="D40505" s="19">
        <v>15</v>
      </c>
      <c r="E40505" s="19">
        <v>15</v>
      </c>
      <c r="F40505" s="40">
        <v>34069.703609999997</v>
      </c>
      <c r="G40505" s="35">
        <f t="shared" si="632"/>
        <v>39296.822679999997</v>
      </c>
      <c r="H40505" s="27">
        <v>102.47287736600001</v>
      </c>
      <c r="I40505" s="28">
        <v>0</v>
      </c>
      <c r="J40505" s="28">
        <f>H40505/(INDEX(Installed_Capacity!$H$6:$S$11,MATCH(Source_Data!B40505,Installed_Capacity!$G$6:$G$11,0),MATCH(Source_Data!C40505,Installed_Capacity!$H$5:$S$5,0)))</f>
        <v>8.9495962765065509E-2</v>
      </c>
      <c r="K40505" s="29" t="e">
        <f>I40505/(INDEX(Installed_Capacity!$H$15:$S$20,MATCH(Source_Data!B40505,Installed_Capacity!$G$15:$G$20,0),MATCH(Source_Data!C40505,Installed_Capacity!$H$14:$S$14,0)))</f>
        <v>#DIV/0!</v>
      </c>
      <c r="L40505" s="21"/>
      <c r="M40505" s="2"/>
    </row>
    <row r="40506" spans="1:13" x14ac:dyDescent="0.25">
      <c r="A40506" s="17">
        <v>44423</v>
      </c>
      <c r="B40506" s="19">
        <v>2021</v>
      </c>
      <c r="C40506" s="19">
        <v>8</v>
      </c>
      <c r="D40506" s="19">
        <v>15</v>
      </c>
      <c r="E40506" s="19">
        <v>16</v>
      </c>
      <c r="F40506" s="40">
        <v>36401.387000000002</v>
      </c>
      <c r="G40506" s="35">
        <f t="shared" si="632"/>
        <v>39296.822679999997</v>
      </c>
      <c r="H40506" s="27">
        <v>119.43249579800001</v>
      </c>
      <c r="I40506" s="28">
        <v>0</v>
      </c>
      <c r="J40506" s="28">
        <f>H40506/(INDEX(Installed_Capacity!$H$6:$S$11,MATCH(Source_Data!B40506,Installed_Capacity!$G$6:$G$11,0),MATCH(Source_Data!C40506,Installed_Capacity!$H$5:$S$5,0)))</f>
        <v>0.10430785659213974</v>
      </c>
      <c r="K40506" s="29" t="e">
        <f>I40506/(INDEX(Installed_Capacity!$H$15:$S$20,MATCH(Source_Data!B40506,Installed_Capacity!$G$15:$G$20,0),MATCH(Source_Data!C40506,Installed_Capacity!$H$14:$S$14,0)))</f>
        <v>#DIV/0!</v>
      </c>
      <c r="L40506" s="21"/>
      <c r="M40506" s="2"/>
    </row>
    <row r="40507" spans="1:13" x14ac:dyDescent="0.25">
      <c r="A40507" s="17">
        <v>44423</v>
      </c>
      <c r="B40507" s="19">
        <v>2021</v>
      </c>
      <c r="C40507" s="19">
        <v>8</v>
      </c>
      <c r="D40507" s="19">
        <v>15</v>
      </c>
      <c r="E40507" s="19">
        <v>17</v>
      </c>
      <c r="F40507" s="40">
        <v>38085.071490000002</v>
      </c>
      <c r="G40507" s="35">
        <f t="shared" si="632"/>
        <v>39296.822679999997</v>
      </c>
      <c r="H40507" s="27">
        <v>100.67565020799999</v>
      </c>
      <c r="I40507" s="28">
        <v>0</v>
      </c>
      <c r="J40507" s="28">
        <f>H40507/(INDEX(Installed_Capacity!$H$6:$S$11,MATCH(Source_Data!B40507,Installed_Capacity!$G$6:$G$11,0),MATCH(Source_Data!C40507,Installed_Capacity!$H$5:$S$5,0)))</f>
        <v>8.7926332059388643E-2</v>
      </c>
      <c r="K40507" s="29" t="e">
        <f>I40507/(INDEX(Installed_Capacity!$H$15:$S$20,MATCH(Source_Data!B40507,Installed_Capacity!$G$15:$G$20,0),MATCH(Source_Data!C40507,Installed_Capacity!$H$14:$S$14,0)))</f>
        <v>#DIV/0!</v>
      </c>
      <c r="L40507" s="21"/>
      <c r="M40507" s="2"/>
    </row>
    <row r="40508" spans="1:13" x14ac:dyDescent="0.25">
      <c r="A40508" s="17">
        <v>44423</v>
      </c>
      <c r="B40508" s="19">
        <v>2021</v>
      </c>
      <c r="C40508" s="19">
        <v>8</v>
      </c>
      <c r="D40508" s="19">
        <v>15</v>
      </c>
      <c r="E40508" s="19">
        <v>18</v>
      </c>
      <c r="F40508" s="40">
        <v>39205.156620000002</v>
      </c>
      <c r="G40508" s="35">
        <f t="shared" si="632"/>
        <v>39296.822679999997</v>
      </c>
      <c r="H40508" s="27">
        <v>98.786864002000002</v>
      </c>
      <c r="I40508" s="28">
        <v>0</v>
      </c>
      <c r="J40508" s="28">
        <f>H40508/(INDEX(Installed_Capacity!$H$6:$S$11,MATCH(Source_Data!B40508,Installed_Capacity!$G$6:$G$11,0),MATCH(Source_Data!C40508,Installed_Capacity!$H$5:$S$5,0)))</f>
        <v>8.6276737119650657E-2</v>
      </c>
      <c r="K40508" s="29" t="e">
        <f>I40508/(INDEX(Installed_Capacity!$H$15:$S$20,MATCH(Source_Data!B40508,Installed_Capacity!$G$15:$G$20,0),MATCH(Source_Data!C40508,Installed_Capacity!$H$14:$S$14,0)))</f>
        <v>#DIV/0!</v>
      </c>
      <c r="L40508" s="21"/>
      <c r="M40508" s="2"/>
    </row>
    <row r="40509" spans="1:13" x14ac:dyDescent="0.25">
      <c r="A40509" s="17">
        <v>44423</v>
      </c>
      <c r="B40509" s="19">
        <v>2021</v>
      </c>
      <c r="C40509" s="19">
        <v>8</v>
      </c>
      <c r="D40509" s="19">
        <v>15</v>
      </c>
      <c r="E40509" s="19">
        <v>19</v>
      </c>
      <c r="F40509" s="40">
        <v>39296.822679999997</v>
      </c>
      <c r="G40509" s="35">
        <f t="shared" si="632"/>
        <v>39296.822679999997</v>
      </c>
      <c r="H40509" s="27">
        <v>147.23900330199999</v>
      </c>
      <c r="I40509" s="28">
        <v>0</v>
      </c>
      <c r="J40509" s="28">
        <f>H40509/(INDEX(Installed_Capacity!$H$6:$S$11,MATCH(Source_Data!B40509,Installed_Capacity!$G$6:$G$11,0),MATCH(Source_Data!C40509,Installed_Capacity!$H$5:$S$5,0)))</f>
        <v>0.12859301598427947</v>
      </c>
      <c r="K40509" s="29" t="e">
        <f>I40509/(INDEX(Installed_Capacity!$H$15:$S$20,MATCH(Source_Data!B40509,Installed_Capacity!$G$15:$G$20,0),MATCH(Source_Data!C40509,Installed_Capacity!$H$14:$S$14,0)))</f>
        <v>#DIV/0!</v>
      </c>
      <c r="L40509" s="21"/>
      <c r="M40509" s="2"/>
    </row>
    <row r="40510" spans="1:13" x14ac:dyDescent="0.25">
      <c r="A40510" s="17">
        <v>44423</v>
      </c>
      <c r="B40510" s="19">
        <v>2021</v>
      </c>
      <c r="C40510" s="19">
        <v>8</v>
      </c>
      <c r="D40510" s="19">
        <v>15</v>
      </c>
      <c r="E40510" s="19">
        <v>20</v>
      </c>
      <c r="F40510" s="40">
        <v>38267.780220000001</v>
      </c>
      <c r="G40510" s="35">
        <f t="shared" si="632"/>
        <v>39296.822679999997</v>
      </c>
      <c r="H40510" s="27">
        <v>188.56236011999999</v>
      </c>
      <c r="I40510" s="28">
        <v>0</v>
      </c>
      <c r="J40510" s="28">
        <f>H40510/(INDEX(Installed_Capacity!$H$6:$S$11,MATCH(Source_Data!B40510,Installed_Capacity!$G$6:$G$11,0),MATCH(Source_Data!C40510,Installed_Capacity!$H$5:$S$5,0)))</f>
        <v>0.16468328394759824</v>
      </c>
      <c r="K40510" s="29" t="e">
        <f>I40510/(INDEX(Installed_Capacity!$H$15:$S$20,MATCH(Source_Data!B40510,Installed_Capacity!$G$15:$G$20,0),MATCH(Source_Data!C40510,Installed_Capacity!$H$14:$S$14,0)))</f>
        <v>#DIV/0!</v>
      </c>
      <c r="L40510" s="21"/>
      <c r="M40510" s="2"/>
    </row>
    <row r="40511" spans="1:13" x14ac:dyDescent="0.25">
      <c r="A40511" s="17">
        <v>44423</v>
      </c>
      <c r="B40511" s="19">
        <v>2021</v>
      </c>
      <c r="C40511" s="19">
        <v>8</v>
      </c>
      <c r="D40511" s="19">
        <v>15</v>
      </c>
      <c r="E40511" s="19">
        <v>21</v>
      </c>
      <c r="F40511" s="40">
        <v>37264.504889999997</v>
      </c>
      <c r="G40511" s="35">
        <f t="shared" si="632"/>
        <v>39296.822679999997</v>
      </c>
      <c r="H40511" s="27">
        <v>276.97627961000001</v>
      </c>
      <c r="I40511" s="28">
        <v>0</v>
      </c>
      <c r="J40511" s="28">
        <f>H40511/(INDEX(Installed_Capacity!$H$6:$S$11,MATCH(Source_Data!B40511,Installed_Capacity!$G$6:$G$11,0),MATCH(Source_Data!C40511,Installed_Capacity!$H$5:$S$5,0)))</f>
        <v>0.24190068088209607</v>
      </c>
      <c r="K40511" s="29" t="e">
        <f>I40511/(INDEX(Installed_Capacity!$H$15:$S$20,MATCH(Source_Data!B40511,Installed_Capacity!$G$15:$G$20,0),MATCH(Source_Data!C40511,Installed_Capacity!$H$14:$S$14,0)))</f>
        <v>#DIV/0!</v>
      </c>
      <c r="L40511" s="21"/>
      <c r="M40511" s="2"/>
    </row>
    <row r="40512" spans="1:13" x14ac:dyDescent="0.25">
      <c r="A40512" s="17">
        <v>44423</v>
      </c>
      <c r="B40512" s="19">
        <v>2021</v>
      </c>
      <c r="C40512" s="19">
        <v>8</v>
      </c>
      <c r="D40512" s="19">
        <v>15</v>
      </c>
      <c r="E40512" s="19">
        <v>22</v>
      </c>
      <c r="F40512" s="40">
        <v>35294.175139999999</v>
      </c>
      <c r="G40512" s="35">
        <f t="shared" si="632"/>
        <v>39296.822679999997</v>
      </c>
      <c r="H40512" s="27">
        <v>378.39651812</v>
      </c>
      <c r="I40512" s="28">
        <v>0</v>
      </c>
      <c r="J40512" s="28">
        <f>H40512/(INDEX(Installed_Capacity!$H$6:$S$11,MATCH(Source_Data!B40512,Installed_Capacity!$G$6:$G$11,0),MATCH(Source_Data!C40512,Installed_Capacity!$H$5:$S$5,0)))</f>
        <v>0.33047730840174672</v>
      </c>
      <c r="K40512" s="29" t="e">
        <f>I40512/(INDEX(Installed_Capacity!$H$15:$S$20,MATCH(Source_Data!B40512,Installed_Capacity!$G$15:$G$20,0),MATCH(Source_Data!C40512,Installed_Capacity!$H$14:$S$14,0)))</f>
        <v>#DIV/0!</v>
      </c>
      <c r="L40512" s="21"/>
      <c r="M40512" s="2"/>
    </row>
    <row r="40513" spans="1:13" x14ac:dyDescent="0.25">
      <c r="A40513" s="17">
        <v>44423</v>
      </c>
      <c r="B40513" s="19">
        <v>2021</v>
      </c>
      <c r="C40513" s="19">
        <v>8</v>
      </c>
      <c r="D40513" s="19">
        <v>15</v>
      </c>
      <c r="E40513" s="19">
        <v>23</v>
      </c>
      <c r="F40513" s="40">
        <v>32584.852800000001</v>
      </c>
      <c r="G40513" s="35">
        <f t="shared" si="632"/>
        <v>39296.822679999997</v>
      </c>
      <c r="H40513" s="27">
        <v>327.69734265</v>
      </c>
      <c r="I40513" s="28">
        <v>0</v>
      </c>
      <c r="J40513" s="28">
        <f>H40513/(INDEX(Installed_Capacity!$H$6:$S$11,MATCH(Source_Data!B40513,Installed_Capacity!$G$6:$G$11,0),MATCH(Source_Data!C40513,Installed_Capacity!$H$5:$S$5,0)))</f>
        <v>0.28619855253275106</v>
      </c>
      <c r="K40513" s="29" t="e">
        <f>I40513/(INDEX(Installed_Capacity!$H$15:$S$20,MATCH(Source_Data!B40513,Installed_Capacity!$G$15:$G$20,0),MATCH(Source_Data!C40513,Installed_Capacity!$H$14:$S$14,0)))</f>
        <v>#DIV/0!</v>
      </c>
      <c r="L40513" s="21"/>
      <c r="M40513" s="2"/>
    </row>
    <row r="40514" spans="1:13" x14ac:dyDescent="0.25">
      <c r="A40514" s="17">
        <v>44423</v>
      </c>
      <c r="B40514" s="19">
        <v>2021</v>
      </c>
      <c r="C40514" s="19">
        <v>8</v>
      </c>
      <c r="D40514" s="19">
        <v>15</v>
      </c>
      <c r="E40514" s="19">
        <v>24</v>
      </c>
      <c r="F40514" s="40">
        <v>29936.524369999999</v>
      </c>
      <c r="G40514" s="35">
        <f t="shared" si="632"/>
        <v>39296.822679999997</v>
      </c>
      <c r="H40514" s="27">
        <v>420.53230350400003</v>
      </c>
      <c r="I40514" s="28">
        <v>0</v>
      </c>
      <c r="J40514" s="28">
        <f>H40514/(INDEX(Installed_Capacity!$H$6:$S$11,MATCH(Source_Data!B40514,Installed_Capacity!$G$6:$G$11,0),MATCH(Source_Data!C40514,Installed_Capacity!$H$5:$S$5,0)))</f>
        <v>0.36727712096419218</v>
      </c>
      <c r="K40514" s="29" t="e">
        <f>I40514/(INDEX(Installed_Capacity!$H$15:$S$20,MATCH(Source_Data!B40514,Installed_Capacity!$G$15:$G$20,0),MATCH(Source_Data!C40514,Installed_Capacity!$H$14:$S$14,0)))</f>
        <v>#DIV/0!</v>
      </c>
      <c r="L40514" s="21"/>
      <c r="M40514" s="2"/>
    </row>
    <row r="40515" spans="1:13" x14ac:dyDescent="0.25">
      <c r="A40515" s="17">
        <v>44424</v>
      </c>
      <c r="B40515" s="19">
        <v>2021</v>
      </c>
      <c r="C40515" s="19">
        <v>8</v>
      </c>
      <c r="D40515" s="19">
        <v>16</v>
      </c>
      <c r="E40515" s="19">
        <v>1</v>
      </c>
      <c r="F40515" s="40">
        <v>27910.182870000001</v>
      </c>
      <c r="G40515" s="35">
        <f t="shared" ref="G40515:G40578" si="633">_xlfn.MAXIFS($F:$F,$B:$B,B40515,$C:$C,C40515,$D:$D,D40515)</f>
        <v>42720.086810000001</v>
      </c>
      <c r="H40515" s="27">
        <v>409.862373064</v>
      </c>
      <c r="I40515" s="28">
        <v>0</v>
      </c>
      <c r="J40515" s="28">
        <f>H40515/(INDEX(Installed_Capacity!$H$6:$S$11,MATCH(Source_Data!B40515,Installed_Capacity!$G$6:$G$11,0),MATCH(Source_Data!C40515,Installed_Capacity!$H$5:$S$5,0)))</f>
        <v>0.35795840442270743</v>
      </c>
      <c r="K40515" s="29" t="e">
        <f>I40515/(INDEX(Installed_Capacity!$H$15:$S$20,MATCH(Source_Data!B40515,Installed_Capacity!$G$15:$G$20,0),MATCH(Source_Data!C40515,Installed_Capacity!$H$14:$S$14,0)))</f>
        <v>#DIV/0!</v>
      </c>
      <c r="L40515" s="21"/>
      <c r="M40515" s="2"/>
    </row>
    <row r="40516" spans="1:13" x14ac:dyDescent="0.25">
      <c r="A40516" s="17">
        <v>44424</v>
      </c>
      <c r="B40516" s="19">
        <v>2021</v>
      </c>
      <c r="C40516" s="19">
        <v>8</v>
      </c>
      <c r="D40516" s="19">
        <v>16</v>
      </c>
      <c r="E40516" s="19">
        <v>2</v>
      </c>
      <c r="F40516" s="40">
        <v>26579.089499999998</v>
      </c>
      <c r="G40516" s="35">
        <f t="shared" si="633"/>
        <v>42720.086810000001</v>
      </c>
      <c r="H40516" s="27">
        <v>440.93679572799999</v>
      </c>
      <c r="I40516" s="28">
        <v>0</v>
      </c>
      <c r="J40516" s="28">
        <f>H40516/(INDEX(Installed_Capacity!$H$6:$S$11,MATCH(Source_Data!B40516,Installed_Capacity!$G$6:$G$11,0),MATCH(Source_Data!C40516,Installed_Capacity!$H$5:$S$5,0)))</f>
        <v>0.385097638190393</v>
      </c>
      <c r="K40516" s="29" t="e">
        <f>I40516/(INDEX(Installed_Capacity!$H$15:$S$20,MATCH(Source_Data!B40516,Installed_Capacity!$G$15:$G$20,0),MATCH(Source_Data!C40516,Installed_Capacity!$H$14:$S$14,0)))</f>
        <v>#DIV/0!</v>
      </c>
      <c r="L40516" s="21"/>
      <c r="M40516" s="2"/>
    </row>
    <row r="40517" spans="1:13" x14ac:dyDescent="0.25">
      <c r="A40517" s="17">
        <v>44424</v>
      </c>
      <c r="B40517" s="19">
        <v>2021</v>
      </c>
      <c r="C40517" s="19">
        <v>8</v>
      </c>
      <c r="D40517" s="19">
        <v>16</v>
      </c>
      <c r="E40517" s="19">
        <v>3</v>
      </c>
      <c r="F40517" s="40">
        <v>25495.534189999998</v>
      </c>
      <c r="G40517" s="35">
        <f t="shared" si="633"/>
        <v>42720.086810000001</v>
      </c>
      <c r="H40517" s="27">
        <v>392.99303289400001</v>
      </c>
      <c r="I40517" s="28">
        <v>0</v>
      </c>
      <c r="J40517" s="28">
        <f>H40517/(INDEX(Installed_Capacity!$H$6:$S$11,MATCH(Source_Data!B40517,Installed_Capacity!$G$6:$G$11,0),MATCH(Source_Data!C40517,Installed_Capacity!$H$5:$S$5,0)))</f>
        <v>0.34322535623930134</v>
      </c>
      <c r="K40517" s="29" t="e">
        <f>I40517/(INDEX(Installed_Capacity!$H$15:$S$20,MATCH(Source_Data!B40517,Installed_Capacity!$G$15:$G$20,0),MATCH(Source_Data!C40517,Installed_Capacity!$H$14:$S$14,0)))</f>
        <v>#DIV/0!</v>
      </c>
      <c r="L40517" s="21"/>
      <c r="M40517" s="2"/>
    </row>
    <row r="40518" spans="1:13" x14ac:dyDescent="0.25">
      <c r="A40518" s="17">
        <v>44424</v>
      </c>
      <c r="B40518" s="19">
        <v>2021</v>
      </c>
      <c r="C40518" s="19">
        <v>8</v>
      </c>
      <c r="D40518" s="19">
        <v>16</v>
      </c>
      <c r="E40518" s="19">
        <v>4</v>
      </c>
      <c r="F40518" s="40">
        <v>24891.708979999999</v>
      </c>
      <c r="G40518" s="35">
        <f t="shared" si="633"/>
        <v>42720.086810000001</v>
      </c>
      <c r="H40518" s="27">
        <v>434.81829359</v>
      </c>
      <c r="I40518" s="28">
        <v>0</v>
      </c>
      <c r="J40518" s="28">
        <f>H40518/(INDEX(Installed_Capacity!$H$6:$S$11,MATCH(Source_Data!B40518,Installed_Capacity!$G$6:$G$11,0),MATCH(Source_Data!C40518,Installed_Capacity!$H$5:$S$5,0)))</f>
        <v>0.37975396820087337</v>
      </c>
      <c r="K40518" s="29" t="e">
        <f>I40518/(INDEX(Installed_Capacity!$H$15:$S$20,MATCH(Source_Data!B40518,Installed_Capacity!$G$15:$G$20,0),MATCH(Source_Data!C40518,Installed_Capacity!$H$14:$S$14,0)))</f>
        <v>#DIV/0!</v>
      </c>
      <c r="L40518" s="21"/>
      <c r="M40518" s="2"/>
    </row>
    <row r="40519" spans="1:13" x14ac:dyDescent="0.25">
      <c r="A40519" s="17">
        <v>44424</v>
      </c>
      <c r="B40519" s="19">
        <v>2021</v>
      </c>
      <c r="C40519" s="19">
        <v>8</v>
      </c>
      <c r="D40519" s="19">
        <v>16</v>
      </c>
      <c r="E40519" s="19">
        <v>5</v>
      </c>
      <c r="F40519" s="40">
        <v>25038.997439999999</v>
      </c>
      <c r="G40519" s="35">
        <f t="shared" si="633"/>
        <v>42720.086810000001</v>
      </c>
      <c r="H40519" s="27">
        <v>425.43273909999999</v>
      </c>
      <c r="I40519" s="28">
        <v>0</v>
      </c>
      <c r="J40519" s="28">
        <f>H40519/(INDEX(Installed_Capacity!$H$6:$S$11,MATCH(Source_Data!B40519,Installed_Capacity!$G$6:$G$11,0),MATCH(Source_Data!C40519,Installed_Capacity!$H$5:$S$5,0)))</f>
        <v>0.37155697737991267</v>
      </c>
      <c r="K40519" s="29" t="e">
        <f>I40519/(INDEX(Installed_Capacity!$H$15:$S$20,MATCH(Source_Data!B40519,Installed_Capacity!$G$15:$G$20,0),MATCH(Source_Data!C40519,Installed_Capacity!$H$14:$S$14,0)))</f>
        <v>#DIV/0!</v>
      </c>
      <c r="L40519" s="21"/>
      <c r="M40519" s="2"/>
    </row>
    <row r="40520" spans="1:13" x14ac:dyDescent="0.25">
      <c r="A40520" s="17">
        <v>44424</v>
      </c>
      <c r="B40520" s="19">
        <v>2021</v>
      </c>
      <c r="C40520" s="19">
        <v>8</v>
      </c>
      <c r="D40520" s="19">
        <v>16</v>
      </c>
      <c r="E40520" s="19">
        <v>6</v>
      </c>
      <c r="F40520" s="40">
        <v>25716.4725</v>
      </c>
      <c r="G40520" s="35">
        <f t="shared" si="633"/>
        <v>42720.086810000001</v>
      </c>
      <c r="H40520" s="27">
        <v>402.50785522000001</v>
      </c>
      <c r="I40520" s="28">
        <v>0</v>
      </c>
      <c r="J40520" s="28">
        <f>H40520/(INDEX(Installed_Capacity!$H$6:$S$11,MATCH(Source_Data!B40520,Installed_Capacity!$G$6:$G$11,0),MATCH(Source_Data!C40520,Installed_Capacity!$H$5:$S$5,0)))</f>
        <v>0.35153524473362446</v>
      </c>
      <c r="K40520" s="29" t="e">
        <f>I40520/(INDEX(Installed_Capacity!$H$15:$S$20,MATCH(Source_Data!B40520,Installed_Capacity!$G$15:$G$20,0),MATCH(Source_Data!C40520,Installed_Capacity!$H$14:$S$14,0)))</f>
        <v>#DIV/0!</v>
      </c>
      <c r="L40520" s="21"/>
      <c r="M40520" s="2"/>
    </row>
    <row r="40521" spans="1:13" x14ac:dyDescent="0.25">
      <c r="A40521" s="17">
        <v>44424</v>
      </c>
      <c r="B40521" s="19">
        <v>2021</v>
      </c>
      <c r="C40521" s="19">
        <v>8</v>
      </c>
      <c r="D40521" s="19">
        <v>16</v>
      </c>
      <c r="E40521" s="19">
        <v>7</v>
      </c>
      <c r="F40521" s="40">
        <v>27235.713049999998</v>
      </c>
      <c r="G40521" s="35">
        <f t="shared" si="633"/>
        <v>42720.086810000001</v>
      </c>
      <c r="H40521" s="27">
        <v>352.38061723999999</v>
      </c>
      <c r="I40521" s="28">
        <v>0</v>
      </c>
      <c r="J40521" s="28">
        <f>H40521/(INDEX(Installed_Capacity!$H$6:$S$11,MATCH(Source_Data!B40521,Installed_Capacity!$G$6:$G$11,0),MATCH(Source_Data!C40521,Installed_Capacity!$H$5:$S$5,0)))</f>
        <v>0.30775599758951966</v>
      </c>
      <c r="K40521" s="29" t="e">
        <f>I40521/(INDEX(Installed_Capacity!$H$15:$S$20,MATCH(Source_Data!B40521,Installed_Capacity!$G$15:$G$20,0),MATCH(Source_Data!C40521,Installed_Capacity!$H$14:$S$14,0)))</f>
        <v>#DIV/0!</v>
      </c>
      <c r="L40521" s="21"/>
      <c r="M40521" s="2"/>
    </row>
    <row r="40522" spans="1:13" x14ac:dyDescent="0.25">
      <c r="A40522" s="17">
        <v>44424</v>
      </c>
      <c r="B40522" s="19">
        <v>2021</v>
      </c>
      <c r="C40522" s="19">
        <v>8</v>
      </c>
      <c r="D40522" s="19">
        <v>16</v>
      </c>
      <c r="E40522" s="19">
        <v>8</v>
      </c>
      <c r="F40522" s="40">
        <v>29232.694739999999</v>
      </c>
      <c r="G40522" s="35">
        <f t="shared" si="633"/>
        <v>42720.086810000001</v>
      </c>
      <c r="H40522" s="27">
        <v>268.819251802</v>
      </c>
      <c r="I40522" s="28">
        <v>0</v>
      </c>
      <c r="J40522" s="28">
        <f>H40522/(INDEX(Installed_Capacity!$H$6:$S$11,MATCH(Source_Data!B40522,Installed_Capacity!$G$6:$G$11,0),MATCH(Source_Data!C40522,Installed_Capacity!$H$5:$S$5,0)))</f>
        <v>0.23477663912838428</v>
      </c>
      <c r="K40522" s="29" t="e">
        <f>I40522/(INDEX(Installed_Capacity!$H$15:$S$20,MATCH(Source_Data!B40522,Installed_Capacity!$G$15:$G$20,0),MATCH(Source_Data!C40522,Installed_Capacity!$H$14:$S$14,0)))</f>
        <v>#DIV/0!</v>
      </c>
      <c r="L40522" s="21"/>
      <c r="M40522" s="2"/>
    </row>
    <row r="40523" spans="1:13" x14ac:dyDescent="0.25">
      <c r="A40523" s="17">
        <v>44424</v>
      </c>
      <c r="B40523" s="19">
        <v>2021</v>
      </c>
      <c r="C40523" s="19">
        <v>8</v>
      </c>
      <c r="D40523" s="19">
        <v>16</v>
      </c>
      <c r="E40523" s="19">
        <v>9</v>
      </c>
      <c r="F40523" s="40">
        <v>30894.250499999998</v>
      </c>
      <c r="G40523" s="35">
        <f t="shared" si="633"/>
        <v>42720.086810000001</v>
      </c>
      <c r="H40523" s="27">
        <v>205.715482482</v>
      </c>
      <c r="I40523" s="28">
        <v>0</v>
      </c>
      <c r="J40523" s="28">
        <f>H40523/(INDEX(Installed_Capacity!$H$6:$S$11,MATCH(Source_Data!B40523,Installed_Capacity!$G$6:$G$11,0),MATCH(Source_Data!C40523,Installed_Capacity!$H$5:$S$5,0)))</f>
        <v>0.17966417684017466</v>
      </c>
      <c r="K40523" s="29" t="e">
        <f>I40523/(INDEX(Installed_Capacity!$H$15:$S$20,MATCH(Source_Data!B40523,Installed_Capacity!$G$15:$G$20,0),MATCH(Source_Data!C40523,Installed_Capacity!$H$14:$S$14,0)))</f>
        <v>#DIV/0!</v>
      </c>
      <c r="L40523" s="21"/>
      <c r="M40523" s="2"/>
    </row>
    <row r="40524" spans="1:13" x14ac:dyDescent="0.25">
      <c r="A40524" s="17">
        <v>44424</v>
      </c>
      <c r="B40524" s="19">
        <v>2021</v>
      </c>
      <c r="C40524" s="19">
        <v>8</v>
      </c>
      <c r="D40524" s="19">
        <v>16</v>
      </c>
      <c r="E40524" s="19">
        <v>10</v>
      </c>
      <c r="F40524" s="40">
        <v>32042.52349</v>
      </c>
      <c r="G40524" s="35">
        <f t="shared" si="633"/>
        <v>42720.086810000001</v>
      </c>
      <c r="H40524" s="27">
        <v>149.25508164999999</v>
      </c>
      <c r="I40524" s="28">
        <v>0</v>
      </c>
      <c r="J40524" s="28">
        <f>H40524/(INDEX(Installed_Capacity!$H$6:$S$11,MATCH(Source_Data!B40524,Installed_Capacity!$G$6:$G$11,0),MATCH(Source_Data!C40524,Installed_Capacity!$H$5:$S$5,0)))</f>
        <v>0.13035378310043669</v>
      </c>
      <c r="K40524" s="29" t="e">
        <f>I40524/(INDEX(Installed_Capacity!$H$15:$S$20,MATCH(Source_Data!B40524,Installed_Capacity!$G$15:$G$20,0),MATCH(Source_Data!C40524,Installed_Capacity!$H$14:$S$14,0)))</f>
        <v>#DIV/0!</v>
      </c>
      <c r="L40524" s="21"/>
      <c r="M40524" s="2"/>
    </row>
    <row r="40525" spans="1:13" x14ac:dyDescent="0.25">
      <c r="A40525" s="17">
        <v>44424</v>
      </c>
      <c r="B40525" s="19">
        <v>2021</v>
      </c>
      <c r="C40525" s="19">
        <v>8</v>
      </c>
      <c r="D40525" s="19">
        <v>16</v>
      </c>
      <c r="E40525" s="19">
        <v>11</v>
      </c>
      <c r="F40525" s="40">
        <v>32561.304220000002</v>
      </c>
      <c r="G40525" s="35">
        <f t="shared" si="633"/>
        <v>42720.086810000001</v>
      </c>
      <c r="H40525" s="27">
        <v>150.611952</v>
      </c>
      <c r="I40525" s="28">
        <v>0</v>
      </c>
      <c r="J40525" s="28">
        <f>H40525/(INDEX(Installed_Capacity!$H$6:$S$11,MATCH(Source_Data!B40525,Installed_Capacity!$G$6:$G$11,0),MATCH(Source_Data!C40525,Installed_Capacity!$H$5:$S$5,0)))</f>
        <v>0.13153882270742359</v>
      </c>
      <c r="K40525" s="29" t="e">
        <f>I40525/(INDEX(Installed_Capacity!$H$15:$S$20,MATCH(Source_Data!B40525,Installed_Capacity!$G$15:$G$20,0),MATCH(Source_Data!C40525,Installed_Capacity!$H$14:$S$14,0)))</f>
        <v>#DIV/0!</v>
      </c>
      <c r="L40525" s="21"/>
      <c r="M40525" s="2"/>
    </row>
    <row r="40526" spans="1:13" x14ac:dyDescent="0.25">
      <c r="A40526" s="17">
        <v>44424</v>
      </c>
      <c r="B40526" s="19">
        <v>2021</v>
      </c>
      <c r="C40526" s="19">
        <v>8</v>
      </c>
      <c r="D40526" s="19">
        <v>16</v>
      </c>
      <c r="E40526" s="19">
        <v>12</v>
      </c>
      <c r="F40526" s="40">
        <v>33989.965230000002</v>
      </c>
      <c r="G40526" s="35">
        <f t="shared" si="633"/>
        <v>42720.086810000001</v>
      </c>
      <c r="H40526" s="27">
        <v>128.50029162999999</v>
      </c>
      <c r="I40526" s="28">
        <v>0</v>
      </c>
      <c r="J40526" s="28">
        <f>H40526/(INDEX(Installed_Capacity!$H$6:$S$11,MATCH(Source_Data!B40526,Installed_Capacity!$G$6:$G$11,0),MATCH(Source_Data!C40526,Installed_Capacity!$H$5:$S$5,0)))</f>
        <v>0.11222732893449781</v>
      </c>
      <c r="K40526" s="29" t="e">
        <f>I40526/(INDEX(Installed_Capacity!$H$15:$S$20,MATCH(Source_Data!B40526,Installed_Capacity!$G$15:$G$20,0),MATCH(Source_Data!C40526,Installed_Capacity!$H$14:$S$14,0)))</f>
        <v>#DIV/0!</v>
      </c>
      <c r="L40526" s="21"/>
      <c r="M40526" s="2"/>
    </row>
    <row r="40527" spans="1:13" x14ac:dyDescent="0.25">
      <c r="A40527" s="17">
        <v>44424</v>
      </c>
      <c r="B40527" s="19">
        <v>2021</v>
      </c>
      <c r="C40527" s="19">
        <v>8</v>
      </c>
      <c r="D40527" s="19">
        <v>16</v>
      </c>
      <c r="E40527" s="19">
        <v>13</v>
      </c>
      <c r="F40527" s="40">
        <v>35803.089480000002</v>
      </c>
      <c r="G40527" s="35">
        <f t="shared" si="633"/>
        <v>42720.086810000001</v>
      </c>
      <c r="H40527" s="27">
        <v>130.97610789800001</v>
      </c>
      <c r="I40527" s="28">
        <v>0</v>
      </c>
      <c r="J40527" s="28">
        <f>H40527/(INDEX(Installed_Capacity!$H$6:$S$11,MATCH(Source_Data!B40527,Installed_Capacity!$G$6:$G$11,0),MATCH(Source_Data!C40527,Installed_Capacity!$H$5:$S$5,0)))</f>
        <v>0.11438961388471616</v>
      </c>
      <c r="K40527" s="29" t="e">
        <f>I40527/(INDEX(Installed_Capacity!$H$15:$S$20,MATCH(Source_Data!B40527,Installed_Capacity!$G$15:$G$20,0),MATCH(Source_Data!C40527,Installed_Capacity!$H$14:$S$14,0)))</f>
        <v>#DIV/0!</v>
      </c>
      <c r="L40527" s="21"/>
      <c r="M40527" s="2"/>
    </row>
    <row r="40528" spans="1:13" x14ac:dyDescent="0.25">
      <c r="A40528" s="17">
        <v>44424</v>
      </c>
      <c r="B40528" s="19">
        <v>2021</v>
      </c>
      <c r="C40528" s="19">
        <v>8</v>
      </c>
      <c r="D40528" s="19">
        <v>16</v>
      </c>
      <c r="E40528" s="19">
        <v>14</v>
      </c>
      <c r="F40528" s="40">
        <v>37815.07359</v>
      </c>
      <c r="G40528" s="35">
        <f t="shared" si="633"/>
        <v>42720.086810000001</v>
      </c>
      <c r="H40528" s="27">
        <v>313.69781581699999</v>
      </c>
      <c r="I40528" s="28">
        <v>0</v>
      </c>
      <c r="J40528" s="28">
        <f>H40528/(INDEX(Installed_Capacity!$H$6:$S$11,MATCH(Source_Data!B40528,Installed_Capacity!$G$6:$G$11,0),MATCH(Source_Data!C40528,Installed_Capacity!$H$5:$S$5,0)))</f>
        <v>0.27397189154323143</v>
      </c>
      <c r="K40528" s="29" t="e">
        <f>I40528/(INDEX(Installed_Capacity!$H$15:$S$20,MATCH(Source_Data!B40528,Installed_Capacity!$G$15:$G$20,0),MATCH(Source_Data!C40528,Installed_Capacity!$H$14:$S$14,0)))</f>
        <v>#DIV/0!</v>
      </c>
      <c r="L40528" s="21"/>
      <c r="M40528" s="2"/>
    </row>
    <row r="40529" spans="1:13" x14ac:dyDescent="0.25">
      <c r="A40529" s="17">
        <v>44424</v>
      </c>
      <c r="B40529" s="19">
        <v>2021</v>
      </c>
      <c r="C40529" s="19">
        <v>8</v>
      </c>
      <c r="D40529" s="19">
        <v>16</v>
      </c>
      <c r="E40529" s="19">
        <v>15</v>
      </c>
      <c r="F40529" s="40">
        <v>39767.010929999997</v>
      </c>
      <c r="G40529" s="35">
        <f t="shared" si="633"/>
        <v>42720.086810000001</v>
      </c>
      <c r="H40529" s="27">
        <v>347.63205055999998</v>
      </c>
      <c r="I40529" s="28">
        <v>0</v>
      </c>
      <c r="J40529" s="28">
        <f>H40529/(INDEX(Installed_Capacity!$H$6:$S$11,MATCH(Source_Data!B40529,Installed_Capacity!$G$6:$G$11,0),MATCH(Source_Data!C40529,Installed_Capacity!$H$5:$S$5,0)))</f>
        <v>0.3036087777816594</v>
      </c>
      <c r="K40529" s="29" t="e">
        <f>I40529/(INDEX(Installed_Capacity!$H$15:$S$20,MATCH(Source_Data!B40529,Installed_Capacity!$G$15:$G$20,0),MATCH(Source_Data!C40529,Installed_Capacity!$H$14:$S$14,0)))</f>
        <v>#DIV/0!</v>
      </c>
      <c r="L40529" s="21"/>
      <c r="M40529" s="2"/>
    </row>
    <row r="40530" spans="1:13" x14ac:dyDescent="0.25">
      <c r="A40530" s="17">
        <v>44424</v>
      </c>
      <c r="B40530" s="19">
        <v>2021</v>
      </c>
      <c r="C40530" s="19">
        <v>8</v>
      </c>
      <c r="D40530" s="19">
        <v>16</v>
      </c>
      <c r="E40530" s="19">
        <v>16</v>
      </c>
      <c r="F40530" s="40">
        <v>41394.5697</v>
      </c>
      <c r="G40530" s="35">
        <f t="shared" si="633"/>
        <v>42720.086810000001</v>
      </c>
      <c r="H40530" s="27">
        <v>289.006689376</v>
      </c>
      <c r="I40530" s="28">
        <v>0</v>
      </c>
      <c r="J40530" s="28">
        <f>H40530/(INDEX(Installed_Capacity!$H$6:$S$11,MATCH(Source_Data!B40530,Installed_Capacity!$G$6:$G$11,0),MATCH(Source_Data!C40530,Installed_Capacity!$H$5:$S$5,0)))</f>
        <v>0.25240758897467247</v>
      </c>
      <c r="K40530" s="29" t="e">
        <f>I40530/(INDEX(Installed_Capacity!$H$15:$S$20,MATCH(Source_Data!B40530,Installed_Capacity!$G$15:$G$20,0),MATCH(Source_Data!C40530,Installed_Capacity!$H$14:$S$14,0)))</f>
        <v>#DIV/0!</v>
      </c>
      <c r="L40530" s="21"/>
      <c r="M40530" s="2"/>
    </row>
    <row r="40531" spans="1:13" x14ac:dyDescent="0.25">
      <c r="A40531" s="17">
        <v>44424</v>
      </c>
      <c r="B40531" s="19">
        <v>2021</v>
      </c>
      <c r="C40531" s="19">
        <v>8</v>
      </c>
      <c r="D40531" s="19">
        <v>16</v>
      </c>
      <c r="E40531" s="19">
        <v>17</v>
      </c>
      <c r="F40531" s="40">
        <v>42386.505239999999</v>
      </c>
      <c r="G40531" s="35">
        <f t="shared" si="633"/>
        <v>42720.086810000001</v>
      </c>
      <c r="H40531" s="27">
        <v>511.60020040500001</v>
      </c>
      <c r="I40531" s="28">
        <v>0</v>
      </c>
      <c r="J40531" s="28">
        <f>H40531/(INDEX(Installed_Capacity!$H$6:$S$11,MATCH(Source_Data!B40531,Installed_Capacity!$G$6:$G$11,0),MATCH(Source_Data!C40531,Installed_Capacity!$H$5:$S$5,0)))</f>
        <v>0.44681240210043671</v>
      </c>
      <c r="K40531" s="29" t="e">
        <f>I40531/(INDEX(Installed_Capacity!$H$15:$S$20,MATCH(Source_Data!B40531,Installed_Capacity!$G$15:$G$20,0),MATCH(Source_Data!C40531,Installed_Capacity!$H$14:$S$14,0)))</f>
        <v>#DIV/0!</v>
      </c>
      <c r="L40531" s="21"/>
      <c r="M40531" s="2"/>
    </row>
    <row r="40532" spans="1:13" x14ac:dyDescent="0.25">
      <c r="A40532" s="17">
        <v>44424</v>
      </c>
      <c r="B40532" s="19">
        <v>2021</v>
      </c>
      <c r="C40532" s="19">
        <v>8</v>
      </c>
      <c r="D40532" s="19">
        <v>16</v>
      </c>
      <c r="E40532" s="19">
        <v>18</v>
      </c>
      <c r="F40532" s="40">
        <v>42720.086810000001</v>
      </c>
      <c r="G40532" s="35">
        <f t="shared" si="633"/>
        <v>42720.086810000001</v>
      </c>
      <c r="H40532" s="27">
        <v>546.07880354899999</v>
      </c>
      <c r="I40532" s="28">
        <v>0</v>
      </c>
      <c r="J40532" s="28">
        <f>H40532/(INDEX(Installed_Capacity!$H$6:$S$11,MATCH(Source_Data!B40532,Installed_Capacity!$G$6:$G$11,0),MATCH(Source_Data!C40532,Installed_Capacity!$H$5:$S$5,0)))</f>
        <v>0.47692471925676855</v>
      </c>
      <c r="K40532" s="29" t="e">
        <f>I40532/(INDEX(Installed_Capacity!$H$15:$S$20,MATCH(Source_Data!B40532,Installed_Capacity!$G$15:$G$20,0),MATCH(Source_Data!C40532,Installed_Capacity!$H$14:$S$14,0)))</f>
        <v>#DIV/0!</v>
      </c>
      <c r="L40532" s="21"/>
      <c r="M40532" s="2"/>
    </row>
    <row r="40533" spans="1:13" x14ac:dyDescent="0.25">
      <c r="A40533" s="17">
        <v>44424</v>
      </c>
      <c r="B40533" s="19">
        <v>2021</v>
      </c>
      <c r="C40533" s="19">
        <v>8</v>
      </c>
      <c r="D40533" s="19">
        <v>16</v>
      </c>
      <c r="E40533" s="19">
        <v>19</v>
      </c>
      <c r="F40533" s="40">
        <v>42024.745790000001</v>
      </c>
      <c r="G40533" s="35">
        <f t="shared" si="633"/>
        <v>42720.086810000001</v>
      </c>
      <c r="H40533" s="27">
        <v>536.78740341000002</v>
      </c>
      <c r="I40533" s="28">
        <v>0</v>
      </c>
      <c r="J40533" s="28">
        <f>H40533/(INDEX(Installed_Capacity!$H$6:$S$11,MATCH(Source_Data!B40533,Installed_Capacity!$G$6:$G$11,0),MATCH(Source_Data!C40533,Installed_Capacity!$H$5:$S$5,0)))</f>
        <v>0.46880995931004371</v>
      </c>
      <c r="K40533" s="29" t="e">
        <f>I40533/(INDEX(Installed_Capacity!$H$15:$S$20,MATCH(Source_Data!B40533,Installed_Capacity!$G$15:$G$20,0),MATCH(Source_Data!C40533,Installed_Capacity!$H$14:$S$14,0)))</f>
        <v>#DIV/0!</v>
      </c>
      <c r="L40533" s="21"/>
      <c r="M40533" s="2"/>
    </row>
    <row r="40534" spans="1:13" x14ac:dyDescent="0.25">
      <c r="A40534" s="17">
        <v>44424</v>
      </c>
      <c r="B40534" s="19">
        <v>2021</v>
      </c>
      <c r="C40534" s="19">
        <v>8</v>
      </c>
      <c r="D40534" s="19">
        <v>16</v>
      </c>
      <c r="E40534" s="19">
        <v>20</v>
      </c>
      <c r="F40534" s="40">
        <v>40638.787830000001</v>
      </c>
      <c r="G40534" s="35">
        <f t="shared" si="633"/>
        <v>42720.086810000001</v>
      </c>
      <c r="H40534" s="27">
        <v>637.16149440000004</v>
      </c>
      <c r="I40534" s="28">
        <v>0</v>
      </c>
      <c r="J40534" s="28">
        <f>H40534/(INDEX(Installed_Capacity!$H$6:$S$11,MATCH(Source_Data!B40534,Installed_Capacity!$G$6:$G$11,0),MATCH(Source_Data!C40534,Installed_Capacity!$H$5:$S$5,0)))</f>
        <v>0.55647292087336253</v>
      </c>
      <c r="K40534" s="29" t="e">
        <f>I40534/(INDEX(Installed_Capacity!$H$15:$S$20,MATCH(Source_Data!B40534,Installed_Capacity!$G$15:$G$20,0),MATCH(Source_Data!C40534,Installed_Capacity!$H$14:$S$14,0)))</f>
        <v>#DIV/0!</v>
      </c>
      <c r="L40534" s="21"/>
      <c r="M40534" s="2"/>
    </row>
    <row r="40535" spans="1:13" x14ac:dyDescent="0.25">
      <c r="A40535" s="17">
        <v>44424</v>
      </c>
      <c r="B40535" s="19">
        <v>2021</v>
      </c>
      <c r="C40535" s="19">
        <v>8</v>
      </c>
      <c r="D40535" s="19">
        <v>16</v>
      </c>
      <c r="E40535" s="19">
        <v>21</v>
      </c>
      <c r="F40535" s="40">
        <v>39121.63882</v>
      </c>
      <c r="G40535" s="35">
        <f t="shared" si="633"/>
        <v>42720.086810000001</v>
      </c>
      <c r="H40535" s="27">
        <v>729.29993966500001</v>
      </c>
      <c r="I40535" s="28">
        <v>0</v>
      </c>
      <c r="J40535" s="28">
        <f>H40535/(INDEX(Installed_Capacity!$H$6:$S$11,MATCH(Source_Data!B40535,Installed_Capacity!$G$6:$G$11,0),MATCH(Source_Data!C40535,Installed_Capacity!$H$5:$S$5,0)))</f>
        <v>0.6369431787467249</v>
      </c>
      <c r="K40535" s="29" t="e">
        <f>I40535/(INDEX(Installed_Capacity!$H$15:$S$20,MATCH(Source_Data!B40535,Installed_Capacity!$G$15:$G$20,0),MATCH(Source_Data!C40535,Installed_Capacity!$H$14:$S$14,0)))</f>
        <v>#DIV/0!</v>
      </c>
      <c r="L40535" s="21"/>
      <c r="M40535" s="2"/>
    </row>
    <row r="40536" spans="1:13" x14ac:dyDescent="0.25">
      <c r="A40536" s="17">
        <v>44424</v>
      </c>
      <c r="B40536" s="19">
        <v>2021</v>
      </c>
      <c r="C40536" s="19">
        <v>8</v>
      </c>
      <c r="D40536" s="19">
        <v>16</v>
      </c>
      <c r="E40536" s="19">
        <v>22</v>
      </c>
      <c r="F40536" s="40">
        <v>36960.122589999999</v>
      </c>
      <c r="G40536" s="35">
        <f t="shared" si="633"/>
        <v>42720.086810000001</v>
      </c>
      <c r="H40536" s="27">
        <v>778.58496764999995</v>
      </c>
      <c r="I40536" s="28">
        <v>0</v>
      </c>
      <c r="J40536" s="28">
        <f>H40536/(INDEX(Installed_Capacity!$H$6:$S$11,MATCH(Source_Data!B40536,Installed_Capacity!$G$6:$G$11,0),MATCH(Source_Data!C40536,Installed_Capacity!$H$5:$S$5,0)))</f>
        <v>0.67998687131004365</v>
      </c>
      <c r="K40536" s="29" t="e">
        <f>I40536/(INDEX(Installed_Capacity!$H$15:$S$20,MATCH(Source_Data!B40536,Installed_Capacity!$G$15:$G$20,0),MATCH(Source_Data!C40536,Installed_Capacity!$H$14:$S$14,0)))</f>
        <v>#DIV/0!</v>
      </c>
      <c r="L40536" s="21"/>
      <c r="M40536" s="2"/>
    </row>
    <row r="40537" spans="1:13" x14ac:dyDescent="0.25">
      <c r="A40537" s="17">
        <v>44424</v>
      </c>
      <c r="B40537" s="19">
        <v>2021</v>
      </c>
      <c r="C40537" s="19">
        <v>8</v>
      </c>
      <c r="D40537" s="19">
        <v>16</v>
      </c>
      <c r="E40537" s="19">
        <v>23</v>
      </c>
      <c r="F40537" s="40">
        <v>33719.746850000003</v>
      </c>
      <c r="G40537" s="35">
        <f t="shared" si="633"/>
        <v>42720.086810000001</v>
      </c>
      <c r="H40537" s="27">
        <v>714.16749449999998</v>
      </c>
      <c r="I40537" s="28">
        <v>0</v>
      </c>
      <c r="J40537" s="28">
        <f>H40537/(INDEX(Installed_Capacity!$H$6:$S$11,MATCH(Source_Data!B40537,Installed_Capacity!$G$6:$G$11,0),MATCH(Source_Data!C40537,Installed_Capacity!$H$5:$S$5,0)))</f>
        <v>0.62372706943231437</v>
      </c>
      <c r="K40537" s="29" t="e">
        <f>I40537/(INDEX(Installed_Capacity!$H$15:$S$20,MATCH(Source_Data!B40537,Installed_Capacity!$G$15:$G$20,0),MATCH(Source_Data!C40537,Installed_Capacity!$H$14:$S$14,0)))</f>
        <v>#DIV/0!</v>
      </c>
      <c r="L40537" s="21"/>
      <c r="M40537" s="2"/>
    </row>
    <row r="40538" spans="1:13" x14ac:dyDescent="0.25">
      <c r="A40538" s="17">
        <v>44424</v>
      </c>
      <c r="B40538" s="19">
        <v>2021</v>
      </c>
      <c r="C40538" s="19">
        <v>8</v>
      </c>
      <c r="D40538" s="19">
        <v>16</v>
      </c>
      <c r="E40538" s="19">
        <v>24</v>
      </c>
      <c r="F40538" s="40">
        <v>30773.460770000002</v>
      </c>
      <c r="G40538" s="35">
        <f t="shared" si="633"/>
        <v>42720.086810000001</v>
      </c>
      <c r="H40538" s="27">
        <v>551.97607066</v>
      </c>
      <c r="I40538" s="28">
        <v>0</v>
      </c>
      <c r="J40538" s="28">
        <f>H40538/(INDEX(Installed_Capacity!$H$6:$S$11,MATCH(Source_Data!B40538,Installed_Capacity!$G$6:$G$11,0),MATCH(Source_Data!C40538,Installed_Capacity!$H$5:$S$5,0)))</f>
        <v>0.48207517088209606</v>
      </c>
      <c r="K40538" s="29" t="e">
        <f>I40538/(INDEX(Installed_Capacity!$H$15:$S$20,MATCH(Source_Data!B40538,Installed_Capacity!$G$15:$G$20,0),MATCH(Source_Data!C40538,Installed_Capacity!$H$14:$S$14,0)))</f>
        <v>#DIV/0!</v>
      </c>
      <c r="L40538" s="21"/>
      <c r="M40538" s="2"/>
    </row>
    <row r="40539" spans="1:13" x14ac:dyDescent="0.25">
      <c r="A40539" s="17">
        <v>44425</v>
      </c>
      <c r="B40539" s="19">
        <v>2021</v>
      </c>
      <c r="C40539" s="19">
        <v>8</v>
      </c>
      <c r="D40539" s="19">
        <v>17</v>
      </c>
      <c r="E40539" s="19">
        <v>1</v>
      </c>
      <c r="F40539" s="40">
        <v>28804.732029999999</v>
      </c>
      <c r="G40539" s="35">
        <f t="shared" si="633"/>
        <v>38955.111779999999</v>
      </c>
      <c r="H40539" s="27">
        <v>430.00993155999998</v>
      </c>
      <c r="I40539" s="28">
        <v>0</v>
      </c>
      <c r="J40539" s="28">
        <f>H40539/(INDEX(Installed_Capacity!$H$6:$S$11,MATCH(Source_Data!B40539,Installed_Capacity!$G$6:$G$11,0),MATCH(Source_Data!C40539,Installed_Capacity!$H$5:$S$5,0)))</f>
        <v>0.37555452537991263</v>
      </c>
      <c r="K40539" s="29" t="e">
        <f>I40539/(INDEX(Installed_Capacity!$H$15:$S$20,MATCH(Source_Data!B40539,Installed_Capacity!$G$15:$G$20,0),MATCH(Source_Data!C40539,Installed_Capacity!$H$14:$S$14,0)))</f>
        <v>#DIV/0!</v>
      </c>
      <c r="L40539" s="21"/>
      <c r="M40539" s="2"/>
    </row>
    <row r="40540" spans="1:13" x14ac:dyDescent="0.25">
      <c r="A40540" s="17">
        <v>44425</v>
      </c>
      <c r="B40540" s="19">
        <v>2021</v>
      </c>
      <c r="C40540" s="19">
        <v>8</v>
      </c>
      <c r="D40540" s="19">
        <v>17</v>
      </c>
      <c r="E40540" s="19">
        <v>2</v>
      </c>
      <c r="F40540" s="40">
        <v>27175.401460000001</v>
      </c>
      <c r="G40540" s="35">
        <f t="shared" si="633"/>
        <v>38955.111779999999</v>
      </c>
      <c r="H40540" s="27">
        <v>365.389167155</v>
      </c>
      <c r="I40540" s="28">
        <v>0</v>
      </c>
      <c r="J40540" s="28">
        <f>H40540/(INDEX(Installed_Capacity!$H$6:$S$11,MATCH(Source_Data!B40540,Installed_Capacity!$G$6:$G$11,0),MATCH(Source_Data!C40540,Installed_Capacity!$H$5:$S$5,0)))</f>
        <v>0.31911717655458516</v>
      </c>
      <c r="K40540" s="29" t="e">
        <f>I40540/(INDEX(Installed_Capacity!$H$15:$S$20,MATCH(Source_Data!B40540,Installed_Capacity!$G$15:$G$20,0),MATCH(Source_Data!C40540,Installed_Capacity!$H$14:$S$14,0)))</f>
        <v>#DIV/0!</v>
      </c>
      <c r="L40540" s="21"/>
      <c r="M40540" s="2"/>
    </row>
    <row r="40541" spans="1:13" x14ac:dyDescent="0.25">
      <c r="A40541" s="17">
        <v>44425</v>
      </c>
      <c r="B40541" s="19">
        <v>2021</v>
      </c>
      <c r="C40541" s="19">
        <v>8</v>
      </c>
      <c r="D40541" s="19">
        <v>17</v>
      </c>
      <c r="E40541" s="19">
        <v>3</v>
      </c>
      <c r="F40541" s="40">
        <v>26262.845819999999</v>
      </c>
      <c r="G40541" s="35">
        <f t="shared" si="633"/>
        <v>38955.111779999999</v>
      </c>
      <c r="H40541" s="27">
        <v>340.986363977</v>
      </c>
      <c r="I40541" s="28">
        <v>0</v>
      </c>
      <c r="J40541" s="28">
        <f>H40541/(INDEX(Installed_Capacity!$H$6:$S$11,MATCH(Source_Data!B40541,Installed_Capacity!$G$6:$G$11,0),MATCH(Source_Data!C40541,Installed_Capacity!$H$5:$S$5,0)))</f>
        <v>0.29780468469606985</v>
      </c>
      <c r="K40541" s="29" t="e">
        <f>I40541/(INDEX(Installed_Capacity!$H$15:$S$20,MATCH(Source_Data!B40541,Installed_Capacity!$G$15:$G$20,0),MATCH(Source_Data!C40541,Installed_Capacity!$H$14:$S$14,0)))</f>
        <v>#DIV/0!</v>
      </c>
      <c r="L40541" s="21"/>
      <c r="M40541" s="2"/>
    </row>
    <row r="40542" spans="1:13" x14ac:dyDescent="0.25">
      <c r="A40542" s="17">
        <v>44425</v>
      </c>
      <c r="B40542" s="19">
        <v>2021</v>
      </c>
      <c r="C40542" s="19">
        <v>8</v>
      </c>
      <c r="D40542" s="19">
        <v>17</v>
      </c>
      <c r="E40542" s="19">
        <v>4</v>
      </c>
      <c r="F40542" s="40">
        <v>25347.674920000001</v>
      </c>
      <c r="G40542" s="35">
        <f t="shared" si="633"/>
        <v>38955.111779999999</v>
      </c>
      <c r="H40542" s="27">
        <v>338.00000055100003</v>
      </c>
      <c r="I40542" s="28">
        <v>0</v>
      </c>
      <c r="J40542" s="28">
        <f>H40542/(INDEX(Installed_Capacity!$H$6:$S$11,MATCH(Source_Data!B40542,Installed_Capacity!$G$6:$G$11,0),MATCH(Source_Data!C40542,Installed_Capacity!$H$5:$S$5,0)))</f>
        <v>0.29519650703144107</v>
      </c>
      <c r="K40542" s="29" t="e">
        <f>I40542/(INDEX(Installed_Capacity!$H$15:$S$20,MATCH(Source_Data!B40542,Installed_Capacity!$G$15:$G$20,0),MATCH(Source_Data!C40542,Installed_Capacity!$H$14:$S$14,0)))</f>
        <v>#DIV/0!</v>
      </c>
      <c r="L40542" s="21"/>
      <c r="M40542" s="2"/>
    </row>
    <row r="40543" spans="1:13" x14ac:dyDescent="0.25">
      <c r="A40543" s="17">
        <v>44425</v>
      </c>
      <c r="B40543" s="19">
        <v>2021</v>
      </c>
      <c r="C40543" s="19">
        <v>8</v>
      </c>
      <c r="D40543" s="19">
        <v>17</v>
      </c>
      <c r="E40543" s="19">
        <v>5</v>
      </c>
      <c r="F40543" s="40">
        <v>25294.244149999999</v>
      </c>
      <c r="G40543" s="35">
        <f t="shared" si="633"/>
        <v>38955.111779999999</v>
      </c>
      <c r="H40543" s="27">
        <v>338.99999969499999</v>
      </c>
      <c r="I40543" s="28">
        <v>0</v>
      </c>
      <c r="J40543" s="28">
        <f>H40543/(INDEX(Installed_Capacity!$H$6:$S$11,MATCH(Source_Data!B40543,Installed_Capacity!$G$6:$G$11,0),MATCH(Source_Data!C40543,Installed_Capacity!$H$5:$S$5,0)))</f>
        <v>0.29606986872925761</v>
      </c>
      <c r="K40543" s="29" t="e">
        <f>I40543/(INDEX(Installed_Capacity!$H$15:$S$20,MATCH(Source_Data!B40543,Installed_Capacity!$G$15:$G$20,0),MATCH(Source_Data!C40543,Installed_Capacity!$H$14:$S$14,0)))</f>
        <v>#DIV/0!</v>
      </c>
      <c r="L40543" s="21"/>
      <c r="M40543" s="2"/>
    </row>
    <row r="40544" spans="1:13" x14ac:dyDescent="0.25">
      <c r="A40544" s="17">
        <v>44425</v>
      </c>
      <c r="B40544" s="19">
        <v>2021</v>
      </c>
      <c r="C40544" s="19">
        <v>8</v>
      </c>
      <c r="D40544" s="19">
        <v>17</v>
      </c>
      <c r="E40544" s="19">
        <v>6</v>
      </c>
      <c r="F40544" s="40">
        <v>26280.61405</v>
      </c>
      <c r="G40544" s="35">
        <f t="shared" si="633"/>
        <v>38955.111779999999</v>
      </c>
      <c r="H40544" s="27">
        <v>339.00461304700002</v>
      </c>
      <c r="I40544" s="28">
        <v>0</v>
      </c>
      <c r="J40544" s="28">
        <f>H40544/(INDEX(Installed_Capacity!$H$6:$S$11,MATCH(Source_Data!B40544,Installed_Capacity!$G$6:$G$11,0),MATCH(Source_Data!C40544,Installed_Capacity!$H$5:$S$5,0)))</f>
        <v>0.29607389785764193</v>
      </c>
      <c r="K40544" s="29" t="e">
        <f>I40544/(INDEX(Installed_Capacity!$H$15:$S$20,MATCH(Source_Data!B40544,Installed_Capacity!$G$15:$G$20,0),MATCH(Source_Data!C40544,Installed_Capacity!$H$14:$S$14,0)))</f>
        <v>#DIV/0!</v>
      </c>
      <c r="L40544" s="21"/>
      <c r="M40544" s="2"/>
    </row>
    <row r="40545" spans="1:13" x14ac:dyDescent="0.25">
      <c r="A40545" s="17">
        <v>44425</v>
      </c>
      <c r="B40545" s="19">
        <v>2021</v>
      </c>
      <c r="C40545" s="19">
        <v>8</v>
      </c>
      <c r="D40545" s="19">
        <v>17</v>
      </c>
      <c r="E40545" s="19">
        <v>7</v>
      </c>
      <c r="F40545" s="40">
        <v>27610.983230000002</v>
      </c>
      <c r="G40545" s="35">
        <f t="shared" si="633"/>
        <v>38955.111779999999</v>
      </c>
      <c r="H40545" s="27">
        <v>355.41412052200002</v>
      </c>
      <c r="I40545" s="28">
        <v>0</v>
      </c>
      <c r="J40545" s="28">
        <f>H40545/(INDEX(Installed_Capacity!$H$6:$S$11,MATCH(Source_Data!B40545,Installed_Capacity!$G$6:$G$11,0),MATCH(Source_Data!C40545,Installed_Capacity!$H$5:$S$5,0)))</f>
        <v>0.31040534543406118</v>
      </c>
      <c r="K40545" s="29" t="e">
        <f>I40545/(INDEX(Installed_Capacity!$H$15:$S$20,MATCH(Source_Data!B40545,Installed_Capacity!$G$15:$G$20,0),MATCH(Source_Data!C40545,Installed_Capacity!$H$14:$S$14,0)))</f>
        <v>#DIV/0!</v>
      </c>
      <c r="L40545" s="21"/>
      <c r="M40545" s="2"/>
    </row>
    <row r="40546" spans="1:13" x14ac:dyDescent="0.25">
      <c r="A40546" s="17">
        <v>44425</v>
      </c>
      <c r="B40546" s="19">
        <v>2021</v>
      </c>
      <c r="C40546" s="19">
        <v>8</v>
      </c>
      <c r="D40546" s="19">
        <v>17</v>
      </c>
      <c r="E40546" s="19">
        <v>8</v>
      </c>
      <c r="F40546" s="40">
        <v>28808.506519999999</v>
      </c>
      <c r="G40546" s="35">
        <f t="shared" si="633"/>
        <v>38955.111779999999</v>
      </c>
      <c r="H40546" s="27">
        <v>361.71715551300002</v>
      </c>
      <c r="I40546" s="28">
        <v>0</v>
      </c>
      <c r="J40546" s="28">
        <f>H40546/(INDEX(Installed_Capacity!$H$6:$S$11,MATCH(Source_Data!B40546,Installed_Capacity!$G$6:$G$11,0),MATCH(Source_Data!C40546,Installed_Capacity!$H$5:$S$5,0)))</f>
        <v>0.31591017948733624</v>
      </c>
      <c r="K40546" s="29" t="e">
        <f>I40546/(INDEX(Installed_Capacity!$H$15:$S$20,MATCH(Source_Data!B40546,Installed_Capacity!$G$15:$G$20,0),MATCH(Source_Data!C40546,Installed_Capacity!$H$14:$S$14,0)))</f>
        <v>#DIV/0!</v>
      </c>
      <c r="L40546" s="21"/>
      <c r="M40546" s="2"/>
    </row>
    <row r="40547" spans="1:13" x14ac:dyDescent="0.25">
      <c r="A40547" s="17">
        <v>44425</v>
      </c>
      <c r="B40547" s="19">
        <v>2021</v>
      </c>
      <c r="C40547" s="19">
        <v>8</v>
      </c>
      <c r="D40547" s="19">
        <v>17</v>
      </c>
      <c r="E40547" s="19">
        <v>9</v>
      </c>
      <c r="F40547" s="40">
        <v>30200.534439999999</v>
      </c>
      <c r="G40547" s="35">
        <f t="shared" si="633"/>
        <v>38955.111779999999</v>
      </c>
      <c r="H40547" s="27">
        <v>372.02343154099998</v>
      </c>
      <c r="I40547" s="28">
        <v>0</v>
      </c>
      <c r="J40547" s="28">
        <f>H40547/(INDEX(Installed_Capacity!$H$6:$S$11,MATCH(Source_Data!B40547,Installed_Capacity!$G$6:$G$11,0),MATCH(Source_Data!C40547,Installed_Capacity!$H$5:$S$5,0)))</f>
        <v>0.32491129392227075</v>
      </c>
      <c r="K40547" s="29" t="e">
        <f>I40547/(INDEX(Installed_Capacity!$H$15:$S$20,MATCH(Source_Data!B40547,Installed_Capacity!$G$15:$G$20,0),MATCH(Source_Data!C40547,Installed_Capacity!$H$14:$S$14,0)))</f>
        <v>#DIV/0!</v>
      </c>
      <c r="L40547" s="21"/>
      <c r="M40547" s="2"/>
    </row>
    <row r="40548" spans="1:13" x14ac:dyDescent="0.25">
      <c r="A40548" s="17">
        <v>44425</v>
      </c>
      <c r="B40548" s="19">
        <v>2021</v>
      </c>
      <c r="C40548" s="19">
        <v>8</v>
      </c>
      <c r="D40548" s="19">
        <v>17</v>
      </c>
      <c r="E40548" s="19">
        <v>10</v>
      </c>
      <c r="F40548" s="40">
        <v>31106.08123</v>
      </c>
      <c r="G40548" s="35">
        <f t="shared" si="633"/>
        <v>38955.111779999999</v>
      </c>
      <c r="H40548" s="27">
        <v>380.000791064</v>
      </c>
      <c r="I40548" s="28">
        <v>0</v>
      </c>
      <c r="J40548" s="28">
        <f>H40548/(INDEX(Installed_Capacity!$H$6:$S$11,MATCH(Source_Data!B40548,Installed_Capacity!$G$6:$G$11,0),MATCH(Source_Data!C40548,Installed_Capacity!$H$5:$S$5,0)))</f>
        <v>0.33187842014323143</v>
      </c>
      <c r="K40548" s="29" t="e">
        <f>I40548/(INDEX(Installed_Capacity!$H$15:$S$20,MATCH(Source_Data!B40548,Installed_Capacity!$G$15:$G$20,0),MATCH(Source_Data!C40548,Installed_Capacity!$H$14:$S$14,0)))</f>
        <v>#DIV/0!</v>
      </c>
      <c r="L40548" s="21"/>
      <c r="M40548" s="2"/>
    </row>
    <row r="40549" spans="1:13" x14ac:dyDescent="0.25">
      <c r="A40549" s="17">
        <v>44425</v>
      </c>
      <c r="B40549" s="19">
        <v>2021</v>
      </c>
      <c r="C40549" s="19">
        <v>8</v>
      </c>
      <c r="D40549" s="19">
        <v>17</v>
      </c>
      <c r="E40549" s="19">
        <v>11</v>
      </c>
      <c r="F40549" s="40">
        <v>31576.266319999999</v>
      </c>
      <c r="G40549" s="35">
        <f t="shared" si="633"/>
        <v>38955.111779999999</v>
      </c>
      <c r="H40549" s="27">
        <v>383.08789168999999</v>
      </c>
      <c r="I40549" s="28">
        <v>0</v>
      </c>
      <c r="J40549" s="28">
        <f>H40549/(INDEX(Installed_Capacity!$H$6:$S$11,MATCH(Source_Data!B40549,Installed_Capacity!$G$6:$G$11,0),MATCH(Source_Data!C40549,Installed_Capacity!$H$5:$S$5,0)))</f>
        <v>0.33457457789519651</v>
      </c>
      <c r="K40549" s="29" t="e">
        <f>I40549/(INDEX(Installed_Capacity!$H$15:$S$20,MATCH(Source_Data!B40549,Installed_Capacity!$G$15:$G$20,0),MATCH(Source_Data!C40549,Installed_Capacity!$H$14:$S$14,0)))</f>
        <v>#DIV/0!</v>
      </c>
      <c r="L40549" s="21"/>
      <c r="M40549" s="2"/>
    </row>
    <row r="40550" spans="1:13" x14ac:dyDescent="0.25">
      <c r="A40550" s="17">
        <v>44425</v>
      </c>
      <c r="B40550" s="19">
        <v>2021</v>
      </c>
      <c r="C40550" s="19">
        <v>8</v>
      </c>
      <c r="D40550" s="19">
        <v>17</v>
      </c>
      <c r="E40550" s="19">
        <v>12</v>
      </c>
      <c r="F40550" s="40">
        <v>32608.399549999998</v>
      </c>
      <c r="G40550" s="35">
        <f t="shared" si="633"/>
        <v>38955.111779999999</v>
      </c>
      <c r="H40550" s="27">
        <v>413.42415133999998</v>
      </c>
      <c r="I40550" s="28">
        <v>0</v>
      </c>
      <c r="J40550" s="28">
        <f>H40550/(INDEX(Installed_Capacity!$H$6:$S$11,MATCH(Source_Data!B40550,Installed_Capacity!$G$6:$G$11,0),MATCH(Source_Data!C40550,Installed_Capacity!$H$5:$S$5,0)))</f>
        <v>0.36106912780786027</v>
      </c>
      <c r="K40550" s="29" t="e">
        <f>I40550/(INDEX(Installed_Capacity!$H$15:$S$20,MATCH(Source_Data!B40550,Installed_Capacity!$G$15:$G$20,0),MATCH(Source_Data!C40550,Installed_Capacity!$H$14:$S$14,0)))</f>
        <v>#DIV/0!</v>
      </c>
      <c r="L40550" s="21"/>
      <c r="M40550" s="2"/>
    </row>
    <row r="40551" spans="1:13" x14ac:dyDescent="0.25">
      <c r="A40551" s="17">
        <v>44425</v>
      </c>
      <c r="B40551" s="19">
        <v>2021</v>
      </c>
      <c r="C40551" s="19">
        <v>8</v>
      </c>
      <c r="D40551" s="19">
        <v>17</v>
      </c>
      <c r="E40551" s="19">
        <v>13</v>
      </c>
      <c r="F40551" s="40">
        <v>33920.36174</v>
      </c>
      <c r="G40551" s="35">
        <f t="shared" si="633"/>
        <v>38955.111779999999</v>
      </c>
      <c r="H40551" s="27">
        <v>408.96126470799999</v>
      </c>
      <c r="I40551" s="28">
        <v>0</v>
      </c>
      <c r="J40551" s="28">
        <f>H40551/(INDEX(Installed_Capacity!$H$6:$S$11,MATCH(Source_Data!B40551,Installed_Capacity!$G$6:$G$11,0),MATCH(Source_Data!C40551,Installed_Capacity!$H$5:$S$5,0)))</f>
        <v>0.3571714102253275</v>
      </c>
      <c r="K40551" s="29" t="e">
        <f>I40551/(INDEX(Installed_Capacity!$H$15:$S$20,MATCH(Source_Data!B40551,Installed_Capacity!$G$15:$G$20,0),MATCH(Source_Data!C40551,Installed_Capacity!$H$14:$S$14,0)))</f>
        <v>#DIV/0!</v>
      </c>
      <c r="L40551" s="21"/>
      <c r="M40551" s="2"/>
    </row>
    <row r="40552" spans="1:13" x14ac:dyDescent="0.25">
      <c r="A40552" s="17">
        <v>44425</v>
      </c>
      <c r="B40552" s="19">
        <v>2021</v>
      </c>
      <c r="C40552" s="19">
        <v>8</v>
      </c>
      <c r="D40552" s="19">
        <v>17</v>
      </c>
      <c r="E40552" s="19">
        <v>14</v>
      </c>
      <c r="F40552" s="40">
        <v>34854.776510000003</v>
      </c>
      <c r="G40552" s="35">
        <f t="shared" si="633"/>
        <v>38955.111779999999</v>
      </c>
      <c r="H40552" s="27">
        <v>402.88872025000001</v>
      </c>
      <c r="I40552" s="28">
        <v>0</v>
      </c>
      <c r="J40552" s="28">
        <f>H40552/(INDEX(Installed_Capacity!$H$6:$S$11,MATCH(Source_Data!B40552,Installed_Capacity!$G$6:$G$11,0),MATCH(Source_Data!C40552,Installed_Capacity!$H$5:$S$5,0)))</f>
        <v>0.35186787794759827</v>
      </c>
      <c r="K40552" s="29" t="e">
        <f>I40552/(INDEX(Installed_Capacity!$H$15:$S$20,MATCH(Source_Data!B40552,Installed_Capacity!$G$15:$G$20,0),MATCH(Source_Data!C40552,Installed_Capacity!$H$14:$S$14,0)))</f>
        <v>#DIV/0!</v>
      </c>
      <c r="L40552" s="21"/>
      <c r="M40552" s="2"/>
    </row>
    <row r="40553" spans="1:13" x14ac:dyDescent="0.25">
      <c r="A40553" s="17">
        <v>44425</v>
      </c>
      <c r="B40553" s="19">
        <v>2021</v>
      </c>
      <c r="C40553" s="19">
        <v>8</v>
      </c>
      <c r="D40553" s="19">
        <v>17</v>
      </c>
      <c r="E40553" s="19">
        <v>15</v>
      </c>
      <c r="F40553" s="40">
        <v>36291.035989999997</v>
      </c>
      <c r="G40553" s="35">
        <f t="shared" si="633"/>
        <v>38955.111779999999</v>
      </c>
      <c r="H40553" s="27">
        <v>396.69624422999999</v>
      </c>
      <c r="I40553" s="28">
        <v>0</v>
      </c>
      <c r="J40553" s="28">
        <f>H40553/(INDEX(Installed_Capacity!$H$6:$S$11,MATCH(Source_Data!B40553,Installed_Capacity!$G$6:$G$11,0),MATCH(Source_Data!C40553,Installed_Capacity!$H$5:$S$5,0)))</f>
        <v>0.34645960194759823</v>
      </c>
      <c r="K40553" s="29" t="e">
        <f>I40553/(INDEX(Installed_Capacity!$H$15:$S$20,MATCH(Source_Data!B40553,Installed_Capacity!$G$15:$G$20,0),MATCH(Source_Data!C40553,Installed_Capacity!$H$14:$S$14,0)))</f>
        <v>#DIV/0!</v>
      </c>
      <c r="L40553" s="21"/>
      <c r="M40553" s="2"/>
    </row>
    <row r="40554" spans="1:13" x14ac:dyDescent="0.25">
      <c r="A40554" s="17">
        <v>44425</v>
      </c>
      <c r="B40554" s="19">
        <v>2021</v>
      </c>
      <c r="C40554" s="19">
        <v>8</v>
      </c>
      <c r="D40554" s="19">
        <v>17</v>
      </c>
      <c r="E40554" s="19">
        <v>16</v>
      </c>
      <c r="F40554" s="40">
        <v>37778.557820000002</v>
      </c>
      <c r="G40554" s="35">
        <f t="shared" si="633"/>
        <v>38955.111779999999</v>
      </c>
      <c r="H40554" s="27">
        <v>411.07770665800001</v>
      </c>
      <c r="I40554" s="28">
        <v>0</v>
      </c>
      <c r="J40554" s="28">
        <f>H40554/(INDEX(Installed_Capacity!$H$6:$S$11,MATCH(Source_Data!B40554,Installed_Capacity!$G$6:$G$11,0),MATCH(Source_Data!C40554,Installed_Capacity!$H$5:$S$5,0)))</f>
        <v>0.35901983114235808</v>
      </c>
      <c r="K40554" s="29" t="e">
        <f>I40554/(INDEX(Installed_Capacity!$H$15:$S$20,MATCH(Source_Data!B40554,Installed_Capacity!$G$15:$G$20,0),MATCH(Source_Data!C40554,Installed_Capacity!$H$14:$S$14,0)))</f>
        <v>#DIV/0!</v>
      </c>
      <c r="L40554" s="21"/>
      <c r="M40554" s="2"/>
    </row>
    <row r="40555" spans="1:13" x14ac:dyDescent="0.25">
      <c r="A40555" s="17">
        <v>44425</v>
      </c>
      <c r="B40555" s="19">
        <v>2021</v>
      </c>
      <c r="C40555" s="19">
        <v>8</v>
      </c>
      <c r="D40555" s="19">
        <v>17</v>
      </c>
      <c r="E40555" s="19">
        <v>17</v>
      </c>
      <c r="F40555" s="40">
        <v>38664.800479999998</v>
      </c>
      <c r="G40555" s="35">
        <f t="shared" si="633"/>
        <v>38955.111779999999</v>
      </c>
      <c r="H40555" s="27">
        <v>419.38539299000001</v>
      </c>
      <c r="I40555" s="28">
        <v>0</v>
      </c>
      <c r="J40555" s="28">
        <f>H40555/(INDEX(Installed_Capacity!$H$6:$S$11,MATCH(Source_Data!B40555,Installed_Capacity!$G$6:$G$11,0),MATCH(Source_Data!C40555,Installed_Capacity!$H$5:$S$5,0)))</f>
        <v>0.36627545239301312</v>
      </c>
      <c r="K40555" s="29" t="e">
        <f>I40555/(INDEX(Installed_Capacity!$H$15:$S$20,MATCH(Source_Data!B40555,Installed_Capacity!$G$15:$G$20,0),MATCH(Source_Data!C40555,Installed_Capacity!$H$14:$S$14,0)))</f>
        <v>#DIV/0!</v>
      </c>
      <c r="L40555" s="21"/>
      <c r="M40555" s="2"/>
    </row>
    <row r="40556" spans="1:13" x14ac:dyDescent="0.25">
      <c r="A40556" s="17">
        <v>44425</v>
      </c>
      <c r="B40556" s="19">
        <v>2021</v>
      </c>
      <c r="C40556" s="19">
        <v>8</v>
      </c>
      <c r="D40556" s="19">
        <v>17</v>
      </c>
      <c r="E40556" s="19">
        <v>18</v>
      </c>
      <c r="F40556" s="40">
        <v>38955.111779999999</v>
      </c>
      <c r="G40556" s="35">
        <f t="shared" si="633"/>
        <v>38955.111779999999</v>
      </c>
      <c r="H40556" s="27">
        <v>498.47300275999999</v>
      </c>
      <c r="I40556" s="28">
        <v>0</v>
      </c>
      <c r="J40556" s="28">
        <f>H40556/(INDEX(Installed_Capacity!$H$6:$S$11,MATCH(Source_Data!B40556,Installed_Capacity!$G$6:$G$11,0),MATCH(Source_Data!C40556,Installed_Capacity!$H$5:$S$5,0)))</f>
        <v>0.43534760066375544</v>
      </c>
      <c r="K40556" s="29" t="e">
        <f>I40556/(INDEX(Installed_Capacity!$H$15:$S$20,MATCH(Source_Data!B40556,Installed_Capacity!$G$15:$G$20,0),MATCH(Source_Data!C40556,Installed_Capacity!$H$14:$S$14,0)))</f>
        <v>#DIV/0!</v>
      </c>
      <c r="L40556" s="21"/>
      <c r="M40556" s="2"/>
    </row>
    <row r="40557" spans="1:13" x14ac:dyDescent="0.25">
      <c r="A40557" s="17">
        <v>44425</v>
      </c>
      <c r="B40557" s="19">
        <v>2021</v>
      </c>
      <c r="C40557" s="19">
        <v>8</v>
      </c>
      <c r="D40557" s="19">
        <v>17</v>
      </c>
      <c r="E40557" s="19">
        <v>19</v>
      </c>
      <c r="F40557" s="40">
        <v>38490.907910000002</v>
      </c>
      <c r="G40557" s="35">
        <f t="shared" si="633"/>
        <v>38955.111779999999</v>
      </c>
      <c r="H40557" s="27">
        <v>663.48541079999995</v>
      </c>
      <c r="I40557" s="28">
        <v>0</v>
      </c>
      <c r="J40557" s="28">
        <f>H40557/(INDEX(Installed_Capacity!$H$6:$S$11,MATCH(Source_Data!B40557,Installed_Capacity!$G$6:$G$11,0),MATCH(Source_Data!C40557,Installed_Capacity!$H$5:$S$5,0)))</f>
        <v>0.57946324087336243</v>
      </c>
      <c r="K40557" s="29" t="e">
        <f>I40557/(INDEX(Installed_Capacity!$H$15:$S$20,MATCH(Source_Data!B40557,Installed_Capacity!$G$15:$G$20,0),MATCH(Source_Data!C40557,Installed_Capacity!$H$14:$S$14,0)))</f>
        <v>#DIV/0!</v>
      </c>
      <c r="L40557" s="21"/>
      <c r="M40557" s="2"/>
    </row>
    <row r="40558" spans="1:13" x14ac:dyDescent="0.25">
      <c r="A40558" s="17">
        <v>44425</v>
      </c>
      <c r="B40558" s="19">
        <v>2021</v>
      </c>
      <c r="C40558" s="19">
        <v>8</v>
      </c>
      <c r="D40558" s="19">
        <v>17</v>
      </c>
      <c r="E40558" s="19">
        <v>20</v>
      </c>
      <c r="F40558" s="40">
        <v>37282.906660000001</v>
      </c>
      <c r="G40558" s="35">
        <f t="shared" si="633"/>
        <v>38955.111779999999</v>
      </c>
      <c r="H40558" s="27">
        <v>750.49829305000003</v>
      </c>
      <c r="I40558" s="28">
        <v>0</v>
      </c>
      <c r="J40558" s="28">
        <f>H40558/(INDEX(Installed_Capacity!$H$6:$S$11,MATCH(Source_Data!B40558,Installed_Capacity!$G$6:$G$11,0),MATCH(Source_Data!C40558,Installed_Capacity!$H$5:$S$5,0)))</f>
        <v>0.65545702449781662</v>
      </c>
      <c r="K40558" s="29" t="e">
        <f>I40558/(INDEX(Installed_Capacity!$H$15:$S$20,MATCH(Source_Data!B40558,Installed_Capacity!$G$15:$G$20,0),MATCH(Source_Data!C40558,Installed_Capacity!$H$14:$S$14,0)))</f>
        <v>#DIV/0!</v>
      </c>
      <c r="L40558" s="21"/>
      <c r="M40558" s="2"/>
    </row>
    <row r="40559" spans="1:13" x14ac:dyDescent="0.25">
      <c r="A40559" s="17">
        <v>44425</v>
      </c>
      <c r="B40559" s="19">
        <v>2021</v>
      </c>
      <c r="C40559" s="19">
        <v>8</v>
      </c>
      <c r="D40559" s="19">
        <v>17</v>
      </c>
      <c r="E40559" s="19">
        <v>21</v>
      </c>
      <c r="F40559" s="40">
        <v>36155.194900000002</v>
      </c>
      <c r="G40559" s="35">
        <f t="shared" si="633"/>
        <v>38955.111779999999</v>
      </c>
      <c r="H40559" s="27">
        <v>835.82644349999998</v>
      </c>
      <c r="I40559" s="28">
        <v>0</v>
      </c>
      <c r="J40559" s="28">
        <f>H40559/(INDEX(Installed_Capacity!$H$6:$S$11,MATCH(Source_Data!B40559,Installed_Capacity!$G$6:$G$11,0),MATCH(Source_Data!C40559,Installed_Capacity!$H$5:$S$5,0)))</f>
        <v>0.72997942663755455</v>
      </c>
      <c r="K40559" s="29" t="e">
        <f>I40559/(INDEX(Installed_Capacity!$H$15:$S$20,MATCH(Source_Data!B40559,Installed_Capacity!$G$15:$G$20,0),MATCH(Source_Data!C40559,Installed_Capacity!$H$14:$S$14,0)))</f>
        <v>#DIV/0!</v>
      </c>
      <c r="L40559" s="21"/>
      <c r="M40559" s="2"/>
    </row>
    <row r="40560" spans="1:13" x14ac:dyDescent="0.25">
      <c r="A40560" s="17">
        <v>44425</v>
      </c>
      <c r="B40560" s="19">
        <v>2021</v>
      </c>
      <c r="C40560" s="19">
        <v>8</v>
      </c>
      <c r="D40560" s="19">
        <v>17</v>
      </c>
      <c r="E40560" s="19">
        <v>22</v>
      </c>
      <c r="F40560" s="40">
        <v>34347.003170000004</v>
      </c>
      <c r="G40560" s="35">
        <f t="shared" si="633"/>
        <v>38955.111779999999</v>
      </c>
      <c r="H40560" s="27">
        <v>828.70744209999998</v>
      </c>
      <c r="I40560" s="28">
        <v>0</v>
      </c>
      <c r="J40560" s="28">
        <f>H40560/(INDEX(Installed_Capacity!$H$6:$S$11,MATCH(Source_Data!B40560,Installed_Capacity!$G$6:$G$11,0),MATCH(Source_Data!C40560,Installed_Capacity!$H$5:$S$5,0)))</f>
        <v>0.7237619581659388</v>
      </c>
      <c r="K40560" s="29" t="e">
        <f>I40560/(INDEX(Installed_Capacity!$H$15:$S$20,MATCH(Source_Data!B40560,Installed_Capacity!$G$15:$G$20,0),MATCH(Source_Data!C40560,Installed_Capacity!$H$14:$S$14,0)))</f>
        <v>#DIV/0!</v>
      </c>
      <c r="L40560" s="21"/>
      <c r="M40560" s="2"/>
    </row>
    <row r="40561" spans="1:13" x14ac:dyDescent="0.25">
      <c r="A40561" s="17">
        <v>44425</v>
      </c>
      <c r="B40561" s="19">
        <v>2021</v>
      </c>
      <c r="C40561" s="19">
        <v>8</v>
      </c>
      <c r="D40561" s="19">
        <v>17</v>
      </c>
      <c r="E40561" s="19">
        <v>23</v>
      </c>
      <c r="F40561" s="40">
        <v>31566.64314</v>
      </c>
      <c r="G40561" s="35">
        <f t="shared" si="633"/>
        <v>38955.111779999999</v>
      </c>
      <c r="H40561" s="27">
        <v>810.26839164</v>
      </c>
      <c r="I40561" s="28">
        <v>0</v>
      </c>
      <c r="J40561" s="28">
        <f>H40561/(INDEX(Installed_Capacity!$H$6:$S$11,MATCH(Source_Data!B40561,Installed_Capacity!$G$6:$G$11,0),MATCH(Source_Data!C40561,Installed_Capacity!$H$5:$S$5,0)))</f>
        <v>0.70765798396506552</v>
      </c>
      <c r="K40561" s="29" t="e">
        <f>I40561/(INDEX(Installed_Capacity!$H$15:$S$20,MATCH(Source_Data!B40561,Installed_Capacity!$G$15:$G$20,0),MATCH(Source_Data!C40561,Installed_Capacity!$H$14:$S$14,0)))</f>
        <v>#DIV/0!</v>
      </c>
      <c r="L40561" s="21"/>
      <c r="M40561" s="2"/>
    </row>
    <row r="40562" spans="1:13" x14ac:dyDescent="0.25">
      <c r="A40562" s="17">
        <v>44425</v>
      </c>
      <c r="B40562" s="19">
        <v>2021</v>
      </c>
      <c r="C40562" s="19">
        <v>8</v>
      </c>
      <c r="D40562" s="19">
        <v>17</v>
      </c>
      <c r="E40562" s="19">
        <v>24</v>
      </c>
      <c r="F40562" s="40">
        <v>29140.130450000001</v>
      </c>
      <c r="G40562" s="35">
        <f t="shared" si="633"/>
        <v>38955.111779999999</v>
      </c>
      <c r="H40562" s="27">
        <v>778.13227539000002</v>
      </c>
      <c r="I40562" s="28">
        <v>0</v>
      </c>
      <c r="J40562" s="28">
        <f>H40562/(INDEX(Installed_Capacity!$H$6:$S$11,MATCH(Source_Data!B40562,Installed_Capacity!$G$6:$G$11,0),MATCH(Source_Data!C40562,Installed_Capacity!$H$5:$S$5,0)))</f>
        <v>0.6795915068908297</v>
      </c>
      <c r="K40562" s="29" t="e">
        <f>I40562/(INDEX(Installed_Capacity!$H$15:$S$20,MATCH(Source_Data!B40562,Installed_Capacity!$G$15:$G$20,0),MATCH(Source_Data!C40562,Installed_Capacity!$H$14:$S$14,0)))</f>
        <v>#DIV/0!</v>
      </c>
      <c r="L40562" s="21"/>
      <c r="M40562" s="2"/>
    </row>
    <row r="40563" spans="1:13" x14ac:dyDescent="0.25">
      <c r="A40563" s="17">
        <v>44426</v>
      </c>
      <c r="B40563" s="19">
        <v>2021</v>
      </c>
      <c r="C40563" s="19">
        <v>8</v>
      </c>
      <c r="D40563" s="19">
        <v>18</v>
      </c>
      <c r="E40563" s="19">
        <v>1</v>
      </c>
      <c r="F40563" s="40">
        <v>27163.516479999998</v>
      </c>
      <c r="G40563" s="35">
        <f t="shared" si="633"/>
        <v>32668.749980000001</v>
      </c>
      <c r="H40563" s="27">
        <v>726.27891175000002</v>
      </c>
      <c r="I40563" s="28">
        <v>0</v>
      </c>
      <c r="J40563" s="28">
        <f>H40563/(INDEX(Installed_Capacity!$H$6:$S$11,MATCH(Source_Data!B40563,Installed_Capacity!$G$6:$G$11,0),MATCH(Source_Data!C40563,Installed_Capacity!$H$5:$S$5,0)))</f>
        <v>0.63430472641921398</v>
      </c>
      <c r="K40563" s="29" t="e">
        <f>I40563/(INDEX(Installed_Capacity!$H$15:$S$20,MATCH(Source_Data!B40563,Installed_Capacity!$G$15:$G$20,0),MATCH(Source_Data!C40563,Installed_Capacity!$H$14:$S$14,0)))</f>
        <v>#DIV/0!</v>
      </c>
      <c r="L40563" s="21"/>
      <c r="M40563" s="2"/>
    </row>
    <row r="40564" spans="1:13" x14ac:dyDescent="0.25">
      <c r="A40564" s="17">
        <v>44426</v>
      </c>
      <c r="B40564" s="19">
        <v>2021</v>
      </c>
      <c r="C40564" s="19">
        <v>8</v>
      </c>
      <c r="D40564" s="19">
        <v>18</v>
      </c>
      <c r="E40564" s="19">
        <v>2</v>
      </c>
      <c r="F40564" s="40">
        <v>25766.071400000001</v>
      </c>
      <c r="G40564" s="35">
        <f t="shared" si="633"/>
        <v>32668.749980000001</v>
      </c>
      <c r="H40564" s="27">
        <v>773.45735132000004</v>
      </c>
      <c r="I40564" s="28">
        <v>0</v>
      </c>
      <c r="J40564" s="28">
        <f>H40564/(INDEX(Installed_Capacity!$H$6:$S$11,MATCH(Source_Data!B40564,Installed_Capacity!$G$6:$G$11,0),MATCH(Source_Data!C40564,Installed_Capacity!$H$5:$S$5,0)))</f>
        <v>0.67550860377292576</v>
      </c>
      <c r="K40564" s="29" t="e">
        <f>I40564/(INDEX(Installed_Capacity!$H$15:$S$20,MATCH(Source_Data!B40564,Installed_Capacity!$G$15:$G$20,0),MATCH(Source_Data!C40564,Installed_Capacity!$H$14:$S$14,0)))</f>
        <v>#DIV/0!</v>
      </c>
      <c r="L40564" s="21"/>
      <c r="M40564" s="2"/>
    </row>
    <row r="40565" spans="1:13" x14ac:dyDescent="0.25">
      <c r="A40565" s="17">
        <v>44426</v>
      </c>
      <c r="B40565" s="19">
        <v>2021</v>
      </c>
      <c r="C40565" s="19">
        <v>8</v>
      </c>
      <c r="D40565" s="19">
        <v>18</v>
      </c>
      <c r="E40565" s="19">
        <v>3</v>
      </c>
      <c r="F40565" s="40">
        <v>25036.04493</v>
      </c>
      <c r="G40565" s="35">
        <f t="shared" si="633"/>
        <v>32668.749980000001</v>
      </c>
      <c r="H40565" s="27">
        <v>727.89043048999997</v>
      </c>
      <c r="I40565" s="28">
        <v>0</v>
      </c>
      <c r="J40565" s="28">
        <f>H40565/(INDEX(Installed_Capacity!$H$6:$S$11,MATCH(Source_Data!B40565,Installed_Capacity!$G$6:$G$11,0),MATCH(Source_Data!C40565,Installed_Capacity!$H$5:$S$5,0)))</f>
        <v>0.63571216636681216</v>
      </c>
      <c r="K40565" s="29" t="e">
        <f>I40565/(INDEX(Installed_Capacity!$H$15:$S$20,MATCH(Source_Data!B40565,Installed_Capacity!$G$15:$G$20,0),MATCH(Source_Data!C40565,Installed_Capacity!$H$14:$S$14,0)))</f>
        <v>#DIV/0!</v>
      </c>
      <c r="L40565" s="21"/>
      <c r="M40565" s="2"/>
    </row>
    <row r="40566" spans="1:13" x14ac:dyDescent="0.25">
      <c r="A40566" s="17">
        <v>44426</v>
      </c>
      <c r="B40566" s="19">
        <v>2021</v>
      </c>
      <c r="C40566" s="19">
        <v>8</v>
      </c>
      <c r="D40566" s="19">
        <v>18</v>
      </c>
      <c r="E40566" s="19">
        <v>4</v>
      </c>
      <c r="F40566" s="40">
        <v>24759.312590000001</v>
      </c>
      <c r="G40566" s="35">
        <f t="shared" si="633"/>
        <v>32668.749980000001</v>
      </c>
      <c r="H40566" s="27">
        <v>628.52236327000003</v>
      </c>
      <c r="I40566" s="28">
        <v>0</v>
      </c>
      <c r="J40566" s="28">
        <f>H40566/(INDEX(Installed_Capacity!$H$6:$S$11,MATCH(Source_Data!B40566,Installed_Capacity!$G$6:$G$11,0),MATCH(Source_Data!C40566,Installed_Capacity!$H$5:$S$5,0)))</f>
        <v>0.54892782818340613</v>
      </c>
      <c r="K40566" s="29" t="e">
        <f>I40566/(INDEX(Installed_Capacity!$H$15:$S$20,MATCH(Source_Data!B40566,Installed_Capacity!$G$15:$G$20,0),MATCH(Source_Data!C40566,Installed_Capacity!$H$14:$S$14,0)))</f>
        <v>#DIV/0!</v>
      </c>
      <c r="L40566" s="21"/>
      <c r="M40566" s="2"/>
    </row>
    <row r="40567" spans="1:13" x14ac:dyDescent="0.25">
      <c r="A40567" s="17">
        <v>44426</v>
      </c>
      <c r="B40567" s="19">
        <v>2021</v>
      </c>
      <c r="C40567" s="19">
        <v>8</v>
      </c>
      <c r="D40567" s="19">
        <v>18</v>
      </c>
      <c r="E40567" s="19">
        <v>5</v>
      </c>
      <c r="F40567" s="40">
        <v>24706.072410000001</v>
      </c>
      <c r="G40567" s="35">
        <f t="shared" si="633"/>
        <v>32668.749980000001</v>
      </c>
      <c r="H40567" s="27">
        <v>620.45713760000001</v>
      </c>
      <c r="I40567" s="28">
        <v>0</v>
      </c>
      <c r="J40567" s="28">
        <f>H40567/(INDEX(Installed_Capacity!$H$6:$S$11,MATCH(Source_Data!B40567,Installed_Capacity!$G$6:$G$11,0),MATCH(Source_Data!C40567,Installed_Capacity!$H$5:$S$5,0)))</f>
        <v>0.54188396296943231</v>
      </c>
      <c r="K40567" s="29" t="e">
        <f>I40567/(INDEX(Installed_Capacity!$H$15:$S$20,MATCH(Source_Data!B40567,Installed_Capacity!$G$15:$G$20,0),MATCH(Source_Data!C40567,Installed_Capacity!$H$14:$S$14,0)))</f>
        <v>#DIV/0!</v>
      </c>
      <c r="L40567" s="21"/>
      <c r="M40567" s="2"/>
    </row>
    <row r="40568" spans="1:13" x14ac:dyDescent="0.25">
      <c r="A40568" s="17">
        <v>44426</v>
      </c>
      <c r="B40568" s="19">
        <v>2021</v>
      </c>
      <c r="C40568" s="19">
        <v>8</v>
      </c>
      <c r="D40568" s="19">
        <v>18</v>
      </c>
      <c r="E40568" s="19">
        <v>6</v>
      </c>
      <c r="F40568" s="40">
        <v>25312.643380000001</v>
      </c>
      <c r="G40568" s="35">
        <f t="shared" si="633"/>
        <v>32668.749980000001</v>
      </c>
      <c r="H40568" s="27">
        <v>581.94286326999998</v>
      </c>
      <c r="I40568" s="28">
        <v>0</v>
      </c>
      <c r="J40568" s="28">
        <f>H40568/(INDEX(Installed_Capacity!$H$6:$S$11,MATCH(Source_Data!B40568,Installed_Capacity!$G$6:$G$11,0),MATCH(Source_Data!C40568,Installed_Capacity!$H$5:$S$5,0)))</f>
        <v>0.50824704215720518</v>
      </c>
      <c r="K40568" s="29" t="e">
        <f>I40568/(INDEX(Installed_Capacity!$H$15:$S$20,MATCH(Source_Data!B40568,Installed_Capacity!$G$15:$G$20,0),MATCH(Source_Data!C40568,Installed_Capacity!$H$14:$S$14,0)))</f>
        <v>#DIV/0!</v>
      </c>
      <c r="L40568" s="21"/>
      <c r="M40568" s="2"/>
    </row>
    <row r="40569" spans="1:13" x14ac:dyDescent="0.25">
      <c r="A40569" s="17">
        <v>44426</v>
      </c>
      <c r="B40569" s="19">
        <v>2021</v>
      </c>
      <c r="C40569" s="19">
        <v>8</v>
      </c>
      <c r="D40569" s="19">
        <v>18</v>
      </c>
      <c r="E40569" s="19">
        <v>7</v>
      </c>
      <c r="F40569" s="40">
        <v>26910.45463</v>
      </c>
      <c r="G40569" s="35">
        <f t="shared" si="633"/>
        <v>32668.749980000001</v>
      </c>
      <c r="H40569" s="27">
        <v>561.16097432000004</v>
      </c>
      <c r="I40569" s="28">
        <v>0</v>
      </c>
      <c r="J40569" s="28">
        <f>H40569/(INDEX(Installed_Capacity!$H$6:$S$11,MATCH(Source_Data!B40569,Installed_Capacity!$G$6:$G$11,0),MATCH(Source_Data!C40569,Installed_Capacity!$H$5:$S$5,0)))</f>
        <v>0.49009692080349349</v>
      </c>
      <c r="K40569" s="29" t="e">
        <f>I40569/(INDEX(Installed_Capacity!$H$15:$S$20,MATCH(Source_Data!B40569,Installed_Capacity!$G$15:$G$20,0),MATCH(Source_Data!C40569,Installed_Capacity!$H$14:$S$14,0)))</f>
        <v>#DIV/0!</v>
      </c>
      <c r="L40569" s="21"/>
      <c r="M40569" s="2"/>
    </row>
    <row r="40570" spans="1:13" x14ac:dyDescent="0.25">
      <c r="A40570" s="17">
        <v>44426</v>
      </c>
      <c r="B40570" s="19">
        <v>2021</v>
      </c>
      <c r="C40570" s="19">
        <v>8</v>
      </c>
      <c r="D40570" s="19">
        <v>18</v>
      </c>
      <c r="E40570" s="19">
        <v>8</v>
      </c>
      <c r="F40570" s="40">
        <v>27964.995719999999</v>
      </c>
      <c r="G40570" s="35">
        <f t="shared" si="633"/>
        <v>32668.749980000001</v>
      </c>
      <c r="H40570" s="27">
        <v>565.89144205000002</v>
      </c>
      <c r="I40570" s="28">
        <v>0</v>
      </c>
      <c r="J40570" s="28">
        <f>H40570/(INDEX(Installed_Capacity!$H$6:$S$11,MATCH(Source_Data!B40570,Installed_Capacity!$G$6:$G$11,0),MATCH(Source_Data!C40570,Installed_Capacity!$H$5:$S$5,0)))</f>
        <v>0.4942283336681223</v>
      </c>
      <c r="K40570" s="29" t="e">
        <f>I40570/(INDEX(Installed_Capacity!$H$15:$S$20,MATCH(Source_Data!B40570,Installed_Capacity!$G$15:$G$20,0),MATCH(Source_Data!C40570,Installed_Capacity!$H$14:$S$14,0)))</f>
        <v>#DIV/0!</v>
      </c>
      <c r="L40570" s="21"/>
      <c r="M40570" s="2"/>
    </row>
    <row r="40571" spans="1:13" x14ac:dyDescent="0.25">
      <c r="A40571" s="17">
        <v>44426</v>
      </c>
      <c r="B40571" s="19">
        <v>2021</v>
      </c>
      <c r="C40571" s="19">
        <v>8</v>
      </c>
      <c r="D40571" s="19">
        <v>18</v>
      </c>
      <c r="E40571" s="19">
        <v>9</v>
      </c>
      <c r="F40571" s="40">
        <v>29547.002550000001</v>
      </c>
      <c r="G40571" s="35">
        <f t="shared" si="633"/>
        <v>32668.749980000001</v>
      </c>
      <c r="H40571" s="27">
        <v>589.05899882000006</v>
      </c>
      <c r="I40571" s="28">
        <v>0</v>
      </c>
      <c r="J40571" s="28">
        <f>H40571/(INDEX(Installed_Capacity!$H$6:$S$11,MATCH(Source_Data!B40571,Installed_Capacity!$G$6:$G$11,0),MATCH(Source_Data!C40571,Installed_Capacity!$H$5:$S$5,0)))</f>
        <v>0.51446200770305683</v>
      </c>
      <c r="K40571" s="29" t="e">
        <f>I40571/(INDEX(Installed_Capacity!$H$15:$S$20,MATCH(Source_Data!B40571,Installed_Capacity!$G$15:$G$20,0),MATCH(Source_Data!C40571,Installed_Capacity!$H$14:$S$14,0)))</f>
        <v>#DIV/0!</v>
      </c>
      <c r="L40571" s="21"/>
      <c r="M40571" s="2"/>
    </row>
    <row r="40572" spans="1:13" x14ac:dyDescent="0.25">
      <c r="A40572" s="17">
        <v>44426</v>
      </c>
      <c r="B40572" s="19">
        <v>2021</v>
      </c>
      <c r="C40572" s="19">
        <v>8</v>
      </c>
      <c r="D40572" s="19">
        <v>18</v>
      </c>
      <c r="E40572" s="19">
        <v>10</v>
      </c>
      <c r="F40572" s="40">
        <v>30089.97192</v>
      </c>
      <c r="G40572" s="35">
        <f t="shared" si="633"/>
        <v>32668.749980000001</v>
      </c>
      <c r="H40572" s="27">
        <v>573.04076860999999</v>
      </c>
      <c r="I40572" s="28">
        <v>0</v>
      </c>
      <c r="J40572" s="28">
        <f>H40572/(INDEX(Installed_Capacity!$H$6:$S$11,MATCH(Source_Data!B40572,Installed_Capacity!$G$6:$G$11,0),MATCH(Source_Data!C40572,Installed_Capacity!$H$5:$S$5,0)))</f>
        <v>0.50047228699563318</v>
      </c>
      <c r="K40572" s="29" t="e">
        <f>I40572/(INDEX(Installed_Capacity!$H$15:$S$20,MATCH(Source_Data!B40572,Installed_Capacity!$G$15:$G$20,0),MATCH(Source_Data!C40572,Installed_Capacity!$H$14:$S$14,0)))</f>
        <v>#DIV/0!</v>
      </c>
      <c r="L40572" s="21"/>
      <c r="M40572" s="2"/>
    </row>
    <row r="40573" spans="1:13" x14ac:dyDescent="0.25">
      <c r="A40573" s="17">
        <v>44426</v>
      </c>
      <c r="B40573" s="19">
        <v>2021</v>
      </c>
      <c r="C40573" s="19">
        <v>8</v>
      </c>
      <c r="D40573" s="19">
        <v>18</v>
      </c>
      <c r="E40573" s="19">
        <v>11</v>
      </c>
      <c r="F40573" s="40">
        <v>30203.704450000001</v>
      </c>
      <c r="G40573" s="35">
        <f t="shared" si="633"/>
        <v>32668.749980000001</v>
      </c>
      <c r="H40573" s="27">
        <v>580.49330664000001</v>
      </c>
      <c r="I40573" s="28">
        <v>0</v>
      </c>
      <c r="J40573" s="28">
        <f>H40573/(INDEX(Installed_Capacity!$H$6:$S$11,MATCH(Source_Data!B40573,Installed_Capacity!$G$6:$G$11,0),MATCH(Source_Data!C40573,Installed_Capacity!$H$5:$S$5,0)))</f>
        <v>0.50698105383406111</v>
      </c>
      <c r="K40573" s="29" t="e">
        <f>I40573/(INDEX(Installed_Capacity!$H$15:$S$20,MATCH(Source_Data!B40573,Installed_Capacity!$G$15:$G$20,0),MATCH(Source_Data!C40573,Installed_Capacity!$H$14:$S$14,0)))</f>
        <v>#DIV/0!</v>
      </c>
      <c r="L40573" s="21"/>
      <c r="M40573" s="2"/>
    </row>
    <row r="40574" spans="1:13" x14ac:dyDescent="0.25">
      <c r="A40574" s="17">
        <v>44426</v>
      </c>
      <c r="B40574" s="19">
        <v>2021</v>
      </c>
      <c r="C40574" s="19">
        <v>8</v>
      </c>
      <c r="D40574" s="19">
        <v>18</v>
      </c>
      <c r="E40574" s="19">
        <v>12</v>
      </c>
      <c r="F40574" s="40">
        <v>30102.716110000001</v>
      </c>
      <c r="G40574" s="35">
        <f t="shared" si="633"/>
        <v>32668.749980000001</v>
      </c>
      <c r="H40574" s="27">
        <v>609.74399013000004</v>
      </c>
      <c r="I40574" s="28">
        <v>0</v>
      </c>
      <c r="J40574" s="28">
        <f>H40574/(INDEX(Installed_Capacity!$H$6:$S$11,MATCH(Source_Data!B40574,Installed_Capacity!$G$6:$G$11,0),MATCH(Source_Data!C40574,Installed_Capacity!$H$5:$S$5,0)))</f>
        <v>0.53252750229694323</v>
      </c>
      <c r="K40574" s="29" t="e">
        <f>I40574/(INDEX(Installed_Capacity!$H$15:$S$20,MATCH(Source_Data!B40574,Installed_Capacity!$G$15:$G$20,0),MATCH(Source_Data!C40574,Installed_Capacity!$H$14:$S$14,0)))</f>
        <v>#DIV/0!</v>
      </c>
      <c r="L40574" s="21"/>
      <c r="M40574" s="2"/>
    </row>
    <row r="40575" spans="1:13" x14ac:dyDescent="0.25">
      <c r="A40575" s="17">
        <v>44426</v>
      </c>
      <c r="B40575" s="19">
        <v>2021</v>
      </c>
      <c r="C40575" s="19">
        <v>8</v>
      </c>
      <c r="D40575" s="19">
        <v>18</v>
      </c>
      <c r="E40575" s="19">
        <v>13</v>
      </c>
      <c r="F40575" s="40">
        <v>29953.209569999999</v>
      </c>
      <c r="G40575" s="35">
        <f t="shared" si="633"/>
        <v>32668.749980000001</v>
      </c>
      <c r="H40575" s="27">
        <v>616.14871872000003</v>
      </c>
      <c r="I40575" s="28">
        <v>0</v>
      </c>
      <c r="J40575" s="28">
        <f>H40575/(INDEX(Installed_Capacity!$H$6:$S$11,MATCH(Source_Data!B40575,Installed_Capacity!$G$6:$G$11,0),MATCH(Source_Data!C40575,Installed_Capacity!$H$5:$S$5,0)))</f>
        <v>0.53812115172052399</v>
      </c>
      <c r="K40575" s="29" t="e">
        <f>I40575/(INDEX(Installed_Capacity!$H$15:$S$20,MATCH(Source_Data!B40575,Installed_Capacity!$G$15:$G$20,0),MATCH(Source_Data!C40575,Installed_Capacity!$H$14:$S$14,0)))</f>
        <v>#DIV/0!</v>
      </c>
      <c r="L40575" s="21"/>
      <c r="M40575" s="2"/>
    </row>
    <row r="40576" spans="1:13" x14ac:dyDescent="0.25">
      <c r="A40576" s="17">
        <v>44426</v>
      </c>
      <c r="B40576" s="19">
        <v>2021</v>
      </c>
      <c r="C40576" s="19">
        <v>8</v>
      </c>
      <c r="D40576" s="19">
        <v>18</v>
      </c>
      <c r="E40576" s="19">
        <v>14</v>
      </c>
      <c r="F40576" s="40">
        <v>30174.14399</v>
      </c>
      <c r="G40576" s="35">
        <f t="shared" si="633"/>
        <v>32668.749980000001</v>
      </c>
      <c r="H40576" s="27">
        <v>607.23173039000005</v>
      </c>
      <c r="I40576" s="28">
        <v>0</v>
      </c>
      <c r="J40576" s="28">
        <f>H40576/(INDEX(Installed_Capacity!$H$6:$S$11,MATCH(Source_Data!B40576,Installed_Capacity!$G$6:$G$11,0),MATCH(Source_Data!C40576,Installed_Capacity!$H$5:$S$5,0)))</f>
        <v>0.53033338898689963</v>
      </c>
      <c r="K40576" s="29" t="e">
        <f>I40576/(INDEX(Installed_Capacity!$H$15:$S$20,MATCH(Source_Data!B40576,Installed_Capacity!$G$15:$G$20,0),MATCH(Source_Data!C40576,Installed_Capacity!$H$14:$S$14,0)))</f>
        <v>#DIV/0!</v>
      </c>
      <c r="L40576" s="21"/>
      <c r="M40576" s="2"/>
    </row>
    <row r="40577" spans="1:13" x14ac:dyDescent="0.25">
      <c r="A40577" s="17">
        <v>44426</v>
      </c>
      <c r="B40577" s="19">
        <v>2021</v>
      </c>
      <c r="C40577" s="19">
        <v>8</v>
      </c>
      <c r="D40577" s="19">
        <v>18</v>
      </c>
      <c r="E40577" s="19">
        <v>15</v>
      </c>
      <c r="F40577" s="40">
        <v>30942.181219999999</v>
      </c>
      <c r="G40577" s="35">
        <f t="shared" si="633"/>
        <v>32668.749980000001</v>
      </c>
      <c r="H40577" s="27">
        <v>664.83306719999996</v>
      </c>
      <c r="I40577" s="28">
        <v>0</v>
      </c>
      <c r="J40577" s="28">
        <f>H40577/(INDEX(Installed_Capacity!$H$6:$S$11,MATCH(Source_Data!B40577,Installed_Capacity!$G$6:$G$11,0),MATCH(Source_Data!C40577,Installed_Capacity!$H$5:$S$5,0)))</f>
        <v>0.58064023336244541</v>
      </c>
      <c r="K40577" s="29" t="e">
        <f>I40577/(INDEX(Installed_Capacity!$H$15:$S$20,MATCH(Source_Data!B40577,Installed_Capacity!$G$15:$G$20,0),MATCH(Source_Data!C40577,Installed_Capacity!$H$14:$S$14,0)))</f>
        <v>#DIV/0!</v>
      </c>
      <c r="L40577" s="21"/>
      <c r="M40577" s="2"/>
    </row>
    <row r="40578" spans="1:13" x14ac:dyDescent="0.25">
      <c r="A40578" s="17">
        <v>44426</v>
      </c>
      <c r="B40578" s="19">
        <v>2021</v>
      </c>
      <c r="C40578" s="19">
        <v>8</v>
      </c>
      <c r="D40578" s="19">
        <v>18</v>
      </c>
      <c r="E40578" s="19">
        <v>16</v>
      </c>
      <c r="F40578" s="40">
        <v>31723.24048</v>
      </c>
      <c r="G40578" s="35">
        <f t="shared" si="633"/>
        <v>32668.749980000001</v>
      </c>
      <c r="H40578" s="27">
        <v>844.54557124999997</v>
      </c>
      <c r="I40578" s="28">
        <v>0</v>
      </c>
      <c r="J40578" s="28">
        <f>H40578/(INDEX(Installed_Capacity!$H$6:$S$11,MATCH(Source_Data!B40578,Installed_Capacity!$G$6:$G$11,0),MATCH(Source_Data!C40578,Installed_Capacity!$H$5:$S$5,0)))</f>
        <v>0.73759438537117905</v>
      </c>
      <c r="K40578" s="29" t="e">
        <f>I40578/(INDEX(Installed_Capacity!$H$15:$S$20,MATCH(Source_Data!B40578,Installed_Capacity!$G$15:$G$20,0),MATCH(Source_Data!C40578,Installed_Capacity!$H$14:$S$14,0)))</f>
        <v>#DIV/0!</v>
      </c>
      <c r="L40578" s="21"/>
      <c r="M40578" s="2"/>
    </row>
    <row r="40579" spans="1:13" x14ac:dyDescent="0.25">
      <c r="A40579" s="17">
        <v>44426</v>
      </c>
      <c r="B40579" s="19">
        <v>2021</v>
      </c>
      <c r="C40579" s="19">
        <v>8</v>
      </c>
      <c r="D40579" s="19">
        <v>18</v>
      </c>
      <c r="E40579" s="19">
        <v>17</v>
      </c>
      <c r="F40579" s="40">
        <v>32436.08223</v>
      </c>
      <c r="G40579" s="35">
        <f t="shared" ref="G40579:G40642" si="634">_xlfn.MAXIFS($F:$F,$B:$B,B40579,$C:$C,C40579,$D:$D,D40579)</f>
        <v>32668.749980000001</v>
      </c>
      <c r="H40579" s="27">
        <v>820.16531153999995</v>
      </c>
      <c r="I40579" s="28">
        <v>0</v>
      </c>
      <c r="J40579" s="28">
        <f>H40579/(INDEX(Installed_Capacity!$H$6:$S$11,MATCH(Source_Data!B40579,Installed_Capacity!$G$6:$G$11,0),MATCH(Source_Data!C40579,Installed_Capacity!$H$5:$S$5,0)))</f>
        <v>0.71630158213100437</v>
      </c>
      <c r="K40579" s="29" t="e">
        <f>I40579/(INDEX(Installed_Capacity!$H$15:$S$20,MATCH(Source_Data!B40579,Installed_Capacity!$G$15:$G$20,0),MATCH(Source_Data!C40579,Installed_Capacity!$H$14:$S$14,0)))</f>
        <v>#DIV/0!</v>
      </c>
      <c r="L40579" s="21"/>
      <c r="M40579" s="2"/>
    </row>
    <row r="40580" spans="1:13" x14ac:dyDescent="0.25">
      <c r="A40580" s="17">
        <v>44426</v>
      </c>
      <c r="B40580" s="19">
        <v>2021</v>
      </c>
      <c r="C40580" s="19">
        <v>8</v>
      </c>
      <c r="D40580" s="19">
        <v>18</v>
      </c>
      <c r="E40580" s="19">
        <v>18</v>
      </c>
      <c r="F40580" s="40">
        <v>32596.7595</v>
      </c>
      <c r="G40580" s="35">
        <f t="shared" si="634"/>
        <v>32668.749980000001</v>
      </c>
      <c r="H40580" s="27">
        <v>936.56943269999999</v>
      </c>
      <c r="I40580" s="28">
        <v>0</v>
      </c>
      <c r="J40580" s="28">
        <f>H40580/(INDEX(Installed_Capacity!$H$6:$S$11,MATCH(Source_Data!B40580,Installed_Capacity!$G$6:$G$11,0),MATCH(Source_Data!C40580,Installed_Capacity!$H$5:$S$5,0)))</f>
        <v>0.81796457004366807</v>
      </c>
      <c r="K40580" s="29" t="e">
        <f>I40580/(INDEX(Installed_Capacity!$H$15:$S$20,MATCH(Source_Data!B40580,Installed_Capacity!$G$15:$G$20,0),MATCH(Source_Data!C40580,Installed_Capacity!$H$14:$S$14,0)))</f>
        <v>#DIV/0!</v>
      </c>
      <c r="L40580" s="21"/>
      <c r="M40580" s="2"/>
    </row>
    <row r="40581" spans="1:13" x14ac:dyDescent="0.25">
      <c r="A40581" s="17">
        <v>44426</v>
      </c>
      <c r="B40581" s="19">
        <v>2021</v>
      </c>
      <c r="C40581" s="19">
        <v>8</v>
      </c>
      <c r="D40581" s="19">
        <v>18</v>
      </c>
      <c r="E40581" s="19">
        <v>19</v>
      </c>
      <c r="F40581" s="40">
        <v>32668.749980000001</v>
      </c>
      <c r="G40581" s="35">
        <f t="shared" si="634"/>
        <v>32668.749980000001</v>
      </c>
      <c r="H40581" s="27">
        <v>864.1882683</v>
      </c>
      <c r="I40581" s="28">
        <v>0</v>
      </c>
      <c r="J40581" s="28">
        <f>H40581/(INDEX(Installed_Capacity!$H$6:$S$11,MATCH(Source_Data!B40581,Installed_Capacity!$G$6:$G$11,0),MATCH(Source_Data!C40581,Installed_Capacity!$H$5:$S$5,0)))</f>
        <v>0.75474957930131004</v>
      </c>
      <c r="K40581" s="29" t="e">
        <f>I40581/(INDEX(Installed_Capacity!$H$15:$S$20,MATCH(Source_Data!B40581,Installed_Capacity!$G$15:$G$20,0),MATCH(Source_Data!C40581,Installed_Capacity!$H$14:$S$14,0)))</f>
        <v>#DIV/0!</v>
      </c>
      <c r="L40581" s="21"/>
      <c r="M40581" s="2"/>
    </row>
    <row r="40582" spans="1:13" x14ac:dyDescent="0.25">
      <c r="A40582" s="17">
        <v>44426</v>
      </c>
      <c r="B40582" s="19">
        <v>2021</v>
      </c>
      <c r="C40582" s="19">
        <v>8</v>
      </c>
      <c r="D40582" s="19">
        <v>18</v>
      </c>
      <c r="E40582" s="19">
        <v>20</v>
      </c>
      <c r="F40582" s="40">
        <v>32650.386350000001</v>
      </c>
      <c r="G40582" s="35">
        <f t="shared" si="634"/>
        <v>32668.749980000001</v>
      </c>
      <c r="H40582" s="27">
        <v>819.43092014000001</v>
      </c>
      <c r="I40582" s="28">
        <v>0</v>
      </c>
      <c r="J40582" s="28">
        <f>H40582/(INDEX(Installed_Capacity!$H$6:$S$11,MATCH(Source_Data!B40582,Installed_Capacity!$G$6:$G$11,0),MATCH(Source_Data!C40582,Installed_Capacity!$H$5:$S$5,0)))</f>
        <v>0.71566019226200872</v>
      </c>
      <c r="K40582" s="29" t="e">
        <f>I40582/(INDEX(Installed_Capacity!$H$15:$S$20,MATCH(Source_Data!B40582,Installed_Capacity!$G$15:$G$20,0),MATCH(Source_Data!C40582,Installed_Capacity!$H$14:$S$14,0)))</f>
        <v>#DIV/0!</v>
      </c>
      <c r="L40582" s="21"/>
      <c r="M40582" s="2"/>
    </row>
    <row r="40583" spans="1:13" x14ac:dyDescent="0.25">
      <c r="A40583" s="17">
        <v>44426</v>
      </c>
      <c r="B40583" s="19">
        <v>2021</v>
      </c>
      <c r="C40583" s="19">
        <v>8</v>
      </c>
      <c r="D40583" s="19">
        <v>18</v>
      </c>
      <c r="E40583" s="19">
        <v>21</v>
      </c>
      <c r="F40583" s="40">
        <v>32443.0128</v>
      </c>
      <c r="G40583" s="35">
        <f t="shared" si="634"/>
        <v>32668.749980000001</v>
      </c>
      <c r="H40583" s="27">
        <v>852.17578130000004</v>
      </c>
      <c r="I40583" s="28">
        <v>0</v>
      </c>
      <c r="J40583" s="28">
        <f>H40583/(INDEX(Installed_Capacity!$H$6:$S$11,MATCH(Source_Data!B40583,Installed_Capacity!$G$6:$G$11,0),MATCH(Source_Data!C40583,Installed_Capacity!$H$5:$S$5,0)))</f>
        <v>0.74425832427947602</v>
      </c>
      <c r="K40583" s="29" t="e">
        <f>I40583/(INDEX(Installed_Capacity!$H$15:$S$20,MATCH(Source_Data!B40583,Installed_Capacity!$G$15:$G$20,0),MATCH(Source_Data!C40583,Installed_Capacity!$H$14:$S$14,0)))</f>
        <v>#DIV/0!</v>
      </c>
      <c r="L40583" s="21"/>
      <c r="M40583" s="2"/>
    </row>
    <row r="40584" spans="1:13" x14ac:dyDescent="0.25">
      <c r="A40584" s="17">
        <v>44426</v>
      </c>
      <c r="B40584" s="19">
        <v>2021</v>
      </c>
      <c r="C40584" s="19">
        <v>8</v>
      </c>
      <c r="D40584" s="19">
        <v>18</v>
      </c>
      <c r="E40584" s="19">
        <v>22</v>
      </c>
      <c r="F40584" s="40">
        <v>31386.87241</v>
      </c>
      <c r="G40584" s="35">
        <f t="shared" si="634"/>
        <v>32668.749980000001</v>
      </c>
      <c r="H40584" s="27">
        <v>815.48856935000003</v>
      </c>
      <c r="I40584" s="28">
        <v>0</v>
      </c>
      <c r="J40584" s="28">
        <f>H40584/(INDEX(Installed_Capacity!$H$6:$S$11,MATCH(Source_Data!B40584,Installed_Capacity!$G$6:$G$11,0),MATCH(Source_Data!C40584,Installed_Capacity!$H$5:$S$5,0)))</f>
        <v>0.71221709113537124</v>
      </c>
      <c r="K40584" s="29" t="e">
        <f>I40584/(INDEX(Installed_Capacity!$H$15:$S$20,MATCH(Source_Data!B40584,Installed_Capacity!$G$15:$G$20,0),MATCH(Source_Data!C40584,Installed_Capacity!$H$14:$S$14,0)))</f>
        <v>#DIV/0!</v>
      </c>
      <c r="L40584" s="21"/>
      <c r="M40584" s="2"/>
    </row>
    <row r="40585" spans="1:13" x14ac:dyDescent="0.25">
      <c r="A40585" s="17">
        <v>44426</v>
      </c>
      <c r="B40585" s="19">
        <v>2021</v>
      </c>
      <c r="C40585" s="19">
        <v>8</v>
      </c>
      <c r="D40585" s="19">
        <v>18</v>
      </c>
      <c r="E40585" s="19">
        <v>23</v>
      </c>
      <c r="F40585" s="40">
        <v>29180.49942</v>
      </c>
      <c r="G40585" s="35">
        <f t="shared" si="634"/>
        <v>32668.749980000001</v>
      </c>
      <c r="H40585" s="27">
        <v>896.74439340000004</v>
      </c>
      <c r="I40585" s="28">
        <v>0</v>
      </c>
      <c r="J40585" s="28">
        <f>H40585/(INDEX(Installed_Capacity!$H$6:$S$11,MATCH(Source_Data!B40585,Installed_Capacity!$G$6:$G$11,0),MATCH(Source_Data!C40585,Installed_Capacity!$H$5:$S$5,0)))</f>
        <v>0.78318287633187778</v>
      </c>
      <c r="K40585" s="29" t="e">
        <f>I40585/(INDEX(Installed_Capacity!$H$15:$S$20,MATCH(Source_Data!B40585,Installed_Capacity!$G$15:$G$20,0),MATCH(Source_Data!C40585,Installed_Capacity!$H$14:$S$14,0)))</f>
        <v>#DIV/0!</v>
      </c>
      <c r="L40585" s="21"/>
      <c r="M40585" s="2"/>
    </row>
    <row r="40586" spans="1:13" x14ac:dyDescent="0.25">
      <c r="A40586" s="17">
        <v>44426</v>
      </c>
      <c r="B40586" s="19">
        <v>2021</v>
      </c>
      <c r="C40586" s="19">
        <v>8</v>
      </c>
      <c r="D40586" s="19">
        <v>18</v>
      </c>
      <c r="E40586" s="19">
        <v>24</v>
      </c>
      <c r="F40586" s="40">
        <v>27116.734990000001</v>
      </c>
      <c r="G40586" s="35">
        <f t="shared" si="634"/>
        <v>32668.749980000001</v>
      </c>
      <c r="H40586" s="27">
        <v>681.88807498999995</v>
      </c>
      <c r="I40586" s="28">
        <v>0</v>
      </c>
      <c r="J40586" s="28">
        <f>H40586/(INDEX(Installed_Capacity!$H$6:$S$11,MATCH(Source_Data!B40586,Installed_Capacity!$G$6:$G$11,0),MATCH(Source_Data!C40586,Installed_Capacity!$H$5:$S$5,0)))</f>
        <v>0.59553543667248909</v>
      </c>
      <c r="K40586" s="29" t="e">
        <f>I40586/(INDEX(Installed_Capacity!$H$15:$S$20,MATCH(Source_Data!B40586,Installed_Capacity!$G$15:$G$20,0),MATCH(Source_Data!C40586,Installed_Capacity!$H$14:$S$14,0)))</f>
        <v>#DIV/0!</v>
      </c>
      <c r="L40586" s="21"/>
      <c r="M40586" s="2"/>
    </row>
    <row r="40587" spans="1:13" x14ac:dyDescent="0.25">
      <c r="A40587" s="17">
        <v>44427</v>
      </c>
      <c r="B40587" s="19">
        <v>2021</v>
      </c>
      <c r="C40587" s="19">
        <v>8</v>
      </c>
      <c r="D40587" s="19">
        <v>19</v>
      </c>
      <c r="E40587" s="19">
        <v>1</v>
      </c>
      <c r="F40587" s="40">
        <v>25588.4463</v>
      </c>
      <c r="G40587" s="35">
        <f t="shared" si="634"/>
        <v>33862.340880000003</v>
      </c>
      <c r="H40587" s="27">
        <v>630.22398151599998</v>
      </c>
      <c r="I40587" s="28">
        <v>0</v>
      </c>
      <c r="J40587" s="28">
        <f>H40587/(INDEX(Installed_Capacity!$H$6:$S$11,MATCH(Source_Data!B40587,Installed_Capacity!$G$6:$G$11,0),MATCH(Source_Data!C40587,Installed_Capacity!$H$5:$S$5,0)))</f>
        <v>0.55041395765589518</v>
      </c>
      <c r="K40587" s="29" t="e">
        <f>I40587/(INDEX(Installed_Capacity!$H$15:$S$20,MATCH(Source_Data!B40587,Installed_Capacity!$G$15:$G$20,0),MATCH(Source_Data!C40587,Installed_Capacity!$H$14:$S$14,0)))</f>
        <v>#DIV/0!</v>
      </c>
      <c r="L40587" s="21"/>
      <c r="M40587" s="2"/>
    </row>
    <row r="40588" spans="1:13" x14ac:dyDescent="0.25">
      <c r="A40588" s="17">
        <v>44427</v>
      </c>
      <c r="B40588" s="19">
        <v>2021</v>
      </c>
      <c r="C40588" s="19">
        <v>8</v>
      </c>
      <c r="D40588" s="19">
        <v>19</v>
      </c>
      <c r="E40588" s="19">
        <v>2</v>
      </c>
      <c r="F40588" s="40">
        <v>24584.37196</v>
      </c>
      <c r="G40588" s="35">
        <f t="shared" si="634"/>
        <v>33862.340880000003</v>
      </c>
      <c r="H40588" s="27">
        <v>511.10340076900002</v>
      </c>
      <c r="I40588" s="28">
        <v>0</v>
      </c>
      <c r="J40588" s="28">
        <f>H40588/(INDEX(Installed_Capacity!$H$6:$S$11,MATCH(Source_Data!B40588,Installed_Capacity!$G$6:$G$11,0),MATCH(Source_Data!C40588,Installed_Capacity!$H$5:$S$5,0)))</f>
        <v>0.44637851595545852</v>
      </c>
      <c r="K40588" s="29" t="e">
        <f>I40588/(INDEX(Installed_Capacity!$H$15:$S$20,MATCH(Source_Data!B40588,Installed_Capacity!$G$15:$G$20,0),MATCH(Source_Data!C40588,Installed_Capacity!$H$14:$S$14,0)))</f>
        <v>#DIV/0!</v>
      </c>
      <c r="L40588" s="21"/>
      <c r="M40588" s="2"/>
    </row>
    <row r="40589" spans="1:13" x14ac:dyDescent="0.25">
      <c r="A40589" s="17">
        <v>44427</v>
      </c>
      <c r="B40589" s="19">
        <v>2021</v>
      </c>
      <c r="C40589" s="19">
        <v>8</v>
      </c>
      <c r="D40589" s="19">
        <v>19</v>
      </c>
      <c r="E40589" s="19">
        <v>3</v>
      </c>
      <c r="F40589" s="40">
        <v>23971.4476</v>
      </c>
      <c r="G40589" s="35">
        <f t="shared" si="634"/>
        <v>33862.340880000003</v>
      </c>
      <c r="H40589" s="27">
        <v>433.75016059000001</v>
      </c>
      <c r="I40589" s="28">
        <v>0</v>
      </c>
      <c r="J40589" s="28">
        <f>H40589/(INDEX(Installed_Capacity!$H$6:$S$11,MATCH(Source_Data!B40589,Installed_Capacity!$G$6:$G$11,0),MATCH(Source_Data!C40589,Installed_Capacity!$H$5:$S$5,0)))</f>
        <v>0.37882110095196508</v>
      </c>
      <c r="K40589" s="29" t="e">
        <f>I40589/(INDEX(Installed_Capacity!$H$15:$S$20,MATCH(Source_Data!B40589,Installed_Capacity!$G$15:$G$20,0),MATCH(Source_Data!C40589,Installed_Capacity!$H$14:$S$14,0)))</f>
        <v>#DIV/0!</v>
      </c>
      <c r="L40589" s="21"/>
      <c r="M40589" s="2"/>
    </row>
    <row r="40590" spans="1:13" x14ac:dyDescent="0.25">
      <c r="A40590" s="17">
        <v>44427</v>
      </c>
      <c r="B40590" s="19">
        <v>2021</v>
      </c>
      <c r="C40590" s="19">
        <v>8</v>
      </c>
      <c r="D40590" s="19">
        <v>19</v>
      </c>
      <c r="E40590" s="19">
        <v>4</v>
      </c>
      <c r="F40590" s="40">
        <v>23479.11045</v>
      </c>
      <c r="G40590" s="35">
        <f t="shared" si="634"/>
        <v>33862.340880000003</v>
      </c>
      <c r="H40590" s="27">
        <v>448.94270858499999</v>
      </c>
      <c r="I40590" s="28">
        <v>0</v>
      </c>
      <c r="J40590" s="28">
        <f>H40590/(INDEX(Installed_Capacity!$H$6:$S$11,MATCH(Source_Data!B40590,Installed_Capacity!$G$6:$G$11,0),MATCH(Source_Data!C40590,Installed_Capacity!$H$5:$S$5,0)))</f>
        <v>0.3920897018209607</v>
      </c>
      <c r="K40590" s="29" t="e">
        <f>I40590/(INDEX(Installed_Capacity!$H$15:$S$20,MATCH(Source_Data!B40590,Installed_Capacity!$G$15:$G$20,0),MATCH(Source_Data!C40590,Installed_Capacity!$H$14:$S$14,0)))</f>
        <v>#DIV/0!</v>
      </c>
      <c r="L40590" s="21"/>
      <c r="M40590" s="2"/>
    </row>
    <row r="40591" spans="1:13" x14ac:dyDescent="0.25">
      <c r="A40591" s="17">
        <v>44427</v>
      </c>
      <c r="B40591" s="19">
        <v>2021</v>
      </c>
      <c r="C40591" s="19">
        <v>8</v>
      </c>
      <c r="D40591" s="19">
        <v>19</v>
      </c>
      <c r="E40591" s="19">
        <v>5</v>
      </c>
      <c r="F40591" s="40">
        <v>23722.51843</v>
      </c>
      <c r="G40591" s="35">
        <f t="shared" si="634"/>
        <v>33862.340880000003</v>
      </c>
      <c r="H40591" s="27">
        <v>419.56031216299999</v>
      </c>
      <c r="I40591" s="28">
        <v>0</v>
      </c>
      <c r="J40591" s="28">
        <f>H40591/(INDEX(Installed_Capacity!$H$6:$S$11,MATCH(Source_Data!B40591,Installed_Capacity!$G$6:$G$11,0),MATCH(Source_Data!C40591,Installed_Capacity!$H$5:$S$5,0)))</f>
        <v>0.36642822022969429</v>
      </c>
      <c r="K40591" s="29" t="e">
        <f>I40591/(INDEX(Installed_Capacity!$H$15:$S$20,MATCH(Source_Data!B40591,Installed_Capacity!$G$15:$G$20,0),MATCH(Source_Data!C40591,Installed_Capacity!$H$14:$S$14,0)))</f>
        <v>#DIV/0!</v>
      </c>
      <c r="L40591" s="21"/>
      <c r="M40591" s="2"/>
    </row>
    <row r="40592" spans="1:13" x14ac:dyDescent="0.25">
      <c r="A40592" s="17">
        <v>44427</v>
      </c>
      <c r="B40592" s="19">
        <v>2021</v>
      </c>
      <c r="C40592" s="19">
        <v>8</v>
      </c>
      <c r="D40592" s="19">
        <v>19</v>
      </c>
      <c r="E40592" s="19">
        <v>6</v>
      </c>
      <c r="F40592" s="40">
        <v>24753.185460000001</v>
      </c>
      <c r="G40592" s="35">
        <f t="shared" si="634"/>
        <v>33862.340880000003</v>
      </c>
      <c r="H40592" s="27">
        <v>325.67950296100003</v>
      </c>
      <c r="I40592" s="28">
        <v>0</v>
      </c>
      <c r="J40592" s="28">
        <f>H40592/(INDEX(Installed_Capacity!$H$6:$S$11,MATCH(Source_Data!B40592,Installed_Capacity!$G$6:$G$11,0),MATCH(Source_Data!C40592,Installed_Capacity!$H$5:$S$5,0)))</f>
        <v>0.28443624712751092</v>
      </c>
      <c r="K40592" s="29" t="e">
        <f>I40592/(INDEX(Installed_Capacity!$H$15:$S$20,MATCH(Source_Data!B40592,Installed_Capacity!$G$15:$G$20,0),MATCH(Source_Data!C40592,Installed_Capacity!$H$14:$S$14,0)))</f>
        <v>#DIV/0!</v>
      </c>
      <c r="L40592" s="21"/>
      <c r="M40592" s="2"/>
    </row>
    <row r="40593" spans="1:13" x14ac:dyDescent="0.25">
      <c r="A40593" s="17">
        <v>44427</v>
      </c>
      <c r="B40593" s="19">
        <v>2021</v>
      </c>
      <c r="C40593" s="19">
        <v>8</v>
      </c>
      <c r="D40593" s="19">
        <v>19</v>
      </c>
      <c r="E40593" s="19">
        <v>7</v>
      </c>
      <c r="F40593" s="40">
        <v>26277.287680000001</v>
      </c>
      <c r="G40593" s="35">
        <f t="shared" si="634"/>
        <v>33862.340880000003</v>
      </c>
      <c r="H40593" s="27">
        <v>277.10263487100002</v>
      </c>
      <c r="I40593" s="28">
        <v>0</v>
      </c>
      <c r="J40593" s="28">
        <f>H40593/(INDEX(Installed_Capacity!$H$6:$S$11,MATCH(Source_Data!B40593,Installed_Capacity!$G$6:$G$11,0),MATCH(Source_Data!C40593,Installed_Capacity!$H$5:$S$5,0)))</f>
        <v>0.24201103482183409</v>
      </c>
      <c r="K40593" s="29" t="e">
        <f>I40593/(INDEX(Installed_Capacity!$H$15:$S$20,MATCH(Source_Data!B40593,Installed_Capacity!$G$15:$G$20,0),MATCH(Source_Data!C40593,Installed_Capacity!$H$14:$S$14,0)))</f>
        <v>#DIV/0!</v>
      </c>
      <c r="L40593" s="21"/>
      <c r="M40593" s="2"/>
    </row>
    <row r="40594" spans="1:13" x14ac:dyDescent="0.25">
      <c r="A40594" s="17">
        <v>44427</v>
      </c>
      <c r="B40594" s="19">
        <v>2021</v>
      </c>
      <c r="C40594" s="19">
        <v>8</v>
      </c>
      <c r="D40594" s="19">
        <v>19</v>
      </c>
      <c r="E40594" s="19">
        <v>8</v>
      </c>
      <c r="F40594" s="40">
        <v>27463.839830000001</v>
      </c>
      <c r="G40594" s="35">
        <f t="shared" si="634"/>
        <v>33862.340880000003</v>
      </c>
      <c r="H40594" s="27">
        <v>227.43717662</v>
      </c>
      <c r="I40594" s="28">
        <v>0</v>
      </c>
      <c r="J40594" s="28">
        <f>H40594/(INDEX(Installed_Capacity!$H$6:$S$11,MATCH(Source_Data!B40594,Installed_Capacity!$G$6:$G$11,0),MATCH(Source_Data!C40594,Installed_Capacity!$H$5:$S$5,0)))</f>
        <v>0.1986350887510917</v>
      </c>
      <c r="K40594" s="29" t="e">
        <f>I40594/(INDEX(Installed_Capacity!$H$15:$S$20,MATCH(Source_Data!B40594,Installed_Capacity!$G$15:$G$20,0),MATCH(Source_Data!C40594,Installed_Capacity!$H$14:$S$14,0)))</f>
        <v>#DIV/0!</v>
      </c>
      <c r="L40594" s="21"/>
      <c r="M40594" s="2"/>
    </row>
    <row r="40595" spans="1:13" x14ac:dyDescent="0.25">
      <c r="A40595" s="17">
        <v>44427</v>
      </c>
      <c r="B40595" s="19">
        <v>2021</v>
      </c>
      <c r="C40595" s="19">
        <v>8</v>
      </c>
      <c r="D40595" s="19">
        <v>19</v>
      </c>
      <c r="E40595" s="19">
        <v>9</v>
      </c>
      <c r="F40595" s="40">
        <v>28421.038039999999</v>
      </c>
      <c r="G40595" s="35">
        <f t="shared" si="634"/>
        <v>33862.340880000003</v>
      </c>
      <c r="H40595" s="27">
        <v>247.15559377</v>
      </c>
      <c r="I40595" s="28">
        <v>0</v>
      </c>
      <c r="J40595" s="28">
        <f>H40595/(INDEX(Installed_Capacity!$H$6:$S$11,MATCH(Source_Data!B40595,Installed_Capacity!$G$6:$G$11,0),MATCH(Source_Data!C40595,Installed_Capacity!$H$5:$S$5,0)))</f>
        <v>0.21585641377292575</v>
      </c>
      <c r="K40595" s="29" t="e">
        <f>I40595/(INDEX(Installed_Capacity!$H$15:$S$20,MATCH(Source_Data!B40595,Installed_Capacity!$G$15:$G$20,0),MATCH(Source_Data!C40595,Installed_Capacity!$H$14:$S$14,0)))</f>
        <v>#DIV/0!</v>
      </c>
      <c r="L40595" s="21"/>
      <c r="M40595" s="2"/>
    </row>
    <row r="40596" spans="1:13" x14ac:dyDescent="0.25">
      <c r="A40596" s="17">
        <v>44427</v>
      </c>
      <c r="B40596" s="19">
        <v>2021</v>
      </c>
      <c r="C40596" s="19">
        <v>8</v>
      </c>
      <c r="D40596" s="19">
        <v>19</v>
      </c>
      <c r="E40596" s="19">
        <v>10</v>
      </c>
      <c r="F40596" s="40">
        <v>29038.790389999998</v>
      </c>
      <c r="G40596" s="35">
        <f t="shared" si="634"/>
        <v>33862.340880000003</v>
      </c>
      <c r="H40596" s="27">
        <v>338.64963375000002</v>
      </c>
      <c r="I40596" s="28">
        <v>0</v>
      </c>
      <c r="J40596" s="28">
        <f>H40596/(INDEX(Installed_Capacity!$H$6:$S$11,MATCH(Source_Data!B40596,Installed_Capacity!$G$6:$G$11,0),MATCH(Source_Data!C40596,Installed_Capacity!$H$5:$S$5,0)))</f>
        <v>0.29576387227074236</v>
      </c>
      <c r="K40596" s="29" t="e">
        <f>I40596/(INDEX(Installed_Capacity!$H$15:$S$20,MATCH(Source_Data!B40596,Installed_Capacity!$G$15:$G$20,0),MATCH(Source_Data!C40596,Installed_Capacity!$H$14:$S$14,0)))</f>
        <v>#DIV/0!</v>
      </c>
      <c r="L40596" s="21"/>
      <c r="M40596" s="2"/>
    </row>
    <row r="40597" spans="1:13" x14ac:dyDescent="0.25">
      <c r="A40597" s="17">
        <v>44427</v>
      </c>
      <c r="B40597" s="19">
        <v>2021</v>
      </c>
      <c r="C40597" s="19">
        <v>8</v>
      </c>
      <c r="D40597" s="19">
        <v>19</v>
      </c>
      <c r="E40597" s="19">
        <v>11</v>
      </c>
      <c r="F40597" s="40">
        <v>29068.150089999999</v>
      </c>
      <c r="G40597" s="35">
        <f t="shared" si="634"/>
        <v>33862.340880000003</v>
      </c>
      <c r="H40597" s="27">
        <v>386.89591944</v>
      </c>
      <c r="I40597" s="28">
        <v>0</v>
      </c>
      <c r="J40597" s="28">
        <f>H40597/(INDEX(Installed_Capacity!$H$6:$S$11,MATCH(Source_Data!B40597,Installed_Capacity!$G$6:$G$11,0),MATCH(Source_Data!C40597,Installed_Capacity!$H$5:$S$5,0)))</f>
        <v>0.33790036632314413</v>
      </c>
      <c r="K40597" s="29" t="e">
        <f>I40597/(INDEX(Installed_Capacity!$H$15:$S$20,MATCH(Source_Data!B40597,Installed_Capacity!$G$15:$G$20,0),MATCH(Source_Data!C40597,Installed_Capacity!$H$14:$S$14,0)))</f>
        <v>#DIV/0!</v>
      </c>
      <c r="L40597" s="21"/>
      <c r="M40597" s="2"/>
    </row>
    <row r="40598" spans="1:13" x14ac:dyDescent="0.25">
      <c r="A40598" s="17">
        <v>44427</v>
      </c>
      <c r="B40598" s="19">
        <v>2021</v>
      </c>
      <c r="C40598" s="19">
        <v>8</v>
      </c>
      <c r="D40598" s="19">
        <v>19</v>
      </c>
      <c r="E40598" s="19">
        <v>12</v>
      </c>
      <c r="F40598" s="40">
        <v>29236.52491</v>
      </c>
      <c r="G40598" s="35">
        <f t="shared" si="634"/>
        <v>33862.340880000003</v>
      </c>
      <c r="H40598" s="27">
        <v>476.03292634000002</v>
      </c>
      <c r="I40598" s="28">
        <v>0</v>
      </c>
      <c r="J40598" s="28">
        <f>H40598/(INDEX(Installed_Capacity!$H$6:$S$11,MATCH(Source_Data!B40598,Installed_Capacity!$G$6:$G$11,0),MATCH(Source_Data!C40598,Installed_Capacity!$H$5:$S$5,0)))</f>
        <v>0.41574928064628824</v>
      </c>
      <c r="K40598" s="29" t="e">
        <f>I40598/(INDEX(Installed_Capacity!$H$15:$S$20,MATCH(Source_Data!B40598,Installed_Capacity!$G$15:$G$20,0),MATCH(Source_Data!C40598,Installed_Capacity!$H$14:$S$14,0)))</f>
        <v>#DIV/0!</v>
      </c>
      <c r="L40598" s="21"/>
      <c r="M40598" s="2"/>
    </row>
    <row r="40599" spans="1:13" x14ac:dyDescent="0.25">
      <c r="A40599" s="17">
        <v>44427</v>
      </c>
      <c r="B40599" s="19">
        <v>2021</v>
      </c>
      <c r="C40599" s="19">
        <v>8</v>
      </c>
      <c r="D40599" s="19">
        <v>19</v>
      </c>
      <c r="E40599" s="19">
        <v>13</v>
      </c>
      <c r="F40599" s="40">
        <v>29397.20462</v>
      </c>
      <c r="G40599" s="35">
        <f t="shared" si="634"/>
        <v>33862.340880000003</v>
      </c>
      <c r="H40599" s="27">
        <v>724.32784096</v>
      </c>
      <c r="I40599" s="28">
        <v>0</v>
      </c>
      <c r="J40599" s="28">
        <f>H40599/(INDEX(Installed_Capacity!$H$6:$S$11,MATCH(Source_Data!B40599,Installed_Capacity!$G$6:$G$11,0),MATCH(Source_Data!C40599,Installed_Capacity!$H$5:$S$5,0)))</f>
        <v>0.63260073446288212</v>
      </c>
      <c r="K40599" s="29" t="e">
        <f>I40599/(INDEX(Installed_Capacity!$H$15:$S$20,MATCH(Source_Data!B40599,Installed_Capacity!$G$15:$G$20,0),MATCH(Source_Data!C40599,Installed_Capacity!$H$14:$S$14,0)))</f>
        <v>#DIV/0!</v>
      </c>
      <c r="L40599" s="21"/>
      <c r="M40599" s="2"/>
    </row>
    <row r="40600" spans="1:13" x14ac:dyDescent="0.25">
      <c r="A40600" s="17">
        <v>44427</v>
      </c>
      <c r="B40600" s="19">
        <v>2021</v>
      </c>
      <c r="C40600" s="19">
        <v>8</v>
      </c>
      <c r="D40600" s="19">
        <v>19</v>
      </c>
      <c r="E40600" s="19">
        <v>14</v>
      </c>
      <c r="F40600" s="40">
        <v>29796.325359999999</v>
      </c>
      <c r="G40600" s="35">
        <f t="shared" si="634"/>
        <v>33862.340880000003</v>
      </c>
      <c r="H40600" s="27">
        <v>780.86029287999997</v>
      </c>
      <c r="I40600" s="28">
        <v>0</v>
      </c>
      <c r="J40600" s="28">
        <f>H40600/(INDEX(Installed_Capacity!$H$6:$S$11,MATCH(Source_Data!B40600,Installed_Capacity!$G$6:$G$11,0),MATCH(Source_Data!C40600,Installed_Capacity!$H$5:$S$5,0)))</f>
        <v>0.68197405491703056</v>
      </c>
      <c r="K40600" s="29" t="e">
        <f>I40600/(INDEX(Installed_Capacity!$H$15:$S$20,MATCH(Source_Data!B40600,Installed_Capacity!$G$15:$G$20,0),MATCH(Source_Data!C40600,Installed_Capacity!$H$14:$S$14,0)))</f>
        <v>#DIV/0!</v>
      </c>
      <c r="L40600" s="21"/>
      <c r="M40600" s="2"/>
    </row>
    <row r="40601" spans="1:13" x14ac:dyDescent="0.25">
      <c r="A40601" s="17">
        <v>44427</v>
      </c>
      <c r="B40601" s="19">
        <v>2021</v>
      </c>
      <c r="C40601" s="19">
        <v>8</v>
      </c>
      <c r="D40601" s="19">
        <v>19</v>
      </c>
      <c r="E40601" s="19">
        <v>15</v>
      </c>
      <c r="F40601" s="40">
        <v>31117.734990000001</v>
      </c>
      <c r="G40601" s="35">
        <f t="shared" si="634"/>
        <v>33862.340880000003</v>
      </c>
      <c r="H40601" s="27">
        <v>749.05962120000004</v>
      </c>
      <c r="I40601" s="28">
        <v>0</v>
      </c>
      <c r="J40601" s="28">
        <f>H40601/(INDEX(Installed_Capacity!$H$6:$S$11,MATCH(Source_Data!B40601,Installed_Capacity!$G$6:$G$11,0),MATCH(Source_Data!C40601,Installed_Capacity!$H$5:$S$5,0)))</f>
        <v>0.65420054253275117</v>
      </c>
      <c r="K40601" s="29" t="e">
        <f>I40601/(INDEX(Installed_Capacity!$H$15:$S$20,MATCH(Source_Data!B40601,Installed_Capacity!$G$15:$G$20,0),MATCH(Source_Data!C40601,Installed_Capacity!$H$14:$S$14,0)))</f>
        <v>#DIV/0!</v>
      </c>
      <c r="L40601" s="21"/>
      <c r="M40601" s="2"/>
    </row>
    <row r="40602" spans="1:13" x14ac:dyDescent="0.25">
      <c r="A40602" s="17">
        <v>44427</v>
      </c>
      <c r="B40602" s="19">
        <v>2021</v>
      </c>
      <c r="C40602" s="19">
        <v>8</v>
      </c>
      <c r="D40602" s="19">
        <v>19</v>
      </c>
      <c r="E40602" s="19">
        <v>16</v>
      </c>
      <c r="F40602" s="40">
        <v>32520.12602</v>
      </c>
      <c r="G40602" s="35">
        <f t="shared" si="634"/>
        <v>33862.340880000003</v>
      </c>
      <c r="H40602" s="27">
        <v>765.00475325000002</v>
      </c>
      <c r="I40602" s="28">
        <v>0</v>
      </c>
      <c r="J40602" s="28">
        <f>H40602/(INDEX(Installed_Capacity!$H$6:$S$11,MATCH(Source_Data!B40602,Installed_Capacity!$G$6:$G$11,0),MATCH(Source_Data!C40602,Installed_Capacity!$H$5:$S$5,0)))</f>
        <v>0.6681264220524018</v>
      </c>
      <c r="K40602" s="29" t="e">
        <f>I40602/(INDEX(Installed_Capacity!$H$15:$S$20,MATCH(Source_Data!B40602,Installed_Capacity!$G$15:$G$20,0),MATCH(Source_Data!C40602,Installed_Capacity!$H$14:$S$14,0)))</f>
        <v>#DIV/0!</v>
      </c>
      <c r="L40602" s="21"/>
      <c r="M40602" s="2"/>
    </row>
    <row r="40603" spans="1:13" x14ac:dyDescent="0.25">
      <c r="A40603" s="17">
        <v>44427</v>
      </c>
      <c r="B40603" s="19">
        <v>2021</v>
      </c>
      <c r="C40603" s="19">
        <v>8</v>
      </c>
      <c r="D40603" s="19">
        <v>19</v>
      </c>
      <c r="E40603" s="19">
        <v>17</v>
      </c>
      <c r="F40603" s="40">
        <v>33355.029450000002</v>
      </c>
      <c r="G40603" s="35">
        <f t="shared" si="634"/>
        <v>33862.340880000003</v>
      </c>
      <c r="H40603" s="27">
        <v>698.11047971999994</v>
      </c>
      <c r="I40603" s="28">
        <v>0</v>
      </c>
      <c r="J40603" s="28">
        <f>H40603/(INDEX(Installed_Capacity!$H$6:$S$11,MATCH(Source_Data!B40603,Installed_Capacity!$G$6:$G$11,0),MATCH(Source_Data!C40603,Installed_Capacity!$H$5:$S$5,0)))</f>
        <v>0.60970347573799122</v>
      </c>
      <c r="K40603" s="29" t="e">
        <f>I40603/(INDEX(Installed_Capacity!$H$15:$S$20,MATCH(Source_Data!B40603,Installed_Capacity!$G$15:$G$20,0),MATCH(Source_Data!C40603,Installed_Capacity!$H$14:$S$14,0)))</f>
        <v>#DIV/0!</v>
      </c>
      <c r="L40603" s="21"/>
      <c r="M40603" s="2"/>
    </row>
    <row r="40604" spans="1:13" x14ac:dyDescent="0.25">
      <c r="A40604" s="17">
        <v>44427</v>
      </c>
      <c r="B40604" s="19">
        <v>2021</v>
      </c>
      <c r="C40604" s="19">
        <v>8</v>
      </c>
      <c r="D40604" s="19">
        <v>19</v>
      </c>
      <c r="E40604" s="19">
        <v>18</v>
      </c>
      <c r="F40604" s="40">
        <v>33862.340880000003</v>
      </c>
      <c r="G40604" s="35">
        <f t="shared" si="634"/>
        <v>33862.340880000003</v>
      </c>
      <c r="H40604" s="27">
        <v>593.64267477999999</v>
      </c>
      <c r="I40604" s="28">
        <v>0</v>
      </c>
      <c r="J40604" s="28">
        <f>H40604/(INDEX(Installed_Capacity!$H$6:$S$11,MATCH(Source_Data!B40604,Installed_Capacity!$G$6:$G$11,0),MATCH(Source_Data!C40604,Installed_Capacity!$H$5:$S$5,0)))</f>
        <v>0.51846521814847157</v>
      </c>
      <c r="K40604" s="29" t="e">
        <f>I40604/(INDEX(Installed_Capacity!$H$15:$S$20,MATCH(Source_Data!B40604,Installed_Capacity!$G$15:$G$20,0),MATCH(Source_Data!C40604,Installed_Capacity!$H$14:$S$14,0)))</f>
        <v>#DIV/0!</v>
      </c>
      <c r="L40604" s="21"/>
      <c r="M40604" s="2"/>
    </row>
    <row r="40605" spans="1:13" x14ac:dyDescent="0.25">
      <c r="A40605" s="17">
        <v>44427</v>
      </c>
      <c r="B40605" s="19">
        <v>2021</v>
      </c>
      <c r="C40605" s="19">
        <v>8</v>
      </c>
      <c r="D40605" s="19">
        <v>19</v>
      </c>
      <c r="E40605" s="19">
        <v>19</v>
      </c>
      <c r="F40605" s="40">
        <v>33608.400099999999</v>
      </c>
      <c r="G40605" s="35">
        <f t="shared" si="634"/>
        <v>33862.340880000003</v>
      </c>
      <c r="H40605" s="27">
        <v>466.05132531999999</v>
      </c>
      <c r="I40605" s="28">
        <v>0</v>
      </c>
      <c r="J40605" s="28">
        <f>H40605/(INDEX(Installed_Capacity!$H$6:$S$11,MATCH(Source_Data!B40605,Installed_Capacity!$G$6:$G$11,0),MATCH(Source_Data!C40605,Installed_Capacity!$H$5:$S$5,0)))</f>
        <v>0.40703172517030567</v>
      </c>
      <c r="K40605" s="29" t="e">
        <f>I40605/(INDEX(Installed_Capacity!$H$15:$S$20,MATCH(Source_Data!B40605,Installed_Capacity!$G$15:$G$20,0),MATCH(Source_Data!C40605,Installed_Capacity!$H$14:$S$14,0)))</f>
        <v>#DIV/0!</v>
      </c>
      <c r="L40605" s="21"/>
      <c r="M40605" s="2"/>
    </row>
    <row r="40606" spans="1:13" x14ac:dyDescent="0.25">
      <c r="A40606" s="17">
        <v>44427</v>
      </c>
      <c r="B40606" s="19">
        <v>2021</v>
      </c>
      <c r="C40606" s="19">
        <v>8</v>
      </c>
      <c r="D40606" s="19">
        <v>19</v>
      </c>
      <c r="E40606" s="19">
        <v>20</v>
      </c>
      <c r="F40606" s="40">
        <v>33031.1227</v>
      </c>
      <c r="G40606" s="35">
        <f t="shared" si="634"/>
        <v>33862.340880000003</v>
      </c>
      <c r="H40606" s="27">
        <v>461.40051172</v>
      </c>
      <c r="I40606" s="28">
        <v>0</v>
      </c>
      <c r="J40606" s="28">
        <f>H40606/(INDEX(Installed_Capacity!$H$6:$S$11,MATCH(Source_Data!B40606,Installed_Capacity!$G$6:$G$11,0),MATCH(Source_Data!C40606,Installed_Capacity!$H$5:$S$5,0)))</f>
        <v>0.40296987923144106</v>
      </c>
      <c r="K40606" s="29" t="e">
        <f>I40606/(INDEX(Installed_Capacity!$H$15:$S$20,MATCH(Source_Data!B40606,Installed_Capacity!$G$15:$G$20,0),MATCH(Source_Data!C40606,Installed_Capacity!$H$14:$S$14,0)))</f>
        <v>#DIV/0!</v>
      </c>
      <c r="L40606" s="21"/>
      <c r="M40606" s="2"/>
    </row>
    <row r="40607" spans="1:13" x14ac:dyDescent="0.25">
      <c r="A40607" s="17">
        <v>44427</v>
      </c>
      <c r="B40607" s="19">
        <v>2021</v>
      </c>
      <c r="C40607" s="19">
        <v>8</v>
      </c>
      <c r="D40607" s="19">
        <v>19</v>
      </c>
      <c r="E40607" s="19">
        <v>21</v>
      </c>
      <c r="F40607" s="40">
        <v>32672.29205</v>
      </c>
      <c r="G40607" s="35">
        <f t="shared" si="634"/>
        <v>33862.340880000003</v>
      </c>
      <c r="H40607" s="27">
        <v>288.54579424999997</v>
      </c>
      <c r="I40607" s="28">
        <v>0</v>
      </c>
      <c r="J40607" s="28">
        <f>H40607/(INDEX(Installed_Capacity!$H$6:$S$11,MATCH(Source_Data!B40607,Installed_Capacity!$G$6:$G$11,0),MATCH(Source_Data!C40607,Installed_Capacity!$H$5:$S$5,0)))</f>
        <v>0.25200506048034932</v>
      </c>
      <c r="K40607" s="29" t="e">
        <f>I40607/(INDEX(Installed_Capacity!$H$15:$S$20,MATCH(Source_Data!B40607,Installed_Capacity!$G$15:$G$20,0),MATCH(Source_Data!C40607,Installed_Capacity!$H$14:$S$14,0)))</f>
        <v>#DIV/0!</v>
      </c>
      <c r="L40607" s="21"/>
      <c r="M40607" s="2"/>
    </row>
    <row r="40608" spans="1:13" x14ac:dyDescent="0.25">
      <c r="A40608" s="17">
        <v>44427</v>
      </c>
      <c r="B40608" s="19">
        <v>2021</v>
      </c>
      <c r="C40608" s="19">
        <v>8</v>
      </c>
      <c r="D40608" s="19">
        <v>19</v>
      </c>
      <c r="E40608" s="19">
        <v>22</v>
      </c>
      <c r="F40608" s="40">
        <v>31340.27851</v>
      </c>
      <c r="G40608" s="35">
        <f t="shared" si="634"/>
        <v>33862.340880000003</v>
      </c>
      <c r="H40608" s="27">
        <v>385.07947588000002</v>
      </c>
      <c r="I40608" s="28">
        <v>0</v>
      </c>
      <c r="J40608" s="28">
        <f>H40608/(INDEX(Installed_Capacity!$H$6:$S$11,MATCH(Source_Data!B40608,Installed_Capacity!$G$6:$G$11,0),MATCH(Source_Data!C40608,Installed_Capacity!$H$5:$S$5,0)))</f>
        <v>0.33631395273362447</v>
      </c>
      <c r="K40608" s="29" t="e">
        <f>I40608/(INDEX(Installed_Capacity!$H$15:$S$20,MATCH(Source_Data!B40608,Installed_Capacity!$G$15:$G$20,0),MATCH(Source_Data!C40608,Installed_Capacity!$H$14:$S$14,0)))</f>
        <v>#DIV/0!</v>
      </c>
      <c r="L40608" s="21"/>
      <c r="M40608" s="2"/>
    </row>
    <row r="40609" spans="1:13" x14ac:dyDescent="0.25">
      <c r="A40609" s="17">
        <v>44427</v>
      </c>
      <c r="B40609" s="19">
        <v>2021</v>
      </c>
      <c r="C40609" s="19">
        <v>8</v>
      </c>
      <c r="D40609" s="19">
        <v>19</v>
      </c>
      <c r="E40609" s="19">
        <v>23</v>
      </c>
      <c r="F40609" s="40">
        <v>29101.481070000002</v>
      </c>
      <c r="G40609" s="35">
        <f t="shared" si="634"/>
        <v>33862.340880000003</v>
      </c>
      <c r="H40609" s="27">
        <v>703.66179996999995</v>
      </c>
      <c r="I40609" s="28">
        <v>0</v>
      </c>
      <c r="J40609" s="28">
        <f>H40609/(INDEX(Installed_Capacity!$H$6:$S$11,MATCH(Source_Data!B40609,Installed_Capacity!$G$6:$G$11,0),MATCH(Source_Data!C40609,Installed_Capacity!$H$5:$S$5,0)))</f>
        <v>0.61455179036681218</v>
      </c>
      <c r="K40609" s="29" t="e">
        <f>I40609/(INDEX(Installed_Capacity!$H$15:$S$20,MATCH(Source_Data!B40609,Installed_Capacity!$G$15:$G$20,0),MATCH(Source_Data!C40609,Installed_Capacity!$H$14:$S$14,0)))</f>
        <v>#DIV/0!</v>
      </c>
      <c r="L40609" s="21"/>
      <c r="M40609" s="2"/>
    </row>
    <row r="40610" spans="1:13" x14ac:dyDescent="0.25">
      <c r="A40610" s="17">
        <v>44427</v>
      </c>
      <c r="B40610" s="19">
        <v>2021</v>
      </c>
      <c r="C40610" s="19">
        <v>8</v>
      </c>
      <c r="D40610" s="19">
        <v>19</v>
      </c>
      <c r="E40610" s="19">
        <v>24</v>
      </c>
      <c r="F40610" s="40">
        <v>26920.27594</v>
      </c>
      <c r="G40610" s="35">
        <f t="shared" si="634"/>
        <v>33862.340880000003</v>
      </c>
      <c r="H40610" s="27">
        <v>791.80625359999999</v>
      </c>
      <c r="I40610" s="28">
        <v>0</v>
      </c>
      <c r="J40610" s="28">
        <f>H40610/(INDEX(Installed_Capacity!$H$6:$S$11,MATCH(Source_Data!B40610,Installed_Capacity!$G$6:$G$11,0),MATCH(Source_Data!C40610,Installed_Capacity!$H$5:$S$5,0)))</f>
        <v>0.69153384593886458</v>
      </c>
      <c r="K40610" s="29" t="e">
        <f>I40610/(INDEX(Installed_Capacity!$H$15:$S$20,MATCH(Source_Data!B40610,Installed_Capacity!$G$15:$G$20,0),MATCH(Source_Data!C40610,Installed_Capacity!$H$14:$S$14,0)))</f>
        <v>#DIV/0!</v>
      </c>
      <c r="L40610" s="21"/>
      <c r="M40610" s="2"/>
    </row>
    <row r="40611" spans="1:13" x14ac:dyDescent="0.25">
      <c r="A40611" s="17">
        <v>44428</v>
      </c>
      <c r="B40611" s="19">
        <v>2021</v>
      </c>
      <c r="C40611" s="19">
        <v>8</v>
      </c>
      <c r="D40611" s="19">
        <v>20</v>
      </c>
      <c r="E40611" s="19">
        <v>1</v>
      </c>
      <c r="F40611" s="40">
        <v>25348.307710000001</v>
      </c>
      <c r="G40611" s="35">
        <f t="shared" si="634"/>
        <v>32965.18737</v>
      </c>
      <c r="H40611" s="27">
        <v>787.69576987000005</v>
      </c>
      <c r="I40611" s="28">
        <v>0</v>
      </c>
      <c r="J40611" s="28">
        <f>H40611/(INDEX(Installed_Capacity!$H$6:$S$11,MATCH(Source_Data!B40611,Installed_Capacity!$G$6:$G$11,0),MATCH(Source_Data!C40611,Installed_Capacity!$H$5:$S$5,0)))</f>
        <v>0.68794390381659398</v>
      </c>
      <c r="K40611" s="29" t="e">
        <f>I40611/(INDEX(Installed_Capacity!$H$15:$S$20,MATCH(Source_Data!B40611,Installed_Capacity!$G$15:$G$20,0),MATCH(Source_Data!C40611,Installed_Capacity!$H$14:$S$14,0)))</f>
        <v>#DIV/0!</v>
      </c>
      <c r="L40611" s="21"/>
      <c r="M40611" s="2"/>
    </row>
    <row r="40612" spans="1:13" x14ac:dyDescent="0.25">
      <c r="A40612" s="17">
        <v>44428</v>
      </c>
      <c r="B40612" s="19">
        <v>2021</v>
      </c>
      <c r="C40612" s="19">
        <v>8</v>
      </c>
      <c r="D40612" s="19">
        <v>20</v>
      </c>
      <c r="E40612" s="19">
        <v>2</v>
      </c>
      <c r="F40612" s="40">
        <v>24371.645810000002</v>
      </c>
      <c r="G40612" s="35">
        <f t="shared" si="634"/>
        <v>32965.18737</v>
      </c>
      <c r="H40612" s="27">
        <v>752.00003863999996</v>
      </c>
      <c r="I40612" s="28">
        <v>0</v>
      </c>
      <c r="J40612" s="28">
        <f>H40612/(INDEX(Installed_Capacity!$H$6:$S$11,MATCH(Source_Data!B40612,Installed_Capacity!$G$6:$G$11,0),MATCH(Source_Data!C40612,Installed_Capacity!$H$5:$S$5,0)))</f>
        <v>0.65676859269868992</v>
      </c>
      <c r="K40612" s="29" t="e">
        <f>I40612/(INDEX(Installed_Capacity!$H$15:$S$20,MATCH(Source_Data!B40612,Installed_Capacity!$G$15:$G$20,0),MATCH(Source_Data!C40612,Installed_Capacity!$H$14:$S$14,0)))</f>
        <v>#DIV/0!</v>
      </c>
      <c r="L40612" s="21"/>
      <c r="M40612" s="2"/>
    </row>
    <row r="40613" spans="1:13" x14ac:dyDescent="0.25">
      <c r="A40613" s="17">
        <v>44428</v>
      </c>
      <c r="B40613" s="19">
        <v>2021</v>
      </c>
      <c r="C40613" s="19">
        <v>8</v>
      </c>
      <c r="D40613" s="19">
        <v>20</v>
      </c>
      <c r="E40613" s="19">
        <v>3</v>
      </c>
      <c r="F40613" s="40">
        <v>23511.460589999999</v>
      </c>
      <c r="G40613" s="35">
        <f t="shared" si="634"/>
        <v>32965.18737</v>
      </c>
      <c r="H40613" s="27">
        <v>747.18350232</v>
      </c>
      <c r="I40613" s="28">
        <v>0</v>
      </c>
      <c r="J40613" s="28">
        <f>H40613/(INDEX(Installed_Capacity!$H$6:$S$11,MATCH(Source_Data!B40613,Installed_Capacity!$G$6:$G$11,0),MATCH(Source_Data!C40613,Installed_Capacity!$H$5:$S$5,0)))</f>
        <v>0.65256201075982534</v>
      </c>
      <c r="K40613" s="29" t="e">
        <f>I40613/(INDEX(Installed_Capacity!$H$15:$S$20,MATCH(Source_Data!B40613,Installed_Capacity!$G$15:$G$20,0),MATCH(Source_Data!C40613,Installed_Capacity!$H$14:$S$14,0)))</f>
        <v>#DIV/0!</v>
      </c>
      <c r="L40613" s="21"/>
      <c r="M40613" s="2"/>
    </row>
    <row r="40614" spans="1:13" x14ac:dyDescent="0.25">
      <c r="A40614" s="17">
        <v>44428</v>
      </c>
      <c r="B40614" s="19">
        <v>2021</v>
      </c>
      <c r="C40614" s="19">
        <v>8</v>
      </c>
      <c r="D40614" s="19">
        <v>20</v>
      </c>
      <c r="E40614" s="19">
        <v>4</v>
      </c>
      <c r="F40614" s="40">
        <v>22989.0645</v>
      </c>
      <c r="G40614" s="35">
        <f t="shared" si="634"/>
        <v>32965.18737</v>
      </c>
      <c r="H40614" s="27">
        <v>664.84156346999998</v>
      </c>
      <c r="I40614" s="28">
        <v>0</v>
      </c>
      <c r="J40614" s="28">
        <f>H40614/(INDEX(Installed_Capacity!$H$6:$S$11,MATCH(Source_Data!B40614,Installed_Capacity!$G$6:$G$11,0),MATCH(Source_Data!C40614,Installed_Capacity!$H$5:$S$5,0)))</f>
        <v>0.58064765368558946</v>
      </c>
      <c r="K40614" s="29" t="e">
        <f>I40614/(INDEX(Installed_Capacity!$H$15:$S$20,MATCH(Source_Data!B40614,Installed_Capacity!$G$15:$G$20,0),MATCH(Source_Data!C40614,Installed_Capacity!$H$14:$S$14,0)))</f>
        <v>#DIV/0!</v>
      </c>
      <c r="L40614" s="21"/>
      <c r="M40614" s="2"/>
    </row>
    <row r="40615" spans="1:13" x14ac:dyDescent="0.25">
      <c r="A40615" s="17">
        <v>44428</v>
      </c>
      <c r="B40615" s="19">
        <v>2021</v>
      </c>
      <c r="C40615" s="19">
        <v>8</v>
      </c>
      <c r="D40615" s="19">
        <v>20</v>
      </c>
      <c r="E40615" s="19">
        <v>5</v>
      </c>
      <c r="F40615" s="40">
        <v>23220.589049999999</v>
      </c>
      <c r="G40615" s="35">
        <f t="shared" si="634"/>
        <v>32965.18737</v>
      </c>
      <c r="H40615" s="27">
        <v>455.671919049</v>
      </c>
      <c r="I40615" s="28">
        <v>0</v>
      </c>
      <c r="J40615" s="28">
        <f>H40615/(INDEX(Installed_Capacity!$H$6:$S$11,MATCH(Source_Data!B40615,Installed_Capacity!$G$6:$G$11,0),MATCH(Source_Data!C40615,Installed_Capacity!$H$5:$S$5,0)))</f>
        <v>0.39796674152751094</v>
      </c>
      <c r="K40615" s="29" t="e">
        <f>I40615/(INDEX(Installed_Capacity!$H$15:$S$20,MATCH(Source_Data!B40615,Installed_Capacity!$G$15:$G$20,0),MATCH(Source_Data!C40615,Installed_Capacity!$H$14:$S$14,0)))</f>
        <v>#DIV/0!</v>
      </c>
      <c r="L40615" s="21"/>
      <c r="M40615" s="2"/>
    </row>
    <row r="40616" spans="1:13" x14ac:dyDescent="0.25">
      <c r="A40616" s="17">
        <v>44428</v>
      </c>
      <c r="B40616" s="19">
        <v>2021</v>
      </c>
      <c r="C40616" s="19">
        <v>8</v>
      </c>
      <c r="D40616" s="19">
        <v>20</v>
      </c>
      <c r="E40616" s="19">
        <v>6</v>
      </c>
      <c r="F40616" s="40">
        <v>24260.078310000001</v>
      </c>
      <c r="G40616" s="35">
        <f t="shared" si="634"/>
        <v>32965.18737</v>
      </c>
      <c r="H40616" s="27">
        <v>486.835017354</v>
      </c>
      <c r="I40616" s="28">
        <v>0</v>
      </c>
      <c r="J40616" s="28">
        <f>H40616/(INDEX(Installed_Capacity!$H$6:$S$11,MATCH(Source_Data!B40616,Installed_Capacity!$G$6:$G$11,0),MATCH(Source_Data!C40616,Installed_Capacity!$H$5:$S$5,0)))</f>
        <v>0.42518342126986902</v>
      </c>
      <c r="K40616" s="29" t="e">
        <f>I40616/(INDEX(Installed_Capacity!$H$15:$S$20,MATCH(Source_Data!B40616,Installed_Capacity!$G$15:$G$20,0),MATCH(Source_Data!C40616,Installed_Capacity!$H$14:$S$14,0)))</f>
        <v>#DIV/0!</v>
      </c>
      <c r="L40616" s="21"/>
      <c r="M40616" s="2"/>
    </row>
    <row r="40617" spans="1:13" x14ac:dyDescent="0.25">
      <c r="A40617" s="17">
        <v>44428</v>
      </c>
      <c r="B40617" s="19">
        <v>2021</v>
      </c>
      <c r="C40617" s="19">
        <v>8</v>
      </c>
      <c r="D40617" s="19">
        <v>20</v>
      </c>
      <c r="E40617" s="19">
        <v>7</v>
      </c>
      <c r="F40617" s="40">
        <v>25874.310310000001</v>
      </c>
      <c r="G40617" s="35">
        <f t="shared" si="634"/>
        <v>32965.18737</v>
      </c>
      <c r="H40617" s="27">
        <v>444.29368575900003</v>
      </c>
      <c r="I40617" s="28">
        <v>0</v>
      </c>
      <c r="J40617" s="28">
        <f>H40617/(INDEX(Installed_Capacity!$H$6:$S$11,MATCH(Source_Data!B40617,Installed_Capacity!$G$6:$G$11,0),MATCH(Source_Data!C40617,Installed_Capacity!$H$5:$S$5,0)))</f>
        <v>0.38802941987685591</v>
      </c>
      <c r="K40617" s="29" t="e">
        <f>I40617/(INDEX(Installed_Capacity!$H$15:$S$20,MATCH(Source_Data!B40617,Installed_Capacity!$G$15:$G$20,0),MATCH(Source_Data!C40617,Installed_Capacity!$H$14:$S$14,0)))</f>
        <v>#DIV/0!</v>
      </c>
      <c r="L40617" s="21"/>
      <c r="M40617" s="2"/>
    </row>
    <row r="40618" spans="1:13" x14ac:dyDescent="0.25">
      <c r="A40618" s="17">
        <v>44428</v>
      </c>
      <c r="B40618" s="19">
        <v>2021</v>
      </c>
      <c r="C40618" s="19">
        <v>8</v>
      </c>
      <c r="D40618" s="19">
        <v>20</v>
      </c>
      <c r="E40618" s="19">
        <v>8</v>
      </c>
      <c r="F40618" s="40">
        <v>27023.48172</v>
      </c>
      <c r="G40618" s="35">
        <f t="shared" si="634"/>
        <v>32965.18737</v>
      </c>
      <c r="H40618" s="27">
        <v>368.62659446399999</v>
      </c>
      <c r="I40618" s="28">
        <v>0</v>
      </c>
      <c r="J40618" s="28">
        <f>H40618/(INDEX(Installed_Capacity!$H$6:$S$11,MATCH(Source_Data!B40618,Installed_Capacity!$G$6:$G$11,0),MATCH(Source_Data!C40618,Installed_Capacity!$H$5:$S$5,0)))</f>
        <v>0.32194462398602619</v>
      </c>
      <c r="K40618" s="29" t="e">
        <f>I40618/(INDEX(Installed_Capacity!$H$15:$S$20,MATCH(Source_Data!B40618,Installed_Capacity!$G$15:$G$20,0),MATCH(Source_Data!C40618,Installed_Capacity!$H$14:$S$14,0)))</f>
        <v>#DIV/0!</v>
      </c>
      <c r="L40618" s="21"/>
      <c r="M40618" s="2"/>
    </row>
    <row r="40619" spans="1:13" x14ac:dyDescent="0.25">
      <c r="A40619" s="17">
        <v>44428</v>
      </c>
      <c r="B40619" s="19">
        <v>2021</v>
      </c>
      <c r="C40619" s="19">
        <v>8</v>
      </c>
      <c r="D40619" s="19">
        <v>20</v>
      </c>
      <c r="E40619" s="19">
        <v>9</v>
      </c>
      <c r="F40619" s="40">
        <v>27997.085330000002</v>
      </c>
      <c r="G40619" s="35">
        <f t="shared" si="634"/>
        <v>32965.18737</v>
      </c>
      <c r="H40619" s="27">
        <v>398.62658414999999</v>
      </c>
      <c r="I40619" s="28">
        <v>0</v>
      </c>
      <c r="J40619" s="28">
        <f>H40619/(INDEX(Installed_Capacity!$H$6:$S$11,MATCH(Source_Data!B40619,Installed_Capacity!$G$6:$G$11,0),MATCH(Source_Data!C40619,Installed_Capacity!$H$5:$S$5,0)))</f>
        <v>0.34814548834061132</v>
      </c>
      <c r="K40619" s="29" t="e">
        <f>I40619/(INDEX(Installed_Capacity!$H$15:$S$20,MATCH(Source_Data!B40619,Installed_Capacity!$G$15:$G$20,0),MATCH(Source_Data!C40619,Installed_Capacity!$H$14:$S$14,0)))</f>
        <v>#DIV/0!</v>
      </c>
      <c r="L40619" s="21"/>
      <c r="M40619" s="2"/>
    </row>
    <row r="40620" spans="1:13" x14ac:dyDescent="0.25">
      <c r="A40620" s="17">
        <v>44428</v>
      </c>
      <c r="B40620" s="19">
        <v>2021</v>
      </c>
      <c r="C40620" s="19">
        <v>8</v>
      </c>
      <c r="D40620" s="19">
        <v>20</v>
      </c>
      <c r="E40620" s="19">
        <v>10</v>
      </c>
      <c r="F40620" s="40">
        <v>27949.30789</v>
      </c>
      <c r="G40620" s="35">
        <f t="shared" si="634"/>
        <v>32965.18737</v>
      </c>
      <c r="H40620" s="27">
        <v>364.95153454199999</v>
      </c>
      <c r="I40620" s="28">
        <v>0</v>
      </c>
      <c r="J40620" s="28">
        <f>H40620/(INDEX(Installed_Capacity!$H$6:$S$11,MATCH(Source_Data!B40620,Installed_Capacity!$G$6:$G$11,0),MATCH(Source_Data!C40620,Installed_Capacity!$H$5:$S$5,0)))</f>
        <v>0.31873496466550216</v>
      </c>
      <c r="K40620" s="29" t="e">
        <f>I40620/(INDEX(Installed_Capacity!$H$15:$S$20,MATCH(Source_Data!B40620,Installed_Capacity!$G$15:$G$20,0),MATCH(Source_Data!C40620,Installed_Capacity!$H$14:$S$14,0)))</f>
        <v>#DIV/0!</v>
      </c>
      <c r="L40620" s="21"/>
      <c r="M40620" s="2"/>
    </row>
    <row r="40621" spans="1:13" x14ac:dyDescent="0.25">
      <c r="A40621" s="17">
        <v>44428</v>
      </c>
      <c r="B40621" s="19">
        <v>2021</v>
      </c>
      <c r="C40621" s="19">
        <v>8</v>
      </c>
      <c r="D40621" s="19">
        <v>20</v>
      </c>
      <c r="E40621" s="19">
        <v>11</v>
      </c>
      <c r="F40621" s="40">
        <v>27729.420740000001</v>
      </c>
      <c r="G40621" s="35">
        <f t="shared" si="634"/>
        <v>32965.18737</v>
      </c>
      <c r="H40621" s="27">
        <v>383.17404410400002</v>
      </c>
      <c r="I40621" s="28">
        <v>0</v>
      </c>
      <c r="J40621" s="28">
        <f>H40621/(INDEX(Installed_Capacity!$H$6:$S$11,MATCH(Source_Data!B40621,Installed_Capacity!$G$6:$G$11,0),MATCH(Source_Data!C40621,Installed_Capacity!$H$5:$S$5,0)))</f>
        <v>0.33464982017816597</v>
      </c>
      <c r="K40621" s="29" t="e">
        <f>I40621/(INDEX(Installed_Capacity!$H$15:$S$20,MATCH(Source_Data!B40621,Installed_Capacity!$G$15:$G$20,0),MATCH(Source_Data!C40621,Installed_Capacity!$H$14:$S$14,0)))</f>
        <v>#DIV/0!</v>
      </c>
      <c r="L40621" s="21"/>
      <c r="M40621" s="2"/>
    </row>
    <row r="40622" spans="1:13" x14ac:dyDescent="0.25">
      <c r="A40622" s="17">
        <v>44428</v>
      </c>
      <c r="B40622" s="19">
        <v>2021</v>
      </c>
      <c r="C40622" s="19">
        <v>8</v>
      </c>
      <c r="D40622" s="19">
        <v>20</v>
      </c>
      <c r="E40622" s="19">
        <v>12</v>
      </c>
      <c r="F40622" s="40">
        <v>27765.721519999999</v>
      </c>
      <c r="G40622" s="35">
        <f t="shared" si="634"/>
        <v>32965.18737</v>
      </c>
      <c r="H40622" s="27">
        <v>509.637867739</v>
      </c>
      <c r="I40622" s="28">
        <v>0</v>
      </c>
      <c r="J40622" s="28">
        <f>H40622/(INDEX(Installed_Capacity!$H$6:$S$11,MATCH(Source_Data!B40622,Installed_Capacity!$G$6:$G$11,0),MATCH(Source_Data!C40622,Installed_Capacity!$H$5:$S$5,0)))</f>
        <v>0.44509857444454148</v>
      </c>
      <c r="K40622" s="29" t="e">
        <f>I40622/(INDEX(Installed_Capacity!$H$15:$S$20,MATCH(Source_Data!B40622,Installed_Capacity!$G$15:$G$20,0),MATCH(Source_Data!C40622,Installed_Capacity!$H$14:$S$14,0)))</f>
        <v>#DIV/0!</v>
      </c>
      <c r="L40622" s="21"/>
      <c r="M40622" s="2"/>
    </row>
    <row r="40623" spans="1:13" x14ac:dyDescent="0.25">
      <c r="A40623" s="17">
        <v>44428</v>
      </c>
      <c r="B40623" s="19">
        <v>2021</v>
      </c>
      <c r="C40623" s="19">
        <v>8</v>
      </c>
      <c r="D40623" s="19">
        <v>20</v>
      </c>
      <c r="E40623" s="19">
        <v>13</v>
      </c>
      <c r="F40623" s="40">
        <v>27853.585449999999</v>
      </c>
      <c r="G40623" s="35">
        <f t="shared" si="634"/>
        <v>32965.18737</v>
      </c>
      <c r="H40623" s="27">
        <v>530.78189111699999</v>
      </c>
      <c r="I40623" s="28">
        <v>0</v>
      </c>
      <c r="J40623" s="28">
        <f>H40623/(INDEX(Installed_Capacity!$H$6:$S$11,MATCH(Source_Data!B40623,Installed_Capacity!$G$6:$G$11,0),MATCH(Source_Data!C40623,Installed_Capacity!$H$5:$S$5,0)))</f>
        <v>0.46356497040786027</v>
      </c>
      <c r="K40623" s="29" t="e">
        <f>I40623/(INDEX(Installed_Capacity!$H$15:$S$20,MATCH(Source_Data!B40623,Installed_Capacity!$G$15:$G$20,0),MATCH(Source_Data!C40623,Installed_Capacity!$H$14:$S$14,0)))</f>
        <v>#DIV/0!</v>
      </c>
      <c r="L40623" s="21"/>
      <c r="M40623" s="2"/>
    </row>
    <row r="40624" spans="1:13" x14ac:dyDescent="0.25">
      <c r="A40624" s="17">
        <v>44428</v>
      </c>
      <c r="B40624" s="19">
        <v>2021</v>
      </c>
      <c r="C40624" s="19">
        <v>8</v>
      </c>
      <c r="D40624" s="19">
        <v>20</v>
      </c>
      <c r="E40624" s="19">
        <v>14</v>
      </c>
      <c r="F40624" s="40">
        <v>28750.70032</v>
      </c>
      <c r="G40624" s="35">
        <f t="shared" si="634"/>
        <v>32965.18737</v>
      </c>
      <c r="H40624" s="27">
        <v>513.117406458</v>
      </c>
      <c r="I40624" s="28">
        <v>0</v>
      </c>
      <c r="J40624" s="28">
        <f>H40624/(INDEX(Installed_Capacity!$H$6:$S$11,MATCH(Source_Data!B40624,Installed_Capacity!$G$6:$G$11,0),MATCH(Source_Data!C40624,Installed_Capacity!$H$5:$S$5,0)))</f>
        <v>0.44813747288908296</v>
      </c>
      <c r="K40624" s="29" t="e">
        <f>I40624/(INDEX(Installed_Capacity!$H$15:$S$20,MATCH(Source_Data!B40624,Installed_Capacity!$G$15:$G$20,0),MATCH(Source_Data!C40624,Installed_Capacity!$H$14:$S$14,0)))</f>
        <v>#DIV/0!</v>
      </c>
      <c r="L40624" s="21"/>
      <c r="M40624" s="2"/>
    </row>
    <row r="40625" spans="1:13" x14ac:dyDescent="0.25">
      <c r="A40625" s="17">
        <v>44428</v>
      </c>
      <c r="B40625" s="19">
        <v>2021</v>
      </c>
      <c r="C40625" s="19">
        <v>8</v>
      </c>
      <c r="D40625" s="19">
        <v>20</v>
      </c>
      <c r="E40625" s="19">
        <v>15</v>
      </c>
      <c r="F40625" s="40">
        <v>30056.668079999999</v>
      </c>
      <c r="G40625" s="35">
        <f t="shared" si="634"/>
        <v>32965.18737</v>
      </c>
      <c r="H40625" s="27">
        <v>567.09267272</v>
      </c>
      <c r="I40625" s="28">
        <v>0</v>
      </c>
      <c r="J40625" s="28">
        <f>H40625/(INDEX(Installed_Capacity!$H$6:$S$11,MATCH(Source_Data!B40625,Installed_Capacity!$G$6:$G$11,0),MATCH(Source_Data!C40625,Installed_Capacity!$H$5:$S$5,0)))</f>
        <v>0.49527744342358077</v>
      </c>
      <c r="K40625" s="29" t="e">
        <f>I40625/(INDEX(Installed_Capacity!$H$15:$S$20,MATCH(Source_Data!B40625,Installed_Capacity!$G$15:$G$20,0),MATCH(Source_Data!C40625,Installed_Capacity!$H$14:$S$14,0)))</f>
        <v>#DIV/0!</v>
      </c>
      <c r="L40625" s="21"/>
      <c r="M40625" s="2"/>
    </row>
    <row r="40626" spans="1:13" x14ac:dyDescent="0.25">
      <c r="A40626" s="17">
        <v>44428</v>
      </c>
      <c r="B40626" s="19">
        <v>2021</v>
      </c>
      <c r="C40626" s="19">
        <v>8</v>
      </c>
      <c r="D40626" s="19">
        <v>20</v>
      </c>
      <c r="E40626" s="19">
        <v>16</v>
      </c>
      <c r="F40626" s="40">
        <v>31435.999930000002</v>
      </c>
      <c r="G40626" s="35">
        <f t="shared" si="634"/>
        <v>32965.18737</v>
      </c>
      <c r="H40626" s="27">
        <v>621.53054180000004</v>
      </c>
      <c r="I40626" s="28">
        <v>0</v>
      </c>
      <c r="J40626" s="28">
        <f>H40626/(INDEX(Installed_Capacity!$H$6:$S$11,MATCH(Source_Data!B40626,Installed_Capacity!$G$6:$G$11,0),MATCH(Source_Data!C40626,Installed_Capacity!$H$5:$S$5,0)))</f>
        <v>0.54282143388646287</v>
      </c>
      <c r="K40626" s="29" t="e">
        <f>I40626/(INDEX(Installed_Capacity!$H$15:$S$20,MATCH(Source_Data!B40626,Installed_Capacity!$G$15:$G$20,0),MATCH(Source_Data!C40626,Installed_Capacity!$H$14:$S$14,0)))</f>
        <v>#DIV/0!</v>
      </c>
      <c r="L40626" s="21"/>
      <c r="M40626" s="2"/>
    </row>
    <row r="40627" spans="1:13" x14ac:dyDescent="0.25">
      <c r="A40627" s="17">
        <v>44428</v>
      </c>
      <c r="B40627" s="19">
        <v>2021</v>
      </c>
      <c r="C40627" s="19">
        <v>8</v>
      </c>
      <c r="D40627" s="19">
        <v>20</v>
      </c>
      <c r="E40627" s="19">
        <v>17</v>
      </c>
      <c r="F40627" s="40">
        <v>32534.371579999999</v>
      </c>
      <c r="G40627" s="35">
        <f t="shared" si="634"/>
        <v>32965.18737</v>
      </c>
      <c r="H40627" s="27">
        <v>664.50443660999997</v>
      </c>
      <c r="I40627" s="28">
        <v>0</v>
      </c>
      <c r="J40627" s="28">
        <f>H40627/(INDEX(Installed_Capacity!$H$6:$S$11,MATCH(Source_Data!B40627,Installed_Capacity!$G$6:$G$11,0),MATCH(Source_Data!C40627,Installed_Capacity!$H$5:$S$5,0)))</f>
        <v>0.58035321974672482</v>
      </c>
      <c r="K40627" s="29" t="e">
        <f>I40627/(INDEX(Installed_Capacity!$H$15:$S$20,MATCH(Source_Data!B40627,Installed_Capacity!$G$15:$G$20,0),MATCH(Source_Data!C40627,Installed_Capacity!$H$14:$S$14,0)))</f>
        <v>#DIV/0!</v>
      </c>
      <c r="L40627" s="21"/>
      <c r="M40627" s="2"/>
    </row>
    <row r="40628" spans="1:13" x14ac:dyDescent="0.25">
      <c r="A40628" s="17">
        <v>44428</v>
      </c>
      <c r="B40628" s="19">
        <v>2021</v>
      </c>
      <c r="C40628" s="19">
        <v>8</v>
      </c>
      <c r="D40628" s="19">
        <v>20</v>
      </c>
      <c r="E40628" s="19">
        <v>18</v>
      </c>
      <c r="F40628" s="40">
        <v>32965.18737</v>
      </c>
      <c r="G40628" s="35">
        <f t="shared" si="634"/>
        <v>32965.18737</v>
      </c>
      <c r="H40628" s="27">
        <v>624.66495520000001</v>
      </c>
      <c r="I40628" s="28">
        <v>0</v>
      </c>
      <c r="J40628" s="28">
        <f>H40628/(INDEX(Installed_Capacity!$H$6:$S$11,MATCH(Source_Data!B40628,Installed_Capacity!$G$6:$G$11,0),MATCH(Source_Data!C40628,Installed_Capacity!$H$5:$S$5,0)))</f>
        <v>0.54555891283842795</v>
      </c>
      <c r="K40628" s="29" t="e">
        <f>I40628/(INDEX(Installed_Capacity!$H$15:$S$20,MATCH(Source_Data!B40628,Installed_Capacity!$G$15:$G$20,0),MATCH(Source_Data!C40628,Installed_Capacity!$H$14:$S$14,0)))</f>
        <v>#DIV/0!</v>
      </c>
      <c r="L40628" s="21"/>
      <c r="M40628" s="2"/>
    </row>
    <row r="40629" spans="1:13" x14ac:dyDescent="0.25">
      <c r="A40629" s="17">
        <v>44428</v>
      </c>
      <c r="B40629" s="19">
        <v>2021</v>
      </c>
      <c r="C40629" s="19">
        <v>8</v>
      </c>
      <c r="D40629" s="19">
        <v>20</v>
      </c>
      <c r="E40629" s="19">
        <v>19</v>
      </c>
      <c r="F40629" s="40">
        <v>32754.21745</v>
      </c>
      <c r="G40629" s="35">
        <f t="shared" si="634"/>
        <v>32965.18737</v>
      </c>
      <c r="H40629" s="27">
        <v>532.75399148999998</v>
      </c>
      <c r="I40629" s="28">
        <v>0</v>
      </c>
      <c r="J40629" s="28">
        <f>H40629/(INDEX(Installed_Capacity!$H$6:$S$11,MATCH(Source_Data!B40629,Installed_Capacity!$G$6:$G$11,0),MATCH(Source_Data!C40629,Installed_Capacity!$H$5:$S$5,0)))</f>
        <v>0.46528732881222706</v>
      </c>
      <c r="K40629" s="29" t="e">
        <f>I40629/(INDEX(Installed_Capacity!$H$15:$S$20,MATCH(Source_Data!B40629,Installed_Capacity!$G$15:$G$20,0),MATCH(Source_Data!C40629,Installed_Capacity!$H$14:$S$14,0)))</f>
        <v>#DIV/0!</v>
      </c>
      <c r="L40629" s="21"/>
      <c r="M40629" s="2"/>
    </row>
    <row r="40630" spans="1:13" x14ac:dyDescent="0.25">
      <c r="A40630" s="17">
        <v>44428</v>
      </c>
      <c r="B40630" s="19">
        <v>2021</v>
      </c>
      <c r="C40630" s="19">
        <v>8</v>
      </c>
      <c r="D40630" s="19">
        <v>20</v>
      </c>
      <c r="E40630" s="19">
        <v>20</v>
      </c>
      <c r="F40630" s="40">
        <v>32370.809949999999</v>
      </c>
      <c r="G40630" s="35">
        <f t="shared" si="634"/>
        <v>32965.18737</v>
      </c>
      <c r="H40630" s="27">
        <v>578.51936425999997</v>
      </c>
      <c r="I40630" s="28">
        <v>0</v>
      </c>
      <c r="J40630" s="28">
        <f>H40630/(INDEX(Installed_Capacity!$H$6:$S$11,MATCH(Source_Data!B40630,Installed_Capacity!$G$6:$G$11,0),MATCH(Source_Data!C40630,Installed_Capacity!$H$5:$S$5,0)))</f>
        <v>0.50525708668995628</v>
      </c>
      <c r="K40630" s="29" t="e">
        <f>I40630/(INDEX(Installed_Capacity!$H$15:$S$20,MATCH(Source_Data!B40630,Installed_Capacity!$G$15:$G$20,0),MATCH(Source_Data!C40630,Installed_Capacity!$H$14:$S$14,0)))</f>
        <v>#DIV/0!</v>
      </c>
      <c r="L40630" s="21"/>
      <c r="M40630" s="2"/>
    </row>
    <row r="40631" spans="1:13" x14ac:dyDescent="0.25">
      <c r="A40631" s="17">
        <v>44428</v>
      </c>
      <c r="B40631" s="19">
        <v>2021</v>
      </c>
      <c r="C40631" s="19">
        <v>8</v>
      </c>
      <c r="D40631" s="19">
        <v>20</v>
      </c>
      <c r="E40631" s="19">
        <v>21</v>
      </c>
      <c r="F40631" s="40">
        <v>31893.314490000001</v>
      </c>
      <c r="G40631" s="35">
        <f t="shared" si="634"/>
        <v>32965.18737</v>
      </c>
      <c r="H40631" s="27">
        <v>612.95440434</v>
      </c>
      <c r="I40631" s="28">
        <v>0</v>
      </c>
      <c r="J40631" s="28">
        <f>H40631/(INDEX(Installed_Capacity!$H$6:$S$11,MATCH(Source_Data!B40631,Installed_Capacity!$G$6:$G$11,0),MATCH(Source_Data!C40631,Installed_Capacity!$H$5:$S$5,0)))</f>
        <v>0.53533135750218341</v>
      </c>
      <c r="K40631" s="29" t="e">
        <f>I40631/(INDEX(Installed_Capacity!$H$15:$S$20,MATCH(Source_Data!B40631,Installed_Capacity!$G$15:$G$20,0),MATCH(Source_Data!C40631,Installed_Capacity!$H$14:$S$14,0)))</f>
        <v>#DIV/0!</v>
      </c>
      <c r="L40631" s="21"/>
      <c r="M40631" s="2"/>
    </row>
    <row r="40632" spans="1:13" x14ac:dyDescent="0.25">
      <c r="A40632" s="17">
        <v>44428</v>
      </c>
      <c r="B40632" s="19">
        <v>2021</v>
      </c>
      <c r="C40632" s="19">
        <v>8</v>
      </c>
      <c r="D40632" s="19">
        <v>20</v>
      </c>
      <c r="E40632" s="19">
        <v>22</v>
      </c>
      <c r="F40632" s="40">
        <v>30621.15612</v>
      </c>
      <c r="G40632" s="35">
        <f t="shared" si="634"/>
        <v>32965.18737</v>
      </c>
      <c r="H40632" s="27">
        <v>594.95829179999998</v>
      </c>
      <c r="I40632" s="28">
        <v>0</v>
      </c>
      <c r="J40632" s="28">
        <f>H40632/(INDEX(Installed_Capacity!$H$6:$S$11,MATCH(Source_Data!B40632,Installed_Capacity!$G$6:$G$11,0),MATCH(Source_Data!C40632,Installed_Capacity!$H$5:$S$5,0)))</f>
        <v>0.51961422864628815</v>
      </c>
      <c r="K40632" s="29" t="e">
        <f>I40632/(INDEX(Installed_Capacity!$H$15:$S$20,MATCH(Source_Data!B40632,Installed_Capacity!$G$15:$G$20,0),MATCH(Source_Data!C40632,Installed_Capacity!$H$14:$S$14,0)))</f>
        <v>#DIV/0!</v>
      </c>
      <c r="L40632" s="21"/>
      <c r="M40632" s="2"/>
    </row>
    <row r="40633" spans="1:13" x14ac:dyDescent="0.25">
      <c r="A40633" s="17">
        <v>44428</v>
      </c>
      <c r="B40633" s="19">
        <v>2021</v>
      </c>
      <c r="C40633" s="19">
        <v>8</v>
      </c>
      <c r="D40633" s="19">
        <v>20</v>
      </c>
      <c r="E40633" s="19">
        <v>23</v>
      </c>
      <c r="F40633" s="40">
        <v>28773.573240000002</v>
      </c>
      <c r="G40633" s="35">
        <f t="shared" si="634"/>
        <v>32965.18737</v>
      </c>
      <c r="H40633" s="27">
        <v>480.91556170000001</v>
      </c>
      <c r="I40633" s="28">
        <v>0</v>
      </c>
      <c r="J40633" s="28">
        <f>H40633/(INDEX(Installed_Capacity!$H$6:$S$11,MATCH(Source_Data!B40633,Installed_Capacity!$G$6:$G$11,0),MATCH(Source_Data!C40633,Installed_Capacity!$H$5:$S$5,0)))</f>
        <v>0.4200135910043668</v>
      </c>
      <c r="K40633" s="29" t="e">
        <f>I40633/(INDEX(Installed_Capacity!$H$15:$S$20,MATCH(Source_Data!B40633,Installed_Capacity!$G$15:$G$20,0),MATCH(Source_Data!C40633,Installed_Capacity!$H$14:$S$14,0)))</f>
        <v>#DIV/0!</v>
      </c>
      <c r="L40633" s="21"/>
      <c r="M40633" s="2"/>
    </row>
    <row r="40634" spans="1:13" x14ac:dyDescent="0.25">
      <c r="A40634" s="17">
        <v>44428</v>
      </c>
      <c r="B40634" s="19">
        <v>2021</v>
      </c>
      <c r="C40634" s="19">
        <v>8</v>
      </c>
      <c r="D40634" s="19">
        <v>20</v>
      </c>
      <c r="E40634" s="19">
        <v>24</v>
      </c>
      <c r="F40634" s="40">
        <v>26798.89429</v>
      </c>
      <c r="G40634" s="35">
        <f t="shared" si="634"/>
        <v>32965.18737</v>
      </c>
      <c r="H40634" s="27">
        <v>559.38877950000006</v>
      </c>
      <c r="I40634" s="28">
        <v>0</v>
      </c>
      <c r="J40634" s="28">
        <f>H40634/(INDEX(Installed_Capacity!$H$6:$S$11,MATCH(Source_Data!B40634,Installed_Capacity!$G$6:$G$11,0),MATCH(Source_Data!C40634,Installed_Capacity!$H$5:$S$5,0)))</f>
        <v>0.48854915240174679</v>
      </c>
      <c r="K40634" s="29" t="e">
        <f>I40634/(INDEX(Installed_Capacity!$H$15:$S$20,MATCH(Source_Data!B40634,Installed_Capacity!$G$15:$G$20,0),MATCH(Source_Data!C40634,Installed_Capacity!$H$14:$S$14,0)))</f>
        <v>#DIV/0!</v>
      </c>
      <c r="L40634" s="21"/>
      <c r="M40634" s="2"/>
    </row>
    <row r="40635" spans="1:13" x14ac:dyDescent="0.25">
      <c r="A40635" s="17">
        <v>44429</v>
      </c>
      <c r="B40635" s="19">
        <v>2021</v>
      </c>
      <c r="C40635" s="19">
        <v>8</v>
      </c>
      <c r="D40635" s="19">
        <v>21</v>
      </c>
      <c r="E40635" s="19">
        <v>1</v>
      </c>
      <c r="F40635" s="40">
        <v>25345.466950000002</v>
      </c>
      <c r="G40635" s="35">
        <f t="shared" si="634"/>
        <v>29226.25387</v>
      </c>
      <c r="H40635" s="27">
        <v>586.93810545199995</v>
      </c>
      <c r="I40635" s="28">
        <v>0</v>
      </c>
      <c r="J40635" s="28">
        <f>H40635/(INDEX(Installed_Capacity!$H$6:$S$11,MATCH(Source_Data!B40635,Installed_Capacity!$G$6:$G$11,0),MATCH(Source_Data!C40635,Installed_Capacity!$H$5:$S$5,0)))</f>
        <v>0.5126096990847161</v>
      </c>
      <c r="K40635" s="29" t="e">
        <f>I40635/(INDEX(Installed_Capacity!$H$15:$S$20,MATCH(Source_Data!B40635,Installed_Capacity!$G$15:$G$20,0),MATCH(Source_Data!C40635,Installed_Capacity!$H$14:$S$14,0)))</f>
        <v>#DIV/0!</v>
      </c>
      <c r="L40635" s="21"/>
      <c r="M40635" s="2"/>
    </row>
    <row r="40636" spans="1:13" x14ac:dyDescent="0.25">
      <c r="A40636" s="17">
        <v>44429</v>
      </c>
      <c r="B40636" s="19">
        <v>2021</v>
      </c>
      <c r="C40636" s="19">
        <v>8</v>
      </c>
      <c r="D40636" s="19">
        <v>21</v>
      </c>
      <c r="E40636" s="19">
        <v>2</v>
      </c>
      <c r="F40636" s="40">
        <v>23960.229240000001</v>
      </c>
      <c r="G40636" s="35">
        <f t="shared" si="634"/>
        <v>29226.25387</v>
      </c>
      <c r="H40636" s="27">
        <v>483.67164544799999</v>
      </c>
      <c r="I40636" s="28">
        <v>0</v>
      </c>
      <c r="J40636" s="28">
        <f>H40636/(INDEX(Installed_Capacity!$H$6:$S$11,MATCH(Source_Data!B40636,Installed_Capacity!$G$6:$G$11,0),MATCH(Source_Data!C40636,Installed_Capacity!$H$5:$S$5,0)))</f>
        <v>0.42242065104628818</v>
      </c>
      <c r="K40636" s="29" t="e">
        <f>I40636/(INDEX(Installed_Capacity!$H$15:$S$20,MATCH(Source_Data!B40636,Installed_Capacity!$G$15:$G$20,0),MATCH(Source_Data!C40636,Installed_Capacity!$H$14:$S$14,0)))</f>
        <v>#DIV/0!</v>
      </c>
      <c r="L40636" s="21"/>
      <c r="M40636" s="2"/>
    </row>
    <row r="40637" spans="1:13" x14ac:dyDescent="0.25">
      <c r="A40637" s="17">
        <v>44429</v>
      </c>
      <c r="B40637" s="19">
        <v>2021</v>
      </c>
      <c r="C40637" s="19">
        <v>8</v>
      </c>
      <c r="D40637" s="19">
        <v>21</v>
      </c>
      <c r="E40637" s="19">
        <v>3</v>
      </c>
      <c r="F40637" s="40">
        <v>23050.636020000002</v>
      </c>
      <c r="G40637" s="35">
        <f t="shared" si="634"/>
        <v>29226.25387</v>
      </c>
      <c r="H40637" s="27">
        <v>282.66786572799998</v>
      </c>
      <c r="I40637" s="28">
        <v>0</v>
      </c>
      <c r="J40637" s="28">
        <f>H40637/(INDEX(Installed_Capacity!$H$6:$S$11,MATCH(Source_Data!B40637,Installed_Capacity!$G$6:$G$11,0),MATCH(Source_Data!C40637,Installed_Capacity!$H$5:$S$5,0)))</f>
        <v>0.24687149845240172</v>
      </c>
      <c r="K40637" s="29" t="e">
        <f>I40637/(INDEX(Installed_Capacity!$H$15:$S$20,MATCH(Source_Data!B40637,Installed_Capacity!$G$15:$G$20,0),MATCH(Source_Data!C40637,Installed_Capacity!$H$14:$S$14,0)))</f>
        <v>#DIV/0!</v>
      </c>
      <c r="L40637" s="21"/>
      <c r="M40637" s="2"/>
    </row>
    <row r="40638" spans="1:13" x14ac:dyDescent="0.25">
      <c r="A40638" s="17">
        <v>44429</v>
      </c>
      <c r="B40638" s="19">
        <v>2021</v>
      </c>
      <c r="C40638" s="19">
        <v>8</v>
      </c>
      <c r="D40638" s="19">
        <v>21</v>
      </c>
      <c r="E40638" s="19">
        <v>4</v>
      </c>
      <c r="F40638" s="40">
        <v>22552.362140000001</v>
      </c>
      <c r="G40638" s="35">
        <f t="shared" si="634"/>
        <v>29226.25387</v>
      </c>
      <c r="H40638" s="27">
        <v>252.65944063000001</v>
      </c>
      <c r="I40638" s="28">
        <v>0</v>
      </c>
      <c r="J40638" s="28">
        <f>H40638/(INDEX(Installed_Capacity!$H$6:$S$11,MATCH(Source_Data!B40638,Installed_Capacity!$G$6:$G$11,0),MATCH(Source_Data!C40638,Installed_Capacity!$H$5:$S$5,0)))</f>
        <v>0.22066326692576418</v>
      </c>
      <c r="K40638" s="29" t="e">
        <f>I40638/(INDEX(Installed_Capacity!$H$15:$S$20,MATCH(Source_Data!B40638,Installed_Capacity!$G$15:$G$20,0),MATCH(Source_Data!C40638,Installed_Capacity!$H$14:$S$14,0)))</f>
        <v>#DIV/0!</v>
      </c>
      <c r="L40638" s="21"/>
      <c r="M40638" s="2"/>
    </row>
    <row r="40639" spans="1:13" x14ac:dyDescent="0.25">
      <c r="A40639" s="17">
        <v>44429</v>
      </c>
      <c r="B40639" s="19">
        <v>2021</v>
      </c>
      <c r="C40639" s="19">
        <v>8</v>
      </c>
      <c r="D40639" s="19">
        <v>21</v>
      </c>
      <c r="E40639" s="19">
        <v>5</v>
      </c>
      <c r="F40639" s="40">
        <v>22471.194189999998</v>
      </c>
      <c r="G40639" s="35">
        <f t="shared" si="634"/>
        <v>29226.25387</v>
      </c>
      <c r="H40639" s="27">
        <v>328.90480079999998</v>
      </c>
      <c r="I40639" s="28">
        <v>0</v>
      </c>
      <c r="J40639" s="28">
        <f>H40639/(INDEX(Installed_Capacity!$H$6:$S$11,MATCH(Source_Data!B40639,Installed_Capacity!$G$6:$G$11,0),MATCH(Source_Data!C40639,Installed_Capacity!$H$5:$S$5,0)))</f>
        <v>0.28725310113537117</v>
      </c>
      <c r="K40639" s="29" t="e">
        <f>I40639/(INDEX(Installed_Capacity!$H$15:$S$20,MATCH(Source_Data!B40639,Installed_Capacity!$G$15:$G$20,0),MATCH(Source_Data!C40639,Installed_Capacity!$H$14:$S$14,0)))</f>
        <v>#DIV/0!</v>
      </c>
      <c r="L40639" s="21"/>
      <c r="M40639" s="2"/>
    </row>
    <row r="40640" spans="1:13" x14ac:dyDescent="0.25">
      <c r="A40640" s="17">
        <v>44429</v>
      </c>
      <c r="B40640" s="19">
        <v>2021</v>
      </c>
      <c r="C40640" s="19">
        <v>8</v>
      </c>
      <c r="D40640" s="19">
        <v>21</v>
      </c>
      <c r="E40640" s="19">
        <v>6</v>
      </c>
      <c r="F40640" s="40">
        <v>22736.039290000001</v>
      </c>
      <c r="G40640" s="35">
        <f t="shared" si="634"/>
        <v>29226.25387</v>
      </c>
      <c r="H40640" s="27">
        <v>344.55776650000001</v>
      </c>
      <c r="I40640" s="28">
        <v>0</v>
      </c>
      <c r="J40640" s="28">
        <f>H40640/(INDEX(Installed_Capacity!$H$6:$S$11,MATCH(Source_Data!B40640,Installed_Capacity!$G$6:$G$11,0),MATCH(Source_Data!C40640,Installed_Capacity!$H$5:$S$5,0)))</f>
        <v>0.30092381353711789</v>
      </c>
      <c r="K40640" s="29" t="e">
        <f>I40640/(INDEX(Installed_Capacity!$H$15:$S$20,MATCH(Source_Data!B40640,Installed_Capacity!$G$15:$G$20,0),MATCH(Source_Data!C40640,Installed_Capacity!$H$14:$S$14,0)))</f>
        <v>#DIV/0!</v>
      </c>
      <c r="L40640" s="21"/>
      <c r="M40640" s="2"/>
    </row>
    <row r="40641" spans="1:13" x14ac:dyDescent="0.25">
      <c r="A40641" s="17">
        <v>44429</v>
      </c>
      <c r="B40641" s="19">
        <v>2021</v>
      </c>
      <c r="C40641" s="19">
        <v>8</v>
      </c>
      <c r="D40641" s="19">
        <v>21</v>
      </c>
      <c r="E40641" s="19">
        <v>7</v>
      </c>
      <c r="F40641" s="40">
        <v>23395.256450000001</v>
      </c>
      <c r="G40641" s="35">
        <f t="shared" si="634"/>
        <v>29226.25387</v>
      </c>
      <c r="H40641" s="27">
        <v>322.19879495599997</v>
      </c>
      <c r="I40641" s="28">
        <v>0</v>
      </c>
      <c r="J40641" s="28">
        <f>H40641/(INDEX(Installed_Capacity!$H$6:$S$11,MATCH(Source_Data!B40641,Installed_Capacity!$G$6:$G$11,0),MATCH(Source_Data!C40641,Installed_Capacity!$H$5:$S$5,0)))</f>
        <v>0.28139632747248905</v>
      </c>
      <c r="K40641" s="29" t="e">
        <f>I40641/(INDEX(Installed_Capacity!$H$15:$S$20,MATCH(Source_Data!B40641,Installed_Capacity!$G$15:$G$20,0),MATCH(Source_Data!C40641,Installed_Capacity!$H$14:$S$14,0)))</f>
        <v>#DIV/0!</v>
      </c>
      <c r="L40641" s="21"/>
      <c r="M40641" s="2"/>
    </row>
    <row r="40642" spans="1:13" x14ac:dyDescent="0.25">
      <c r="A40642" s="17">
        <v>44429</v>
      </c>
      <c r="B40642" s="19">
        <v>2021</v>
      </c>
      <c r="C40642" s="19">
        <v>8</v>
      </c>
      <c r="D40642" s="19">
        <v>21</v>
      </c>
      <c r="E40642" s="19">
        <v>8</v>
      </c>
      <c r="F40642" s="40">
        <v>23909.156920000001</v>
      </c>
      <c r="G40642" s="35">
        <f t="shared" si="634"/>
        <v>29226.25387</v>
      </c>
      <c r="H40642" s="27">
        <v>301.92047606199998</v>
      </c>
      <c r="I40642" s="28">
        <v>0</v>
      </c>
      <c r="J40642" s="28">
        <f>H40642/(INDEX(Installed_Capacity!$H$6:$S$11,MATCH(Source_Data!B40642,Installed_Capacity!$G$6:$G$11,0),MATCH(Source_Data!C40642,Installed_Capacity!$H$5:$S$5,0)))</f>
        <v>0.26368600529432312</v>
      </c>
      <c r="K40642" s="29" t="e">
        <f>I40642/(INDEX(Installed_Capacity!$H$15:$S$20,MATCH(Source_Data!B40642,Installed_Capacity!$G$15:$G$20,0),MATCH(Source_Data!C40642,Installed_Capacity!$H$14:$S$14,0)))</f>
        <v>#DIV/0!</v>
      </c>
      <c r="L40642" s="21"/>
      <c r="M40642" s="2"/>
    </row>
    <row r="40643" spans="1:13" x14ac:dyDescent="0.25">
      <c r="A40643" s="17">
        <v>44429</v>
      </c>
      <c r="B40643" s="19">
        <v>2021</v>
      </c>
      <c r="C40643" s="19">
        <v>8</v>
      </c>
      <c r="D40643" s="19">
        <v>21</v>
      </c>
      <c r="E40643" s="19">
        <v>9</v>
      </c>
      <c r="F40643" s="40">
        <v>24492.290349999999</v>
      </c>
      <c r="G40643" s="35">
        <f t="shared" ref="G40643:G40706" si="635">_xlfn.MAXIFS($F:$F,$B:$B,B40643,$C:$C,C40643,$D:$D,D40643)</f>
        <v>29226.25387</v>
      </c>
      <c r="H40643" s="27">
        <v>332.6053071</v>
      </c>
      <c r="I40643" s="28">
        <v>0</v>
      </c>
      <c r="J40643" s="28">
        <f>H40643/(INDEX(Installed_Capacity!$H$6:$S$11,MATCH(Source_Data!B40643,Installed_Capacity!$G$6:$G$11,0),MATCH(Source_Data!C40643,Installed_Capacity!$H$5:$S$5,0)))</f>
        <v>0.29048498436681225</v>
      </c>
      <c r="K40643" s="29" t="e">
        <f>I40643/(INDEX(Installed_Capacity!$H$15:$S$20,MATCH(Source_Data!B40643,Installed_Capacity!$G$15:$G$20,0),MATCH(Source_Data!C40643,Installed_Capacity!$H$14:$S$14,0)))</f>
        <v>#DIV/0!</v>
      </c>
      <c r="L40643" s="21"/>
      <c r="M40643" s="2"/>
    </row>
    <row r="40644" spans="1:13" x14ac:dyDescent="0.25">
      <c r="A40644" s="17">
        <v>44429</v>
      </c>
      <c r="B40644" s="19">
        <v>2021</v>
      </c>
      <c r="C40644" s="19">
        <v>8</v>
      </c>
      <c r="D40644" s="19">
        <v>21</v>
      </c>
      <c r="E40644" s="19">
        <v>10</v>
      </c>
      <c r="F40644" s="40">
        <v>24660.711579999999</v>
      </c>
      <c r="G40644" s="35">
        <f t="shared" si="635"/>
        <v>29226.25387</v>
      </c>
      <c r="H40644" s="27">
        <v>401.22510275000002</v>
      </c>
      <c r="I40644" s="28">
        <v>0</v>
      </c>
      <c r="J40644" s="28">
        <f>H40644/(INDEX(Installed_Capacity!$H$6:$S$11,MATCH(Source_Data!B40644,Installed_Capacity!$G$6:$G$11,0),MATCH(Source_Data!C40644,Installed_Capacity!$H$5:$S$5,0)))</f>
        <v>0.35041493689956332</v>
      </c>
      <c r="K40644" s="29" t="e">
        <f>I40644/(INDEX(Installed_Capacity!$H$15:$S$20,MATCH(Source_Data!B40644,Installed_Capacity!$G$15:$G$20,0),MATCH(Source_Data!C40644,Installed_Capacity!$H$14:$S$14,0)))</f>
        <v>#DIV/0!</v>
      </c>
      <c r="L40644" s="21"/>
      <c r="M40644" s="2"/>
    </row>
    <row r="40645" spans="1:13" x14ac:dyDescent="0.25">
      <c r="A40645" s="17">
        <v>44429</v>
      </c>
      <c r="B40645" s="19">
        <v>2021</v>
      </c>
      <c r="C40645" s="19">
        <v>8</v>
      </c>
      <c r="D40645" s="19">
        <v>21</v>
      </c>
      <c r="E40645" s="19">
        <v>11</v>
      </c>
      <c r="F40645" s="40">
        <v>24352.549620000002</v>
      </c>
      <c r="G40645" s="35">
        <f t="shared" si="635"/>
        <v>29226.25387</v>
      </c>
      <c r="H40645" s="27">
        <v>369.57269668999999</v>
      </c>
      <c r="I40645" s="28">
        <v>0</v>
      </c>
      <c r="J40645" s="28">
        <f>H40645/(INDEX(Installed_Capacity!$H$6:$S$11,MATCH(Source_Data!B40645,Installed_Capacity!$G$6:$G$11,0),MATCH(Source_Data!C40645,Installed_Capacity!$H$5:$S$5,0)))</f>
        <v>0.32277091413973796</v>
      </c>
      <c r="K40645" s="29" t="e">
        <f>I40645/(INDEX(Installed_Capacity!$H$15:$S$20,MATCH(Source_Data!B40645,Installed_Capacity!$G$15:$G$20,0),MATCH(Source_Data!C40645,Installed_Capacity!$H$14:$S$14,0)))</f>
        <v>#DIV/0!</v>
      </c>
      <c r="L40645" s="21"/>
      <c r="M40645" s="2"/>
    </row>
    <row r="40646" spans="1:13" x14ac:dyDescent="0.25">
      <c r="A40646" s="17">
        <v>44429</v>
      </c>
      <c r="B40646" s="19">
        <v>2021</v>
      </c>
      <c r="C40646" s="19">
        <v>8</v>
      </c>
      <c r="D40646" s="19">
        <v>21</v>
      </c>
      <c r="E40646" s="19">
        <v>12</v>
      </c>
      <c r="F40646" s="40">
        <v>24279.868429999999</v>
      </c>
      <c r="G40646" s="35">
        <f t="shared" si="635"/>
        <v>29226.25387</v>
      </c>
      <c r="H40646" s="27">
        <v>349.35231345800003</v>
      </c>
      <c r="I40646" s="28">
        <v>0</v>
      </c>
      <c r="J40646" s="28">
        <f>H40646/(INDEX(Installed_Capacity!$H$6:$S$11,MATCH(Source_Data!B40646,Installed_Capacity!$G$6:$G$11,0),MATCH(Source_Data!C40646,Installed_Capacity!$H$5:$S$5,0)))</f>
        <v>0.30511119079301313</v>
      </c>
      <c r="K40646" s="29" t="e">
        <f>I40646/(INDEX(Installed_Capacity!$H$15:$S$20,MATCH(Source_Data!B40646,Installed_Capacity!$G$15:$G$20,0),MATCH(Source_Data!C40646,Installed_Capacity!$H$14:$S$14,0)))</f>
        <v>#DIV/0!</v>
      </c>
      <c r="L40646" s="21"/>
      <c r="M40646" s="2"/>
    </row>
    <row r="40647" spans="1:13" x14ac:dyDescent="0.25">
      <c r="A40647" s="17">
        <v>44429</v>
      </c>
      <c r="B40647" s="19">
        <v>2021</v>
      </c>
      <c r="C40647" s="19">
        <v>8</v>
      </c>
      <c r="D40647" s="19">
        <v>21</v>
      </c>
      <c r="E40647" s="19">
        <v>13</v>
      </c>
      <c r="F40647" s="40">
        <v>24060.068719999999</v>
      </c>
      <c r="G40647" s="35">
        <f t="shared" si="635"/>
        <v>29226.25387</v>
      </c>
      <c r="H40647" s="27">
        <v>360.14257385899998</v>
      </c>
      <c r="I40647" s="28">
        <v>0</v>
      </c>
      <c r="J40647" s="28">
        <f>H40647/(INDEX(Installed_Capacity!$H$6:$S$11,MATCH(Source_Data!B40647,Installed_Capacity!$G$6:$G$11,0),MATCH(Source_Data!C40647,Installed_Capacity!$H$5:$S$5,0)))</f>
        <v>0.31453499900349341</v>
      </c>
      <c r="K40647" s="29" t="e">
        <f>I40647/(INDEX(Installed_Capacity!$H$15:$S$20,MATCH(Source_Data!B40647,Installed_Capacity!$G$15:$G$20,0),MATCH(Source_Data!C40647,Installed_Capacity!$H$14:$S$14,0)))</f>
        <v>#DIV/0!</v>
      </c>
      <c r="L40647" s="21"/>
      <c r="M40647" s="2"/>
    </row>
    <row r="40648" spans="1:13" x14ac:dyDescent="0.25">
      <c r="A40648" s="17">
        <v>44429</v>
      </c>
      <c r="B40648" s="19">
        <v>2021</v>
      </c>
      <c r="C40648" s="19">
        <v>8</v>
      </c>
      <c r="D40648" s="19">
        <v>21</v>
      </c>
      <c r="E40648" s="19">
        <v>14</v>
      </c>
      <c r="F40648" s="40">
        <v>23929.57892</v>
      </c>
      <c r="G40648" s="35">
        <f t="shared" si="635"/>
        <v>29226.25387</v>
      </c>
      <c r="H40648" s="27">
        <v>376.04563485099999</v>
      </c>
      <c r="I40648" s="28">
        <v>0</v>
      </c>
      <c r="J40648" s="28">
        <f>H40648/(INDEX(Installed_Capacity!$H$6:$S$11,MATCH(Source_Data!B40648,Installed_Capacity!$G$6:$G$11,0),MATCH(Source_Data!C40648,Installed_Capacity!$H$5:$S$5,0)))</f>
        <v>0.32842413524104802</v>
      </c>
      <c r="K40648" s="29" t="e">
        <f>I40648/(INDEX(Installed_Capacity!$H$15:$S$20,MATCH(Source_Data!B40648,Installed_Capacity!$G$15:$G$20,0),MATCH(Source_Data!C40648,Installed_Capacity!$H$14:$S$14,0)))</f>
        <v>#DIV/0!</v>
      </c>
      <c r="L40648" s="21"/>
      <c r="M40648" s="2"/>
    </row>
    <row r="40649" spans="1:13" x14ac:dyDescent="0.25">
      <c r="A40649" s="17">
        <v>44429</v>
      </c>
      <c r="B40649" s="19">
        <v>2021</v>
      </c>
      <c r="C40649" s="19">
        <v>8</v>
      </c>
      <c r="D40649" s="19">
        <v>21</v>
      </c>
      <c r="E40649" s="19">
        <v>15</v>
      </c>
      <c r="F40649" s="40">
        <v>24345.788209999999</v>
      </c>
      <c r="G40649" s="35">
        <f t="shared" si="635"/>
        <v>29226.25387</v>
      </c>
      <c r="H40649" s="27">
        <v>424.77157726000002</v>
      </c>
      <c r="I40649" s="28">
        <v>0</v>
      </c>
      <c r="J40649" s="28">
        <f>H40649/(INDEX(Installed_Capacity!$H$6:$S$11,MATCH(Source_Data!B40649,Installed_Capacity!$G$6:$G$11,0),MATCH(Source_Data!C40649,Installed_Capacity!$H$5:$S$5,0)))</f>
        <v>0.3709795434585153</v>
      </c>
      <c r="K40649" s="29" t="e">
        <f>I40649/(INDEX(Installed_Capacity!$H$15:$S$20,MATCH(Source_Data!B40649,Installed_Capacity!$G$15:$G$20,0),MATCH(Source_Data!C40649,Installed_Capacity!$H$14:$S$14,0)))</f>
        <v>#DIV/0!</v>
      </c>
      <c r="L40649" s="21"/>
      <c r="M40649" s="2"/>
    </row>
    <row r="40650" spans="1:13" x14ac:dyDescent="0.25">
      <c r="A40650" s="17">
        <v>44429</v>
      </c>
      <c r="B40650" s="19">
        <v>2021</v>
      </c>
      <c r="C40650" s="19">
        <v>8</v>
      </c>
      <c r="D40650" s="19">
        <v>21</v>
      </c>
      <c r="E40650" s="19">
        <v>16</v>
      </c>
      <c r="F40650" s="40">
        <v>25120.56769</v>
      </c>
      <c r="G40650" s="35">
        <f t="shared" si="635"/>
        <v>29226.25387</v>
      </c>
      <c r="H40650" s="27">
        <v>456.23638688</v>
      </c>
      <c r="I40650" s="28">
        <v>0</v>
      </c>
      <c r="J40650" s="28">
        <f>H40650/(INDEX(Installed_Capacity!$H$6:$S$11,MATCH(Source_Data!B40650,Installed_Capacity!$G$6:$G$11,0),MATCH(Source_Data!C40650,Installed_Capacity!$H$5:$S$5,0)))</f>
        <v>0.39845972653275108</v>
      </c>
      <c r="K40650" s="29" t="e">
        <f>I40650/(INDEX(Installed_Capacity!$H$15:$S$20,MATCH(Source_Data!B40650,Installed_Capacity!$G$15:$G$20,0),MATCH(Source_Data!C40650,Installed_Capacity!$H$14:$S$14,0)))</f>
        <v>#DIV/0!</v>
      </c>
      <c r="L40650" s="21"/>
      <c r="M40650" s="2"/>
    </row>
    <row r="40651" spans="1:13" x14ac:dyDescent="0.25">
      <c r="A40651" s="17">
        <v>44429</v>
      </c>
      <c r="B40651" s="19">
        <v>2021</v>
      </c>
      <c r="C40651" s="19">
        <v>8</v>
      </c>
      <c r="D40651" s="19">
        <v>21</v>
      </c>
      <c r="E40651" s="19">
        <v>17</v>
      </c>
      <c r="F40651" s="40">
        <v>26669.424319999998</v>
      </c>
      <c r="G40651" s="35">
        <f t="shared" si="635"/>
        <v>29226.25387</v>
      </c>
      <c r="H40651" s="27">
        <v>743.65184197999997</v>
      </c>
      <c r="I40651" s="28">
        <v>0</v>
      </c>
      <c r="J40651" s="28">
        <f>H40651/(INDEX(Installed_Capacity!$H$6:$S$11,MATCH(Source_Data!B40651,Installed_Capacity!$G$6:$G$11,0),MATCH(Source_Data!C40651,Installed_Capacity!$H$5:$S$5,0)))</f>
        <v>0.64947759124890825</v>
      </c>
      <c r="K40651" s="29" t="e">
        <f>I40651/(INDEX(Installed_Capacity!$H$15:$S$20,MATCH(Source_Data!B40651,Installed_Capacity!$G$15:$G$20,0),MATCH(Source_Data!C40651,Installed_Capacity!$H$14:$S$14,0)))</f>
        <v>#DIV/0!</v>
      </c>
      <c r="L40651" s="21"/>
      <c r="M40651" s="2"/>
    </row>
    <row r="40652" spans="1:13" x14ac:dyDescent="0.25">
      <c r="A40652" s="17">
        <v>44429</v>
      </c>
      <c r="B40652" s="19">
        <v>2021</v>
      </c>
      <c r="C40652" s="19">
        <v>8</v>
      </c>
      <c r="D40652" s="19">
        <v>21</v>
      </c>
      <c r="E40652" s="19">
        <v>18</v>
      </c>
      <c r="F40652" s="40">
        <v>27801.176350000002</v>
      </c>
      <c r="G40652" s="35">
        <f t="shared" si="635"/>
        <v>29226.25387</v>
      </c>
      <c r="H40652" s="27">
        <v>877.55802100000005</v>
      </c>
      <c r="I40652" s="28">
        <v>0</v>
      </c>
      <c r="J40652" s="28">
        <f>H40652/(INDEX(Installed_Capacity!$H$6:$S$11,MATCH(Source_Data!B40652,Installed_Capacity!$G$6:$G$11,0),MATCH(Source_Data!C40652,Installed_Capacity!$H$5:$S$5,0)))</f>
        <v>0.7664262192139738</v>
      </c>
      <c r="K40652" s="29" t="e">
        <f>I40652/(INDEX(Installed_Capacity!$H$15:$S$20,MATCH(Source_Data!B40652,Installed_Capacity!$G$15:$G$20,0),MATCH(Source_Data!C40652,Installed_Capacity!$H$14:$S$14,0)))</f>
        <v>#DIV/0!</v>
      </c>
      <c r="L40652" s="21"/>
      <c r="M40652" s="2"/>
    </row>
    <row r="40653" spans="1:13" x14ac:dyDescent="0.25">
      <c r="A40653" s="17">
        <v>44429</v>
      </c>
      <c r="B40653" s="19">
        <v>2021</v>
      </c>
      <c r="C40653" s="19">
        <v>8</v>
      </c>
      <c r="D40653" s="19">
        <v>21</v>
      </c>
      <c r="E40653" s="19">
        <v>19</v>
      </c>
      <c r="F40653" s="40">
        <v>28813.26916</v>
      </c>
      <c r="G40653" s="35">
        <f t="shared" si="635"/>
        <v>29226.25387</v>
      </c>
      <c r="H40653" s="27">
        <v>881.97289024999998</v>
      </c>
      <c r="I40653" s="28">
        <v>0</v>
      </c>
      <c r="J40653" s="28">
        <f>H40653/(INDEX(Installed_Capacity!$H$6:$S$11,MATCH(Source_Data!B40653,Installed_Capacity!$G$6:$G$11,0),MATCH(Source_Data!C40653,Installed_Capacity!$H$5:$S$5,0)))</f>
        <v>0.77028200021834059</v>
      </c>
      <c r="K40653" s="29" t="e">
        <f>I40653/(INDEX(Installed_Capacity!$H$15:$S$20,MATCH(Source_Data!B40653,Installed_Capacity!$G$15:$G$20,0),MATCH(Source_Data!C40653,Installed_Capacity!$H$14:$S$14,0)))</f>
        <v>#DIV/0!</v>
      </c>
      <c r="L40653" s="21"/>
      <c r="M40653" s="2"/>
    </row>
    <row r="40654" spans="1:13" x14ac:dyDescent="0.25">
      <c r="A40654" s="17">
        <v>44429</v>
      </c>
      <c r="B40654" s="19">
        <v>2021</v>
      </c>
      <c r="C40654" s="19">
        <v>8</v>
      </c>
      <c r="D40654" s="19">
        <v>21</v>
      </c>
      <c r="E40654" s="19">
        <v>20</v>
      </c>
      <c r="F40654" s="40">
        <v>29226.25387</v>
      </c>
      <c r="G40654" s="35">
        <f t="shared" si="635"/>
        <v>29226.25387</v>
      </c>
      <c r="H40654" s="27">
        <v>850.27869866000003</v>
      </c>
      <c r="I40654" s="28">
        <v>0</v>
      </c>
      <c r="J40654" s="28">
        <f>H40654/(INDEX(Installed_Capacity!$H$6:$S$11,MATCH(Source_Data!B40654,Installed_Capacity!$G$6:$G$11,0),MATCH(Source_Data!C40654,Installed_Capacity!$H$5:$S$5,0)))</f>
        <v>0.74260148354585154</v>
      </c>
      <c r="K40654" s="29" t="e">
        <f>I40654/(INDEX(Installed_Capacity!$H$15:$S$20,MATCH(Source_Data!B40654,Installed_Capacity!$G$15:$G$20,0),MATCH(Source_Data!C40654,Installed_Capacity!$H$14:$S$14,0)))</f>
        <v>#DIV/0!</v>
      </c>
      <c r="L40654" s="21"/>
      <c r="M40654" s="2"/>
    </row>
    <row r="40655" spans="1:13" x14ac:dyDescent="0.25">
      <c r="A40655" s="17">
        <v>44429</v>
      </c>
      <c r="B40655" s="19">
        <v>2021</v>
      </c>
      <c r="C40655" s="19">
        <v>8</v>
      </c>
      <c r="D40655" s="19">
        <v>21</v>
      </c>
      <c r="E40655" s="19">
        <v>21</v>
      </c>
      <c r="F40655" s="40">
        <v>29081.929029999999</v>
      </c>
      <c r="G40655" s="35">
        <f t="shared" si="635"/>
        <v>29226.25387</v>
      </c>
      <c r="H40655" s="27">
        <v>814.21800702999997</v>
      </c>
      <c r="I40655" s="28">
        <v>0</v>
      </c>
      <c r="J40655" s="28">
        <f>H40655/(INDEX(Installed_Capacity!$H$6:$S$11,MATCH(Source_Data!B40655,Installed_Capacity!$G$6:$G$11,0),MATCH(Source_Data!C40655,Installed_Capacity!$H$5:$S$5,0)))</f>
        <v>0.71110742972052399</v>
      </c>
      <c r="K40655" s="29" t="e">
        <f>I40655/(INDEX(Installed_Capacity!$H$15:$S$20,MATCH(Source_Data!B40655,Installed_Capacity!$G$15:$G$20,0),MATCH(Source_Data!C40655,Installed_Capacity!$H$14:$S$14,0)))</f>
        <v>#DIV/0!</v>
      </c>
      <c r="L40655" s="21"/>
      <c r="M40655" s="2"/>
    </row>
    <row r="40656" spans="1:13" x14ac:dyDescent="0.25">
      <c r="A40656" s="17">
        <v>44429</v>
      </c>
      <c r="B40656" s="19">
        <v>2021</v>
      </c>
      <c r="C40656" s="19">
        <v>8</v>
      </c>
      <c r="D40656" s="19">
        <v>21</v>
      </c>
      <c r="E40656" s="19">
        <v>22</v>
      </c>
      <c r="F40656" s="40">
        <v>28056.712530000001</v>
      </c>
      <c r="G40656" s="35">
        <f t="shared" si="635"/>
        <v>29226.25387</v>
      </c>
      <c r="H40656" s="27">
        <v>697.95488659</v>
      </c>
      <c r="I40656" s="28">
        <v>0</v>
      </c>
      <c r="J40656" s="28">
        <f>H40656/(INDEX(Installed_Capacity!$H$6:$S$11,MATCH(Source_Data!B40656,Installed_Capacity!$G$6:$G$11,0),MATCH(Source_Data!C40656,Installed_Capacity!$H$5:$S$5,0)))</f>
        <v>0.60956758654148469</v>
      </c>
      <c r="K40656" s="29" t="e">
        <f>I40656/(INDEX(Installed_Capacity!$H$15:$S$20,MATCH(Source_Data!B40656,Installed_Capacity!$G$15:$G$20,0),MATCH(Source_Data!C40656,Installed_Capacity!$H$14:$S$14,0)))</f>
        <v>#DIV/0!</v>
      </c>
      <c r="L40656" s="21"/>
      <c r="M40656" s="2"/>
    </row>
    <row r="40657" spans="1:13" x14ac:dyDescent="0.25">
      <c r="A40657" s="17">
        <v>44429</v>
      </c>
      <c r="B40657" s="19">
        <v>2021</v>
      </c>
      <c r="C40657" s="19">
        <v>8</v>
      </c>
      <c r="D40657" s="19">
        <v>21</v>
      </c>
      <c r="E40657" s="19">
        <v>23</v>
      </c>
      <c r="F40657" s="40">
        <v>26422.148710000001</v>
      </c>
      <c r="G40657" s="35">
        <f t="shared" si="635"/>
        <v>29226.25387</v>
      </c>
      <c r="H40657" s="27">
        <v>403.76204203999998</v>
      </c>
      <c r="I40657" s="28">
        <v>0</v>
      </c>
      <c r="J40657" s="28">
        <f>H40657/(INDEX(Installed_Capacity!$H$6:$S$11,MATCH(Source_Data!B40657,Installed_Capacity!$G$6:$G$11,0),MATCH(Source_Data!C40657,Installed_Capacity!$H$5:$S$5,0)))</f>
        <v>0.35263060440174671</v>
      </c>
      <c r="K40657" s="29" t="e">
        <f>I40657/(INDEX(Installed_Capacity!$H$15:$S$20,MATCH(Source_Data!B40657,Installed_Capacity!$G$15:$G$20,0),MATCH(Source_Data!C40657,Installed_Capacity!$H$14:$S$14,0)))</f>
        <v>#DIV/0!</v>
      </c>
      <c r="L40657" s="21"/>
      <c r="M40657" s="2"/>
    </row>
    <row r="40658" spans="1:13" x14ac:dyDescent="0.25">
      <c r="A40658" s="17">
        <v>44429</v>
      </c>
      <c r="B40658" s="19">
        <v>2021</v>
      </c>
      <c r="C40658" s="19">
        <v>8</v>
      </c>
      <c r="D40658" s="19">
        <v>21</v>
      </c>
      <c r="E40658" s="19">
        <v>24</v>
      </c>
      <c r="F40658" s="40">
        <v>24765.62946</v>
      </c>
      <c r="G40658" s="35">
        <f t="shared" si="635"/>
        <v>29226.25387</v>
      </c>
      <c r="H40658" s="27">
        <v>369.11854825</v>
      </c>
      <c r="I40658" s="28">
        <v>0</v>
      </c>
      <c r="J40658" s="28">
        <f>H40658/(INDEX(Installed_Capacity!$H$6:$S$11,MATCH(Source_Data!B40658,Installed_Capacity!$G$6:$G$11,0),MATCH(Source_Data!C40658,Installed_Capacity!$H$5:$S$5,0)))</f>
        <v>0.32237427794759826</v>
      </c>
      <c r="K40658" s="29" t="e">
        <f>I40658/(INDEX(Installed_Capacity!$H$15:$S$20,MATCH(Source_Data!B40658,Installed_Capacity!$G$15:$G$20,0),MATCH(Source_Data!C40658,Installed_Capacity!$H$14:$S$14,0)))</f>
        <v>#DIV/0!</v>
      </c>
      <c r="L40658" s="21"/>
      <c r="M40658" s="2"/>
    </row>
    <row r="40659" spans="1:13" x14ac:dyDescent="0.25">
      <c r="A40659" s="17">
        <v>44430</v>
      </c>
      <c r="B40659" s="19">
        <v>2021</v>
      </c>
      <c r="C40659" s="19">
        <v>8</v>
      </c>
      <c r="D40659" s="19">
        <v>22</v>
      </c>
      <c r="E40659" s="19">
        <v>1</v>
      </c>
      <c r="F40659" s="40">
        <v>23624.397000000001</v>
      </c>
      <c r="G40659" s="35">
        <f t="shared" si="635"/>
        <v>29805.695879999999</v>
      </c>
      <c r="H40659" s="27">
        <v>407.40990542999998</v>
      </c>
      <c r="I40659" s="28">
        <v>0</v>
      </c>
      <c r="J40659" s="28">
        <f>H40659/(INDEX(Installed_Capacity!$H$6:$S$11,MATCH(Source_Data!B40659,Installed_Capacity!$G$6:$G$11,0),MATCH(Source_Data!C40659,Installed_Capacity!$H$5:$S$5,0)))</f>
        <v>0.35581651129257641</v>
      </c>
      <c r="K40659" s="29" t="e">
        <f>I40659/(INDEX(Installed_Capacity!$H$15:$S$20,MATCH(Source_Data!B40659,Installed_Capacity!$G$15:$G$20,0),MATCH(Source_Data!C40659,Installed_Capacity!$H$14:$S$14,0)))</f>
        <v>#DIV/0!</v>
      </c>
      <c r="L40659" s="21"/>
      <c r="M40659" s="2"/>
    </row>
    <row r="40660" spans="1:13" x14ac:dyDescent="0.25">
      <c r="A40660" s="17">
        <v>44430</v>
      </c>
      <c r="B40660" s="19">
        <v>2021</v>
      </c>
      <c r="C40660" s="19">
        <v>8</v>
      </c>
      <c r="D40660" s="19">
        <v>22</v>
      </c>
      <c r="E40660" s="19">
        <v>2</v>
      </c>
      <c r="F40660" s="40">
        <v>22589.875339999999</v>
      </c>
      <c r="G40660" s="35">
        <f t="shared" si="635"/>
        <v>29805.695879999999</v>
      </c>
      <c r="H40660" s="27">
        <v>503.46957565000002</v>
      </c>
      <c r="I40660" s="28">
        <v>0</v>
      </c>
      <c r="J40660" s="28">
        <f>H40660/(INDEX(Installed_Capacity!$H$6:$S$11,MATCH(Source_Data!B40660,Installed_Capacity!$G$6:$G$11,0),MATCH(Source_Data!C40660,Installed_Capacity!$H$5:$S$5,0)))</f>
        <v>0.4397114197816594</v>
      </c>
      <c r="K40660" s="29" t="e">
        <f>I40660/(INDEX(Installed_Capacity!$H$15:$S$20,MATCH(Source_Data!B40660,Installed_Capacity!$G$15:$G$20,0),MATCH(Source_Data!C40660,Installed_Capacity!$H$14:$S$14,0)))</f>
        <v>#DIV/0!</v>
      </c>
      <c r="L40660" s="21"/>
      <c r="M40660" s="2"/>
    </row>
    <row r="40661" spans="1:13" x14ac:dyDescent="0.25">
      <c r="A40661" s="17">
        <v>44430</v>
      </c>
      <c r="B40661" s="19">
        <v>2021</v>
      </c>
      <c r="C40661" s="19">
        <v>8</v>
      </c>
      <c r="D40661" s="19">
        <v>22</v>
      </c>
      <c r="E40661" s="19">
        <v>3</v>
      </c>
      <c r="F40661" s="40">
        <v>21803.05459</v>
      </c>
      <c r="G40661" s="35">
        <f t="shared" si="635"/>
        <v>29805.695879999999</v>
      </c>
      <c r="H40661" s="27">
        <v>540.02023553000004</v>
      </c>
      <c r="I40661" s="28">
        <v>0</v>
      </c>
      <c r="J40661" s="28">
        <f>H40661/(INDEX(Installed_Capacity!$H$6:$S$11,MATCH(Source_Data!B40661,Installed_Capacity!$G$6:$G$11,0),MATCH(Source_Data!C40661,Installed_Capacity!$H$5:$S$5,0)))</f>
        <v>0.47163339347598254</v>
      </c>
      <c r="K40661" s="29" t="e">
        <f>I40661/(INDEX(Installed_Capacity!$H$15:$S$20,MATCH(Source_Data!B40661,Installed_Capacity!$G$15:$G$20,0),MATCH(Source_Data!C40661,Installed_Capacity!$H$14:$S$14,0)))</f>
        <v>#DIV/0!</v>
      </c>
      <c r="L40661" s="21"/>
      <c r="M40661" s="2"/>
    </row>
    <row r="40662" spans="1:13" x14ac:dyDescent="0.25">
      <c r="A40662" s="17">
        <v>44430</v>
      </c>
      <c r="B40662" s="19">
        <v>2021</v>
      </c>
      <c r="C40662" s="19">
        <v>8</v>
      </c>
      <c r="D40662" s="19">
        <v>22</v>
      </c>
      <c r="E40662" s="19">
        <v>4</v>
      </c>
      <c r="F40662" s="40">
        <v>21335.108120000001</v>
      </c>
      <c r="G40662" s="35">
        <f t="shared" si="635"/>
        <v>29805.695879999999</v>
      </c>
      <c r="H40662" s="27">
        <v>390.56167371999999</v>
      </c>
      <c r="I40662" s="28">
        <v>0</v>
      </c>
      <c r="J40662" s="28">
        <f>H40662/(INDEX(Installed_Capacity!$H$6:$S$11,MATCH(Source_Data!B40662,Installed_Capacity!$G$6:$G$11,0),MATCH(Source_Data!C40662,Installed_Capacity!$H$5:$S$5,0)))</f>
        <v>0.34110189844541483</v>
      </c>
      <c r="K40662" s="29" t="e">
        <f>I40662/(INDEX(Installed_Capacity!$H$15:$S$20,MATCH(Source_Data!B40662,Installed_Capacity!$G$15:$G$20,0),MATCH(Source_Data!C40662,Installed_Capacity!$H$14:$S$14,0)))</f>
        <v>#DIV/0!</v>
      </c>
      <c r="L40662" s="21"/>
      <c r="M40662" s="2"/>
    </row>
    <row r="40663" spans="1:13" x14ac:dyDescent="0.25">
      <c r="A40663" s="17">
        <v>44430</v>
      </c>
      <c r="B40663" s="19">
        <v>2021</v>
      </c>
      <c r="C40663" s="19">
        <v>8</v>
      </c>
      <c r="D40663" s="19">
        <v>22</v>
      </c>
      <c r="E40663" s="19">
        <v>5</v>
      </c>
      <c r="F40663" s="40">
        <v>21126.939910000001</v>
      </c>
      <c r="G40663" s="35">
        <f t="shared" si="635"/>
        <v>29805.695879999999</v>
      </c>
      <c r="H40663" s="27">
        <v>269.41331259399999</v>
      </c>
      <c r="I40663" s="28">
        <v>0</v>
      </c>
      <c r="J40663" s="28">
        <f>H40663/(INDEX(Installed_Capacity!$H$6:$S$11,MATCH(Source_Data!B40663,Installed_Capacity!$G$6:$G$11,0),MATCH(Source_Data!C40663,Installed_Capacity!$H$5:$S$5,0)))</f>
        <v>0.23529546951441047</v>
      </c>
      <c r="K40663" s="29" t="e">
        <f>I40663/(INDEX(Installed_Capacity!$H$15:$S$20,MATCH(Source_Data!B40663,Installed_Capacity!$G$15:$G$20,0),MATCH(Source_Data!C40663,Installed_Capacity!$H$14:$S$14,0)))</f>
        <v>#DIV/0!</v>
      </c>
      <c r="L40663" s="21"/>
      <c r="M40663" s="2"/>
    </row>
    <row r="40664" spans="1:13" x14ac:dyDescent="0.25">
      <c r="A40664" s="17">
        <v>44430</v>
      </c>
      <c r="B40664" s="19">
        <v>2021</v>
      </c>
      <c r="C40664" s="19">
        <v>8</v>
      </c>
      <c r="D40664" s="19">
        <v>22</v>
      </c>
      <c r="E40664" s="19">
        <v>6</v>
      </c>
      <c r="F40664" s="40">
        <v>21214.78587</v>
      </c>
      <c r="G40664" s="35">
        <f t="shared" si="635"/>
        <v>29805.695879999999</v>
      </c>
      <c r="H40664" s="27">
        <v>288.80916206000001</v>
      </c>
      <c r="I40664" s="28">
        <v>0</v>
      </c>
      <c r="J40664" s="28">
        <f>H40664/(INDEX(Installed_Capacity!$H$6:$S$11,MATCH(Source_Data!B40664,Installed_Capacity!$G$6:$G$11,0),MATCH(Source_Data!C40664,Installed_Capacity!$H$5:$S$5,0)))</f>
        <v>0.2522350760349345</v>
      </c>
      <c r="K40664" s="29" t="e">
        <f>I40664/(INDEX(Installed_Capacity!$H$15:$S$20,MATCH(Source_Data!B40664,Installed_Capacity!$G$15:$G$20,0),MATCH(Source_Data!C40664,Installed_Capacity!$H$14:$S$14,0)))</f>
        <v>#DIV/0!</v>
      </c>
      <c r="L40664" s="21"/>
      <c r="M40664" s="2"/>
    </row>
    <row r="40665" spans="1:13" x14ac:dyDescent="0.25">
      <c r="A40665" s="17">
        <v>44430</v>
      </c>
      <c r="B40665" s="19">
        <v>2021</v>
      </c>
      <c r="C40665" s="19">
        <v>8</v>
      </c>
      <c r="D40665" s="19">
        <v>22</v>
      </c>
      <c r="E40665" s="19">
        <v>7</v>
      </c>
      <c r="F40665" s="40">
        <v>21431.93909</v>
      </c>
      <c r="G40665" s="35">
        <f t="shared" si="635"/>
        <v>29805.695879999999</v>
      </c>
      <c r="H40665" s="27">
        <v>299.13574756700001</v>
      </c>
      <c r="I40665" s="28">
        <v>0</v>
      </c>
      <c r="J40665" s="28">
        <f>H40665/(INDEX(Installed_Capacity!$H$6:$S$11,MATCH(Source_Data!B40665,Installed_Capacity!$G$6:$G$11,0),MATCH(Source_Data!C40665,Installed_Capacity!$H$5:$S$5,0)))</f>
        <v>0.26125392800611352</v>
      </c>
      <c r="K40665" s="29" t="e">
        <f>I40665/(INDEX(Installed_Capacity!$H$15:$S$20,MATCH(Source_Data!B40665,Installed_Capacity!$G$15:$G$20,0),MATCH(Source_Data!C40665,Installed_Capacity!$H$14:$S$14,0)))</f>
        <v>#DIV/0!</v>
      </c>
      <c r="L40665" s="21"/>
      <c r="M40665" s="2"/>
    </row>
    <row r="40666" spans="1:13" x14ac:dyDescent="0.25">
      <c r="A40666" s="17">
        <v>44430</v>
      </c>
      <c r="B40666" s="19">
        <v>2021</v>
      </c>
      <c r="C40666" s="19">
        <v>8</v>
      </c>
      <c r="D40666" s="19">
        <v>22</v>
      </c>
      <c r="E40666" s="19">
        <v>8</v>
      </c>
      <c r="F40666" s="40">
        <v>21953.562409999999</v>
      </c>
      <c r="G40666" s="35">
        <f t="shared" si="635"/>
        <v>29805.695879999999</v>
      </c>
      <c r="H40666" s="27">
        <v>278.63204888199999</v>
      </c>
      <c r="I40666" s="28">
        <v>0</v>
      </c>
      <c r="J40666" s="28">
        <f>H40666/(INDEX(Installed_Capacity!$H$6:$S$11,MATCH(Source_Data!B40666,Installed_Capacity!$G$6:$G$11,0),MATCH(Source_Data!C40666,Installed_Capacity!$H$5:$S$5,0)))</f>
        <v>0.24334676758253274</v>
      </c>
      <c r="K40666" s="29" t="e">
        <f>I40666/(INDEX(Installed_Capacity!$H$15:$S$20,MATCH(Source_Data!B40666,Installed_Capacity!$G$15:$G$20,0),MATCH(Source_Data!C40666,Installed_Capacity!$H$14:$S$14,0)))</f>
        <v>#DIV/0!</v>
      </c>
      <c r="L40666" s="21"/>
      <c r="M40666" s="2"/>
    </row>
    <row r="40667" spans="1:13" x14ac:dyDescent="0.25">
      <c r="A40667" s="17">
        <v>44430</v>
      </c>
      <c r="B40667" s="19">
        <v>2021</v>
      </c>
      <c r="C40667" s="19">
        <v>8</v>
      </c>
      <c r="D40667" s="19">
        <v>22</v>
      </c>
      <c r="E40667" s="19">
        <v>9</v>
      </c>
      <c r="F40667" s="40">
        <v>22783.10211</v>
      </c>
      <c r="G40667" s="35">
        <f t="shared" si="635"/>
        <v>29805.695879999999</v>
      </c>
      <c r="H40667" s="27">
        <v>277.34386316400003</v>
      </c>
      <c r="I40667" s="28">
        <v>0</v>
      </c>
      <c r="J40667" s="28">
        <f>H40667/(INDEX(Installed_Capacity!$H$6:$S$11,MATCH(Source_Data!B40667,Installed_Capacity!$G$6:$G$11,0),MATCH(Source_Data!C40667,Installed_Capacity!$H$5:$S$5,0)))</f>
        <v>0.2422217145537118</v>
      </c>
      <c r="K40667" s="29" t="e">
        <f>I40667/(INDEX(Installed_Capacity!$H$15:$S$20,MATCH(Source_Data!B40667,Installed_Capacity!$G$15:$G$20,0),MATCH(Source_Data!C40667,Installed_Capacity!$H$14:$S$14,0)))</f>
        <v>#DIV/0!</v>
      </c>
      <c r="L40667" s="21"/>
      <c r="M40667" s="2"/>
    </row>
    <row r="40668" spans="1:13" x14ac:dyDescent="0.25">
      <c r="A40668" s="17">
        <v>44430</v>
      </c>
      <c r="B40668" s="19">
        <v>2021</v>
      </c>
      <c r="C40668" s="19">
        <v>8</v>
      </c>
      <c r="D40668" s="19">
        <v>22</v>
      </c>
      <c r="E40668" s="19">
        <v>10</v>
      </c>
      <c r="F40668" s="40">
        <v>22989.046920000001</v>
      </c>
      <c r="G40668" s="35">
        <f t="shared" si="635"/>
        <v>29805.695879999999</v>
      </c>
      <c r="H40668" s="27">
        <v>240.028946238</v>
      </c>
      <c r="I40668" s="28">
        <v>0</v>
      </c>
      <c r="J40668" s="28">
        <f>H40668/(INDEX(Installed_Capacity!$H$6:$S$11,MATCH(Source_Data!B40668,Installed_Capacity!$G$6:$G$11,0),MATCH(Source_Data!C40668,Installed_Capacity!$H$5:$S$5,0)))</f>
        <v>0.20963226745676855</v>
      </c>
      <c r="K40668" s="29" t="e">
        <f>I40668/(INDEX(Installed_Capacity!$H$15:$S$20,MATCH(Source_Data!B40668,Installed_Capacity!$G$15:$G$20,0),MATCH(Source_Data!C40668,Installed_Capacity!$H$14:$S$14,0)))</f>
        <v>#DIV/0!</v>
      </c>
      <c r="L40668" s="21"/>
      <c r="M40668" s="2"/>
    </row>
    <row r="40669" spans="1:13" x14ac:dyDescent="0.25">
      <c r="A40669" s="17">
        <v>44430</v>
      </c>
      <c r="B40669" s="19">
        <v>2021</v>
      </c>
      <c r="C40669" s="19">
        <v>8</v>
      </c>
      <c r="D40669" s="19">
        <v>22</v>
      </c>
      <c r="E40669" s="19">
        <v>11</v>
      </c>
      <c r="F40669" s="40">
        <v>22807.789860000001</v>
      </c>
      <c r="G40669" s="35">
        <f t="shared" si="635"/>
        <v>29805.695879999999</v>
      </c>
      <c r="H40669" s="27">
        <v>213.977883819</v>
      </c>
      <c r="I40669" s="28">
        <v>0</v>
      </c>
      <c r="J40669" s="28">
        <f>H40669/(INDEX(Installed_Capacity!$H$6:$S$11,MATCH(Source_Data!B40669,Installed_Capacity!$G$6:$G$11,0),MATCH(Source_Data!C40669,Installed_Capacity!$H$5:$S$5,0)))</f>
        <v>0.18688024787685589</v>
      </c>
      <c r="K40669" s="29" t="e">
        <f>I40669/(INDEX(Installed_Capacity!$H$15:$S$20,MATCH(Source_Data!B40669,Installed_Capacity!$G$15:$G$20,0),MATCH(Source_Data!C40669,Installed_Capacity!$H$14:$S$14,0)))</f>
        <v>#DIV/0!</v>
      </c>
      <c r="L40669" s="21"/>
      <c r="M40669" s="2"/>
    </row>
    <row r="40670" spans="1:13" x14ac:dyDescent="0.25">
      <c r="A40670" s="17">
        <v>44430</v>
      </c>
      <c r="B40670" s="19">
        <v>2021</v>
      </c>
      <c r="C40670" s="19">
        <v>8</v>
      </c>
      <c r="D40670" s="19">
        <v>22</v>
      </c>
      <c r="E40670" s="19">
        <v>12</v>
      </c>
      <c r="F40670" s="40">
        <v>22383.535319999999</v>
      </c>
      <c r="G40670" s="35">
        <f t="shared" si="635"/>
        <v>29805.695879999999</v>
      </c>
      <c r="H40670" s="27">
        <v>250.789107481</v>
      </c>
      <c r="I40670" s="28">
        <v>0</v>
      </c>
      <c r="J40670" s="28">
        <f>H40670/(INDEX(Installed_Capacity!$H$6:$S$11,MATCH(Source_Data!B40670,Installed_Capacity!$G$6:$G$11,0),MATCH(Source_Data!C40670,Installed_Capacity!$H$5:$S$5,0)))</f>
        <v>0.21902978819301311</v>
      </c>
      <c r="K40670" s="29" t="e">
        <f>I40670/(INDEX(Installed_Capacity!$H$15:$S$20,MATCH(Source_Data!B40670,Installed_Capacity!$G$15:$G$20,0),MATCH(Source_Data!C40670,Installed_Capacity!$H$14:$S$14,0)))</f>
        <v>#DIV/0!</v>
      </c>
      <c r="L40670" s="21"/>
      <c r="M40670" s="2"/>
    </row>
    <row r="40671" spans="1:13" x14ac:dyDescent="0.25">
      <c r="A40671" s="17">
        <v>44430</v>
      </c>
      <c r="B40671" s="19">
        <v>2021</v>
      </c>
      <c r="C40671" s="19">
        <v>8</v>
      </c>
      <c r="D40671" s="19">
        <v>22</v>
      </c>
      <c r="E40671" s="19">
        <v>13</v>
      </c>
      <c r="F40671" s="40">
        <v>22675.467199999999</v>
      </c>
      <c r="G40671" s="35">
        <f t="shared" si="635"/>
        <v>29805.695879999999</v>
      </c>
      <c r="H40671" s="27">
        <v>437.01405824</v>
      </c>
      <c r="I40671" s="28">
        <v>0</v>
      </c>
      <c r="J40671" s="28">
        <f>H40671/(INDEX(Installed_Capacity!$H$6:$S$11,MATCH(Source_Data!B40671,Installed_Capacity!$G$6:$G$11,0),MATCH(Source_Data!C40671,Installed_Capacity!$H$5:$S$5,0)))</f>
        <v>0.38167166658515284</v>
      </c>
      <c r="K40671" s="29" t="e">
        <f>I40671/(INDEX(Installed_Capacity!$H$15:$S$20,MATCH(Source_Data!B40671,Installed_Capacity!$G$15:$G$20,0),MATCH(Source_Data!C40671,Installed_Capacity!$H$14:$S$14,0)))</f>
        <v>#DIV/0!</v>
      </c>
      <c r="L40671" s="21"/>
      <c r="M40671" s="2"/>
    </row>
    <row r="40672" spans="1:13" x14ac:dyDescent="0.25">
      <c r="A40672" s="17">
        <v>44430</v>
      </c>
      <c r="B40672" s="19">
        <v>2021</v>
      </c>
      <c r="C40672" s="19">
        <v>8</v>
      </c>
      <c r="D40672" s="19">
        <v>22</v>
      </c>
      <c r="E40672" s="19">
        <v>14</v>
      </c>
      <c r="F40672" s="40">
        <v>22981.703870000001</v>
      </c>
      <c r="G40672" s="35">
        <f t="shared" si="635"/>
        <v>29805.695879999999</v>
      </c>
      <c r="H40672" s="27">
        <v>495.27656065999997</v>
      </c>
      <c r="I40672" s="28">
        <v>0</v>
      </c>
      <c r="J40672" s="28">
        <f>H40672/(INDEX(Installed_Capacity!$H$6:$S$11,MATCH(Source_Data!B40672,Installed_Capacity!$G$6:$G$11,0),MATCH(Source_Data!C40672,Installed_Capacity!$H$5:$S$5,0)))</f>
        <v>0.43255594817467247</v>
      </c>
      <c r="K40672" s="29" t="e">
        <f>I40672/(INDEX(Installed_Capacity!$H$15:$S$20,MATCH(Source_Data!B40672,Installed_Capacity!$G$15:$G$20,0),MATCH(Source_Data!C40672,Installed_Capacity!$H$14:$S$14,0)))</f>
        <v>#DIV/0!</v>
      </c>
      <c r="L40672" s="21"/>
      <c r="M40672" s="2"/>
    </row>
    <row r="40673" spans="1:13" x14ac:dyDescent="0.25">
      <c r="A40673" s="17">
        <v>44430</v>
      </c>
      <c r="B40673" s="19">
        <v>2021</v>
      </c>
      <c r="C40673" s="19">
        <v>8</v>
      </c>
      <c r="D40673" s="19">
        <v>22</v>
      </c>
      <c r="E40673" s="19">
        <v>15</v>
      </c>
      <c r="F40673" s="40">
        <v>23903.76469</v>
      </c>
      <c r="G40673" s="35">
        <f t="shared" si="635"/>
        <v>29805.695879999999</v>
      </c>
      <c r="H40673" s="27">
        <v>648.62913649999996</v>
      </c>
      <c r="I40673" s="28">
        <v>0</v>
      </c>
      <c r="J40673" s="28">
        <f>H40673/(INDEX(Installed_Capacity!$H$6:$S$11,MATCH(Source_Data!B40673,Installed_Capacity!$G$6:$G$11,0),MATCH(Source_Data!C40673,Installed_Capacity!$H$5:$S$5,0)))</f>
        <v>0.56648832882096067</v>
      </c>
      <c r="K40673" s="29" t="e">
        <f>I40673/(INDEX(Installed_Capacity!$H$15:$S$20,MATCH(Source_Data!B40673,Installed_Capacity!$G$15:$G$20,0),MATCH(Source_Data!C40673,Installed_Capacity!$H$14:$S$14,0)))</f>
        <v>#DIV/0!</v>
      </c>
      <c r="L40673" s="21"/>
      <c r="M40673" s="2"/>
    </row>
    <row r="40674" spans="1:13" x14ac:dyDescent="0.25">
      <c r="A40674" s="17">
        <v>44430</v>
      </c>
      <c r="B40674" s="19">
        <v>2021</v>
      </c>
      <c r="C40674" s="19">
        <v>8</v>
      </c>
      <c r="D40674" s="19">
        <v>22</v>
      </c>
      <c r="E40674" s="19">
        <v>16</v>
      </c>
      <c r="F40674" s="40">
        <v>25680.799879999999</v>
      </c>
      <c r="G40674" s="35">
        <f t="shared" si="635"/>
        <v>29805.695879999999</v>
      </c>
      <c r="H40674" s="27">
        <v>832.55487884000001</v>
      </c>
      <c r="I40674" s="28">
        <v>0</v>
      </c>
      <c r="J40674" s="28">
        <f>H40674/(INDEX(Installed_Capacity!$H$6:$S$11,MATCH(Source_Data!B40674,Installed_Capacity!$G$6:$G$11,0),MATCH(Source_Data!C40674,Installed_Capacity!$H$5:$S$5,0)))</f>
        <v>0.7271221649257642</v>
      </c>
      <c r="K40674" s="29" t="e">
        <f>I40674/(INDEX(Installed_Capacity!$H$15:$S$20,MATCH(Source_Data!B40674,Installed_Capacity!$G$15:$G$20,0),MATCH(Source_Data!C40674,Installed_Capacity!$H$14:$S$14,0)))</f>
        <v>#DIV/0!</v>
      </c>
      <c r="L40674" s="21"/>
      <c r="M40674" s="2"/>
    </row>
    <row r="40675" spans="1:13" x14ac:dyDescent="0.25">
      <c r="A40675" s="17">
        <v>44430</v>
      </c>
      <c r="B40675" s="19">
        <v>2021</v>
      </c>
      <c r="C40675" s="19">
        <v>8</v>
      </c>
      <c r="D40675" s="19">
        <v>22</v>
      </c>
      <c r="E40675" s="19">
        <v>17</v>
      </c>
      <c r="F40675" s="40">
        <v>27201.726879999998</v>
      </c>
      <c r="G40675" s="35">
        <f t="shared" si="635"/>
        <v>29805.695879999999</v>
      </c>
      <c r="H40675" s="27">
        <v>776.54579842999999</v>
      </c>
      <c r="I40675" s="28">
        <v>0</v>
      </c>
      <c r="J40675" s="28">
        <f>H40675/(INDEX(Installed_Capacity!$H$6:$S$11,MATCH(Source_Data!B40675,Installed_Capacity!$G$6:$G$11,0),MATCH(Source_Data!C40675,Installed_Capacity!$H$5:$S$5,0)))</f>
        <v>0.67820593749344982</v>
      </c>
      <c r="K40675" s="29" t="e">
        <f>I40675/(INDEX(Installed_Capacity!$H$15:$S$20,MATCH(Source_Data!B40675,Installed_Capacity!$G$15:$G$20,0),MATCH(Source_Data!C40675,Installed_Capacity!$H$14:$S$14,0)))</f>
        <v>#DIV/0!</v>
      </c>
      <c r="L40675" s="21"/>
      <c r="M40675" s="2"/>
    </row>
    <row r="40676" spans="1:13" x14ac:dyDescent="0.25">
      <c r="A40676" s="17">
        <v>44430</v>
      </c>
      <c r="B40676" s="19">
        <v>2021</v>
      </c>
      <c r="C40676" s="19">
        <v>8</v>
      </c>
      <c r="D40676" s="19">
        <v>22</v>
      </c>
      <c r="E40676" s="19">
        <v>18</v>
      </c>
      <c r="F40676" s="40">
        <v>28869.987400000002</v>
      </c>
      <c r="G40676" s="35">
        <f t="shared" si="635"/>
        <v>29805.695879999999</v>
      </c>
      <c r="H40676" s="27">
        <v>740.56074282999998</v>
      </c>
      <c r="I40676" s="28">
        <v>0</v>
      </c>
      <c r="J40676" s="28">
        <f>H40676/(INDEX(Installed_Capacity!$H$6:$S$11,MATCH(Source_Data!B40676,Installed_Capacity!$G$6:$G$11,0),MATCH(Source_Data!C40676,Installed_Capacity!$H$5:$S$5,0)))</f>
        <v>0.64677794133624456</v>
      </c>
      <c r="K40676" s="29" t="e">
        <f>I40676/(INDEX(Installed_Capacity!$H$15:$S$20,MATCH(Source_Data!B40676,Installed_Capacity!$G$15:$G$20,0),MATCH(Source_Data!C40676,Installed_Capacity!$H$14:$S$14,0)))</f>
        <v>#DIV/0!</v>
      </c>
      <c r="L40676" s="21"/>
      <c r="M40676" s="2"/>
    </row>
    <row r="40677" spans="1:13" x14ac:dyDescent="0.25">
      <c r="A40677" s="17">
        <v>44430</v>
      </c>
      <c r="B40677" s="19">
        <v>2021</v>
      </c>
      <c r="C40677" s="19">
        <v>8</v>
      </c>
      <c r="D40677" s="19">
        <v>22</v>
      </c>
      <c r="E40677" s="19">
        <v>19</v>
      </c>
      <c r="F40677" s="40">
        <v>29794.4015</v>
      </c>
      <c r="G40677" s="35">
        <f t="shared" si="635"/>
        <v>29805.695879999999</v>
      </c>
      <c r="H40677" s="27">
        <v>567.01664621999998</v>
      </c>
      <c r="I40677" s="28">
        <v>0</v>
      </c>
      <c r="J40677" s="28">
        <f>H40677/(INDEX(Installed_Capacity!$H$6:$S$11,MATCH(Source_Data!B40677,Installed_Capacity!$G$6:$G$11,0),MATCH(Source_Data!C40677,Installed_Capacity!$H$5:$S$5,0)))</f>
        <v>0.49521104473362443</v>
      </c>
      <c r="K40677" s="29" t="e">
        <f>I40677/(INDEX(Installed_Capacity!$H$15:$S$20,MATCH(Source_Data!B40677,Installed_Capacity!$G$15:$G$20,0),MATCH(Source_Data!C40677,Installed_Capacity!$H$14:$S$14,0)))</f>
        <v>#DIV/0!</v>
      </c>
      <c r="L40677" s="21"/>
      <c r="M40677" s="2"/>
    </row>
    <row r="40678" spans="1:13" x14ac:dyDescent="0.25">
      <c r="A40678" s="17">
        <v>44430</v>
      </c>
      <c r="B40678" s="19">
        <v>2021</v>
      </c>
      <c r="C40678" s="19">
        <v>8</v>
      </c>
      <c r="D40678" s="19">
        <v>22</v>
      </c>
      <c r="E40678" s="19">
        <v>20</v>
      </c>
      <c r="F40678" s="40">
        <v>29805.695879999999</v>
      </c>
      <c r="G40678" s="35">
        <f t="shared" si="635"/>
        <v>29805.695879999999</v>
      </c>
      <c r="H40678" s="27">
        <v>408.40286907000001</v>
      </c>
      <c r="I40678" s="28">
        <v>0</v>
      </c>
      <c r="J40678" s="28">
        <f>H40678/(INDEX(Installed_Capacity!$H$6:$S$11,MATCH(Source_Data!B40678,Installed_Capacity!$G$6:$G$11,0),MATCH(Source_Data!C40678,Installed_Capacity!$H$5:$S$5,0)))</f>
        <v>0.35668372844541485</v>
      </c>
      <c r="K40678" s="29" t="e">
        <f>I40678/(INDEX(Installed_Capacity!$H$15:$S$20,MATCH(Source_Data!B40678,Installed_Capacity!$G$15:$G$20,0),MATCH(Source_Data!C40678,Installed_Capacity!$H$14:$S$14,0)))</f>
        <v>#DIV/0!</v>
      </c>
      <c r="L40678" s="21"/>
      <c r="M40678" s="2"/>
    </row>
    <row r="40679" spans="1:13" x14ac:dyDescent="0.25">
      <c r="A40679" s="17">
        <v>44430</v>
      </c>
      <c r="B40679" s="19">
        <v>2021</v>
      </c>
      <c r="C40679" s="19">
        <v>8</v>
      </c>
      <c r="D40679" s="19">
        <v>22</v>
      </c>
      <c r="E40679" s="19">
        <v>21</v>
      </c>
      <c r="F40679" s="40">
        <v>29697.192309999999</v>
      </c>
      <c r="G40679" s="35">
        <f t="shared" si="635"/>
        <v>29805.695879999999</v>
      </c>
      <c r="H40679" s="27">
        <v>600.51970300999994</v>
      </c>
      <c r="I40679" s="28">
        <v>0</v>
      </c>
      <c r="J40679" s="28">
        <f>H40679/(INDEX(Installed_Capacity!$H$6:$S$11,MATCH(Source_Data!B40679,Installed_Capacity!$G$6:$G$11,0),MATCH(Source_Data!C40679,Installed_Capacity!$H$5:$S$5,0)))</f>
        <v>0.52447135634061126</v>
      </c>
      <c r="K40679" s="29" t="e">
        <f>I40679/(INDEX(Installed_Capacity!$H$15:$S$20,MATCH(Source_Data!B40679,Installed_Capacity!$G$15:$G$20,0),MATCH(Source_Data!C40679,Installed_Capacity!$H$14:$S$14,0)))</f>
        <v>#DIV/0!</v>
      </c>
      <c r="L40679" s="21"/>
      <c r="M40679" s="2"/>
    </row>
    <row r="40680" spans="1:13" x14ac:dyDescent="0.25">
      <c r="A40680" s="17">
        <v>44430</v>
      </c>
      <c r="B40680" s="19">
        <v>2021</v>
      </c>
      <c r="C40680" s="19">
        <v>8</v>
      </c>
      <c r="D40680" s="19">
        <v>22</v>
      </c>
      <c r="E40680" s="19">
        <v>22</v>
      </c>
      <c r="F40680" s="40">
        <v>28549.717960000002</v>
      </c>
      <c r="G40680" s="35">
        <f t="shared" si="635"/>
        <v>29805.695879999999</v>
      </c>
      <c r="H40680" s="27">
        <v>508.21663874000001</v>
      </c>
      <c r="I40680" s="28">
        <v>0</v>
      </c>
      <c r="J40680" s="28">
        <f>H40680/(INDEX(Installed_Capacity!$H$6:$S$11,MATCH(Source_Data!B40680,Installed_Capacity!$G$6:$G$11,0),MATCH(Source_Data!C40680,Installed_Capacity!$H$5:$S$5,0)))</f>
        <v>0.44385732641048037</v>
      </c>
      <c r="K40680" s="29" t="e">
        <f>I40680/(INDEX(Installed_Capacity!$H$15:$S$20,MATCH(Source_Data!B40680,Installed_Capacity!$G$15:$G$20,0),MATCH(Source_Data!C40680,Installed_Capacity!$H$14:$S$14,0)))</f>
        <v>#DIV/0!</v>
      </c>
      <c r="L40680" s="21"/>
      <c r="M40680" s="2"/>
    </row>
    <row r="40681" spans="1:13" x14ac:dyDescent="0.25">
      <c r="A40681" s="17">
        <v>44430</v>
      </c>
      <c r="B40681" s="19">
        <v>2021</v>
      </c>
      <c r="C40681" s="19">
        <v>8</v>
      </c>
      <c r="D40681" s="19">
        <v>22</v>
      </c>
      <c r="E40681" s="19">
        <v>23</v>
      </c>
      <c r="F40681" s="40">
        <v>26515.524000000001</v>
      </c>
      <c r="G40681" s="35">
        <f t="shared" si="635"/>
        <v>29805.695879999999</v>
      </c>
      <c r="H40681" s="27">
        <v>523.08994800000005</v>
      </c>
      <c r="I40681" s="28">
        <v>0</v>
      </c>
      <c r="J40681" s="28">
        <f>H40681/(INDEX(Installed_Capacity!$H$6:$S$11,MATCH(Source_Data!B40681,Installed_Capacity!$G$6:$G$11,0),MATCH(Source_Data!C40681,Installed_Capacity!$H$5:$S$5,0)))</f>
        <v>0.4568471161572053</v>
      </c>
      <c r="K40681" s="29" t="e">
        <f>I40681/(INDEX(Installed_Capacity!$H$15:$S$20,MATCH(Source_Data!B40681,Installed_Capacity!$G$15:$G$20,0),MATCH(Source_Data!C40681,Installed_Capacity!$H$14:$S$14,0)))</f>
        <v>#DIV/0!</v>
      </c>
      <c r="L40681" s="21"/>
      <c r="M40681" s="2"/>
    </row>
    <row r="40682" spans="1:13" x14ac:dyDescent="0.25">
      <c r="A40682" s="17">
        <v>44430</v>
      </c>
      <c r="B40682" s="19">
        <v>2021</v>
      </c>
      <c r="C40682" s="19">
        <v>8</v>
      </c>
      <c r="D40682" s="19">
        <v>22</v>
      </c>
      <c r="E40682" s="19">
        <v>24</v>
      </c>
      <c r="F40682" s="40">
        <v>24553.434740000001</v>
      </c>
      <c r="G40682" s="35">
        <f t="shared" si="635"/>
        <v>29805.695879999999</v>
      </c>
      <c r="H40682" s="27">
        <v>564.57888749000006</v>
      </c>
      <c r="I40682" s="28">
        <v>0</v>
      </c>
      <c r="J40682" s="28">
        <f>H40682/(INDEX(Installed_Capacity!$H$6:$S$11,MATCH(Source_Data!B40682,Installed_Capacity!$G$6:$G$11,0),MATCH(Source_Data!C40682,Installed_Capacity!$H$5:$S$5,0)))</f>
        <v>0.49308199780786033</v>
      </c>
      <c r="K40682" s="29" t="e">
        <f>I40682/(INDEX(Installed_Capacity!$H$15:$S$20,MATCH(Source_Data!B40682,Installed_Capacity!$G$15:$G$20,0),MATCH(Source_Data!C40682,Installed_Capacity!$H$14:$S$14,0)))</f>
        <v>#DIV/0!</v>
      </c>
      <c r="L40682" s="21"/>
      <c r="M40682" s="2"/>
    </row>
    <row r="40683" spans="1:13" x14ac:dyDescent="0.25">
      <c r="A40683" s="17">
        <v>44431</v>
      </c>
      <c r="B40683" s="19">
        <v>2021</v>
      </c>
      <c r="C40683" s="19">
        <v>8</v>
      </c>
      <c r="D40683" s="19">
        <v>23</v>
      </c>
      <c r="E40683" s="19">
        <v>1</v>
      </c>
      <c r="F40683" s="40">
        <v>23153.46758</v>
      </c>
      <c r="G40683" s="35">
        <f t="shared" si="635"/>
        <v>33080.25503</v>
      </c>
      <c r="H40683" s="27">
        <v>697.15150747999996</v>
      </c>
      <c r="I40683" s="28">
        <v>0</v>
      </c>
      <c r="J40683" s="28">
        <f>H40683/(INDEX(Installed_Capacity!$H$6:$S$11,MATCH(Source_Data!B40683,Installed_Capacity!$G$6:$G$11,0),MATCH(Source_Data!C40683,Installed_Capacity!$H$5:$S$5,0)))</f>
        <v>0.60886594539737993</v>
      </c>
      <c r="K40683" s="29" t="e">
        <f>I40683/(INDEX(Installed_Capacity!$H$15:$S$20,MATCH(Source_Data!B40683,Installed_Capacity!$G$15:$G$20,0),MATCH(Source_Data!C40683,Installed_Capacity!$H$14:$S$14,0)))</f>
        <v>#DIV/0!</v>
      </c>
      <c r="L40683" s="21"/>
      <c r="M40683" s="2"/>
    </row>
    <row r="40684" spans="1:13" x14ac:dyDescent="0.25">
      <c r="A40684" s="17">
        <v>44431</v>
      </c>
      <c r="B40684" s="19">
        <v>2021</v>
      </c>
      <c r="C40684" s="19">
        <v>8</v>
      </c>
      <c r="D40684" s="19">
        <v>23</v>
      </c>
      <c r="E40684" s="19">
        <v>2</v>
      </c>
      <c r="F40684" s="40">
        <v>22178.786769999999</v>
      </c>
      <c r="G40684" s="35">
        <f t="shared" si="635"/>
        <v>33080.25503</v>
      </c>
      <c r="H40684" s="27">
        <v>812.94951719999995</v>
      </c>
      <c r="I40684" s="28">
        <v>0</v>
      </c>
      <c r="J40684" s="28">
        <f>H40684/(INDEX(Installed_Capacity!$H$6:$S$11,MATCH(Source_Data!B40684,Installed_Capacity!$G$6:$G$11,0),MATCH(Source_Data!C40684,Installed_Capacity!$H$5:$S$5,0)))</f>
        <v>0.70999957834061134</v>
      </c>
      <c r="K40684" s="29" t="e">
        <f>I40684/(INDEX(Installed_Capacity!$H$15:$S$20,MATCH(Source_Data!B40684,Installed_Capacity!$G$15:$G$20,0),MATCH(Source_Data!C40684,Installed_Capacity!$H$14:$S$14,0)))</f>
        <v>#DIV/0!</v>
      </c>
      <c r="L40684" s="21"/>
      <c r="M40684" s="2"/>
    </row>
    <row r="40685" spans="1:13" x14ac:dyDescent="0.25">
      <c r="A40685" s="17">
        <v>44431</v>
      </c>
      <c r="B40685" s="19">
        <v>2021</v>
      </c>
      <c r="C40685" s="19">
        <v>8</v>
      </c>
      <c r="D40685" s="19">
        <v>23</v>
      </c>
      <c r="E40685" s="19">
        <v>3</v>
      </c>
      <c r="F40685" s="40">
        <v>21483.042700000002</v>
      </c>
      <c r="G40685" s="35">
        <f t="shared" si="635"/>
        <v>33080.25503</v>
      </c>
      <c r="H40685" s="27">
        <v>711.99489679999999</v>
      </c>
      <c r="I40685" s="28">
        <v>0</v>
      </c>
      <c r="J40685" s="28">
        <f>H40685/(INDEX(Installed_Capacity!$H$6:$S$11,MATCH(Source_Data!B40685,Installed_Capacity!$G$6:$G$11,0),MATCH(Source_Data!C40685,Installed_Capacity!$H$5:$S$5,0)))</f>
        <v>0.62182960419213973</v>
      </c>
      <c r="K40685" s="29" t="e">
        <f>I40685/(INDEX(Installed_Capacity!$H$15:$S$20,MATCH(Source_Data!B40685,Installed_Capacity!$G$15:$G$20,0),MATCH(Source_Data!C40685,Installed_Capacity!$H$14:$S$14,0)))</f>
        <v>#DIV/0!</v>
      </c>
      <c r="L40685" s="21"/>
      <c r="M40685" s="2"/>
    </row>
    <row r="40686" spans="1:13" x14ac:dyDescent="0.25">
      <c r="A40686" s="17">
        <v>44431</v>
      </c>
      <c r="B40686" s="19">
        <v>2021</v>
      </c>
      <c r="C40686" s="19">
        <v>8</v>
      </c>
      <c r="D40686" s="19">
        <v>23</v>
      </c>
      <c r="E40686" s="19">
        <v>4</v>
      </c>
      <c r="F40686" s="40">
        <v>21257.848559999999</v>
      </c>
      <c r="G40686" s="35">
        <f t="shared" si="635"/>
        <v>33080.25503</v>
      </c>
      <c r="H40686" s="27">
        <v>719.15632430999995</v>
      </c>
      <c r="I40686" s="28">
        <v>0</v>
      </c>
      <c r="J40686" s="28">
        <f>H40686/(INDEX(Installed_Capacity!$H$6:$S$11,MATCH(Source_Data!B40686,Installed_Capacity!$G$6:$G$11,0),MATCH(Source_Data!C40686,Installed_Capacity!$H$5:$S$5,0)))</f>
        <v>0.62808412603493446</v>
      </c>
      <c r="K40686" s="29" t="e">
        <f>I40686/(INDEX(Installed_Capacity!$H$15:$S$20,MATCH(Source_Data!B40686,Installed_Capacity!$G$15:$G$20,0),MATCH(Source_Data!C40686,Installed_Capacity!$H$14:$S$14,0)))</f>
        <v>#DIV/0!</v>
      </c>
      <c r="L40686" s="21"/>
      <c r="M40686" s="2"/>
    </row>
    <row r="40687" spans="1:13" x14ac:dyDescent="0.25">
      <c r="A40687" s="17">
        <v>44431</v>
      </c>
      <c r="B40687" s="19">
        <v>2021</v>
      </c>
      <c r="C40687" s="19">
        <v>8</v>
      </c>
      <c r="D40687" s="19">
        <v>23</v>
      </c>
      <c r="E40687" s="19">
        <v>5</v>
      </c>
      <c r="F40687" s="40">
        <v>21614.070899999999</v>
      </c>
      <c r="G40687" s="35">
        <f t="shared" si="635"/>
        <v>33080.25503</v>
      </c>
      <c r="H40687" s="27">
        <v>708.10569109200003</v>
      </c>
      <c r="I40687" s="28">
        <v>0</v>
      </c>
      <c r="J40687" s="28">
        <f>H40687/(INDEX(Installed_Capacity!$H$6:$S$11,MATCH(Source_Data!B40687,Installed_Capacity!$G$6:$G$11,0),MATCH(Source_Data!C40687,Installed_Capacity!$H$5:$S$5,0)))</f>
        <v>0.61843291798427946</v>
      </c>
      <c r="K40687" s="29" t="e">
        <f>I40687/(INDEX(Installed_Capacity!$H$15:$S$20,MATCH(Source_Data!B40687,Installed_Capacity!$G$15:$G$20,0),MATCH(Source_Data!C40687,Installed_Capacity!$H$14:$S$14,0)))</f>
        <v>#DIV/0!</v>
      </c>
      <c r="L40687" s="21"/>
      <c r="M40687" s="2"/>
    </row>
    <row r="40688" spans="1:13" x14ac:dyDescent="0.25">
      <c r="A40688" s="17">
        <v>44431</v>
      </c>
      <c r="B40688" s="19">
        <v>2021</v>
      </c>
      <c r="C40688" s="19">
        <v>8</v>
      </c>
      <c r="D40688" s="19">
        <v>23</v>
      </c>
      <c r="E40688" s="19">
        <v>6</v>
      </c>
      <c r="F40688" s="40">
        <v>22717.619289999999</v>
      </c>
      <c r="G40688" s="35">
        <f t="shared" si="635"/>
        <v>33080.25503</v>
      </c>
      <c r="H40688" s="27">
        <v>655.45431278000001</v>
      </c>
      <c r="I40688" s="28">
        <v>0</v>
      </c>
      <c r="J40688" s="28">
        <f>H40688/(INDEX(Installed_Capacity!$H$6:$S$11,MATCH(Source_Data!B40688,Installed_Capacity!$G$6:$G$11,0),MATCH(Source_Data!C40688,Installed_Capacity!$H$5:$S$5,0)))</f>
        <v>0.57244918146724888</v>
      </c>
      <c r="K40688" s="29" t="e">
        <f>I40688/(INDEX(Installed_Capacity!$H$15:$S$20,MATCH(Source_Data!B40688,Installed_Capacity!$G$15:$G$20,0),MATCH(Source_Data!C40688,Installed_Capacity!$H$14:$S$14,0)))</f>
        <v>#DIV/0!</v>
      </c>
      <c r="L40688" s="21"/>
      <c r="M40688" s="2"/>
    </row>
    <row r="40689" spans="1:13" x14ac:dyDescent="0.25">
      <c r="A40689" s="17">
        <v>44431</v>
      </c>
      <c r="B40689" s="19">
        <v>2021</v>
      </c>
      <c r="C40689" s="19">
        <v>8</v>
      </c>
      <c r="D40689" s="19">
        <v>23</v>
      </c>
      <c r="E40689" s="19">
        <v>7</v>
      </c>
      <c r="F40689" s="40">
        <v>24396.141439999999</v>
      </c>
      <c r="G40689" s="35">
        <f t="shared" si="635"/>
        <v>33080.25503</v>
      </c>
      <c r="H40689" s="27">
        <v>425.364419629</v>
      </c>
      <c r="I40689" s="28">
        <v>0</v>
      </c>
      <c r="J40689" s="28">
        <f>H40689/(INDEX(Installed_Capacity!$H$6:$S$11,MATCH(Source_Data!B40689,Installed_Capacity!$G$6:$G$11,0),MATCH(Source_Data!C40689,Installed_Capacity!$H$5:$S$5,0)))</f>
        <v>0.37149730971965067</v>
      </c>
      <c r="K40689" s="29" t="e">
        <f>I40689/(INDEX(Installed_Capacity!$H$15:$S$20,MATCH(Source_Data!B40689,Installed_Capacity!$G$15:$G$20,0),MATCH(Source_Data!C40689,Installed_Capacity!$H$14:$S$14,0)))</f>
        <v>#DIV/0!</v>
      </c>
      <c r="L40689" s="21"/>
      <c r="M40689" s="2"/>
    </row>
    <row r="40690" spans="1:13" x14ac:dyDescent="0.25">
      <c r="A40690" s="17">
        <v>44431</v>
      </c>
      <c r="B40690" s="19">
        <v>2021</v>
      </c>
      <c r="C40690" s="19">
        <v>8</v>
      </c>
      <c r="D40690" s="19">
        <v>23</v>
      </c>
      <c r="E40690" s="19">
        <v>8</v>
      </c>
      <c r="F40690" s="40">
        <v>25504.843280000001</v>
      </c>
      <c r="G40690" s="35">
        <f t="shared" si="635"/>
        <v>33080.25503</v>
      </c>
      <c r="H40690" s="27">
        <v>311.967244037</v>
      </c>
      <c r="I40690" s="28">
        <v>0</v>
      </c>
      <c r="J40690" s="28">
        <f>H40690/(INDEX(Installed_Capacity!$H$6:$S$11,MATCH(Source_Data!B40690,Installed_Capacity!$G$6:$G$11,0),MATCH(Source_Data!C40690,Installed_Capacity!$H$5:$S$5,0)))</f>
        <v>0.27246047514148469</v>
      </c>
      <c r="K40690" s="29" t="e">
        <f>I40690/(INDEX(Installed_Capacity!$H$15:$S$20,MATCH(Source_Data!B40690,Installed_Capacity!$G$15:$G$20,0),MATCH(Source_Data!C40690,Installed_Capacity!$H$14:$S$14,0)))</f>
        <v>#DIV/0!</v>
      </c>
      <c r="L40690" s="21"/>
      <c r="M40690" s="2"/>
    </row>
    <row r="40691" spans="1:13" x14ac:dyDescent="0.25">
      <c r="A40691" s="17">
        <v>44431</v>
      </c>
      <c r="B40691" s="19">
        <v>2021</v>
      </c>
      <c r="C40691" s="19">
        <v>8</v>
      </c>
      <c r="D40691" s="19">
        <v>23</v>
      </c>
      <c r="E40691" s="19">
        <v>9</v>
      </c>
      <c r="F40691" s="40">
        <v>26209.416669999999</v>
      </c>
      <c r="G40691" s="35">
        <f t="shared" si="635"/>
        <v>33080.25503</v>
      </c>
      <c r="H40691" s="27">
        <v>241.19449483299999</v>
      </c>
      <c r="I40691" s="28">
        <v>0</v>
      </c>
      <c r="J40691" s="28">
        <f>H40691/(INDEX(Installed_Capacity!$H$6:$S$11,MATCH(Source_Data!B40691,Installed_Capacity!$G$6:$G$11,0),MATCH(Source_Data!C40691,Installed_Capacity!$H$5:$S$5,0)))</f>
        <v>0.2106502138279476</v>
      </c>
      <c r="K40691" s="29" t="e">
        <f>I40691/(INDEX(Installed_Capacity!$H$15:$S$20,MATCH(Source_Data!B40691,Installed_Capacity!$G$15:$G$20,0),MATCH(Source_Data!C40691,Installed_Capacity!$H$14:$S$14,0)))</f>
        <v>#DIV/0!</v>
      </c>
      <c r="L40691" s="21"/>
      <c r="M40691" s="2"/>
    </row>
    <row r="40692" spans="1:13" x14ac:dyDescent="0.25">
      <c r="A40692" s="17">
        <v>44431</v>
      </c>
      <c r="B40692" s="19">
        <v>2021</v>
      </c>
      <c r="C40692" s="19">
        <v>8</v>
      </c>
      <c r="D40692" s="19">
        <v>23</v>
      </c>
      <c r="E40692" s="19">
        <v>10</v>
      </c>
      <c r="F40692" s="40">
        <v>27063.34505</v>
      </c>
      <c r="G40692" s="35">
        <f t="shared" si="635"/>
        <v>33080.25503</v>
      </c>
      <c r="H40692" s="27">
        <v>241.60161048000001</v>
      </c>
      <c r="I40692" s="28">
        <v>0</v>
      </c>
      <c r="J40692" s="28">
        <f>H40692/(INDEX(Installed_Capacity!$H$6:$S$11,MATCH(Source_Data!B40692,Installed_Capacity!$G$6:$G$11,0),MATCH(Source_Data!C40692,Installed_Capacity!$H$5:$S$5,0)))</f>
        <v>0.21100577334497816</v>
      </c>
      <c r="K40692" s="29" t="e">
        <f>I40692/(INDEX(Installed_Capacity!$H$15:$S$20,MATCH(Source_Data!B40692,Installed_Capacity!$G$15:$G$20,0),MATCH(Source_Data!C40692,Installed_Capacity!$H$14:$S$14,0)))</f>
        <v>#DIV/0!</v>
      </c>
      <c r="L40692" s="21"/>
      <c r="M40692" s="2"/>
    </row>
    <row r="40693" spans="1:13" x14ac:dyDescent="0.25">
      <c r="A40693" s="17">
        <v>44431</v>
      </c>
      <c r="B40693" s="19">
        <v>2021</v>
      </c>
      <c r="C40693" s="19">
        <v>8</v>
      </c>
      <c r="D40693" s="19">
        <v>23</v>
      </c>
      <c r="E40693" s="19">
        <v>11</v>
      </c>
      <c r="F40693" s="40">
        <v>27169.25203</v>
      </c>
      <c r="G40693" s="35">
        <f t="shared" si="635"/>
        <v>33080.25503</v>
      </c>
      <c r="H40693" s="27">
        <v>384.94459468000002</v>
      </c>
      <c r="I40693" s="28">
        <v>0</v>
      </c>
      <c r="J40693" s="28">
        <f>H40693/(INDEX(Installed_Capacity!$H$6:$S$11,MATCH(Source_Data!B40693,Installed_Capacity!$G$6:$G$11,0),MATCH(Source_Data!C40693,Installed_Capacity!$H$5:$S$5,0)))</f>
        <v>0.33619615255895197</v>
      </c>
      <c r="K40693" s="29" t="e">
        <f>I40693/(INDEX(Installed_Capacity!$H$15:$S$20,MATCH(Source_Data!B40693,Installed_Capacity!$G$15:$G$20,0),MATCH(Source_Data!C40693,Installed_Capacity!$H$14:$S$14,0)))</f>
        <v>#DIV/0!</v>
      </c>
      <c r="L40693" s="21"/>
      <c r="M40693" s="2"/>
    </row>
    <row r="40694" spans="1:13" x14ac:dyDescent="0.25">
      <c r="A40694" s="17">
        <v>44431</v>
      </c>
      <c r="B40694" s="19">
        <v>2021</v>
      </c>
      <c r="C40694" s="19">
        <v>8</v>
      </c>
      <c r="D40694" s="19">
        <v>23</v>
      </c>
      <c r="E40694" s="19">
        <v>12</v>
      </c>
      <c r="F40694" s="40">
        <v>26794.43807</v>
      </c>
      <c r="G40694" s="35">
        <f t="shared" si="635"/>
        <v>33080.25503</v>
      </c>
      <c r="H40694" s="27">
        <v>471.35553243999999</v>
      </c>
      <c r="I40694" s="28">
        <v>0</v>
      </c>
      <c r="J40694" s="28">
        <f>H40694/(INDEX(Installed_Capacity!$H$6:$S$11,MATCH(Source_Data!B40694,Installed_Capacity!$G$6:$G$11,0),MATCH(Source_Data!C40694,Installed_Capacity!$H$5:$S$5,0)))</f>
        <v>0.41166422047161572</v>
      </c>
      <c r="K40694" s="29" t="e">
        <f>I40694/(INDEX(Installed_Capacity!$H$15:$S$20,MATCH(Source_Data!B40694,Installed_Capacity!$G$15:$G$20,0),MATCH(Source_Data!C40694,Installed_Capacity!$H$14:$S$14,0)))</f>
        <v>#DIV/0!</v>
      </c>
      <c r="L40694" s="21"/>
      <c r="M40694" s="2"/>
    </row>
    <row r="40695" spans="1:13" x14ac:dyDescent="0.25">
      <c r="A40695" s="17">
        <v>44431</v>
      </c>
      <c r="B40695" s="19">
        <v>2021</v>
      </c>
      <c r="C40695" s="19">
        <v>8</v>
      </c>
      <c r="D40695" s="19">
        <v>23</v>
      </c>
      <c r="E40695" s="19">
        <v>13</v>
      </c>
      <c r="F40695" s="40">
        <v>27066.866969999999</v>
      </c>
      <c r="G40695" s="35">
        <f t="shared" si="635"/>
        <v>33080.25503</v>
      </c>
      <c r="H40695" s="27">
        <v>557.68668955999999</v>
      </c>
      <c r="I40695" s="28">
        <v>0</v>
      </c>
      <c r="J40695" s="28">
        <f>H40695/(INDEX(Installed_Capacity!$H$6:$S$11,MATCH(Source_Data!B40695,Installed_Capacity!$G$6:$G$11,0),MATCH(Source_Data!C40695,Installed_Capacity!$H$5:$S$5,0)))</f>
        <v>0.48706261096943232</v>
      </c>
      <c r="K40695" s="29" t="e">
        <f>I40695/(INDEX(Installed_Capacity!$H$15:$S$20,MATCH(Source_Data!B40695,Installed_Capacity!$G$15:$G$20,0),MATCH(Source_Data!C40695,Installed_Capacity!$H$14:$S$14,0)))</f>
        <v>#DIV/0!</v>
      </c>
      <c r="L40695" s="21"/>
      <c r="M40695" s="2"/>
    </row>
    <row r="40696" spans="1:13" x14ac:dyDescent="0.25">
      <c r="A40696" s="17">
        <v>44431</v>
      </c>
      <c r="B40696" s="19">
        <v>2021</v>
      </c>
      <c r="C40696" s="19">
        <v>8</v>
      </c>
      <c r="D40696" s="19">
        <v>23</v>
      </c>
      <c r="E40696" s="19">
        <v>14</v>
      </c>
      <c r="F40696" s="40">
        <v>27645.73849</v>
      </c>
      <c r="G40696" s="35">
        <f t="shared" si="635"/>
        <v>33080.25503</v>
      </c>
      <c r="H40696" s="27">
        <v>627.82487672000002</v>
      </c>
      <c r="I40696" s="28">
        <v>0</v>
      </c>
      <c r="J40696" s="28">
        <f>H40696/(INDEX(Installed_Capacity!$H$6:$S$11,MATCH(Source_Data!B40696,Installed_Capacity!$G$6:$G$11,0),MATCH(Source_Data!C40696,Installed_Capacity!$H$5:$S$5,0)))</f>
        <v>0.54831866962445419</v>
      </c>
      <c r="K40696" s="29" t="e">
        <f>I40696/(INDEX(Installed_Capacity!$H$15:$S$20,MATCH(Source_Data!B40696,Installed_Capacity!$G$15:$G$20,0),MATCH(Source_Data!C40696,Installed_Capacity!$H$14:$S$14,0)))</f>
        <v>#DIV/0!</v>
      </c>
      <c r="L40696" s="21"/>
      <c r="M40696" s="2"/>
    </row>
    <row r="40697" spans="1:13" x14ac:dyDescent="0.25">
      <c r="A40697" s="17">
        <v>44431</v>
      </c>
      <c r="B40697" s="19">
        <v>2021</v>
      </c>
      <c r="C40697" s="19">
        <v>8</v>
      </c>
      <c r="D40697" s="19">
        <v>23</v>
      </c>
      <c r="E40697" s="19">
        <v>15</v>
      </c>
      <c r="F40697" s="40">
        <v>28774.775880000001</v>
      </c>
      <c r="G40697" s="35">
        <f t="shared" si="635"/>
        <v>33080.25503</v>
      </c>
      <c r="H40697" s="27">
        <v>587.83224699000004</v>
      </c>
      <c r="I40697" s="28">
        <v>0</v>
      </c>
      <c r="J40697" s="28">
        <f>H40697/(INDEX(Installed_Capacity!$H$6:$S$11,MATCH(Source_Data!B40697,Installed_Capacity!$G$6:$G$11,0),MATCH(Source_Data!C40697,Installed_Capacity!$H$5:$S$5,0)))</f>
        <v>0.51339060872489084</v>
      </c>
      <c r="K40697" s="29" t="e">
        <f>I40697/(INDEX(Installed_Capacity!$H$15:$S$20,MATCH(Source_Data!B40697,Installed_Capacity!$G$15:$G$20,0),MATCH(Source_Data!C40697,Installed_Capacity!$H$14:$S$14,0)))</f>
        <v>#DIV/0!</v>
      </c>
      <c r="L40697" s="21"/>
      <c r="M40697" s="2"/>
    </row>
    <row r="40698" spans="1:13" x14ac:dyDescent="0.25">
      <c r="A40698" s="17">
        <v>44431</v>
      </c>
      <c r="B40698" s="19">
        <v>2021</v>
      </c>
      <c r="C40698" s="19">
        <v>8</v>
      </c>
      <c r="D40698" s="19">
        <v>23</v>
      </c>
      <c r="E40698" s="19">
        <v>16</v>
      </c>
      <c r="F40698" s="40">
        <v>30302.897059999999</v>
      </c>
      <c r="G40698" s="35">
        <f t="shared" si="635"/>
        <v>33080.25503</v>
      </c>
      <c r="H40698" s="27">
        <v>606.54065506999996</v>
      </c>
      <c r="I40698" s="28">
        <v>0</v>
      </c>
      <c r="J40698" s="28">
        <f>H40698/(INDEX(Installed_Capacity!$H$6:$S$11,MATCH(Source_Data!B40698,Installed_Capacity!$G$6:$G$11,0),MATCH(Source_Data!C40698,Installed_Capacity!$H$5:$S$5,0)))</f>
        <v>0.52972982975545846</v>
      </c>
      <c r="K40698" s="29" t="e">
        <f>I40698/(INDEX(Installed_Capacity!$H$15:$S$20,MATCH(Source_Data!B40698,Installed_Capacity!$G$15:$G$20,0),MATCH(Source_Data!C40698,Installed_Capacity!$H$14:$S$14,0)))</f>
        <v>#DIV/0!</v>
      </c>
      <c r="L40698" s="21"/>
      <c r="M40698" s="2"/>
    </row>
    <row r="40699" spans="1:13" x14ac:dyDescent="0.25">
      <c r="A40699" s="17">
        <v>44431</v>
      </c>
      <c r="B40699" s="19">
        <v>2021</v>
      </c>
      <c r="C40699" s="19">
        <v>8</v>
      </c>
      <c r="D40699" s="19">
        <v>23</v>
      </c>
      <c r="E40699" s="19">
        <v>17</v>
      </c>
      <c r="F40699" s="40">
        <v>31819.637159999998</v>
      </c>
      <c r="G40699" s="35">
        <f t="shared" si="635"/>
        <v>33080.25503</v>
      </c>
      <c r="H40699" s="27">
        <v>627.54262927000002</v>
      </c>
      <c r="I40699" s="28">
        <v>0</v>
      </c>
      <c r="J40699" s="28">
        <f>H40699/(INDEX(Installed_Capacity!$H$6:$S$11,MATCH(Source_Data!B40699,Installed_Capacity!$G$6:$G$11,0),MATCH(Source_Data!C40699,Installed_Capacity!$H$5:$S$5,0)))</f>
        <v>0.54807216530131009</v>
      </c>
      <c r="K40699" s="29" t="e">
        <f>I40699/(INDEX(Installed_Capacity!$H$15:$S$20,MATCH(Source_Data!B40699,Installed_Capacity!$G$15:$G$20,0),MATCH(Source_Data!C40699,Installed_Capacity!$H$14:$S$14,0)))</f>
        <v>#DIV/0!</v>
      </c>
      <c r="L40699" s="21"/>
      <c r="M40699" s="2"/>
    </row>
    <row r="40700" spans="1:13" x14ac:dyDescent="0.25">
      <c r="A40700" s="17">
        <v>44431</v>
      </c>
      <c r="B40700" s="19">
        <v>2021</v>
      </c>
      <c r="C40700" s="19">
        <v>8</v>
      </c>
      <c r="D40700" s="19">
        <v>23</v>
      </c>
      <c r="E40700" s="19">
        <v>18</v>
      </c>
      <c r="F40700" s="40">
        <v>32881.273419999998</v>
      </c>
      <c r="G40700" s="35">
        <f t="shared" si="635"/>
        <v>33080.25503</v>
      </c>
      <c r="H40700" s="27">
        <v>799.64713786000004</v>
      </c>
      <c r="I40700" s="28">
        <v>0</v>
      </c>
      <c r="J40700" s="28">
        <f>H40700/(INDEX(Installed_Capacity!$H$6:$S$11,MATCH(Source_Data!B40700,Installed_Capacity!$G$6:$G$11,0),MATCH(Source_Data!C40700,Installed_Capacity!$H$5:$S$5,0)))</f>
        <v>0.69838177979039306</v>
      </c>
      <c r="K40700" s="29" t="e">
        <f>I40700/(INDEX(Installed_Capacity!$H$15:$S$20,MATCH(Source_Data!B40700,Installed_Capacity!$G$15:$G$20,0),MATCH(Source_Data!C40700,Installed_Capacity!$H$14:$S$14,0)))</f>
        <v>#DIV/0!</v>
      </c>
      <c r="L40700" s="21"/>
      <c r="M40700" s="2"/>
    </row>
    <row r="40701" spans="1:13" x14ac:dyDescent="0.25">
      <c r="A40701" s="17">
        <v>44431</v>
      </c>
      <c r="B40701" s="19">
        <v>2021</v>
      </c>
      <c r="C40701" s="19">
        <v>8</v>
      </c>
      <c r="D40701" s="19">
        <v>23</v>
      </c>
      <c r="E40701" s="19">
        <v>19</v>
      </c>
      <c r="F40701" s="40">
        <v>33080.25503</v>
      </c>
      <c r="G40701" s="35">
        <f t="shared" si="635"/>
        <v>33080.25503</v>
      </c>
      <c r="H40701" s="27">
        <v>791.98682080000003</v>
      </c>
      <c r="I40701" s="28">
        <v>0</v>
      </c>
      <c r="J40701" s="28">
        <f>H40701/(INDEX(Installed_Capacity!$H$6:$S$11,MATCH(Source_Data!B40701,Installed_Capacity!$G$6:$G$11,0),MATCH(Source_Data!C40701,Installed_Capacity!$H$5:$S$5,0)))</f>
        <v>0.69169154655021836</v>
      </c>
      <c r="K40701" s="29" t="e">
        <f>I40701/(INDEX(Installed_Capacity!$H$15:$S$20,MATCH(Source_Data!B40701,Installed_Capacity!$G$15:$G$20,0),MATCH(Source_Data!C40701,Installed_Capacity!$H$14:$S$14,0)))</f>
        <v>#DIV/0!</v>
      </c>
      <c r="L40701" s="21"/>
      <c r="M40701" s="2"/>
    </row>
    <row r="40702" spans="1:13" x14ac:dyDescent="0.25">
      <c r="A40702" s="17">
        <v>44431</v>
      </c>
      <c r="B40702" s="19">
        <v>2021</v>
      </c>
      <c r="C40702" s="19">
        <v>8</v>
      </c>
      <c r="D40702" s="19">
        <v>23</v>
      </c>
      <c r="E40702" s="19">
        <v>20</v>
      </c>
      <c r="F40702" s="40">
        <v>32783.249459999999</v>
      </c>
      <c r="G40702" s="35">
        <f t="shared" si="635"/>
        <v>33080.25503</v>
      </c>
      <c r="H40702" s="27">
        <v>772.00851605000003</v>
      </c>
      <c r="I40702" s="28">
        <v>0</v>
      </c>
      <c r="J40702" s="28">
        <f>H40702/(INDEX(Installed_Capacity!$H$6:$S$11,MATCH(Source_Data!B40702,Installed_Capacity!$G$6:$G$11,0),MATCH(Source_Data!C40702,Installed_Capacity!$H$5:$S$5,0)))</f>
        <v>0.67424324545851533</v>
      </c>
      <c r="K40702" s="29" t="e">
        <f>I40702/(INDEX(Installed_Capacity!$H$15:$S$20,MATCH(Source_Data!B40702,Installed_Capacity!$G$15:$G$20,0),MATCH(Source_Data!C40702,Installed_Capacity!$H$14:$S$14,0)))</f>
        <v>#DIV/0!</v>
      </c>
      <c r="L40702" s="21"/>
      <c r="M40702" s="2"/>
    </row>
    <row r="40703" spans="1:13" x14ac:dyDescent="0.25">
      <c r="A40703" s="17">
        <v>44431</v>
      </c>
      <c r="B40703" s="19">
        <v>2021</v>
      </c>
      <c r="C40703" s="19">
        <v>8</v>
      </c>
      <c r="D40703" s="19">
        <v>23</v>
      </c>
      <c r="E40703" s="19">
        <v>21</v>
      </c>
      <c r="F40703" s="40">
        <v>32345.284500000002</v>
      </c>
      <c r="G40703" s="35">
        <f t="shared" si="635"/>
        <v>33080.25503</v>
      </c>
      <c r="H40703" s="27">
        <v>792.75068134000003</v>
      </c>
      <c r="I40703" s="28">
        <v>0</v>
      </c>
      <c r="J40703" s="28">
        <f>H40703/(INDEX(Installed_Capacity!$H$6:$S$11,MATCH(Source_Data!B40703,Installed_Capacity!$G$6:$G$11,0),MATCH(Source_Data!C40703,Installed_Capacity!$H$5:$S$5,0)))</f>
        <v>0.69235867365938863</v>
      </c>
      <c r="K40703" s="29" t="e">
        <f>I40703/(INDEX(Installed_Capacity!$H$15:$S$20,MATCH(Source_Data!B40703,Installed_Capacity!$G$15:$G$20,0),MATCH(Source_Data!C40703,Installed_Capacity!$H$14:$S$14,0)))</f>
        <v>#DIV/0!</v>
      </c>
      <c r="L40703" s="21"/>
      <c r="M40703" s="2"/>
    </row>
    <row r="40704" spans="1:13" x14ac:dyDescent="0.25">
      <c r="A40704" s="17">
        <v>44431</v>
      </c>
      <c r="B40704" s="19">
        <v>2021</v>
      </c>
      <c r="C40704" s="19">
        <v>8</v>
      </c>
      <c r="D40704" s="19">
        <v>23</v>
      </c>
      <c r="E40704" s="19">
        <v>22</v>
      </c>
      <c r="F40704" s="40">
        <v>30826.533049999998</v>
      </c>
      <c r="G40704" s="35">
        <f t="shared" si="635"/>
        <v>33080.25503</v>
      </c>
      <c r="H40704" s="27">
        <v>888.11575089999997</v>
      </c>
      <c r="I40704" s="28">
        <v>0</v>
      </c>
      <c r="J40704" s="28">
        <f>H40704/(INDEX(Installed_Capacity!$H$6:$S$11,MATCH(Source_Data!B40704,Installed_Capacity!$G$6:$G$11,0),MATCH(Source_Data!C40704,Installed_Capacity!$H$5:$S$5,0)))</f>
        <v>0.77564694401746725</v>
      </c>
      <c r="K40704" s="29" t="e">
        <f>I40704/(INDEX(Installed_Capacity!$H$15:$S$20,MATCH(Source_Data!B40704,Installed_Capacity!$G$15:$G$20,0),MATCH(Source_Data!C40704,Installed_Capacity!$H$14:$S$14,0)))</f>
        <v>#DIV/0!</v>
      </c>
      <c r="L40704" s="21"/>
      <c r="M40704" s="2"/>
    </row>
    <row r="40705" spans="1:13" x14ac:dyDescent="0.25">
      <c r="A40705" s="17">
        <v>44431</v>
      </c>
      <c r="B40705" s="19">
        <v>2021</v>
      </c>
      <c r="C40705" s="19">
        <v>8</v>
      </c>
      <c r="D40705" s="19">
        <v>23</v>
      </c>
      <c r="E40705" s="19">
        <v>23</v>
      </c>
      <c r="F40705" s="40">
        <v>28326.910479999999</v>
      </c>
      <c r="G40705" s="35">
        <f t="shared" si="635"/>
        <v>33080.25503</v>
      </c>
      <c r="H40705" s="27">
        <v>880.36266230000001</v>
      </c>
      <c r="I40705" s="28">
        <v>0</v>
      </c>
      <c r="J40705" s="28">
        <f>H40705/(INDEX(Installed_Capacity!$H$6:$S$11,MATCH(Source_Data!B40705,Installed_Capacity!$G$6:$G$11,0),MATCH(Source_Data!C40705,Installed_Capacity!$H$5:$S$5,0)))</f>
        <v>0.76887568759825331</v>
      </c>
      <c r="K40705" s="29" t="e">
        <f>I40705/(INDEX(Installed_Capacity!$H$15:$S$20,MATCH(Source_Data!B40705,Installed_Capacity!$G$15:$G$20,0),MATCH(Source_Data!C40705,Installed_Capacity!$H$14:$S$14,0)))</f>
        <v>#DIV/0!</v>
      </c>
      <c r="L40705" s="21"/>
      <c r="M40705" s="2"/>
    </row>
    <row r="40706" spans="1:13" x14ac:dyDescent="0.25">
      <c r="A40706" s="17">
        <v>44431</v>
      </c>
      <c r="B40706" s="19">
        <v>2021</v>
      </c>
      <c r="C40706" s="19">
        <v>8</v>
      </c>
      <c r="D40706" s="19">
        <v>23</v>
      </c>
      <c r="E40706" s="19">
        <v>24</v>
      </c>
      <c r="F40706" s="40">
        <v>26195.04624</v>
      </c>
      <c r="G40706" s="35">
        <f t="shared" si="635"/>
        <v>33080.25503</v>
      </c>
      <c r="H40706" s="27">
        <v>949.93463893000001</v>
      </c>
      <c r="I40706" s="28">
        <v>0</v>
      </c>
      <c r="J40706" s="28">
        <f>H40706/(INDEX(Installed_Capacity!$H$6:$S$11,MATCH(Source_Data!B40706,Installed_Capacity!$G$6:$G$11,0),MATCH(Source_Data!C40706,Installed_Capacity!$H$5:$S$5,0)))</f>
        <v>0.82963723924017463</v>
      </c>
      <c r="K40706" s="29" t="e">
        <f>I40706/(INDEX(Installed_Capacity!$H$15:$S$20,MATCH(Source_Data!B40706,Installed_Capacity!$G$15:$G$20,0),MATCH(Source_Data!C40706,Installed_Capacity!$H$14:$S$14,0)))</f>
        <v>#DIV/0!</v>
      </c>
      <c r="L40706" s="21"/>
      <c r="M40706" s="2"/>
    </row>
    <row r="40707" spans="1:13" x14ac:dyDescent="0.25">
      <c r="A40707" s="17">
        <v>44432</v>
      </c>
      <c r="B40707" s="19">
        <v>2021</v>
      </c>
      <c r="C40707" s="19">
        <v>8</v>
      </c>
      <c r="D40707" s="19">
        <v>24</v>
      </c>
      <c r="E40707" s="19">
        <v>1</v>
      </c>
      <c r="F40707" s="40">
        <v>24537.215899999999</v>
      </c>
      <c r="G40707" s="35">
        <f t="shared" ref="G40707:G40770" si="636">_xlfn.MAXIFS($F:$F,$B:$B,B40707,$C:$C,C40707,$D:$D,D40707)</f>
        <v>34175.952599999997</v>
      </c>
      <c r="H40707" s="27">
        <v>973.93742015999999</v>
      </c>
      <c r="I40707" s="28">
        <v>0</v>
      </c>
      <c r="J40707" s="28">
        <f>H40707/(INDEX(Installed_Capacity!$H$6:$S$11,MATCH(Source_Data!B40707,Installed_Capacity!$G$6:$G$11,0),MATCH(Source_Data!C40707,Installed_Capacity!$H$5:$S$5,0)))</f>
        <v>0.85060036695196506</v>
      </c>
      <c r="K40707" s="29" t="e">
        <f>I40707/(INDEX(Installed_Capacity!$H$15:$S$20,MATCH(Source_Data!B40707,Installed_Capacity!$G$15:$G$20,0),MATCH(Source_Data!C40707,Installed_Capacity!$H$14:$S$14,0)))</f>
        <v>#DIV/0!</v>
      </c>
      <c r="L40707" s="21"/>
      <c r="M40707" s="2"/>
    </row>
    <row r="40708" spans="1:13" x14ac:dyDescent="0.25">
      <c r="A40708" s="17">
        <v>44432</v>
      </c>
      <c r="B40708" s="19">
        <v>2021</v>
      </c>
      <c r="C40708" s="19">
        <v>8</v>
      </c>
      <c r="D40708" s="19">
        <v>24</v>
      </c>
      <c r="E40708" s="19">
        <v>2</v>
      </c>
      <c r="F40708" s="40">
        <v>23390.056759999999</v>
      </c>
      <c r="G40708" s="35">
        <f t="shared" si="636"/>
        <v>34175.952599999997</v>
      </c>
      <c r="H40708" s="27">
        <v>952.93997409999997</v>
      </c>
      <c r="I40708" s="28">
        <v>0</v>
      </c>
      <c r="J40708" s="28">
        <f>H40708/(INDEX(Installed_Capacity!$H$6:$S$11,MATCH(Source_Data!B40708,Installed_Capacity!$G$6:$G$11,0),MATCH(Source_Data!C40708,Installed_Capacity!$H$5:$S$5,0)))</f>
        <v>0.83226198611353708</v>
      </c>
      <c r="K40708" s="29" t="e">
        <f>I40708/(INDEX(Installed_Capacity!$H$15:$S$20,MATCH(Source_Data!B40708,Installed_Capacity!$G$15:$G$20,0),MATCH(Source_Data!C40708,Installed_Capacity!$H$14:$S$14,0)))</f>
        <v>#DIV/0!</v>
      </c>
      <c r="L40708" s="21"/>
      <c r="M40708" s="2"/>
    </row>
    <row r="40709" spans="1:13" x14ac:dyDescent="0.25">
      <c r="A40709" s="17">
        <v>44432</v>
      </c>
      <c r="B40709" s="19">
        <v>2021</v>
      </c>
      <c r="C40709" s="19">
        <v>8</v>
      </c>
      <c r="D40709" s="19">
        <v>24</v>
      </c>
      <c r="E40709" s="19">
        <v>3</v>
      </c>
      <c r="F40709" s="40">
        <v>22564.039799999999</v>
      </c>
      <c r="G40709" s="35">
        <f t="shared" si="636"/>
        <v>34175.952599999997</v>
      </c>
      <c r="H40709" s="27">
        <v>930.95388679999996</v>
      </c>
      <c r="I40709" s="28">
        <v>0</v>
      </c>
      <c r="J40709" s="28">
        <f>H40709/(INDEX(Installed_Capacity!$H$6:$S$11,MATCH(Source_Data!B40709,Installed_Capacity!$G$6:$G$11,0),MATCH(Source_Data!C40709,Installed_Capacity!$H$5:$S$5,0)))</f>
        <v>0.81306016314410479</v>
      </c>
      <c r="K40709" s="29" t="e">
        <f>I40709/(INDEX(Installed_Capacity!$H$15:$S$20,MATCH(Source_Data!B40709,Installed_Capacity!$G$15:$G$20,0),MATCH(Source_Data!C40709,Installed_Capacity!$H$14:$S$14,0)))</f>
        <v>#DIV/0!</v>
      </c>
      <c r="L40709" s="21"/>
      <c r="M40709" s="2"/>
    </row>
    <row r="40710" spans="1:13" x14ac:dyDescent="0.25">
      <c r="A40710" s="17">
        <v>44432</v>
      </c>
      <c r="B40710" s="19">
        <v>2021</v>
      </c>
      <c r="C40710" s="19">
        <v>8</v>
      </c>
      <c r="D40710" s="19">
        <v>24</v>
      </c>
      <c r="E40710" s="19">
        <v>4</v>
      </c>
      <c r="F40710" s="40">
        <v>22204.4473</v>
      </c>
      <c r="G40710" s="35">
        <f t="shared" si="636"/>
        <v>34175.952599999997</v>
      </c>
      <c r="H40710" s="27">
        <v>898.98391761000005</v>
      </c>
      <c r="I40710" s="28">
        <v>0</v>
      </c>
      <c r="J40710" s="28">
        <f>H40710/(INDEX(Installed_Capacity!$H$6:$S$11,MATCH(Source_Data!B40710,Installed_Capacity!$G$6:$G$11,0),MATCH(Source_Data!C40710,Installed_Capacity!$H$5:$S$5,0)))</f>
        <v>0.78513879267248909</v>
      </c>
      <c r="K40710" s="29" t="e">
        <f>I40710/(INDEX(Installed_Capacity!$H$15:$S$20,MATCH(Source_Data!B40710,Installed_Capacity!$G$15:$G$20,0),MATCH(Source_Data!C40710,Installed_Capacity!$H$14:$S$14,0)))</f>
        <v>#DIV/0!</v>
      </c>
      <c r="L40710" s="21"/>
      <c r="M40710" s="2"/>
    </row>
    <row r="40711" spans="1:13" x14ac:dyDescent="0.25">
      <c r="A40711" s="17">
        <v>44432</v>
      </c>
      <c r="B40711" s="19">
        <v>2021</v>
      </c>
      <c r="C40711" s="19">
        <v>8</v>
      </c>
      <c r="D40711" s="19">
        <v>24</v>
      </c>
      <c r="E40711" s="19">
        <v>5</v>
      </c>
      <c r="F40711" s="40">
        <v>22439.231830000001</v>
      </c>
      <c r="G40711" s="35">
        <f t="shared" si="636"/>
        <v>34175.952599999997</v>
      </c>
      <c r="H40711" s="27">
        <v>838.06016608000004</v>
      </c>
      <c r="I40711" s="28">
        <v>0</v>
      </c>
      <c r="J40711" s="28">
        <f>H40711/(INDEX(Installed_Capacity!$H$6:$S$11,MATCH(Source_Data!B40711,Installed_Capacity!$G$6:$G$11,0),MATCH(Source_Data!C40711,Installed_Capacity!$H$5:$S$5,0)))</f>
        <v>0.7319302760524018</v>
      </c>
      <c r="K40711" s="29" t="e">
        <f>I40711/(INDEX(Installed_Capacity!$H$15:$S$20,MATCH(Source_Data!B40711,Installed_Capacity!$G$15:$G$20,0),MATCH(Source_Data!C40711,Installed_Capacity!$H$14:$S$14,0)))</f>
        <v>#DIV/0!</v>
      </c>
      <c r="L40711" s="21"/>
      <c r="M40711" s="2"/>
    </row>
    <row r="40712" spans="1:13" x14ac:dyDescent="0.25">
      <c r="A40712" s="17">
        <v>44432</v>
      </c>
      <c r="B40712" s="19">
        <v>2021</v>
      </c>
      <c r="C40712" s="19">
        <v>8</v>
      </c>
      <c r="D40712" s="19">
        <v>24</v>
      </c>
      <c r="E40712" s="19">
        <v>6</v>
      </c>
      <c r="F40712" s="40">
        <v>23389.38668</v>
      </c>
      <c r="G40712" s="35">
        <f t="shared" si="636"/>
        <v>34175.952599999997</v>
      </c>
      <c r="H40712" s="27">
        <v>783.59025910000003</v>
      </c>
      <c r="I40712" s="28">
        <v>0</v>
      </c>
      <c r="J40712" s="28">
        <f>H40712/(INDEX(Installed_Capacity!$H$6:$S$11,MATCH(Source_Data!B40712,Installed_Capacity!$G$6:$G$11,0),MATCH(Source_Data!C40712,Installed_Capacity!$H$5:$S$5,0)))</f>
        <v>0.68435830489082972</v>
      </c>
      <c r="K40712" s="29" t="e">
        <f>I40712/(INDEX(Installed_Capacity!$H$15:$S$20,MATCH(Source_Data!B40712,Installed_Capacity!$G$15:$G$20,0),MATCH(Source_Data!C40712,Installed_Capacity!$H$14:$S$14,0)))</f>
        <v>#DIV/0!</v>
      </c>
      <c r="L40712" s="21"/>
      <c r="M40712" s="2"/>
    </row>
    <row r="40713" spans="1:13" x14ac:dyDescent="0.25">
      <c r="A40713" s="17">
        <v>44432</v>
      </c>
      <c r="B40713" s="19">
        <v>2021</v>
      </c>
      <c r="C40713" s="19">
        <v>8</v>
      </c>
      <c r="D40713" s="19">
        <v>24</v>
      </c>
      <c r="E40713" s="19">
        <v>7</v>
      </c>
      <c r="F40713" s="40">
        <v>24928.022010000001</v>
      </c>
      <c r="G40713" s="35">
        <f t="shared" si="636"/>
        <v>34175.952599999997</v>
      </c>
      <c r="H40713" s="27">
        <v>659.78446506</v>
      </c>
      <c r="I40713" s="28">
        <v>0</v>
      </c>
      <c r="J40713" s="28">
        <f>H40713/(INDEX(Installed_Capacity!$H$6:$S$11,MATCH(Source_Data!B40713,Installed_Capacity!$G$6:$G$11,0),MATCH(Source_Data!C40713,Installed_Capacity!$H$5:$S$5,0)))</f>
        <v>0.57623097385152844</v>
      </c>
      <c r="K40713" s="29" t="e">
        <f>I40713/(INDEX(Installed_Capacity!$H$15:$S$20,MATCH(Source_Data!B40713,Installed_Capacity!$G$15:$G$20,0),MATCH(Source_Data!C40713,Installed_Capacity!$H$14:$S$14,0)))</f>
        <v>#DIV/0!</v>
      </c>
      <c r="L40713" s="21"/>
      <c r="M40713" s="2"/>
    </row>
    <row r="40714" spans="1:13" x14ac:dyDescent="0.25">
      <c r="A40714" s="17">
        <v>44432</v>
      </c>
      <c r="B40714" s="19">
        <v>2021</v>
      </c>
      <c r="C40714" s="19">
        <v>8</v>
      </c>
      <c r="D40714" s="19">
        <v>24</v>
      </c>
      <c r="E40714" s="19">
        <v>8</v>
      </c>
      <c r="F40714" s="40">
        <v>25780.258020000001</v>
      </c>
      <c r="G40714" s="35">
        <f t="shared" si="636"/>
        <v>34175.952599999997</v>
      </c>
      <c r="H40714" s="27">
        <v>522.61712991000002</v>
      </c>
      <c r="I40714" s="28">
        <v>0</v>
      </c>
      <c r="J40714" s="28">
        <f>H40714/(INDEX(Installed_Capacity!$H$6:$S$11,MATCH(Source_Data!B40714,Installed_Capacity!$G$6:$G$11,0),MATCH(Source_Data!C40714,Installed_Capacity!$H$5:$S$5,0)))</f>
        <v>0.45643417459388647</v>
      </c>
      <c r="K40714" s="29" t="e">
        <f>I40714/(INDEX(Installed_Capacity!$H$15:$S$20,MATCH(Source_Data!B40714,Installed_Capacity!$G$15:$G$20,0),MATCH(Source_Data!C40714,Installed_Capacity!$H$14:$S$14,0)))</f>
        <v>#DIV/0!</v>
      </c>
      <c r="L40714" s="21"/>
      <c r="M40714" s="2"/>
    </row>
    <row r="40715" spans="1:13" x14ac:dyDescent="0.25">
      <c r="A40715" s="17">
        <v>44432</v>
      </c>
      <c r="B40715" s="19">
        <v>2021</v>
      </c>
      <c r="C40715" s="19">
        <v>8</v>
      </c>
      <c r="D40715" s="19">
        <v>24</v>
      </c>
      <c r="E40715" s="19">
        <v>9</v>
      </c>
      <c r="F40715" s="40">
        <v>26500.24049</v>
      </c>
      <c r="G40715" s="35">
        <f t="shared" si="636"/>
        <v>34175.952599999997</v>
      </c>
      <c r="H40715" s="27">
        <v>459.48137093999998</v>
      </c>
      <c r="I40715" s="28">
        <v>0</v>
      </c>
      <c r="J40715" s="28">
        <f>H40715/(INDEX(Installed_Capacity!$H$6:$S$11,MATCH(Source_Data!B40715,Installed_Capacity!$G$6:$G$11,0),MATCH(Source_Data!C40715,Installed_Capacity!$H$5:$S$5,0)))</f>
        <v>0.40129377374672487</v>
      </c>
      <c r="K40715" s="29" t="e">
        <f>I40715/(INDEX(Installed_Capacity!$H$15:$S$20,MATCH(Source_Data!B40715,Installed_Capacity!$G$15:$G$20,0),MATCH(Source_Data!C40715,Installed_Capacity!$H$14:$S$14,0)))</f>
        <v>#DIV/0!</v>
      </c>
      <c r="L40715" s="21"/>
      <c r="M40715" s="2"/>
    </row>
    <row r="40716" spans="1:13" x14ac:dyDescent="0.25">
      <c r="A40716" s="17">
        <v>44432</v>
      </c>
      <c r="B40716" s="19">
        <v>2021</v>
      </c>
      <c r="C40716" s="19">
        <v>8</v>
      </c>
      <c r="D40716" s="19">
        <v>24</v>
      </c>
      <c r="E40716" s="19">
        <v>10</v>
      </c>
      <c r="F40716" s="40">
        <v>26676.451219999999</v>
      </c>
      <c r="G40716" s="35">
        <f t="shared" si="636"/>
        <v>34175.952599999997</v>
      </c>
      <c r="H40716" s="27">
        <v>501.44751414000001</v>
      </c>
      <c r="I40716" s="28">
        <v>0</v>
      </c>
      <c r="J40716" s="28">
        <f>H40716/(INDEX(Installed_Capacity!$H$6:$S$11,MATCH(Source_Data!B40716,Installed_Capacity!$G$6:$G$11,0),MATCH(Source_Data!C40716,Installed_Capacity!$H$5:$S$5,0)))</f>
        <v>0.43794542719650653</v>
      </c>
      <c r="K40716" s="29" t="e">
        <f>I40716/(INDEX(Installed_Capacity!$H$15:$S$20,MATCH(Source_Data!B40716,Installed_Capacity!$G$15:$G$20,0),MATCH(Source_Data!C40716,Installed_Capacity!$H$14:$S$14,0)))</f>
        <v>#DIV/0!</v>
      </c>
      <c r="L40716" s="21"/>
      <c r="M40716" s="2"/>
    </row>
    <row r="40717" spans="1:13" x14ac:dyDescent="0.25">
      <c r="A40717" s="17">
        <v>44432</v>
      </c>
      <c r="B40717" s="19">
        <v>2021</v>
      </c>
      <c r="C40717" s="19">
        <v>8</v>
      </c>
      <c r="D40717" s="19">
        <v>24</v>
      </c>
      <c r="E40717" s="19">
        <v>11</v>
      </c>
      <c r="F40717" s="40">
        <v>27061.563239999999</v>
      </c>
      <c r="G40717" s="35">
        <f t="shared" si="636"/>
        <v>34175.952599999997</v>
      </c>
      <c r="H40717" s="27">
        <v>410.11545325999998</v>
      </c>
      <c r="I40717" s="28">
        <v>0</v>
      </c>
      <c r="J40717" s="28">
        <f>H40717/(INDEX(Installed_Capacity!$H$6:$S$11,MATCH(Source_Data!B40717,Installed_Capacity!$G$6:$G$11,0),MATCH(Source_Data!C40717,Installed_Capacity!$H$5:$S$5,0)))</f>
        <v>0.35817943516157202</v>
      </c>
      <c r="K40717" s="29" t="e">
        <f>I40717/(INDEX(Installed_Capacity!$H$15:$S$20,MATCH(Source_Data!B40717,Installed_Capacity!$G$15:$G$20,0),MATCH(Source_Data!C40717,Installed_Capacity!$H$14:$S$14,0)))</f>
        <v>#DIV/0!</v>
      </c>
      <c r="L40717" s="21"/>
      <c r="M40717" s="2"/>
    </row>
    <row r="40718" spans="1:13" x14ac:dyDescent="0.25">
      <c r="A40718" s="17">
        <v>44432</v>
      </c>
      <c r="B40718" s="19">
        <v>2021</v>
      </c>
      <c r="C40718" s="19">
        <v>8</v>
      </c>
      <c r="D40718" s="19">
        <v>24</v>
      </c>
      <c r="E40718" s="19">
        <v>12</v>
      </c>
      <c r="F40718" s="40">
        <v>27252.955849999998</v>
      </c>
      <c r="G40718" s="35">
        <f t="shared" si="636"/>
        <v>34175.952599999997</v>
      </c>
      <c r="H40718" s="27">
        <v>375.90153863</v>
      </c>
      <c r="I40718" s="28">
        <v>0</v>
      </c>
      <c r="J40718" s="28">
        <f>H40718/(INDEX(Installed_Capacity!$H$6:$S$11,MATCH(Source_Data!B40718,Installed_Capacity!$G$6:$G$11,0),MATCH(Source_Data!C40718,Installed_Capacity!$H$5:$S$5,0)))</f>
        <v>0.32829828701310043</v>
      </c>
      <c r="K40718" s="29" t="e">
        <f>I40718/(INDEX(Installed_Capacity!$H$15:$S$20,MATCH(Source_Data!B40718,Installed_Capacity!$G$15:$G$20,0),MATCH(Source_Data!C40718,Installed_Capacity!$H$14:$S$14,0)))</f>
        <v>#DIV/0!</v>
      </c>
      <c r="L40718" s="21"/>
      <c r="M40718" s="2"/>
    </row>
    <row r="40719" spans="1:13" x14ac:dyDescent="0.25">
      <c r="A40719" s="17">
        <v>44432</v>
      </c>
      <c r="B40719" s="19">
        <v>2021</v>
      </c>
      <c r="C40719" s="19">
        <v>8</v>
      </c>
      <c r="D40719" s="19">
        <v>24</v>
      </c>
      <c r="E40719" s="19">
        <v>13</v>
      </c>
      <c r="F40719" s="40">
        <v>27890.184140000001</v>
      </c>
      <c r="G40719" s="35">
        <f t="shared" si="636"/>
        <v>34175.952599999997</v>
      </c>
      <c r="H40719" s="27">
        <v>333.99273727000002</v>
      </c>
      <c r="I40719" s="28">
        <v>0</v>
      </c>
      <c r="J40719" s="28">
        <f>H40719/(INDEX(Installed_Capacity!$H$6:$S$11,MATCH(Source_Data!B40719,Installed_Capacity!$G$6:$G$11,0),MATCH(Source_Data!C40719,Installed_Capacity!$H$5:$S$5,0)))</f>
        <v>0.29169671377292578</v>
      </c>
      <c r="K40719" s="29" t="e">
        <f>I40719/(INDEX(Installed_Capacity!$H$15:$S$20,MATCH(Source_Data!B40719,Installed_Capacity!$G$15:$G$20,0),MATCH(Source_Data!C40719,Installed_Capacity!$H$14:$S$14,0)))</f>
        <v>#DIV/0!</v>
      </c>
      <c r="L40719" s="21"/>
      <c r="M40719" s="2"/>
    </row>
    <row r="40720" spans="1:13" x14ac:dyDescent="0.25">
      <c r="A40720" s="17">
        <v>44432</v>
      </c>
      <c r="B40720" s="19">
        <v>2021</v>
      </c>
      <c r="C40720" s="19">
        <v>8</v>
      </c>
      <c r="D40720" s="19">
        <v>24</v>
      </c>
      <c r="E40720" s="19">
        <v>14</v>
      </c>
      <c r="F40720" s="40">
        <v>28647.869650000001</v>
      </c>
      <c r="G40720" s="35">
        <f t="shared" si="636"/>
        <v>34175.952599999997</v>
      </c>
      <c r="H40720" s="27">
        <v>337.05532708999999</v>
      </c>
      <c r="I40720" s="28">
        <v>0</v>
      </c>
      <c r="J40720" s="28">
        <f>H40720/(INDEX(Installed_Capacity!$H$6:$S$11,MATCH(Source_Data!B40720,Installed_Capacity!$G$6:$G$11,0),MATCH(Source_Data!C40720,Installed_Capacity!$H$5:$S$5,0)))</f>
        <v>0.29437146470742359</v>
      </c>
      <c r="K40720" s="29" t="e">
        <f>I40720/(INDEX(Installed_Capacity!$H$15:$S$20,MATCH(Source_Data!B40720,Installed_Capacity!$G$15:$G$20,0),MATCH(Source_Data!C40720,Installed_Capacity!$H$14:$S$14,0)))</f>
        <v>#DIV/0!</v>
      </c>
      <c r="L40720" s="21"/>
      <c r="M40720" s="2"/>
    </row>
    <row r="40721" spans="1:13" x14ac:dyDescent="0.25">
      <c r="A40721" s="17">
        <v>44432</v>
      </c>
      <c r="B40721" s="19">
        <v>2021</v>
      </c>
      <c r="C40721" s="19">
        <v>8</v>
      </c>
      <c r="D40721" s="19">
        <v>24</v>
      </c>
      <c r="E40721" s="19">
        <v>15</v>
      </c>
      <c r="F40721" s="40">
        <v>30186.87688</v>
      </c>
      <c r="G40721" s="35">
        <f t="shared" si="636"/>
        <v>34175.952599999997</v>
      </c>
      <c r="H40721" s="27">
        <v>388.47071819000001</v>
      </c>
      <c r="I40721" s="28">
        <v>0</v>
      </c>
      <c r="J40721" s="28">
        <f>H40721/(INDEX(Installed_Capacity!$H$6:$S$11,MATCH(Source_Data!B40721,Installed_Capacity!$G$6:$G$11,0),MATCH(Source_Data!C40721,Installed_Capacity!$H$5:$S$5,0)))</f>
        <v>0.33927573641048037</v>
      </c>
      <c r="K40721" s="29" t="e">
        <f>I40721/(INDEX(Installed_Capacity!$H$15:$S$20,MATCH(Source_Data!B40721,Installed_Capacity!$G$15:$G$20,0),MATCH(Source_Data!C40721,Installed_Capacity!$H$14:$S$14,0)))</f>
        <v>#DIV/0!</v>
      </c>
      <c r="L40721" s="21"/>
      <c r="M40721" s="2"/>
    </row>
    <row r="40722" spans="1:13" x14ac:dyDescent="0.25">
      <c r="A40722" s="17">
        <v>44432</v>
      </c>
      <c r="B40722" s="19">
        <v>2021</v>
      </c>
      <c r="C40722" s="19">
        <v>8</v>
      </c>
      <c r="D40722" s="19">
        <v>24</v>
      </c>
      <c r="E40722" s="19">
        <v>16</v>
      </c>
      <c r="F40722" s="40">
        <v>31819.264910000002</v>
      </c>
      <c r="G40722" s="35">
        <f t="shared" si="636"/>
        <v>34175.952599999997</v>
      </c>
      <c r="H40722" s="27">
        <v>407.23559025999998</v>
      </c>
      <c r="I40722" s="28">
        <v>0</v>
      </c>
      <c r="J40722" s="28">
        <f>H40722/(INDEX(Installed_Capacity!$H$6:$S$11,MATCH(Source_Data!B40722,Installed_Capacity!$G$6:$G$11,0),MATCH(Source_Data!C40722,Installed_Capacity!$H$5:$S$5,0)))</f>
        <v>0.35566427096943232</v>
      </c>
      <c r="K40722" s="29" t="e">
        <f>I40722/(INDEX(Installed_Capacity!$H$15:$S$20,MATCH(Source_Data!B40722,Installed_Capacity!$G$15:$G$20,0),MATCH(Source_Data!C40722,Installed_Capacity!$H$14:$S$14,0)))</f>
        <v>#DIV/0!</v>
      </c>
      <c r="L40722" s="21"/>
      <c r="M40722" s="2"/>
    </row>
    <row r="40723" spans="1:13" x14ac:dyDescent="0.25">
      <c r="A40723" s="17">
        <v>44432</v>
      </c>
      <c r="B40723" s="19">
        <v>2021</v>
      </c>
      <c r="C40723" s="19">
        <v>8</v>
      </c>
      <c r="D40723" s="19">
        <v>24</v>
      </c>
      <c r="E40723" s="19">
        <v>17</v>
      </c>
      <c r="F40723" s="40">
        <v>33211.016230000001</v>
      </c>
      <c r="G40723" s="35">
        <f t="shared" si="636"/>
        <v>34175.952599999997</v>
      </c>
      <c r="H40723" s="27">
        <v>495.45476457000001</v>
      </c>
      <c r="I40723" s="28">
        <v>0</v>
      </c>
      <c r="J40723" s="28">
        <f>H40723/(INDEX(Installed_Capacity!$H$6:$S$11,MATCH(Source_Data!B40723,Installed_Capacity!$G$6:$G$11,0),MATCH(Source_Data!C40723,Installed_Capacity!$H$5:$S$5,0)))</f>
        <v>0.4327115847772926</v>
      </c>
      <c r="K40723" s="29" t="e">
        <f>I40723/(INDEX(Installed_Capacity!$H$15:$S$20,MATCH(Source_Data!B40723,Installed_Capacity!$G$15:$G$20,0),MATCH(Source_Data!C40723,Installed_Capacity!$H$14:$S$14,0)))</f>
        <v>#DIV/0!</v>
      </c>
      <c r="L40723" s="21"/>
      <c r="M40723" s="2"/>
    </row>
    <row r="40724" spans="1:13" x14ac:dyDescent="0.25">
      <c r="A40724" s="17">
        <v>44432</v>
      </c>
      <c r="B40724" s="19">
        <v>2021</v>
      </c>
      <c r="C40724" s="19">
        <v>8</v>
      </c>
      <c r="D40724" s="19">
        <v>24</v>
      </c>
      <c r="E40724" s="19">
        <v>18</v>
      </c>
      <c r="F40724" s="40">
        <v>34150.155160000002</v>
      </c>
      <c r="G40724" s="35">
        <f t="shared" si="636"/>
        <v>34175.952599999997</v>
      </c>
      <c r="H40724" s="27">
        <v>582.29400525999995</v>
      </c>
      <c r="I40724" s="28">
        <v>0</v>
      </c>
      <c r="J40724" s="28">
        <f>H40724/(INDEX(Installed_Capacity!$H$6:$S$11,MATCH(Source_Data!B40724,Installed_Capacity!$G$6:$G$11,0),MATCH(Source_Data!C40724,Installed_Capacity!$H$5:$S$5,0)))</f>
        <v>0.50855371638427949</v>
      </c>
      <c r="K40724" s="29" t="e">
        <f>I40724/(INDEX(Installed_Capacity!$H$15:$S$20,MATCH(Source_Data!B40724,Installed_Capacity!$G$15:$G$20,0),MATCH(Source_Data!C40724,Installed_Capacity!$H$14:$S$14,0)))</f>
        <v>#DIV/0!</v>
      </c>
      <c r="L40724" s="21"/>
      <c r="M40724" s="2"/>
    </row>
    <row r="40725" spans="1:13" x14ac:dyDescent="0.25">
      <c r="A40725" s="17">
        <v>44432</v>
      </c>
      <c r="B40725" s="19">
        <v>2021</v>
      </c>
      <c r="C40725" s="19">
        <v>8</v>
      </c>
      <c r="D40725" s="19">
        <v>24</v>
      </c>
      <c r="E40725" s="19">
        <v>19</v>
      </c>
      <c r="F40725" s="40">
        <v>34175.952599999997</v>
      </c>
      <c r="G40725" s="35">
        <f t="shared" si="636"/>
        <v>34175.952599999997</v>
      </c>
      <c r="H40725" s="27">
        <v>584.64201169</v>
      </c>
      <c r="I40725" s="28">
        <v>0</v>
      </c>
      <c r="J40725" s="28">
        <f>H40725/(INDEX(Installed_Capacity!$H$6:$S$11,MATCH(Source_Data!B40725,Installed_Capacity!$G$6:$G$11,0),MATCH(Source_Data!C40725,Installed_Capacity!$H$5:$S$5,0)))</f>
        <v>0.51060437702183403</v>
      </c>
      <c r="K40725" s="29" t="e">
        <f>I40725/(INDEX(Installed_Capacity!$H$15:$S$20,MATCH(Source_Data!B40725,Installed_Capacity!$G$15:$G$20,0),MATCH(Source_Data!C40725,Installed_Capacity!$H$14:$S$14,0)))</f>
        <v>#DIV/0!</v>
      </c>
      <c r="L40725" s="21"/>
      <c r="M40725" s="2"/>
    </row>
    <row r="40726" spans="1:13" x14ac:dyDescent="0.25">
      <c r="A40726" s="17">
        <v>44432</v>
      </c>
      <c r="B40726" s="19">
        <v>2021</v>
      </c>
      <c r="C40726" s="19">
        <v>8</v>
      </c>
      <c r="D40726" s="19">
        <v>24</v>
      </c>
      <c r="E40726" s="19">
        <v>20</v>
      </c>
      <c r="F40726" s="40">
        <v>33657.076930000003</v>
      </c>
      <c r="G40726" s="35">
        <f t="shared" si="636"/>
        <v>34175.952599999997</v>
      </c>
      <c r="H40726" s="27">
        <v>693.58939193000003</v>
      </c>
      <c r="I40726" s="28">
        <v>0</v>
      </c>
      <c r="J40726" s="28">
        <f>H40726/(INDEX(Installed_Capacity!$H$6:$S$11,MATCH(Source_Data!B40726,Installed_Capacity!$G$6:$G$11,0),MATCH(Source_Data!C40726,Installed_Capacity!$H$5:$S$5,0)))</f>
        <v>0.60575492744978165</v>
      </c>
      <c r="K40726" s="29" t="e">
        <f>I40726/(INDEX(Installed_Capacity!$H$15:$S$20,MATCH(Source_Data!B40726,Installed_Capacity!$G$15:$G$20,0),MATCH(Source_Data!C40726,Installed_Capacity!$H$14:$S$14,0)))</f>
        <v>#DIV/0!</v>
      </c>
      <c r="L40726" s="21"/>
      <c r="M40726" s="2"/>
    </row>
    <row r="40727" spans="1:13" x14ac:dyDescent="0.25">
      <c r="A40727" s="17">
        <v>44432</v>
      </c>
      <c r="B40727" s="19">
        <v>2021</v>
      </c>
      <c r="C40727" s="19">
        <v>8</v>
      </c>
      <c r="D40727" s="19">
        <v>24</v>
      </c>
      <c r="E40727" s="19">
        <v>21</v>
      </c>
      <c r="F40727" s="40">
        <v>33030.128799999999</v>
      </c>
      <c r="G40727" s="35">
        <f t="shared" si="636"/>
        <v>34175.952599999997</v>
      </c>
      <c r="H40727" s="27">
        <v>779.32133972999998</v>
      </c>
      <c r="I40727" s="28">
        <v>0</v>
      </c>
      <c r="J40727" s="28">
        <f>H40727/(INDEX(Installed_Capacity!$H$6:$S$11,MATCH(Source_Data!B40727,Installed_Capacity!$G$6:$G$11,0),MATCH(Source_Data!C40727,Installed_Capacity!$H$5:$S$5,0)))</f>
        <v>0.68062999103056765</v>
      </c>
      <c r="K40727" s="29" t="e">
        <f>I40727/(INDEX(Installed_Capacity!$H$15:$S$20,MATCH(Source_Data!B40727,Installed_Capacity!$G$15:$G$20,0),MATCH(Source_Data!C40727,Installed_Capacity!$H$14:$S$14,0)))</f>
        <v>#DIV/0!</v>
      </c>
      <c r="L40727" s="21"/>
      <c r="M40727" s="2"/>
    </row>
    <row r="40728" spans="1:13" x14ac:dyDescent="0.25">
      <c r="A40728" s="17">
        <v>44432</v>
      </c>
      <c r="B40728" s="19">
        <v>2021</v>
      </c>
      <c r="C40728" s="19">
        <v>8</v>
      </c>
      <c r="D40728" s="19">
        <v>24</v>
      </c>
      <c r="E40728" s="19">
        <v>22</v>
      </c>
      <c r="F40728" s="40">
        <v>31416.346020000001</v>
      </c>
      <c r="G40728" s="35">
        <f t="shared" si="636"/>
        <v>34175.952599999997</v>
      </c>
      <c r="H40728" s="27">
        <v>805.01249095000003</v>
      </c>
      <c r="I40728" s="28">
        <v>0</v>
      </c>
      <c r="J40728" s="28">
        <f>H40728/(INDEX(Installed_Capacity!$H$6:$S$11,MATCH(Source_Data!B40728,Installed_Capacity!$G$6:$G$11,0),MATCH(Source_Data!C40728,Installed_Capacity!$H$5:$S$5,0)))</f>
        <v>0.70306767768558953</v>
      </c>
      <c r="K40728" s="29" t="e">
        <f>I40728/(INDEX(Installed_Capacity!$H$15:$S$20,MATCH(Source_Data!B40728,Installed_Capacity!$G$15:$G$20,0),MATCH(Source_Data!C40728,Installed_Capacity!$H$14:$S$14,0)))</f>
        <v>#DIV/0!</v>
      </c>
      <c r="L40728" s="21"/>
      <c r="M40728" s="2"/>
    </row>
    <row r="40729" spans="1:13" x14ac:dyDescent="0.25">
      <c r="A40729" s="17">
        <v>44432</v>
      </c>
      <c r="B40729" s="19">
        <v>2021</v>
      </c>
      <c r="C40729" s="19">
        <v>8</v>
      </c>
      <c r="D40729" s="19">
        <v>24</v>
      </c>
      <c r="E40729" s="19">
        <v>23</v>
      </c>
      <c r="F40729" s="40">
        <v>28897.755590000001</v>
      </c>
      <c r="G40729" s="35">
        <f t="shared" si="636"/>
        <v>34175.952599999997</v>
      </c>
      <c r="H40729" s="27">
        <v>759.2414837</v>
      </c>
      <c r="I40729" s="28">
        <v>0</v>
      </c>
      <c r="J40729" s="28">
        <f>H40729/(INDEX(Installed_Capacity!$H$6:$S$11,MATCH(Source_Data!B40729,Installed_Capacity!$G$6:$G$11,0),MATCH(Source_Data!C40729,Installed_Capacity!$H$5:$S$5,0)))</f>
        <v>0.6630929988646288</v>
      </c>
      <c r="K40729" s="29" t="e">
        <f>I40729/(INDEX(Installed_Capacity!$H$15:$S$20,MATCH(Source_Data!B40729,Installed_Capacity!$G$15:$G$20,0),MATCH(Source_Data!C40729,Installed_Capacity!$H$14:$S$14,0)))</f>
        <v>#DIV/0!</v>
      </c>
      <c r="L40729" s="21"/>
      <c r="M40729" s="2"/>
    </row>
    <row r="40730" spans="1:13" x14ac:dyDescent="0.25">
      <c r="A40730" s="17">
        <v>44432</v>
      </c>
      <c r="B40730" s="19">
        <v>2021</v>
      </c>
      <c r="C40730" s="19">
        <v>8</v>
      </c>
      <c r="D40730" s="19">
        <v>24</v>
      </c>
      <c r="E40730" s="19">
        <v>24</v>
      </c>
      <c r="F40730" s="40">
        <v>26504.101610000002</v>
      </c>
      <c r="G40730" s="35">
        <f t="shared" si="636"/>
        <v>34175.952599999997</v>
      </c>
      <c r="H40730" s="27">
        <v>736.15721193000002</v>
      </c>
      <c r="I40730" s="28">
        <v>0</v>
      </c>
      <c r="J40730" s="28">
        <f>H40730/(INDEX(Installed_Capacity!$H$6:$S$11,MATCH(Source_Data!B40730,Installed_Capacity!$G$6:$G$11,0),MATCH(Source_Data!C40730,Installed_Capacity!$H$5:$S$5,0)))</f>
        <v>0.64293206282096071</v>
      </c>
      <c r="K40730" s="29" t="e">
        <f>I40730/(INDEX(Installed_Capacity!$H$15:$S$20,MATCH(Source_Data!B40730,Installed_Capacity!$G$15:$G$20,0),MATCH(Source_Data!C40730,Installed_Capacity!$H$14:$S$14,0)))</f>
        <v>#DIV/0!</v>
      </c>
      <c r="L40730" s="21"/>
      <c r="M40730" s="2"/>
    </row>
    <row r="40731" spans="1:13" x14ac:dyDescent="0.25">
      <c r="A40731" s="17">
        <v>44433</v>
      </c>
      <c r="B40731" s="19">
        <v>2021</v>
      </c>
      <c r="C40731" s="19">
        <v>8</v>
      </c>
      <c r="D40731" s="19">
        <v>25</v>
      </c>
      <c r="E40731" s="19">
        <v>1</v>
      </c>
      <c r="F40731" s="40">
        <v>24938.656900000002</v>
      </c>
      <c r="G40731" s="35">
        <f t="shared" si="636"/>
        <v>37121.105889999999</v>
      </c>
      <c r="H40731" s="27">
        <v>664.3069696</v>
      </c>
      <c r="I40731" s="28">
        <v>0</v>
      </c>
      <c r="J40731" s="28">
        <f>H40731/(INDEX(Installed_Capacity!$H$6:$S$11,MATCH(Source_Data!B40731,Installed_Capacity!$G$6:$G$11,0),MATCH(Source_Data!C40731,Installed_Capacity!$H$5:$S$5,0)))</f>
        <v>0.58018075947598258</v>
      </c>
      <c r="K40731" s="29" t="e">
        <f>I40731/(INDEX(Installed_Capacity!$H$15:$S$20,MATCH(Source_Data!B40731,Installed_Capacity!$G$15:$G$20,0),MATCH(Source_Data!C40731,Installed_Capacity!$H$14:$S$14,0)))</f>
        <v>#DIV/0!</v>
      </c>
      <c r="L40731" s="21"/>
      <c r="M40731" s="2"/>
    </row>
    <row r="40732" spans="1:13" x14ac:dyDescent="0.25">
      <c r="A40732" s="17">
        <v>44433</v>
      </c>
      <c r="B40732" s="19">
        <v>2021</v>
      </c>
      <c r="C40732" s="19">
        <v>8</v>
      </c>
      <c r="D40732" s="19">
        <v>25</v>
      </c>
      <c r="E40732" s="19">
        <v>2</v>
      </c>
      <c r="F40732" s="40">
        <v>23676.819189999998</v>
      </c>
      <c r="G40732" s="35">
        <f t="shared" si="636"/>
        <v>37121.105889999999</v>
      </c>
      <c r="H40732" s="27">
        <v>667.51562997999997</v>
      </c>
      <c r="I40732" s="28">
        <v>0</v>
      </c>
      <c r="J40732" s="28">
        <f>H40732/(INDEX(Installed_Capacity!$H$6:$S$11,MATCH(Source_Data!B40732,Installed_Capacity!$G$6:$G$11,0),MATCH(Source_Data!C40732,Installed_Capacity!$H$5:$S$5,0)))</f>
        <v>0.58298308295196499</v>
      </c>
      <c r="K40732" s="29" t="e">
        <f>I40732/(INDEX(Installed_Capacity!$H$15:$S$20,MATCH(Source_Data!B40732,Installed_Capacity!$G$15:$G$20,0),MATCH(Source_Data!C40732,Installed_Capacity!$H$14:$S$14,0)))</f>
        <v>#DIV/0!</v>
      </c>
      <c r="L40732" s="21"/>
      <c r="M40732" s="2"/>
    </row>
    <row r="40733" spans="1:13" x14ac:dyDescent="0.25">
      <c r="A40733" s="17">
        <v>44433</v>
      </c>
      <c r="B40733" s="19">
        <v>2021</v>
      </c>
      <c r="C40733" s="19">
        <v>8</v>
      </c>
      <c r="D40733" s="19">
        <v>25</v>
      </c>
      <c r="E40733" s="19">
        <v>3</v>
      </c>
      <c r="F40733" s="40">
        <v>22932.3603</v>
      </c>
      <c r="G40733" s="35">
        <f t="shared" si="636"/>
        <v>37121.105889999999</v>
      </c>
      <c r="H40733" s="27">
        <v>647.31651768999996</v>
      </c>
      <c r="I40733" s="28">
        <v>0</v>
      </c>
      <c r="J40733" s="28">
        <f>H40733/(INDEX(Installed_Capacity!$H$6:$S$11,MATCH(Source_Data!B40733,Installed_Capacity!$G$6:$G$11,0),MATCH(Source_Data!C40733,Installed_Capacity!$H$5:$S$5,0)))</f>
        <v>0.5653419368471615</v>
      </c>
      <c r="K40733" s="29" t="e">
        <f>I40733/(INDEX(Installed_Capacity!$H$15:$S$20,MATCH(Source_Data!B40733,Installed_Capacity!$G$15:$G$20,0),MATCH(Source_Data!C40733,Installed_Capacity!$H$14:$S$14,0)))</f>
        <v>#DIV/0!</v>
      </c>
      <c r="L40733" s="21"/>
      <c r="M40733" s="2"/>
    </row>
    <row r="40734" spans="1:13" x14ac:dyDescent="0.25">
      <c r="A40734" s="17">
        <v>44433</v>
      </c>
      <c r="B40734" s="19">
        <v>2021</v>
      </c>
      <c r="C40734" s="19">
        <v>8</v>
      </c>
      <c r="D40734" s="19">
        <v>25</v>
      </c>
      <c r="E40734" s="19">
        <v>4</v>
      </c>
      <c r="F40734" s="40">
        <v>22898.990979999999</v>
      </c>
      <c r="G40734" s="35">
        <f t="shared" si="636"/>
        <v>37121.105889999999</v>
      </c>
      <c r="H40734" s="27">
        <v>621.99199407000003</v>
      </c>
      <c r="I40734" s="28">
        <v>0</v>
      </c>
      <c r="J40734" s="28">
        <f>H40734/(INDEX(Installed_Capacity!$H$6:$S$11,MATCH(Source_Data!B40734,Installed_Capacity!$G$6:$G$11,0),MATCH(Source_Data!C40734,Installed_Capacity!$H$5:$S$5,0)))</f>
        <v>0.54322444896943234</v>
      </c>
      <c r="K40734" s="29" t="e">
        <f>I40734/(INDEX(Installed_Capacity!$H$15:$S$20,MATCH(Source_Data!B40734,Installed_Capacity!$G$15:$G$20,0),MATCH(Source_Data!C40734,Installed_Capacity!$H$14:$S$14,0)))</f>
        <v>#DIV/0!</v>
      </c>
      <c r="L40734" s="21"/>
      <c r="M40734" s="2"/>
    </row>
    <row r="40735" spans="1:13" x14ac:dyDescent="0.25">
      <c r="A40735" s="17">
        <v>44433</v>
      </c>
      <c r="B40735" s="19">
        <v>2021</v>
      </c>
      <c r="C40735" s="19">
        <v>8</v>
      </c>
      <c r="D40735" s="19">
        <v>25</v>
      </c>
      <c r="E40735" s="19">
        <v>5</v>
      </c>
      <c r="F40735" s="40">
        <v>22648.359789999999</v>
      </c>
      <c r="G40735" s="35">
        <f t="shared" si="636"/>
        <v>37121.105889999999</v>
      </c>
      <c r="H40735" s="27">
        <v>621.86529673999996</v>
      </c>
      <c r="I40735" s="28">
        <v>0</v>
      </c>
      <c r="J40735" s="28">
        <f>H40735/(INDEX(Installed_Capacity!$H$6:$S$11,MATCH(Source_Data!B40735,Installed_Capacity!$G$6:$G$11,0),MATCH(Source_Data!C40735,Installed_Capacity!$H$5:$S$5,0)))</f>
        <v>0.54311379627947598</v>
      </c>
      <c r="K40735" s="29" t="e">
        <f>I40735/(INDEX(Installed_Capacity!$H$15:$S$20,MATCH(Source_Data!B40735,Installed_Capacity!$G$15:$G$20,0),MATCH(Source_Data!C40735,Installed_Capacity!$H$14:$S$14,0)))</f>
        <v>#DIV/0!</v>
      </c>
      <c r="L40735" s="21"/>
      <c r="M40735" s="2"/>
    </row>
    <row r="40736" spans="1:13" x14ac:dyDescent="0.25">
      <c r="A40736" s="17">
        <v>44433</v>
      </c>
      <c r="B40736" s="19">
        <v>2021</v>
      </c>
      <c r="C40736" s="19">
        <v>8</v>
      </c>
      <c r="D40736" s="19">
        <v>25</v>
      </c>
      <c r="E40736" s="19">
        <v>6</v>
      </c>
      <c r="F40736" s="40">
        <v>23579.66288</v>
      </c>
      <c r="G40736" s="35">
        <f t="shared" si="636"/>
        <v>37121.105889999999</v>
      </c>
      <c r="H40736" s="27">
        <v>553.15186831000005</v>
      </c>
      <c r="I40736" s="28">
        <v>0</v>
      </c>
      <c r="J40736" s="28">
        <f>H40736/(INDEX(Installed_Capacity!$H$6:$S$11,MATCH(Source_Data!B40736,Installed_Capacity!$G$6:$G$11,0),MATCH(Source_Data!C40736,Installed_Capacity!$H$5:$S$5,0)))</f>
        <v>0.48310206839301317</v>
      </c>
      <c r="K40736" s="29" t="e">
        <f>I40736/(INDEX(Installed_Capacity!$H$15:$S$20,MATCH(Source_Data!B40736,Installed_Capacity!$G$15:$G$20,0),MATCH(Source_Data!C40736,Installed_Capacity!$H$14:$S$14,0)))</f>
        <v>#DIV/0!</v>
      </c>
      <c r="L40736" s="21"/>
      <c r="M40736" s="2"/>
    </row>
    <row r="40737" spans="1:13" x14ac:dyDescent="0.25">
      <c r="A40737" s="17">
        <v>44433</v>
      </c>
      <c r="B40737" s="19">
        <v>2021</v>
      </c>
      <c r="C40737" s="19">
        <v>8</v>
      </c>
      <c r="D40737" s="19">
        <v>25</v>
      </c>
      <c r="E40737" s="19">
        <v>7</v>
      </c>
      <c r="F40737" s="40">
        <v>25136.146690000001</v>
      </c>
      <c r="G40737" s="35">
        <f t="shared" si="636"/>
        <v>37121.105889999999</v>
      </c>
      <c r="H40737" s="27">
        <v>451.19540285400001</v>
      </c>
      <c r="I40737" s="28">
        <v>0</v>
      </c>
      <c r="J40737" s="28">
        <f>H40737/(INDEX(Installed_Capacity!$H$6:$S$11,MATCH(Source_Data!B40737,Installed_Capacity!$G$6:$G$11,0),MATCH(Source_Data!C40737,Installed_Capacity!$H$5:$S$5,0)))</f>
        <v>0.39405712039650653</v>
      </c>
      <c r="K40737" s="29" t="e">
        <f>I40737/(INDEX(Installed_Capacity!$H$15:$S$20,MATCH(Source_Data!B40737,Installed_Capacity!$G$15:$G$20,0),MATCH(Source_Data!C40737,Installed_Capacity!$H$14:$S$14,0)))</f>
        <v>#DIV/0!</v>
      </c>
      <c r="L40737" s="21"/>
      <c r="M40737" s="2"/>
    </row>
    <row r="40738" spans="1:13" x14ac:dyDescent="0.25">
      <c r="A40738" s="17">
        <v>44433</v>
      </c>
      <c r="B40738" s="19">
        <v>2021</v>
      </c>
      <c r="C40738" s="19">
        <v>8</v>
      </c>
      <c r="D40738" s="19">
        <v>25</v>
      </c>
      <c r="E40738" s="19">
        <v>8</v>
      </c>
      <c r="F40738" s="40">
        <v>26083.88348</v>
      </c>
      <c r="G40738" s="35">
        <f t="shared" si="636"/>
        <v>37121.105889999999</v>
      </c>
      <c r="H40738" s="27">
        <v>399.70693552699998</v>
      </c>
      <c r="I40738" s="28">
        <v>0</v>
      </c>
      <c r="J40738" s="28">
        <f>H40738/(INDEX(Installed_Capacity!$H$6:$S$11,MATCH(Source_Data!B40738,Installed_Capacity!$G$6:$G$11,0),MATCH(Source_Data!C40738,Installed_Capacity!$H$5:$S$5,0)))</f>
        <v>0.34908902666113534</v>
      </c>
      <c r="K40738" s="29" t="e">
        <f>I40738/(INDEX(Installed_Capacity!$H$15:$S$20,MATCH(Source_Data!B40738,Installed_Capacity!$G$15:$G$20,0),MATCH(Source_Data!C40738,Installed_Capacity!$H$14:$S$14,0)))</f>
        <v>#DIV/0!</v>
      </c>
      <c r="L40738" s="21"/>
      <c r="M40738" s="2"/>
    </row>
    <row r="40739" spans="1:13" x14ac:dyDescent="0.25">
      <c r="A40739" s="17">
        <v>44433</v>
      </c>
      <c r="B40739" s="19">
        <v>2021</v>
      </c>
      <c r="C40739" s="19">
        <v>8</v>
      </c>
      <c r="D40739" s="19">
        <v>25</v>
      </c>
      <c r="E40739" s="19">
        <v>9</v>
      </c>
      <c r="F40739" s="40">
        <v>27198.542560000002</v>
      </c>
      <c r="G40739" s="35">
        <f t="shared" si="636"/>
        <v>37121.105889999999</v>
      </c>
      <c r="H40739" s="27">
        <v>336.43348502999999</v>
      </c>
      <c r="I40739" s="28">
        <v>0</v>
      </c>
      <c r="J40739" s="28">
        <f>H40739/(INDEX(Installed_Capacity!$H$6:$S$11,MATCH(Source_Data!B40739,Installed_Capacity!$G$6:$G$11,0),MATCH(Source_Data!C40739,Installed_Capacity!$H$5:$S$5,0)))</f>
        <v>0.29382837120524014</v>
      </c>
      <c r="K40739" s="29" t="e">
        <f>I40739/(INDEX(Installed_Capacity!$H$15:$S$20,MATCH(Source_Data!B40739,Installed_Capacity!$G$15:$G$20,0),MATCH(Source_Data!C40739,Installed_Capacity!$H$14:$S$14,0)))</f>
        <v>#DIV/0!</v>
      </c>
      <c r="L40739" s="21"/>
      <c r="M40739" s="2"/>
    </row>
    <row r="40740" spans="1:13" x14ac:dyDescent="0.25">
      <c r="A40740" s="17">
        <v>44433</v>
      </c>
      <c r="B40740" s="19">
        <v>2021</v>
      </c>
      <c r="C40740" s="19">
        <v>8</v>
      </c>
      <c r="D40740" s="19">
        <v>25</v>
      </c>
      <c r="E40740" s="19">
        <v>10</v>
      </c>
      <c r="F40740" s="40">
        <v>27827.561420000002</v>
      </c>
      <c r="G40740" s="35">
        <f t="shared" si="636"/>
        <v>37121.105889999999</v>
      </c>
      <c r="H40740" s="27">
        <v>298.23681105999998</v>
      </c>
      <c r="I40740" s="28">
        <v>0</v>
      </c>
      <c r="J40740" s="28">
        <f>H40740/(INDEX(Installed_Capacity!$H$6:$S$11,MATCH(Source_Data!B40740,Installed_Capacity!$G$6:$G$11,0),MATCH(Source_Data!C40740,Installed_Capacity!$H$5:$S$5,0)))</f>
        <v>0.2604688306200873</v>
      </c>
      <c r="K40740" s="29" t="e">
        <f>I40740/(INDEX(Installed_Capacity!$H$15:$S$20,MATCH(Source_Data!B40740,Installed_Capacity!$G$15:$G$20,0),MATCH(Source_Data!C40740,Installed_Capacity!$H$14:$S$14,0)))</f>
        <v>#DIV/0!</v>
      </c>
      <c r="L40740" s="21"/>
      <c r="M40740" s="2"/>
    </row>
    <row r="40741" spans="1:13" x14ac:dyDescent="0.25">
      <c r="A40741" s="17">
        <v>44433</v>
      </c>
      <c r="B40741" s="19">
        <v>2021</v>
      </c>
      <c r="C40741" s="19">
        <v>8</v>
      </c>
      <c r="D40741" s="19">
        <v>25</v>
      </c>
      <c r="E40741" s="19">
        <v>11</v>
      </c>
      <c r="F40741" s="40">
        <v>27972.730329999999</v>
      </c>
      <c r="G40741" s="35">
        <f t="shared" si="636"/>
        <v>37121.105889999999</v>
      </c>
      <c r="H40741" s="27">
        <v>262.15206102500002</v>
      </c>
      <c r="I40741" s="28">
        <v>0</v>
      </c>
      <c r="J40741" s="28">
        <f>H40741/(INDEX(Installed_Capacity!$H$6:$S$11,MATCH(Source_Data!B40741,Installed_Capacity!$G$6:$G$11,0),MATCH(Source_Data!C40741,Installed_Capacity!$H$5:$S$5,0)))</f>
        <v>0.22895376508733625</v>
      </c>
      <c r="K40741" s="29" t="e">
        <f>I40741/(INDEX(Installed_Capacity!$H$15:$S$20,MATCH(Source_Data!B40741,Installed_Capacity!$G$15:$G$20,0),MATCH(Source_Data!C40741,Installed_Capacity!$H$14:$S$14,0)))</f>
        <v>#DIV/0!</v>
      </c>
      <c r="L40741" s="21"/>
      <c r="M40741" s="2"/>
    </row>
    <row r="40742" spans="1:13" x14ac:dyDescent="0.25">
      <c r="A40742" s="17">
        <v>44433</v>
      </c>
      <c r="B40742" s="19">
        <v>2021</v>
      </c>
      <c r="C40742" s="19">
        <v>8</v>
      </c>
      <c r="D40742" s="19">
        <v>25</v>
      </c>
      <c r="E40742" s="19">
        <v>12</v>
      </c>
      <c r="F40742" s="40">
        <v>28037.184109999998</v>
      </c>
      <c r="G40742" s="35">
        <f t="shared" si="636"/>
        <v>37121.105889999999</v>
      </c>
      <c r="H40742" s="27">
        <v>269.93233639200002</v>
      </c>
      <c r="I40742" s="28">
        <v>0</v>
      </c>
      <c r="J40742" s="28">
        <f>H40742/(INDEX(Installed_Capacity!$H$6:$S$11,MATCH(Source_Data!B40742,Installed_Capacity!$G$6:$G$11,0),MATCH(Source_Data!C40742,Installed_Capacity!$H$5:$S$5,0)))</f>
        <v>0.23574876540786027</v>
      </c>
      <c r="K40742" s="29" t="e">
        <f>I40742/(INDEX(Installed_Capacity!$H$15:$S$20,MATCH(Source_Data!B40742,Installed_Capacity!$G$15:$G$20,0),MATCH(Source_Data!C40742,Installed_Capacity!$H$14:$S$14,0)))</f>
        <v>#DIV/0!</v>
      </c>
      <c r="L40742" s="21"/>
      <c r="M40742" s="2"/>
    </row>
    <row r="40743" spans="1:13" x14ac:dyDescent="0.25">
      <c r="A40743" s="17">
        <v>44433</v>
      </c>
      <c r="B40743" s="19">
        <v>2021</v>
      </c>
      <c r="C40743" s="19">
        <v>8</v>
      </c>
      <c r="D40743" s="19">
        <v>25</v>
      </c>
      <c r="E40743" s="19">
        <v>13</v>
      </c>
      <c r="F40743" s="40">
        <v>28837.81422</v>
      </c>
      <c r="G40743" s="35">
        <f t="shared" si="636"/>
        <v>37121.105889999999</v>
      </c>
      <c r="H40743" s="27">
        <v>398.46567375699999</v>
      </c>
      <c r="I40743" s="28">
        <v>0</v>
      </c>
      <c r="J40743" s="28">
        <f>H40743/(INDEX(Installed_Capacity!$H$6:$S$11,MATCH(Source_Data!B40743,Installed_Capacity!$G$6:$G$11,0),MATCH(Source_Data!C40743,Installed_Capacity!$H$5:$S$5,0)))</f>
        <v>0.34800495524628822</v>
      </c>
      <c r="K40743" s="29" t="e">
        <f>I40743/(INDEX(Installed_Capacity!$H$15:$S$20,MATCH(Source_Data!B40743,Installed_Capacity!$G$15:$G$20,0),MATCH(Source_Data!C40743,Installed_Capacity!$H$14:$S$14,0)))</f>
        <v>#DIV/0!</v>
      </c>
      <c r="L40743" s="21"/>
      <c r="M40743" s="2"/>
    </row>
    <row r="40744" spans="1:13" x14ac:dyDescent="0.25">
      <c r="A40744" s="17">
        <v>44433</v>
      </c>
      <c r="B40744" s="19">
        <v>2021</v>
      </c>
      <c r="C40744" s="19">
        <v>8</v>
      </c>
      <c r="D40744" s="19">
        <v>25</v>
      </c>
      <c r="E40744" s="19">
        <v>14</v>
      </c>
      <c r="F40744" s="40">
        <v>30477.791000000001</v>
      </c>
      <c r="G40744" s="35">
        <f t="shared" si="636"/>
        <v>37121.105889999999</v>
      </c>
      <c r="H40744" s="27">
        <v>391.70492871699997</v>
      </c>
      <c r="I40744" s="28">
        <v>0</v>
      </c>
      <c r="J40744" s="28">
        <f>H40744/(INDEX(Installed_Capacity!$H$6:$S$11,MATCH(Source_Data!B40744,Installed_Capacity!$G$6:$G$11,0),MATCH(Source_Data!C40744,Installed_Capacity!$H$5:$S$5,0)))</f>
        <v>0.34210037442532748</v>
      </c>
      <c r="K40744" s="29" t="e">
        <f>I40744/(INDEX(Installed_Capacity!$H$15:$S$20,MATCH(Source_Data!B40744,Installed_Capacity!$G$15:$G$20,0),MATCH(Source_Data!C40744,Installed_Capacity!$H$14:$S$14,0)))</f>
        <v>#DIV/0!</v>
      </c>
      <c r="L40744" s="21"/>
      <c r="M40744" s="2"/>
    </row>
    <row r="40745" spans="1:13" x14ac:dyDescent="0.25">
      <c r="A40745" s="17">
        <v>44433</v>
      </c>
      <c r="B40745" s="19">
        <v>2021</v>
      </c>
      <c r="C40745" s="19">
        <v>8</v>
      </c>
      <c r="D40745" s="19">
        <v>25</v>
      </c>
      <c r="E40745" s="19">
        <v>15</v>
      </c>
      <c r="F40745" s="40">
        <v>32613.93346</v>
      </c>
      <c r="G40745" s="35">
        <f t="shared" si="636"/>
        <v>37121.105889999999</v>
      </c>
      <c r="H40745" s="27">
        <v>418.974760506</v>
      </c>
      <c r="I40745" s="28">
        <v>0</v>
      </c>
      <c r="J40745" s="28">
        <f>H40745/(INDEX(Installed_Capacity!$H$6:$S$11,MATCH(Source_Data!B40745,Installed_Capacity!$G$6:$G$11,0),MATCH(Source_Data!C40745,Installed_Capacity!$H$5:$S$5,0)))</f>
        <v>0.36591682140262011</v>
      </c>
      <c r="K40745" s="29" t="e">
        <f>I40745/(INDEX(Installed_Capacity!$H$15:$S$20,MATCH(Source_Data!B40745,Installed_Capacity!$G$15:$G$20,0),MATCH(Source_Data!C40745,Installed_Capacity!$H$14:$S$14,0)))</f>
        <v>#DIV/0!</v>
      </c>
      <c r="L40745" s="21"/>
      <c r="M40745" s="2"/>
    </row>
    <row r="40746" spans="1:13" x14ac:dyDescent="0.25">
      <c r="A40746" s="17">
        <v>44433</v>
      </c>
      <c r="B40746" s="19">
        <v>2021</v>
      </c>
      <c r="C40746" s="19">
        <v>8</v>
      </c>
      <c r="D40746" s="19">
        <v>25</v>
      </c>
      <c r="E40746" s="19">
        <v>16</v>
      </c>
      <c r="F40746" s="40">
        <v>34547.38351</v>
      </c>
      <c r="G40746" s="35">
        <f t="shared" si="636"/>
        <v>37121.105889999999</v>
      </c>
      <c r="H40746" s="27">
        <v>446.745810619</v>
      </c>
      <c r="I40746" s="28">
        <v>0</v>
      </c>
      <c r="J40746" s="28">
        <f>H40746/(INDEX(Installed_Capacity!$H$6:$S$11,MATCH(Source_Data!B40746,Installed_Capacity!$G$6:$G$11,0),MATCH(Source_Data!C40746,Installed_Capacity!$H$5:$S$5,0)))</f>
        <v>0.39017101364104806</v>
      </c>
      <c r="K40746" s="29" t="e">
        <f>I40746/(INDEX(Installed_Capacity!$H$15:$S$20,MATCH(Source_Data!B40746,Installed_Capacity!$G$15:$G$20,0),MATCH(Source_Data!C40746,Installed_Capacity!$H$14:$S$14,0)))</f>
        <v>#DIV/0!</v>
      </c>
      <c r="L40746" s="21"/>
      <c r="M40746" s="2"/>
    </row>
    <row r="40747" spans="1:13" x14ac:dyDescent="0.25">
      <c r="A40747" s="17">
        <v>44433</v>
      </c>
      <c r="B40747" s="19">
        <v>2021</v>
      </c>
      <c r="C40747" s="19">
        <v>8</v>
      </c>
      <c r="D40747" s="19">
        <v>25</v>
      </c>
      <c r="E40747" s="19">
        <v>17</v>
      </c>
      <c r="F40747" s="40">
        <v>36340.704449999997</v>
      </c>
      <c r="G40747" s="35">
        <f t="shared" si="636"/>
        <v>37121.105889999999</v>
      </c>
      <c r="H40747" s="27">
        <v>634.55929589000004</v>
      </c>
      <c r="I40747" s="28">
        <v>0</v>
      </c>
      <c r="J40747" s="28">
        <f>H40747/(INDEX(Installed_Capacity!$H$6:$S$11,MATCH(Source_Data!B40747,Installed_Capacity!$G$6:$G$11,0),MATCH(Source_Data!C40747,Installed_Capacity!$H$5:$S$5,0)))</f>
        <v>0.55420025841921405</v>
      </c>
      <c r="K40747" s="29" t="e">
        <f>I40747/(INDEX(Installed_Capacity!$H$15:$S$20,MATCH(Source_Data!B40747,Installed_Capacity!$G$15:$G$20,0),MATCH(Source_Data!C40747,Installed_Capacity!$H$14:$S$14,0)))</f>
        <v>#DIV/0!</v>
      </c>
      <c r="L40747" s="21"/>
      <c r="M40747" s="2"/>
    </row>
    <row r="40748" spans="1:13" x14ac:dyDescent="0.25">
      <c r="A40748" s="17">
        <v>44433</v>
      </c>
      <c r="B40748" s="19">
        <v>2021</v>
      </c>
      <c r="C40748" s="19">
        <v>8</v>
      </c>
      <c r="D40748" s="19">
        <v>25</v>
      </c>
      <c r="E40748" s="19">
        <v>18</v>
      </c>
      <c r="F40748" s="40">
        <v>37121.105889999999</v>
      </c>
      <c r="G40748" s="35">
        <f t="shared" si="636"/>
        <v>37121.105889999999</v>
      </c>
      <c r="H40748" s="27">
        <v>715.54646779999996</v>
      </c>
      <c r="I40748" s="28">
        <v>0</v>
      </c>
      <c r="J40748" s="28">
        <f>H40748/(INDEX(Installed_Capacity!$H$6:$S$11,MATCH(Source_Data!B40748,Installed_Capacity!$G$6:$G$11,0),MATCH(Source_Data!C40748,Installed_Capacity!$H$5:$S$5,0)))</f>
        <v>0.62493141292576415</v>
      </c>
      <c r="K40748" s="29" t="e">
        <f>I40748/(INDEX(Installed_Capacity!$H$15:$S$20,MATCH(Source_Data!B40748,Installed_Capacity!$G$15:$G$20,0),MATCH(Source_Data!C40748,Installed_Capacity!$H$14:$S$14,0)))</f>
        <v>#DIV/0!</v>
      </c>
      <c r="L40748" s="21"/>
      <c r="M40748" s="2"/>
    </row>
    <row r="40749" spans="1:13" x14ac:dyDescent="0.25">
      <c r="A40749" s="17">
        <v>44433</v>
      </c>
      <c r="B40749" s="19">
        <v>2021</v>
      </c>
      <c r="C40749" s="19">
        <v>8</v>
      </c>
      <c r="D40749" s="19">
        <v>25</v>
      </c>
      <c r="E40749" s="19">
        <v>19</v>
      </c>
      <c r="F40749" s="40">
        <v>37114.82503</v>
      </c>
      <c r="G40749" s="35">
        <f t="shared" si="636"/>
        <v>37121.105889999999</v>
      </c>
      <c r="H40749" s="27">
        <v>696.44772843999999</v>
      </c>
      <c r="I40749" s="28">
        <v>0</v>
      </c>
      <c r="J40749" s="28">
        <f>H40749/(INDEX(Installed_Capacity!$H$6:$S$11,MATCH(Source_Data!B40749,Installed_Capacity!$G$6:$G$11,0),MATCH(Source_Data!C40749,Installed_Capacity!$H$5:$S$5,0)))</f>
        <v>0.60825129121397381</v>
      </c>
      <c r="K40749" s="29" t="e">
        <f>I40749/(INDEX(Installed_Capacity!$H$15:$S$20,MATCH(Source_Data!B40749,Installed_Capacity!$G$15:$G$20,0),MATCH(Source_Data!C40749,Installed_Capacity!$H$14:$S$14,0)))</f>
        <v>#DIV/0!</v>
      </c>
      <c r="L40749" s="21"/>
      <c r="M40749" s="2"/>
    </row>
    <row r="40750" spans="1:13" x14ac:dyDescent="0.25">
      <c r="A40750" s="17">
        <v>44433</v>
      </c>
      <c r="B40750" s="19">
        <v>2021</v>
      </c>
      <c r="C40750" s="19">
        <v>8</v>
      </c>
      <c r="D40750" s="19">
        <v>25</v>
      </c>
      <c r="E40750" s="19">
        <v>20</v>
      </c>
      <c r="F40750" s="40">
        <v>36145.979809999997</v>
      </c>
      <c r="G40750" s="35">
        <f t="shared" si="636"/>
        <v>37121.105889999999</v>
      </c>
      <c r="H40750" s="27">
        <v>809.54469700000004</v>
      </c>
      <c r="I40750" s="28">
        <v>0</v>
      </c>
      <c r="J40750" s="28">
        <f>H40750/(INDEX(Installed_Capacity!$H$6:$S$11,MATCH(Source_Data!B40750,Installed_Capacity!$G$6:$G$11,0),MATCH(Source_Data!C40750,Installed_Capacity!$H$5:$S$5,0)))</f>
        <v>0.70702593624454158</v>
      </c>
      <c r="K40750" s="29" t="e">
        <f>I40750/(INDEX(Installed_Capacity!$H$15:$S$20,MATCH(Source_Data!B40750,Installed_Capacity!$G$15:$G$20,0),MATCH(Source_Data!C40750,Installed_Capacity!$H$14:$S$14,0)))</f>
        <v>#DIV/0!</v>
      </c>
      <c r="L40750" s="21"/>
      <c r="M40750" s="2"/>
    </row>
    <row r="40751" spans="1:13" x14ac:dyDescent="0.25">
      <c r="A40751" s="17">
        <v>44433</v>
      </c>
      <c r="B40751" s="19">
        <v>2021</v>
      </c>
      <c r="C40751" s="19">
        <v>8</v>
      </c>
      <c r="D40751" s="19">
        <v>25</v>
      </c>
      <c r="E40751" s="19">
        <v>21</v>
      </c>
      <c r="F40751" s="40">
        <v>35111.408239999997</v>
      </c>
      <c r="G40751" s="35">
        <f t="shared" si="636"/>
        <v>37121.105889999999</v>
      </c>
      <c r="H40751" s="27">
        <v>793.90519501999995</v>
      </c>
      <c r="I40751" s="28">
        <v>0</v>
      </c>
      <c r="J40751" s="28">
        <f>H40751/(INDEX(Installed_Capacity!$H$6:$S$11,MATCH(Source_Data!B40751,Installed_Capacity!$G$6:$G$11,0),MATCH(Source_Data!C40751,Installed_Capacity!$H$5:$S$5,0)))</f>
        <v>0.69336698255021834</v>
      </c>
      <c r="K40751" s="29" t="e">
        <f>I40751/(INDEX(Installed_Capacity!$H$15:$S$20,MATCH(Source_Data!B40751,Installed_Capacity!$G$15:$G$20,0),MATCH(Source_Data!C40751,Installed_Capacity!$H$14:$S$14,0)))</f>
        <v>#DIV/0!</v>
      </c>
      <c r="L40751" s="21"/>
      <c r="M40751" s="2"/>
    </row>
    <row r="40752" spans="1:13" x14ac:dyDescent="0.25">
      <c r="A40752" s="17">
        <v>44433</v>
      </c>
      <c r="B40752" s="19">
        <v>2021</v>
      </c>
      <c r="C40752" s="19">
        <v>8</v>
      </c>
      <c r="D40752" s="19">
        <v>25</v>
      </c>
      <c r="E40752" s="19">
        <v>22</v>
      </c>
      <c r="F40752" s="40">
        <v>33208.917679999999</v>
      </c>
      <c r="G40752" s="35">
        <f t="shared" si="636"/>
        <v>37121.105889999999</v>
      </c>
      <c r="H40752" s="27">
        <v>731.92130119000001</v>
      </c>
      <c r="I40752" s="28">
        <v>0</v>
      </c>
      <c r="J40752" s="28">
        <f>H40752/(INDEX(Installed_Capacity!$H$6:$S$11,MATCH(Source_Data!B40752,Installed_Capacity!$G$6:$G$11,0),MATCH(Source_Data!C40752,Installed_Capacity!$H$5:$S$5,0)))</f>
        <v>0.63923257745851525</v>
      </c>
      <c r="K40752" s="29" t="e">
        <f>I40752/(INDEX(Installed_Capacity!$H$15:$S$20,MATCH(Source_Data!B40752,Installed_Capacity!$G$15:$G$20,0),MATCH(Source_Data!C40752,Installed_Capacity!$H$14:$S$14,0)))</f>
        <v>#DIV/0!</v>
      </c>
      <c r="L40752" s="21"/>
      <c r="M40752" s="2"/>
    </row>
    <row r="40753" spans="1:13" x14ac:dyDescent="0.25">
      <c r="A40753" s="17">
        <v>44433</v>
      </c>
      <c r="B40753" s="19">
        <v>2021</v>
      </c>
      <c r="C40753" s="19">
        <v>8</v>
      </c>
      <c r="D40753" s="19">
        <v>25</v>
      </c>
      <c r="E40753" s="19">
        <v>23</v>
      </c>
      <c r="F40753" s="40">
        <v>30404.655210000001</v>
      </c>
      <c r="G40753" s="35">
        <f t="shared" si="636"/>
        <v>37121.105889999999</v>
      </c>
      <c r="H40753" s="27">
        <v>669.61693317899994</v>
      </c>
      <c r="I40753" s="28">
        <v>0</v>
      </c>
      <c r="J40753" s="28">
        <f>H40753/(INDEX(Installed_Capacity!$H$6:$S$11,MATCH(Source_Data!B40753,Installed_Capacity!$G$6:$G$11,0),MATCH(Source_Data!C40753,Installed_Capacity!$H$5:$S$5,0)))</f>
        <v>0.58481828225240173</v>
      </c>
      <c r="K40753" s="29" t="e">
        <f>I40753/(INDEX(Installed_Capacity!$H$15:$S$20,MATCH(Source_Data!B40753,Installed_Capacity!$G$15:$G$20,0),MATCH(Source_Data!C40753,Installed_Capacity!$H$14:$S$14,0)))</f>
        <v>#DIV/0!</v>
      </c>
      <c r="L40753" s="21"/>
      <c r="M40753" s="2"/>
    </row>
    <row r="40754" spans="1:13" x14ac:dyDescent="0.25">
      <c r="A40754" s="17">
        <v>44433</v>
      </c>
      <c r="B40754" s="19">
        <v>2021</v>
      </c>
      <c r="C40754" s="19">
        <v>8</v>
      </c>
      <c r="D40754" s="19">
        <v>25</v>
      </c>
      <c r="E40754" s="19">
        <v>24</v>
      </c>
      <c r="F40754" s="40">
        <v>27893.717209999999</v>
      </c>
      <c r="G40754" s="35">
        <f t="shared" si="636"/>
        <v>37121.105889999999</v>
      </c>
      <c r="H40754" s="27">
        <v>573.66597172900003</v>
      </c>
      <c r="I40754" s="28">
        <v>0</v>
      </c>
      <c r="J40754" s="28">
        <f>H40754/(INDEX(Installed_Capacity!$H$6:$S$11,MATCH(Source_Data!B40754,Installed_Capacity!$G$6:$G$11,0),MATCH(Source_Data!C40754,Installed_Capacity!$H$5:$S$5,0)))</f>
        <v>0.50101831592052404</v>
      </c>
      <c r="K40754" s="29" t="e">
        <f>I40754/(INDEX(Installed_Capacity!$H$15:$S$20,MATCH(Source_Data!B40754,Installed_Capacity!$G$15:$G$20,0),MATCH(Source_Data!C40754,Installed_Capacity!$H$14:$S$14,0)))</f>
        <v>#DIV/0!</v>
      </c>
      <c r="L40754" s="21"/>
      <c r="M40754" s="2"/>
    </row>
    <row r="40755" spans="1:13" x14ac:dyDescent="0.25">
      <c r="A40755" s="17">
        <v>44434</v>
      </c>
      <c r="B40755" s="19">
        <v>2021</v>
      </c>
      <c r="C40755" s="19">
        <v>8</v>
      </c>
      <c r="D40755" s="19">
        <v>26</v>
      </c>
      <c r="E40755" s="19">
        <v>1</v>
      </c>
      <c r="F40755" s="40">
        <v>26146.746090000001</v>
      </c>
      <c r="G40755" s="35">
        <f t="shared" si="636"/>
        <v>40471.777099999999</v>
      </c>
      <c r="H40755" s="27">
        <v>546.31761532400003</v>
      </c>
      <c r="I40755" s="28">
        <v>0</v>
      </c>
      <c r="J40755" s="28">
        <f>H40755/(INDEX(Installed_Capacity!$H$6:$S$11,MATCH(Source_Data!B40755,Installed_Capacity!$G$6:$G$11,0),MATCH(Source_Data!C40755,Installed_Capacity!$H$5:$S$5,0)))</f>
        <v>0.47713328849257647</v>
      </c>
      <c r="K40755" s="29" t="e">
        <f>I40755/(INDEX(Installed_Capacity!$H$15:$S$20,MATCH(Source_Data!B40755,Installed_Capacity!$G$15:$G$20,0),MATCH(Source_Data!C40755,Installed_Capacity!$H$14:$S$14,0)))</f>
        <v>#DIV/0!</v>
      </c>
      <c r="L40755" s="21"/>
      <c r="M40755" s="2"/>
    </row>
    <row r="40756" spans="1:13" x14ac:dyDescent="0.25">
      <c r="A40756" s="17">
        <v>44434</v>
      </c>
      <c r="B40756" s="19">
        <v>2021</v>
      </c>
      <c r="C40756" s="19">
        <v>8</v>
      </c>
      <c r="D40756" s="19">
        <v>26</v>
      </c>
      <c r="E40756" s="19">
        <v>2</v>
      </c>
      <c r="F40756" s="40">
        <v>24759.48273</v>
      </c>
      <c r="G40756" s="35">
        <f t="shared" si="636"/>
        <v>40471.777099999999</v>
      </c>
      <c r="H40756" s="27">
        <v>501.31242088300002</v>
      </c>
      <c r="I40756" s="28">
        <v>0</v>
      </c>
      <c r="J40756" s="28">
        <f>H40756/(INDEX(Installed_Capacity!$H$6:$S$11,MATCH(Source_Data!B40756,Installed_Capacity!$G$6:$G$11,0),MATCH(Source_Data!C40756,Installed_Capacity!$H$5:$S$5,0)))</f>
        <v>0.43782744181921401</v>
      </c>
      <c r="K40756" s="29" t="e">
        <f>I40756/(INDEX(Installed_Capacity!$H$15:$S$20,MATCH(Source_Data!B40756,Installed_Capacity!$G$15:$G$20,0),MATCH(Source_Data!C40756,Installed_Capacity!$H$14:$S$14,0)))</f>
        <v>#DIV/0!</v>
      </c>
      <c r="L40756" s="21"/>
      <c r="M40756" s="2"/>
    </row>
    <row r="40757" spans="1:13" x14ac:dyDescent="0.25">
      <c r="A40757" s="17">
        <v>44434</v>
      </c>
      <c r="B40757" s="19">
        <v>2021</v>
      </c>
      <c r="C40757" s="19">
        <v>8</v>
      </c>
      <c r="D40757" s="19">
        <v>26</v>
      </c>
      <c r="E40757" s="19">
        <v>3</v>
      </c>
      <c r="F40757" s="40">
        <v>23964.68161</v>
      </c>
      <c r="G40757" s="35">
        <f t="shared" si="636"/>
        <v>40471.777099999999</v>
      </c>
      <c r="H40757" s="27">
        <v>450.97170309500001</v>
      </c>
      <c r="I40757" s="28">
        <v>0</v>
      </c>
      <c r="J40757" s="28">
        <f>H40757/(INDEX(Installed_Capacity!$H$6:$S$11,MATCH(Source_Data!B40757,Installed_Capacity!$G$6:$G$11,0),MATCH(Source_Data!C40757,Installed_Capacity!$H$5:$S$5,0)))</f>
        <v>0.39386174942794761</v>
      </c>
      <c r="K40757" s="29" t="e">
        <f>I40757/(INDEX(Installed_Capacity!$H$15:$S$20,MATCH(Source_Data!B40757,Installed_Capacity!$G$15:$G$20,0),MATCH(Source_Data!C40757,Installed_Capacity!$H$14:$S$14,0)))</f>
        <v>#DIV/0!</v>
      </c>
      <c r="L40757" s="21"/>
      <c r="M40757" s="2"/>
    </row>
    <row r="40758" spans="1:13" x14ac:dyDescent="0.25">
      <c r="A40758" s="17">
        <v>44434</v>
      </c>
      <c r="B40758" s="19">
        <v>2021</v>
      </c>
      <c r="C40758" s="19">
        <v>8</v>
      </c>
      <c r="D40758" s="19">
        <v>26</v>
      </c>
      <c r="E40758" s="19">
        <v>4</v>
      </c>
      <c r="F40758" s="40">
        <v>23218.615000000002</v>
      </c>
      <c r="G40758" s="35">
        <f t="shared" si="636"/>
        <v>40471.777099999999</v>
      </c>
      <c r="H40758" s="27">
        <v>406.03991310200001</v>
      </c>
      <c r="I40758" s="28">
        <v>0</v>
      </c>
      <c r="J40758" s="28">
        <f>H40758/(INDEX(Installed_Capacity!$H$6:$S$11,MATCH(Source_Data!B40758,Installed_Capacity!$G$6:$G$11,0),MATCH(Source_Data!C40758,Installed_Capacity!$H$5:$S$5,0)))</f>
        <v>0.35462001144279476</v>
      </c>
      <c r="K40758" s="29" t="e">
        <f>I40758/(INDEX(Installed_Capacity!$H$15:$S$20,MATCH(Source_Data!B40758,Installed_Capacity!$G$15:$G$20,0),MATCH(Source_Data!C40758,Installed_Capacity!$H$14:$S$14,0)))</f>
        <v>#DIV/0!</v>
      </c>
      <c r="L40758" s="21"/>
      <c r="M40758" s="2"/>
    </row>
    <row r="40759" spans="1:13" x14ac:dyDescent="0.25">
      <c r="A40759" s="17">
        <v>44434</v>
      </c>
      <c r="B40759" s="19">
        <v>2021</v>
      </c>
      <c r="C40759" s="19">
        <v>8</v>
      </c>
      <c r="D40759" s="19">
        <v>26</v>
      </c>
      <c r="E40759" s="19">
        <v>5</v>
      </c>
      <c r="F40759" s="40">
        <v>23276.314249999999</v>
      </c>
      <c r="G40759" s="35">
        <f t="shared" si="636"/>
        <v>40471.777099999999</v>
      </c>
      <c r="H40759" s="27">
        <v>341.00658981800001</v>
      </c>
      <c r="I40759" s="28">
        <v>0</v>
      </c>
      <c r="J40759" s="28">
        <f>H40759/(INDEX(Installed_Capacity!$H$6:$S$11,MATCH(Source_Data!B40759,Installed_Capacity!$G$6:$G$11,0),MATCH(Source_Data!C40759,Installed_Capacity!$H$5:$S$5,0)))</f>
        <v>0.29782234918602624</v>
      </c>
      <c r="K40759" s="29" t="e">
        <f>I40759/(INDEX(Installed_Capacity!$H$15:$S$20,MATCH(Source_Data!B40759,Installed_Capacity!$G$15:$G$20,0),MATCH(Source_Data!C40759,Installed_Capacity!$H$14:$S$14,0)))</f>
        <v>#DIV/0!</v>
      </c>
      <c r="L40759" s="21"/>
      <c r="M40759" s="2"/>
    </row>
    <row r="40760" spans="1:13" x14ac:dyDescent="0.25">
      <c r="A40760" s="17">
        <v>44434</v>
      </c>
      <c r="B40760" s="19">
        <v>2021</v>
      </c>
      <c r="C40760" s="19">
        <v>8</v>
      </c>
      <c r="D40760" s="19">
        <v>26</v>
      </c>
      <c r="E40760" s="19">
        <v>6</v>
      </c>
      <c r="F40760" s="40">
        <v>24117.37127</v>
      </c>
      <c r="G40760" s="35">
        <f t="shared" si="636"/>
        <v>40471.777099999999</v>
      </c>
      <c r="H40760" s="27">
        <v>273.62433499999997</v>
      </c>
      <c r="I40760" s="28">
        <v>0</v>
      </c>
      <c r="J40760" s="28">
        <f>H40760/(INDEX(Installed_Capacity!$H$6:$S$11,MATCH(Source_Data!B40760,Installed_Capacity!$G$6:$G$11,0),MATCH(Source_Data!C40760,Installed_Capacity!$H$5:$S$5,0)))</f>
        <v>0.23897321834061133</v>
      </c>
      <c r="K40760" s="29" t="e">
        <f>I40760/(INDEX(Installed_Capacity!$H$15:$S$20,MATCH(Source_Data!B40760,Installed_Capacity!$G$15:$G$20,0),MATCH(Source_Data!C40760,Installed_Capacity!$H$14:$S$14,0)))</f>
        <v>#DIV/0!</v>
      </c>
      <c r="L40760" s="21"/>
      <c r="M40760" s="2"/>
    </row>
    <row r="40761" spans="1:13" x14ac:dyDescent="0.25">
      <c r="A40761" s="17">
        <v>44434</v>
      </c>
      <c r="B40761" s="19">
        <v>2021</v>
      </c>
      <c r="C40761" s="19">
        <v>8</v>
      </c>
      <c r="D40761" s="19">
        <v>26</v>
      </c>
      <c r="E40761" s="19">
        <v>7</v>
      </c>
      <c r="F40761" s="40">
        <v>25661.853309999999</v>
      </c>
      <c r="G40761" s="35">
        <f t="shared" si="636"/>
        <v>40471.777099999999</v>
      </c>
      <c r="H40761" s="27">
        <v>225.96976955</v>
      </c>
      <c r="I40761" s="28">
        <v>0</v>
      </c>
      <c r="J40761" s="28">
        <f>H40761/(INDEX(Installed_Capacity!$H$6:$S$11,MATCH(Source_Data!B40761,Installed_Capacity!$G$6:$G$11,0),MATCH(Source_Data!C40761,Installed_Capacity!$H$5:$S$5,0)))</f>
        <v>0.19735351052401745</v>
      </c>
      <c r="K40761" s="29" t="e">
        <f>I40761/(INDEX(Installed_Capacity!$H$15:$S$20,MATCH(Source_Data!B40761,Installed_Capacity!$G$15:$G$20,0),MATCH(Source_Data!C40761,Installed_Capacity!$H$14:$S$14,0)))</f>
        <v>#DIV/0!</v>
      </c>
      <c r="L40761" s="21"/>
      <c r="M40761" s="2"/>
    </row>
    <row r="40762" spans="1:13" x14ac:dyDescent="0.25">
      <c r="A40762" s="17">
        <v>44434</v>
      </c>
      <c r="B40762" s="19">
        <v>2021</v>
      </c>
      <c r="C40762" s="19">
        <v>8</v>
      </c>
      <c r="D40762" s="19">
        <v>26</v>
      </c>
      <c r="E40762" s="19">
        <v>8</v>
      </c>
      <c r="F40762" s="40">
        <v>26954.074110000001</v>
      </c>
      <c r="G40762" s="35">
        <f t="shared" si="636"/>
        <v>40471.777099999999</v>
      </c>
      <c r="H40762" s="27">
        <v>229.96944779899999</v>
      </c>
      <c r="I40762" s="28">
        <v>0</v>
      </c>
      <c r="J40762" s="28">
        <f>H40762/(INDEX(Installed_Capacity!$H$6:$S$11,MATCH(Source_Data!B40762,Installed_Capacity!$G$6:$G$11,0),MATCH(Source_Data!C40762,Installed_Capacity!$H$5:$S$5,0)))</f>
        <v>0.20084667930043668</v>
      </c>
      <c r="K40762" s="29" t="e">
        <f>I40762/(INDEX(Installed_Capacity!$H$15:$S$20,MATCH(Source_Data!B40762,Installed_Capacity!$G$15:$G$20,0),MATCH(Source_Data!C40762,Installed_Capacity!$H$14:$S$14,0)))</f>
        <v>#DIV/0!</v>
      </c>
      <c r="L40762" s="21"/>
      <c r="M40762" s="2"/>
    </row>
    <row r="40763" spans="1:13" x14ac:dyDescent="0.25">
      <c r="A40763" s="17">
        <v>44434</v>
      </c>
      <c r="B40763" s="19">
        <v>2021</v>
      </c>
      <c r="C40763" s="19">
        <v>8</v>
      </c>
      <c r="D40763" s="19">
        <v>26</v>
      </c>
      <c r="E40763" s="19">
        <v>9</v>
      </c>
      <c r="F40763" s="40">
        <v>28188.6096</v>
      </c>
      <c r="G40763" s="35">
        <f t="shared" si="636"/>
        <v>40471.777099999999</v>
      </c>
      <c r="H40763" s="27">
        <v>242.824698176</v>
      </c>
      <c r="I40763" s="28">
        <v>0</v>
      </c>
      <c r="J40763" s="28">
        <f>H40763/(INDEX(Installed_Capacity!$H$6:$S$11,MATCH(Source_Data!B40763,Installed_Capacity!$G$6:$G$11,0),MATCH(Source_Data!C40763,Installed_Capacity!$H$5:$S$5,0)))</f>
        <v>0.21207397220611354</v>
      </c>
      <c r="K40763" s="29" t="e">
        <f>I40763/(INDEX(Installed_Capacity!$H$15:$S$20,MATCH(Source_Data!B40763,Installed_Capacity!$G$15:$G$20,0),MATCH(Source_Data!C40763,Installed_Capacity!$H$14:$S$14,0)))</f>
        <v>#DIV/0!</v>
      </c>
      <c r="L40763" s="21"/>
      <c r="M40763" s="2"/>
    </row>
    <row r="40764" spans="1:13" x14ac:dyDescent="0.25">
      <c r="A40764" s="17">
        <v>44434</v>
      </c>
      <c r="B40764" s="19">
        <v>2021</v>
      </c>
      <c r="C40764" s="19">
        <v>8</v>
      </c>
      <c r="D40764" s="19">
        <v>26</v>
      </c>
      <c r="E40764" s="19">
        <v>10</v>
      </c>
      <c r="F40764" s="40">
        <v>28905.813999999998</v>
      </c>
      <c r="G40764" s="35">
        <f t="shared" si="636"/>
        <v>40471.777099999999</v>
      </c>
      <c r="H40764" s="27">
        <v>249.74426355400001</v>
      </c>
      <c r="I40764" s="28">
        <v>0</v>
      </c>
      <c r="J40764" s="28">
        <f>H40764/(INDEX(Installed_Capacity!$H$6:$S$11,MATCH(Source_Data!B40764,Installed_Capacity!$G$6:$G$11,0),MATCH(Source_Data!C40764,Installed_Capacity!$H$5:$S$5,0)))</f>
        <v>0.21811726074585155</v>
      </c>
      <c r="K40764" s="29" t="e">
        <f>I40764/(INDEX(Installed_Capacity!$H$15:$S$20,MATCH(Source_Data!B40764,Installed_Capacity!$G$15:$G$20,0),MATCH(Source_Data!C40764,Installed_Capacity!$H$14:$S$14,0)))</f>
        <v>#DIV/0!</v>
      </c>
      <c r="L40764" s="21"/>
      <c r="M40764" s="2"/>
    </row>
    <row r="40765" spans="1:13" x14ac:dyDescent="0.25">
      <c r="A40765" s="17">
        <v>44434</v>
      </c>
      <c r="B40765" s="19">
        <v>2021</v>
      </c>
      <c r="C40765" s="19">
        <v>8</v>
      </c>
      <c r="D40765" s="19">
        <v>26</v>
      </c>
      <c r="E40765" s="19">
        <v>11</v>
      </c>
      <c r="F40765" s="40">
        <v>29034.435710000002</v>
      </c>
      <c r="G40765" s="35">
        <f t="shared" si="636"/>
        <v>40471.777099999999</v>
      </c>
      <c r="H40765" s="27">
        <v>213.59991357499999</v>
      </c>
      <c r="I40765" s="28">
        <v>0</v>
      </c>
      <c r="J40765" s="28">
        <f>H40765/(INDEX(Installed_Capacity!$H$6:$S$11,MATCH(Source_Data!B40765,Installed_Capacity!$G$6:$G$11,0),MATCH(Source_Data!C40765,Installed_Capacity!$H$5:$S$5,0)))</f>
        <v>0.186550142860262</v>
      </c>
      <c r="K40765" s="29" t="e">
        <f>I40765/(INDEX(Installed_Capacity!$H$15:$S$20,MATCH(Source_Data!B40765,Installed_Capacity!$G$15:$G$20,0),MATCH(Source_Data!C40765,Installed_Capacity!$H$14:$S$14,0)))</f>
        <v>#DIV/0!</v>
      </c>
      <c r="L40765" s="21"/>
      <c r="M40765" s="2"/>
    </row>
    <row r="40766" spans="1:13" x14ac:dyDescent="0.25">
      <c r="A40766" s="17">
        <v>44434</v>
      </c>
      <c r="B40766" s="19">
        <v>2021</v>
      </c>
      <c r="C40766" s="19">
        <v>8</v>
      </c>
      <c r="D40766" s="19">
        <v>26</v>
      </c>
      <c r="E40766" s="19">
        <v>12</v>
      </c>
      <c r="F40766" s="40">
        <v>29804.396809999998</v>
      </c>
      <c r="G40766" s="35">
        <f t="shared" si="636"/>
        <v>40471.777099999999</v>
      </c>
      <c r="H40766" s="27">
        <v>257.02293997700002</v>
      </c>
      <c r="I40766" s="28">
        <v>0</v>
      </c>
      <c r="J40766" s="28">
        <f>H40766/(INDEX(Installed_Capacity!$H$6:$S$11,MATCH(Source_Data!B40766,Installed_Capacity!$G$6:$G$11,0),MATCH(Source_Data!C40766,Installed_Capacity!$H$5:$S$5,0)))</f>
        <v>0.22447418338602623</v>
      </c>
      <c r="K40766" s="29" t="e">
        <f>I40766/(INDEX(Installed_Capacity!$H$15:$S$20,MATCH(Source_Data!B40766,Installed_Capacity!$G$15:$G$20,0),MATCH(Source_Data!C40766,Installed_Capacity!$H$14:$S$14,0)))</f>
        <v>#DIV/0!</v>
      </c>
      <c r="L40766" s="21"/>
      <c r="M40766" s="2"/>
    </row>
    <row r="40767" spans="1:13" x14ac:dyDescent="0.25">
      <c r="A40767" s="17">
        <v>44434</v>
      </c>
      <c r="B40767" s="19">
        <v>2021</v>
      </c>
      <c r="C40767" s="19">
        <v>8</v>
      </c>
      <c r="D40767" s="19">
        <v>26</v>
      </c>
      <c r="E40767" s="19">
        <v>13</v>
      </c>
      <c r="F40767" s="40">
        <v>31309.88841</v>
      </c>
      <c r="G40767" s="35">
        <f t="shared" si="636"/>
        <v>40471.777099999999</v>
      </c>
      <c r="H40767" s="27">
        <v>340.12289370000002</v>
      </c>
      <c r="I40767" s="28">
        <v>0</v>
      </c>
      <c r="J40767" s="28">
        <f>H40767/(INDEX(Installed_Capacity!$H$6:$S$11,MATCH(Source_Data!B40767,Installed_Capacity!$G$6:$G$11,0),MATCH(Source_Data!C40767,Installed_Capacity!$H$5:$S$5,0)))</f>
        <v>0.29705056218340614</v>
      </c>
      <c r="K40767" s="29" t="e">
        <f>I40767/(INDEX(Installed_Capacity!$H$15:$S$20,MATCH(Source_Data!B40767,Installed_Capacity!$G$15:$G$20,0),MATCH(Source_Data!C40767,Installed_Capacity!$H$14:$S$14,0)))</f>
        <v>#DIV/0!</v>
      </c>
      <c r="L40767" s="21"/>
      <c r="M40767" s="2"/>
    </row>
    <row r="40768" spans="1:13" x14ac:dyDescent="0.25">
      <c r="A40768" s="17">
        <v>44434</v>
      </c>
      <c r="B40768" s="19">
        <v>2021</v>
      </c>
      <c r="C40768" s="19">
        <v>8</v>
      </c>
      <c r="D40768" s="19">
        <v>26</v>
      </c>
      <c r="E40768" s="19">
        <v>14</v>
      </c>
      <c r="F40768" s="40">
        <v>33446.267379999998</v>
      </c>
      <c r="G40768" s="35">
        <f t="shared" si="636"/>
        <v>40471.777099999999</v>
      </c>
      <c r="H40768" s="27">
        <v>425.55692195</v>
      </c>
      <c r="I40768" s="28">
        <v>0</v>
      </c>
      <c r="J40768" s="28">
        <f>H40768/(INDEX(Installed_Capacity!$H$6:$S$11,MATCH(Source_Data!B40768,Installed_Capacity!$G$6:$G$11,0),MATCH(Source_Data!C40768,Installed_Capacity!$H$5:$S$5,0)))</f>
        <v>0.37166543401746727</v>
      </c>
      <c r="K40768" s="29" t="e">
        <f>I40768/(INDEX(Installed_Capacity!$H$15:$S$20,MATCH(Source_Data!B40768,Installed_Capacity!$G$15:$G$20,0),MATCH(Source_Data!C40768,Installed_Capacity!$H$14:$S$14,0)))</f>
        <v>#DIV/0!</v>
      </c>
      <c r="L40768" s="21"/>
      <c r="M40768" s="2"/>
    </row>
    <row r="40769" spans="1:13" x14ac:dyDescent="0.25">
      <c r="A40769" s="17">
        <v>44434</v>
      </c>
      <c r="B40769" s="19">
        <v>2021</v>
      </c>
      <c r="C40769" s="19">
        <v>8</v>
      </c>
      <c r="D40769" s="19">
        <v>26</v>
      </c>
      <c r="E40769" s="19">
        <v>15</v>
      </c>
      <c r="F40769" s="40">
        <v>35644.818200000002</v>
      </c>
      <c r="G40769" s="35">
        <f t="shared" si="636"/>
        <v>40471.777099999999</v>
      </c>
      <c r="H40769" s="27">
        <v>485.26306219000003</v>
      </c>
      <c r="I40769" s="28">
        <v>0</v>
      </c>
      <c r="J40769" s="28">
        <f>H40769/(INDEX(Installed_Capacity!$H$6:$S$11,MATCH(Source_Data!B40769,Installed_Capacity!$G$6:$G$11,0),MATCH(Source_Data!C40769,Installed_Capacity!$H$5:$S$5,0)))</f>
        <v>0.42381053466375546</v>
      </c>
      <c r="K40769" s="29" t="e">
        <f>I40769/(INDEX(Installed_Capacity!$H$15:$S$20,MATCH(Source_Data!B40769,Installed_Capacity!$G$15:$G$20,0),MATCH(Source_Data!C40769,Installed_Capacity!$H$14:$S$14,0)))</f>
        <v>#DIV/0!</v>
      </c>
      <c r="L40769" s="21"/>
      <c r="M40769" s="2"/>
    </row>
    <row r="40770" spans="1:13" x14ac:dyDescent="0.25">
      <c r="A40770" s="17">
        <v>44434</v>
      </c>
      <c r="B40770" s="19">
        <v>2021</v>
      </c>
      <c r="C40770" s="19">
        <v>8</v>
      </c>
      <c r="D40770" s="19">
        <v>26</v>
      </c>
      <c r="E40770" s="19">
        <v>16</v>
      </c>
      <c r="F40770" s="40">
        <v>37723.96617</v>
      </c>
      <c r="G40770" s="35">
        <f t="shared" si="636"/>
        <v>40471.777099999999</v>
      </c>
      <c r="H40770" s="27">
        <v>498.89285947000002</v>
      </c>
      <c r="I40770" s="28">
        <v>0</v>
      </c>
      <c r="J40770" s="28">
        <f>H40770/(INDEX(Installed_Capacity!$H$6:$S$11,MATCH(Source_Data!B40770,Installed_Capacity!$G$6:$G$11,0),MATCH(Source_Data!C40770,Installed_Capacity!$H$5:$S$5,0)))</f>
        <v>0.43571428774672488</v>
      </c>
      <c r="K40770" s="29" t="e">
        <f>I40770/(INDEX(Installed_Capacity!$H$15:$S$20,MATCH(Source_Data!B40770,Installed_Capacity!$G$15:$G$20,0),MATCH(Source_Data!C40770,Installed_Capacity!$H$14:$S$14,0)))</f>
        <v>#DIV/0!</v>
      </c>
      <c r="L40770" s="21"/>
      <c r="M40770" s="2"/>
    </row>
    <row r="40771" spans="1:13" x14ac:dyDescent="0.25">
      <c r="A40771" s="17">
        <v>44434</v>
      </c>
      <c r="B40771" s="19">
        <v>2021</v>
      </c>
      <c r="C40771" s="19">
        <v>8</v>
      </c>
      <c r="D40771" s="19">
        <v>26</v>
      </c>
      <c r="E40771" s="19">
        <v>17</v>
      </c>
      <c r="F40771" s="40">
        <v>39675.498610000002</v>
      </c>
      <c r="G40771" s="35">
        <f t="shared" ref="G40771:G40834" si="637">_xlfn.MAXIFS($F:$F,$B:$B,B40771,$C:$C,C40771,$D:$D,D40771)</f>
        <v>40471.777099999999</v>
      </c>
      <c r="H40771" s="27">
        <v>563.574111367</v>
      </c>
      <c r="I40771" s="28">
        <v>0</v>
      </c>
      <c r="J40771" s="28">
        <f>H40771/(INDEX(Installed_Capacity!$H$6:$S$11,MATCH(Source_Data!B40771,Installed_Capacity!$G$6:$G$11,0),MATCH(Source_Data!C40771,Installed_Capacity!$H$5:$S$5,0)))</f>
        <v>0.49220446407598251</v>
      </c>
      <c r="K40771" s="29" t="e">
        <f>I40771/(INDEX(Installed_Capacity!$H$15:$S$20,MATCH(Source_Data!B40771,Installed_Capacity!$G$15:$G$20,0),MATCH(Source_Data!C40771,Installed_Capacity!$H$14:$S$14,0)))</f>
        <v>#DIV/0!</v>
      </c>
      <c r="L40771" s="21"/>
      <c r="M40771" s="2"/>
    </row>
    <row r="40772" spans="1:13" x14ac:dyDescent="0.25">
      <c r="A40772" s="17">
        <v>44434</v>
      </c>
      <c r="B40772" s="19">
        <v>2021</v>
      </c>
      <c r="C40772" s="19">
        <v>8</v>
      </c>
      <c r="D40772" s="19">
        <v>26</v>
      </c>
      <c r="E40772" s="19">
        <v>18</v>
      </c>
      <c r="F40772" s="40">
        <v>40471.777099999999</v>
      </c>
      <c r="G40772" s="35">
        <f t="shared" si="637"/>
        <v>40471.777099999999</v>
      </c>
      <c r="H40772" s="27">
        <v>506.31968311000003</v>
      </c>
      <c r="I40772" s="28">
        <v>0</v>
      </c>
      <c r="J40772" s="28">
        <f>H40772/(INDEX(Installed_Capacity!$H$6:$S$11,MATCH(Source_Data!B40772,Installed_Capacity!$G$6:$G$11,0),MATCH(Source_Data!C40772,Installed_Capacity!$H$5:$S$5,0)))</f>
        <v>0.44220059660262012</v>
      </c>
      <c r="K40772" s="29" t="e">
        <f>I40772/(INDEX(Installed_Capacity!$H$15:$S$20,MATCH(Source_Data!B40772,Installed_Capacity!$G$15:$G$20,0),MATCH(Source_Data!C40772,Installed_Capacity!$H$14:$S$14,0)))</f>
        <v>#DIV/0!</v>
      </c>
      <c r="L40772" s="21"/>
      <c r="M40772" s="2"/>
    </row>
    <row r="40773" spans="1:13" x14ac:dyDescent="0.25">
      <c r="A40773" s="17">
        <v>44434</v>
      </c>
      <c r="B40773" s="19">
        <v>2021</v>
      </c>
      <c r="C40773" s="19">
        <v>8</v>
      </c>
      <c r="D40773" s="19">
        <v>26</v>
      </c>
      <c r="E40773" s="19">
        <v>19</v>
      </c>
      <c r="F40773" s="40">
        <v>40091.171009999998</v>
      </c>
      <c r="G40773" s="35">
        <f t="shared" si="637"/>
        <v>40471.777099999999</v>
      </c>
      <c r="H40773" s="27">
        <v>450.95759026000002</v>
      </c>
      <c r="I40773" s="28">
        <v>0</v>
      </c>
      <c r="J40773" s="28">
        <f>H40773/(INDEX(Installed_Capacity!$H$6:$S$11,MATCH(Source_Data!B40773,Installed_Capacity!$G$6:$G$11,0),MATCH(Source_Data!C40773,Installed_Capacity!$H$5:$S$5,0)))</f>
        <v>0.39384942380786025</v>
      </c>
      <c r="K40773" s="29" t="e">
        <f>I40773/(INDEX(Installed_Capacity!$H$15:$S$20,MATCH(Source_Data!B40773,Installed_Capacity!$G$15:$G$20,0),MATCH(Source_Data!C40773,Installed_Capacity!$H$14:$S$14,0)))</f>
        <v>#DIV/0!</v>
      </c>
      <c r="L40773" s="21"/>
      <c r="M40773" s="2"/>
    </row>
    <row r="40774" spans="1:13" x14ac:dyDescent="0.25">
      <c r="A40774" s="17">
        <v>44434</v>
      </c>
      <c r="B40774" s="19">
        <v>2021</v>
      </c>
      <c r="C40774" s="19">
        <v>8</v>
      </c>
      <c r="D40774" s="19">
        <v>26</v>
      </c>
      <c r="E40774" s="19">
        <v>20</v>
      </c>
      <c r="F40774" s="40">
        <v>38709.233119999997</v>
      </c>
      <c r="G40774" s="35">
        <f t="shared" si="637"/>
        <v>40471.777099999999</v>
      </c>
      <c r="H40774" s="27">
        <v>531.07963199999995</v>
      </c>
      <c r="I40774" s="28">
        <v>0</v>
      </c>
      <c r="J40774" s="28">
        <f>H40774/(INDEX(Installed_Capacity!$H$6:$S$11,MATCH(Source_Data!B40774,Installed_Capacity!$G$6:$G$11,0),MATCH(Source_Data!C40774,Installed_Capacity!$H$5:$S$5,0)))</f>
        <v>0.46382500611353705</v>
      </c>
      <c r="K40774" s="29" t="e">
        <f>I40774/(INDEX(Installed_Capacity!$H$15:$S$20,MATCH(Source_Data!B40774,Installed_Capacity!$G$15:$G$20,0),MATCH(Source_Data!C40774,Installed_Capacity!$H$14:$S$14,0)))</f>
        <v>#DIV/0!</v>
      </c>
      <c r="L40774" s="21"/>
      <c r="M40774" s="2"/>
    </row>
    <row r="40775" spans="1:13" x14ac:dyDescent="0.25">
      <c r="A40775" s="17">
        <v>44434</v>
      </c>
      <c r="B40775" s="19">
        <v>2021</v>
      </c>
      <c r="C40775" s="19">
        <v>8</v>
      </c>
      <c r="D40775" s="19">
        <v>26</v>
      </c>
      <c r="E40775" s="19">
        <v>21</v>
      </c>
      <c r="F40775" s="40">
        <v>37240.232969999997</v>
      </c>
      <c r="G40775" s="35">
        <f t="shared" si="637"/>
        <v>40471.777099999999</v>
      </c>
      <c r="H40775" s="27">
        <v>577.62450017000003</v>
      </c>
      <c r="I40775" s="28">
        <v>0</v>
      </c>
      <c r="J40775" s="28">
        <f>H40775/(INDEX(Installed_Capacity!$H$6:$S$11,MATCH(Source_Data!B40775,Installed_Capacity!$G$6:$G$11,0),MATCH(Source_Data!C40775,Installed_Capacity!$H$5:$S$5,0)))</f>
        <v>0.504475546</v>
      </c>
      <c r="K40775" s="29" t="e">
        <f>I40775/(INDEX(Installed_Capacity!$H$15:$S$20,MATCH(Source_Data!B40775,Installed_Capacity!$G$15:$G$20,0),MATCH(Source_Data!C40775,Installed_Capacity!$H$14:$S$14,0)))</f>
        <v>#DIV/0!</v>
      </c>
      <c r="L40775" s="21"/>
      <c r="M40775" s="2"/>
    </row>
    <row r="40776" spans="1:13" x14ac:dyDescent="0.25">
      <c r="A40776" s="17">
        <v>44434</v>
      </c>
      <c r="B40776" s="19">
        <v>2021</v>
      </c>
      <c r="C40776" s="19">
        <v>8</v>
      </c>
      <c r="D40776" s="19">
        <v>26</v>
      </c>
      <c r="E40776" s="19">
        <v>22</v>
      </c>
      <c r="F40776" s="40">
        <v>34926.189290000002</v>
      </c>
      <c r="G40776" s="35">
        <f t="shared" si="637"/>
        <v>40471.777099999999</v>
      </c>
      <c r="H40776" s="27">
        <v>688.92643901700001</v>
      </c>
      <c r="I40776" s="28">
        <v>0</v>
      </c>
      <c r="J40776" s="28">
        <f>H40776/(INDEX(Installed_Capacity!$H$6:$S$11,MATCH(Source_Data!B40776,Installed_Capacity!$G$6:$G$11,0),MATCH(Source_Data!C40776,Installed_Capacity!$H$5:$S$5,0)))</f>
        <v>0.60168247949082965</v>
      </c>
      <c r="K40776" s="29" t="e">
        <f>I40776/(INDEX(Installed_Capacity!$H$15:$S$20,MATCH(Source_Data!B40776,Installed_Capacity!$G$15:$G$20,0),MATCH(Source_Data!C40776,Installed_Capacity!$H$14:$S$14,0)))</f>
        <v>#DIV/0!</v>
      </c>
      <c r="L40776" s="21"/>
      <c r="M40776" s="2"/>
    </row>
    <row r="40777" spans="1:13" x14ac:dyDescent="0.25">
      <c r="A40777" s="17">
        <v>44434</v>
      </c>
      <c r="B40777" s="19">
        <v>2021</v>
      </c>
      <c r="C40777" s="19">
        <v>8</v>
      </c>
      <c r="D40777" s="19">
        <v>26</v>
      </c>
      <c r="E40777" s="19">
        <v>23</v>
      </c>
      <c r="F40777" s="40">
        <v>31776.740290000002</v>
      </c>
      <c r="G40777" s="35">
        <f t="shared" si="637"/>
        <v>40471.777099999999</v>
      </c>
      <c r="H40777" s="27">
        <v>691.93692190700006</v>
      </c>
      <c r="I40777" s="28">
        <v>0</v>
      </c>
      <c r="J40777" s="28">
        <f>H40777/(INDEX(Installed_Capacity!$H$6:$S$11,MATCH(Source_Data!B40777,Installed_Capacity!$G$6:$G$11,0),MATCH(Source_Data!C40777,Installed_Capacity!$H$5:$S$5,0)))</f>
        <v>0.60431172218951967</v>
      </c>
      <c r="K40777" s="29" t="e">
        <f>I40777/(INDEX(Installed_Capacity!$H$15:$S$20,MATCH(Source_Data!B40777,Installed_Capacity!$G$15:$G$20,0),MATCH(Source_Data!C40777,Installed_Capacity!$H$14:$S$14,0)))</f>
        <v>#DIV/0!</v>
      </c>
      <c r="L40777" s="21"/>
      <c r="M40777" s="2"/>
    </row>
    <row r="40778" spans="1:13" x14ac:dyDescent="0.25">
      <c r="A40778" s="17">
        <v>44434</v>
      </c>
      <c r="B40778" s="19">
        <v>2021</v>
      </c>
      <c r="C40778" s="19">
        <v>8</v>
      </c>
      <c r="D40778" s="19">
        <v>26</v>
      </c>
      <c r="E40778" s="19">
        <v>24</v>
      </c>
      <c r="F40778" s="40">
        <v>28908.493139999999</v>
      </c>
      <c r="G40778" s="35">
        <f t="shared" si="637"/>
        <v>40471.777099999999</v>
      </c>
      <c r="H40778" s="27">
        <v>621.99929769799996</v>
      </c>
      <c r="I40778" s="28">
        <v>0</v>
      </c>
      <c r="J40778" s="28">
        <f>H40778/(INDEX(Installed_Capacity!$H$6:$S$11,MATCH(Source_Data!B40778,Installed_Capacity!$G$6:$G$11,0),MATCH(Source_Data!C40778,Installed_Capacity!$H$5:$S$5,0)))</f>
        <v>0.54323082768384279</v>
      </c>
      <c r="K40778" s="29" t="e">
        <f>I40778/(INDEX(Installed_Capacity!$H$15:$S$20,MATCH(Source_Data!B40778,Installed_Capacity!$G$15:$G$20,0),MATCH(Source_Data!C40778,Installed_Capacity!$H$14:$S$14,0)))</f>
        <v>#DIV/0!</v>
      </c>
      <c r="L40778" s="21"/>
      <c r="M40778" s="2"/>
    </row>
    <row r="40779" spans="1:13" x14ac:dyDescent="0.25">
      <c r="A40779" s="17">
        <v>44435</v>
      </c>
      <c r="B40779" s="19">
        <v>2021</v>
      </c>
      <c r="C40779" s="19">
        <v>8</v>
      </c>
      <c r="D40779" s="19">
        <v>27</v>
      </c>
      <c r="E40779" s="19">
        <v>1</v>
      </c>
      <c r="F40779" s="40">
        <v>27000.29394</v>
      </c>
      <c r="G40779" s="35">
        <f t="shared" si="637"/>
        <v>42138.545599999998</v>
      </c>
      <c r="H40779" s="27">
        <v>431.23707032099998</v>
      </c>
      <c r="I40779" s="28">
        <v>0</v>
      </c>
      <c r="J40779" s="28">
        <f>H40779/(INDEX(Installed_Capacity!$H$6:$S$11,MATCH(Source_Data!B40779,Installed_Capacity!$G$6:$G$11,0),MATCH(Source_Data!C40779,Installed_Capacity!$H$5:$S$5,0)))</f>
        <v>0.37662626228908297</v>
      </c>
      <c r="K40779" s="29" t="e">
        <f>I40779/(INDEX(Installed_Capacity!$H$15:$S$20,MATCH(Source_Data!B40779,Installed_Capacity!$G$15:$G$20,0),MATCH(Source_Data!C40779,Installed_Capacity!$H$14:$S$14,0)))</f>
        <v>#DIV/0!</v>
      </c>
      <c r="L40779" s="21"/>
      <c r="M40779" s="2"/>
    </row>
    <row r="40780" spans="1:13" x14ac:dyDescent="0.25">
      <c r="A40780" s="17">
        <v>44435</v>
      </c>
      <c r="B40780" s="19">
        <v>2021</v>
      </c>
      <c r="C40780" s="19">
        <v>8</v>
      </c>
      <c r="D40780" s="19">
        <v>27</v>
      </c>
      <c r="E40780" s="19">
        <v>2</v>
      </c>
      <c r="F40780" s="40">
        <v>25392.11607</v>
      </c>
      <c r="G40780" s="35">
        <f t="shared" si="637"/>
        <v>42138.545599999998</v>
      </c>
      <c r="H40780" s="27">
        <v>303.31417041100002</v>
      </c>
      <c r="I40780" s="28">
        <v>0</v>
      </c>
      <c r="J40780" s="28">
        <f>H40780/(INDEX(Installed_Capacity!$H$6:$S$11,MATCH(Source_Data!B40780,Installed_Capacity!$G$6:$G$11,0),MATCH(Source_Data!C40780,Installed_Capacity!$H$5:$S$5,0)))</f>
        <v>0.26490320559912667</v>
      </c>
      <c r="K40780" s="29" t="e">
        <f>I40780/(INDEX(Installed_Capacity!$H$15:$S$20,MATCH(Source_Data!B40780,Installed_Capacity!$G$15:$G$20,0),MATCH(Source_Data!C40780,Installed_Capacity!$H$14:$S$14,0)))</f>
        <v>#DIV/0!</v>
      </c>
      <c r="L40780" s="21"/>
      <c r="M40780" s="2"/>
    </row>
    <row r="40781" spans="1:13" x14ac:dyDescent="0.25">
      <c r="A40781" s="17">
        <v>44435</v>
      </c>
      <c r="B40781" s="19">
        <v>2021</v>
      </c>
      <c r="C40781" s="19">
        <v>8</v>
      </c>
      <c r="D40781" s="19">
        <v>27</v>
      </c>
      <c r="E40781" s="19">
        <v>3</v>
      </c>
      <c r="F40781" s="40">
        <v>24154.89975</v>
      </c>
      <c r="G40781" s="35">
        <f t="shared" si="637"/>
        <v>42138.545599999998</v>
      </c>
      <c r="H40781" s="27">
        <v>416.51913380899998</v>
      </c>
      <c r="I40781" s="28">
        <v>0</v>
      </c>
      <c r="J40781" s="28">
        <f>H40781/(INDEX(Installed_Capacity!$H$6:$S$11,MATCH(Source_Data!B40781,Installed_Capacity!$G$6:$G$11,0),MATCH(Source_Data!C40781,Installed_Capacity!$H$5:$S$5,0)))</f>
        <v>0.36377216926550215</v>
      </c>
      <c r="K40781" s="29" t="e">
        <f>I40781/(INDEX(Installed_Capacity!$H$15:$S$20,MATCH(Source_Data!B40781,Installed_Capacity!$G$15:$G$20,0),MATCH(Source_Data!C40781,Installed_Capacity!$H$14:$S$14,0)))</f>
        <v>#DIV/0!</v>
      </c>
      <c r="L40781" s="21"/>
      <c r="M40781" s="2"/>
    </row>
    <row r="40782" spans="1:13" x14ac:dyDescent="0.25">
      <c r="A40782" s="17">
        <v>44435</v>
      </c>
      <c r="B40782" s="19">
        <v>2021</v>
      </c>
      <c r="C40782" s="19">
        <v>8</v>
      </c>
      <c r="D40782" s="19">
        <v>27</v>
      </c>
      <c r="E40782" s="19">
        <v>4</v>
      </c>
      <c r="F40782" s="40">
        <v>23513.739839999998</v>
      </c>
      <c r="G40782" s="35">
        <f t="shared" si="637"/>
        <v>42138.545599999998</v>
      </c>
      <c r="H40782" s="27">
        <v>434.15617580999998</v>
      </c>
      <c r="I40782" s="28">
        <v>0</v>
      </c>
      <c r="J40782" s="28">
        <f>H40782/(INDEX(Installed_Capacity!$H$6:$S$11,MATCH(Source_Data!B40782,Installed_Capacity!$G$6:$G$11,0),MATCH(Source_Data!C40782,Installed_Capacity!$H$5:$S$5,0)))</f>
        <v>0.37917569939737988</v>
      </c>
      <c r="K40782" s="29" t="e">
        <f>I40782/(INDEX(Installed_Capacity!$H$15:$S$20,MATCH(Source_Data!B40782,Installed_Capacity!$G$15:$G$20,0),MATCH(Source_Data!C40782,Installed_Capacity!$H$14:$S$14,0)))</f>
        <v>#DIV/0!</v>
      </c>
      <c r="L40782" s="21"/>
      <c r="M40782" s="2"/>
    </row>
    <row r="40783" spans="1:13" x14ac:dyDescent="0.25">
      <c r="A40783" s="17">
        <v>44435</v>
      </c>
      <c r="B40783" s="19">
        <v>2021</v>
      </c>
      <c r="C40783" s="19">
        <v>8</v>
      </c>
      <c r="D40783" s="19">
        <v>27</v>
      </c>
      <c r="E40783" s="19">
        <v>5</v>
      </c>
      <c r="F40783" s="40">
        <v>23821.30616</v>
      </c>
      <c r="G40783" s="35">
        <f t="shared" si="637"/>
        <v>42138.545599999998</v>
      </c>
      <c r="H40783" s="27">
        <v>464.13615709700002</v>
      </c>
      <c r="I40783" s="28">
        <v>0</v>
      </c>
      <c r="J40783" s="28">
        <f>H40783/(INDEX(Installed_Capacity!$H$6:$S$11,MATCH(Source_Data!B40783,Installed_Capacity!$G$6:$G$11,0),MATCH(Source_Data!C40783,Installed_Capacity!$H$5:$S$5,0)))</f>
        <v>0.40535908916768559</v>
      </c>
      <c r="K40783" s="29" t="e">
        <f>I40783/(INDEX(Installed_Capacity!$H$15:$S$20,MATCH(Source_Data!B40783,Installed_Capacity!$G$15:$G$20,0),MATCH(Source_Data!C40783,Installed_Capacity!$H$14:$S$14,0)))</f>
        <v>#DIV/0!</v>
      </c>
      <c r="L40783" s="21"/>
      <c r="M40783" s="2"/>
    </row>
    <row r="40784" spans="1:13" x14ac:dyDescent="0.25">
      <c r="A40784" s="17">
        <v>44435</v>
      </c>
      <c r="B40784" s="19">
        <v>2021</v>
      </c>
      <c r="C40784" s="19">
        <v>8</v>
      </c>
      <c r="D40784" s="19">
        <v>27</v>
      </c>
      <c r="E40784" s="19">
        <v>6</v>
      </c>
      <c r="F40784" s="40">
        <v>24496.895639999999</v>
      </c>
      <c r="G40784" s="35">
        <f t="shared" si="637"/>
        <v>42138.545599999998</v>
      </c>
      <c r="H40784" s="27">
        <v>398.36947060599999</v>
      </c>
      <c r="I40784" s="28">
        <v>0</v>
      </c>
      <c r="J40784" s="28">
        <f>H40784/(INDEX(Installed_Capacity!$H$6:$S$11,MATCH(Source_Data!B40784,Installed_Capacity!$G$6:$G$11,0),MATCH(Source_Data!C40784,Installed_Capacity!$H$5:$S$5,0)))</f>
        <v>0.34792093502707422</v>
      </c>
      <c r="K40784" s="29" t="e">
        <f>I40784/(INDEX(Installed_Capacity!$H$15:$S$20,MATCH(Source_Data!B40784,Installed_Capacity!$G$15:$G$20,0),MATCH(Source_Data!C40784,Installed_Capacity!$H$14:$S$14,0)))</f>
        <v>#DIV/0!</v>
      </c>
      <c r="L40784" s="21"/>
      <c r="M40784" s="2"/>
    </row>
    <row r="40785" spans="1:13" x14ac:dyDescent="0.25">
      <c r="A40785" s="17">
        <v>44435</v>
      </c>
      <c r="B40785" s="19">
        <v>2021</v>
      </c>
      <c r="C40785" s="19">
        <v>8</v>
      </c>
      <c r="D40785" s="19">
        <v>27</v>
      </c>
      <c r="E40785" s="19">
        <v>7</v>
      </c>
      <c r="F40785" s="40">
        <v>25701.344239999999</v>
      </c>
      <c r="G40785" s="35">
        <f t="shared" si="637"/>
        <v>42138.545599999998</v>
      </c>
      <c r="H40785" s="27">
        <v>270.979911657</v>
      </c>
      <c r="I40785" s="28">
        <v>0</v>
      </c>
      <c r="J40785" s="28">
        <f>H40785/(INDEX(Installed_Capacity!$H$6:$S$11,MATCH(Source_Data!B40785,Installed_Capacity!$G$6:$G$11,0),MATCH(Source_Data!C40785,Installed_Capacity!$H$5:$S$5,0)))</f>
        <v>0.23666367830305676</v>
      </c>
      <c r="K40785" s="29" t="e">
        <f>I40785/(INDEX(Installed_Capacity!$H$15:$S$20,MATCH(Source_Data!B40785,Installed_Capacity!$G$15:$G$20,0),MATCH(Source_Data!C40785,Installed_Capacity!$H$14:$S$14,0)))</f>
        <v>#DIV/0!</v>
      </c>
      <c r="L40785" s="21"/>
      <c r="M40785" s="2"/>
    </row>
    <row r="40786" spans="1:13" x14ac:dyDescent="0.25">
      <c r="A40786" s="17">
        <v>44435</v>
      </c>
      <c r="B40786" s="19">
        <v>2021</v>
      </c>
      <c r="C40786" s="19">
        <v>8</v>
      </c>
      <c r="D40786" s="19">
        <v>27</v>
      </c>
      <c r="E40786" s="19">
        <v>8</v>
      </c>
      <c r="F40786" s="40">
        <v>26434.357230000001</v>
      </c>
      <c r="G40786" s="35">
        <f t="shared" si="637"/>
        <v>42138.545599999998</v>
      </c>
      <c r="H40786" s="27">
        <v>241.17995801000001</v>
      </c>
      <c r="I40786" s="28">
        <v>0</v>
      </c>
      <c r="J40786" s="28">
        <f>H40786/(INDEX(Installed_Capacity!$H$6:$S$11,MATCH(Source_Data!B40786,Installed_Capacity!$G$6:$G$11,0),MATCH(Source_Data!C40786,Installed_Capacity!$H$5:$S$5,0)))</f>
        <v>0.21063751791266377</v>
      </c>
      <c r="K40786" s="29" t="e">
        <f>I40786/(INDEX(Installed_Capacity!$H$15:$S$20,MATCH(Source_Data!B40786,Installed_Capacity!$G$15:$G$20,0),MATCH(Source_Data!C40786,Installed_Capacity!$H$14:$S$14,0)))</f>
        <v>#DIV/0!</v>
      </c>
      <c r="L40786" s="21"/>
      <c r="M40786" s="2"/>
    </row>
    <row r="40787" spans="1:13" x14ac:dyDescent="0.25">
      <c r="A40787" s="17">
        <v>44435</v>
      </c>
      <c r="B40787" s="19">
        <v>2021</v>
      </c>
      <c r="C40787" s="19">
        <v>8</v>
      </c>
      <c r="D40787" s="19">
        <v>27</v>
      </c>
      <c r="E40787" s="19">
        <v>9</v>
      </c>
      <c r="F40787" s="40">
        <v>28262.675439999999</v>
      </c>
      <c r="G40787" s="35">
        <f t="shared" si="637"/>
        <v>42138.545599999998</v>
      </c>
      <c r="H40787" s="27">
        <v>291.33389249700002</v>
      </c>
      <c r="I40787" s="28">
        <v>0</v>
      </c>
      <c r="J40787" s="28">
        <f>H40787/(INDEX(Installed_Capacity!$H$6:$S$11,MATCH(Source_Data!B40787,Installed_Capacity!$G$6:$G$11,0),MATCH(Source_Data!C40787,Installed_Capacity!$H$5:$S$5,0)))</f>
        <v>0.25444008078340613</v>
      </c>
      <c r="K40787" s="29" t="e">
        <f>I40787/(INDEX(Installed_Capacity!$H$15:$S$20,MATCH(Source_Data!B40787,Installed_Capacity!$G$15:$G$20,0),MATCH(Source_Data!C40787,Installed_Capacity!$H$14:$S$14,0)))</f>
        <v>#DIV/0!</v>
      </c>
      <c r="L40787" s="21"/>
      <c r="M40787" s="2"/>
    </row>
    <row r="40788" spans="1:13" x14ac:dyDescent="0.25">
      <c r="A40788" s="17">
        <v>44435</v>
      </c>
      <c r="B40788" s="19">
        <v>2021</v>
      </c>
      <c r="C40788" s="19">
        <v>8</v>
      </c>
      <c r="D40788" s="19">
        <v>27</v>
      </c>
      <c r="E40788" s="19">
        <v>10</v>
      </c>
      <c r="F40788" s="40">
        <v>28834.395339999999</v>
      </c>
      <c r="G40788" s="35">
        <f t="shared" si="637"/>
        <v>42138.545599999998</v>
      </c>
      <c r="H40788" s="27">
        <v>326.08584667700001</v>
      </c>
      <c r="I40788" s="28">
        <v>0</v>
      </c>
      <c r="J40788" s="28">
        <f>H40788/(INDEX(Installed_Capacity!$H$6:$S$11,MATCH(Source_Data!B40788,Installed_Capacity!$G$6:$G$11,0),MATCH(Source_Data!C40788,Installed_Capacity!$H$5:$S$5,0)))</f>
        <v>0.28479113246899562</v>
      </c>
      <c r="K40788" s="29" t="e">
        <f>I40788/(INDEX(Installed_Capacity!$H$15:$S$20,MATCH(Source_Data!B40788,Installed_Capacity!$G$15:$G$20,0),MATCH(Source_Data!C40788,Installed_Capacity!$H$14:$S$14,0)))</f>
        <v>#DIV/0!</v>
      </c>
      <c r="L40788" s="21"/>
      <c r="M40788" s="2"/>
    </row>
    <row r="40789" spans="1:13" x14ac:dyDescent="0.25">
      <c r="A40789" s="17">
        <v>44435</v>
      </c>
      <c r="B40789" s="19">
        <v>2021</v>
      </c>
      <c r="C40789" s="19">
        <v>8</v>
      </c>
      <c r="D40789" s="19">
        <v>27</v>
      </c>
      <c r="E40789" s="19">
        <v>11</v>
      </c>
      <c r="F40789" s="40">
        <v>29941.29279</v>
      </c>
      <c r="G40789" s="35">
        <f t="shared" si="637"/>
        <v>42138.545599999998</v>
      </c>
      <c r="H40789" s="27">
        <v>294.405437452</v>
      </c>
      <c r="I40789" s="28">
        <v>0</v>
      </c>
      <c r="J40789" s="28">
        <f>H40789/(INDEX(Installed_Capacity!$H$6:$S$11,MATCH(Source_Data!B40789,Installed_Capacity!$G$6:$G$11,0),MATCH(Source_Data!C40789,Installed_Capacity!$H$5:$S$5,0)))</f>
        <v>0.25712265279650653</v>
      </c>
      <c r="K40789" s="29" t="e">
        <f>I40789/(INDEX(Installed_Capacity!$H$15:$S$20,MATCH(Source_Data!B40789,Installed_Capacity!$G$15:$G$20,0),MATCH(Source_Data!C40789,Installed_Capacity!$H$14:$S$14,0)))</f>
        <v>#DIV/0!</v>
      </c>
      <c r="L40789" s="21"/>
      <c r="M40789" s="2"/>
    </row>
    <row r="40790" spans="1:13" x14ac:dyDescent="0.25">
      <c r="A40790" s="17">
        <v>44435</v>
      </c>
      <c r="B40790" s="19">
        <v>2021</v>
      </c>
      <c r="C40790" s="19">
        <v>8</v>
      </c>
      <c r="D40790" s="19">
        <v>27</v>
      </c>
      <c r="E40790" s="19">
        <v>12</v>
      </c>
      <c r="F40790" s="40">
        <v>31174.070199999998</v>
      </c>
      <c r="G40790" s="35">
        <f t="shared" si="637"/>
        <v>42138.545599999998</v>
      </c>
      <c r="H40790" s="27">
        <v>257.21430257899999</v>
      </c>
      <c r="I40790" s="28">
        <v>0</v>
      </c>
      <c r="J40790" s="28">
        <f>H40790/(INDEX(Installed_Capacity!$H$6:$S$11,MATCH(Source_Data!B40790,Installed_Capacity!$G$6:$G$11,0),MATCH(Source_Data!C40790,Installed_Capacity!$H$5:$S$5,0)))</f>
        <v>0.22464131229606987</v>
      </c>
      <c r="K40790" s="29" t="e">
        <f>I40790/(INDEX(Installed_Capacity!$H$15:$S$20,MATCH(Source_Data!B40790,Installed_Capacity!$G$15:$G$20,0),MATCH(Source_Data!C40790,Installed_Capacity!$H$14:$S$14,0)))</f>
        <v>#DIV/0!</v>
      </c>
      <c r="L40790" s="21"/>
      <c r="M40790" s="2"/>
    </row>
    <row r="40791" spans="1:13" x14ac:dyDescent="0.25">
      <c r="A40791" s="17">
        <v>44435</v>
      </c>
      <c r="B40791" s="19">
        <v>2021</v>
      </c>
      <c r="C40791" s="19">
        <v>8</v>
      </c>
      <c r="D40791" s="19">
        <v>27</v>
      </c>
      <c r="E40791" s="19">
        <v>13</v>
      </c>
      <c r="F40791" s="40">
        <v>32807.364849999998</v>
      </c>
      <c r="G40791" s="35">
        <f t="shared" si="637"/>
        <v>42138.545599999998</v>
      </c>
      <c r="H40791" s="27">
        <v>231.60221822</v>
      </c>
      <c r="I40791" s="28">
        <v>0</v>
      </c>
      <c r="J40791" s="28">
        <f>H40791/(INDEX(Installed_Capacity!$H$6:$S$11,MATCH(Source_Data!B40791,Installed_Capacity!$G$6:$G$11,0),MATCH(Source_Data!C40791,Installed_Capacity!$H$5:$S$5,0)))</f>
        <v>0.20227267966812226</v>
      </c>
      <c r="K40791" s="29" t="e">
        <f>I40791/(INDEX(Installed_Capacity!$H$15:$S$20,MATCH(Source_Data!B40791,Installed_Capacity!$G$15:$G$20,0),MATCH(Source_Data!C40791,Installed_Capacity!$H$14:$S$14,0)))</f>
        <v>#DIV/0!</v>
      </c>
      <c r="L40791" s="21"/>
      <c r="M40791" s="2"/>
    </row>
    <row r="40792" spans="1:13" x14ac:dyDescent="0.25">
      <c r="A40792" s="17">
        <v>44435</v>
      </c>
      <c r="B40792" s="19">
        <v>2021</v>
      </c>
      <c r="C40792" s="19">
        <v>8</v>
      </c>
      <c r="D40792" s="19">
        <v>27</v>
      </c>
      <c r="E40792" s="19">
        <v>14</v>
      </c>
      <c r="F40792" s="40">
        <v>35053.814509999997</v>
      </c>
      <c r="G40792" s="35">
        <f t="shared" si="637"/>
        <v>42138.545599999998</v>
      </c>
      <c r="H40792" s="27">
        <v>251.32581460700001</v>
      </c>
      <c r="I40792" s="28">
        <v>0</v>
      </c>
      <c r="J40792" s="28">
        <f>H40792/(INDEX(Installed_Capacity!$H$6:$S$11,MATCH(Source_Data!B40792,Installed_Capacity!$G$6:$G$11,0),MATCH(Source_Data!C40792,Installed_Capacity!$H$5:$S$5,0)))</f>
        <v>0.21949852804104805</v>
      </c>
      <c r="K40792" s="29" t="e">
        <f>I40792/(INDEX(Installed_Capacity!$H$15:$S$20,MATCH(Source_Data!B40792,Installed_Capacity!$G$15:$G$20,0),MATCH(Source_Data!C40792,Installed_Capacity!$H$14:$S$14,0)))</f>
        <v>#DIV/0!</v>
      </c>
      <c r="L40792" s="21"/>
      <c r="M40792" s="2"/>
    </row>
    <row r="40793" spans="1:13" x14ac:dyDescent="0.25">
      <c r="A40793" s="17">
        <v>44435</v>
      </c>
      <c r="B40793" s="19">
        <v>2021</v>
      </c>
      <c r="C40793" s="19">
        <v>8</v>
      </c>
      <c r="D40793" s="19">
        <v>27</v>
      </c>
      <c r="E40793" s="19">
        <v>15</v>
      </c>
      <c r="F40793" s="40">
        <v>37506.80788</v>
      </c>
      <c r="G40793" s="35">
        <f t="shared" si="637"/>
        <v>42138.545599999998</v>
      </c>
      <c r="H40793" s="27">
        <v>464.30102433000002</v>
      </c>
      <c r="I40793" s="28">
        <v>0</v>
      </c>
      <c r="J40793" s="28">
        <f>H40793/(INDEX(Installed_Capacity!$H$6:$S$11,MATCH(Source_Data!B40793,Installed_Capacity!$G$6:$G$11,0),MATCH(Source_Data!C40793,Installed_Capacity!$H$5:$S$5,0)))</f>
        <v>0.40550307801746727</v>
      </c>
      <c r="K40793" s="29" t="e">
        <f>I40793/(INDEX(Installed_Capacity!$H$15:$S$20,MATCH(Source_Data!B40793,Installed_Capacity!$G$15:$G$20,0),MATCH(Source_Data!C40793,Installed_Capacity!$H$14:$S$14,0)))</f>
        <v>#DIV/0!</v>
      </c>
      <c r="L40793" s="21"/>
      <c r="M40793" s="2"/>
    </row>
    <row r="40794" spans="1:13" x14ac:dyDescent="0.25">
      <c r="A40794" s="17">
        <v>44435</v>
      </c>
      <c r="B40794" s="19">
        <v>2021</v>
      </c>
      <c r="C40794" s="19">
        <v>8</v>
      </c>
      <c r="D40794" s="19">
        <v>27</v>
      </c>
      <c r="E40794" s="19">
        <v>16</v>
      </c>
      <c r="F40794" s="40">
        <v>39894.150130000002</v>
      </c>
      <c r="G40794" s="35">
        <f t="shared" si="637"/>
        <v>42138.545599999998</v>
      </c>
      <c r="H40794" s="27">
        <v>616.273517631</v>
      </c>
      <c r="I40794" s="28">
        <v>0</v>
      </c>
      <c r="J40794" s="28">
        <f>H40794/(INDEX(Installed_Capacity!$H$6:$S$11,MATCH(Source_Data!B40794,Installed_Capacity!$G$6:$G$11,0),MATCH(Source_Data!C40794,Installed_Capacity!$H$5:$S$5,0)))</f>
        <v>0.53823014640262012</v>
      </c>
      <c r="K40794" s="29" t="e">
        <f>I40794/(INDEX(Installed_Capacity!$H$15:$S$20,MATCH(Source_Data!B40794,Installed_Capacity!$G$15:$G$20,0),MATCH(Source_Data!C40794,Installed_Capacity!$H$14:$S$14,0)))</f>
        <v>#DIV/0!</v>
      </c>
      <c r="L40794" s="21"/>
      <c r="M40794" s="2"/>
    </row>
    <row r="40795" spans="1:13" x14ac:dyDescent="0.25">
      <c r="A40795" s="17">
        <v>44435</v>
      </c>
      <c r="B40795" s="19">
        <v>2021</v>
      </c>
      <c r="C40795" s="19">
        <v>8</v>
      </c>
      <c r="D40795" s="19">
        <v>27</v>
      </c>
      <c r="E40795" s="19">
        <v>17</v>
      </c>
      <c r="F40795" s="40">
        <v>41600.092510000002</v>
      </c>
      <c r="G40795" s="35">
        <f t="shared" si="637"/>
        <v>42138.545599999998</v>
      </c>
      <c r="H40795" s="27">
        <v>515.34282611699996</v>
      </c>
      <c r="I40795" s="28">
        <v>0</v>
      </c>
      <c r="J40795" s="28">
        <f>H40795/(INDEX(Installed_Capacity!$H$6:$S$11,MATCH(Source_Data!B40795,Installed_Capacity!$G$6:$G$11,0),MATCH(Source_Data!C40795,Installed_Capacity!$H$5:$S$5,0)))</f>
        <v>0.45008107084454146</v>
      </c>
      <c r="K40795" s="29" t="e">
        <f>I40795/(INDEX(Installed_Capacity!$H$15:$S$20,MATCH(Source_Data!B40795,Installed_Capacity!$G$15:$G$20,0),MATCH(Source_Data!C40795,Installed_Capacity!$H$14:$S$14,0)))</f>
        <v>#DIV/0!</v>
      </c>
      <c r="L40795" s="21"/>
      <c r="M40795" s="2"/>
    </row>
    <row r="40796" spans="1:13" x14ac:dyDescent="0.25">
      <c r="A40796" s="17">
        <v>44435</v>
      </c>
      <c r="B40796" s="19">
        <v>2021</v>
      </c>
      <c r="C40796" s="19">
        <v>8</v>
      </c>
      <c r="D40796" s="19">
        <v>27</v>
      </c>
      <c r="E40796" s="19">
        <v>18</v>
      </c>
      <c r="F40796" s="40">
        <v>42138.545599999998</v>
      </c>
      <c r="G40796" s="35">
        <f t="shared" si="637"/>
        <v>42138.545599999998</v>
      </c>
      <c r="H40796" s="27">
        <v>333.39391466900003</v>
      </c>
      <c r="I40796" s="28">
        <v>0</v>
      </c>
      <c r="J40796" s="28">
        <f>H40796/(INDEX(Installed_Capacity!$H$6:$S$11,MATCH(Source_Data!B40796,Installed_Capacity!$G$6:$G$11,0),MATCH(Source_Data!C40796,Installed_Capacity!$H$5:$S$5,0)))</f>
        <v>0.29117372460174673</v>
      </c>
      <c r="K40796" s="29" t="e">
        <f>I40796/(INDEX(Installed_Capacity!$H$15:$S$20,MATCH(Source_Data!B40796,Installed_Capacity!$G$15:$G$20,0),MATCH(Source_Data!C40796,Installed_Capacity!$H$14:$S$14,0)))</f>
        <v>#DIV/0!</v>
      </c>
      <c r="L40796" s="21"/>
      <c r="M40796" s="2"/>
    </row>
    <row r="40797" spans="1:13" x14ac:dyDescent="0.25">
      <c r="A40797" s="17">
        <v>44435</v>
      </c>
      <c r="B40797" s="19">
        <v>2021</v>
      </c>
      <c r="C40797" s="19">
        <v>8</v>
      </c>
      <c r="D40797" s="19">
        <v>27</v>
      </c>
      <c r="E40797" s="19">
        <v>19</v>
      </c>
      <c r="F40797" s="40">
        <v>41619.14039</v>
      </c>
      <c r="G40797" s="35">
        <f t="shared" si="637"/>
        <v>42138.545599999998</v>
      </c>
      <c r="H40797" s="27">
        <v>379.47189695700001</v>
      </c>
      <c r="I40797" s="28">
        <v>0</v>
      </c>
      <c r="J40797" s="28">
        <f>H40797/(INDEX(Installed_Capacity!$H$6:$S$11,MATCH(Source_Data!B40797,Installed_Capacity!$G$6:$G$11,0),MATCH(Source_Data!C40797,Installed_Capacity!$H$5:$S$5,0)))</f>
        <v>0.33141650389257643</v>
      </c>
      <c r="K40797" s="29" t="e">
        <f>I40797/(INDEX(Installed_Capacity!$H$15:$S$20,MATCH(Source_Data!B40797,Installed_Capacity!$G$15:$G$20,0),MATCH(Source_Data!C40797,Installed_Capacity!$H$14:$S$14,0)))</f>
        <v>#DIV/0!</v>
      </c>
      <c r="L40797" s="21"/>
      <c r="M40797" s="2"/>
    </row>
    <row r="40798" spans="1:13" x14ac:dyDescent="0.25">
      <c r="A40798" s="17">
        <v>44435</v>
      </c>
      <c r="B40798" s="19">
        <v>2021</v>
      </c>
      <c r="C40798" s="19">
        <v>8</v>
      </c>
      <c r="D40798" s="19">
        <v>27</v>
      </c>
      <c r="E40798" s="19">
        <v>20</v>
      </c>
      <c r="F40798" s="40">
        <v>40011.869359999997</v>
      </c>
      <c r="G40798" s="35">
        <f t="shared" si="637"/>
        <v>42138.545599999998</v>
      </c>
      <c r="H40798" s="27">
        <v>473.59388679</v>
      </c>
      <c r="I40798" s="28">
        <v>0</v>
      </c>
      <c r="J40798" s="28">
        <f>H40798/(INDEX(Installed_Capacity!$H$6:$S$11,MATCH(Source_Data!B40798,Installed_Capacity!$G$6:$G$11,0),MATCH(Source_Data!C40798,Installed_Capacity!$H$5:$S$5,0)))</f>
        <v>0.4136191151004367</v>
      </c>
      <c r="K40798" s="29" t="e">
        <f>I40798/(INDEX(Installed_Capacity!$H$15:$S$20,MATCH(Source_Data!B40798,Installed_Capacity!$G$15:$G$20,0),MATCH(Source_Data!C40798,Installed_Capacity!$H$14:$S$14,0)))</f>
        <v>#DIV/0!</v>
      </c>
      <c r="L40798" s="21"/>
      <c r="M40798" s="2"/>
    </row>
    <row r="40799" spans="1:13" x14ac:dyDescent="0.25">
      <c r="A40799" s="17">
        <v>44435</v>
      </c>
      <c r="B40799" s="19">
        <v>2021</v>
      </c>
      <c r="C40799" s="19">
        <v>8</v>
      </c>
      <c r="D40799" s="19">
        <v>27</v>
      </c>
      <c r="E40799" s="19">
        <v>21</v>
      </c>
      <c r="F40799" s="40">
        <v>38214.825060000003</v>
      </c>
      <c r="G40799" s="35">
        <f t="shared" si="637"/>
        <v>42138.545599999998</v>
      </c>
      <c r="H40799" s="27">
        <v>160.35566590600001</v>
      </c>
      <c r="I40799" s="28">
        <v>0</v>
      </c>
      <c r="J40799" s="28">
        <f>H40799/(INDEX(Installed_Capacity!$H$6:$S$11,MATCH(Source_Data!B40799,Installed_Capacity!$G$6:$G$11,0),MATCH(Source_Data!C40799,Installed_Capacity!$H$5:$S$5,0)))</f>
        <v>0.1400486165117904</v>
      </c>
      <c r="K40799" s="29" t="e">
        <f>I40799/(INDEX(Installed_Capacity!$H$15:$S$20,MATCH(Source_Data!B40799,Installed_Capacity!$G$15:$G$20,0),MATCH(Source_Data!C40799,Installed_Capacity!$H$14:$S$14,0)))</f>
        <v>#DIV/0!</v>
      </c>
      <c r="L40799" s="21"/>
      <c r="M40799" s="2"/>
    </row>
    <row r="40800" spans="1:13" x14ac:dyDescent="0.25">
      <c r="A40800" s="17">
        <v>44435</v>
      </c>
      <c r="B40800" s="19">
        <v>2021</v>
      </c>
      <c r="C40800" s="19">
        <v>8</v>
      </c>
      <c r="D40800" s="19">
        <v>27</v>
      </c>
      <c r="E40800" s="19">
        <v>22</v>
      </c>
      <c r="F40800" s="40">
        <v>35892.199860000001</v>
      </c>
      <c r="G40800" s="35">
        <f t="shared" si="637"/>
        <v>42138.545599999998</v>
      </c>
      <c r="H40800" s="27">
        <v>57.020458146999999</v>
      </c>
      <c r="I40800" s="28">
        <v>0</v>
      </c>
      <c r="J40800" s="28">
        <f>H40800/(INDEX(Installed_Capacity!$H$6:$S$11,MATCH(Source_Data!B40800,Installed_Capacity!$G$6:$G$11,0),MATCH(Source_Data!C40800,Installed_Capacity!$H$5:$S$5,0)))</f>
        <v>4.9799526765938865E-2</v>
      </c>
      <c r="K40800" s="29" t="e">
        <f>I40800/(INDEX(Installed_Capacity!$H$15:$S$20,MATCH(Source_Data!B40800,Installed_Capacity!$G$15:$G$20,0),MATCH(Source_Data!C40800,Installed_Capacity!$H$14:$S$14,0)))</f>
        <v>#DIV/0!</v>
      </c>
      <c r="L40800" s="21"/>
      <c r="M40800" s="2"/>
    </row>
    <row r="40801" spans="1:13" x14ac:dyDescent="0.25">
      <c r="A40801" s="17">
        <v>44435</v>
      </c>
      <c r="B40801" s="19">
        <v>2021</v>
      </c>
      <c r="C40801" s="19">
        <v>8</v>
      </c>
      <c r="D40801" s="19">
        <v>27</v>
      </c>
      <c r="E40801" s="19">
        <v>23</v>
      </c>
      <c r="F40801" s="40">
        <v>32834.221619999997</v>
      </c>
      <c r="G40801" s="35">
        <f t="shared" si="637"/>
        <v>42138.545599999998</v>
      </c>
      <c r="H40801" s="27">
        <v>378.737807933</v>
      </c>
      <c r="I40801" s="28">
        <v>0</v>
      </c>
      <c r="J40801" s="28">
        <f>H40801/(INDEX(Installed_Capacity!$H$6:$S$11,MATCH(Source_Data!B40801,Installed_Capacity!$G$6:$G$11,0),MATCH(Source_Data!C40801,Installed_Capacity!$H$5:$S$5,0)))</f>
        <v>0.33077537810742358</v>
      </c>
      <c r="K40801" s="29" t="e">
        <f>I40801/(INDEX(Installed_Capacity!$H$15:$S$20,MATCH(Source_Data!B40801,Installed_Capacity!$G$15:$G$20,0),MATCH(Source_Data!C40801,Installed_Capacity!$H$14:$S$14,0)))</f>
        <v>#DIV/0!</v>
      </c>
      <c r="L40801" s="21"/>
      <c r="M40801" s="2"/>
    </row>
    <row r="40802" spans="1:13" x14ac:dyDescent="0.25">
      <c r="A40802" s="17">
        <v>44435</v>
      </c>
      <c r="B40802" s="19">
        <v>2021</v>
      </c>
      <c r="C40802" s="19">
        <v>8</v>
      </c>
      <c r="D40802" s="19">
        <v>27</v>
      </c>
      <c r="E40802" s="19">
        <v>24</v>
      </c>
      <c r="F40802" s="40">
        <v>29982.854469999998</v>
      </c>
      <c r="G40802" s="35">
        <f t="shared" si="637"/>
        <v>42138.545599999998</v>
      </c>
      <c r="H40802" s="27">
        <v>306.50201412500002</v>
      </c>
      <c r="I40802" s="28">
        <v>0</v>
      </c>
      <c r="J40802" s="28">
        <f>H40802/(INDEX(Installed_Capacity!$H$6:$S$11,MATCH(Source_Data!B40802,Installed_Capacity!$G$6:$G$11,0),MATCH(Source_Data!C40802,Installed_Capacity!$H$5:$S$5,0)))</f>
        <v>0.26768734858078602</v>
      </c>
      <c r="K40802" s="29" t="e">
        <f>I40802/(INDEX(Installed_Capacity!$H$15:$S$20,MATCH(Source_Data!B40802,Installed_Capacity!$G$15:$G$20,0),MATCH(Source_Data!C40802,Installed_Capacity!$H$14:$S$14,0)))</f>
        <v>#DIV/0!</v>
      </c>
      <c r="L40802" s="21"/>
      <c r="M40802" s="2"/>
    </row>
    <row r="40803" spans="1:13" x14ac:dyDescent="0.25">
      <c r="A40803" s="17">
        <v>44436</v>
      </c>
      <c r="B40803" s="19">
        <v>2021</v>
      </c>
      <c r="C40803" s="19">
        <v>8</v>
      </c>
      <c r="D40803" s="19">
        <v>28</v>
      </c>
      <c r="E40803" s="19">
        <v>1</v>
      </c>
      <c r="F40803" s="40">
        <v>27749.720499999999</v>
      </c>
      <c r="G40803" s="35">
        <f t="shared" si="637"/>
        <v>39520.854290000003</v>
      </c>
      <c r="H40803" s="27">
        <v>296.08662384399997</v>
      </c>
      <c r="I40803" s="28">
        <v>0</v>
      </c>
      <c r="J40803" s="28">
        <f>H40803/(INDEX(Installed_Capacity!$H$6:$S$11,MATCH(Source_Data!B40803,Installed_Capacity!$G$6:$G$11,0),MATCH(Source_Data!C40803,Installed_Capacity!$H$5:$S$5,0)))</f>
        <v>0.2585909378550218</v>
      </c>
      <c r="K40803" s="29" t="e">
        <f>I40803/(INDEX(Installed_Capacity!$H$15:$S$20,MATCH(Source_Data!B40803,Installed_Capacity!$G$15:$G$20,0),MATCH(Source_Data!C40803,Installed_Capacity!$H$14:$S$14,0)))</f>
        <v>#DIV/0!</v>
      </c>
      <c r="L40803" s="21"/>
      <c r="M40803" s="2"/>
    </row>
    <row r="40804" spans="1:13" x14ac:dyDescent="0.25">
      <c r="A40804" s="17">
        <v>44436</v>
      </c>
      <c r="B40804" s="19">
        <v>2021</v>
      </c>
      <c r="C40804" s="19">
        <v>8</v>
      </c>
      <c r="D40804" s="19">
        <v>28</v>
      </c>
      <c r="E40804" s="19">
        <v>2</v>
      </c>
      <c r="F40804" s="40">
        <v>25975.68058</v>
      </c>
      <c r="G40804" s="35">
        <f t="shared" si="637"/>
        <v>39520.854290000003</v>
      </c>
      <c r="H40804" s="27">
        <v>387.81521477699999</v>
      </c>
      <c r="I40804" s="28">
        <v>0</v>
      </c>
      <c r="J40804" s="28">
        <f>H40804/(INDEX(Installed_Capacity!$H$6:$S$11,MATCH(Source_Data!B40804,Installed_Capacity!$G$6:$G$11,0),MATCH(Source_Data!C40804,Installed_Capacity!$H$5:$S$5,0)))</f>
        <v>0.33870324434672489</v>
      </c>
      <c r="K40804" s="29" t="e">
        <f>I40804/(INDEX(Installed_Capacity!$H$15:$S$20,MATCH(Source_Data!B40804,Installed_Capacity!$G$15:$G$20,0),MATCH(Source_Data!C40804,Installed_Capacity!$H$14:$S$14,0)))</f>
        <v>#DIV/0!</v>
      </c>
      <c r="L40804" s="21"/>
      <c r="M40804" s="2"/>
    </row>
    <row r="40805" spans="1:13" x14ac:dyDescent="0.25">
      <c r="A40805" s="17">
        <v>44436</v>
      </c>
      <c r="B40805" s="19">
        <v>2021</v>
      </c>
      <c r="C40805" s="19">
        <v>8</v>
      </c>
      <c r="D40805" s="19">
        <v>28</v>
      </c>
      <c r="E40805" s="19">
        <v>3</v>
      </c>
      <c r="F40805" s="40">
        <v>24916.44803</v>
      </c>
      <c r="G40805" s="35">
        <f t="shared" si="637"/>
        <v>39520.854290000003</v>
      </c>
      <c r="H40805" s="27">
        <v>507.91464650299997</v>
      </c>
      <c r="I40805" s="28">
        <v>0</v>
      </c>
      <c r="J40805" s="28">
        <f>H40805/(INDEX(Installed_Capacity!$H$6:$S$11,MATCH(Source_Data!B40805,Installed_Capacity!$G$6:$G$11,0),MATCH(Source_Data!C40805,Installed_Capacity!$H$5:$S$5,0)))</f>
        <v>0.44359357773187769</v>
      </c>
      <c r="K40805" s="29" t="e">
        <f>I40805/(INDEX(Installed_Capacity!$H$15:$S$20,MATCH(Source_Data!B40805,Installed_Capacity!$G$15:$G$20,0),MATCH(Source_Data!C40805,Installed_Capacity!$H$14:$S$14,0)))</f>
        <v>#DIV/0!</v>
      </c>
      <c r="L40805" s="21"/>
      <c r="M40805" s="2"/>
    </row>
    <row r="40806" spans="1:13" x14ac:dyDescent="0.25">
      <c r="A40806" s="17">
        <v>44436</v>
      </c>
      <c r="B40806" s="19">
        <v>2021</v>
      </c>
      <c r="C40806" s="19">
        <v>8</v>
      </c>
      <c r="D40806" s="19">
        <v>28</v>
      </c>
      <c r="E40806" s="19">
        <v>4</v>
      </c>
      <c r="F40806" s="40">
        <v>23940.124599999999</v>
      </c>
      <c r="G40806" s="35">
        <f t="shared" si="637"/>
        <v>39520.854290000003</v>
      </c>
      <c r="H40806" s="27">
        <v>535.19136225099999</v>
      </c>
      <c r="I40806" s="28">
        <v>0</v>
      </c>
      <c r="J40806" s="28">
        <f>H40806/(INDEX(Installed_Capacity!$H$6:$S$11,MATCH(Source_Data!B40806,Installed_Capacity!$G$6:$G$11,0),MATCH(Source_Data!C40806,Installed_Capacity!$H$5:$S$5,0)))</f>
        <v>0.46741603690043665</v>
      </c>
      <c r="K40806" s="29" t="e">
        <f>I40806/(INDEX(Installed_Capacity!$H$15:$S$20,MATCH(Source_Data!B40806,Installed_Capacity!$G$15:$G$20,0),MATCH(Source_Data!C40806,Installed_Capacity!$H$14:$S$14,0)))</f>
        <v>#DIV/0!</v>
      </c>
      <c r="L40806" s="21"/>
      <c r="M40806" s="2"/>
    </row>
    <row r="40807" spans="1:13" x14ac:dyDescent="0.25">
      <c r="A40807" s="17">
        <v>44436</v>
      </c>
      <c r="B40807" s="19">
        <v>2021</v>
      </c>
      <c r="C40807" s="19">
        <v>8</v>
      </c>
      <c r="D40807" s="19">
        <v>28</v>
      </c>
      <c r="E40807" s="19">
        <v>5</v>
      </c>
      <c r="F40807" s="40">
        <v>23474.004420000001</v>
      </c>
      <c r="G40807" s="35">
        <f t="shared" si="637"/>
        <v>39520.854290000003</v>
      </c>
      <c r="H40807" s="27">
        <v>504.05613173</v>
      </c>
      <c r="I40807" s="28">
        <v>0</v>
      </c>
      <c r="J40807" s="28">
        <f>H40807/(INDEX(Installed_Capacity!$H$6:$S$11,MATCH(Source_Data!B40807,Installed_Capacity!$G$6:$G$11,0),MATCH(Source_Data!C40807,Installed_Capacity!$H$5:$S$5,0)))</f>
        <v>0.44022369583406112</v>
      </c>
      <c r="K40807" s="29" t="e">
        <f>I40807/(INDEX(Installed_Capacity!$H$15:$S$20,MATCH(Source_Data!B40807,Installed_Capacity!$G$15:$G$20,0),MATCH(Source_Data!C40807,Installed_Capacity!$H$14:$S$14,0)))</f>
        <v>#DIV/0!</v>
      </c>
      <c r="L40807" s="21"/>
      <c r="M40807" s="2"/>
    </row>
    <row r="40808" spans="1:13" x14ac:dyDescent="0.25">
      <c r="A40808" s="17">
        <v>44436</v>
      </c>
      <c r="B40808" s="19">
        <v>2021</v>
      </c>
      <c r="C40808" s="19">
        <v>8</v>
      </c>
      <c r="D40808" s="19">
        <v>28</v>
      </c>
      <c r="E40808" s="19">
        <v>6</v>
      </c>
      <c r="F40808" s="40">
        <v>23573.554520000002</v>
      </c>
      <c r="G40808" s="35">
        <f t="shared" si="637"/>
        <v>39520.854290000003</v>
      </c>
      <c r="H40808" s="27">
        <v>421.232338793</v>
      </c>
      <c r="I40808" s="28">
        <v>0</v>
      </c>
      <c r="J40808" s="28">
        <f>H40808/(INDEX(Installed_Capacity!$H$6:$S$11,MATCH(Source_Data!B40808,Installed_Capacity!$G$6:$G$11,0),MATCH(Source_Data!C40808,Installed_Capacity!$H$5:$S$5,0)))</f>
        <v>0.36788850549606988</v>
      </c>
      <c r="K40808" s="29" t="e">
        <f>I40808/(INDEX(Installed_Capacity!$H$15:$S$20,MATCH(Source_Data!B40808,Installed_Capacity!$G$15:$G$20,0),MATCH(Source_Data!C40808,Installed_Capacity!$H$14:$S$14,0)))</f>
        <v>#DIV/0!</v>
      </c>
      <c r="L40808" s="21"/>
      <c r="M40808" s="2"/>
    </row>
    <row r="40809" spans="1:13" x14ac:dyDescent="0.25">
      <c r="A40809" s="17">
        <v>44436</v>
      </c>
      <c r="B40809" s="19">
        <v>2021</v>
      </c>
      <c r="C40809" s="19">
        <v>8</v>
      </c>
      <c r="D40809" s="19">
        <v>28</v>
      </c>
      <c r="E40809" s="19">
        <v>7</v>
      </c>
      <c r="F40809" s="40">
        <v>23851.900239999999</v>
      </c>
      <c r="G40809" s="35">
        <f t="shared" si="637"/>
        <v>39520.854290000003</v>
      </c>
      <c r="H40809" s="27">
        <v>322.30608795199998</v>
      </c>
      <c r="I40809" s="28">
        <v>0</v>
      </c>
      <c r="J40809" s="28">
        <f>H40809/(INDEX(Installed_Capacity!$H$6:$S$11,MATCH(Source_Data!B40809,Installed_Capacity!$G$6:$G$11,0),MATCH(Source_Data!C40809,Installed_Capacity!$H$5:$S$5,0)))</f>
        <v>0.28149003314585153</v>
      </c>
      <c r="K40809" s="29" t="e">
        <f>I40809/(INDEX(Installed_Capacity!$H$15:$S$20,MATCH(Source_Data!B40809,Installed_Capacity!$G$15:$G$20,0),MATCH(Source_Data!C40809,Installed_Capacity!$H$14:$S$14,0)))</f>
        <v>#DIV/0!</v>
      </c>
      <c r="L40809" s="21"/>
      <c r="M40809" s="2"/>
    </row>
    <row r="40810" spans="1:13" x14ac:dyDescent="0.25">
      <c r="A40810" s="17">
        <v>44436</v>
      </c>
      <c r="B40810" s="19">
        <v>2021</v>
      </c>
      <c r="C40810" s="19">
        <v>8</v>
      </c>
      <c r="D40810" s="19">
        <v>28</v>
      </c>
      <c r="E40810" s="19">
        <v>8</v>
      </c>
      <c r="F40810" s="40">
        <v>24370.30818</v>
      </c>
      <c r="G40810" s="35">
        <f t="shared" si="637"/>
        <v>39520.854290000003</v>
      </c>
      <c r="H40810" s="27">
        <v>331.28947509599999</v>
      </c>
      <c r="I40810" s="28">
        <v>0</v>
      </c>
      <c r="J40810" s="28">
        <f>H40810/(INDEX(Installed_Capacity!$H$6:$S$11,MATCH(Source_Data!B40810,Installed_Capacity!$G$6:$G$11,0),MATCH(Source_Data!C40810,Installed_Capacity!$H$5:$S$5,0)))</f>
        <v>0.28933578611004368</v>
      </c>
      <c r="K40810" s="29" t="e">
        <f>I40810/(INDEX(Installed_Capacity!$H$15:$S$20,MATCH(Source_Data!B40810,Installed_Capacity!$G$15:$G$20,0),MATCH(Source_Data!C40810,Installed_Capacity!$H$14:$S$14,0)))</f>
        <v>#DIV/0!</v>
      </c>
      <c r="L40810" s="21"/>
      <c r="M40810" s="2"/>
    </row>
    <row r="40811" spans="1:13" x14ac:dyDescent="0.25">
      <c r="A40811" s="17">
        <v>44436</v>
      </c>
      <c r="B40811" s="19">
        <v>2021</v>
      </c>
      <c r="C40811" s="19">
        <v>8</v>
      </c>
      <c r="D40811" s="19">
        <v>28</v>
      </c>
      <c r="E40811" s="19">
        <v>9</v>
      </c>
      <c r="F40811" s="40">
        <v>25938.644079999998</v>
      </c>
      <c r="G40811" s="35">
        <f t="shared" si="637"/>
        <v>39520.854290000003</v>
      </c>
      <c r="H40811" s="27">
        <v>298.58862884799998</v>
      </c>
      <c r="I40811" s="28">
        <v>0</v>
      </c>
      <c r="J40811" s="28">
        <f>H40811/(INDEX(Installed_Capacity!$H$6:$S$11,MATCH(Source_Data!B40811,Installed_Capacity!$G$6:$G$11,0),MATCH(Source_Data!C40811,Installed_Capacity!$H$5:$S$5,0)))</f>
        <v>0.26077609506375543</v>
      </c>
      <c r="K40811" s="29" t="e">
        <f>I40811/(INDEX(Installed_Capacity!$H$15:$S$20,MATCH(Source_Data!B40811,Installed_Capacity!$G$15:$G$20,0),MATCH(Source_Data!C40811,Installed_Capacity!$H$14:$S$14,0)))</f>
        <v>#DIV/0!</v>
      </c>
      <c r="L40811" s="21"/>
      <c r="M40811" s="2"/>
    </row>
    <row r="40812" spans="1:13" x14ac:dyDescent="0.25">
      <c r="A40812" s="17">
        <v>44436</v>
      </c>
      <c r="B40812" s="19">
        <v>2021</v>
      </c>
      <c r="C40812" s="19">
        <v>8</v>
      </c>
      <c r="D40812" s="19">
        <v>28</v>
      </c>
      <c r="E40812" s="19">
        <v>10</v>
      </c>
      <c r="F40812" s="40">
        <v>26698.71773</v>
      </c>
      <c r="G40812" s="35">
        <f t="shared" si="637"/>
        <v>39520.854290000003</v>
      </c>
      <c r="H40812" s="27">
        <v>313.25867677500003</v>
      </c>
      <c r="I40812" s="28">
        <v>0</v>
      </c>
      <c r="J40812" s="28">
        <f>H40812/(INDEX(Installed_Capacity!$H$6:$S$11,MATCH(Source_Data!B40812,Installed_Capacity!$G$6:$G$11,0),MATCH(Source_Data!C40812,Installed_Capacity!$H$5:$S$5,0)))</f>
        <v>0.27358836399563319</v>
      </c>
      <c r="K40812" s="29" t="e">
        <f>I40812/(INDEX(Installed_Capacity!$H$15:$S$20,MATCH(Source_Data!B40812,Installed_Capacity!$G$15:$G$20,0),MATCH(Source_Data!C40812,Installed_Capacity!$H$14:$S$14,0)))</f>
        <v>#DIV/0!</v>
      </c>
      <c r="L40812" s="21"/>
      <c r="M40812" s="2"/>
    </row>
    <row r="40813" spans="1:13" x14ac:dyDescent="0.25">
      <c r="A40813" s="17">
        <v>44436</v>
      </c>
      <c r="B40813" s="19">
        <v>2021</v>
      </c>
      <c r="C40813" s="19">
        <v>8</v>
      </c>
      <c r="D40813" s="19">
        <v>28</v>
      </c>
      <c r="E40813" s="19">
        <v>11</v>
      </c>
      <c r="F40813" s="40">
        <v>27840.982899999999</v>
      </c>
      <c r="G40813" s="35">
        <f t="shared" si="637"/>
        <v>39520.854290000003</v>
      </c>
      <c r="H40813" s="27">
        <v>404.14558290999997</v>
      </c>
      <c r="I40813" s="28">
        <v>0</v>
      </c>
      <c r="J40813" s="28">
        <f>H40813/(INDEX(Installed_Capacity!$H$6:$S$11,MATCH(Source_Data!B40813,Installed_Capacity!$G$6:$G$11,0),MATCH(Source_Data!C40813,Installed_Capacity!$H$5:$S$5,0)))</f>
        <v>0.35296557459388644</v>
      </c>
      <c r="K40813" s="29" t="e">
        <f>I40813/(INDEX(Installed_Capacity!$H$15:$S$20,MATCH(Source_Data!B40813,Installed_Capacity!$G$15:$G$20,0),MATCH(Source_Data!C40813,Installed_Capacity!$H$14:$S$14,0)))</f>
        <v>#DIV/0!</v>
      </c>
      <c r="L40813" s="21"/>
      <c r="M40813" s="2"/>
    </row>
    <row r="40814" spans="1:13" x14ac:dyDescent="0.25">
      <c r="A40814" s="17">
        <v>44436</v>
      </c>
      <c r="B40814" s="19">
        <v>2021</v>
      </c>
      <c r="C40814" s="19">
        <v>8</v>
      </c>
      <c r="D40814" s="19">
        <v>28</v>
      </c>
      <c r="E40814" s="19">
        <v>12</v>
      </c>
      <c r="F40814" s="40">
        <v>29210.143789999998</v>
      </c>
      <c r="G40814" s="35">
        <f t="shared" si="637"/>
        <v>39520.854290000003</v>
      </c>
      <c r="H40814" s="27">
        <v>476.46027350399999</v>
      </c>
      <c r="I40814" s="28">
        <v>0</v>
      </c>
      <c r="J40814" s="28">
        <f>H40814/(INDEX(Installed_Capacity!$H$6:$S$11,MATCH(Source_Data!B40814,Installed_Capacity!$G$6:$G$11,0),MATCH(Source_Data!C40814,Installed_Capacity!$H$5:$S$5,0)))</f>
        <v>0.41612250961048036</v>
      </c>
      <c r="K40814" s="29" t="e">
        <f>I40814/(INDEX(Installed_Capacity!$H$15:$S$20,MATCH(Source_Data!B40814,Installed_Capacity!$G$15:$G$20,0),MATCH(Source_Data!C40814,Installed_Capacity!$H$14:$S$14,0)))</f>
        <v>#DIV/0!</v>
      </c>
      <c r="L40814" s="21"/>
      <c r="M40814" s="2"/>
    </row>
    <row r="40815" spans="1:13" x14ac:dyDescent="0.25">
      <c r="A40815" s="17">
        <v>44436</v>
      </c>
      <c r="B40815" s="19">
        <v>2021</v>
      </c>
      <c r="C40815" s="19">
        <v>8</v>
      </c>
      <c r="D40815" s="19">
        <v>28</v>
      </c>
      <c r="E40815" s="19">
        <v>13</v>
      </c>
      <c r="F40815" s="40">
        <v>30683.41634</v>
      </c>
      <c r="G40815" s="35">
        <f t="shared" si="637"/>
        <v>39520.854290000003</v>
      </c>
      <c r="H40815" s="27">
        <v>442.64585152400002</v>
      </c>
      <c r="I40815" s="28">
        <v>0</v>
      </c>
      <c r="J40815" s="28">
        <f>H40815/(INDEX(Installed_Capacity!$H$6:$S$11,MATCH(Source_Data!B40815,Installed_Capacity!$G$6:$G$11,0),MATCH(Source_Data!C40815,Installed_Capacity!$H$5:$S$5,0)))</f>
        <v>0.38659026333973801</v>
      </c>
      <c r="K40815" s="29" t="e">
        <f>I40815/(INDEX(Installed_Capacity!$H$15:$S$20,MATCH(Source_Data!B40815,Installed_Capacity!$G$15:$G$20,0),MATCH(Source_Data!C40815,Installed_Capacity!$H$14:$S$14,0)))</f>
        <v>#DIV/0!</v>
      </c>
      <c r="L40815" s="21"/>
      <c r="M40815" s="2"/>
    </row>
    <row r="40816" spans="1:13" x14ac:dyDescent="0.25">
      <c r="A40816" s="17">
        <v>44436</v>
      </c>
      <c r="B40816" s="19">
        <v>2021</v>
      </c>
      <c r="C40816" s="19">
        <v>8</v>
      </c>
      <c r="D40816" s="19">
        <v>28</v>
      </c>
      <c r="E40816" s="19">
        <v>14</v>
      </c>
      <c r="F40816" s="40">
        <v>32764.37415</v>
      </c>
      <c r="G40816" s="35">
        <f t="shared" si="637"/>
        <v>39520.854290000003</v>
      </c>
      <c r="H40816" s="27">
        <v>474.74377629399999</v>
      </c>
      <c r="I40816" s="28">
        <v>0</v>
      </c>
      <c r="J40816" s="28">
        <f>H40816/(INDEX(Installed_Capacity!$H$6:$S$11,MATCH(Source_Data!B40816,Installed_Capacity!$G$6:$G$11,0),MATCH(Source_Data!C40816,Installed_Capacity!$H$5:$S$5,0)))</f>
        <v>0.41462338540960697</v>
      </c>
      <c r="K40816" s="29" t="e">
        <f>I40816/(INDEX(Installed_Capacity!$H$15:$S$20,MATCH(Source_Data!B40816,Installed_Capacity!$G$15:$G$20,0),MATCH(Source_Data!C40816,Installed_Capacity!$H$14:$S$14,0)))</f>
        <v>#DIV/0!</v>
      </c>
      <c r="L40816" s="21"/>
      <c r="M40816" s="2"/>
    </row>
    <row r="40817" spans="1:13" x14ac:dyDescent="0.25">
      <c r="A40817" s="17">
        <v>44436</v>
      </c>
      <c r="B40817" s="19">
        <v>2021</v>
      </c>
      <c r="C40817" s="19">
        <v>8</v>
      </c>
      <c r="D40817" s="19">
        <v>28</v>
      </c>
      <c r="E40817" s="19">
        <v>15</v>
      </c>
      <c r="F40817" s="40">
        <v>35047.36593</v>
      </c>
      <c r="G40817" s="35">
        <f t="shared" si="637"/>
        <v>39520.854290000003</v>
      </c>
      <c r="H40817" s="27">
        <v>416.58418676700001</v>
      </c>
      <c r="I40817" s="28">
        <v>0</v>
      </c>
      <c r="J40817" s="28">
        <f>H40817/(INDEX(Installed_Capacity!$H$6:$S$11,MATCH(Source_Data!B40817,Installed_Capacity!$G$6:$G$11,0),MATCH(Source_Data!C40817,Installed_Capacity!$H$5:$S$5,0)))</f>
        <v>0.36382898407598252</v>
      </c>
      <c r="K40817" s="29" t="e">
        <f>I40817/(INDEX(Installed_Capacity!$H$15:$S$20,MATCH(Source_Data!B40817,Installed_Capacity!$G$15:$G$20,0),MATCH(Source_Data!C40817,Installed_Capacity!$H$14:$S$14,0)))</f>
        <v>#DIV/0!</v>
      </c>
      <c r="L40817" s="21"/>
      <c r="M40817" s="2"/>
    </row>
    <row r="40818" spans="1:13" x14ac:dyDescent="0.25">
      <c r="A40818" s="17">
        <v>44436</v>
      </c>
      <c r="B40818" s="19">
        <v>2021</v>
      </c>
      <c r="C40818" s="19">
        <v>8</v>
      </c>
      <c r="D40818" s="19">
        <v>28</v>
      </c>
      <c r="E40818" s="19">
        <v>16</v>
      </c>
      <c r="F40818" s="40">
        <v>37219.21357</v>
      </c>
      <c r="G40818" s="35">
        <f t="shared" si="637"/>
        <v>39520.854290000003</v>
      </c>
      <c r="H40818" s="27">
        <v>332.23571966700001</v>
      </c>
      <c r="I40818" s="28">
        <v>0</v>
      </c>
      <c r="J40818" s="28">
        <f>H40818/(INDEX(Installed_Capacity!$H$6:$S$11,MATCH(Source_Data!B40818,Installed_Capacity!$G$6:$G$11,0),MATCH(Source_Data!C40818,Installed_Capacity!$H$5:$S$5,0)))</f>
        <v>0.29016220058253278</v>
      </c>
      <c r="K40818" s="29" t="e">
        <f>I40818/(INDEX(Installed_Capacity!$H$15:$S$20,MATCH(Source_Data!B40818,Installed_Capacity!$G$15:$G$20,0),MATCH(Source_Data!C40818,Installed_Capacity!$H$14:$S$14,0)))</f>
        <v>#DIV/0!</v>
      </c>
      <c r="L40818" s="21"/>
      <c r="M40818" s="2"/>
    </row>
    <row r="40819" spans="1:13" x14ac:dyDescent="0.25">
      <c r="A40819" s="17">
        <v>44436</v>
      </c>
      <c r="B40819" s="19">
        <v>2021</v>
      </c>
      <c r="C40819" s="19">
        <v>8</v>
      </c>
      <c r="D40819" s="19">
        <v>28</v>
      </c>
      <c r="E40819" s="19">
        <v>17</v>
      </c>
      <c r="F40819" s="40">
        <v>38755.75993</v>
      </c>
      <c r="G40819" s="35">
        <f t="shared" si="637"/>
        <v>39520.854290000003</v>
      </c>
      <c r="H40819" s="27">
        <v>383.05373449400003</v>
      </c>
      <c r="I40819" s="28">
        <v>0</v>
      </c>
      <c r="J40819" s="28">
        <f>H40819/(INDEX(Installed_Capacity!$H$6:$S$11,MATCH(Source_Data!B40819,Installed_Capacity!$G$6:$G$11,0),MATCH(Source_Data!C40819,Installed_Capacity!$H$5:$S$5,0)))</f>
        <v>0.33454474628296943</v>
      </c>
      <c r="K40819" s="29" t="e">
        <f>I40819/(INDEX(Installed_Capacity!$H$15:$S$20,MATCH(Source_Data!B40819,Installed_Capacity!$G$15:$G$20,0),MATCH(Source_Data!C40819,Installed_Capacity!$H$14:$S$14,0)))</f>
        <v>#DIV/0!</v>
      </c>
      <c r="L40819" s="21"/>
      <c r="M40819" s="2"/>
    </row>
    <row r="40820" spans="1:13" x14ac:dyDescent="0.25">
      <c r="A40820" s="17">
        <v>44436</v>
      </c>
      <c r="B40820" s="19">
        <v>2021</v>
      </c>
      <c r="C40820" s="19">
        <v>8</v>
      </c>
      <c r="D40820" s="19">
        <v>28</v>
      </c>
      <c r="E40820" s="19">
        <v>18</v>
      </c>
      <c r="F40820" s="40">
        <v>39520.854290000003</v>
      </c>
      <c r="G40820" s="35">
        <f t="shared" si="637"/>
        <v>39520.854290000003</v>
      </c>
      <c r="H40820" s="27">
        <v>613.03874139799996</v>
      </c>
      <c r="I40820" s="28">
        <v>0</v>
      </c>
      <c r="J40820" s="28">
        <f>H40820/(INDEX(Installed_Capacity!$H$6:$S$11,MATCH(Source_Data!B40820,Installed_Capacity!$G$6:$G$11,0),MATCH(Source_Data!C40820,Installed_Capacity!$H$5:$S$5,0)))</f>
        <v>0.53540501432139731</v>
      </c>
      <c r="K40820" s="29" t="e">
        <f>I40820/(INDEX(Installed_Capacity!$H$15:$S$20,MATCH(Source_Data!B40820,Installed_Capacity!$G$15:$G$20,0),MATCH(Source_Data!C40820,Installed_Capacity!$H$14:$S$14,0)))</f>
        <v>#DIV/0!</v>
      </c>
      <c r="L40820" s="21"/>
      <c r="M40820" s="2"/>
    </row>
    <row r="40821" spans="1:13" x14ac:dyDescent="0.25">
      <c r="A40821" s="17">
        <v>44436</v>
      </c>
      <c r="B40821" s="19">
        <v>2021</v>
      </c>
      <c r="C40821" s="19">
        <v>8</v>
      </c>
      <c r="D40821" s="19">
        <v>28</v>
      </c>
      <c r="E40821" s="19">
        <v>19</v>
      </c>
      <c r="F40821" s="40">
        <v>39041.800360000001</v>
      </c>
      <c r="G40821" s="35">
        <f t="shared" si="637"/>
        <v>39520.854290000003</v>
      </c>
      <c r="H40821" s="27">
        <v>571.209012454</v>
      </c>
      <c r="I40821" s="28">
        <v>0</v>
      </c>
      <c r="J40821" s="28">
        <f>H40821/(INDEX(Installed_Capacity!$H$6:$S$11,MATCH(Source_Data!B40821,Installed_Capacity!$G$6:$G$11,0),MATCH(Source_Data!C40821,Installed_Capacity!$H$5:$S$5,0)))</f>
        <v>0.49887249995982536</v>
      </c>
      <c r="K40821" s="29" t="e">
        <f>I40821/(INDEX(Installed_Capacity!$H$15:$S$20,MATCH(Source_Data!B40821,Installed_Capacity!$G$15:$G$20,0),MATCH(Source_Data!C40821,Installed_Capacity!$H$14:$S$14,0)))</f>
        <v>#DIV/0!</v>
      </c>
      <c r="L40821" s="21"/>
      <c r="M40821" s="2"/>
    </row>
    <row r="40822" spans="1:13" x14ac:dyDescent="0.25">
      <c r="A40822" s="17">
        <v>44436</v>
      </c>
      <c r="B40822" s="19">
        <v>2021</v>
      </c>
      <c r="C40822" s="19">
        <v>8</v>
      </c>
      <c r="D40822" s="19">
        <v>28</v>
      </c>
      <c r="E40822" s="19">
        <v>20</v>
      </c>
      <c r="F40822" s="40">
        <v>37555.144679999998</v>
      </c>
      <c r="G40822" s="35">
        <f t="shared" si="637"/>
        <v>39520.854290000003</v>
      </c>
      <c r="H40822" s="27">
        <v>583.44946698000001</v>
      </c>
      <c r="I40822" s="28">
        <v>0</v>
      </c>
      <c r="J40822" s="28">
        <f>H40822/(INDEX(Installed_Capacity!$H$6:$S$11,MATCH(Source_Data!B40822,Installed_Capacity!$G$6:$G$11,0),MATCH(Source_Data!C40822,Installed_Capacity!$H$5:$S$5,0)))</f>
        <v>0.50956285325764195</v>
      </c>
      <c r="K40822" s="29" t="e">
        <f>I40822/(INDEX(Installed_Capacity!$H$15:$S$20,MATCH(Source_Data!B40822,Installed_Capacity!$G$15:$G$20,0),MATCH(Source_Data!C40822,Installed_Capacity!$H$14:$S$14,0)))</f>
        <v>#DIV/0!</v>
      </c>
      <c r="L40822" s="21"/>
      <c r="M40822" s="2"/>
    </row>
    <row r="40823" spans="1:13" x14ac:dyDescent="0.25">
      <c r="A40823" s="17">
        <v>44436</v>
      </c>
      <c r="B40823" s="19">
        <v>2021</v>
      </c>
      <c r="C40823" s="19">
        <v>8</v>
      </c>
      <c r="D40823" s="19">
        <v>28</v>
      </c>
      <c r="E40823" s="19">
        <v>21</v>
      </c>
      <c r="F40823" s="40">
        <v>35933.565049999997</v>
      </c>
      <c r="G40823" s="35">
        <f t="shared" si="637"/>
        <v>39520.854290000003</v>
      </c>
      <c r="H40823" s="27">
        <v>507.38111911999999</v>
      </c>
      <c r="I40823" s="28">
        <v>0</v>
      </c>
      <c r="J40823" s="28">
        <f>H40823/(INDEX(Installed_Capacity!$H$6:$S$11,MATCH(Source_Data!B40823,Installed_Capacity!$G$6:$G$11,0),MATCH(Source_Data!C40823,Installed_Capacity!$H$5:$S$5,0)))</f>
        <v>0.44312761495196507</v>
      </c>
      <c r="K40823" s="29" t="e">
        <f>I40823/(INDEX(Installed_Capacity!$H$15:$S$20,MATCH(Source_Data!B40823,Installed_Capacity!$G$15:$G$20,0),MATCH(Source_Data!C40823,Installed_Capacity!$H$14:$S$14,0)))</f>
        <v>#DIV/0!</v>
      </c>
      <c r="L40823" s="21"/>
      <c r="M40823" s="2"/>
    </row>
    <row r="40824" spans="1:13" x14ac:dyDescent="0.25">
      <c r="A40824" s="17">
        <v>44436</v>
      </c>
      <c r="B40824" s="19">
        <v>2021</v>
      </c>
      <c r="C40824" s="19">
        <v>8</v>
      </c>
      <c r="D40824" s="19">
        <v>28</v>
      </c>
      <c r="E40824" s="19">
        <v>22</v>
      </c>
      <c r="F40824" s="40">
        <v>33895.04077</v>
      </c>
      <c r="G40824" s="35">
        <f t="shared" si="637"/>
        <v>39520.854290000003</v>
      </c>
      <c r="H40824" s="27">
        <v>368.24674854</v>
      </c>
      <c r="I40824" s="28">
        <v>0</v>
      </c>
      <c r="J40824" s="28">
        <f>H40824/(INDEX(Installed_Capacity!$H$6:$S$11,MATCH(Source_Data!B40824,Installed_Capacity!$G$6:$G$11,0),MATCH(Source_Data!C40824,Installed_Capacity!$H$5:$S$5,0)))</f>
        <v>0.32161288082096068</v>
      </c>
      <c r="K40824" s="29" t="e">
        <f>I40824/(INDEX(Installed_Capacity!$H$15:$S$20,MATCH(Source_Data!B40824,Installed_Capacity!$G$15:$G$20,0),MATCH(Source_Data!C40824,Installed_Capacity!$H$14:$S$14,0)))</f>
        <v>#DIV/0!</v>
      </c>
      <c r="L40824" s="21"/>
      <c r="M40824" s="2"/>
    </row>
    <row r="40825" spans="1:13" x14ac:dyDescent="0.25">
      <c r="A40825" s="17">
        <v>44436</v>
      </c>
      <c r="B40825" s="19">
        <v>2021</v>
      </c>
      <c r="C40825" s="19">
        <v>8</v>
      </c>
      <c r="D40825" s="19">
        <v>28</v>
      </c>
      <c r="E40825" s="19">
        <v>23</v>
      </c>
      <c r="F40825" s="40">
        <v>31196.645639999999</v>
      </c>
      <c r="G40825" s="35">
        <f t="shared" si="637"/>
        <v>39520.854290000003</v>
      </c>
      <c r="H40825" s="27">
        <v>477.98217753</v>
      </c>
      <c r="I40825" s="28">
        <v>0</v>
      </c>
      <c r="J40825" s="28">
        <f>H40825/(INDEX(Installed_Capacity!$H$6:$S$11,MATCH(Source_Data!B40825,Installed_Capacity!$G$6:$G$11,0),MATCH(Source_Data!C40825,Installed_Capacity!$H$5:$S$5,0)))</f>
        <v>0.41745168343231442</v>
      </c>
      <c r="K40825" s="29" t="e">
        <f>I40825/(INDEX(Installed_Capacity!$H$15:$S$20,MATCH(Source_Data!B40825,Installed_Capacity!$G$15:$G$20,0),MATCH(Source_Data!C40825,Installed_Capacity!$H$14:$S$14,0)))</f>
        <v>#DIV/0!</v>
      </c>
      <c r="L40825" s="21"/>
      <c r="M40825" s="2"/>
    </row>
    <row r="40826" spans="1:13" x14ac:dyDescent="0.25">
      <c r="A40826" s="17">
        <v>44436</v>
      </c>
      <c r="B40826" s="19">
        <v>2021</v>
      </c>
      <c r="C40826" s="19">
        <v>8</v>
      </c>
      <c r="D40826" s="19">
        <v>28</v>
      </c>
      <c r="E40826" s="19">
        <v>24</v>
      </c>
      <c r="F40826" s="40">
        <v>28801.752489999999</v>
      </c>
      <c r="G40826" s="35">
        <f t="shared" si="637"/>
        <v>39520.854290000003</v>
      </c>
      <c r="H40826" s="27">
        <v>506.08363844799999</v>
      </c>
      <c r="I40826" s="28">
        <v>0</v>
      </c>
      <c r="J40826" s="28">
        <f>H40826/(INDEX(Installed_Capacity!$H$6:$S$11,MATCH(Source_Data!B40826,Installed_Capacity!$G$6:$G$11,0),MATCH(Source_Data!C40826,Installed_Capacity!$H$5:$S$5,0)))</f>
        <v>0.44199444405938865</v>
      </c>
      <c r="K40826" s="29" t="e">
        <f>I40826/(INDEX(Installed_Capacity!$H$15:$S$20,MATCH(Source_Data!B40826,Installed_Capacity!$G$15:$G$20,0),MATCH(Source_Data!C40826,Installed_Capacity!$H$14:$S$14,0)))</f>
        <v>#DIV/0!</v>
      </c>
      <c r="L40826" s="21"/>
      <c r="M40826" s="2"/>
    </row>
    <row r="40827" spans="1:13" x14ac:dyDescent="0.25">
      <c r="A40827" s="17">
        <v>44437</v>
      </c>
      <c r="B40827" s="19">
        <v>2021</v>
      </c>
      <c r="C40827" s="19">
        <v>8</v>
      </c>
      <c r="D40827" s="19">
        <v>29</v>
      </c>
      <c r="E40827" s="19">
        <v>1</v>
      </c>
      <c r="F40827" s="40">
        <v>26734.9643</v>
      </c>
      <c r="G40827" s="35">
        <f t="shared" si="637"/>
        <v>38245.38149</v>
      </c>
      <c r="H40827" s="27">
        <v>472.49066614999998</v>
      </c>
      <c r="I40827" s="28">
        <v>0</v>
      </c>
      <c r="J40827" s="28">
        <f>H40827/(INDEX(Installed_Capacity!$H$6:$S$11,MATCH(Source_Data!B40827,Installed_Capacity!$G$6:$G$11,0),MATCH(Source_Data!C40827,Installed_Capacity!$H$5:$S$5,0)))</f>
        <v>0.41265560362445414</v>
      </c>
      <c r="K40827" s="29" t="e">
        <f>I40827/(INDEX(Installed_Capacity!$H$15:$S$20,MATCH(Source_Data!B40827,Installed_Capacity!$G$15:$G$20,0),MATCH(Source_Data!C40827,Installed_Capacity!$H$14:$S$14,0)))</f>
        <v>#DIV/0!</v>
      </c>
      <c r="L40827" s="21"/>
      <c r="M40827" s="2"/>
    </row>
    <row r="40828" spans="1:13" x14ac:dyDescent="0.25">
      <c r="A40828" s="17">
        <v>44437</v>
      </c>
      <c r="B40828" s="19">
        <v>2021</v>
      </c>
      <c r="C40828" s="19">
        <v>8</v>
      </c>
      <c r="D40828" s="19">
        <v>29</v>
      </c>
      <c r="E40828" s="19">
        <v>2</v>
      </c>
      <c r="F40828" s="40">
        <v>25124.34362</v>
      </c>
      <c r="G40828" s="35">
        <f t="shared" si="637"/>
        <v>38245.38149</v>
      </c>
      <c r="H40828" s="27">
        <v>322.55938043899999</v>
      </c>
      <c r="I40828" s="28">
        <v>0</v>
      </c>
      <c r="J40828" s="28">
        <f>H40828/(INDEX(Installed_Capacity!$H$6:$S$11,MATCH(Source_Data!B40828,Installed_Capacity!$G$6:$G$11,0),MATCH(Source_Data!C40828,Installed_Capacity!$H$5:$S$5,0)))</f>
        <v>0.28171124929170305</v>
      </c>
      <c r="K40828" s="29" t="e">
        <f>I40828/(INDEX(Installed_Capacity!$H$15:$S$20,MATCH(Source_Data!B40828,Installed_Capacity!$G$15:$G$20,0),MATCH(Source_Data!C40828,Installed_Capacity!$H$14:$S$14,0)))</f>
        <v>#DIV/0!</v>
      </c>
      <c r="L40828" s="21"/>
      <c r="M40828" s="2"/>
    </row>
    <row r="40829" spans="1:13" x14ac:dyDescent="0.25">
      <c r="A40829" s="17">
        <v>44437</v>
      </c>
      <c r="B40829" s="19">
        <v>2021</v>
      </c>
      <c r="C40829" s="19">
        <v>8</v>
      </c>
      <c r="D40829" s="19">
        <v>29</v>
      </c>
      <c r="E40829" s="19">
        <v>3</v>
      </c>
      <c r="F40829" s="40">
        <v>24009.732019999999</v>
      </c>
      <c r="G40829" s="35">
        <f t="shared" si="637"/>
        <v>38245.38149</v>
      </c>
      <c r="H40829" s="27">
        <v>366.50842017999997</v>
      </c>
      <c r="I40829" s="28">
        <v>0</v>
      </c>
      <c r="J40829" s="28">
        <f>H40829/(INDEX(Installed_Capacity!$H$6:$S$11,MATCH(Source_Data!B40829,Installed_Capacity!$G$6:$G$11,0),MATCH(Source_Data!C40829,Installed_Capacity!$H$5:$S$5,0)))</f>
        <v>0.32009469011353708</v>
      </c>
      <c r="K40829" s="29" t="e">
        <f>I40829/(INDEX(Installed_Capacity!$H$15:$S$20,MATCH(Source_Data!B40829,Installed_Capacity!$G$15:$G$20,0),MATCH(Source_Data!C40829,Installed_Capacity!$H$14:$S$14,0)))</f>
        <v>#DIV/0!</v>
      </c>
      <c r="L40829" s="21"/>
      <c r="M40829" s="2"/>
    </row>
    <row r="40830" spans="1:13" x14ac:dyDescent="0.25">
      <c r="A40830" s="17">
        <v>44437</v>
      </c>
      <c r="B40830" s="19">
        <v>2021</v>
      </c>
      <c r="C40830" s="19">
        <v>8</v>
      </c>
      <c r="D40830" s="19">
        <v>29</v>
      </c>
      <c r="E40830" s="19">
        <v>4</v>
      </c>
      <c r="F40830" s="40">
        <v>23681.245449999999</v>
      </c>
      <c r="G40830" s="35">
        <f t="shared" si="637"/>
        <v>38245.38149</v>
      </c>
      <c r="H40830" s="27">
        <v>367.33480718999999</v>
      </c>
      <c r="I40830" s="28">
        <v>0</v>
      </c>
      <c r="J40830" s="28">
        <f>H40830/(INDEX(Installed_Capacity!$H$6:$S$11,MATCH(Source_Data!B40830,Installed_Capacity!$G$6:$G$11,0),MATCH(Source_Data!C40830,Installed_Capacity!$H$5:$S$5,0)))</f>
        <v>0.3208164254934498</v>
      </c>
      <c r="K40830" s="29" t="e">
        <f>I40830/(INDEX(Installed_Capacity!$H$15:$S$20,MATCH(Source_Data!B40830,Installed_Capacity!$G$15:$G$20,0),MATCH(Source_Data!C40830,Installed_Capacity!$H$14:$S$14,0)))</f>
        <v>#DIV/0!</v>
      </c>
      <c r="L40830" s="21"/>
      <c r="M40830" s="2"/>
    </row>
    <row r="40831" spans="1:13" x14ac:dyDescent="0.25">
      <c r="A40831" s="17">
        <v>44437</v>
      </c>
      <c r="B40831" s="19">
        <v>2021</v>
      </c>
      <c r="C40831" s="19">
        <v>8</v>
      </c>
      <c r="D40831" s="19">
        <v>29</v>
      </c>
      <c r="E40831" s="19">
        <v>5</v>
      </c>
      <c r="F40831" s="40">
        <v>23100.913049999999</v>
      </c>
      <c r="G40831" s="35">
        <f t="shared" si="637"/>
        <v>38245.38149</v>
      </c>
      <c r="H40831" s="27">
        <v>398.20888183199997</v>
      </c>
      <c r="I40831" s="28">
        <v>0</v>
      </c>
      <c r="J40831" s="28">
        <f>H40831/(INDEX(Installed_Capacity!$H$6:$S$11,MATCH(Source_Data!B40831,Installed_Capacity!$G$6:$G$11,0),MATCH(Source_Data!C40831,Installed_Capacity!$H$5:$S$5,0)))</f>
        <v>0.34778068282270741</v>
      </c>
      <c r="K40831" s="29" t="e">
        <f>I40831/(INDEX(Installed_Capacity!$H$15:$S$20,MATCH(Source_Data!B40831,Installed_Capacity!$G$15:$G$20,0),MATCH(Source_Data!C40831,Installed_Capacity!$H$14:$S$14,0)))</f>
        <v>#DIV/0!</v>
      </c>
      <c r="L40831" s="21"/>
      <c r="M40831" s="2"/>
    </row>
    <row r="40832" spans="1:13" x14ac:dyDescent="0.25">
      <c r="A40832" s="17">
        <v>44437</v>
      </c>
      <c r="B40832" s="19">
        <v>2021</v>
      </c>
      <c r="C40832" s="19">
        <v>8</v>
      </c>
      <c r="D40832" s="19">
        <v>29</v>
      </c>
      <c r="E40832" s="19">
        <v>6</v>
      </c>
      <c r="F40832" s="40">
        <v>23160.66432</v>
      </c>
      <c r="G40832" s="35">
        <f t="shared" si="637"/>
        <v>38245.38149</v>
      </c>
      <c r="H40832" s="27">
        <v>288.00399500999998</v>
      </c>
      <c r="I40832" s="28">
        <v>0</v>
      </c>
      <c r="J40832" s="28">
        <f>H40832/(INDEX(Installed_Capacity!$H$6:$S$11,MATCH(Source_Data!B40832,Installed_Capacity!$G$6:$G$11,0),MATCH(Source_Data!C40832,Installed_Capacity!$H$5:$S$5,0)))</f>
        <v>0.25153187337117905</v>
      </c>
      <c r="K40832" s="29" t="e">
        <f>I40832/(INDEX(Installed_Capacity!$H$15:$S$20,MATCH(Source_Data!B40832,Installed_Capacity!$G$15:$G$20,0),MATCH(Source_Data!C40832,Installed_Capacity!$H$14:$S$14,0)))</f>
        <v>#DIV/0!</v>
      </c>
      <c r="L40832" s="21"/>
      <c r="M40832" s="2"/>
    </row>
    <row r="40833" spans="1:13" x14ac:dyDescent="0.25">
      <c r="A40833" s="17">
        <v>44437</v>
      </c>
      <c r="B40833" s="19">
        <v>2021</v>
      </c>
      <c r="C40833" s="19">
        <v>8</v>
      </c>
      <c r="D40833" s="19">
        <v>29</v>
      </c>
      <c r="E40833" s="19">
        <v>7</v>
      </c>
      <c r="F40833" s="40">
        <v>23010.268700000001</v>
      </c>
      <c r="G40833" s="35">
        <f t="shared" si="637"/>
        <v>38245.38149</v>
      </c>
      <c r="H40833" s="27">
        <v>160.271373364</v>
      </c>
      <c r="I40833" s="28">
        <v>0</v>
      </c>
      <c r="J40833" s="28">
        <f>H40833/(INDEX(Installed_Capacity!$H$6:$S$11,MATCH(Source_Data!B40833,Installed_Capacity!$G$6:$G$11,0),MATCH(Source_Data!C40833,Installed_Capacity!$H$5:$S$5,0)))</f>
        <v>0.13997499857117904</v>
      </c>
      <c r="K40833" s="29" t="e">
        <f>I40833/(INDEX(Installed_Capacity!$H$15:$S$20,MATCH(Source_Data!B40833,Installed_Capacity!$G$15:$G$20,0),MATCH(Source_Data!C40833,Installed_Capacity!$H$14:$S$14,0)))</f>
        <v>#DIV/0!</v>
      </c>
      <c r="L40833" s="21"/>
      <c r="M40833" s="2"/>
    </row>
    <row r="40834" spans="1:13" x14ac:dyDescent="0.25">
      <c r="A40834" s="17">
        <v>44437</v>
      </c>
      <c r="B40834" s="19">
        <v>2021</v>
      </c>
      <c r="C40834" s="19">
        <v>8</v>
      </c>
      <c r="D40834" s="19">
        <v>29</v>
      </c>
      <c r="E40834" s="19">
        <v>8</v>
      </c>
      <c r="F40834" s="40">
        <v>23353.268940000002</v>
      </c>
      <c r="G40834" s="35">
        <f t="shared" si="637"/>
        <v>38245.38149</v>
      </c>
      <c r="H40834" s="27">
        <v>119.181695817</v>
      </c>
      <c r="I40834" s="28">
        <v>0</v>
      </c>
      <c r="J40834" s="28">
        <f>H40834/(INDEX(Installed_Capacity!$H$6:$S$11,MATCH(Source_Data!B40834,Installed_Capacity!$G$6:$G$11,0),MATCH(Source_Data!C40834,Installed_Capacity!$H$5:$S$5,0)))</f>
        <v>0.10408881730742359</v>
      </c>
      <c r="K40834" s="29" t="e">
        <f>I40834/(INDEX(Installed_Capacity!$H$15:$S$20,MATCH(Source_Data!B40834,Installed_Capacity!$G$15:$G$20,0),MATCH(Source_Data!C40834,Installed_Capacity!$H$14:$S$14,0)))</f>
        <v>#DIV/0!</v>
      </c>
      <c r="L40834" s="21"/>
      <c r="M40834" s="2"/>
    </row>
    <row r="40835" spans="1:13" x14ac:dyDescent="0.25">
      <c r="A40835" s="17">
        <v>44437</v>
      </c>
      <c r="B40835" s="19">
        <v>2021</v>
      </c>
      <c r="C40835" s="19">
        <v>8</v>
      </c>
      <c r="D40835" s="19">
        <v>29</v>
      </c>
      <c r="E40835" s="19">
        <v>9</v>
      </c>
      <c r="F40835" s="40">
        <v>24664.73576</v>
      </c>
      <c r="G40835" s="35">
        <f t="shared" ref="G40835:G40898" si="638">_xlfn.MAXIFS($F:$F,$B:$B,B40835,$C:$C,C40835,$D:$D,D40835)</f>
        <v>38245.38149</v>
      </c>
      <c r="H40835" s="27">
        <v>109.88809211</v>
      </c>
      <c r="I40835" s="28">
        <v>0</v>
      </c>
      <c r="J40835" s="28">
        <f>H40835/(INDEX(Installed_Capacity!$H$6:$S$11,MATCH(Source_Data!B40835,Installed_Capacity!$G$6:$G$11,0),MATCH(Source_Data!C40835,Installed_Capacity!$H$5:$S$5,0)))</f>
        <v>9.5972132847161579E-2</v>
      </c>
      <c r="K40835" s="29" t="e">
        <f>I40835/(INDEX(Installed_Capacity!$H$15:$S$20,MATCH(Source_Data!B40835,Installed_Capacity!$G$15:$G$20,0),MATCH(Source_Data!C40835,Installed_Capacity!$H$14:$S$14,0)))</f>
        <v>#DIV/0!</v>
      </c>
      <c r="L40835" s="21"/>
      <c r="M40835" s="2"/>
    </row>
    <row r="40836" spans="1:13" x14ac:dyDescent="0.25">
      <c r="A40836" s="17">
        <v>44437</v>
      </c>
      <c r="B40836" s="19">
        <v>2021</v>
      </c>
      <c r="C40836" s="19">
        <v>8</v>
      </c>
      <c r="D40836" s="19">
        <v>29</v>
      </c>
      <c r="E40836" s="19">
        <v>10</v>
      </c>
      <c r="F40836" s="40">
        <v>25234.17512</v>
      </c>
      <c r="G40836" s="35">
        <f t="shared" si="638"/>
        <v>38245.38149</v>
      </c>
      <c r="H40836" s="27">
        <v>38.564585589000004</v>
      </c>
      <c r="I40836" s="28">
        <v>0</v>
      </c>
      <c r="J40836" s="28">
        <f>H40836/(INDEX(Installed_Capacity!$H$6:$S$11,MATCH(Source_Data!B40836,Installed_Capacity!$G$6:$G$11,0),MATCH(Source_Data!C40836,Installed_Capacity!$H$5:$S$5,0)))</f>
        <v>3.3680860776419214E-2</v>
      </c>
      <c r="K40836" s="29" t="e">
        <f>I40836/(INDEX(Installed_Capacity!$H$15:$S$20,MATCH(Source_Data!B40836,Installed_Capacity!$G$15:$G$20,0),MATCH(Source_Data!C40836,Installed_Capacity!$H$14:$S$14,0)))</f>
        <v>#DIV/0!</v>
      </c>
      <c r="L40836" s="21"/>
      <c r="M40836" s="2"/>
    </row>
    <row r="40837" spans="1:13" x14ac:dyDescent="0.25">
      <c r="A40837" s="17">
        <v>44437</v>
      </c>
      <c r="B40837" s="19">
        <v>2021</v>
      </c>
      <c r="C40837" s="19">
        <v>8</v>
      </c>
      <c r="D40837" s="19">
        <v>29</v>
      </c>
      <c r="E40837" s="19">
        <v>11</v>
      </c>
      <c r="F40837" s="40">
        <v>26290.489939999999</v>
      </c>
      <c r="G40837" s="35">
        <f t="shared" si="638"/>
        <v>38245.38149</v>
      </c>
      <c r="H40837" s="27">
        <v>31.965550823000001</v>
      </c>
      <c r="I40837" s="28">
        <v>0</v>
      </c>
      <c r="J40837" s="28">
        <f>H40837/(INDEX(Installed_Capacity!$H$6:$S$11,MATCH(Source_Data!B40837,Installed_Capacity!$G$6:$G$11,0),MATCH(Source_Data!C40837,Installed_Capacity!$H$5:$S$5,0)))</f>
        <v>2.791751163580786E-2</v>
      </c>
      <c r="K40837" s="29" t="e">
        <f>I40837/(INDEX(Installed_Capacity!$H$15:$S$20,MATCH(Source_Data!B40837,Installed_Capacity!$G$15:$G$20,0),MATCH(Source_Data!C40837,Installed_Capacity!$H$14:$S$14,0)))</f>
        <v>#DIV/0!</v>
      </c>
      <c r="L40837" s="21"/>
      <c r="M40837" s="2"/>
    </row>
    <row r="40838" spans="1:13" x14ac:dyDescent="0.25">
      <c r="A40838" s="17">
        <v>44437</v>
      </c>
      <c r="B40838" s="19">
        <v>2021</v>
      </c>
      <c r="C40838" s="19">
        <v>8</v>
      </c>
      <c r="D40838" s="19">
        <v>29</v>
      </c>
      <c r="E40838" s="19">
        <v>12</v>
      </c>
      <c r="F40838" s="40">
        <v>27871.205330000001</v>
      </c>
      <c r="G40838" s="35">
        <f t="shared" si="638"/>
        <v>38245.38149</v>
      </c>
      <c r="H40838" s="27">
        <v>41.453546213999999</v>
      </c>
      <c r="I40838" s="28">
        <v>0</v>
      </c>
      <c r="J40838" s="28">
        <f>H40838/(INDEX(Installed_Capacity!$H$6:$S$11,MATCH(Source_Data!B40838,Installed_Capacity!$G$6:$G$11,0),MATCH(Source_Data!C40838,Installed_Capacity!$H$5:$S$5,0)))</f>
        <v>3.6203970492576419E-2</v>
      </c>
      <c r="K40838" s="29" t="e">
        <f>I40838/(INDEX(Installed_Capacity!$H$15:$S$20,MATCH(Source_Data!B40838,Installed_Capacity!$G$15:$G$20,0),MATCH(Source_Data!C40838,Installed_Capacity!$H$14:$S$14,0)))</f>
        <v>#DIV/0!</v>
      </c>
      <c r="L40838" s="21"/>
      <c r="M40838" s="2"/>
    </row>
    <row r="40839" spans="1:13" x14ac:dyDescent="0.25">
      <c r="A40839" s="17">
        <v>44437</v>
      </c>
      <c r="B40839" s="19">
        <v>2021</v>
      </c>
      <c r="C40839" s="19">
        <v>8</v>
      </c>
      <c r="D40839" s="19">
        <v>29</v>
      </c>
      <c r="E40839" s="19">
        <v>13</v>
      </c>
      <c r="F40839" s="40">
        <v>29529.989430000001</v>
      </c>
      <c r="G40839" s="35">
        <f t="shared" si="638"/>
        <v>38245.38149</v>
      </c>
      <c r="H40839" s="27">
        <v>201.82085351699999</v>
      </c>
      <c r="I40839" s="28">
        <v>0</v>
      </c>
      <c r="J40839" s="28">
        <f>H40839/(INDEX(Installed_Capacity!$H$6:$S$11,MATCH(Source_Data!B40839,Installed_Capacity!$G$6:$G$11,0),MATCH(Source_Data!C40839,Installed_Capacity!$H$5:$S$5,0)))</f>
        <v>0.17626275416331877</v>
      </c>
      <c r="K40839" s="29" t="e">
        <f>I40839/(INDEX(Installed_Capacity!$H$15:$S$20,MATCH(Source_Data!B40839,Installed_Capacity!$G$15:$G$20,0),MATCH(Source_Data!C40839,Installed_Capacity!$H$14:$S$14,0)))</f>
        <v>#DIV/0!</v>
      </c>
      <c r="L40839" s="21"/>
      <c r="M40839" s="2"/>
    </row>
    <row r="40840" spans="1:13" x14ac:dyDescent="0.25">
      <c r="A40840" s="17">
        <v>44437</v>
      </c>
      <c r="B40840" s="19">
        <v>2021</v>
      </c>
      <c r="C40840" s="19">
        <v>8</v>
      </c>
      <c r="D40840" s="19">
        <v>29</v>
      </c>
      <c r="E40840" s="19">
        <v>14</v>
      </c>
      <c r="F40840" s="40">
        <v>31613.763800000001</v>
      </c>
      <c r="G40840" s="35">
        <f t="shared" si="638"/>
        <v>38245.38149</v>
      </c>
      <c r="H40840" s="27">
        <v>207.39008774999999</v>
      </c>
      <c r="I40840" s="28">
        <v>0</v>
      </c>
      <c r="J40840" s="28">
        <f>H40840/(INDEX(Installed_Capacity!$H$6:$S$11,MATCH(Source_Data!B40840,Installed_Capacity!$G$6:$G$11,0),MATCH(Source_Data!C40840,Installed_Capacity!$H$5:$S$5,0)))</f>
        <v>0.18112671419213974</v>
      </c>
      <c r="K40840" s="29" t="e">
        <f>I40840/(INDEX(Installed_Capacity!$H$15:$S$20,MATCH(Source_Data!B40840,Installed_Capacity!$G$15:$G$20,0),MATCH(Source_Data!C40840,Installed_Capacity!$H$14:$S$14,0)))</f>
        <v>#DIV/0!</v>
      </c>
      <c r="L40840" s="21"/>
      <c r="M40840" s="2"/>
    </row>
    <row r="40841" spans="1:13" x14ac:dyDescent="0.25">
      <c r="A40841" s="17">
        <v>44437</v>
      </c>
      <c r="B40841" s="19">
        <v>2021</v>
      </c>
      <c r="C40841" s="19">
        <v>8</v>
      </c>
      <c r="D40841" s="19">
        <v>29</v>
      </c>
      <c r="E40841" s="19">
        <v>15</v>
      </c>
      <c r="F40841" s="40">
        <v>34161.789190000003</v>
      </c>
      <c r="G40841" s="35">
        <f t="shared" si="638"/>
        <v>38245.38149</v>
      </c>
      <c r="H40841" s="27">
        <v>106.510010724</v>
      </c>
      <c r="I40841" s="28">
        <v>0</v>
      </c>
      <c r="J40841" s="28">
        <f>H40841/(INDEX(Installed_Capacity!$H$6:$S$11,MATCH(Source_Data!B40841,Installed_Capacity!$G$6:$G$11,0),MATCH(Source_Data!C40841,Installed_Capacity!$H$5:$S$5,0)))</f>
        <v>9.302184342707423E-2</v>
      </c>
      <c r="K40841" s="29" t="e">
        <f>I40841/(INDEX(Installed_Capacity!$H$15:$S$20,MATCH(Source_Data!B40841,Installed_Capacity!$G$15:$G$20,0),MATCH(Source_Data!C40841,Installed_Capacity!$H$14:$S$14,0)))</f>
        <v>#DIV/0!</v>
      </c>
      <c r="L40841" s="21"/>
      <c r="M40841" s="2"/>
    </row>
    <row r="40842" spans="1:13" x14ac:dyDescent="0.25">
      <c r="A40842" s="17">
        <v>44437</v>
      </c>
      <c r="B40842" s="19">
        <v>2021</v>
      </c>
      <c r="C40842" s="19">
        <v>8</v>
      </c>
      <c r="D40842" s="19">
        <v>29</v>
      </c>
      <c r="E40842" s="19">
        <v>16</v>
      </c>
      <c r="F40842" s="40">
        <v>35908.847500000003</v>
      </c>
      <c r="G40842" s="35">
        <f t="shared" si="638"/>
        <v>38245.38149</v>
      </c>
      <c r="H40842" s="27">
        <v>103.301743636</v>
      </c>
      <c r="I40842" s="28">
        <v>0</v>
      </c>
      <c r="J40842" s="28">
        <f>H40842/(INDEX(Installed_Capacity!$H$6:$S$11,MATCH(Source_Data!B40842,Installed_Capacity!$G$6:$G$11,0),MATCH(Source_Data!C40842,Installed_Capacity!$H$5:$S$5,0)))</f>
        <v>9.0219863437554587E-2</v>
      </c>
      <c r="K40842" s="29" t="e">
        <f>I40842/(INDEX(Installed_Capacity!$H$15:$S$20,MATCH(Source_Data!B40842,Installed_Capacity!$G$15:$G$20,0),MATCH(Source_Data!C40842,Installed_Capacity!$H$14:$S$14,0)))</f>
        <v>#DIV/0!</v>
      </c>
      <c r="L40842" s="21"/>
      <c r="M40842" s="2"/>
    </row>
    <row r="40843" spans="1:13" x14ac:dyDescent="0.25">
      <c r="A40843" s="17">
        <v>44437</v>
      </c>
      <c r="B40843" s="19">
        <v>2021</v>
      </c>
      <c r="C40843" s="19">
        <v>8</v>
      </c>
      <c r="D40843" s="19">
        <v>29</v>
      </c>
      <c r="E40843" s="19">
        <v>17</v>
      </c>
      <c r="F40843" s="40">
        <v>37256.381139999998</v>
      </c>
      <c r="G40843" s="35">
        <f t="shared" si="638"/>
        <v>38245.38149</v>
      </c>
      <c r="H40843" s="27">
        <v>213.07402896100001</v>
      </c>
      <c r="I40843" s="28">
        <v>0</v>
      </c>
      <c r="J40843" s="28">
        <f>H40843/(INDEX(Installed_Capacity!$H$6:$S$11,MATCH(Source_Data!B40843,Installed_Capacity!$G$6:$G$11,0),MATCH(Source_Data!C40843,Installed_Capacity!$H$5:$S$5,0)))</f>
        <v>0.18609085498777295</v>
      </c>
      <c r="K40843" s="29" t="e">
        <f>I40843/(INDEX(Installed_Capacity!$H$15:$S$20,MATCH(Source_Data!B40843,Installed_Capacity!$G$15:$G$20,0),MATCH(Source_Data!C40843,Installed_Capacity!$H$14:$S$14,0)))</f>
        <v>#DIV/0!</v>
      </c>
      <c r="L40843" s="21"/>
      <c r="M40843" s="2"/>
    </row>
    <row r="40844" spans="1:13" x14ac:dyDescent="0.25">
      <c r="A40844" s="17">
        <v>44437</v>
      </c>
      <c r="B40844" s="19">
        <v>2021</v>
      </c>
      <c r="C40844" s="19">
        <v>8</v>
      </c>
      <c r="D40844" s="19">
        <v>29</v>
      </c>
      <c r="E40844" s="19">
        <v>18</v>
      </c>
      <c r="F40844" s="40">
        <v>38245.38149</v>
      </c>
      <c r="G40844" s="35">
        <f t="shared" si="638"/>
        <v>38245.38149</v>
      </c>
      <c r="H40844" s="27">
        <v>319.77002946200002</v>
      </c>
      <c r="I40844" s="28">
        <v>0</v>
      </c>
      <c r="J40844" s="28">
        <f>H40844/(INDEX(Installed_Capacity!$H$6:$S$11,MATCH(Source_Data!B40844,Installed_Capacity!$G$6:$G$11,0),MATCH(Source_Data!C40844,Installed_Capacity!$H$5:$S$5,0)))</f>
        <v>0.27927513490131006</v>
      </c>
      <c r="K40844" s="29" t="e">
        <f>I40844/(INDEX(Installed_Capacity!$H$15:$S$20,MATCH(Source_Data!B40844,Installed_Capacity!$G$15:$G$20,0),MATCH(Source_Data!C40844,Installed_Capacity!$H$14:$S$14,0)))</f>
        <v>#DIV/0!</v>
      </c>
      <c r="L40844" s="21"/>
      <c r="M40844" s="2"/>
    </row>
    <row r="40845" spans="1:13" x14ac:dyDescent="0.25">
      <c r="A40845" s="17">
        <v>44437</v>
      </c>
      <c r="B40845" s="19">
        <v>2021</v>
      </c>
      <c r="C40845" s="19">
        <v>8</v>
      </c>
      <c r="D40845" s="19">
        <v>29</v>
      </c>
      <c r="E40845" s="19">
        <v>19</v>
      </c>
      <c r="F40845" s="40">
        <v>38174.511989999999</v>
      </c>
      <c r="G40845" s="35">
        <f t="shared" si="638"/>
        <v>38245.38149</v>
      </c>
      <c r="H40845" s="27">
        <v>396.00000001799998</v>
      </c>
      <c r="I40845" s="28">
        <v>0</v>
      </c>
      <c r="J40845" s="28">
        <f>H40845/(INDEX(Installed_Capacity!$H$6:$S$11,MATCH(Source_Data!B40845,Installed_Capacity!$G$6:$G$11,0),MATCH(Source_Data!C40845,Installed_Capacity!$H$5:$S$5,0)))</f>
        <v>0.3458515284</v>
      </c>
      <c r="K40845" s="29" t="e">
        <f>I40845/(INDEX(Installed_Capacity!$H$15:$S$20,MATCH(Source_Data!B40845,Installed_Capacity!$G$15:$G$20,0),MATCH(Source_Data!C40845,Installed_Capacity!$H$14:$S$14,0)))</f>
        <v>#DIV/0!</v>
      </c>
      <c r="L40845" s="21"/>
      <c r="M40845" s="2"/>
    </row>
    <row r="40846" spans="1:13" x14ac:dyDescent="0.25">
      <c r="A40846" s="17">
        <v>44437</v>
      </c>
      <c r="B40846" s="19">
        <v>2021</v>
      </c>
      <c r="C40846" s="19">
        <v>8</v>
      </c>
      <c r="D40846" s="19">
        <v>29</v>
      </c>
      <c r="E40846" s="19">
        <v>20</v>
      </c>
      <c r="F40846" s="40">
        <v>37178.79954</v>
      </c>
      <c r="G40846" s="35">
        <f t="shared" si="638"/>
        <v>38245.38149</v>
      </c>
      <c r="H40846" s="27">
        <v>395.80918395999998</v>
      </c>
      <c r="I40846" s="28">
        <v>0</v>
      </c>
      <c r="J40846" s="28">
        <f>H40846/(INDEX(Installed_Capacity!$H$6:$S$11,MATCH(Source_Data!B40846,Installed_Capacity!$G$6:$G$11,0),MATCH(Source_Data!C40846,Installed_Capacity!$H$5:$S$5,0)))</f>
        <v>0.34568487682096066</v>
      </c>
      <c r="K40846" s="29" t="e">
        <f>I40846/(INDEX(Installed_Capacity!$H$15:$S$20,MATCH(Source_Data!B40846,Installed_Capacity!$G$15:$G$20,0),MATCH(Source_Data!C40846,Installed_Capacity!$H$14:$S$14,0)))</f>
        <v>#DIV/0!</v>
      </c>
      <c r="L40846" s="21"/>
      <c r="M40846" s="2"/>
    </row>
    <row r="40847" spans="1:13" x14ac:dyDescent="0.25">
      <c r="A40847" s="17">
        <v>44437</v>
      </c>
      <c r="B40847" s="19">
        <v>2021</v>
      </c>
      <c r="C40847" s="19">
        <v>8</v>
      </c>
      <c r="D40847" s="19">
        <v>29</v>
      </c>
      <c r="E40847" s="19">
        <v>21</v>
      </c>
      <c r="F40847" s="40">
        <v>35851.920389999999</v>
      </c>
      <c r="G40847" s="35">
        <f t="shared" si="638"/>
        <v>38245.38149</v>
      </c>
      <c r="H40847" s="27">
        <v>482.54562220999998</v>
      </c>
      <c r="I40847" s="28">
        <v>0</v>
      </c>
      <c r="J40847" s="28">
        <f>H40847/(INDEX(Installed_Capacity!$H$6:$S$11,MATCH(Source_Data!B40847,Installed_Capacity!$G$6:$G$11,0),MATCH(Source_Data!C40847,Installed_Capacity!$H$5:$S$5,0)))</f>
        <v>0.42143722463755456</v>
      </c>
      <c r="K40847" s="29" t="e">
        <f>I40847/(INDEX(Installed_Capacity!$H$15:$S$20,MATCH(Source_Data!B40847,Installed_Capacity!$G$15:$G$20,0),MATCH(Source_Data!C40847,Installed_Capacity!$H$14:$S$14,0)))</f>
        <v>#DIV/0!</v>
      </c>
      <c r="L40847" s="21"/>
      <c r="M40847" s="2"/>
    </row>
    <row r="40848" spans="1:13" x14ac:dyDescent="0.25">
      <c r="A40848" s="17">
        <v>44437</v>
      </c>
      <c r="B40848" s="19">
        <v>2021</v>
      </c>
      <c r="C40848" s="19">
        <v>8</v>
      </c>
      <c r="D40848" s="19">
        <v>29</v>
      </c>
      <c r="E40848" s="19">
        <v>22</v>
      </c>
      <c r="F40848" s="40">
        <v>33678.14529</v>
      </c>
      <c r="G40848" s="35">
        <f t="shared" si="638"/>
        <v>38245.38149</v>
      </c>
      <c r="H40848" s="27">
        <v>611.16730001999997</v>
      </c>
      <c r="I40848" s="28">
        <v>0</v>
      </c>
      <c r="J40848" s="28">
        <f>H40848/(INDEX(Installed_Capacity!$H$6:$S$11,MATCH(Source_Data!B40848,Installed_Capacity!$G$6:$G$11,0),MATCH(Source_Data!C40848,Installed_Capacity!$H$5:$S$5,0)))</f>
        <v>0.53377056770305675</v>
      </c>
      <c r="K40848" s="29" t="e">
        <f>I40848/(INDEX(Installed_Capacity!$H$15:$S$20,MATCH(Source_Data!B40848,Installed_Capacity!$G$15:$G$20,0),MATCH(Source_Data!C40848,Installed_Capacity!$H$14:$S$14,0)))</f>
        <v>#DIV/0!</v>
      </c>
      <c r="L40848" s="21"/>
      <c r="M40848" s="2"/>
    </row>
    <row r="40849" spans="1:13" x14ac:dyDescent="0.25">
      <c r="A40849" s="17">
        <v>44437</v>
      </c>
      <c r="B40849" s="19">
        <v>2021</v>
      </c>
      <c r="C40849" s="19">
        <v>8</v>
      </c>
      <c r="D40849" s="19">
        <v>29</v>
      </c>
      <c r="E40849" s="19">
        <v>23</v>
      </c>
      <c r="F40849" s="40">
        <v>30841.42395</v>
      </c>
      <c r="G40849" s="35">
        <f t="shared" si="638"/>
        <v>38245.38149</v>
      </c>
      <c r="H40849" s="27">
        <v>497.58515561899998</v>
      </c>
      <c r="I40849" s="28">
        <v>0</v>
      </c>
      <c r="J40849" s="28">
        <f>H40849/(INDEX(Installed_Capacity!$H$6:$S$11,MATCH(Source_Data!B40849,Installed_Capacity!$G$6:$G$11,0),MATCH(Source_Data!C40849,Installed_Capacity!$H$5:$S$5,0)))</f>
        <v>0.43457218831353711</v>
      </c>
      <c r="K40849" s="29" t="e">
        <f>I40849/(INDEX(Installed_Capacity!$H$15:$S$20,MATCH(Source_Data!B40849,Installed_Capacity!$G$15:$G$20,0),MATCH(Source_Data!C40849,Installed_Capacity!$H$14:$S$14,0)))</f>
        <v>#DIV/0!</v>
      </c>
      <c r="L40849" s="21"/>
      <c r="M40849" s="2"/>
    </row>
    <row r="40850" spans="1:13" x14ac:dyDescent="0.25">
      <c r="A40850" s="17">
        <v>44437</v>
      </c>
      <c r="B40850" s="19">
        <v>2021</v>
      </c>
      <c r="C40850" s="19">
        <v>8</v>
      </c>
      <c r="D40850" s="19">
        <v>29</v>
      </c>
      <c r="E40850" s="19">
        <v>24</v>
      </c>
      <c r="F40850" s="40">
        <v>28214.02882</v>
      </c>
      <c r="G40850" s="35">
        <f t="shared" si="638"/>
        <v>38245.38149</v>
      </c>
      <c r="H40850" s="27">
        <v>357.13761369000002</v>
      </c>
      <c r="I40850" s="28">
        <v>0</v>
      </c>
      <c r="J40850" s="28">
        <f>H40850/(INDEX(Installed_Capacity!$H$6:$S$11,MATCH(Source_Data!B40850,Installed_Capacity!$G$6:$G$11,0),MATCH(Source_Data!C40850,Installed_Capacity!$H$5:$S$5,0)))</f>
        <v>0.31191057964192143</v>
      </c>
      <c r="K40850" s="29" t="e">
        <f>I40850/(INDEX(Installed_Capacity!$H$15:$S$20,MATCH(Source_Data!B40850,Installed_Capacity!$G$15:$G$20,0),MATCH(Source_Data!C40850,Installed_Capacity!$H$14:$S$14,0)))</f>
        <v>#DIV/0!</v>
      </c>
      <c r="L40850" s="21"/>
      <c r="M40850" s="2"/>
    </row>
    <row r="40851" spans="1:13" x14ac:dyDescent="0.25">
      <c r="A40851" s="17">
        <v>44438</v>
      </c>
      <c r="B40851" s="19">
        <v>2021</v>
      </c>
      <c r="C40851" s="19">
        <v>8</v>
      </c>
      <c r="D40851" s="19">
        <v>30</v>
      </c>
      <c r="E40851" s="19">
        <v>1</v>
      </c>
      <c r="F40851" s="40">
        <v>26572.409360000001</v>
      </c>
      <c r="G40851" s="35">
        <f t="shared" si="638"/>
        <v>39970.871229999997</v>
      </c>
      <c r="H40851" s="27">
        <v>218.33533066300001</v>
      </c>
      <c r="I40851" s="28">
        <v>0</v>
      </c>
      <c r="J40851" s="28">
        <f>H40851/(INDEX(Installed_Capacity!$H$6:$S$11,MATCH(Source_Data!B40851,Installed_Capacity!$G$6:$G$11,0),MATCH(Source_Data!C40851,Installed_Capacity!$H$5:$S$5,0)))</f>
        <v>0.19068587830829695</v>
      </c>
      <c r="K40851" s="29" t="e">
        <f>I40851/(INDEX(Installed_Capacity!$H$15:$S$20,MATCH(Source_Data!B40851,Installed_Capacity!$G$15:$G$20,0),MATCH(Source_Data!C40851,Installed_Capacity!$H$14:$S$14,0)))</f>
        <v>#DIV/0!</v>
      </c>
      <c r="L40851" s="21"/>
      <c r="M40851" s="2"/>
    </row>
    <row r="40852" spans="1:13" x14ac:dyDescent="0.25">
      <c r="A40852" s="17">
        <v>44438</v>
      </c>
      <c r="B40852" s="19">
        <v>2021</v>
      </c>
      <c r="C40852" s="19">
        <v>8</v>
      </c>
      <c r="D40852" s="19">
        <v>30</v>
      </c>
      <c r="E40852" s="19">
        <v>2</v>
      </c>
      <c r="F40852" s="40">
        <v>25566.787509999998</v>
      </c>
      <c r="G40852" s="35">
        <f t="shared" si="638"/>
        <v>39970.871229999997</v>
      </c>
      <c r="H40852" s="27">
        <v>64.000000068999995</v>
      </c>
      <c r="I40852" s="28">
        <v>0</v>
      </c>
      <c r="J40852" s="28">
        <f>H40852/(INDEX(Installed_Capacity!$H$6:$S$11,MATCH(Source_Data!B40852,Installed_Capacity!$G$6:$G$11,0),MATCH(Source_Data!C40852,Installed_Capacity!$H$5:$S$5,0)))</f>
        <v>5.5895196566812223E-2</v>
      </c>
      <c r="K40852" s="29" t="e">
        <f>I40852/(INDEX(Installed_Capacity!$H$15:$S$20,MATCH(Source_Data!B40852,Installed_Capacity!$G$15:$G$20,0),MATCH(Source_Data!C40852,Installed_Capacity!$H$14:$S$14,0)))</f>
        <v>#DIV/0!</v>
      </c>
      <c r="L40852" s="21"/>
      <c r="M40852" s="2"/>
    </row>
    <row r="40853" spans="1:13" x14ac:dyDescent="0.25">
      <c r="A40853" s="17">
        <v>44438</v>
      </c>
      <c r="B40853" s="19">
        <v>2021</v>
      </c>
      <c r="C40853" s="19">
        <v>8</v>
      </c>
      <c r="D40853" s="19">
        <v>30</v>
      </c>
      <c r="E40853" s="19">
        <v>3</v>
      </c>
      <c r="F40853" s="40">
        <v>24863.999749999999</v>
      </c>
      <c r="G40853" s="35">
        <f t="shared" si="638"/>
        <v>39970.871229999997</v>
      </c>
      <c r="H40853" s="27">
        <v>22.99999996</v>
      </c>
      <c r="I40853" s="28">
        <v>0</v>
      </c>
      <c r="J40853" s="28">
        <f>H40853/(INDEX(Installed_Capacity!$H$6:$S$11,MATCH(Source_Data!B40853,Installed_Capacity!$G$6:$G$11,0),MATCH(Source_Data!C40853,Installed_Capacity!$H$5:$S$5,0)))</f>
        <v>2.0087336209606989E-2</v>
      </c>
      <c r="K40853" s="29" t="e">
        <f>I40853/(INDEX(Installed_Capacity!$H$15:$S$20,MATCH(Source_Data!B40853,Installed_Capacity!$G$15:$G$20,0),MATCH(Source_Data!C40853,Installed_Capacity!$H$14:$S$14,0)))</f>
        <v>#DIV/0!</v>
      </c>
      <c r="L40853" s="21"/>
      <c r="M40853" s="2"/>
    </row>
    <row r="40854" spans="1:13" x14ac:dyDescent="0.25">
      <c r="A40854" s="17">
        <v>44438</v>
      </c>
      <c r="B40854" s="19">
        <v>2021</v>
      </c>
      <c r="C40854" s="19">
        <v>8</v>
      </c>
      <c r="D40854" s="19">
        <v>30</v>
      </c>
      <c r="E40854" s="19">
        <v>4</v>
      </c>
      <c r="F40854" s="40">
        <v>24518.796600000001</v>
      </c>
      <c r="G40854" s="35">
        <f t="shared" si="638"/>
        <v>39970.871229999997</v>
      </c>
      <c r="H40854" s="27">
        <v>60.18554984</v>
      </c>
      <c r="I40854" s="28">
        <v>0</v>
      </c>
      <c r="J40854" s="28">
        <f>H40854/(INDEX(Installed_Capacity!$H$6:$S$11,MATCH(Source_Data!B40854,Installed_Capacity!$G$6:$G$11,0),MATCH(Source_Data!C40854,Installed_Capacity!$H$5:$S$5,0)))</f>
        <v>5.2563798986899564E-2</v>
      </c>
      <c r="K40854" s="29" t="e">
        <f>I40854/(INDEX(Installed_Capacity!$H$15:$S$20,MATCH(Source_Data!B40854,Installed_Capacity!$G$15:$G$20,0),MATCH(Source_Data!C40854,Installed_Capacity!$H$14:$S$14,0)))</f>
        <v>#DIV/0!</v>
      </c>
      <c r="L40854" s="21"/>
      <c r="M40854" s="2"/>
    </row>
    <row r="40855" spans="1:13" x14ac:dyDescent="0.25">
      <c r="A40855" s="17">
        <v>44438</v>
      </c>
      <c r="B40855" s="19">
        <v>2021</v>
      </c>
      <c r="C40855" s="19">
        <v>8</v>
      </c>
      <c r="D40855" s="19">
        <v>30</v>
      </c>
      <c r="E40855" s="19">
        <v>5</v>
      </c>
      <c r="F40855" s="40">
        <v>24449.458200000001</v>
      </c>
      <c r="G40855" s="35">
        <f t="shared" si="638"/>
        <v>39970.871229999997</v>
      </c>
      <c r="H40855" s="27">
        <v>77.985166485999997</v>
      </c>
      <c r="I40855" s="28">
        <v>0</v>
      </c>
      <c r="J40855" s="28">
        <f>H40855/(INDEX(Installed_Capacity!$H$6:$S$11,MATCH(Source_Data!B40855,Installed_Capacity!$G$6:$G$11,0),MATCH(Source_Data!C40855,Installed_Capacity!$H$5:$S$5,0)))</f>
        <v>6.8109315708296939E-2</v>
      </c>
      <c r="K40855" s="29" t="e">
        <f>I40855/(INDEX(Installed_Capacity!$H$15:$S$20,MATCH(Source_Data!B40855,Installed_Capacity!$G$15:$G$20,0),MATCH(Source_Data!C40855,Installed_Capacity!$H$14:$S$14,0)))</f>
        <v>#DIV/0!</v>
      </c>
      <c r="L40855" s="21"/>
      <c r="M40855" s="2"/>
    </row>
    <row r="40856" spans="1:13" x14ac:dyDescent="0.25">
      <c r="A40856" s="17">
        <v>44438</v>
      </c>
      <c r="B40856" s="19">
        <v>2021</v>
      </c>
      <c r="C40856" s="19">
        <v>8</v>
      </c>
      <c r="D40856" s="19">
        <v>30</v>
      </c>
      <c r="E40856" s="19">
        <v>6</v>
      </c>
      <c r="F40856" s="40">
        <v>24786.51785</v>
      </c>
      <c r="G40856" s="35">
        <f t="shared" si="638"/>
        <v>39970.871229999997</v>
      </c>
      <c r="H40856" s="27">
        <v>90.561392076999994</v>
      </c>
      <c r="I40856" s="28">
        <v>0</v>
      </c>
      <c r="J40856" s="28">
        <f>H40856/(INDEX(Installed_Capacity!$H$6:$S$11,MATCH(Source_Data!B40856,Installed_Capacity!$G$6:$G$11,0),MATCH(Source_Data!C40856,Installed_Capacity!$H$5:$S$5,0)))</f>
        <v>7.9092918844541477E-2</v>
      </c>
      <c r="K40856" s="29" t="e">
        <f>I40856/(INDEX(Installed_Capacity!$H$15:$S$20,MATCH(Source_Data!B40856,Installed_Capacity!$G$15:$G$20,0),MATCH(Source_Data!C40856,Installed_Capacity!$H$14:$S$14,0)))</f>
        <v>#DIV/0!</v>
      </c>
      <c r="L40856" s="21"/>
      <c r="M40856" s="2"/>
    </row>
    <row r="40857" spans="1:13" x14ac:dyDescent="0.25">
      <c r="A40857" s="17">
        <v>44438</v>
      </c>
      <c r="B40857" s="19">
        <v>2021</v>
      </c>
      <c r="C40857" s="19">
        <v>8</v>
      </c>
      <c r="D40857" s="19">
        <v>30</v>
      </c>
      <c r="E40857" s="19">
        <v>7</v>
      </c>
      <c r="F40857" s="40">
        <v>26576.6358</v>
      </c>
      <c r="G40857" s="35">
        <f t="shared" si="638"/>
        <v>39970.871229999997</v>
      </c>
      <c r="H40857" s="27">
        <v>89.846914252999994</v>
      </c>
      <c r="I40857" s="28">
        <v>0</v>
      </c>
      <c r="J40857" s="28">
        <f>H40857/(INDEX(Installed_Capacity!$H$6:$S$11,MATCH(Source_Data!B40857,Installed_Capacity!$G$6:$G$11,0),MATCH(Source_Data!C40857,Installed_Capacity!$H$5:$S$5,0)))</f>
        <v>7.846892074497816E-2</v>
      </c>
      <c r="K40857" s="29" t="e">
        <f>I40857/(INDEX(Installed_Capacity!$H$15:$S$20,MATCH(Source_Data!B40857,Installed_Capacity!$G$15:$G$20,0),MATCH(Source_Data!C40857,Installed_Capacity!$H$14:$S$14,0)))</f>
        <v>#DIV/0!</v>
      </c>
      <c r="L40857" s="21"/>
      <c r="M40857" s="2"/>
    </row>
    <row r="40858" spans="1:13" x14ac:dyDescent="0.25">
      <c r="A40858" s="17">
        <v>44438</v>
      </c>
      <c r="B40858" s="19">
        <v>2021</v>
      </c>
      <c r="C40858" s="19">
        <v>8</v>
      </c>
      <c r="D40858" s="19">
        <v>30</v>
      </c>
      <c r="E40858" s="19">
        <v>8</v>
      </c>
      <c r="F40858" s="40">
        <v>28459.549760000002</v>
      </c>
      <c r="G40858" s="35">
        <f t="shared" si="638"/>
        <v>39970.871229999997</v>
      </c>
      <c r="H40858" s="27">
        <v>102.99999999000001</v>
      </c>
      <c r="I40858" s="28">
        <v>0</v>
      </c>
      <c r="J40858" s="28">
        <f>H40858/(INDEX(Installed_Capacity!$H$6:$S$11,MATCH(Source_Data!B40858,Installed_Capacity!$G$6:$G$11,0),MATCH(Source_Data!C40858,Installed_Capacity!$H$5:$S$5,0)))</f>
        <v>8.995633186899564E-2</v>
      </c>
      <c r="K40858" s="29" t="e">
        <f>I40858/(INDEX(Installed_Capacity!$H$15:$S$20,MATCH(Source_Data!B40858,Installed_Capacity!$G$15:$G$20,0),MATCH(Source_Data!C40858,Installed_Capacity!$H$14:$S$14,0)))</f>
        <v>#DIV/0!</v>
      </c>
      <c r="L40858" s="21"/>
      <c r="M40858" s="2"/>
    </row>
    <row r="40859" spans="1:13" x14ac:dyDescent="0.25">
      <c r="A40859" s="17">
        <v>44438</v>
      </c>
      <c r="B40859" s="19">
        <v>2021</v>
      </c>
      <c r="C40859" s="19">
        <v>8</v>
      </c>
      <c r="D40859" s="19">
        <v>30</v>
      </c>
      <c r="E40859" s="19">
        <v>9</v>
      </c>
      <c r="F40859" s="40">
        <v>29680.07188</v>
      </c>
      <c r="G40859" s="35">
        <f t="shared" si="638"/>
        <v>39970.871229999997</v>
      </c>
      <c r="H40859" s="27">
        <v>98.000000001000004</v>
      </c>
      <c r="I40859" s="28">
        <v>0</v>
      </c>
      <c r="J40859" s="28">
        <f>H40859/(INDEX(Installed_Capacity!$H$6:$S$11,MATCH(Source_Data!B40859,Installed_Capacity!$G$6:$G$11,0),MATCH(Source_Data!C40859,Installed_Capacity!$H$5:$S$5,0)))</f>
        <v>8.558951965152839E-2</v>
      </c>
      <c r="K40859" s="29" t="e">
        <f>I40859/(INDEX(Installed_Capacity!$H$15:$S$20,MATCH(Source_Data!B40859,Installed_Capacity!$G$15:$G$20,0),MATCH(Source_Data!C40859,Installed_Capacity!$H$14:$S$14,0)))</f>
        <v>#DIV/0!</v>
      </c>
      <c r="L40859" s="21"/>
      <c r="M40859" s="2"/>
    </row>
    <row r="40860" spans="1:13" x14ac:dyDescent="0.25">
      <c r="A40860" s="17">
        <v>44438</v>
      </c>
      <c r="B40860" s="19">
        <v>2021</v>
      </c>
      <c r="C40860" s="19">
        <v>8</v>
      </c>
      <c r="D40860" s="19">
        <v>30</v>
      </c>
      <c r="E40860" s="19">
        <v>10</v>
      </c>
      <c r="F40860" s="40">
        <v>30100.196309999999</v>
      </c>
      <c r="G40860" s="35">
        <f t="shared" si="638"/>
        <v>39970.871229999997</v>
      </c>
      <c r="H40860" s="27">
        <v>149.35024546700001</v>
      </c>
      <c r="I40860" s="28">
        <v>0</v>
      </c>
      <c r="J40860" s="28">
        <f>H40860/(INDEX(Installed_Capacity!$H$6:$S$11,MATCH(Source_Data!B40860,Installed_Capacity!$G$6:$G$11,0),MATCH(Source_Data!C40860,Installed_Capacity!$H$5:$S$5,0)))</f>
        <v>0.13043689560436683</v>
      </c>
      <c r="K40860" s="29" t="e">
        <f>I40860/(INDEX(Installed_Capacity!$H$15:$S$20,MATCH(Source_Data!B40860,Installed_Capacity!$G$15:$G$20,0),MATCH(Source_Data!C40860,Installed_Capacity!$H$14:$S$14,0)))</f>
        <v>#DIV/0!</v>
      </c>
      <c r="L40860" s="21"/>
      <c r="M40860" s="2"/>
    </row>
    <row r="40861" spans="1:13" x14ac:dyDescent="0.25">
      <c r="A40861" s="17">
        <v>44438</v>
      </c>
      <c r="B40861" s="19">
        <v>2021</v>
      </c>
      <c r="C40861" s="19">
        <v>8</v>
      </c>
      <c r="D40861" s="19">
        <v>30</v>
      </c>
      <c r="E40861" s="19">
        <v>11</v>
      </c>
      <c r="F40861" s="40">
        <v>30703.576649999999</v>
      </c>
      <c r="G40861" s="35">
        <f t="shared" si="638"/>
        <v>39970.871229999997</v>
      </c>
      <c r="H40861" s="27">
        <v>159.83234482</v>
      </c>
      <c r="I40861" s="28">
        <v>0</v>
      </c>
      <c r="J40861" s="28">
        <f>H40861/(INDEX(Installed_Capacity!$H$6:$S$11,MATCH(Source_Data!B40861,Installed_Capacity!$G$6:$G$11,0),MATCH(Source_Data!C40861,Installed_Capacity!$H$5:$S$5,0)))</f>
        <v>0.13959156752838428</v>
      </c>
      <c r="K40861" s="29" t="e">
        <f>I40861/(INDEX(Installed_Capacity!$H$15:$S$20,MATCH(Source_Data!B40861,Installed_Capacity!$G$15:$G$20,0),MATCH(Source_Data!C40861,Installed_Capacity!$H$14:$S$14,0)))</f>
        <v>#DIV/0!</v>
      </c>
      <c r="L40861" s="21"/>
      <c r="M40861" s="2"/>
    </row>
    <row r="40862" spans="1:13" x14ac:dyDescent="0.25">
      <c r="A40862" s="17">
        <v>44438</v>
      </c>
      <c r="B40862" s="19">
        <v>2021</v>
      </c>
      <c r="C40862" s="19">
        <v>8</v>
      </c>
      <c r="D40862" s="19">
        <v>30</v>
      </c>
      <c r="E40862" s="19">
        <v>12</v>
      </c>
      <c r="F40862" s="40">
        <v>31584.830239999999</v>
      </c>
      <c r="G40862" s="35">
        <f t="shared" si="638"/>
        <v>39970.871229999997</v>
      </c>
      <c r="H40862" s="27">
        <v>170.59288633</v>
      </c>
      <c r="I40862" s="28">
        <v>0</v>
      </c>
      <c r="J40862" s="28">
        <f>H40862/(INDEX(Installed_Capacity!$H$6:$S$11,MATCH(Source_Data!B40862,Installed_Capacity!$G$6:$G$11,0),MATCH(Source_Data!C40862,Installed_Capacity!$H$5:$S$5,0)))</f>
        <v>0.14898942037554586</v>
      </c>
      <c r="K40862" s="29" t="e">
        <f>I40862/(INDEX(Installed_Capacity!$H$15:$S$20,MATCH(Source_Data!B40862,Installed_Capacity!$G$15:$G$20,0),MATCH(Source_Data!C40862,Installed_Capacity!$H$14:$S$14,0)))</f>
        <v>#DIV/0!</v>
      </c>
      <c r="L40862" s="21"/>
      <c r="M40862" s="2"/>
    </row>
    <row r="40863" spans="1:13" x14ac:dyDescent="0.25">
      <c r="A40863" s="17">
        <v>44438</v>
      </c>
      <c r="B40863" s="19">
        <v>2021</v>
      </c>
      <c r="C40863" s="19">
        <v>8</v>
      </c>
      <c r="D40863" s="19">
        <v>30</v>
      </c>
      <c r="E40863" s="19">
        <v>13</v>
      </c>
      <c r="F40863" s="40">
        <v>32962.751790000002</v>
      </c>
      <c r="G40863" s="35">
        <f t="shared" si="638"/>
        <v>39970.871229999997</v>
      </c>
      <c r="H40863" s="27">
        <v>168.678578595</v>
      </c>
      <c r="I40863" s="28">
        <v>0</v>
      </c>
      <c r="J40863" s="28">
        <f>H40863/(INDEX(Installed_Capacity!$H$6:$S$11,MATCH(Source_Data!B40863,Installed_Capacity!$G$6:$G$11,0),MATCH(Source_Data!C40863,Installed_Capacity!$H$5:$S$5,0)))</f>
        <v>0.14731753589082969</v>
      </c>
      <c r="K40863" s="29" t="e">
        <f>I40863/(INDEX(Installed_Capacity!$H$15:$S$20,MATCH(Source_Data!B40863,Installed_Capacity!$G$15:$G$20,0),MATCH(Source_Data!C40863,Installed_Capacity!$H$14:$S$14,0)))</f>
        <v>#DIV/0!</v>
      </c>
      <c r="L40863" s="21"/>
      <c r="M40863" s="2"/>
    </row>
    <row r="40864" spans="1:13" x14ac:dyDescent="0.25">
      <c r="A40864" s="17">
        <v>44438</v>
      </c>
      <c r="B40864" s="19">
        <v>2021</v>
      </c>
      <c r="C40864" s="19">
        <v>8</v>
      </c>
      <c r="D40864" s="19">
        <v>30</v>
      </c>
      <c r="E40864" s="19">
        <v>14</v>
      </c>
      <c r="F40864" s="40">
        <v>34473.569620000002</v>
      </c>
      <c r="G40864" s="35">
        <f t="shared" si="638"/>
        <v>39970.871229999997</v>
      </c>
      <c r="H40864" s="27">
        <v>166.155532236</v>
      </c>
      <c r="I40864" s="28">
        <v>0</v>
      </c>
      <c r="J40864" s="28">
        <f>H40864/(INDEX(Installed_Capacity!$H$6:$S$11,MATCH(Source_Data!B40864,Installed_Capacity!$G$6:$G$11,0),MATCH(Source_Data!C40864,Installed_Capacity!$H$5:$S$5,0)))</f>
        <v>0.14511400195283844</v>
      </c>
      <c r="K40864" s="29" t="e">
        <f>I40864/(INDEX(Installed_Capacity!$H$15:$S$20,MATCH(Source_Data!B40864,Installed_Capacity!$G$15:$G$20,0),MATCH(Source_Data!C40864,Installed_Capacity!$H$14:$S$14,0)))</f>
        <v>#DIV/0!</v>
      </c>
      <c r="L40864" s="21"/>
      <c r="M40864" s="2"/>
    </row>
    <row r="40865" spans="1:13" x14ac:dyDescent="0.25">
      <c r="A40865" s="17">
        <v>44438</v>
      </c>
      <c r="B40865" s="19">
        <v>2021</v>
      </c>
      <c r="C40865" s="19">
        <v>8</v>
      </c>
      <c r="D40865" s="19">
        <v>30</v>
      </c>
      <c r="E40865" s="19">
        <v>15</v>
      </c>
      <c r="F40865" s="40">
        <v>36290.702740000001</v>
      </c>
      <c r="G40865" s="35">
        <f t="shared" si="638"/>
        <v>39970.871229999997</v>
      </c>
      <c r="H40865" s="27">
        <v>183.87520805</v>
      </c>
      <c r="I40865" s="28">
        <v>0</v>
      </c>
      <c r="J40865" s="28">
        <f>H40865/(INDEX(Installed_Capacity!$H$6:$S$11,MATCH(Source_Data!B40865,Installed_Capacity!$G$6:$G$11,0),MATCH(Source_Data!C40865,Installed_Capacity!$H$5:$S$5,0)))</f>
        <v>0.16058970135371178</v>
      </c>
      <c r="K40865" s="29" t="e">
        <f>I40865/(INDEX(Installed_Capacity!$H$15:$S$20,MATCH(Source_Data!B40865,Installed_Capacity!$G$15:$G$20,0),MATCH(Source_Data!C40865,Installed_Capacity!$H$14:$S$14,0)))</f>
        <v>#DIV/0!</v>
      </c>
      <c r="L40865" s="21"/>
      <c r="M40865" s="2"/>
    </row>
    <row r="40866" spans="1:13" x14ac:dyDescent="0.25">
      <c r="A40866" s="17">
        <v>44438</v>
      </c>
      <c r="B40866" s="19">
        <v>2021</v>
      </c>
      <c r="C40866" s="19">
        <v>8</v>
      </c>
      <c r="D40866" s="19">
        <v>30</v>
      </c>
      <c r="E40866" s="19">
        <v>16</v>
      </c>
      <c r="F40866" s="40">
        <v>38050.64993</v>
      </c>
      <c r="G40866" s="35">
        <f t="shared" si="638"/>
        <v>39970.871229999997</v>
      </c>
      <c r="H40866" s="27">
        <v>175.46593709999999</v>
      </c>
      <c r="I40866" s="28">
        <v>0</v>
      </c>
      <c r="J40866" s="28">
        <f>H40866/(INDEX(Installed_Capacity!$H$6:$S$11,MATCH(Source_Data!B40866,Installed_Capacity!$G$6:$G$11,0),MATCH(Source_Data!C40866,Installed_Capacity!$H$5:$S$5,0)))</f>
        <v>0.15324535991266375</v>
      </c>
      <c r="K40866" s="29" t="e">
        <f>I40866/(INDEX(Installed_Capacity!$H$15:$S$20,MATCH(Source_Data!B40866,Installed_Capacity!$G$15:$G$20,0),MATCH(Source_Data!C40866,Installed_Capacity!$H$14:$S$14,0)))</f>
        <v>#DIV/0!</v>
      </c>
      <c r="L40866" s="21"/>
      <c r="M40866" s="2"/>
    </row>
    <row r="40867" spans="1:13" x14ac:dyDescent="0.25">
      <c r="A40867" s="17">
        <v>44438</v>
      </c>
      <c r="B40867" s="19">
        <v>2021</v>
      </c>
      <c r="C40867" s="19">
        <v>8</v>
      </c>
      <c r="D40867" s="19">
        <v>30</v>
      </c>
      <c r="E40867" s="19">
        <v>17</v>
      </c>
      <c r="F40867" s="40">
        <v>39165.958709999999</v>
      </c>
      <c r="G40867" s="35">
        <f t="shared" si="638"/>
        <v>39970.871229999997</v>
      </c>
      <c r="H40867" s="27">
        <v>188.65364657999999</v>
      </c>
      <c r="I40867" s="28">
        <v>0</v>
      </c>
      <c r="J40867" s="28">
        <f>H40867/(INDEX(Installed_Capacity!$H$6:$S$11,MATCH(Source_Data!B40867,Installed_Capacity!$G$6:$G$11,0),MATCH(Source_Data!C40867,Installed_Capacity!$H$5:$S$5,0)))</f>
        <v>0.16476301011353711</v>
      </c>
      <c r="K40867" s="29" t="e">
        <f>I40867/(INDEX(Installed_Capacity!$H$15:$S$20,MATCH(Source_Data!B40867,Installed_Capacity!$G$15:$G$20,0),MATCH(Source_Data!C40867,Installed_Capacity!$H$14:$S$14,0)))</f>
        <v>#DIV/0!</v>
      </c>
      <c r="L40867" s="21"/>
      <c r="M40867" s="2"/>
    </row>
    <row r="40868" spans="1:13" x14ac:dyDescent="0.25">
      <c r="A40868" s="17">
        <v>44438</v>
      </c>
      <c r="B40868" s="19">
        <v>2021</v>
      </c>
      <c r="C40868" s="19">
        <v>8</v>
      </c>
      <c r="D40868" s="19">
        <v>30</v>
      </c>
      <c r="E40868" s="19">
        <v>18</v>
      </c>
      <c r="F40868" s="40">
        <v>39970.871229999997</v>
      </c>
      <c r="G40868" s="35">
        <f t="shared" si="638"/>
        <v>39970.871229999997</v>
      </c>
      <c r="H40868" s="27">
        <v>254.867355073</v>
      </c>
      <c r="I40868" s="28">
        <v>0</v>
      </c>
      <c r="J40868" s="28">
        <f>H40868/(INDEX(Installed_Capacity!$H$6:$S$11,MATCH(Source_Data!B40868,Installed_Capacity!$G$6:$G$11,0),MATCH(Source_Data!C40868,Installed_Capacity!$H$5:$S$5,0)))</f>
        <v>0.22259157648296943</v>
      </c>
      <c r="K40868" s="29" t="e">
        <f>I40868/(INDEX(Installed_Capacity!$H$15:$S$20,MATCH(Source_Data!B40868,Installed_Capacity!$G$15:$G$20,0),MATCH(Source_Data!C40868,Installed_Capacity!$H$14:$S$14,0)))</f>
        <v>#DIV/0!</v>
      </c>
      <c r="L40868" s="21"/>
      <c r="M40868" s="2"/>
    </row>
    <row r="40869" spans="1:13" x14ac:dyDescent="0.25">
      <c r="A40869" s="17">
        <v>44438</v>
      </c>
      <c r="B40869" s="19">
        <v>2021</v>
      </c>
      <c r="C40869" s="19">
        <v>8</v>
      </c>
      <c r="D40869" s="19">
        <v>30</v>
      </c>
      <c r="E40869" s="19">
        <v>19</v>
      </c>
      <c r="F40869" s="40">
        <v>39105.205970000003</v>
      </c>
      <c r="G40869" s="35">
        <f t="shared" si="638"/>
        <v>39970.871229999997</v>
      </c>
      <c r="H40869" s="27">
        <v>304.25858820899998</v>
      </c>
      <c r="I40869" s="28">
        <v>0</v>
      </c>
      <c r="J40869" s="28">
        <f>H40869/(INDEX(Installed_Capacity!$H$6:$S$11,MATCH(Source_Data!B40869,Installed_Capacity!$G$6:$G$11,0),MATCH(Source_Data!C40869,Installed_Capacity!$H$5:$S$5,0)))</f>
        <v>0.26572802463668121</v>
      </c>
      <c r="K40869" s="29" t="e">
        <f>I40869/(INDEX(Installed_Capacity!$H$15:$S$20,MATCH(Source_Data!B40869,Installed_Capacity!$G$15:$G$20,0),MATCH(Source_Data!C40869,Installed_Capacity!$H$14:$S$14,0)))</f>
        <v>#DIV/0!</v>
      </c>
      <c r="L40869" s="21"/>
      <c r="M40869" s="2"/>
    </row>
    <row r="40870" spans="1:13" x14ac:dyDescent="0.25">
      <c r="A40870" s="17">
        <v>44438</v>
      </c>
      <c r="B40870" s="19">
        <v>2021</v>
      </c>
      <c r="C40870" s="19">
        <v>8</v>
      </c>
      <c r="D40870" s="19">
        <v>30</v>
      </c>
      <c r="E40870" s="19">
        <v>20</v>
      </c>
      <c r="F40870" s="40">
        <v>37676.1296</v>
      </c>
      <c r="G40870" s="35">
        <f t="shared" si="638"/>
        <v>39970.871229999997</v>
      </c>
      <c r="H40870" s="27">
        <v>279.23710681</v>
      </c>
      <c r="I40870" s="28">
        <v>0</v>
      </c>
      <c r="J40870" s="28">
        <f>H40870/(INDEX(Installed_Capacity!$H$6:$S$11,MATCH(Source_Data!B40870,Installed_Capacity!$G$6:$G$11,0),MATCH(Source_Data!C40870,Installed_Capacity!$H$5:$S$5,0)))</f>
        <v>0.24387520245414848</v>
      </c>
      <c r="K40870" s="29" t="e">
        <f>I40870/(INDEX(Installed_Capacity!$H$15:$S$20,MATCH(Source_Data!B40870,Installed_Capacity!$G$15:$G$20,0),MATCH(Source_Data!C40870,Installed_Capacity!$H$14:$S$14,0)))</f>
        <v>#DIV/0!</v>
      </c>
      <c r="L40870" s="21"/>
      <c r="M40870" s="2"/>
    </row>
    <row r="40871" spans="1:13" x14ac:dyDescent="0.25">
      <c r="A40871" s="17">
        <v>44438</v>
      </c>
      <c r="B40871" s="19">
        <v>2021</v>
      </c>
      <c r="C40871" s="19">
        <v>8</v>
      </c>
      <c r="D40871" s="19">
        <v>30</v>
      </c>
      <c r="E40871" s="19">
        <v>21</v>
      </c>
      <c r="F40871" s="40">
        <v>36123.02923</v>
      </c>
      <c r="G40871" s="35">
        <f t="shared" si="638"/>
        <v>39970.871229999997</v>
      </c>
      <c r="H40871" s="27">
        <v>315.22882827900003</v>
      </c>
      <c r="I40871" s="28">
        <v>0</v>
      </c>
      <c r="J40871" s="28">
        <f>H40871/(INDEX(Installed_Capacity!$H$6:$S$11,MATCH(Source_Data!B40871,Installed_Capacity!$G$6:$G$11,0),MATCH(Source_Data!C40871,Installed_Capacity!$H$5:$S$5,0)))</f>
        <v>0.27530902033100441</v>
      </c>
      <c r="K40871" s="29" t="e">
        <f>I40871/(INDEX(Installed_Capacity!$H$15:$S$20,MATCH(Source_Data!B40871,Installed_Capacity!$G$15:$G$20,0),MATCH(Source_Data!C40871,Installed_Capacity!$H$14:$S$14,0)))</f>
        <v>#DIV/0!</v>
      </c>
      <c r="L40871" s="21"/>
      <c r="M40871" s="2"/>
    </row>
    <row r="40872" spans="1:13" x14ac:dyDescent="0.25">
      <c r="A40872" s="17">
        <v>44438</v>
      </c>
      <c r="B40872" s="19">
        <v>2021</v>
      </c>
      <c r="C40872" s="19">
        <v>8</v>
      </c>
      <c r="D40872" s="19">
        <v>30</v>
      </c>
      <c r="E40872" s="19">
        <v>22</v>
      </c>
      <c r="F40872" s="40">
        <v>33830.958610000001</v>
      </c>
      <c r="G40872" s="35">
        <f t="shared" si="638"/>
        <v>39970.871229999997</v>
      </c>
      <c r="H40872" s="27">
        <v>496.50519994000001</v>
      </c>
      <c r="I40872" s="28">
        <v>0</v>
      </c>
      <c r="J40872" s="28">
        <f>H40872/(INDEX(Installed_Capacity!$H$6:$S$11,MATCH(Source_Data!B40872,Installed_Capacity!$G$6:$G$11,0),MATCH(Source_Data!C40872,Installed_Capacity!$H$5:$S$5,0)))</f>
        <v>0.43362899558078605</v>
      </c>
      <c r="K40872" s="29" t="e">
        <f>I40872/(INDEX(Installed_Capacity!$H$15:$S$20,MATCH(Source_Data!B40872,Installed_Capacity!$G$15:$G$20,0),MATCH(Source_Data!C40872,Installed_Capacity!$H$14:$S$14,0)))</f>
        <v>#DIV/0!</v>
      </c>
      <c r="L40872" s="21"/>
      <c r="M40872" s="2"/>
    </row>
    <row r="40873" spans="1:13" x14ac:dyDescent="0.25">
      <c r="A40873" s="17">
        <v>44438</v>
      </c>
      <c r="B40873" s="19">
        <v>2021</v>
      </c>
      <c r="C40873" s="19">
        <v>8</v>
      </c>
      <c r="D40873" s="19">
        <v>30</v>
      </c>
      <c r="E40873" s="19">
        <v>23</v>
      </c>
      <c r="F40873" s="40">
        <v>30975.443210000001</v>
      </c>
      <c r="G40873" s="35">
        <f t="shared" si="638"/>
        <v>39970.871229999997</v>
      </c>
      <c r="H40873" s="27">
        <v>547.38237921999996</v>
      </c>
      <c r="I40873" s="28">
        <v>0</v>
      </c>
      <c r="J40873" s="28">
        <f>H40873/(INDEX(Installed_Capacity!$H$6:$S$11,MATCH(Source_Data!B40873,Installed_Capacity!$G$6:$G$11,0),MATCH(Source_Data!C40873,Installed_Capacity!$H$5:$S$5,0)))</f>
        <v>0.47806321329257639</v>
      </c>
      <c r="K40873" s="29" t="e">
        <f>I40873/(INDEX(Installed_Capacity!$H$15:$S$20,MATCH(Source_Data!B40873,Installed_Capacity!$G$15:$G$20,0),MATCH(Source_Data!C40873,Installed_Capacity!$H$14:$S$14,0)))</f>
        <v>#DIV/0!</v>
      </c>
      <c r="L40873" s="21"/>
      <c r="M40873" s="2"/>
    </row>
    <row r="40874" spans="1:13" x14ac:dyDescent="0.25">
      <c r="A40874" s="17">
        <v>44438</v>
      </c>
      <c r="B40874" s="19">
        <v>2021</v>
      </c>
      <c r="C40874" s="19">
        <v>8</v>
      </c>
      <c r="D40874" s="19">
        <v>30</v>
      </c>
      <c r="E40874" s="19">
        <v>24</v>
      </c>
      <c r="F40874" s="40">
        <v>28450.687279999998</v>
      </c>
      <c r="G40874" s="35">
        <f t="shared" si="638"/>
        <v>39970.871229999997</v>
      </c>
      <c r="H40874" s="27">
        <v>593.09765230000005</v>
      </c>
      <c r="I40874" s="28">
        <v>0</v>
      </c>
      <c r="J40874" s="28">
        <f>H40874/(INDEX(Installed_Capacity!$H$6:$S$11,MATCH(Source_Data!B40874,Installed_Capacity!$G$6:$G$11,0),MATCH(Source_Data!C40874,Installed_Capacity!$H$5:$S$5,0)))</f>
        <v>0.51798921598253278</v>
      </c>
      <c r="K40874" s="29" t="e">
        <f>I40874/(INDEX(Installed_Capacity!$H$15:$S$20,MATCH(Source_Data!B40874,Installed_Capacity!$G$15:$G$20,0),MATCH(Source_Data!C40874,Installed_Capacity!$H$14:$S$14,0)))</f>
        <v>#DIV/0!</v>
      </c>
      <c r="L40874" s="21"/>
      <c r="M40874" s="2"/>
    </row>
    <row r="40875" spans="1:13" x14ac:dyDescent="0.25">
      <c r="A40875" s="17">
        <v>44439</v>
      </c>
      <c r="B40875" s="19">
        <v>2021</v>
      </c>
      <c r="C40875" s="19">
        <v>8</v>
      </c>
      <c r="D40875" s="19">
        <v>31</v>
      </c>
      <c r="E40875" s="19">
        <v>1</v>
      </c>
      <c r="F40875" s="40">
        <v>26719.71398</v>
      </c>
      <c r="G40875" s="35">
        <f t="shared" si="638"/>
        <v>34645.319629999998</v>
      </c>
      <c r="H40875" s="27">
        <v>485.00804467</v>
      </c>
      <c r="I40875" s="28">
        <v>0</v>
      </c>
      <c r="J40875" s="28">
        <f>H40875/(INDEX(Installed_Capacity!$H$6:$S$11,MATCH(Source_Data!B40875,Installed_Capacity!$G$6:$G$11,0),MATCH(Source_Data!C40875,Installed_Capacity!$H$5:$S$5,0)))</f>
        <v>0.42358781193886463</v>
      </c>
      <c r="K40875" s="29" t="e">
        <f>I40875/(INDEX(Installed_Capacity!$H$15:$S$20,MATCH(Source_Data!B40875,Installed_Capacity!$G$15:$G$20,0),MATCH(Source_Data!C40875,Installed_Capacity!$H$14:$S$14,0)))</f>
        <v>#DIV/0!</v>
      </c>
      <c r="L40875" s="21"/>
      <c r="M40875" s="2"/>
    </row>
    <row r="40876" spans="1:13" x14ac:dyDescent="0.25">
      <c r="A40876" s="17">
        <v>44439</v>
      </c>
      <c r="B40876" s="19">
        <v>2021</v>
      </c>
      <c r="C40876" s="19">
        <v>8</v>
      </c>
      <c r="D40876" s="19">
        <v>31</v>
      </c>
      <c r="E40876" s="19">
        <v>2</v>
      </c>
      <c r="F40876" s="40">
        <v>25258.57861</v>
      </c>
      <c r="G40876" s="35">
        <f t="shared" si="638"/>
        <v>34645.319629999998</v>
      </c>
      <c r="H40876" s="27">
        <v>397.51242656800002</v>
      </c>
      <c r="I40876" s="28">
        <v>0</v>
      </c>
      <c r="J40876" s="28">
        <f>H40876/(INDEX(Installed_Capacity!$H$6:$S$11,MATCH(Source_Data!B40876,Installed_Capacity!$G$6:$G$11,0),MATCH(Source_Data!C40876,Installed_Capacity!$H$5:$S$5,0)))</f>
        <v>0.34717242495021838</v>
      </c>
      <c r="K40876" s="29" t="e">
        <f>I40876/(INDEX(Installed_Capacity!$H$15:$S$20,MATCH(Source_Data!B40876,Installed_Capacity!$G$15:$G$20,0),MATCH(Source_Data!C40876,Installed_Capacity!$H$14:$S$14,0)))</f>
        <v>#DIV/0!</v>
      </c>
      <c r="L40876" s="21"/>
      <c r="M40876" s="2"/>
    </row>
    <row r="40877" spans="1:13" x14ac:dyDescent="0.25">
      <c r="A40877" s="17">
        <v>44439</v>
      </c>
      <c r="B40877" s="19">
        <v>2021</v>
      </c>
      <c r="C40877" s="19">
        <v>8</v>
      </c>
      <c r="D40877" s="19">
        <v>31</v>
      </c>
      <c r="E40877" s="19">
        <v>3</v>
      </c>
      <c r="F40877" s="40">
        <v>24294.923839999999</v>
      </c>
      <c r="G40877" s="35">
        <f t="shared" si="638"/>
        <v>34645.319629999998</v>
      </c>
      <c r="H40877" s="27">
        <v>399.62524160999999</v>
      </c>
      <c r="I40877" s="28">
        <v>0</v>
      </c>
      <c r="J40877" s="28">
        <f>H40877/(INDEX(Installed_Capacity!$H$6:$S$11,MATCH(Source_Data!B40877,Installed_Capacity!$G$6:$G$11,0),MATCH(Source_Data!C40877,Installed_Capacity!$H$5:$S$5,0)))</f>
        <v>0.34901767826200875</v>
      </c>
      <c r="K40877" s="29" t="e">
        <f>I40877/(INDEX(Installed_Capacity!$H$15:$S$20,MATCH(Source_Data!B40877,Installed_Capacity!$G$15:$G$20,0),MATCH(Source_Data!C40877,Installed_Capacity!$H$14:$S$14,0)))</f>
        <v>#DIV/0!</v>
      </c>
      <c r="L40877" s="21"/>
      <c r="M40877" s="2"/>
    </row>
    <row r="40878" spans="1:13" x14ac:dyDescent="0.25">
      <c r="A40878" s="17">
        <v>44439</v>
      </c>
      <c r="B40878" s="19">
        <v>2021</v>
      </c>
      <c r="C40878" s="19">
        <v>8</v>
      </c>
      <c r="D40878" s="19">
        <v>31</v>
      </c>
      <c r="E40878" s="19">
        <v>4</v>
      </c>
      <c r="F40878" s="40">
        <v>23682.797859999999</v>
      </c>
      <c r="G40878" s="35">
        <f t="shared" si="638"/>
        <v>34645.319629999998</v>
      </c>
      <c r="H40878" s="27">
        <v>389.08283090999998</v>
      </c>
      <c r="I40878" s="28">
        <v>0</v>
      </c>
      <c r="J40878" s="28">
        <f>H40878/(INDEX(Installed_Capacity!$H$6:$S$11,MATCH(Source_Data!B40878,Installed_Capacity!$G$6:$G$11,0),MATCH(Source_Data!C40878,Installed_Capacity!$H$5:$S$5,0)))</f>
        <v>0.33981033267248906</v>
      </c>
      <c r="K40878" s="29" t="e">
        <f>I40878/(INDEX(Installed_Capacity!$H$15:$S$20,MATCH(Source_Data!B40878,Installed_Capacity!$G$15:$G$20,0),MATCH(Source_Data!C40878,Installed_Capacity!$H$14:$S$14,0)))</f>
        <v>#DIV/0!</v>
      </c>
      <c r="L40878" s="21"/>
      <c r="M40878" s="2"/>
    </row>
    <row r="40879" spans="1:13" x14ac:dyDescent="0.25">
      <c r="A40879" s="17">
        <v>44439</v>
      </c>
      <c r="B40879" s="19">
        <v>2021</v>
      </c>
      <c r="C40879" s="19">
        <v>8</v>
      </c>
      <c r="D40879" s="19">
        <v>31</v>
      </c>
      <c r="E40879" s="19">
        <v>5</v>
      </c>
      <c r="F40879" s="40">
        <v>23832.71975</v>
      </c>
      <c r="G40879" s="35">
        <f t="shared" si="638"/>
        <v>34645.319629999998</v>
      </c>
      <c r="H40879" s="27">
        <v>351.60734968000003</v>
      </c>
      <c r="I40879" s="28">
        <v>0</v>
      </c>
      <c r="J40879" s="28">
        <f>H40879/(INDEX(Installed_Capacity!$H$6:$S$11,MATCH(Source_Data!B40879,Installed_Capacity!$G$6:$G$11,0),MATCH(Source_Data!C40879,Installed_Capacity!$H$5:$S$5,0)))</f>
        <v>0.30708065474235813</v>
      </c>
      <c r="K40879" s="29" t="e">
        <f>I40879/(INDEX(Installed_Capacity!$H$15:$S$20,MATCH(Source_Data!B40879,Installed_Capacity!$G$15:$G$20,0),MATCH(Source_Data!C40879,Installed_Capacity!$H$14:$S$14,0)))</f>
        <v>#DIV/0!</v>
      </c>
      <c r="L40879" s="21"/>
      <c r="M40879" s="2"/>
    </row>
    <row r="40880" spans="1:13" x14ac:dyDescent="0.25">
      <c r="A40880" s="17">
        <v>44439</v>
      </c>
      <c r="B40880" s="19">
        <v>2021</v>
      </c>
      <c r="C40880" s="19">
        <v>8</v>
      </c>
      <c r="D40880" s="19">
        <v>31</v>
      </c>
      <c r="E40880" s="19">
        <v>6</v>
      </c>
      <c r="F40880" s="40">
        <v>24889.376469999999</v>
      </c>
      <c r="G40880" s="35">
        <f t="shared" si="638"/>
        <v>34645.319629999998</v>
      </c>
      <c r="H40880" s="27">
        <v>310.82925104600002</v>
      </c>
      <c r="I40880" s="28">
        <v>0</v>
      </c>
      <c r="J40880" s="28">
        <f>H40880/(INDEX(Installed_Capacity!$H$6:$S$11,MATCH(Source_Data!B40880,Installed_Capacity!$G$6:$G$11,0),MATCH(Source_Data!C40880,Installed_Capacity!$H$5:$S$5,0)))</f>
        <v>0.27146659480000002</v>
      </c>
      <c r="K40880" s="29" t="e">
        <f>I40880/(INDEX(Installed_Capacity!$H$15:$S$20,MATCH(Source_Data!B40880,Installed_Capacity!$G$15:$G$20,0),MATCH(Source_Data!C40880,Installed_Capacity!$H$14:$S$14,0)))</f>
        <v>#DIV/0!</v>
      </c>
      <c r="L40880" s="21"/>
      <c r="M40880" s="2"/>
    </row>
    <row r="40881" spans="1:13" x14ac:dyDescent="0.25">
      <c r="A40881" s="17">
        <v>44439</v>
      </c>
      <c r="B40881" s="19">
        <v>2021</v>
      </c>
      <c r="C40881" s="19">
        <v>8</v>
      </c>
      <c r="D40881" s="19">
        <v>31</v>
      </c>
      <c r="E40881" s="19">
        <v>7</v>
      </c>
      <c r="F40881" s="40">
        <v>26474.67899</v>
      </c>
      <c r="G40881" s="35">
        <f t="shared" si="638"/>
        <v>34645.319629999998</v>
      </c>
      <c r="H40881" s="27">
        <v>336.18346534</v>
      </c>
      <c r="I40881" s="28">
        <v>0</v>
      </c>
      <c r="J40881" s="28">
        <f>H40881/(INDEX(Installed_Capacity!$H$6:$S$11,MATCH(Source_Data!B40881,Installed_Capacity!$G$6:$G$11,0),MATCH(Source_Data!C40881,Installed_Capacity!$H$5:$S$5,0)))</f>
        <v>0.29361001339737991</v>
      </c>
      <c r="K40881" s="29" t="e">
        <f>I40881/(INDEX(Installed_Capacity!$H$15:$S$20,MATCH(Source_Data!B40881,Installed_Capacity!$G$15:$G$20,0),MATCH(Source_Data!C40881,Installed_Capacity!$H$14:$S$14,0)))</f>
        <v>#DIV/0!</v>
      </c>
      <c r="L40881" s="21"/>
      <c r="M40881" s="2"/>
    </row>
    <row r="40882" spans="1:13" x14ac:dyDescent="0.25">
      <c r="A40882" s="17">
        <v>44439</v>
      </c>
      <c r="B40882" s="19">
        <v>2021</v>
      </c>
      <c r="C40882" s="19">
        <v>8</v>
      </c>
      <c r="D40882" s="19">
        <v>31</v>
      </c>
      <c r="E40882" s="19">
        <v>8</v>
      </c>
      <c r="F40882" s="40">
        <v>27614.009129999999</v>
      </c>
      <c r="G40882" s="35">
        <f t="shared" si="638"/>
        <v>34645.319629999998</v>
      </c>
      <c r="H40882" s="27">
        <v>231.27632373399999</v>
      </c>
      <c r="I40882" s="28">
        <v>0</v>
      </c>
      <c r="J40882" s="28">
        <f>H40882/(INDEX(Installed_Capacity!$H$6:$S$11,MATCH(Source_Data!B40882,Installed_Capacity!$G$6:$G$11,0),MATCH(Source_Data!C40882,Installed_Capacity!$H$5:$S$5,0)))</f>
        <v>0.20198805566288208</v>
      </c>
      <c r="K40882" s="29" t="e">
        <f>I40882/(INDEX(Installed_Capacity!$H$15:$S$20,MATCH(Source_Data!B40882,Installed_Capacity!$G$15:$G$20,0),MATCH(Source_Data!C40882,Installed_Capacity!$H$14:$S$14,0)))</f>
        <v>#DIV/0!</v>
      </c>
      <c r="L40882" s="21"/>
      <c r="M40882" s="2"/>
    </row>
    <row r="40883" spans="1:13" x14ac:dyDescent="0.25">
      <c r="A40883" s="17">
        <v>44439</v>
      </c>
      <c r="B40883" s="19">
        <v>2021</v>
      </c>
      <c r="C40883" s="19">
        <v>8</v>
      </c>
      <c r="D40883" s="19">
        <v>31</v>
      </c>
      <c r="E40883" s="19">
        <v>9</v>
      </c>
      <c r="F40883" s="40">
        <v>28636.327420000001</v>
      </c>
      <c r="G40883" s="35">
        <f t="shared" si="638"/>
        <v>34645.319629999998</v>
      </c>
      <c r="H40883" s="27">
        <v>256.75089546800001</v>
      </c>
      <c r="I40883" s="28">
        <v>0</v>
      </c>
      <c r="J40883" s="28">
        <f>H40883/(INDEX(Installed_Capacity!$H$6:$S$11,MATCH(Source_Data!B40883,Installed_Capacity!$G$6:$G$11,0),MATCH(Source_Data!C40883,Installed_Capacity!$H$5:$S$5,0)))</f>
        <v>0.2242365899283843</v>
      </c>
      <c r="K40883" s="29" t="e">
        <f>I40883/(INDEX(Installed_Capacity!$H$15:$S$20,MATCH(Source_Data!B40883,Installed_Capacity!$G$15:$G$20,0),MATCH(Source_Data!C40883,Installed_Capacity!$H$14:$S$14,0)))</f>
        <v>#DIV/0!</v>
      </c>
      <c r="L40883" s="21"/>
      <c r="M40883" s="2"/>
    </row>
    <row r="40884" spans="1:13" x14ac:dyDescent="0.25">
      <c r="A40884" s="17">
        <v>44439</v>
      </c>
      <c r="B40884" s="19">
        <v>2021</v>
      </c>
      <c r="C40884" s="19">
        <v>8</v>
      </c>
      <c r="D40884" s="19">
        <v>31</v>
      </c>
      <c r="E40884" s="19">
        <v>10</v>
      </c>
      <c r="F40884" s="40">
        <v>29078.532480000002</v>
      </c>
      <c r="G40884" s="35">
        <f t="shared" si="638"/>
        <v>34645.319629999998</v>
      </c>
      <c r="H40884" s="27">
        <v>350.20913880000001</v>
      </c>
      <c r="I40884" s="28">
        <v>0</v>
      </c>
      <c r="J40884" s="28">
        <f>H40884/(INDEX(Installed_Capacity!$H$6:$S$11,MATCH(Source_Data!B40884,Installed_Capacity!$G$6:$G$11,0),MATCH(Source_Data!C40884,Installed_Capacity!$H$5:$S$5,0)))</f>
        <v>0.30585950986899563</v>
      </c>
      <c r="K40884" s="29" t="e">
        <f>I40884/(INDEX(Installed_Capacity!$H$15:$S$20,MATCH(Source_Data!B40884,Installed_Capacity!$G$15:$G$20,0),MATCH(Source_Data!C40884,Installed_Capacity!$H$14:$S$14,0)))</f>
        <v>#DIV/0!</v>
      </c>
      <c r="L40884" s="21"/>
      <c r="M40884" s="2"/>
    </row>
    <row r="40885" spans="1:13" x14ac:dyDescent="0.25">
      <c r="A40885" s="17">
        <v>44439</v>
      </c>
      <c r="B40885" s="19">
        <v>2021</v>
      </c>
      <c r="C40885" s="19">
        <v>8</v>
      </c>
      <c r="D40885" s="19">
        <v>31</v>
      </c>
      <c r="E40885" s="19">
        <v>11</v>
      </c>
      <c r="F40885" s="40">
        <v>29371.401320000001</v>
      </c>
      <c r="G40885" s="35">
        <f t="shared" si="638"/>
        <v>34645.319629999998</v>
      </c>
      <c r="H40885" s="27">
        <v>379.78391281</v>
      </c>
      <c r="I40885" s="28">
        <v>0</v>
      </c>
      <c r="J40885" s="28">
        <f>H40885/(INDEX(Installed_Capacity!$H$6:$S$11,MATCH(Source_Data!B40885,Installed_Capacity!$G$6:$G$11,0),MATCH(Source_Data!C40885,Installed_Capacity!$H$5:$S$5,0)))</f>
        <v>0.3316890068209607</v>
      </c>
      <c r="K40885" s="29" t="e">
        <f>I40885/(INDEX(Installed_Capacity!$H$15:$S$20,MATCH(Source_Data!B40885,Installed_Capacity!$G$15:$G$20,0),MATCH(Source_Data!C40885,Installed_Capacity!$H$14:$S$14,0)))</f>
        <v>#DIV/0!</v>
      </c>
      <c r="L40885" s="21"/>
      <c r="M40885" s="2"/>
    </row>
    <row r="40886" spans="1:13" x14ac:dyDescent="0.25">
      <c r="A40886" s="17">
        <v>44439</v>
      </c>
      <c r="B40886" s="19">
        <v>2021</v>
      </c>
      <c r="C40886" s="19">
        <v>8</v>
      </c>
      <c r="D40886" s="19">
        <v>31</v>
      </c>
      <c r="E40886" s="19">
        <v>12</v>
      </c>
      <c r="F40886" s="40">
        <v>29471.467100000002</v>
      </c>
      <c r="G40886" s="35">
        <f t="shared" si="638"/>
        <v>34645.319629999998</v>
      </c>
      <c r="H40886" s="27">
        <v>329.8901204</v>
      </c>
      <c r="I40886" s="28">
        <v>0</v>
      </c>
      <c r="J40886" s="28">
        <f>H40886/(INDEX(Installed_Capacity!$H$6:$S$11,MATCH(Source_Data!B40886,Installed_Capacity!$G$6:$G$11,0),MATCH(Source_Data!C40886,Installed_Capacity!$H$5:$S$5,0)))</f>
        <v>0.28811364227074238</v>
      </c>
      <c r="K40886" s="29" t="e">
        <f>I40886/(INDEX(Installed_Capacity!$H$15:$S$20,MATCH(Source_Data!B40886,Installed_Capacity!$G$15:$G$20,0),MATCH(Source_Data!C40886,Installed_Capacity!$H$14:$S$14,0)))</f>
        <v>#DIV/0!</v>
      </c>
      <c r="L40886" s="21"/>
      <c r="M40886" s="2"/>
    </row>
    <row r="40887" spans="1:13" x14ac:dyDescent="0.25">
      <c r="A40887" s="17">
        <v>44439</v>
      </c>
      <c r="B40887" s="19">
        <v>2021</v>
      </c>
      <c r="C40887" s="19">
        <v>8</v>
      </c>
      <c r="D40887" s="19">
        <v>31</v>
      </c>
      <c r="E40887" s="19">
        <v>13</v>
      </c>
      <c r="F40887" s="40">
        <v>29886.421679999999</v>
      </c>
      <c r="G40887" s="35">
        <f t="shared" si="638"/>
        <v>34645.319629999998</v>
      </c>
      <c r="H40887" s="27">
        <v>274.05323599000002</v>
      </c>
      <c r="I40887" s="28">
        <v>0</v>
      </c>
      <c r="J40887" s="28">
        <f>H40887/(INDEX(Installed_Capacity!$H$6:$S$11,MATCH(Source_Data!B40887,Installed_Capacity!$G$6:$G$11,0),MATCH(Source_Data!C40887,Installed_Capacity!$H$5:$S$5,0)))</f>
        <v>0.23934780435807862</v>
      </c>
      <c r="K40887" s="29" t="e">
        <f>I40887/(INDEX(Installed_Capacity!$H$15:$S$20,MATCH(Source_Data!B40887,Installed_Capacity!$G$15:$G$20,0),MATCH(Source_Data!C40887,Installed_Capacity!$H$14:$S$14,0)))</f>
        <v>#DIV/0!</v>
      </c>
      <c r="L40887" s="21"/>
      <c r="M40887" s="2"/>
    </row>
    <row r="40888" spans="1:13" x14ac:dyDescent="0.25">
      <c r="A40888" s="17">
        <v>44439</v>
      </c>
      <c r="B40888" s="19">
        <v>2021</v>
      </c>
      <c r="C40888" s="19">
        <v>8</v>
      </c>
      <c r="D40888" s="19">
        <v>31</v>
      </c>
      <c r="E40888" s="19">
        <v>14</v>
      </c>
      <c r="F40888" s="40">
        <v>30599.07718</v>
      </c>
      <c r="G40888" s="35">
        <f t="shared" si="638"/>
        <v>34645.319629999998</v>
      </c>
      <c r="H40888" s="27">
        <v>220.41205217999999</v>
      </c>
      <c r="I40888" s="28">
        <v>0</v>
      </c>
      <c r="J40888" s="28">
        <f>H40888/(INDEX(Installed_Capacity!$H$6:$S$11,MATCH(Source_Data!B40888,Installed_Capacity!$G$6:$G$11,0),MATCH(Source_Data!C40888,Installed_Capacity!$H$5:$S$5,0)))</f>
        <v>0.19249960889082968</v>
      </c>
      <c r="K40888" s="29" t="e">
        <f>I40888/(INDEX(Installed_Capacity!$H$15:$S$20,MATCH(Source_Data!B40888,Installed_Capacity!$G$15:$G$20,0),MATCH(Source_Data!C40888,Installed_Capacity!$H$14:$S$14,0)))</f>
        <v>#DIV/0!</v>
      </c>
      <c r="L40888" s="21"/>
      <c r="M40888" s="2"/>
    </row>
    <row r="40889" spans="1:13" x14ac:dyDescent="0.25">
      <c r="A40889" s="17">
        <v>44439</v>
      </c>
      <c r="B40889" s="19">
        <v>2021</v>
      </c>
      <c r="C40889" s="19">
        <v>8</v>
      </c>
      <c r="D40889" s="19">
        <v>31</v>
      </c>
      <c r="E40889" s="19">
        <v>15</v>
      </c>
      <c r="F40889" s="40">
        <v>31583.308809999999</v>
      </c>
      <c r="G40889" s="35">
        <f t="shared" si="638"/>
        <v>34645.319629999998</v>
      </c>
      <c r="H40889" s="27">
        <v>170.65270509999999</v>
      </c>
      <c r="I40889" s="28">
        <v>0</v>
      </c>
      <c r="J40889" s="28">
        <f>H40889/(INDEX(Installed_Capacity!$H$6:$S$11,MATCH(Source_Data!B40889,Installed_Capacity!$G$6:$G$11,0),MATCH(Source_Data!C40889,Installed_Capacity!$H$5:$S$5,0)))</f>
        <v>0.14904166384279474</v>
      </c>
      <c r="K40889" s="29" t="e">
        <f>I40889/(INDEX(Installed_Capacity!$H$15:$S$20,MATCH(Source_Data!B40889,Installed_Capacity!$G$15:$G$20,0),MATCH(Source_Data!C40889,Installed_Capacity!$H$14:$S$14,0)))</f>
        <v>#DIV/0!</v>
      </c>
      <c r="L40889" s="21"/>
      <c r="M40889" s="2"/>
    </row>
    <row r="40890" spans="1:13" x14ac:dyDescent="0.25">
      <c r="A40890" s="17">
        <v>44439</v>
      </c>
      <c r="B40890" s="19">
        <v>2021</v>
      </c>
      <c r="C40890" s="19">
        <v>8</v>
      </c>
      <c r="D40890" s="19">
        <v>31</v>
      </c>
      <c r="E40890" s="19">
        <v>16</v>
      </c>
      <c r="F40890" s="40">
        <v>33000.180249999998</v>
      </c>
      <c r="G40890" s="35">
        <f t="shared" si="638"/>
        <v>34645.319629999998</v>
      </c>
      <c r="H40890" s="27">
        <v>170.32469077799999</v>
      </c>
      <c r="I40890" s="28">
        <v>0</v>
      </c>
      <c r="J40890" s="28">
        <f>H40890/(INDEX(Installed_Capacity!$H$6:$S$11,MATCH(Source_Data!B40890,Installed_Capacity!$G$6:$G$11,0),MATCH(Source_Data!C40890,Installed_Capacity!$H$5:$S$5,0)))</f>
        <v>0.14875518845240174</v>
      </c>
      <c r="K40890" s="29" t="e">
        <f>I40890/(INDEX(Installed_Capacity!$H$15:$S$20,MATCH(Source_Data!B40890,Installed_Capacity!$G$15:$G$20,0),MATCH(Source_Data!C40890,Installed_Capacity!$H$14:$S$14,0)))</f>
        <v>#DIV/0!</v>
      </c>
      <c r="L40890" s="21"/>
      <c r="M40890" s="2"/>
    </row>
    <row r="40891" spans="1:13" x14ac:dyDescent="0.25">
      <c r="A40891" s="17">
        <v>44439</v>
      </c>
      <c r="B40891" s="19">
        <v>2021</v>
      </c>
      <c r="C40891" s="19">
        <v>8</v>
      </c>
      <c r="D40891" s="19">
        <v>31</v>
      </c>
      <c r="E40891" s="19">
        <v>17</v>
      </c>
      <c r="F40891" s="40">
        <v>33777.926379999997</v>
      </c>
      <c r="G40891" s="35">
        <f t="shared" si="638"/>
        <v>34645.319629999998</v>
      </c>
      <c r="H40891" s="27">
        <v>224.86487976000001</v>
      </c>
      <c r="I40891" s="28">
        <v>0</v>
      </c>
      <c r="J40891" s="28">
        <f>H40891/(INDEX(Installed_Capacity!$H$6:$S$11,MATCH(Source_Data!B40891,Installed_Capacity!$G$6:$G$11,0),MATCH(Source_Data!C40891,Installed_Capacity!$H$5:$S$5,0)))</f>
        <v>0.19638854127510919</v>
      </c>
      <c r="K40891" s="29" t="e">
        <f>I40891/(INDEX(Installed_Capacity!$H$15:$S$20,MATCH(Source_Data!B40891,Installed_Capacity!$G$15:$G$20,0),MATCH(Source_Data!C40891,Installed_Capacity!$H$14:$S$14,0)))</f>
        <v>#DIV/0!</v>
      </c>
      <c r="L40891" s="21"/>
      <c r="M40891" s="2"/>
    </row>
    <row r="40892" spans="1:13" x14ac:dyDescent="0.25">
      <c r="A40892" s="17">
        <v>44439</v>
      </c>
      <c r="B40892" s="19">
        <v>2021</v>
      </c>
      <c r="C40892" s="19">
        <v>8</v>
      </c>
      <c r="D40892" s="19">
        <v>31</v>
      </c>
      <c r="E40892" s="19">
        <v>18</v>
      </c>
      <c r="F40892" s="40">
        <v>34645.319629999998</v>
      </c>
      <c r="G40892" s="35">
        <f t="shared" si="638"/>
        <v>34645.319629999998</v>
      </c>
      <c r="H40892" s="27">
        <v>255.85883601</v>
      </c>
      <c r="I40892" s="28">
        <v>0</v>
      </c>
      <c r="J40892" s="28">
        <f>H40892/(INDEX(Installed_Capacity!$H$6:$S$11,MATCH(Source_Data!B40892,Installed_Capacity!$G$6:$G$11,0),MATCH(Source_Data!C40892,Installed_Capacity!$H$5:$S$5,0)))</f>
        <v>0.22345749869868997</v>
      </c>
      <c r="K40892" s="29" t="e">
        <f>I40892/(INDEX(Installed_Capacity!$H$15:$S$20,MATCH(Source_Data!B40892,Installed_Capacity!$G$15:$G$20,0),MATCH(Source_Data!C40892,Installed_Capacity!$H$14:$S$14,0)))</f>
        <v>#DIV/0!</v>
      </c>
      <c r="L40892" s="21"/>
      <c r="M40892" s="2"/>
    </row>
    <row r="40893" spans="1:13" x14ac:dyDescent="0.25">
      <c r="A40893" s="17">
        <v>44439</v>
      </c>
      <c r="B40893" s="19">
        <v>2021</v>
      </c>
      <c r="C40893" s="19">
        <v>8</v>
      </c>
      <c r="D40893" s="19">
        <v>31</v>
      </c>
      <c r="E40893" s="19">
        <v>19</v>
      </c>
      <c r="F40893" s="40">
        <v>34582.942759999998</v>
      </c>
      <c r="G40893" s="35">
        <f t="shared" si="638"/>
        <v>34645.319629999998</v>
      </c>
      <c r="H40893" s="27">
        <v>406.29546243999999</v>
      </c>
      <c r="I40893" s="28">
        <v>0</v>
      </c>
      <c r="J40893" s="28">
        <f>H40893/(INDEX(Installed_Capacity!$H$6:$S$11,MATCH(Source_Data!B40893,Installed_Capacity!$G$6:$G$11,0),MATCH(Source_Data!C40893,Installed_Capacity!$H$5:$S$5,0)))</f>
        <v>0.35484319863755459</v>
      </c>
      <c r="K40893" s="29" t="e">
        <f>I40893/(INDEX(Installed_Capacity!$H$15:$S$20,MATCH(Source_Data!B40893,Installed_Capacity!$G$15:$G$20,0),MATCH(Source_Data!C40893,Installed_Capacity!$H$14:$S$14,0)))</f>
        <v>#DIV/0!</v>
      </c>
      <c r="L40893" s="21"/>
      <c r="M40893" s="2"/>
    </row>
    <row r="40894" spans="1:13" x14ac:dyDescent="0.25">
      <c r="A40894" s="17">
        <v>44439</v>
      </c>
      <c r="B40894" s="19">
        <v>2021</v>
      </c>
      <c r="C40894" s="19">
        <v>8</v>
      </c>
      <c r="D40894" s="19">
        <v>31</v>
      </c>
      <c r="E40894" s="19">
        <v>20</v>
      </c>
      <c r="F40894" s="40">
        <v>34053.600079999997</v>
      </c>
      <c r="G40894" s="35">
        <f t="shared" si="638"/>
        <v>34645.319629999998</v>
      </c>
      <c r="H40894" s="27">
        <v>448.29236233</v>
      </c>
      <c r="I40894" s="28">
        <v>0</v>
      </c>
      <c r="J40894" s="28">
        <f>H40894/(INDEX(Installed_Capacity!$H$6:$S$11,MATCH(Source_Data!B40894,Installed_Capacity!$G$6:$G$11,0),MATCH(Source_Data!C40894,Installed_Capacity!$H$5:$S$5,0)))</f>
        <v>0.39152171382532752</v>
      </c>
      <c r="K40894" s="29" t="e">
        <f>I40894/(INDEX(Installed_Capacity!$H$15:$S$20,MATCH(Source_Data!B40894,Installed_Capacity!$G$15:$G$20,0),MATCH(Source_Data!C40894,Installed_Capacity!$H$14:$S$14,0)))</f>
        <v>#DIV/0!</v>
      </c>
      <c r="L40894" s="21"/>
      <c r="M40894" s="2"/>
    </row>
    <row r="40895" spans="1:13" x14ac:dyDescent="0.25">
      <c r="A40895" s="17">
        <v>44439</v>
      </c>
      <c r="B40895" s="19">
        <v>2021</v>
      </c>
      <c r="C40895" s="19">
        <v>8</v>
      </c>
      <c r="D40895" s="19">
        <v>31</v>
      </c>
      <c r="E40895" s="19">
        <v>21</v>
      </c>
      <c r="F40895" s="40">
        <v>33108.336660000001</v>
      </c>
      <c r="G40895" s="35">
        <f t="shared" si="638"/>
        <v>34645.319629999998</v>
      </c>
      <c r="H40895" s="27">
        <v>452.77694373999998</v>
      </c>
      <c r="I40895" s="28">
        <v>0</v>
      </c>
      <c r="J40895" s="28">
        <f>H40895/(INDEX(Installed_Capacity!$H$6:$S$11,MATCH(Source_Data!B40895,Installed_Capacity!$G$6:$G$11,0),MATCH(Source_Data!C40895,Installed_Capacity!$H$5:$S$5,0)))</f>
        <v>0.39543837881222704</v>
      </c>
      <c r="K40895" s="29" t="e">
        <f>I40895/(INDEX(Installed_Capacity!$H$15:$S$20,MATCH(Source_Data!B40895,Installed_Capacity!$G$15:$G$20,0),MATCH(Source_Data!C40895,Installed_Capacity!$H$14:$S$14,0)))</f>
        <v>#DIV/0!</v>
      </c>
      <c r="L40895" s="21"/>
      <c r="M40895" s="2"/>
    </row>
    <row r="40896" spans="1:13" x14ac:dyDescent="0.25">
      <c r="A40896" s="17">
        <v>44439</v>
      </c>
      <c r="B40896" s="19">
        <v>2021</v>
      </c>
      <c r="C40896" s="19">
        <v>8</v>
      </c>
      <c r="D40896" s="19">
        <v>31</v>
      </c>
      <c r="E40896" s="19">
        <v>22</v>
      </c>
      <c r="F40896" s="40">
        <v>31401.325529999998</v>
      </c>
      <c r="G40896" s="35">
        <f t="shared" si="638"/>
        <v>34645.319629999998</v>
      </c>
      <c r="H40896" s="27">
        <v>574.51913316000002</v>
      </c>
      <c r="I40896" s="28">
        <v>0</v>
      </c>
      <c r="J40896" s="28">
        <f>H40896/(INDEX(Installed_Capacity!$H$6:$S$11,MATCH(Source_Data!B40896,Installed_Capacity!$G$6:$G$11,0),MATCH(Source_Data!C40896,Installed_Capacity!$H$5:$S$5,0)))</f>
        <v>0.50176343507423582</v>
      </c>
      <c r="K40896" s="29" t="e">
        <f>I40896/(INDEX(Installed_Capacity!$H$15:$S$20,MATCH(Source_Data!B40896,Installed_Capacity!$G$15:$G$20,0),MATCH(Source_Data!C40896,Installed_Capacity!$H$14:$S$14,0)))</f>
        <v>#DIV/0!</v>
      </c>
      <c r="L40896" s="21"/>
      <c r="M40896" s="2"/>
    </row>
    <row r="40897" spans="1:13" x14ac:dyDescent="0.25">
      <c r="A40897" s="17">
        <v>44439</v>
      </c>
      <c r="B40897" s="19">
        <v>2021</v>
      </c>
      <c r="C40897" s="19">
        <v>8</v>
      </c>
      <c r="D40897" s="19">
        <v>31</v>
      </c>
      <c r="E40897" s="19">
        <v>23</v>
      </c>
      <c r="F40897" s="40">
        <v>28942.917939999999</v>
      </c>
      <c r="G40897" s="35">
        <f t="shared" si="638"/>
        <v>34645.319629999998</v>
      </c>
      <c r="H40897" s="27">
        <v>764.74408575899997</v>
      </c>
      <c r="I40897" s="28">
        <v>0</v>
      </c>
      <c r="J40897" s="28">
        <f>H40897/(INDEX(Installed_Capacity!$H$6:$S$11,MATCH(Source_Data!B40897,Installed_Capacity!$G$6:$G$11,0),MATCH(Source_Data!C40897,Installed_Capacity!$H$5:$S$5,0)))</f>
        <v>0.66789876485502186</v>
      </c>
      <c r="K40897" s="29" t="e">
        <f>I40897/(INDEX(Installed_Capacity!$H$15:$S$20,MATCH(Source_Data!B40897,Installed_Capacity!$G$15:$G$20,0),MATCH(Source_Data!C40897,Installed_Capacity!$H$14:$S$14,0)))</f>
        <v>#DIV/0!</v>
      </c>
      <c r="L40897" s="21"/>
      <c r="M40897" s="2"/>
    </row>
    <row r="40898" spans="1:13" x14ac:dyDescent="0.25">
      <c r="A40898" s="17">
        <v>44439</v>
      </c>
      <c r="B40898" s="19">
        <v>2021</v>
      </c>
      <c r="C40898" s="19">
        <v>8</v>
      </c>
      <c r="D40898" s="19">
        <v>31</v>
      </c>
      <c r="E40898" s="19">
        <v>24</v>
      </c>
      <c r="F40898" s="40">
        <v>26652.616569999998</v>
      </c>
      <c r="G40898" s="35">
        <f t="shared" si="638"/>
        <v>34645.319629999998</v>
      </c>
      <c r="H40898" s="27">
        <v>681.71242860699999</v>
      </c>
      <c r="I40898" s="28">
        <v>0</v>
      </c>
      <c r="J40898" s="28">
        <f>H40898/(INDEX(Installed_Capacity!$H$6:$S$11,MATCH(Source_Data!B40898,Installed_Capacity!$G$6:$G$11,0),MATCH(Source_Data!C40898,Installed_Capacity!$H$5:$S$5,0)))</f>
        <v>0.59538203371790388</v>
      </c>
      <c r="K40898" s="29" t="e">
        <f>I40898/(INDEX(Installed_Capacity!$H$15:$S$20,MATCH(Source_Data!B40898,Installed_Capacity!$G$15:$G$20,0),MATCH(Source_Data!C40898,Installed_Capacity!$H$14:$S$14,0)))</f>
        <v>#DIV/0!</v>
      </c>
      <c r="L40898" s="21"/>
      <c r="M40898" s="2"/>
    </row>
    <row r="40899" spans="1:13" x14ac:dyDescent="0.25">
      <c r="A40899" s="17">
        <v>44440</v>
      </c>
      <c r="B40899" s="19">
        <v>2021</v>
      </c>
      <c r="C40899" s="19">
        <v>9</v>
      </c>
      <c r="D40899" s="19">
        <v>1</v>
      </c>
      <c r="E40899" s="19">
        <v>1</v>
      </c>
      <c r="F40899" s="40">
        <v>25110.158459999999</v>
      </c>
      <c r="G40899" s="35">
        <f t="shared" ref="G40899:G40962" si="639">_xlfn.MAXIFS($F:$F,$B:$B,B40899,$C:$C,C40899,$D:$D,D40899)</f>
        <v>32033.7363</v>
      </c>
      <c r="H40899" s="27">
        <v>529.45036284000003</v>
      </c>
      <c r="I40899" s="28">
        <v>0</v>
      </c>
      <c r="J40899" s="28">
        <f>H40899/(INDEX(Installed_Capacity!$H$6:$S$11,MATCH(Source_Data!B40899,Installed_Capacity!$G$6:$G$11,0),MATCH(Source_Data!C40899,Installed_Capacity!$H$5:$S$5,0)))</f>
        <v>0.46240206361572056</v>
      </c>
      <c r="K40899" s="29" t="e">
        <f>I40899/(INDEX(Installed_Capacity!$H$15:$S$20,MATCH(Source_Data!B40899,Installed_Capacity!$G$15:$G$20,0),MATCH(Source_Data!C40899,Installed_Capacity!$H$14:$S$14,0)))</f>
        <v>#DIV/0!</v>
      </c>
      <c r="L40899" s="21"/>
      <c r="M40899" s="2"/>
    </row>
    <row r="40900" spans="1:13" x14ac:dyDescent="0.25">
      <c r="A40900" s="17">
        <v>44440</v>
      </c>
      <c r="B40900" s="19">
        <v>2021</v>
      </c>
      <c r="C40900" s="19">
        <v>9</v>
      </c>
      <c r="D40900" s="19">
        <v>1</v>
      </c>
      <c r="E40900" s="19">
        <v>2</v>
      </c>
      <c r="F40900" s="40">
        <v>23985.951560000001</v>
      </c>
      <c r="G40900" s="35">
        <f t="shared" si="639"/>
        <v>32033.7363</v>
      </c>
      <c r="H40900" s="27">
        <v>308.60465046000002</v>
      </c>
      <c r="I40900" s="28">
        <v>0</v>
      </c>
      <c r="J40900" s="28">
        <f>H40900/(INDEX(Installed_Capacity!$H$6:$S$11,MATCH(Source_Data!B40900,Installed_Capacity!$G$6:$G$11,0),MATCH(Source_Data!C40900,Installed_Capacity!$H$5:$S$5,0)))</f>
        <v>0.26952371219213977</v>
      </c>
      <c r="K40900" s="29" t="e">
        <f>I40900/(INDEX(Installed_Capacity!$H$15:$S$20,MATCH(Source_Data!B40900,Installed_Capacity!$G$15:$G$20,0),MATCH(Source_Data!C40900,Installed_Capacity!$H$14:$S$14,0)))</f>
        <v>#DIV/0!</v>
      </c>
      <c r="L40900" s="21"/>
      <c r="M40900" s="2"/>
    </row>
    <row r="40901" spans="1:13" x14ac:dyDescent="0.25">
      <c r="A40901" s="17">
        <v>44440</v>
      </c>
      <c r="B40901" s="19">
        <v>2021</v>
      </c>
      <c r="C40901" s="19">
        <v>9</v>
      </c>
      <c r="D40901" s="19">
        <v>1</v>
      </c>
      <c r="E40901" s="19">
        <v>3</v>
      </c>
      <c r="F40901" s="40">
        <v>23114.591789999999</v>
      </c>
      <c r="G40901" s="35">
        <f t="shared" si="639"/>
        <v>32033.7363</v>
      </c>
      <c r="H40901" s="27">
        <v>242.875223586</v>
      </c>
      <c r="I40901" s="28">
        <v>0</v>
      </c>
      <c r="J40901" s="28">
        <f>H40901/(INDEX(Installed_Capacity!$H$6:$S$11,MATCH(Source_Data!B40901,Installed_Capacity!$G$6:$G$11,0),MATCH(Source_Data!C40901,Installed_Capacity!$H$5:$S$5,0)))</f>
        <v>0.21211809920174673</v>
      </c>
      <c r="K40901" s="29" t="e">
        <f>I40901/(INDEX(Installed_Capacity!$H$15:$S$20,MATCH(Source_Data!B40901,Installed_Capacity!$G$15:$G$20,0),MATCH(Source_Data!C40901,Installed_Capacity!$H$14:$S$14,0)))</f>
        <v>#DIV/0!</v>
      </c>
      <c r="L40901" s="21"/>
      <c r="M40901" s="2"/>
    </row>
    <row r="40902" spans="1:13" x14ac:dyDescent="0.25">
      <c r="A40902" s="17">
        <v>44440</v>
      </c>
      <c r="B40902" s="19">
        <v>2021</v>
      </c>
      <c r="C40902" s="19">
        <v>9</v>
      </c>
      <c r="D40902" s="19">
        <v>1</v>
      </c>
      <c r="E40902" s="19">
        <v>4</v>
      </c>
      <c r="F40902" s="40">
        <v>22931.682830000002</v>
      </c>
      <c r="G40902" s="35">
        <f t="shared" si="639"/>
        <v>32033.7363</v>
      </c>
      <c r="H40902" s="27">
        <v>253.02145225199999</v>
      </c>
      <c r="I40902" s="28">
        <v>0</v>
      </c>
      <c r="J40902" s="28">
        <f>H40902/(INDEX(Installed_Capacity!$H$6:$S$11,MATCH(Source_Data!B40902,Installed_Capacity!$G$6:$G$11,0),MATCH(Source_Data!C40902,Installed_Capacity!$H$5:$S$5,0)))</f>
        <v>0.22097943428122269</v>
      </c>
      <c r="K40902" s="29" t="e">
        <f>I40902/(INDEX(Installed_Capacity!$H$15:$S$20,MATCH(Source_Data!B40902,Installed_Capacity!$G$15:$G$20,0),MATCH(Source_Data!C40902,Installed_Capacity!$H$14:$S$14,0)))</f>
        <v>#DIV/0!</v>
      </c>
      <c r="L40902" s="21"/>
      <c r="M40902" s="2"/>
    </row>
    <row r="40903" spans="1:13" x14ac:dyDescent="0.25">
      <c r="A40903" s="17">
        <v>44440</v>
      </c>
      <c r="B40903" s="19">
        <v>2021</v>
      </c>
      <c r="C40903" s="19">
        <v>9</v>
      </c>
      <c r="D40903" s="19">
        <v>1</v>
      </c>
      <c r="E40903" s="19">
        <v>5</v>
      </c>
      <c r="F40903" s="40">
        <v>22988.688730000002</v>
      </c>
      <c r="G40903" s="35">
        <f t="shared" si="639"/>
        <v>32033.7363</v>
      </c>
      <c r="H40903" s="27">
        <v>244.46778083000001</v>
      </c>
      <c r="I40903" s="28">
        <v>0</v>
      </c>
      <c r="J40903" s="28">
        <f>H40903/(INDEX(Installed_Capacity!$H$6:$S$11,MATCH(Source_Data!B40903,Installed_Capacity!$G$6:$G$11,0),MATCH(Source_Data!C40903,Installed_Capacity!$H$5:$S$5,0)))</f>
        <v>0.2135089788908297</v>
      </c>
      <c r="K40903" s="29" t="e">
        <f>I40903/(INDEX(Installed_Capacity!$H$15:$S$20,MATCH(Source_Data!B40903,Installed_Capacity!$G$15:$G$20,0),MATCH(Source_Data!C40903,Installed_Capacity!$H$14:$S$14,0)))</f>
        <v>#DIV/0!</v>
      </c>
      <c r="L40903" s="21"/>
      <c r="M40903" s="2"/>
    </row>
    <row r="40904" spans="1:13" x14ac:dyDescent="0.25">
      <c r="A40904" s="17">
        <v>44440</v>
      </c>
      <c r="B40904" s="19">
        <v>2021</v>
      </c>
      <c r="C40904" s="19">
        <v>9</v>
      </c>
      <c r="D40904" s="19">
        <v>1</v>
      </c>
      <c r="E40904" s="19">
        <v>6</v>
      </c>
      <c r="F40904" s="40">
        <v>24072.58193</v>
      </c>
      <c r="G40904" s="35">
        <f t="shared" si="639"/>
        <v>32033.7363</v>
      </c>
      <c r="H40904" s="27">
        <v>254.32175917000001</v>
      </c>
      <c r="I40904" s="28">
        <v>0</v>
      </c>
      <c r="J40904" s="28">
        <f>H40904/(INDEX(Installed_Capacity!$H$6:$S$11,MATCH(Source_Data!B40904,Installed_Capacity!$G$6:$G$11,0),MATCH(Source_Data!C40904,Installed_Capacity!$H$5:$S$5,0)))</f>
        <v>0.22211507351091703</v>
      </c>
      <c r="K40904" s="29" t="e">
        <f>I40904/(INDEX(Installed_Capacity!$H$15:$S$20,MATCH(Source_Data!B40904,Installed_Capacity!$G$15:$G$20,0),MATCH(Source_Data!C40904,Installed_Capacity!$H$14:$S$14,0)))</f>
        <v>#DIV/0!</v>
      </c>
      <c r="L40904" s="21"/>
      <c r="M40904" s="2"/>
    </row>
    <row r="40905" spans="1:13" x14ac:dyDescent="0.25">
      <c r="A40905" s="17">
        <v>44440</v>
      </c>
      <c r="B40905" s="19">
        <v>2021</v>
      </c>
      <c r="C40905" s="19">
        <v>9</v>
      </c>
      <c r="D40905" s="19">
        <v>1</v>
      </c>
      <c r="E40905" s="19">
        <v>7</v>
      </c>
      <c r="F40905" s="40">
        <v>25702.4002</v>
      </c>
      <c r="G40905" s="35">
        <f t="shared" si="639"/>
        <v>32033.7363</v>
      </c>
      <c r="H40905" s="27">
        <v>252.20806683800001</v>
      </c>
      <c r="I40905" s="28">
        <v>0</v>
      </c>
      <c r="J40905" s="28">
        <f>H40905/(INDEX(Installed_Capacity!$H$6:$S$11,MATCH(Source_Data!B40905,Installed_Capacity!$G$6:$G$11,0),MATCH(Source_Data!C40905,Installed_Capacity!$H$5:$S$5,0)))</f>
        <v>0.2202690540069869</v>
      </c>
      <c r="K40905" s="29" t="e">
        <f>I40905/(INDEX(Installed_Capacity!$H$15:$S$20,MATCH(Source_Data!B40905,Installed_Capacity!$G$15:$G$20,0),MATCH(Source_Data!C40905,Installed_Capacity!$H$14:$S$14,0)))</f>
        <v>#DIV/0!</v>
      </c>
      <c r="L40905" s="21"/>
      <c r="M40905" s="2"/>
    </row>
    <row r="40906" spans="1:13" x14ac:dyDescent="0.25">
      <c r="A40906" s="17">
        <v>44440</v>
      </c>
      <c r="B40906" s="19">
        <v>2021</v>
      </c>
      <c r="C40906" s="19">
        <v>9</v>
      </c>
      <c r="D40906" s="19">
        <v>1</v>
      </c>
      <c r="E40906" s="19">
        <v>8</v>
      </c>
      <c r="F40906" s="40">
        <v>26897.478780000001</v>
      </c>
      <c r="G40906" s="35">
        <f t="shared" si="639"/>
        <v>32033.7363</v>
      </c>
      <c r="H40906" s="27">
        <v>209.86929000999999</v>
      </c>
      <c r="I40906" s="28">
        <v>0</v>
      </c>
      <c r="J40906" s="28">
        <f>H40906/(INDEX(Installed_Capacity!$H$6:$S$11,MATCH(Source_Data!B40906,Installed_Capacity!$G$6:$G$11,0),MATCH(Source_Data!C40906,Installed_Capacity!$H$5:$S$5,0)))</f>
        <v>0.18329195634061135</v>
      </c>
      <c r="K40906" s="29" t="e">
        <f>I40906/(INDEX(Installed_Capacity!$H$15:$S$20,MATCH(Source_Data!B40906,Installed_Capacity!$G$15:$G$20,0),MATCH(Source_Data!C40906,Installed_Capacity!$H$14:$S$14,0)))</f>
        <v>#DIV/0!</v>
      </c>
      <c r="L40906" s="21"/>
      <c r="M40906" s="2"/>
    </row>
    <row r="40907" spans="1:13" x14ac:dyDescent="0.25">
      <c r="A40907" s="17">
        <v>44440</v>
      </c>
      <c r="B40907" s="19">
        <v>2021</v>
      </c>
      <c r="C40907" s="19">
        <v>9</v>
      </c>
      <c r="D40907" s="19">
        <v>1</v>
      </c>
      <c r="E40907" s="19">
        <v>9</v>
      </c>
      <c r="F40907" s="40">
        <v>27487.114160000001</v>
      </c>
      <c r="G40907" s="35">
        <f t="shared" si="639"/>
        <v>32033.7363</v>
      </c>
      <c r="H40907" s="27">
        <v>217.29460345000001</v>
      </c>
      <c r="I40907" s="28">
        <v>0</v>
      </c>
      <c r="J40907" s="28">
        <f>H40907/(INDEX(Installed_Capacity!$H$6:$S$11,MATCH(Source_Data!B40907,Installed_Capacity!$G$6:$G$11,0),MATCH(Source_Data!C40907,Installed_Capacity!$H$5:$S$5,0)))</f>
        <v>0.1897769462445415</v>
      </c>
      <c r="K40907" s="29" t="e">
        <f>I40907/(INDEX(Installed_Capacity!$H$15:$S$20,MATCH(Source_Data!B40907,Installed_Capacity!$G$15:$G$20,0),MATCH(Source_Data!C40907,Installed_Capacity!$H$14:$S$14,0)))</f>
        <v>#DIV/0!</v>
      </c>
      <c r="L40907" s="21"/>
      <c r="M40907" s="2"/>
    </row>
    <row r="40908" spans="1:13" x14ac:dyDescent="0.25">
      <c r="A40908" s="17">
        <v>44440</v>
      </c>
      <c r="B40908" s="19">
        <v>2021</v>
      </c>
      <c r="C40908" s="19">
        <v>9</v>
      </c>
      <c r="D40908" s="19">
        <v>1</v>
      </c>
      <c r="E40908" s="19">
        <v>10</v>
      </c>
      <c r="F40908" s="40">
        <v>28003.82213</v>
      </c>
      <c r="G40908" s="35">
        <f t="shared" si="639"/>
        <v>32033.7363</v>
      </c>
      <c r="H40908" s="27">
        <v>204.975071313</v>
      </c>
      <c r="I40908" s="28">
        <v>0</v>
      </c>
      <c r="J40908" s="28">
        <f>H40908/(INDEX(Installed_Capacity!$H$6:$S$11,MATCH(Source_Data!B40908,Installed_Capacity!$G$6:$G$11,0),MATCH(Source_Data!C40908,Installed_Capacity!$H$5:$S$5,0)))</f>
        <v>0.17901752953100436</v>
      </c>
      <c r="K40908" s="29" t="e">
        <f>I40908/(INDEX(Installed_Capacity!$H$15:$S$20,MATCH(Source_Data!B40908,Installed_Capacity!$G$15:$G$20,0),MATCH(Source_Data!C40908,Installed_Capacity!$H$14:$S$14,0)))</f>
        <v>#DIV/0!</v>
      </c>
      <c r="L40908" s="21"/>
      <c r="M40908" s="2"/>
    </row>
    <row r="40909" spans="1:13" x14ac:dyDescent="0.25">
      <c r="A40909" s="17">
        <v>44440</v>
      </c>
      <c r="B40909" s="19">
        <v>2021</v>
      </c>
      <c r="C40909" s="19">
        <v>9</v>
      </c>
      <c r="D40909" s="19">
        <v>1</v>
      </c>
      <c r="E40909" s="19">
        <v>11</v>
      </c>
      <c r="F40909" s="40">
        <v>28237.115099999999</v>
      </c>
      <c r="G40909" s="35">
        <f t="shared" si="639"/>
        <v>32033.7363</v>
      </c>
      <c r="H40909" s="27">
        <v>282.87123776200002</v>
      </c>
      <c r="I40909" s="28">
        <v>0</v>
      </c>
      <c r="J40909" s="28">
        <f>H40909/(INDEX(Installed_Capacity!$H$6:$S$11,MATCH(Source_Data!B40909,Installed_Capacity!$G$6:$G$11,0),MATCH(Source_Data!C40909,Installed_Capacity!$H$5:$S$5,0)))</f>
        <v>0.24704911594934501</v>
      </c>
      <c r="K40909" s="29" t="e">
        <f>I40909/(INDEX(Installed_Capacity!$H$15:$S$20,MATCH(Source_Data!B40909,Installed_Capacity!$G$15:$G$20,0),MATCH(Source_Data!C40909,Installed_Capacity!$H$14:$S$14,0)))</f>
        <v>#DIV/0!</v>
      </c>
      <c r="L40909" s="21"/>
      <c r="M40909" s="2"/>
    </row>
    <row r="40910" spans="1:13" x14ac:dyDescent="0.25">
      <c r="A40910" s="17">
        <v>44440</v>
      </c>
      <c r="B40910" s="19">
        <v>2021</v>
      </c>
      <c r="C40910" s="19">
        <v>9</v>
      </c>
      <c r="D40910" s="19">
        <v>1</v>
      </c>
      <c r="E40910" s="19">
        <v>12</v>
      </c>
      <c r="F40910" s="40">
        <v>28248.179779999999</v>
      </c>
      <c r="G40910" s="35">
        <f t="shared" si="639"/>
        <v>32033.7363</v>
      </c>
      <c r="H40910" s="27">
        <v>391.05972185799999</v>
      </c>
      <c r="I40910" s="28">
        <v>0</v>
      </c>
      <c r="J40910" s="28">
        <f>H40910/(INDEX(Installed_Capacity!$H$6:$S$11,MATCH(Source_Data!B40910,Installed_Capacity!$G$6:$G$11,0),MATCH(Source_Data!C40910,Installed_Capacity!$H$5:$S$5,0)))</f>
        <v>0.34153687498515284</v>
      </c>
      <c r="K40910" s="29" t="e">
        <f>I40910/(INDEX(Installed_Capacity!$H$15:$S$20,MATCH(Source_Data!B40910,Installed_Capacity!$G$15:$G$20,0),MATCH(Source_Data!C40910,Installed_Capacity!$H$14:$S$14,0)))</f>
        <v>#DIV/0!</v>
      </c>
      <c r="L40910" s="21"/>
      <c r="M40910" s="2"/>
    </row>
    <row r="40911" spans="1:13" x14ac:dyDescent="0.25">
      <c r="A40911" s="17">
        <v>44440</v>
      </c>
      <c r="B40911" s="19">
        <v>2021</v>
      </c>
      <c r="C40911" s="19">
        <v>9</v>
      </c>
      <c r="D40911" s="19">
        <v>1</v>
      </c>
      <c r="E40911" s="19">
        <v>13</v>
      </c>
      <c r="F40911" s="40">
        <v>28302.286080000002</v>
      </c>
      <c r="G40911" s="35">
        <f t="shared" si="639"/>
        <v>32033.7363</v>
      </c>
      <c r="H40911" s="27">
        <v>511.30084330300002</v>
      </c>
      <c r="I40911" s="28">
        <v>0</v>
      </c>
      <c r="J40911" s="28">
        <f>H40911/(INDEX(Installed_Capacity!$H$6:$S$11,MATCH(Source_Data!B40911,Installed_Capacity!$G$6:$G$11,0),MATCH(Source_Data!C40911,Installed_Capacity!$H$5:$S$5,0)))</f>
        <v>0.44655095484978169</v>
      </c>
      <c r="K40911" s="29" t="e">
        <f>I40911/(INDEX(Installed_Capacity!$H$15:$S$20,MATCH(Source_Data!B40911,Installed_Capacity!$G$15:$G$20,0),MATCH(Source_Data!C40911,Installed_Capacity!$H$14:$S$14,0)))</f>
        <v>#DIV/0!</v>
      </c>
      <c r="L40911" s="21"/>
      <c r="M40911" s="2"/>
    </row>
    <row r="40912" spans="1:13" x14ac:dyDescent="0.25">
      <c r="A40912" s="17">
        <v>44440</v>
      </c>
      <c r="B40912" s="19">
        <v>2021</v>
      </c>
      <c r="C40912" s="19">
        <v>9</v>
      </c>
      <c r="D40912" s="19">
        <v>1</v>
      </c>
      <c r="E40912" s="19">
        <v>14</v>
      </c>
      <c r="F40912" s="40">
        <v>28270.018479999999</v>
      </c>
      <c r="G40912" s="35">
        <f t="shared" si="639"/>
        <v>32033.7363</v>
      </c>
      <c r="H40912" s="27">
        <v>702.02552920400001</v>
      </c>
      <c r="I40912" s="28">
        <v>0</v>
      </c>
      <c r="J40912" s="28">
        <f>H40912/(INDEX(Installed_Capacity!$H$6:$S$11,MATCH(Source_Data!B40912,Installed_Capacity!$G$6:$G$11,0),MATCH(Source_Data!C40912,Installed_Capacity!$H$5:$S$5,0)))</f>
        <v>0.61312273292925767</v>
      </c>
      <c r="K40912" s="29" t="e">
        <f>I40912/(INDEX(Installed_Capacity!$H$15:$S$20,MATCH(Source_Data!B40912,Installed_Capacity!$G$15:$G$20,0),MATCH(Source_Data!C40912,Installed_Capacity!$H$14:$S$14,0)))</f>
        <v>#DIV/0!</v>
      </c>
      <c r="L40912" s="21"/>
      <c r="M40912" s="2"/>
    </row>
    <row r="40913" spans="1:13" x14ac:dyDescent="0.25">
      <c r="A40913" s="17">
        <v>44440</v>
      </c>
      <c r="B40913" s="19">
        <v>2021</v>
      </c>
      <c r="C40913" s="19">
        <v>9</v>
      </c>
      <c r="D40913" s="19">
        <v>1</v>
      </c>
      <c r="E40913" s="19">
        <v>15</v>
      </c>
      <c r="F40913" s="40">
        <v>29025.091339999999</v>
      </c>
      <c r="G40913" s="35">
        <f t="shared" si="639"/>
        <v>32033.7363</v>
      </c>
      <c r="H40913" s="27">
        <v>568.22565407000002</v>
      </c>
      <c r="I40913" s="28">
        <v>0</v>
      </c>
      <c r="J40913" s="28">
        <f>H40913/(INDEX(Installed_Capacity!$H$6:$S$11,MATCH(Source_Data!B40913,Installed_Capacity!$G$6:$G$11,0),MATCH(Source_Data!C40913,Installed_Capacity!$H$5:$S$5,0)))</f>
        <v>0.49626694678602623</v>
      </c>
      <c r="K40913" s="29" t="e">
        <f>I40913/(INDEX(Installed_Capacity!$H$15:$S$20,MATCH(Source_Data!B40913,Installed_Capacity!$G$15:$G$20,0),MATCH(Source_Data!C40913,Installed_Capacity!$H$14:$S$14,0)))</f>
        <v>#DIV/0!</v>
      </c>
      <c r="L40913" s="21"/>
      <c r="M40913" s="2"/>
    </row>
    <row r="40914" spans="1:13" x14ac:dyDescent="0.25">
      <c r="A40914" s="17">
        <v>44440</v>
      </c>
      <c r="B40914" s="19">
        <v>2021</v>
      </c>
      <c r="C40914" s="19">
        <v>9</v>
      </c>
      <c r="D40914" s="19">
        <v>1</v>
      </c>
      <c r="E40914" s="19">
        <v>16</v>
      </c>
      <c r="F40914" s="40">
        <v>30217.12988</v>
      </c>
      <c r="G40914" s="35">
        <f t="shared" si="639"/>
        <v>32033.7363</v>
      </c>
      <c r="H40914" s="27">
        <v>520.57599009</v>
      </c>
      <c r="I40914" s="28">
        <v>0</v>
      </c>
      <c r="J40914" s="28">
        <f>H40914/(INDEX(Installed_Capacity!$H$6:$S$11,MATCH(Source_Data!B40914,Installed_Capacity!$G$6:$G$11,0),MATCH(Source_Data!C40914,Installed_Capacity!$H$5:$S$5,0)))</f>
        <v>0.45465151972925766</v>
      </c>
      <c r="K40914" s="29" t="e">
        <f>I40914/(INDEX(Installed_Capacity!$H$15:$S$20,MATCH(Source_Data!B40914,Installed_Capacity!$G$15:$G$20,0),MATCH(Source_Data!C40914,Installed_Capacity!$H$14:$S$14,0)))</f>
        <v>#DIV/0!</v>
      </c>
      <c r="L40914" s="21"/>
      <c r="M40914" s="2"/>
    </row>
    <row r="40915" spans="1:13" x14ac:dyDescent="0.25">
      <c r="A40915" s="17">
        <v>44440</v>
      </c>
      <c r="B40915" s="19">
        <v>2021</v>
      </c>
      <c r="C40915" s="19">
        <v>9</v>
      </c>
      <c r="D40915" s="19">
        <v>1</v>
      </c>
      <c r="E40915" s="19">
        <v>17</v>
      </c>
      <c r="F40915" s="40">
        <v>30769.19412</v>
      </c>
      <c r="G40915" s="35">
        <f t="shared" si="639"/>
        <v>32033.7363</v>
      </c>
      <c r="H40915" s="27">
        <v>433.10482180999998</v>
      </c>
      <c r="I40915" s="28">
        <v>0</v>
      </c>
      <c r="J40915" s="28">
        <f>H40915/(INDEX(Installed_Capacity!$H$6:$S$11,MATCH(Source_Data!B40915,Installed_Capacity!$G$6:$G$11,0),MATCH(Source_Data!C40915,Installed_Capacity!$H$5:$S$5,0)))</f>
        <v>0.37825748629694322</v>
      </c>
      <c r="K40915" s="29" t="e">
        <f>I40915/(INDEX(Installed_Capacity!$H$15:$S$20,MATCH(Source_Data!B40915,Installed_Capacity!$G$15:$G$20,0),MATCH(Source_Data!C40915,Installed_Capacity!$H$14:$S$14,0)))</f>
        <v>#DIV/0!</v>
      </c>
      <c r="L40915" s="21"/>
      <c r="M40915" s="2"/>
    </row>
    <row r="40916" spans="1:13" x14ac:dyDescent="0.25">
      <c r="A40916" s="17">
        <v>44440</v>
      </c>
      <c r="B40916" s="19">
        <v>2021</v>
      </c>
      <c r="C40916" s="19">
        <v>9</v>
      </c>
      <c r="D40916" s="19">
        <v>1</v>
      </c>
      <c r="E40916" s="19">
        <v>18</v>
      </c>
      <c r="F40916" s="40">
        <v>31604.66718</v>
      </c>
      <c r="G40916" s="35">
        <f t="shared" si="639"/>
        <v>32033.7363</v>
      </c>
      <c r="H40916" s="27">
        <v>718.53388027999995</v>
      </c>
      <c r="I40916" s="28">
        <v>0</v>
      </c>
      <c r="J40916" s="28">
        <f>H40916/(INDEX(Installed_Capacity!$H$6:$S$11,MATCH(Source_Data!B40916,Installed_Capacity!$G$6:$G$11,0),MATCH(Source_Data!C40916,Installed_Capacity!$H$5:$S$5,0)))</f>
        <v>0.62754050679475981</v>
      </c>
      <c r="K40916" s="29" t="e">
        <f>I40916/(INDEX(Installed_Capacity!$H$15:$S$20,MATCH(Source_Data!B40916,Installed_Capacity!$G$15:$G$20,0),MATCH(Source_Data!C40916,Installed_Capacity!$H$14:$S$14,0)))</f>
        <v>#DIV/0!</v>
      </c>
      <c r="L40916" s="21"/>
      <c r="M40916" s="2"/>
    </row>
    <row r="40917" spans="1:13" x14ac:dyDescent="0.25">
      <c r="A40917" s="17">
        <v>44440</v>
      </c>
      <c r="B40917" s="19">
        <v>2021</v>
      </c>
      <c r="C40917" s="19">
        <v>9</v>
      </c>
      <c r="D40917" s="19">
        <v>1</v>
      </c>
      <c r="E40917" s="19">
        <v>19</v>
      </c>
      <c r="F40917" s="40">
        <v>32033.7363</v>
      </c>
      <c r="G40917" s="35">
        <f t="shared" si="639"/>
        <v>32033.7363</v>
      </c>
      <c r="H40917" s="27">
        <v>480.55803709000003</v>
      </c>
      <c r="I40917" s="28">
        <v>0</v>
      </c>
      <c r="J40917" s="28">
        <f>H40917/(INDEX(Installed_Capacity!$H$6:$S$11,MATCH(Source_Data!B40917,Installed_Capacity!$G$6:$G$11,0),MATCH(Source_Data!C40917,Installed_Capacity!$H$5:$S$5,0)))</f>
        <v>0.41970134243668122</v>
      </c>
      <c r="K40917" s="29" t="e">
        <f>I40917/(INDEX(Installed_Capacity!$H$15:$S$20,MATCH(Source_Data!B40917,Installed_Capacity!$G$15:$G$20,0),MATCH(Source_Data!C40917,Installed_Capacity!$H$14:$S$14,0)))</f>
        <v>#DIV/0!</v>
      </c>
      <c r="L40917" s="21"/>
      <c r="M40917" s="2"/>
    </row>
    <row r="40918" spans="1:13" x14ac:dyDescent="0.25">
      <c r="A40918" s="17">
        <v>44440</v>
      </c>
      <c r="B40918" s="19">
        <v>2021</v>
      </c>
      <c r="C40918" s="19">
        <v>9</v>
      </c>
      <c r="D40918" s="19">
        <v>1</v>
      </c>
      <c r="E40918" s="19">
        <v>20</v>
      </c>
      <c r="F40918" s="40">
        <v>32027.247019999999</v>
      </c>
      <c r="G40918" s="35">
        <f t="shared" si="639"/>
        <v>32033.7363</v>
      </c>
      <c r="H40918" s="27">
        <v>483.40970412000001</v>
      </c>
      <c r="I40918" s="28">
        <v>0</v>
      </c>
      <c r="J40918" s="28">
        <f>H40918/(INDEX(Installed_Capacity!$H$6:$S$11,MATCH(Source_Data!B40918,Installed_Capacity!$G$6:$G$11,0),MATCH(Source_Data!C40918,Installed_Capacity!$H$5:$S$5,0)))</f>
        <v>0.42219188132751095</v>
      </c>
      <c r="K40918" s="29" t="e">
        <f>I40918/(INDEX(Installed_Capacity!$H$15:$S$20,MATCH(Source_Data!B40918,Installed_Capacity!$G$15:$G$20,0),MATCH(Source_Data!C40918,Installed_Capacity!$H$14:$S$14,0)))</f>
        <v>#DIV/0!</v>
      </c>
      <c r="L40918" s="21"/>
      <c r="M40918" s="2"/>
    </row>
    <row r="40919" spans="1:13" x14ac:dyDescent="0.25">
      <c r="A40919" s="17">
        <v>44440</v>
      </c>
      <c r="B40919" s="19">
        <v>2021</v>
      </c>
      <c r="C40919" s="19">
        <v>9</v>
      </c>
      <c r="D40919" s="19">
        <v>1</v>
      </c>
      <c r="E40919" s="19">
        <v>21</v>
      </c>
      <c r="F40919" s="40">
        <v>31662.252670000002</v>
      </c>
      <c r="G40919" s="35">
        <f t="shared" si="639"/>
        <v>32033.7363</v>
      </c>
      <c r="H40919" s="27">
        <v>670.72893009799998</v>
      </c>
      <c r="I40919" s="28">
        <v>0</v>
      </c>
      <c r="J40919" s="28">
        <f>H40919/(INDEX(Installed_Capacity!$H$6:$S$11,MATCH(Source_Data!B40919,Installed_Capacity!$G$6:$G$11,0),MATCH(Source_Data!C40919,Installed_Capacity!$H$5:$S$5,0)))</f>
        <v>0.58578945860087339</v>
      </c>
      <c r="K40919" s="29" t="e">
        <f>I40919/(INDEX(Installed_Capacity!$H$15:$S$20,MATCH(Source_Data!B40919,Installed_Capacity!$G$15:$G$20,0),MATCH(Source_Data!C40919,Installed_Capacity!$H$14:$S$14,0)))</f>
        <v>#DIV/0!</v>
      </c>
      <c r="L40919" s="21"/>
      <c r="M40919" s="2"/>
    </row>
    <row r="40920" spans="1:13" x14ac:dyDescent="0.25">
      <c r="A40920" s="17">
        <v>44440</v>
      </c>
      <c r="B40920" s="19">
        <v>2021</v>
      </c>
      <c r="C40920" s="19">
        <v>9</v>
      </c>
      <c r="D40920" s="19">
        <v>1</v>
      </c>
      <c r="E40920" s="19">
        <v>22</v>
      </c>
      <c r="F40920" s="40">
        <v>30229.582989999999</v>
      </c>
      <c r="G40920" s="35">
        <f t="shared" si="639"/>
        <v>32033.7363</v>
      </c>
      <c r="H40920" s="27">
        <v>608.56000272999995</v>
      </c>
      <c r="I40920" s="28">
        <v>0</v>
      </c>
      <c r="J40920" s="28">
        <f>H40920/(INDEX(Installed_Capacity!$H$6:$S$11,MATCH(Source_Data!B40920,Installed_Capacity!$G$6:$G$11,0),MATCH(Source_Data!C40920,Installed_Capacity!$H$5:$S$5,0)))</f>
        <v>0.5314934521659388</v>
      </c>
      <c r="K40920" s="29" t="e">
        <f>I40920/(INDEX(Installed_Capacity!$H$15:$S$20,MATCH(Source_Data!B40920,Installed_Capacity!$G$15:$G$20,0),MATCH(Source_Data!C40920,Installed_Capacity!$H$14:$S$14,0)))</f>
        <v>#DIV/0!</v>
      </c>
      <c r="L40920" s="21"/>
      <c r="M40920" s="2"/>
    </row>
    <row r="40921" spans="1:13" x14ac:dyDescent="0.25">
      <c r="A40921" s="17">
        <v>44440</v>
      </c>
      <c r="B40921" s="19">
        <v>2021</v>
      </c>
      <c r="C40921" s="19">
        <v>9</v>
      </c>
      <c r="D40921" s="19">
        <v>1</v>
      </c>
      <c r="E40921" s="19">
        <v>23</v>
      </c>
      <c r="F40921" s="40">
        <v>28040.345679999999</v>
      </c>
      <c r="G40921" s="35">
        <f t="shared" si="639"/>
        <v>32033.7363</v>
      </c>
      <c r="H40921" s="27">
        <v>501.07504555999998</v>
      </c>
      <c r="I40921" s="28">
        <v>0</v>
      </c>
      <c r="J40921" s="28">
        <f>H40921/(INDEX(Installed_Capacity!$H$6:$S$11,MATCH(Source_Data!B40921,Installed_Capacity!$G$6:$G$11,0),MATCH(Source_Data!C40921,Installed_Capacity!$H$5:$S$5,0)))</f>
        <v>0.43762012712663756</v>
      </c>
      <c r="K40921" s="29" t="e">
        <f>I40921/(INDEX(Installed_Capacity!$H$15:$S$20,MATCH(Source_Data!B40921,Installed_Capacity!$G$15:$G$20,0),MATCH(Source_Data!C40921,Installed_Capacity!$H$14:$S$14,0)))</f>
        <v>#DIV/0!</v>
      </c>
      <c r="L40921" s="21"/>
      <c r="M40921" s="2"/>
    </row>
    <row r="40922" spans="1:13" x14ac:dyDescent="0.25">
      <c r="A40922" s="17">
        <v>44440</v>
      </c>
      <c r="B40922" s="19">
        <v>2021</v>
      </c>
      <c r="C40922" s="19">
        <v>9</v>
      </c>
      <c r="D40922" s="19">
        <v>1</v>
      </c>
      <c r="E40922" s="19">
        <v>24</v>
      </c>
      <c r="F40922" s="40">
        <v>26009.109639999999</v>
      </c>
      <c r="G40922" s="35">
        <f t="shared" si="639"/>
        <v>32033.7363</v>
      </c>
      <c r="H40922" s="27">
        <v>294.60430926700002</v>
      </c>
      <c r="I40922" s="28">
        <v>0</v>
      </c>
      <c r="J40922" s="28">
        <f>H40922/(INDEX(Installed_Capacity!$H$6:$S$11,MATCH(Source_Data!B40922,Installed_Capacity!$G$6:$G$11,0),MATCH(Source_Data!C40922,Installed_Capacity!$H$5:$S$5,0)))</f>
        <v>0.25729633997117907</v>
      </c>
      <c r="K40922" s="29" t="e">
        <f>I40922/(INDEX(Installed_Capacity!$H$15:$S$20,MATCH(Source_Data!B40922,Installed_Capacity!$G$15:$G$20,0),MATCH(Source_Data!C40922,Installed_Capacity!$H$14:$S$14,0)))</f>
        <v>#DIV/0!</v>
      </c>
      <c r="L40922" s="21"/>
      <c r="M40922" s="2"/>
    </row>
    <row r="40923" spans="1:13" x14ac:dyDescent="0.25">
      <c r="A40923" s="17">
        <v>44441</v>
      </c>
      <c r="B40923" s="19">
        <v>2021</v>
      </c>
      <c r="C40923" s="19">
        <v>9</v>
      </c>
      <c r="D40923" s="19">
        <v>2</v>
      </c>
      <c r="E40923" s="19">
        <v>1</v>
      </c>
      <c r="F40923" s="40">
        <v>24625.770329999999</v>
      </c>
      <c r="G40923" s="35">
        <f t="shared" si="639"/>
        <v>32475.973999999998</v>
      </c>
      <c r="H40923" s="27">
        <v>319.26023413600001</v>
      </c>
      <c r="I40923" s="28">
        <v>0</v>
      </c>
      <c r="J40923" s="28">
        <f>H40923/(INDEX(Installed_Capacity!$H$6:$S$11,MATCH(Source_Data!B40923,Installed_Capacity!$G$6:$G$11,0),MATCH(Source_Data!C40923,Installed_Capacity!$H$5:$S$5,0)))</f>
        <v>0.27882989880873366</v>
      </c>
      <c r="K40923" s="29" t="e">
        <f>I40923/(INDEX(Installed_Capacity!$H$15:$S$20,MATCH(Source_Data!B40923,Installed_Capacity!$G$15:$G$20,0),MATCH(Source_Data!C40923,Installed_Capacity!$H$14:$S$14,0)))</f>
        <v>#DIV/0!</v>
      </c>
      <c r="L40923" s="21"/>
      <c r="M40923" s="2"/>
    </row>
    <row r="40924" spans="1:13" x14ac:dyDescent="0.25">
      <c r="A40924" s="17">
        <v>44441</v>
      </c>
      <c r="B40924" s="19">
        <v>2021</v>
      </c>
      <c r="C40924" s="19">
        <v>9</v>
      </c>
      <c r="D40924" s="19">
        <v>2</v>
      </c>
      <c r="E40924" s="19">
        <v>2</v>
      </c>
      <c r="F40924" s="40">
        <v>23641.64559</v>
      </c>
      <c r="G40924" s="35">
        <f t="shared" si="639"/>
        <v>32475.973999999998</v>
      </c>
      <c r="H40924" s="27">
        <v>418.26147730999998</v>
      </c>
      <c r="I40924" s="28">
        <v>0</v>
      </c>
      <c r="J40924" s="28">
        <f>H40924/(INDEX(Installed_Capacity!$H$6:$S$11,MATCH(Source_Data!B40924,Installed_Capacity!$G$6:$G$11,0),MATCH(Source_Data!C40924,Installed_Capacity!$H$5:$S$5,0)))</f>
        <v>0.36529386664628821</v>
      </c>
      <c r="K40924" s="29" t="e">
        <f>I40924/(INDEX(Installed_Capacity!$H$15:$S$20,MATCH(Source_Data!B40924,Installed_Capacity!$G$15:$G$20,0),MATCH(Source_Data!C40924,Installed_Capacity!$H$14:$S$14,0)))</f>
        <v>#DIV/0!</v>
      </c>
      <c r="L40924" s="21"/>
      <c r="M40924" s="2"/>
    </row>
    <row r="40925" spans="1:13" x14ac:dyDescent="0.25">
      <c r="A40925" s="17">
        <v>44441</v>
      </c>
      <c r="B40925" s="19">
        <v>2021</v>
      </c>
      <c r="C40925" s="19">
        <v>9</v>
      </c>
      <c r="D40925" s="19">
        <v>2</v>
      </c>
      <c r="E40925" s="19">
        <v>3</v>
      </c>
      <c r="F40925" s="40">
        <v>23072.87069</v>
      </c>
      <c r="G40925" s="35">
        <f t="shared" si="639"/>
        <v>32475.973999999998</v>
      </c>
      <c r="H40925" s="27">
        <v>425.80137329000002</v>
      </c>
      <c r="I40925" s="28">
        <v>0</v>
      </c>
      <c r="J40925" s="28">
        <f>H40925/(INDEX(Installed_Capacity!$H$6:$S$11,MATCH(Source_Data!B40925,Installed_Capacity!$G$6:$G$11,0),MATCH(Source_Data!C40925,Installed_Capacity!$H$5:$S$5,0)))</f>
        <v>0.37187892863755462</v>
      </c>
      <c r="K40925" s="29" t="e">
        <f>I40925/(INDEX(Installed_Capacity!$H$15:$S$20,MATCH(Source_Data!B40925,Installed_Capacity!$G$15:$G$20,0),MATCH(Source_Data!C40925,Installed_Capacity!$H$14:$S$14,0)))</f>
        <v>#DIV/0!</v>
      </c>
      <c r="L40925" s="21"/>
      <c r="M40925" s="2"/>
    </row>
    <row r="40926" spans="1:13" x14ac:dyDescent="0.25">
      <c r="A40926" s="17">
        <v>44441</v>
      </c>
      <c r="B40926" s="19">
        <v>2021</v>
      </c>
      <c r="C40926" s="19">
        <v>9</v>
      </c>
      <c r="D40926" s="19">
        <v>2</v>
      </c>
      <c r="E40926" s="19">
        <v>4</v>
      </c>
      <c r="F40926" s="40">
        <v>22861.793259999999</v>
      </c>
      <c r="G40926" s="35">
        <f t="shared" si="639"/>
        <v>32475.973999999998</v>
      </c>
      <c r="H40926" s="27">
        <v>533.06312864999995</v>
      </c>
      <c r="I40926" s="28">
        <v>0</v>
      </c>
      <c r="J40926" s="28">
        <f>H40926/(INDEX(Installed_Capacity!$H$6:$S$11,MATCH(Source_Data!B40926,Installed_Capacity!$G$6:$G$11,0),MATCH(Source_Data!C40926,Installed_Capacity!$H$5:$S$5,0)))</f>
        <v>0.46555731759825325</v>
      </c>
      <c r="K40926" s="29" t="e">
        <f>I40926/(INDEX(Installed_Capacity!$H$15:$S$20,MATCH(Source_Data!B40926,Installed_Capacity!$G$15:$G$20,0),MATCH(Source_Data!C40926,Installed_Capacity!$H$14:$S$14,0)))</f>
        <v>#DIV/0!</v>
      </c>
      <c r="L40926" s="21"/>
      <c r="M40926" s="2"/>
    </row>
    <row r="40927" spans="1:13" x14ac:dyDescent="0.25">
      <c r="A40927" s="17">
        <v>44441</v>
      </c>
      <c r="B40927" s="19">
        <v>2021</v>
      </c>
      <c r="C40927" s="19">
        <v>9</v>
      </c>
      <c r="D40927" s="19">
        <v>2</v>
      </c>
      <c r="E40927" s="19">
        <v>5</v>
      </c>
      <c r="F40927" s="40">
        <v>22788.581770000001</v>
      </c>
      <c r="G40927" s="35">
        <f t="shared" si="639"/>
        <v>32475.973999999998</v>
      </c>
      <c r="H40927" s="27">
        <v>503.81377831999998</v>
      </c>
      <c r="I40927" s="28">
        <v>0</v>
      </c>
      <c r="J40927" s="28">
        <f>H40927/(INDEX(Installed_Capacity!$H$6:$S$11,MATCH(Source_Data!B40927,Installed_Capacity!$G$6:$G$11,0),MATCH(Source_Data!C40927,Installed_Capacity!$H$5:$S$5,0)))</f>
        <v>0.44001203346724888</v>
      </c>
      <c r="K40927" s="29" t="e">
        <f>I40927/(INDEX(Installed_Capacity!$H$15:$S$20,MATCH(Source_Data!B40927,Installed_Capacity!$G$15:$G$20,0),MATCH(Source_Data!C40927,Installed_Capacity!$H$14:$S$14,0)))</f>
        <v>#DIV/0!</v>
      </c>
      <c r="L40927" s="21"/>
      <c r="M40927" s="2"/>
    </row>
    <row r="40928" spans="1:13" x14ac:dyDescent="0.25">
      <c r="A40928" s="17">
        <v>44441</v>
      </c>
      <c r="B40928" s="19">
        <v>2021</v>
      </c>
      <c r="C40928" s="19">
        <v>9</v>
      </c>
      <c r="D40928" s="19">
        <v>2</v>
      </c>
      <c r="E40928" s="19">
        <v>6</v>
      </c>
      <c r="F40928" s="40">
        <v>23874.819019999999</v>
      </c>
      <c r="G40928" s="35">
        <f t="shared" si="639"/>
        <v>32475.973999999998</v>
      </c>
      <c r="H40928" s="27">
        <v>483.90019903000001</v>
      </c>
      <c r="I40928" s="28">
        <v>0</v>
      </c>
      <c r="J40928" s="28">
        <f>H40928/(INDEX(Installed_Capacity!$H$6:$S$11,MATCH(Source_Data!B40928,Installed_Capacity!$G$6:$G$11,0),MATCH(Source_Data!C40928,Installed_Capacity!$H$5:$S$5,0)))</f>
        <v>0.42262026116157209</v>
      </c>
      <c r="K40928" s="29" t="e">
        <f>I40928/(INDEX(Installed_Capacity!$H$15:$S$20,MATCH(Source_Data!B40928,Installed_Capacity!$G$15:$G$20,0),MATCH(Source_Data!C40928,Installed_Capacity!$H$14:$S$14,0)))</f>
        <v>#DIV/0!</v>
      </c>
      <c r="L40928" s="21"/>
      <c r="M40928" s="2"/>
    </row>
    <row r="40929" spans="1:13" x14ac:dyDescent="0.25">
      <c r="A40929" s="17">
        <v>44441</v>
      </c>
      <c r="B40929" s="19">
        <v>2021</v>
      </c>
      <c r="C40929" s="19">
        <v>9</v>
      </c>
      <c r="D40929" s="19">
        <v>2</v>
      </c>
      <c r="E40929" s="19">
        <v>7</v>
      </c>
      <c r="F40929" s="40">
        <v>25583.67986</v>
      </c>
      <c r="G40929" s="35">
        <f t="shared" si="639"/>
        <v>32475.973999999998</v>
      </c>
      <c r="H40929" s="27">
        <v>526.68894116000001</v>
      </c>
      <c r="I40929" s="28">
        <v>0</v>
      </c>
      <c r="J40929" s="28">
        <f>H40929/(INDEX(Installed_Capacity!$H$6:$S$11,MATCH(Source_Data!B40929,Installed_Capacity!$G$6:$G$11,0),MATCH(Source_Data!C40929,Installed_Capacity!$H$5:$S$5,0)))</f>
        <v>0.45999034162445418</v>
      </c>
      <c r="K40929" s="29" t="e">
        <f>I40929/(INDEX(Installed_Capacity!$H$15:$S$20,MATCH(Source_Data!B40929,Installed_Capacity!$G$15:$G$20,0),MATCH(Source_Data!C40929,Installed_Capacity!$H$14:$S$14,0)))</f>
        <v>#DIV/0!</v>
      </c>
      <c r="L40929" s="21"/>
      <c r="M40929" s="2"/>
    </row>
    <row r="40930" spans="1:13" x14ac:dyDescent="0.25">
      <c r="A40930" s="17">
        <v>44441</v>
      </c>
      <c r="B40930" s="19">
        <v>2021</v>
      </c>
      <c r="C40930" s="19">
        <v>9</v>
      </c>
      <c r="D40930" s="19">
        <v>2</v>
      </c>
      <c r="E40930" s="19">
        <v>8</v>
      </c>
      <c r="F40930" s="40">
        <v>26870.345829999998</v>
      </c>
      <c r="G40930" s="35">
        <f t="shared" si="639"/>
        <v>32475.973999999998</v>
      </c>
      <c r="H40930" s="27">
        <v>550.96278640000003</v>
      </c>
      <c r="I40930" s="28">
        <v>0</v>
      </c>
      <c r="J40930" s="28">
        <f>H40930/(INDEX(Installed_Capacity!$H$6:$S$11,MATCH(Source_Data!B40930,Installed_Capacity!$G$6:$G$11,0),MATCH(Source_Data!C40930,Installed_Capacity!$H$5:$S$5,0)))</f>
        <v>0.48119020646288213</v>
      </c>
      <c r="K40930" s="29" t="e">
        <f>I40930/(INDEX(Installed_Capacity!$H$15:$S$20,MATCH(Source_Data!B40930,Installed_Capacity!$G$15:$G$20,0),MATCH(Source_Data!C40930,Installed_Capacity!$H$14:$S$14,0)))</f>
        <v>#DIV/0!</v>
      </c>
      <c r="L40930" s="21"/>
      <c r="M40930" s="2"/>
    </row>
    <row r="40931" spans="1:13" x14ac:dyDescent="0.25">
      <c r="A40931" s="17">
        <v>44441</v>
      </c>
      <c r="B40931" s="19">
        <v>2021</v>
      </c>
      <c r="C40931" s="19">
        <v>9</v>
      </c>
      <c r="D40931" s="19">
        <v>2</v>
      </c>
      <c r="E40931" s="19">
        <v>9</v>
      </c>
      <c r="F40931" s="40">
        <v>27743.252359999999</v>
      </c>
      <c r="G40931" s="35">
        <f t="shared" si="639"/>
        <v>32475.973999999998</v>
      </c>
      <c r="H40931" s="27">
        <v>544.87940879999996</v>
      </c>
      <c r="I40931" s="28">
        <v>0</v>
      </c>
      <c r="J40931" s="28">
        <f>H40931/(INDEX(Installed_Capacity!$H$6:$S$11,MATCH(Source_Data!B40931,Installed_Capacity!$G$6:$G$11,0),MATCH(Source_Data!C40931,Installed_Capacity!$H$5:$S$5,0)))</f>
        <v>0.47587721292576418</v>
      </c>
      <c r="K40931" s="29" t="e">
        <f>I40931/(INDEX(Installed_Capacity!$H$15:$S$20,MATCH(Source_Data!B40931,Installed_Capacity!$G$15:$G$20,0),MATCH(Source_Data!C40931,Installed_Capacity!$H$14:$S$14,0)))</f>
        <v>#DIV/0!</v>
      </c>
      <c r="L40931" s="21"/>
      <c r="M40931" s="2"/>
    </row>
    <row r="40932" spans="1:13" x14ac:dyDescent="0.25">
      <c r="A40932" s="17">
        <v>44441</v>
      </c>
      <c r="B40932" s="19">
        <v>2021</v>
      </c>
      <c r="C40932" s="19">
        <v>9</v>
      </c>
      <c r="D40932" s="19">
        <v>2</v>
      </c>
      <c r="E40932" s="19">
        <v>10</v>
      </c>
      <c r="F40932" s="40">
        <v>28308.583330000001</v>
      </c>
      <c r="G40932" s="35">
        <f t="shared" si="639"/>
        <v>32475.973999999998</v>
      </c>
      <c r="H40932" s="27">
        <v>500.81354789</v>
      </c>
      <c r="I40932" s="28">
        <v>0</v>
      </c>
      <c r="J40932" s="28">
        <f>H40932/(INDEX(Installed_Capacity!$H$6:$S$11,MATCH(Source_Data!B40932,Installed_Capacity!$G$6:$G$11,0),MATCH(Source_Data!C40932,Installed_Capacity!$H$5:$S$5,0)))</f>
        <v>0.43739174488209609</v>
      </c>
      <c r="K40932" s="29" t="e">
        <f>I40932/(INDEX(Installed_Capacity!$H$15:$S$20,MATCH(Source_Data!B40932,Installed_Capacity!$G$15:$G$20,0),MATCH(Source_Data!C40932,Installed_Capacity!$H$14:$S$14,0)))</f>
        <v>#DIV/0!</v>
      </c>
      <c r="L40932" s="21"/>
      <c r="M40932" s="2"/>
    </row>
    <row r="40933" spans="1:13" x14ac:dyDescent="0.25">
      <c r="A40933" s="17">
        <v>44441</v>
      </c>
      <c r="B40933" s="19">
        <v>2021</v>
      </c>
      <c r="C40933" s="19">
        <v>9</v>
      </c>
      <c r="D40933" s="19">
        <v>2</v>
      </c>
      <c r="E40933" s="19">
        <v>11</v>
      </c>
      <c r="F40933" s="40">
        <v>27858.90206</v>
      </c>
      <c r="G40933" s="35">
        <f t="shared" si="639"/>
        <v>32475.973999999998</v>
      </c>
      <c r="H40933" s="27">
        <v>399.59186051</v>
      </c>
      <c r="I40933" s="28">
        <v>0</v>
      </c>
      <c r="J40933" s="28">
        <f>H40933/(INDEX(Installed_Capacity!$H$6:$S$11,MATCH(Source_Data!B40933,Installed_Capacity!$G$6:$G$11,0),MATCH(Source_Data!C40933,Installed_Capacity!$H$5:$S$5,0)))</f>
        <v>0.34898852446288209</v>
      </c>
      <c r="K40933" s="29" t="e">
        <f>I40933/(INDEX(Installed_Capacity!$H$15:$S$20,MATCH(Source_Data!B40933,Installed_Capacity!$G$15:$G$20,0),MATCH(Source_Data!C40933,Installed_Capacity!$H$14:$S$14,0)))</f>
        <v>#DIV/0!</v>
      </c>
      <c r="L40933" s="21"/>
      <c r="M40933" s="2"/>
    </row>
    <row r="40934" spans="1:13" x14ac:dyDescent="0.25">
      <c r="A40934" s="17">
        <v>44441</v>
      </c>
      <c r="B40934" s="19">
        <v>2021</v>
      </c>
      <c r="C40934" s="19">
        <v>9</v>
      </c>
      <c r="D40934" s="19">
        <v>2</v>
      </c>
      <c r="E40934" s="19">
        <v>12</v>
      </c>
      <c r="F40934" s="40">
        <v>27423.44815</v>
      </c>
      <c r="G40934" s="35">
        <f t="shared" si="639"/>
        <v>32475.973999999998</v>
      </c>
      <c r="H40934" s="27">
        <v>300.24899807000003</v>
      </c>
      <c r="I40934" s="28">
        <v>0</v>
      </c>
      <c r="J40934" s="28">
        <f>H40934/(INDEX(Installed_Capacity!$H$6:$S$11,MATCH(Source_Data!B40934,Installed_Capacity!$G$6:$G$11,0),MATCH(Source_Data!C40934,Installed_Capacity!$H$5:$S$5,0)))</f>
        <v>0.26222619918777296</v>
      </c>
      <c r="K40934" s="29" t="e">
        <f>I40934/(INDEX(Installed_Capacity!$H$15:$S$20,MATCH(Source_Data!B40934,Installed_Capacity!$G$15:$G$20,0),MATCH(Source_Data!C40934,Installed_Capacity!$H$14:$S$14,0)))</f>
        <v>#DIV/0!</v>
      </c>
      <c r="L40934" s="21"/>
      <c r="M40934" s="2"/>
    </row>
    <row r="40935" spans="1:13" x14ac:dyDescent="0.25">
      <c r="A40935" s="17">
        <v>44441</v>
      </c>
      <c r="B40935" s="19">
        <v>2021</v>
      </c>
      <c r="C40935" s="19">
        <v>9</v>
      </c>
      <c r="D40935" s="19">
        <v>2</v>
      </c>
      <c r="E40935" s="19">
        <v>13</v>
      </c>
      <c r="F40935" s="40">
        <v>27386.03325</v>
      </c>
      <c r="G40935" s="35">
        <f t="shared" si="639"/>
        <v>32475.973999999998</v>
      </c>
      <c r="H40935" s="27">
        <v>310.93280155999997</v>
      </c>
      <c r="I40935" s="28">
        <v>0</v>
      </c>
      <c r="J40935" s="28">
        <f>H40935/(INDEX(Installed_Capacity!$H$6:$S$11,MATCH(Source_Data!B40935,Installed_Capacity!$G$6:$G$11,0),MATCH(Source_Data!C40935,Installed_Capacity!$H$5:$S$5,0)))</f>
        <v>0.27155703193013098</v>
      </c>
      <c r="K40935" s="29" t="e">
        <f>I40935/(INDEX(Installed_Capacity!$H$15:$S$20,MATCH(Source_Data!B40935,Installed_Capacity!$G$15:$G$20,0),MATCH(Source_Data!C40935,Installed_Capacity!$H$14:$S$14,0)))</f>
        <v>#DIV/0!</v>
      </c>
      <c r="L40935" s="21"/>
      <c r="M40935" s="2"/>
    </row>
    <row r="40936" spans="1:13" x14ac:dyDescent="0.25">
      <c r="A40936" s="17">
        <v>44441</v>
      </c>
      <c r="B40936" s="19">
        <v>2021</v>
      </c>
      <c r="C40936" s="19">
        <v>9</v>
      </c>
      <c r="D40936" s="19">
        <v>2</v>
      </c>
      <c r="E40936" s="19">
        <v>14</v>
      </c>
      <c r="F40936" s="40">
        <v>27987.53427</v>
      </c>
      <c r="G40936" s="35">
        <f t="shared" si="639"/>
        <v>32475.973999999998</v>
      </c>
      <c r="H40936" s="27">
        <v>351.91390625999998</v>
      </c>
      <c r="I40936" s="28">
        <v>0</v>
      </c>
      <c r="J40936" s="28">
        <f>H40936/(INDEX(Installed_Capacity!$H$6:$S$11,MATCH(Source_Data!B40936,Installed_Capacity!$G$6:$G$11,0),MATCH(Source_Data!C40936,Installed_Capacity!$H$5:$S$5,0)))</f>
        <v>0.30734838974672485</v>
      </c>
      <c r="K40936" s="29" t="e">
        <f>I40936/(INDEX(Installed_Capacity!$H$15:$S$20,MATCH(Source_Data!B40936,Installed_Capacity!$G$15:$G$20,0),MATCH(Source_Data!C40936,Installed_Capacity!$H$14:$S$14,0)))</f>
        <v>#DIV/0!</v>
      </c>
      <c r="L40936" s="21"/>
      <c r="M40936" s="2"/>
    </row>
    <row r="40937" spans="1:13" x14ac:dyDescent="0.25">
      <c r="A40937" s="17">
        <v>44441</v>
      </c>
      <c r="B40937" s="19">
        <v>2021</v>
      </c>
      <c r="C40937" s="19">
        <v>9</v>
      </c>
      <c r="D40937" s="19">
        <v>2</v>
      </c>
      <c r="E40937" s="19">
        <v>15</v>
      </c>
      <c r="F40937" s="40">
        <v>28935.728370000001</v>
      </c>
      <c r="G40937" s="35">
        <f t="shared" si="639"/>
        <v>32475.973999999998</v>
      </c>
      <c r="H40937" s="27">
        <v>386.34676863999999</v>
      </c>
      <c r="I40937" s="28">
        <v>0</v>
      </c>
      <c r="J40937" s="28">
        <f>H40937/(INDEX(Installed_Capacity!$H$6:$S$11,MATCH(Source_Data!B40937,Installed_Capacity!$G$6:$G$11,0),MATCH(Source_Data!C40937,Installed_Capacity!$H$5:$S$5,0)))</f>
        <v>0.33742075863755455</v>
      </c>
      <c r="K40937" s="29" t="e">
        <f>I40937/(INDEX(Installed_Capacity!$H$15:$S$20,MATCH(Source_Data!B40937,Installed_Capacity!$G$15:$G$20,0),MATCH(Source_Data!C40937,Installed_Capacity!$H$14:$S$14,0)))</f>
        <v>#DIV/0!</v>
      </c>
      <c r="L40937" s="21"/>
      <c r="M40937" s="2"/>
    </row>
    <row r="40938" spans="1:13" x14ac:dyDescent="0.25">
      <c r="A40938" s="17">
        <v>44441</v>
      </c>
      <c r="B40938" s="19">
        <v>2021</v>
      </c>
      <c r="C40938" s="19">
        <v>9</v>
      </c>
      <c r="D40938" s="19">
        <v>2</v>
      </c>
      <c r="E40938" s="19">
        <v>16</v>
      </c>
      <c r="F40938" s="40">
        <v>30341.174569999999</v>
      </c>
      <c r="G40938" s="35">
        <f t="shared" si="639"/>
        <v>32475.973999999998</v>
      </c>
      <c r="H40938" s="27">
        <v>323.62647569000001</v>
      </c>
      <c r="I40938" s="28">
        <v>0</v>
      </c>
      <c r="J40938" s="28">
        <f>H40938/(INDEX(Installed_Capacity!$H$6:$S$11,MATCH(Source_Data!B40938,Installed_Capacity!$G$6:$G$11,0),MATCH(Source_Data!C40938,Installed_Capacity!$H$5:$S$5,0)))</f>
        <v>0.28264321020960698</v>
      </c>
      <c r="K40938" s="29" t="e">
        <f>I40938/(INDEX(Installed_Capacity!$H$15:$S$20,MATCH(Source_Data!B40938,Installed_Capacity!$G$15:$G$20,0),MATCH(Source_Data!C40938,Installed_Capacity!$H$14:$S$14,0)))</f>
        <v>#DIV/0!</v>
      </c>
      <c r="L40938" s="21"/>
      <c r="M40938" s="2"/>
    </row>
    <row r="40939" spans="1:13" x14ac:dyDescent="0.25">
      <c r="A40939" s="17">
        <v>44441</v>
      </c>
      <c r="B40939" s="19">
        <v>2021</v>
      </c>
      <c r="C40939" s="19">
        <v>9</v>
      </c>
      <c r="D40939" s="19">
        <v>2</v>
      </c>
      <c r="E40939" s="19">
        <v>17</v>
      </c>
      <c r="F40939" s="40">
        <v>31956.612430000001</v>
      </c>
      <c r="G40939" s="35">
        <f t="shared" si="639"/>
        <v>32475.973999999998</v>
      </c>
      <c r="H40939" s="27">
        <v>300.77957223999999</v>
      </c>
      <c r="I40939" s="28">
        <v>0</v>
      </c>
      <c r="J40939" s="28">
        <f>H40939/(INDEX(Installed_Capacity!$H$6:$S$11,MATCH(Source_Data!B40939,Installed_Capacity!$G$6:$G$11,0),MATCH(Source_Data!C40939,Installed_Capacity!$H$5:$S$5,0)))</f>
        <v>0.2626895827423581</v>
      </c>
      <c r="K40939" s="29" t="e">
        <f>I40939/(INDEX(Installed_Capacity!$H$15:$S$20,MATCH(Source_Data!B40939,Installed_Capacity!$G$15:$G$20,0),MATCH(Source_Data!C40939,Installed_Capacity!$H$14:$S$14,0)))</f>
        <v>#DIV/0!</v>
      </c>
      <c r="L40939" s="21"/>
      <c r="M40939" s="2"/>
    </row>
    <row r="40940" spans="1:13" x14ac:dyDescent="0.25">
      <c r="A40940" s="17">
        <v>44441</v>
      </c>
      <c r="B40940" s="19">
        <v>2021</v>
      </c>
      <c r="C40940" s="19">
        <v>9</v>
      </c>
      <c r="D40940" s="19">
        <v>2</v>
      </c>
      <c r="E40940" s="19">
        <v>18</v>
      </c>
      <c r="F40940" s="40">
        <v>32475.973999999998</v>
      </c>
      <c r="G40940" s="35">
        <f t="shared" si="639"/>
        <v>32475.973999999998</v>
      </c>
      <c r="H40940" s="27">
        <v>350.22791690000003</v>
      </c>
      <c r="I40940" s="28">
        <v>0</v>
      </c>
      <c r="J40940" s="28">
        <f>H40940/(INDEX(Installed_Capacity!$H$6:$S$11,MATCH(Source_Data!B40940,Installed_Capacity!$G$6:$G$11,0),MATCH(Source_Data!C40940,Installed_Capacity!$H$5:$S$5,0)))</f>
        <v>0.3058759099563319</v>
      </c>
      <c r="K40940" s="29" t="e">
        <f>I40940/(INDEX(Installed_Capacity!$H$15:$S$20,MATCH(Source_Data!B40940,Installed_Capacity!$G$15:$G$20,0),MATCH(Source_Data!C40940,Installed_Capacity!$H$14:$S$14,0)))</f>
        <v>#DIV/0!</v>
      </c>
      <c r="L40940" s="21"/>
      <c r="M40940" s="2"/>
    </row>
    <row r="40941" spans="1:13" x14ac:dyDescent="0.25">
      <c r="A40941" s="17">
        <v>44441</v>
      </c>
      <c r="B40941" s="19">
        <v>2021</v>
      </c>
      <c r="C40941" s="19">
        <v>9</v>
      </c>
      <c r="D40941" s="19">
        <v>2</v>
      </c>
      <c r="E40941" s="19">
        <v>19</v>
      </c>
      <c r="F40941" s="40">
        <v>32192.887019999998</v>
      </c>
      <c r="G40941" s="35">
        <f t="shared" si="639"/>
        <v>32475.973999999998</v>
      </c>
      <c r="H40941" s="27">
        <v>363.90741120000001</v>
      </c>
      <c r="I40941" s="28">
        <v>0</v>
      </c>
      <c r="J40941" s="28">
        <f>H40941/(INDEX(Installed_Capacity!$H$6:$S$11,MATCH(Source_Data!B40941,Installed_Capacity!$G$6:$G$11,0),MATCH(Source_Data!C40941,Installed_Capacity!$H$5:$S$5,0)))</f>
        <v>0.31782306655021836</v>
      </c>
      <c r="K40941" s="29" t="e">
        <f>I40941/(INDEX(Installed_Capacity!$H$15:$S$20,MATCH(Source_Data!B40941,Installed_Capacity!$G$15:$G$20,0),MATCH(Source_Data!C40941,Installed_Capacity!$H$14:$S$14,0)))</f>
        <v>#DIV/0!</v>
      </c>
      <c r="L40941" s="21"/>
      <c r="M40941" s="2"/>
    </row>
    <row r="40942" spans="1:13" x14ac:dyDescent="0.25">
      <c r="A40942" s="17">
        <v>44441</v>
      </c>
      <c r="B40942" s="19">
        <v>2021</v>
      </c>
      <c r="C40942" s="19">
        <v>9</v>
      </c>
      <c r="D40942" s="19">
        <v>2</v>
      </c>
      <c r="E40942" s="19">
        <v>20</v>
      </c>
      <c r="F40942" s="40">
        <v>31989.444520000001</v>
      </c>
      <c r="G40942" s="35">
        <f t="shared" si="639"/>
        <v>32475.973999999998</v>
      </c>
      <c r="H40942" s="27">
        <v>432.27156481999998</v>
      </c>
      <c r="I40942" s="28">
        <v>0</v>
      </c>
      <c r="J40942" s="28">
        <f>H40942/(INDEX(Installed_Capacity!$H$6:$S$11,MATCH(Source_Data!B40942,Installed_Capacity!$G$6:$G$11,0),MATCH(Source_Data!C40942,Installed_Capacity!$H$5:$S$5,0)))</f>
        <v>0.37752975093449781</v>
      </c>
      <c r="K40942" s="29" t="e">
        <f>I40942/(INDEX(Installed_Capacity!$H$15:$S$20,MATCH(Source_Data!B40942,Installed_Capacity!$G$15:$G$20,0),MATCH(Source_Data!C40942,Installed_Capacity!$H$14:$S$14,0)))</f>
        <v>#DIV/0!</v>
      </c>
      <c r="L40942" s="21"/>
      <c r="M40942" s="2"/>
    </row>
    <row r="40943" spans="1:13" x14ac:dyDescent="0.25">
      <c r="A40943" s="17">
        <v>44441</v>
      </c>
      <c r="B40943" s="19">
        <v>2021</v>
      </c>
      <c r="C40943" s="19">
        <v>9</v>
      </c>
      <c r="D40943" s="19">
        <v>2</v>
      </c>
      <c r="E40943" s="19">
        <v>21</v>
      </c>
      <c r="F40943" s="40">
        <v>31384.043170000001</v>
      </c>
      <c r="G40943" s="35">
        <f t="shared" si="639"/>
        <v>32475.973999999998</v>
      </c>
      <c r="H40943" s="27">
        <v>422.93972474999998</v>
      </c>
      <c r="I40943" s="28">
        <v>0</v>
      </c>
      <c r="J40943" s="28">
        <f>H40943/(INDEX(Installed_Capacity!$H$6:$S$11,MATCH(Source_Data!B40943,Installed_Capacity!$G$6:$G$11,0),MATCH(Source_Data!C40943,Installed_Capacity!$H$5:$S$5,0)))</f>
        <v>0.36937967227074237</v>
      </c>
      <c r="K40943" s="29" t="e">
        <f>I40943/(INDEX(Installed_Capacity!$H$15:$S$20,MATCH(Source_Data!B40943,Installed_Capacity!$G$15:$G$20,0),MATCH(Source_Data!C40943,Installed_Capacity!$H$14:$S$14,0)))</f>
        <v>#DIV/0!</v>
      </c>
      <c r="L40943" s="21"/>
      <c r="M40943" s="2"/>
    </row>
    <row r="40944" spans="1:13" x14ac:dyDescent="0.25">
      <c r="A40944" s="17">
        <v>44441</v>
      </c>
      <c r="B40944" s="19">
        <v>2021</v>
      </c>
      <c r="C40944" s="19">
        <v>9</v>
      </c>
      <c r="D40944" s="19">
        <v>2</v>
      </c>
      <c r="E40944" s="19">
        <v>22</v>
      </c>
      <c r="F40944" s="40">
        <v>30216.762940000001</v>
      </c>
      <c r="G40944" s="35">
        <f t="shared" si="639"/>
        <v>32475.973999999998</v>
      </c>
      <c r="H40944" s="27">
        <v>367.57048553800001</v>
      </c>
      <c r="I40944" s="28">
        <v>0</v>
      </c>
      <c r="J40944" s="28">
        <f>H40944/(INDEX(Installed_Capacity!$H$6:$S$11,MATCH(Source_Data!B40944,Installed_Capacity!$G$6:$G$11,0),MATCH(Source_Data!C40944,Installed_Capacity!$H$5:$S$5,0)))</f>
        <v>0.32102225811179042</v>
      </c>
      <c r="K40944" s="29" t="e">
        <f>I40944/(INDEX(Installed_Capacity!$H$15:$S$20,MATCH(Source_Data!B40944,Installed_Capacity!$G$15:$G$20,0),MATCH(Source_Data!C40944,Installed_Capacity!$H$14:$S$14,0)))</f>
        <v>#DIV/0!</v>
      </c>
      <c r="L40944" s="21"/>
      <c r="M40944" s="2"/>
    </row>
    <row r="40945" spans="1:13" x14ac:dyDescent="0.25">
      <c r="A40945" s="17">
        <v>44441</v>
      </c>
      <c r="B40945" s="19">
        <v>2021</v>
      </c>
      <c r="C40945" s="19">
        <v>9</v>
      </c>
      <c r="D40945" s="19">
        <v>2</v>
      </c>
      <c r="E40945" s="19">
        <v>23</v>
      </c>
      <c r="F40945" s="40">
        <v>27947.88104</v>
      </c>
      <c r="G40945" s="35">
        <f t="shared" si="639"/>
        <v>32475.973999999998</v>
      </c>
      <c r="H40945" s="27">
        <v>308.33601718</v>
      </c>
      <c r="I40945" s="28">
        <v>0</v>
      </c>
      <c r="J40945" s="28">
        <f>H40945/(INDEX(Installed_Capacity!$H$6:$S$11,MATCH(Source_Data!B40945,Installed_Capacity!$G$6:$G$11,0),MATCH(Source_Data!C40945,Installed_Capacity!$H$5:$S$5,0)))</f>
        <v>0.26928909797379913</v>
      </c>
      <c r="K40945" s="29" t="e">
        <f>I40945/(INDEX(Installed_Capacity!$H$15:$S$20,MATCH(Source_Data!B40945,Installed_Capacity!$G$15:$G$20,0),MATCH(Source_Data!C40945,Installed_Capacity!$H$14:$S$14,0)))</f>
        <v>#DIV/0!</v>
      </c>
      <c r="L40945" s="21"/>
      <c r="M40945" s="2"/>
    </row>
    <row r="40946" spans="1:13" x14ac:dyDescent="0.25">
      <c r="A40946" s="17">
        <v>44441</v>
      </c>
      <c r="B40946" s="19">
        <v>2021</v>
      </c>
      <c r="C40946" s="19">
        <v>9</v>
      </c>
      <c r="D40946" s="19">
        <v>2</v>
      </c>
      <c r="E40946" s="19">
        <v>24</v>
      </c>
      <c r="F40946" s="40">
        <v>25884.69456</v>
      </c>
      <c r="G40946" s="35">
        <f t="shared" si="639"/>
        <v>32475.973999999998</v>
      </c>
      <c r="H40946" s="27">
        <v>332.01057758000002</v>
      </c>
      <c r="I40946" s="28">
        <v>0</v>
      </c>
      <c r="J40946" s="28">
        <f>H40946/(INDEX(Installed_Capacity!$H$6:$S$11,MATCH(Source_Data!B40946,Installed_Capacity!$G$6:$G$11,0),MATCH(Source_Data!C40946,Installed_Capacity!$H$5:$S$5,0)))</f>
        <v>0.28996556993886463</v>
      </c>
      <c r="K40946" s="29" t="e">
        <f>I40946/(INDEX(Installed_Capacity!$H$15:$S$20,MATCH(Source_Data!B40946,Installed_Capacity!$G$15:$G$20,0),MATCH(Source_Data!C40946,Installed_Capacity!$H$14:$S$14,0)))</f>
        <v>#DIV/0!</v>
      </c>
      <c r="L40946" s="21"/>
      <c r="M40946" s="2"/>
    </row>
    <row r="40947" spans="1:13" x14ac:dyDescent="0.25">
      <c r="A40947" s="17">
        <v>44442</v>
      </c>
      <c r="B40947" s="19">
        <v>2021</v>
      </c>
      <c r="C40947" s="19">
        <v>9</v>
      </c>
      <c r="D40947" s="19">
        <v>3</v>
      </c>
      <c r="E40947" s="19">
        <v>1</v>
      </c>
      <c r="F40947" s="40">
        <v>24362.441210000001</v>
      </c>
      <c r="G40947" s="35">
        <f t="shared" si="639"/>
        <v>34158.965629999999</v>
      </c>
      <c r="H40947" s="27">
        <v>311.03358652999998</v>
      </c>
      <c r="I40947" s="28">
        <v>0</v>
      </c>
      <c r="J40947" s="28">
        <f>H40947/(INDEX(Installed_Capacity!$H$6:$S$11,MATCH(Source_Data!B40947,Installed_Capacity!$G$6:$G$11,0),MATCH(Source_Data!C40947,Installed_Capacity!$H$5:$S$5,0)))</f>
        <v>0.27164505373799125</v>
      </c>
      <c r="K40947" s="29" t="e">
        <f>I40947/(INDEX(Installed_Capacity!$H$15:$S$20,MATCH(Source_Data!B40947,Installed_Capacity!$G$15:$G$20,0),MATCH(Source_Data!C40947,Installed_Capacity!$H$14:$S$14,0)))</f>
        <v>#DIV/0!</v>
      </c>
      <c r="L40947" s="21"/>
      <c r="M40947" s="2"/>
    </row>
    <row r="40948" spans="1:13" x14ac:dyDescent="0.25">
      <c r="A40948" s="17">
        <v>44442</v>
      </c>
      <c r="B40948" s="19">
        <v>2021</v>
      </c>
      <c r="C40948" s="19">
        <v>9</v>
      </c>
      <c r="D40948" s="19">
        <v>3</v>
      </c>
      <c r="E40948" s="19">
        <v>2</v>
      </c>
      <c r="F40948" s="40">
        <v>23393.321639999998</v>
      </c>
      <c r="G40948" s="35">
        <f t="shared" si="639"/>
        <v>34158.965629999999</v>
      </c>
      <c r="H40948" s="27">
        <v>277.354883395</v>
      </c>
      <c r="I40948" s="28">
        <v>0</v>
      </c>
      <c r="J40948" s="28">
        <f>H40948/(INDEX(Installed_Capacity!$H$6:$S$11,MATCH(Source_Data!B40948,Installed_Capacity!$G$6:$G$11,0),MATCH(Source_Data!C40948,Installed_Capacity!$H$5:$S$5,0)))</f>
        <v>0.24223133920960699</v>
      </c>
      <c r="K40948" s="29" t="e">
        <f>I40948/(INDEX(Installed_Capacity!$H$15:$S$20,MATCH(Source_Data!B40948,Installed_Capacity!$G$15:$G$20,0),MATCH(Source_Data!C40948,Installed_Capacity!$H$14:$S$14,0)))</f>
        <v>#DIV/0!</v>
      </c>
      <c r="L40948" s="21"/>
      <c r="M40948" s="2"/>
    </row>
    <row r="40949" spans="1:13" x14ac:dyDescent="0.25">
      <c r="A40949" s="17">
        <v>44442</v>
      </c>
      <c r="B40949" s="19">
        <v>2021</v>
      </c>
      <c r="C40949" s="19">
        <v>9</v>
      </c>
      <c r="D40949" s="19">
        <v>3</v>
      </c>
      <c r="E40949" s="19">
        <v>3</v>
      </c>
      <c r="F40949" s="40">
        <v>22599.870139999999</v>
      </c>
      <c r="G40949" s="35">
        <f t="shared" si="639"/>
        <v>34158.965629999999</v>
      </c>
      <c r="H40949" s="27">
        <v>319.44834048000001</v>
      </c>
      <c r="I40949" s="28">
        <v>0</v>
      </c>
      <c r="J40949" s="28">
        <f>H40949/(INDEX(Installed_Capacity!$H$6:$S$11,MATCH(Source_Data!B40949,Installed_Capacity!$G$6:$G$11,0),MATCH(Source_Data!C40949,Installed_Capacity!$H$5:$S$5,0)))</f>
        <v>0.27899418382532754</v>
      </c>
      <c r="K40949" s="29" t="e">
        <f>I40949/(INDEX(Installed_Capacity!$H$15:$S$20,MATCH(Source_Data!B40949,Installed_Capacity!$G$15:$G$20,0),MATCH(Source_Data!C40949,Installed_Capacity!$H$14:$S$14,0)))</f>
        <v>#DIV/0!</v>
      </c>
      <c r="L40949" s="21"/>
      <c r="M40949" s="2"/>
    </row>
    <row r="40950" spans="1:13" x14ac:dyDescent="0.25">
      <c r="A40950" s="17">
        <v>44442</v>
      </c>
      <c r="B40950" s="19">
        <v>2021</v>
      </c>
      <c r="C40950" s="19">
        <v>9</v>
      </c>
      <c r="D40950" s="19">
        <v>3</v>
      </c>
      <c r="E40950" s="19">
        <v>4</v>
      </c>
      <c r="F40950" s="40">
        <v>22245.69929</v>
      </c>
      <c r="G40950" s="35">
        <f t="shared" si="639"/>
        <v>34158.965629999999</v>
      </c>
      <c r="H40950" s="27">
        <v>328.44118107000003</v>
      </c>
      <c r="I40950" s="28">
        <v>0</v>
      </c>
      <c r="J40950" s="28">
        <f>H40950/(INDEX(Installed_Capacity!$H$6:$S$11,MATCH(Source_Data!B40950,Installed_Capacity!$G$6:$G$11,0),MATCH(Source_Data!C40950,Installed_Capacity!$H$5:$S$5,0)))</f>
        <v>0.28684819307423581</v>
      </c>
      <c r="K40950" s="29" t="e">
        <f>I40950/(INDEX(Installed_Capacity!$H$15:$S$20,MATCH(Source_Data!B40950,Installed_Capacity!$G$15:$G$20,0),MATCH(Source_Data!C40950,Installed_Capacity!$H$14:$S$14,0)))</f>
        <v>#DIV/0!</v>
      </c>
      <c r="L40950" s="21"/>
      <c r="M40950" s="2"/>
    </row>
    <row r="40951" spans="1:13" x14ac:dyDescent="0.25">
      <c r="A40951" s="17">
        <v>44442</v>
      </c>
      <c r="B40951" s="19">
        <v>2021</v>
      </c>
      <c r="C40951" s="19">
        <v>9</v>
      </c>
      <c r="D40951" s="19">
        <v>3</v>
      </c>
      <c r="E40951" s="19">
        <v>5</v>
      </c>
      <c r="F40951" s="40">
        <v>22352.308809999999</v>
      </c>
      <c r="G40951" s="35">
        <f t="shared" si="639"/>
        <v>34158.965629999999</v>
      </c>
      <c r="H40951" s="27">
        <v>307.89317635999998</v>
      </c>
      <c r="I40951" s="28">
        <v>0</v>
      </c>
      <c r="J40951" s="28">
        <f>H40951/(INDEX(Installed_Capacity!$H$6:$S$11,MATCH(Source_Data!B40951,Installed_Capacity!$G$6:$G$11,0),MATCH(Source_Data!C40951,Installed_Capacity!$H$5:$S$5,0)))</f>
        <v>0.2689023374323144</v>
      </c>
      <c r="K40951" s="29" t="e">
        <f>I40951/(INDEX(Installed_Capacity!$H$15:$S$20,MATCH(Source_Data!B40951,Installed_Capacity!$G$15:$G$20,0),MATCH(Source_Data!C40951,Installed_Capacity!$H$14:$S$14,0)))</f>
        <v>#DIV/0!</v>
      </c>
      <c r="L40951" s="21"/>
      <c r="M40951" s="2"/>
    </row>
    <row r="40952" spans="1:13" x14ac:dyDescent="0.25">
      <c r="A40952" s="17">
        <v>44442</v>
      </c>
      <c r="B40952" s="19">
        <v>2021</v>
      </c>
      <c r="C40952" s="19">
        <v>9</v>
      </c>
      <c r="D40952" s="19">
        <v>3</v>
      </c>
      <c r="E40952" s="19">
        <v>6</v>
      </c>
      <c r="F40952" s="40">
        <v>23283.547500000001</v>
      </c>
      <c r="G40952" s="35">
        <f t="shared" si="639"/>
        <v>34158.965629999999</v>
      </c>
      <c r="H40952" s="27">
        <v>252.47425969</v>
      </c>
      <c r="I40952" s="28">
        <v>0</v>
      </c>
      <c r="J40952" s="28">
        <f>H40952/(INDEX(Installed_Capacity!$H$6:$S$11,MATCH(Source_Data!B40952,Installed_Capacity!$G$6:$G$11,0),MATCH(Source_Data!C40952,Installed_Capacity!$H$5:$S$5,0)))</f>
        <v>0.22050153684716156</v>
      </c>
      <c r="K40952" s="29" t="e">
        <f>I40952/(INDEX(Installed_Capacity!$H$15:$S$20,MATCH(Source_Data!B40952,Installed_Capacity!$G$15:$G$20,0),MATCH(Source_Data!C40952,Installed_Capacity!$H$14:$S$14,0)))</f>
        <v>#DIV/0!</v>
      </c>
      <c r="L40952" s="21"/>
      <c r="M40952" s="2"/>
    </row>
    <row r="40953" spans="1:13" x14ac:dyDescent="0.25">
      <c r="A40953" s="17">
        <v>44442</v>
      </c>
      <c r="B40953" s="19">
        <v>2021</v>
      </c>
      <c r="C40953" s="19">
        <v>9</v>
      </c>
      <c r="D40953" s="19">
        <v>3</v>
      </c>
      <c r="E40953" s="19">
        <v>7</v>
      </c>
      <c r="F40953" s="40">
        <v>24765.07892</v>
      </c>
      <c r="G40953" s="35">
        <f t="shared" si="639"/>
        <v>34158.965629999999</v>
      </c>
      <c r="H40953" s="27">
        <v>185.95731955299999</v>
      </c>
      <c r="I40953" s="28">
        <v>0</v>
      </c>
      <c r="J40953" s="28">
        <f>H40953/(INDEX(Installed_Capacity!$H$6:$S$11,MATCH(Source_Data!B40953,Installed_Capacity!$G$6:$G$11,0),MATCH(Source_Data!C40953,Installed_Capacity!$H$5:$S$5,0)))</f>
        <v>0.16240813934759823</v>
      </c>
      <c r="K40953" s="29" t="e">
        <f>I40953/(INDEX(Installed_Capacity!$H$15:$S$20,MATCH(Source_Data!B40953,Installed_Capacity!$G$15:$G$20,0),MATCH(Source_Data!C40953,Installed_Capacity!$H$14:$S$14,0)))</f>
        <v>#DIV/0!</v>
      </c>
      <c r="L40953" s="21"/>
      <c r="M40953" s="2"/>
    </row>
    <row r="40954" spans="1:13" x14ac:dyDescent="0.25">
      <c r="A40954" s="17">
        <v>44442</v>
      </c>
      <c r="B40954" s="19">
        <v>2021</v>
      </c>
      <c r="C40954" s="19">
        <v>9</v>
      </c>
      <c r="D40954" s="19">
        <v>3</v>
      </c>
      <c r="E40954" s="19">
        <v>8</v>
      </c>
      <c r="F40954" s="40">
        <v>26075.044849999998</v>
      </c>
      <c r="G40954" s="35">
        <f t="shared" si="639"/>
        <v>34158.965629999999</v>
      </c>
      <c r="H40954" s="27">
        <v>120.26808631999999</v>
      </c>
      <c r="I40954" s="28">
        <v>0</v>
      </c>
      <c r="J40954" s="28">
        <f>H40954/(INDEX(Installed_Capacity!$H$6:$S$11,MATCH(Source_Data!B40954,Installed_Capacity!$G$6:$G$11,0),MATCH(Source_Data!C40954,Installed_Capacity!$H$5:$S$5,0)))</f>
        <v>0.10503762997379912</v>
      </c>
      <c r="K40954" s="29" t="e">
        <f>I40954/(INDEX(Installed_Capacity!$H$15:$S$20,MATCH(Source_Data!B40954,Installed_Capacity!$G$15:$G$20,0),MATCH(Source_Data!C40954,Installed_Capacity!$H$14:$S$14,0)))</f>
        <v>#DIV/0!</v>
      </c>
      <c r="L40954" s="21"/>
      <c r="M40954" s="2"/>
    </row>
    <row r="40955" spans="1:13" x14ac:dyDescent="0.25">
      <c r="A40955" s="17">
        <v>44442</v>
      </c>
      <c r="B40955" s="19">
        <v>2021</v>
      </c>
      <c r="C40955" s="19">
        <v>9</v>
      </c>
      <c r="D40955" s="19">
        <v>3</v>
      </c>
      <c r="E40955" s="19">
        <v>9</v>
      </c>
      <c r="F40955" s="40">
        <v>27253.728190000002</v>
      </c>
      <c r="G40955" s="35">
        <f t="shared" si="639"/>
        <v>34158.965629999999</v>
      </c>
      <c r="H40955" s="27">
        <v>109.556649698</v>
      </c>
      <c r="I40955" s="28">
        <v>0</v>
      </c>
      <c r="J40955" s="28">
        <f>H40955/(INDEX(Installed_Capacity!$H$6:$S$11,MATCH(Source_Data!B40955,Installed_Capacity!$G$6:$G$11,0),MATCH(Source_Data!C40955,Installed_Capacity!$H$5:$S$5,0)))</f>
        <v>9.5682663491703054E-2</v>
      </c>
      <c r="K40955" s="29" t="e">
        <f>I40955/(INDEX(Installed_Capacity!$H$15:$S$20,MATCH(Source_Data!B40955,Installed_Capacity!$G$15:$G$20,0),MATCH(Source_Data!C40955,Installed_Capacity!$H$14:$S$14,0)))</f>
        <v>#DIV/0!</v>
      </c>
      <c r="L40955" s="21"/>
      <c r="M40955" s="2"/>
    </row>
    <row r="40956" spans="1:13" x14ac:dyDescent="0.25">
      <c r="A40956" s="17">
        <v>44442</v>
      </c>
      <c r="B40956" s="19">
        <v>2021</v>
      </c>
      <c r="C40956" s="19">
        <v>9</v>
      </c>
      <c r="D40956" s="19">
        <v>3</v>
      </c>
      <c r="E40956" s="19">
        <v>10</v>
      </c>
      <c r="F40956" s="40">
        <v>27156.443360000001</v>
      </c>
      <c r="G40956" s="35">
        <f t="shared" si="639"/>
        <v>34158.965629999999</v>
      </c>
      <c r="H40956" s="27">
        <v>99.434942663000001</v>
      </c>
      <c r="I40956" s="28">
        <v>0</v>
      </c>
      <c r="J40956" s="28">
        <f>H40956/(INDEX(Installed_Capacity!$H$6:$S$11,MATCH(Source_Data!B40956,Installed_Capacity!$G$6:$G$11,0),MATCH(Source_Data!C40956,Installed_Capacity!$H$5:$S$5,0)))</f>
        <v>8.6842744683842801E-2</v>
      </c>
      <c r="K40956" s="29" t="e">
        <f>I40956/(INDEX(Installed_Capacity!$H$15:$S$20,MATCH(Source_Data!B40956,Installed_Capacity!$G$15:$G$20,0),MATCH(Source_Data!C40956,Installed_Capacity!$H$14:$S$14,0)))</f>
        <v>#DIV/0!</v>
      </c>
      <c r="L40956" s="21"/>
      <c r="M40956" s="2"/>
    </row>
    <row r="40957" spans="1:13" x14ac:dyDescent="0.25">
      <c r="A40957" s="17">
        <v>44442</v>
      </c>
      <c r="B40957" s="19">
        <v>2021</v>
      </c>
      <c r="C40957" s="19">
        <v>9</v>
      </c>
      <c r="D40957" s="19">
        <v>3</v>
      </c>
      <c r="E40957" s="19">
        <v>11</v>
      </c>
      <c r="F40957" s="40">
        <v>27069.702689999998</v>
      </c>
      <c r="G40957" s="35">
        <f t="shared" si="639"/>
        <v>34158.965629999999</v>
      </c>
      <c r="H40957" s="27">
        <v>60.232502539000002</v>
      </c>
      <c r="I40957" s="28">
        <v>0</v>
      </c>
      <c r="J40957" s="28">
        <f>H40957/(INDEX(Installed_Capacity!$H$6:$S$11,MATCH(Source_Data!B40957,Installed_Capacity!$G$6:$G$11,0),MATCH(Source_Data!C40957,Installed_Capacity!$H$5:$S$5,0)))</f>
        <v>5.2604805710917031E-2</v>
      </c>
      <c r="K40957" s="29" t="e">
        <f>I40957/(INDEX(Installed_Capacity!$H$15:$S$20,MATCH(Source_Data!B40957,Installed_Capacity!$G$15:$G$20,0),MATCH(Source_Data!C40957,Installed_Capacity!$H$14:$S$14,0)))</f>
        <v>#DIV/0!</v>
      </c>
      <c r="L40957" s="21"/>
      <c r="M40957" s="2"/>
    </row>
    <row r="40958" spans="1:13" x14ac:dyDescent="0.25">
      <c r="A40958" s="17">
        <v>44442</v>
      </c>
      <c r="B40958" s="19">
        <v>2021</v>
      </c>
      <c r="C40958" s="19">
        <v>9</v>
      </c>
      <c r="D40958" s="19">
        <v>3</v>
      </c>
      <c r="E40958" s="19">
        <v>12</v>
      </c>
      <c r="F40958" s="40">
        <v>27160.566459999998</v>
      </c>
      <c r="G40958" s="35">
        <f t="shared" si="639"/>
        <v>34158.965629999999</v>
      </c>
      <c r="H40958" s="27">
        <v>76.654391103999998</v>
      </c>
      <c r="I40958" s="28">
        <v>0</v>
      </c>
      <c r="J40958" s="28">
        <f>H40958/(INDEX(Installed_Capacity!$H$6:$S$11,MATCH(Source_Data!B40958,Installed_Capacity!$G$6:$G$11,0),MATCH(Source_Data!C40958,Installed_Capacity!$H$5:$S$5,0)))</f>
        <v>6.6947066466375549E-2</v>
      </c>
      <c r="K40958" s="29" t="e">
        <f>I40958/(INDEX(Installed_Capacity!$H$15:$S$20,MATCH(Source_Data!B40958,Installed_Capacity!$G$15:$G$20,0),MATCH(Source_Data!C40958,Installed_Capacity!$H$14:$S$14,0)))</f>
        <v>#DIV/0!</v>
      </c>
      <c r="L40958" s="21"/>
      <c r="M40958" s="2"/>
    </row>
    <row r="40959" spans="1:13" x14ac:dyDescent="0.25">
      <c r="A40959" s="17">
        <v>44442</v>
      </c>
      <c r="B40959" s="19">
        <v>2021</v>
      </c>
      <c r="C40959" s="19">
        <v>9</v>
      </c>
      <c r="D40959" s="19">
        <v>3</v>
      </c>
      <c r="E40959" s="19">
        <v>13</v>
      </c>
      <c r="F40959" s="40">
        <v>28116.716540000001</v>
      </c>
      <c r="G40959" s="35">
        <f t="shared" si="639"/>
        <v>34158.965629999999</v>
      </c>
      <c r="H40959" s="27">
        <v>149.563463848</v>
      </c>
      <c r="I40959" s="28">
        <v>0</v>
      </c>
      <c r="J40959" s="28">
        <f>H40959/(INDEX(Installed_Capacity!$H$6:$S$11,MATCH(Source_Data!B40959,Installed_Capacity!$G$6:$G$11,0),MATCH(Source_Data!C40959,Installed_Capacity!$H$5:$S$5,0)))</f>
        <v>0.13062311253100437</v>
      </c>
      <c r="K40959" s="29" t="e">
        <f>I40959/(INDEX(Installed_Capacity!$H$15:$S$20,MATCH(Source_Data!B40959,Installed_Capacity!$G$15:$G$20,0),MATCH(Source_Data!C40959,Installed_Capacity!$H$14:$S$14,0)))</f>
        <v>#DIV/0!</v>
      </c>
      <c r="L40959" s="21"/>
      <c r="M40959" s="2"/>
    </row>
    <row r="40960" spans="1:13" x14ac:dyDescent="0.25">
      <c r="A40960" s="17">
        <v>44442</v>
      </c>
      <c r="B40960" s="19">
        <v>2021</v>
      </c>
      <c r="C40960" s="19">
        <v>9</v>
      </c>
      <c r="D40960" s="19">
        <v>3</v>
      </c>
      <c r="E40960" s="19">
        <v>14</v>
      </c>
      <c r="F40960" s="40">
        <v>28664.077969999998</v>
      </c>
      <c r="G40960" s="35">
        <f t="shared" si="639"/>
        <v>34158.965629999999</v>
      </c>
      <c r="H40960" s="27">
        <v>248.130721634</v>
      </c>
      <c r="I40960" s="28">
        <v>0</v>
      </c>
      <c r="J40960" s="28">
        <f>H40960/(INDEX(Installed_Capacity!$H$6:$S$11,MATCH(Source_Data!B40960,Installed_Capacity!$G$6:$G$11,0),MATCH(Source_Data!C40960,Installed_Capacity!$H$5:$S$5,0)))</f>
        <v>0.21670805382882097</v>
      </c>
      <c r="K40960" s="29" t="e">
        <f>I40960/(INDEX(Installed_Capacity!$H$15:$S$20,MATCH(Source_Data!B40960,Installed_Capacity!$G$15:$G$20,0),MATCH(Source_Data!C40960,Installed_Capacity!$H$14:$S$14,0)))</f>
        <v>#DIV/0!</v>
      </c>
      <c r="L40960" s="21"/>
      <c r="M40960" s="2"/>
    </row>
    <row r="40961" spans="1:13" x14ac:dyDescent="0.25">
      <c r="A40961" s="17">
        <v>44442</v>
      </c>
      <c r="B40961" s="19">
        <v>2021</v>
      </c>
      <c r="C40961" s="19">
        <v>9</v>
      </c>
      <c r="D40961" s="19">
        <v>3</v>
      </c>
      <c r="E40961" s="19">
        <v>15</v>
      </c>
      <c r="F40961" s="40">
        <v>29617.408060000002</v>
      </c>
      <c r="G40961" s="35">
        <f t="shared" si="639"/>
        <v>34158.965629999999</v>
      </c>
      <c r="H40961" s="27">
        <v>276.51314503999998</v>
      </c>
      <c r="I40961" s="28">
        <v>0</v>
      </c>
      <c r="J40961" s="28">
        <f>H40961/(INDEX(Installed_Capacity!$H$6:$S$11,MATCH(Source_Data!B40961,Installed_Capacity!$G$6:$G$11,0),MATCH(Source_Data!C40961,Installed_Capacity!$H$5:$S$5,0)))</f>
        <v>0.24149619654148471</v>
      </c>
      <c r="K40961" s="29" t="e">
        <f>I40961/(INDEX(Installed_Capacity!$H$15:$S$20,MATCH(Source_Data!B40961,Installed_Capacity!$G$15:$G$20,0),MATCH(Source_Data!C40961,Installed_Capacity!$H$14:$S$14,0)))</f>
        <v>#DIV/0!</v>
      </c>
      <c r="L40961" s="21"/>
      <c r="M40961" s="2"/>
    </row>
    <row r="40962" spans="1:13" x14ac:dyDescent="0.25">
      <c r="A40962" s="17">
        <v>44442</v>
      </c>
      <c r="B40962" s="19">
        <v>2021</v>
      </c>
      <c r="C40962" s="19">
        <v>9</v>
      </c>
      <c r="D40962" s="19">
        <v>3</v>
      </c>
      <c r="E40962" s="19">
        <v>16</v>
      </c>
      <c r="F40962" s="40">
        <v>31468.831450000001</v>
      </c>
      <c r="G40962" s="35">
        <f t="shared" si="639"/>
        <v>34158.965629999999</v>
      </c>
      <c r="H40962" s="27">
        <v>196.08903782900001</v>
      </c>
      <c r="I40962" s="28">
        <v>0</v>
      </c>
      <c r="J40962" s="28">
        <f>H40962/(INDEX(Installed_Capacity!$H$6:$S$11,MATCH(Source_Data!B40962,Installed_Capacity!$G$6:$G$11,0),MATCH(Source_Data!C40962,Installed_Capacity!$H$5:$S$5,0)))</f>
        <v>0.17125680159737991</v>
      </c>
      <c r="K40962" s="29" t="e">
        <f>I40962/(INDEX(Installed_Capacity!$H$15:$S$20,MATCH(Source_Data!B40962,Installed_Capacity!$G$15:$G$20,0),MATCH(Source_Data!C40962,Installed_Capacity!$H$14:$S$14,0)))</f>
        <v>#DIV/0!</v>
      </c>
      <c r="L40962" s="21"/>
      <c r="M40962" s="2"/>
    </row>
    <row r="40963" spans="1:13" x14ac:dyDescent="0.25">
      <c r="A40963" s="17">
        <v>44442</v>
      </c>
      <c r="B40963" s="19">
        <v>2021</v>
      </c>
      <c r="C40963" s="19">
        <v>9</v>
      </c>
      <c r="D40963" s="19">
        <v>3</v>
      </c>
      <c r="E40963" s="19">
        <v>17</v>
      </c>
      <c r="F40963" s="40">
        <v>33097.360090000002</v>
      </c>
      <c r="G40963" s="35">
        <f t="shared" ref="G40963:G41026" si="640">_xlfn.MAXIFS($F:$F,$B:$B,B40963,$C:$C,C40963,$D:$D,D40963)</f>
        <v>34158.965629999999</v>
      </c>
      <c r="H40963" s="27">
        <v>105.872080635</v>
      </c>
      <c r="I40963" s="28">
        <v>0</v>
      </c>
      <c r="J40963" s="28">
        <f>H40963/(INDEX(Installed_Capacity!$H$6:$S$11,MATCH(Source_Data!B40963,Installed_Capacity!$G$6:$G$11,0),MATCH(Source_Data!C40963,Installed_Capacity!$H$5:$S$5,0)))</f>
        <v>9.2464699244541482E-2</v>
      </c>
      <c r="K40963" s="29" t="e">
        <f>I40963/(INDEX(Installed_Capacity!$H$15:$S$20,MATCH(Source_Data!B40963,Installed_Capacity!$G$15:$G$20,0),MATCH(Source_Data!C40963,Installed_Capacity!$H$14:$S$14,0)))</f>
        <v>#DIV/0!</v>
      </c>
      <c r="L40963" s="21"/>
      <c r="M40963" s="2"/>
    </row>
    <row r="40964" spans="1:13" x14ac:dyDescent="0.25">
      <c r="A40964" s="17">
        <v>44442</v>
      </c>
      <c r="B40964" s="19">
        <v>2021</v>
      </c>
      <c r="C40964" s="19">
        <v>9</v>
      </c>
      <c r="D40964" s="19">
        <v>3</v>
      </c>
      <c r="E40964" s="19">
        <v>18</v>
      </c>
      <c r="F40964" s="40">
        <v>34158.965629999999</v>
      </c>
      <c r="G40964" s="35">
        <f t="shared" si="640"/>
        <v>34158.965629999999</v>
      </c>
      <c r="H40964" s="27">
        <v>151.01120972300001</v>
      </c>
      <c r="I40964" s="28">
        <v>0</v>
      </c>
      <c r="J40964" s="28">
        <f>H40964/(INDEX(Installed_Capacity!$H$6:$S$11,MATCH(Source_Data!B40964,Installed_Capacity!$G$6:$G$11,0),MATCH(Source_Data!C40964,Installed_Capacity!$H$5:$S$5,0)))</f>
        <v>0.13188751940873364</v>
      </c>
      <c r="K40964" s="29" t="e">
        <f>I40964/(INDEX(Installed_Capacity!$H$15:$S$20,MATCH(Source_Data!B40964,Installed_Capacity!$G$15:$G$20,0),MATCH(Source_Data!C40964,Installed_Capacity!$H$14:$S$14,0)))</f>
        <v>#DIV/0!</v>
      </c>
      <c r="L40964" s="21"/>
      <c r="M40964" s="2"/>
    </row>
    <row r="40965" spans="1:13" x14ac:dyDescent="0.25">
      <c r="A40965" s="17">
        <v>44442</v>
      </c>
      <c r="B40965" s="19">
        <v>2021</v>
      </c>
      <c r="C40965" s="19">
        <v>9</v>
      </c>
      <c r="D40965" s="19">
        <v>3</v>
      </c>
      <c r="E40965" s="19">
        <v>19</v>
      </c>
      <c r="F40965" s="40">
        <v>34061.376689999997</v>
      </c>
      <c r="G40965" s="35">
        <f t="shared" si="640"/>
        <v>34158.965629999999</v>
      </c>
      <c r="H40965" s="27">
        <v>283.69146094400003</v>
      </c>
      <c r="I40965" s="28">
        <v>0</v>
      </c>
      <c r="J40965" s="28">
        <f>H40965/(INDEX(Installed_Capacity!$H$6:$S$11,MATCH(Source_Data!B40965,Installed_Capacity!$G$6:$G$11,0),MATCH(Source_Data!C40965,Installed_Capacity!$H$5:$S$5,0)))</f>
        <v>0.24776546807336247</v>
      </c>
      <c r="K40965" s="29" t="e">
        <f>I40965/(INDEX(Installed_Capacity!$H$15:$S$20,MATCH(Source_Data!B40965,Installed_Capacity!$G$15:$G$20,0),MATCH(Source_Data!C40965,Installed_Capacity!$H$14:$S$14,0)))</f>
        <v>#DIV/0!</v>
      </c>
      <c r="L40965" s="21"/>
      <c r="M40965" s="2"/>
    </row>
    <row r="40966" spans="1:13" x14ac:dyDescent="0.25">
      <c r="A40966" s="17">
        <v>44442</v>
      </c>
      <c r="B40966" s="19">
        <v>2021</v>
      </c>
      <c r="C40966" s="19">
        <v>9</v>
      </c>
      <c r="D40966" s="19">
        <v>3</v>
      </c>
      <c r="E40966" s="19">
        <v>20</v>
      </c>
      <c r="F40966" s="40">
        <v>33302.013480000001</v>
      </c>
      <c r="G40966" s="35">
        <f t="shared" si="640"/>
        <v>34158.965629999999</v>
      </c>
      <c r="H40966" s="27">
        <v>284.17189452100001</v>
      </c>
      <c r="I40966" s="28">
        <v>0</v>
      </c>
      <c r="J40966" s="28">
        <f>H40966/(INDEX(Installed_Capacity!$H$6:$S$11,MATCH(Source_Data!B40966,Installed_Capacity!$G$6:$G$11,0),MATCH(Source_Data!C40966,Installed_Capacity!$H$5:$S$5,0)))</f>
        <v>0.24818506071703059</v>
      </c>
      <c r="K40966" s="29" t="e">
        <f>I40966/(INDEX(Installed_Capacity!$H$15:$S$20,MATCH(Source_Data!B40966,Installed_Capacity!$G$15:$G$20,0),MATCH(Source_Data!C40966,Installed_Capacity!$H$14:$S$14,0)))</f>
        <v>#DIV/0!</v>
      </c>
      <c r="L40966" s="21"/>
      <c r="M40966" s="2"/>
    </row>
    <row r="40967" spans="1:13" x14ac:dyDescent="0.25">
      <c r="A40967" s="17">
        <v>44442</v>
      </c>
      <c r="B40967" s="19">
        <v>2021</v>
      </c>
      <c r="C40967" s="19">
        <v>9</v>
      </c>
      <c r="D40967" s="19">
        <v>3</v>
      </c>
      <c r="E40967" s="19">
        <v>21</v>
      </c>
      <c r="F40967" s="40">
        <v>32209.46341</v>
      </c>
      <c r="G40967" s="35">
        <f t="shared" si="640"/>
        <v>34158.965629999999</v>
      </c>
      <c r="H40967" s="27">
        <v>284.749564615</v>
      </c>
      <c r="I40967" s="28">
        <v>0</v>
      </c>
      <c r="J40967" s="28">
        <f>H40967/(INDEX(Installed_Capacity!$H$6:$S$11,MATCH(Source_Data!B40967,Installed_Capacity!$G$6:$G$11,0),MATCH(Source_Data!C40967,Installed_Capacity!$H$5:$S$5,0)))</f>
        <v>0.24868957608296943</v>
      </c>
      <c r="K40967" s="29" t="e">
        <f>I40967/(INDEX(Installed_Capacity!$H$15:$S$20,MATCH(Source_Data!B40967,Installed_Capacity!$G$15:$G$20,0),MATCH(Source_Data!C40967,Installed_Capacity!$H$14:$S$14,0)))</f>
        <v>#DIV/0!</v>
      </c>
      <c r="L40967" s="21"/>
      <c r="M40967" s="2"/>
    </row>
    <row r="40968" spans="1:13" x14ac:dyDescent="0.25">
      <c r="A40968" s="17">
        <v>44442</v>
      </c>
      <c r="B40968" s="19">
        <v>2021</v>
      </c>
      <c r="C40968" s="19">
        <v>9</v>
      </c>
      <c r="D40968" s="19">
        <v>3</v>
      </c>
      <c r="E40968" s="19">
        <v>22</v>
      </c>
      <c r="F40968" s="40">
        <v>30589.716260000001</v>
      </c>
      <c r="G40968" s="35">
        <f t="shared" si="640"/>
        <v>34158.965629999999</v>
      </c>
      <c r="H40968" s="27">
        <v>198.13272275899999</v>
      </c>
      <c r="I40968" s="28">
        <v>0</v>
      </c>
      <c r="J40968" s="28">
        <f>H40968/(INDEX(Installed_Capacity!$H$6:$S$11,MATCH(Source_Data!B40968,Installed_Capacity!$G$6:$G$11,0),MATCH(Source_Data!C40968,Installed_Capacity!$H$5:$S$5,0)))</f>
        <v>0.17304167926550218</v>
      </c>
      <c r="K40968" s="29" t="e">
        <f>I40968/(INDEX(Installed_Capacity!$H$15:$S$20,MATCH(Source_Data!B40968,Installed_Capacity!$G$15:$G$20,0),MATCH(Source_Data!C40968,Installed_Capacity!$H$14:$S$14,0)))</f>
        <v>#DIV/0!</v>
      </c>
      <c r="L40968" s="21"/>
      <c r="M40968" s="2"/>
    </row>
    <row r="40969" spans="1:13" x14ac:dyDescent="0.25">
      <c r="A40969" s="17">
        <v>44442</v>
      </c>
      <c r="B40969" s="19">
        <v>2021</v>
      </c>
      <c r="C40969" s="19">
        <v>9</v>
      </c>
      <c r="D40969" s="19">
        <v>3</v>
      </c>
      <c r="E40969" s="19">
        <v>23</v>
      </c>
      <c r="F40969" s="40">
        <v>28252.67842</v>
      </c>
      <c r="G40969" s="35">
        <f t="shared" si="640"/>
        <v>34158.965629999999</v>
      </c>
      <c r="H40969" s="27">
        <v>158.09006515999999</v>
      </c>
      <c r="I40969" s="28">
        <v>0</v>
      </c>
      <c r="J40969" s="28">
        <f>H40969/(INDEX(Installed_Capacity!$H$6:$S$11,MATCH(Source_Data!B40969,Installed_Capacity!$G$6:$G$11,0),MATCH(Source_Data!C40969,Installed_Capacity!$H$5:$S$5,0)))</f>
        <v>0.13806992590393014</v>
      </c>
      <c r="K40969" s="29" t="e">
        <f>I40969/(INDEX(Installed_Capacity!$H$15:$S$20,MATCH(Source_Data!B40969,Installed_Capacity!$G$15:$G$20,0),MATCH(Source_Data!C40969,Installed_Capacity!$H$14:$S$14,0)))</f>
        <v>#DIV/0!</v>
      </c>
      <c r="L40969" s="21"/>
      <c r="M40969" s="2"/>
    </row>
    <row r="40970" spans="1:13" x14ac:dyDescent="0.25">
      <c r="A40970" s="17">
        <v>44442</v>
      </c>
      <c r="B40970" s="19">
        <v>2021</v>
      </c>
      <c r="C40970" s="19">
        <v>9</v>
      </c>
      <c r="D40970" s="19">
        <v>3</v>
      </c>
      <c r="E40970" s="19">
        <v>24</v>
      </c>
      <c r="F40970" s="40">
        <v>26268.42323</v>
      </c>
      <c r="G40970" s="35">
        <f t="shared" si="640"/>
        <v>34158.965629999999</v>
      </c>
      <c r="H40970" s="27">
        <v>299.56754823</v>
      </c>
      <c r="I40970" s="28">
        <v>0</v>
      </c>
      <c r="J40970" s="28">
        <f>H40970/(INDEX(Installed_Capacity!$H$6:$S$11,MATCH(Source_Data!B40970,Installed_Capacity!$G$6:$G$11,0),MATCH(Source_Data!C40970,Installed_Capacity!$H$5:$S$5,0)))</f>
        <v>0.26163104648908297</v>
      </c>
      <c r="K40970" s="29" t="e">
        <f>I40970/(INDEX(Installed_Capacity!$H$15:$S$20,MATCH(Source_Data!B40970,Installed_Capacity!$G$15:$G$20,0),MATCH(Source_Data!C40970,Installed_Capacity!$H$14:$S$14,0)))</f>
        <v>#DIV/0!</v>
      </c>
      <c r="L40970" s="21"/>
      <c r="M40970" s="2"/>
    </row>
    <row r="40971" spans="1:13" x14ac:dyDescent="0.25">
      <c r="A40971" s="17">
        <v>44443</v>
      </c>
      <c r="B40971" s="19">
        <v>2021</v>
      </c>
      <c r="C40971" s="19">
        <v>9</v>
      </c>
      <c r="D40971" s="19">
        <v>4</v>
      </c>
      <c r="E40971" s="19">
        <v>1</v>
      </c>
      <c r="F40971" s="40">
        <v>24693.854770000002</v>
      </c>
      <c r="G40971" s="35">
        <f t="shared" si="640"/>
        <v>35776.327420000001</v>
      </c>
      <c r="H40971" s="27">
        <v>424.87692261900003</v>
      </c>
      <c r="I40971" s="28">
        <v>0</v>
      </c>
      <c r="J40971" s="28">
        <f>H40971/(INDEX(Installed_Capacity!$H$6:$S$11,MATCH(Source_Data!B40971,Installed_Capacity!$G$6:$G$11,0),MATCH(Source_Data!C40971,Installed_Capacity!$H$5:$S$5,0)))</f>
        <v>0.37107154813886467</v>
      </c>
      <c r="K40971" s="29" t="e">
        <f>I40971/(INDEX(Installed_Capacity!$H$15:$S$20,MATCH(Source_Data!B40971,Installed_Capacity!$G$15:$G$20,0),MATCH(Source_Data!C40971,Installed_Capacity!$H$14:$S$14,0)))</f>
        <v>#DIV/0!</v>
      </c>
      <c r="L40971" s="21"/>
      <c r="M40971" s="2"/>
    </row>
    <row r="40972" spans="1:13" x14ac:dyDescent="0.25">
      <c r="A40972" s="17">
        <v>44443</v>
      </c>
      <c r="B40972" s="19">
        <v>2021</v>
      </c>
      <c r="C40972" s="19">
        <v>9</v>
      </c>
      <c r="D40972" s="19">
        <v>4</v>
      </c>
      <c r="E40972" s="19">
        <v>2</v>
      </c>
      <c r="F40972" s="40">
        <v>23322.869419999999</v>
      </c>
      <c r="G40972" s="35">
        <f t="shared" si="640"/>
        <v>35776.327420000001</v>
      </c>
      <c r="H40972" s="27">
        <v>367.58983025999999</v>
      </c>
      <c r="I40972" s="28">
        <v>0</v>
      </c>
      <c r="J40972" s="28">
        <f>H40972/(INDEX(Installed_Capacity!$H$6:$S$11,MATCH(Source_Data!B40972,Installed_Capacity!$G$6:$G$11,0),MATCH(Source_Data!C40972,Installed_Capacity!$H$5:$S$5,0)))</f>
        <v>0.32103915306550218</v>
      </c>
      <c r="K40972" s="29" t="e">
        <f>I40972/(INDEX(Installed_Capacity!$H$15:$S$20,MATCH(Source_Data!B40972,Installed_Capacity!$G$15:$G$20,0),MATCH(Source_Data!C40972,Installed_Capacity!$H$14:$S$14,0)))</f>
        <v>#DIV/0!</v>
      </c>
      <c r="L40972" s="21"/>
      <c r="M40972" s="2"/>
    </row>
    <row r="40973" spans="1:13" x14ac:dyDescent="0.25">
      <c r="A40973" s="17">
        <v>44443</v>
      </c>
      <c r="B40973" s="19">
        <v>2021</v>
      </c>
      <c r="C40973" s="19">
        <v>9</v>
      </c>
      <c r="D40973" s="19">
        <v>4</v>
      </c>
      <c r="E40973" s="19">
        <v>3</v>
      </c>
      <c r="F40973" s="40">
        <v>22390.30071</v>
      </c>
      <c r="G40973" s="35">
        <f t="shared" si="640"/>
        <v>35776.327420000001</v>
      </c>
      <c r="H40973" s="27">
        <v>398.04086992999999</v>
      </c>
      <c r="I40973" s="28">
        <v>0</v>
      </c>
      <c r="J40973" s="28">
        <f>H40973/(INDEX(Installed_Capacity!$H$6:$S$11,MATCH(Source_Data!B40973,Installed_Capacity!$G$6:$G$11,0),MATCH(Source_Data!C40973,Installed_Capacity!$H$5:$S$5,0)))</f>
        <v>0.3476339475371179</v>
      </c>
      <c r="K40973" s="29" t="e">
        <f>I40973/(INDEX(Installed_Capacity!$H$15:$S$20,MATCH(Source_Data!B40973,Installed_Capacity!$G$15:$G$20,0),MATCH(Source_Data!C40973,Installed_Capacity!$H$14:$S$14,0)))</f>
        <v>#DIV/0!</v>
      </c>
      <c r="L40973" s="21"/>
      <c r="M40973" s="2"/>
    </row>
    <row r="40974" spans="1:13" x14ac:dyDescent="0.25">
      <c r="A40974" s="17">
        <v>44443</v>
      </c>
      <c r="B40974" s="19">
        <v>2021</v>
      </c>
      <c r="C40974" s="19">
        <v>9</v>
      </c>
      <c r="D40974" s="19">
        <v>4</v>
      </c>
      <c r="E40974" s="19">
        <v>4</v>
      </c>
      <c r="F40974" s="40">
        <v>21839.852910000001</v>
      </c>
      <c r="G40974" s="35">
        <f t="shared" si="640"/>
        <v>35776.327420000001</v>
      </c>
      <c r="H40974" s="27">
        <v>559.05968361999999</v>
      </c>
      <c r="I40974" s="28">
        <v>0</v>
      </c>
      <c r="J40974" s="28">
        <f>H40974/(INDEX(Installed_Capacity!$H$6:$S$11,MATCH(Source_Data!B40974,Installed_Capacity!$G$6:$G$11,0),MATCH(Source_Data!C40974,Installed_Capacity!$H$5:$S$5,0)))</f>
        <v>0.48826173241921395</v>
      </c>
      <c r="K40974" s="29" t="e">
        <f>I40974/(INDEX(Installed_Capacity!$H$15:$S$20,MATCH(Source_Data!B40974,Installed_Capacity!$G$15:$G$20,0),MATCH(Source_Data!C40974,Installed_Capacity!$H$14:$S$14,0)))</f>
        <v>#DIV/0!</v>
      </c>
      <c r="L40974" s="21"/>
      <c r="M40974" s="2"/>
    </row>
    <row r="40975" spans="1:13" x14ac:dyDescent="0.25">
      <c r="A40975" s="17">
        <v>44443</v>
      </c>
      <c r="B40975" s="19">
        <v>2021</v>
      </c>
      <c r="C40975" s="19">
        <v>9</v>
      </c>
      <c r="D40975" s="19">
        <v>4</v>
      </c>
      <c r="E40975" s="19">
        <v>5</v>
      </c>
      <c r="F40975" s="40">
        <v>21682.652699999999</v>
      </c>
      <c r="G40975" s="35">
        <f t="shared" si="640"/>
        <v>35776.327420000001</v>
      </c>
      <c r="H40975" s="27">
        <v>496.66275289999999</v>
      </c>
      <c r="I40975" s="28">
        <v>0</v>
      </c>
      <c r="J40975" s="28">
        <f>H40975/(INDEX(Installed_Capacity!$H$6:$S$11,MATCH(Source_Data!B40975,Installed_Capacity!$G$6:$G$11,0),MATCH(Source_Data!C40975,Installed_Capacity!$H$5:$S$5,0)))</f>
        <v>0.43376659641921395</v>
      </c>
      <c r="K40975" s="29" t="e">
        <f>I40975/(INDEX(Installed_Capacity!$H$15:$S$20,MATCH(Source_Data!B40975,Installed_Capacity!$G$15:$G$20,0),MATCH(Source_Data!C40975,Installed_Capacity!$H$14:$S$14,0)))</f>
        <v>#DIV/0!</v>
      </c>
      <c r="L40975" s="21"/>
      <c r="M40975" s="2"/>
    </row>
    <row r="40976" spans="1:13" x14ac:dyDescent="0.25">
      <c r="A40976" s="17">
        <v>44443</v>
      </c>
      <c r="B40976" s="19">
        <v>2021</v>
      </c>
      <c r="C40976" s="19">
        <v>9</v>
      </c>
      <c r="D40976" s="19">
        <v>4</v>
      </c>
      <c r="E40976" s="19">
        <v>6</v>
      </c>
      <c r="F40976" s="40">
        <v>21836.212220000001</v>
      </c>
      <c r="G40976" s="35">
        <f t="shared" si="640"/>
        <v>35776.327420000001</v>
      </c>
      <c r="H40976" s="27">
        <v>217.696414387</v>
      </c>
      <c r="I40976" s="28">
        <v>0</v>
      </c>
      <c r="J40976" s="28">
        <f>H40976/(INDEX(Installed_Capacity!$H$6:$S$11,MATCH(Source_Data!B40976,Installed_Capacity!$G$6:$G$11,0),MATCH(Source_Data!C40976,Installed_Capacity!$H$5:$S$5,0)))</f>
        <v>0.19012787282707425</v>
      </c>
      <c r="K40976" s="29" t="e">
        <f>I40976/(INDEX(Installed_Capacity!$H$15:$S$20,MATCH(Source_Data!B40976,Installed_Capacity!$G$15:$G$20,0),MATCH(Source_Data!C40976,Installed_Capacity!$H$14:$S$14,0)))</f>
        <v>#DIV/0!</v>
      </c>
      <c r="L40976" s="21"/>
      <c r="M40976" s="2"/>
    </row>
    <row r="40977" spans="1:13" x14ac:dyDescent="0.25">
      <c r="A40977" s="17">
        <v>44443</v>
      </c>
      <c r="B40977" s="19">
        <v>2021</v>
      </c>
      <c r="C40977" s="19">
        <v>9</v>
      </c>
      <c r="D40977" s="19">
        <v>4</v>
      </c>
      <c r="E40977" s="19">
        <v>7</v>
      </c>
      <c r="F40977" s="40">
        <v>22116.497879999999</v>
      </c>
      <c r="G40977" s="35">
        <f t="shared" si="640"/>
        <v>35776.327420000001</v>
      </c>
      <c r="H40977" s="27">
        <v>187.54452004000001</v>
      </c>
      <c r="I40977" s="28">
        <v>0</v>
      </c>
      <c r="J40977" s="28">
        <f>H40977/(INDEX(Installed_Capacity!$H$6:$S$11,MATCH(Source_Data!B40977,Installed_Capacity!$G$6:$G$11,0),MATCH(Source_Data!C40977,Installed_Capacity!$H$5:$S$5,0)))</f>
        <v>0.16379434064628823</v>
      </c>
      <c r="K40977" s="29" t="e">
        <f>I40977/(INDEX(Installed_Capacity!$H$15:$S$20,MATCH(Source_Data!B40977,Installed_Capacity!$G$15:$G$20,0),MATCH(Source_Data!C40977,Installed_Capacity!$H$14:$S$14,0)))</f>
        <v>#DIV/0!</v>
      </c>
      <c r="L40977" s="21"/>
      <c r="M40977" s="2"/>
    </row>
    <row r="40978" spans="1:13" x14ac:dyDescent="0.25">
      <c r="A40978" s="17">
        <v>44443</v>
      </c>
      <c r="B40978" s="19">
        <v>2021</v>
      </c>
      <c r="C40978" s="19">
        <v>9</v>
      </c>
      <c r="D40978" s="19">
        <v>4</v>
      </c>
      <c r="E40978" s="19">
        <v>8</v>
      </c>
      <c r="F40978" s="40">
        <v>22513.020769999999</v>
      </c>
      <c r="G40978" s="35">
        <f t="shared" si="640"/>
        <v>35776.327420000001</v>
      </c>
      <c r="H40978" s="27">
        <v>137.80048072</v>
      </c>
      <c r="I40978" s="28">
        <v>0</v>
      </c>
      <c r="J40978" s="28">
        <f>H40978/(INDEX(Installed_Capacity!$H$6:$S$11,MATCH(Source_Data!B40978,Installed_Capacity!$G$6:$G$11,0),MATCH(Source_Data!C40978,Installed_Capacity!$H$5:$S$5,0)))</f>
        <v>0.1203497648209607</v>
      </c>
      <c r="K40978" s="29" t="e">
        <f>I40978/(INDEX(Installed_Capacity!$H$15:$S$20,MATCH(Source_Data!B40978,Installed_Capacity!$G$15:$G$20,0),MATCH(Source_Data!C40978,Installed_Capacity!$H$14:$S$14,0)))</f>
        <v>#DIV/0!</v>
      </c>
      <c r="L40978" s="21"/>
      <c r="M40978" s="2"/>
    </row>
    <row r="40979" spans="1:13" x14ac:dyDescent="0.25">
      <c r="A40979" s="17">
        <v>44443</v>
      </c>
      <c r="B40979" s="19">
        <v>2021</v>
      </c>
      <c r="C40979" s="19">
        <v>9</v>
      </c>
      <c r="D40979" s="19">
        <v>4</v>
      </c>
      <c r="E40979" s="19">
        <v>9</v>
      </c>
      <c r="F40979" s="40">
        <v>24028.373</v>
      </c>
      <c r="G40979" s="35">
        <f t="shared" si="640"/>
        <v>35776.327420000001</v>
      </c>
      <c r="H40979" s="27">
        <v>95.719376729999993</v>
      </c>
      <c r="I40979" s="28">
        <v>0</v>
      </c>
      <c r="J40979" s="28">
        <f>H40979/(INDEX(Installed_Capacity!$H$6:$S$11,MATCH(Source_Data!B40979,Installed_Capacity!$G$6:$G$11,0),MATCH(Source_Data!C40979,Installed_Capacity!$H$5:$S$5,0)))</f>
        <v>8.3597708934497805E-2</v>
      </c>
      <c r="K40979" s="29" t="e">
        <f>I40979/(INDEX(Installed_Capacity!$H$15:$S$20,MATCH(Source_Data!B40979,Installed_Capacity!$G$15:$G$20,0),MATCH(Source_Data!C40979,Installed_Capacity!$H$14:$S$14,0)))</f>
        <v>#DIV/0!</v>
      </c>
      <c r="L40979" s="21"/>
      <c r="M40979" s="2"/>
    </row>
    <row r="40980" spans="1:13" x14ac:dyDescent="0.25">
      <c r="A40980" s="17">
        <v>44443</v>
      </c>
      <c r="B40980" s="19">
        <v>2021</v>
      </c>
      <c r="C40980" s="19">
        <v>9</v>
      </c>
      <c r="D40980" s="19">
        <v>4</v>
      </c>
      <c r="E40980" s="19">
        <v>10</v>
      </c>
      <c r="F40980" s="40">
        <v>24458.94095</v>
      </c>
      <c r="G40980" s="35">
        <f t="shared" si="640"/>
        <v>35776.327420000001</v>
      </c>
      <c r="H40980" s="27">
        <v>110.59161639600001</v>
      </c>
      <c r="I40980" s="28">
        <v>0</v>
      </c>
      <c r="J40980" s="28">
        <f>H40980/(INDEX(Installed_Capacity!$H$6:$S$11,MATCH(Source_Data!B40980,Installed_Capacity!$G$6:$G$11,0),MATCH(Source_Data!C40980,Installed_Capacity!$H$5:$S$5,0)))</f>
        <v>9.6586564537991276E-2</v>
      </c>
      <c r="K40980" s="29" t="e">
        <f>I40980/(INDEX(Installed_Capacity!$H$15:$S$20,MATCH(Source_Data!B40980,Installed_Capacity!$G$15:$G$20,0),MATCH(Source_Data!C40980,Installed_Capacity!$H$14:$S$14,0)))</f>
        <v>#DIV/0!</v>
      </c>
      <c r="L40980" s="21"/>
      <c r="M40980" s="2"/>
    </row>
    <row r="40981" spans="1:13" x14ac:dyDescent="0.25">
      <c r="A40981" s="17">
        <v>44443</v>
      </c>
      <c r="B40981" s="19">
        <v>2021</v>
      </c>
      <c r="C40981" s="19">
        <v>9</v>
      </c>
      <c r="D40981" s="19">
        <v>4</v>
      </c>
      <c r="E40981" s="19">
        <v>11</v>
      </c>
      <c r="F40981" s="40">
        <v>24563.263200000001</v>
      </c>
      <c r="G40981" s="35">
        <f t="shared" si="640"/>
        <v>35776.327420000001</v>
      </c>
      <c r="H40981" s="27">
        <v>166.537203146</v>
      </c>
      <c r="I40981" s="28">
        <v>0</v>
      </c>
      <c r="J40981" s="28">
        <f>H40981/(INDEX(Installed_Capacity!$H$6:$S$11,MATCH(Source_Data!B40981,Installed_Capacity!$G$6:$G$11,0),MATCH(Source_Data!C40981,Installed_Capacity!$H$5:$S$5,0)))</f>
        <v>0.14544733899213974</v>
      </c>
      <c r="K40981" s="29" t="e">
        <f>I40981/(INDEX(Installed_Capacity!$H$15:$S$20,MATCH(Source_Data!B40981,Installed_Capacity!$G$15:$G$20,0),MATCH(Source_Data!C40981,Installed_Capacity!$H$14:$S$14,0)))</f>
        <v>#DIV/0!</v>
      </c>
      <c r="L40981" s="21"/>
      <c r="M40981" s="2"/>
    </row>
    <row r="40982" spans="1:13" x14ac:dyDescent="0.25">
      <c r="A40982" s="17">
        <v>44443</v>
      </c>
      <c r="B40982" s="19">
        <v>2021</v>
      </c>
      <c r="C40982" s="19">
        <v>9</v>
      </c>
      <c r="D40982" s="19">
        <v>4</v>
      </c>
      <c r="E40982" s="19">
        <v>12</v>
      </c>
      <c r="F40982" s="40">
        <v>25228.422190000001</v>
      </c>
      <c r="G40982" s="35">
        <f t="shared" si="640"/>
        <v>35776.327420000001</v>
      </c>
      <c r="H40982" s="27">
        <v>233.47146534199999</v>
      </c>
      <c r="I40982" s="28">
        <v>0</v>
      </c>
      <c r="J40982" s="28">
        <f>H40982/(INDEX(Installed_Capacity!$H$6:$S$11,MATCH(Source_Data!B40982,Installed_Capacity!$G$6:$G$11,0),MATCH(Source_Data!C40982,Installed_Capacity!$H$5:$S$5,0)))</f>
        <v>0.20390520990567684</v>
      </c>
      <c r="K40982" s="29" t="e">
        <f>I40982/(INDEX(Installed_Capacity!$H$15:$S$20,MATCH(Source_Data!B40982,Installed_Capacity!$G$15:$G$20,0),MATCH(Source_Data!C40982,Installed_Capacity!$H$14:$S$14,0)))</f>
        <v>#DIV/0!</v>
      </c>
      <c r="L40982" s="21"/>
      <c r="M40982" s="2"/>
    </row>
    <row r="40983" spans="1:13" x14ac:dyDescent="0.25">
      <c r="A40983" s="17">
        <v>44443</v>
      </c>
      <c r="B40983" s="19">
        <v>2021</v>
      </c>
      <c r="C40983" s="19">
        <v>9</v>
      </c>
      <c r="D40983" s="19">
        <v>4</v>
      </c>
      <c r="E40983" s="19">
        <v>13</v>
      </c>
      <c r="F40983" s="40">
        <v>26238.682110000002</v>
      </c>
      <c r="G40983" s="35">
        <f t="shared" si="640"/>
        <v>35776.327420000001</v>
      </c>
      <c r="H40983" s="27">
        <v>272.34269629300002</v>
      </c>
      <c r="I40983" s="28">
        <v>0</v>
      </c>
      <c r="J40983" s="28">
        <f>H40983/(INDEX(Installed_Capacity!$H$6:$S$11,MATCH(Source_Data!B40983,Installed_Capacity!$G$6:$G$11,0),MATCH(Source_Data!C40983,Installed_Capacity!$H$5:$S$5,0)))</f>
        <v>0.23785388322532752</v>
      </c>
      <c r="K40983" s="29" t="e">
        <f>I40983/(INDEX(Installed_Capacity!$H$15:$S$20,MATCH(Source_Data!B40983,Installed_Capacity!$G$15:$G$20,0),MATCH(Source_Data!C40983,Installed_Capacity!$H$14:$S$14,0)))</f>
        <v>#DIV/0!</v>
      </c>
      <c r="L40983" s="21"/>
      <c r="M40983" s="2"/>
    </row>
    <row r="40984" spans="1:13" x14ac:dyDescent="0.25">
      <c r="A40984" s="17">
        <v>44443</v>
      </c>
      <c r="B40984" s="19">
        <v>2021</v>
      </c>
      <c r="C40984" s="19">
        <v>9</v>
      </c>
      <c r="D40984" s="19">
        <v>4</v>
      </c>
      <c r="E40984" s="19">
        <v>14</v>
      </c>
      <c r="F40984" s="40">
        <v>27451.10482</v>
      </c>
      <c r="G40984" s="35">
        <f t="shared" si="640"/>
        <v>35776.327420000001</v>
      </c>
      <c r="H40984" s="27">
        <v>227.274745309</v>
      </c>
      <c r="I40984" s="28">
        <v>0</v>
      </c>
      <c r="J40984" s="28">
        <f>H40984/(INDEX(Installed_Capacity!$H$6:$S$11,MATCH(Source_Data!B40984,Installed_Capacity!$G$6:$G$11,0),MATCH(Source_Data!C40984,Installed_Capacity!$H$5:$S$5,0)))</f>
        <v>0.19849322734410479</v>
      </c>
      <c r="K40984" s="29" t="e">
        <f>I40984/(INDEX(Installed_Capacity!$H$15:$S$20,MATCH(Source_Data!B40984,Installed_Capacity!$G$15:$G$20,0),MATCH(Source_Data!C40984,Installed_Capacity!$H$14:$S$14,0)))</f>
        <v>#DIV/0!</v>
      </c>
      <c r="L40984" s="21"/>
      <c r="M40984" s="2"/>
    </row>
    <row r="40985" spans="1:13" x14ac:dyDescent="0.25">
      <c r="A40985" s="17">
        <v>44443</v>
      </c>
      <c r="B40985" s="19">
        <v>2021</v>
      </c>
      <c r="C40985" s="19">
        <v>9</v>
      </c>
      <c r="D40985" s="19">
        <v>4</v>
      </c>
      <c r="E40985" s="19">
        <v>15</v>
      </c>
      <c r="F40985" s="40">
        <v>29646.250339999999</v>
      </c>
      <c r="G40985" s="35">
        <f t="shared" si="640"/>
        <v>35776.327420000001</v>
      </c>
      <c r="H40985" s="27">
        <v>123.56414478400001</v>
      </c>
      <c r="I40985" s="28">
        <v>0</v>
      </c>
      <c r="J40985" s="28">
        <f>H40985/(INDEX(Installed_Capacity!$H$6:$S$11,MATCH(Source_Data!B40985,Installed_Capacity!$G$6:$G$11,0),MATCH(Source_Data!C40985,Installed_Capacity!$H$5:$S$5,0)))</f>
        <v>0.10791628365414847</v>
      </c>
      <c r="K40985" s="29" t="e">
        <f>I40985/(INDEX(Installed_Capacity!$H$15:$S$20,MATCH(Source_Data!B40985,Installed_Capacity!$G$15:$G$20,0),MATCH(Source_Data!C40985,Installed_Capacity!$H$14:$S$14,0)))</f>
        <v>#DIV/0!</v>
      </c>
      <c r="L40985" s="21"/>
      <c r="M40985" s="2"/>
    </row>
    <row r="40986" spans="1:13" x14ac:dyDescent="0.25">
      <c r="A40986" s="17">
        <v>44443</v>
      </c>
      <c r="B40986" s="19">
        <v>2021</v>
      </c>
      <c r="C40986" s="19">
        <v>9</v>
      </c>
      <c r="D40986" s="19">
        <v>4</v>
      </c>
      <c r="E40986" s="19">
        <v>16</v>
      </c>
      <c r="F40986" s="40">
        <v>31910.258030000001</v>
      </c>
      <c r="G40986" s="35">
        <f t="shared" si="640"/>
        <v>35776.327420000001</v>
      </c>
      <c r="H40986" s="27">
        <v>96.915844045</v>
      </c>
      <c r="I40986" s="28">
        <v>0</v>
      </c>
      <c r="J40986" s="28">
        <f>H40986/(INDEX(Installed_Capacity!$H$6:$S$11,MATCH(Source_Data!B40986,Installed_Capacity!$G$6:$G$11,0),MATCH(Source_Data!C40986,Installed_Capacity!$H$5:$S$5,0)))</f>
        <v>8.4642658554585151E-2</v>
      </c>
      <c r="K40986" s="29" t="e">
        <f>I40986/(INDEX(Installed_Capacity!$H$15:$S$20,MATCH(Source_Data!B40986,Installed_Capacity!$G$15:$G$20,0),MATCH(Source_Data!C40986,Installed_Capacity!$H$14:$S$14,0)))</f>
        <v>#DIV/0!</v>
      </c>
      <c r="L40986" s="21"/>
      <c r="M40986" s="2"/>
    </row>
    <row r="40987" spans="1:13" x14ac:dyDescent="0.25">
      <c r="A40987" s="17">
        <v>44443</v>
      </c>
      <c r="B40987" s="19">
        <v>2021</v>
      </c>
      <c r="C40987" s="19">
        <v>9</v>
      </c>
      <c r="D40987" s="19">
        <v>4</v>
      </c>
      <c r="E40987" s="19">
        <v>17</v>
      </c>
      <c r="F40987" s="40">
        <v>34032.660049999999</v>
      </c>
      <c r="G40987" s="35">
        <f t="shared" si="640"/>
        <v>35776.327420000001</v>
      </c>
      <c r="H40987" s="27">
        <v>156.63121883299999</v>
      </c>
      <c r="I40987" s="28">
        <v>0</v>
      </c>
      <c r="J40987" s="28">
        <f>H40987/(INDEX(Installed_Capacity!$H$6:$S$11,MATCH(Source_Data!B40987,Installed_Capacity!$G$6:$G$11,0),MATCH(Source_Data!C40987,Installed_Capacity!$H$5:$S$5,0)))</f>
        <v>0.13679582430829693</v>
      </c>
      <c r="K40987" s="29" t="e">
        <f>I40987/(INDEX(Installed_Capacity!$H$15:$S$20,MATCH(Source_Data!B40987,Installed_Capacity!$G$15:$G$20,0),MATCH(Source_Data!C40987,Installed_Capacity!$H$14:$S$14,0)))</f>
        <v>#DIV/0!</v>
      </c>
      <c r="L40987" s="21"/>
      <c r="M40987" s="2"/>
    </row>
    <row r="40988" spans="1:13" x14ac:dyDescent="0.25">
      <c r="A40988" s="17">
        <v>44443</v>
      </c>
      <c r="B40988" s="19">
        <v>2021</v>
      </c>
      <c r="C40988" s="19">
        <v>9</v>
      </c>
      <c r="D40988" s="19">
        <v>4</v>
      </c>
      <c r="E40988" s="19">
        <v>18</v>
      </c>
      <c r="F40988" s="40">
        <v>35590.663240000002</v>
      </c>
      <c r="G40988" s="35">
        <f t="shared" si="640"/>
        <v>35776.327420000001</v>
      </c>
      <c r="H40988" s="27">
        <v>111.635935233</v>
      </c>
      <c r="I40988" s="28">
        <v>0</v>
      </c>
      <c r="J40988" s="28">
        <f>H40988/(INDEX(Installed_Capacity!$H$6:$S$11,MATCH(Source_Data!B40988,Installed_Capacity!$G$6:$G$11,0),MATCH(Source_Data!C40988,Installed_Capacity!$H$5:$S$5,0)))</f>
        <v>9.7498633391266368E-2</v>
      </c>
      <c r="K40988" s="29" t="e">
        <f>I40988/(INDEX(Installed_Capacity!$H$15:$S$20,MATCH(Source_Data!B40988,Installed_Capacity!$G$15:$G$20,0),MATCH(Source_Data!C40988,Installed_Capacity!$H$14:$S$14,0)))</f>
        <v>#DIV/0!</v>
      </c>
      <c r="L40988" s="21"/>
      <c r="M40988" s="2"/>
    </row>
    <row r="40989" spans="1:13" x14ac:dyDescent="0.25">
      <c r="A40989" s="17">
        <v>44443</v>
      </c>
      <c r="B40989" s="19">
        <v>2021</v>
      </c>
      <c r="C40989" s="19">
        <v>9</v>
      </c>
      <c r="D40989" s="19">
        <v>4</v>
      </c>
      <c r="E40989" s="19">
        <v>19</v>
      </c>
      <c r="F40989" s="40">
        <v>35776.327420000001</v>
      </c>
      <c r="G40989" s="35">
        <f t="shared" si="640"/>
        <v>35776.327420000001</v>
      </c>
      <c r="H40989" s="27">
        <v>130.12212498900001</v>
      </c>
      <c r="I40989" s="28">
        <v>0</v>
      </c>
      <c r="J40989" s="28">
        <f>H40989/(INDEX(Installed_Capacity!$H$6:$S$11,MATCH(Source_Data!B40989,Installed_Capacity!$G$6:$G$11,0),MATCH(Source_Data!C40989,Installed_Capacity!$H$5:$S$5,0)))</f>
        <v>0.11364377728296944</v>
      </c>
      <c r="K40989" s="29" t="e">
        <f>I40989/(INDEX(Installed_Capacity!$H$15:$S$20,MATCH(Source_Data!B40989,Installed_Capacity!$G$15:$G$20,0),MATCH(Source_Data!C40989,Installed_Capacity!$H$14:$S$14,0)))</f>
        <v>#DIV/0!</v>
      </c>
      <c r="L40989" s="21"/>
      <c r="M40989" s="2"/>
    </row>
    <row r="40990" spans="1:13" x14ac:dyDescent="0.25">
      <c r="A40990" s="17">
        <v>44443</v>
      </c>
      <c r="B40990" s="19">
        <v>2021</v>
      </c>
      <c r="C40990" s="19">
        <v>9</v>
      </c>
      <c r="D40990" s="19">
        <v>4</v>
      </c>
      <c r="E40990" s="19">
        <v>20</v>
      </c>
      <c r="F40990" s="40">
        <v>34615.620589999999</v>
      </c>
      <c r="G40990" s="35">
        <f t="shared" si="640"/>
        <v>35776.327420000001</v>
      </c>
      <c r="H40990" s="27">
        <v>90.237683395000005</v>
      </c>
      <c r="I40990" s="28">
        <v>0</v>
      </c>
      <c r="J40990" s="28">
        <f>H40990/(INDEX(Installed_Capacity!$H$6:$S$11,MATCH(Source_Data!B40990,Installed_Capacity!$G$6:$G$11,0),MATCH(Source_Data!C40990,Installed_Capacity!$H$5:$S$5,0)))</f>
        <v>7.8810203838427947E-2</v>
      </c>
      <c r="K40990" s="29" t="e">
        <f>I40990/(INDEX(Installed_Capacity!$H$15:$S$20,MATCH(Source_Data!B40990,Installed_Capacity!$G$15:$G$20,0),MATCH(Source_Data!C40990,Installed_Capacity!$H$14:$S$14,0)))</f>
        <v>#DIV/0!</v>
      </c>
      <c r="L40990" s="21"/>
      <c r="M40990" s="2"/>
    </row>
    <row r="40991" spans="1:13" x14ac:dyDescent="0.25">
      <c r="A40991" s="17">
        <v>44443</v>
      </c>
      <c r="B40991" s="19">
        <v>2021</v>
      </c>
      <c r="C40991" s="19">
        <v>9</v>
      </c>
      <c r="D40991" s="19">
        <v>4</v>
      </c>
      <c r="E40991" s="19">
        <v>21</v>
      </c>
      <c r="F40991" s="40">
        <v>33063.119760000001</v>
      </c>
      <c r="G40991" s="35">
        <f t="shared" si="640"/>
        <v>35776.327420000001</v>
      </c>
      <c r="H40991" s="27">
        <v>84.825771106000005</v>
      </c>
      <c r="I40991" s="28">
        <v>0</v>
      </c>
      <c r="J40991" s="28">
        <f>H40991/(INDEX(Installed_Capacity!$H$6:$S$11,MATCH(Source_Data!B40991,Installed_Capacity!$G$6:$G$11,0),MATCH(Source_Data!C40991,Installed_Capacity!$H$5:$S$5,0)))</f>
        <v>7.4083642887336251E-2</v>
      </c>
      <c r="K40991" s="29" t="e">
        <f>I40991/(INDEX(Installed_Capacity!$H$15:$S$20,MATCH(Source_Data!B40991,Installed_Capacity!$G$15:$G$20,0),MATCH(Source_Data!C40991,Installed_Capacity!$H$14:$S$14,0)))</f>
        <v>#DIV/0!</v>
      </c>
      <c r="L40991" s="21"/>
      <c r="M40991" s="2"/>
    </row>
    <row r="40992" spans="1:13" x14ac:dyDescent="0.25">
      <c r="A40992" s="17">
        <v>44443</v>
      </c>
      <c r="B40992" s="19">
        <v>2021</v>
      </c>
      <c r="C40992" s="19">
        <v>9</v>
      </c>
      <c r="D40992" s="19">
        <v>4</v>
      </c>
      <c r="E40992" s="19">
        <v>22</v>
      </c>
      <c r="F40992" s="40">
        <v>31109.665389999998</v>
      </c>
      <c r="G40992" s="35">
        <f t="shared" si="640"/>
        <v>35776.327420000001</v>
      </c>
      <c r="H40992" s="27">
        <v>59.613371145999999</v>
      </c>
      <c r="I40992" s="28">
        <v>0</v>
      </c>
      <c r="J40992" s="28">
        <f>H40992/(INDEX(Installed_Capacity!$H$6:$S$11,MATCH(Source_Data!B40992,Installed_Capacity!$G$6:$G$11,0),MATCH(Source_Data!C40992,Installed_Capacity!$H$5:$S$5,0)))</f>
        <v>5.2064079603493449E-2</v>
      </c>
      <c r="K40992" s="29" t="e">
        <f>I40992/(INDEX(Installed_Capacity!$H$15:$S$20,MATCH(Source_Data!B40992,Installed_Capacity!$G$15:$G$20,0),MATCH(Source_Data!C40992,Installed_Capacity!$H$14:$S$14,0)))</f>
        <v>#DIV/0!</v>
      </c>
      <c r="L40992" s="21"/>
      <c r="M40992" s="2"/>
    </row>
    <row r="40993" spans="1:13" x14ac:dyDescent="0.25">
      <c r="A40993" s="17">
        <v>44443</v>
      </c>
      <c r="B40993" s="19">
        <v>2021</v>
      </c>
      <c r="C40993" s="19">
        <v>9</v>
      </c>
      <c r="D40993" s="19">
        <v>4</v>
      </c>
      <c r="E40993" s="19">
        <v>23</v>
      </c>
      <c r="F40993" s="40">
        <v>28678.352879999999</v>
      </c>
      <c r="G40993" s="35">
        <f t="shared" si="640"/>
        <v>35776.327420000001</v>
      </c>
      <c r="H40993" s="27">
        <v>38.667697111000003</v>
      </c>
      <c r="I40993" s="28">
        <v>0</v>
      </c>
      <c r="J40993" s="28">
        <f>H40993/(INDEX(Installed_Capacity!$H$6:$S$11,MATCH(Source_Data!B40993,Installed_Capacity!$G$6:$G$11,0),MATCH(Source_Data!C40993,Installed_Capacity!$H$5:$S$5,0)))</f>
        <v>3.3770914507423581E-2</v>
      </c>
      <c r="K40993" s="29" t="e">
        <f>I40993/(INDEX(Installed_Capacity!$H$15:$S$20,MATCH(Source_Data!B40993,Installed_Capacity!$G$15:$G$20,0),MATCH(Source_Data!C40993,Installed_Capacity!$H$14:$S$14,0)))</f>
        <v>#DIV/0!</v>
      </c>
      <c r="L40993" s="21"/>
      <c r="M40993" s="2"/>
    </row>
    <row r="40994" spans="1:13" x14ac:dyDescent="0.25">
      <c r="A40994" s="17">
        <v>44443</v>
      </c>
      <c r="B40994" s="19">
        <v>2021</v>
      </c>
      <c r="C40994" s="19">
        <v>9</v>
      </c>
      <c r="D40994" s="19">
        <v>4</v>
      </c>
      <c r="E40994" s="19">
        <v>24</v>
      </c>
      <c r="F40994" s="40">
        <v>26474.619859999999</v>
      </c>
      <c r="G40994" s="35">
        <f t="shared" si="640"/>
        <v>35776.327420000001</v>
      </c>
      <c r="H40994" s="27">
        <v>27.753421997</v>
      </c>
      <c r="I40994" s="28">
        <v>0</v>
      </c>
      <c r="J40994" s="28">
        <f>H40994/(INDEX(Installed_Capacity!$H$6:$S$11,MATCH(Source_Data!B40994,Installed_Capacity!$G$6:$G$11,0),MATCH(Source_Data!C40994,Installed_Capacity!$H$5:$S$5,0)))</f>
        <v>2.423879650393013E-2</v>
      </c>
      <c r="K40994" s="29" t="e">
        <f>I40994/(INDEX(Installed_Capacity!$H$15:$S$20,MATCH(Source_Data!B40994,Installed_Capacity!$G$15:$G$20,0),MATCH(Source_Data!C40994,Installed_Capacity!$H$14:$S$14,0)))</f>
        <v>#DIV/0!</v>
      </c>
      <c r="L40994" s="21"/>
      <c r="M40994" s="2"/>
    </row>
    <row r="40995" spans="1:13" x14ac:dyDescent="0.25">
      <c r="A40995" s="17">
        <v>44444</v>
      </c>
      <c r="B40995" s="19">
        <v>2021</v>
      </c>
      <c r="C40995" s="19">
        <v>9</v>
      </c>
      <c r="D40995" s="19">
        <v>5</v>
      </c>
      <c r="E40995" s="19">
        <v>1</v>
      </c>
      <c r="F40995" s="40">
        <v>24790.0988</v>
      </c>
      <c r="G40995" s="35">
        <f t="shared" si="640"/>
        <v>37565.62442</v>
      </c>
      <c r="H40995" s="27">
        <v>14.195319091</v>
      </c>
      <c r="I40995" s="28">
        <v>0</v>
      </c>
      <c r="J40995" s="28">
        <f>H40995/(INDEX(Installed_Capacity!$H$6:$S$11,MATCH(Source_Data!B40995,Installed_Capacity!$G$6:$G$11,0),MATCH(Source_Data!C40995,Installed_Capacity!$H$5:$S$5,0)))</f>
        <v>1.2397658594759825E-2</v>
      </c>
      <c r="K40995" s="29" t="e">
        <f>I40995/(INDEX(Installed_Capacity!$H$15:$S$20,MATCH(Source_Data!B40995,Installed_Capacity!$G$15:$G$20,0),MATCH(Source_Data!C40995,Installed_Capacity!$H$14:$S$14,0)))</f>
        <v>#DIV/0!</v>
      </c>
      <c r="L40995" s="21"/>
      <c r="M40995" s="2"/>
    </row>
    <row r="40996" spans="1:13" x14ac:dyDescent="0.25">
      <c r="A40996" s="17">
        <v>44444</v>
      </c>
      <c r="B40996" s="19">
        <v>2021</v>
      </c>
      <c r="C40996" s="19">
        <v>9</v>
      </c>
      <c r="D40996" s="19">
        <v>5</v>
      </c>
      <c r="E40996" s="19">
        <v>2</v>
      </c>
      <c r="F40996" s="40">
        <v>23412.49653</v>
      </c>
      <c r="G40996" s="35">
        <f t="shared" si="640"/>
        <v>37565.62442</v>
      </c>
      <c r="H40996" s="27">
        <v>4.1896665229999996</v>
      </c>
      <c r="I40996" s="28">
        <v>0</v>
      </c>
      <c r="J40996" s="28">
        <f>H40996/(INDEX(Installed_Capacity!$H$6:$S$11,MATCH(Source_Data!B40996,Installed_Capacity!$G$6:$G$11,0),MATCH(Source_Data!C40996,Installed_Capacity!$H$5:$S$5,0)))</f>
        <v>3.6590973999999997E-3</v>
      </c>
      <c r="K40996" s="29" t="e">
        <f>I40996/(INDEX(Installed_Capacity!$H$15:$S$20,MATCH(Source_Data!B40996,Installed_Capacity!$G$15:$G$20,0),MATCH(Source_Data!C40996,Installed_Capacity!$H$14:$S$14,0)))</f>
        <v>#DIV/0!</v>
      </c>
      <c r="L40996" s="21"/>
      <c r="M40996" s="2"/>
    </row>
    <row r="40997" spans="1:13" x14ac:dyDescent="0.25">
      <c r="A40997" s="17">
        <v>44444</v>
      </c>
      <c r="B40997" s="19">
        <v>2021</v>
      </c>
      <c r="C40997" s="19">
        <v>9</v>
      </c>
      <c r="D40997" s="19">
        <v>5</v>
      </c>
      <c r="E40997" s="19">
        <v>3</v>
      </c>
      <c r="F40997" s="40">
        <v>22466.851559999999</v>
      </c>
      <c r="G40997" s="35">
        <f t="shared" si="640"/>
        <v>37565.62442</v>
      </c>
      <c r="H40997" s="27">
        <v>35.159839030999997</v>
      </c>
      <c r="I40997" s="28">
        <v>0</v>
      </c>
      <c r="J40997" s="28">
        <f>H40997/(INDEX(Installed_Capacity!$H$6:$S$11,MATCH(Source_Data!B40997,Installed_Capacity!$G$6:$G$11,0),MATCH(Source_Data!C40997,Installed_Capacity!$H$5:$S$5,0)))</f>
        <v>3.0707282996506546E-2</v>
      </c>
      <c r="K40997" s="29" t="e">
        <f>I40997/(INDEX(Installed_Capacity!$H$15:$S$20,MATCH(Source_Data!B40997,Installed_Capacity!$G$15:$G$20,0),MATCH(Source_Data!C40997,Installed_Capacity!$H$14:$S$14,0)))</f>
        <v>#DIV/0!</v>
      </c>
      <c r="L40997" s="21"/>
      <c r="M40997" s="2"/>
    </row>
    <row r="40998" spans="1:13" x14ac:dyDescent="0.25">
      <c r="A40998" s="17">
        <v>44444</v>
      </c>
      <c r="B40998" s="19">
        <v>2021</v>
      </c>
      <c r="C40998" s="19">
        <v>9</v>
      </c>
      <c r="D40998" s="19">
        <v>5</v>
      </c>
      <c r="E40998" s="19">
        <v>4</v>
      </c>
      <c r="F40998" s="40">
        <v>21633.137650000001</v>
      </c>
      <c r="G40998" s="35">
        <f t="shared" si="640"/>
        <v>37565.62442</v>
      </c>
      <c r="H40998" s="27">
        <v>17.372648248000001</v>
      </c>
      <c r="I40998" s="28">
        <v>0</v>
      </c>
      <c r="J40998" s="28">
        <f>H40998/(INDEX(Installed_Capacity!$H$6:$S$11,MATCH(Source_Data!B40998,Installed_Capacity!$G$6:$G$11,0),MATCH(Source_Data!C40998,Installed_Capacity!$H$5:$S$5,0)))</f>
        <v>1.5172618557205241E-2</v>
      </c>
      <c r="K40998" s="29" t="e">
        <f>I40998/(INDEX(Installed_Capacity!$H$15:$S$20,MATCH(Source_Data!B40998,Installed_Capacity!$G$15:$G$20,0),MATCH(Source_Data!C40998,Installed_Capacity!$H$14:$S$14,0)))</f>
        <v>#DIV/0!</v>
      </c>
      <c r="L40998" s="21"/>
      <c r="M40998" s="2"/>
    </row>
    <row r="40999" spans="1:13" x14ac:dyDescent="0.25">
      <c r="A40999" s="17">
        <v>44444</v>
      </c>
      <c r="B40999" s="19">
        <v>2021</v>
      </c>
      <c r="C40999" s="19">
        <v>9</v>
      </c>
      <c r="D40999" s="19">
        <v>5</v>
      </c>
      <c r="E40999" s="19">
        <v>5</v>
      </c>
      <c r="F40999" s="40">
        <v>21222.24483</v>
      </c>
      <c r="G40999" s="35">
        <f t="shared" si="640"/>
        <v>37565.62442</v>
      </c>
      <c r="H40999" s="27">
        <v>6.0000000010000001</v>
      </c>
      <c r="I40999" s="28">
        <v>0</v>
      </c>
      <c r="J40999" s="28">
        <f>H40999/(INDEX(Installed_Capacity!$H$6:$S$11,MATCH(Source_Data!B40999,Installed_Capacity!$G$6:$G$11,0),MATCH(Source_Data!C40999,Installed_Capacity!$H$5:$S$5,0)))</f>
        <v>5.2401746733624459E-3</v>
      </c>
      <c r="K40999" s="29" t="e">
        <f>I40999/(INDEX(Installed_Capacity!$H$15:$S$20,MATCH(Source_Data!B40999,Installed_Capacity!$G$15:$G$20,0),MATCH(Source_Data!C40999,Installed_Capacity!$H$14:$S$14,0)))</f>
        <v>#DIV/0!</v>
      </c>
      <c r="L40999" s="21"/>
      <c r="M40999" s="2"/>
    </row>
    <row r="41000" spans="1:13" x14ac:dyDescent="0.25">
      <c r="A41000" s="17">
        <v>44444</v>
      </c>
      <c r="B41000" s="19">
        <v>2021</v>
      </c>
      <c r="C41000" s="19">
        <v>9</v>
      </c>
      <c r="D41000" s="19">
        <v>5</v>
      </c>
      <c r="E41000" s="19">
        <v>6</v>
      </c>
      <c r="F41000" s="40">
        <v>21232.76296</v>
      </c>
      <c r="G41000" s="35">
        <f t="shared" si="640"/>
        <v>37565.62442</v>
      </c>
      <c r="H41000" s="27">
        <v>32.336568784000001</v>
      </c>
      <c r="I41000" s="28">
        <v>0</v>
      </c>
      <c r="J41000" s="28">
        <f>H41000/(INDEX(Installed_Capacity!$H$6:$S$11,MATCH(Source_Data!B41000,Installed_Capacity!$G$6:$G$11,0),MATCH(Source_Data!C41000,Installed_Capacity!$H$5:$S$5,0)))</f>
        <v>2.8241544789519651E-2</v>
      </c>
      <c r="K41000" s="29" t="e">
        <f>I41000/(INDEX(Installed_Capacity!$H$15:$S$20,MATCH(Source_Data!B41000,Installed_Capacity!$G$15:$G$20,0),MATCH(Source_Data!C41000,Installed_Capacity!$H$14:$S$14,0)))</f>
        <v>#DIV/0!</v>
      </c>
      <c r="L41000" s="21"/>
      <c r="M41000" s="2"/>
    </row>
    <row r="41001" spans="1:13" x14ac:dyDescent="0.25">
      <c r="A41001" s="17">
        <v>44444</v>
      </c>
      <c r="B41001" s="19">
        <v>2021</v>
      </c>
      <c r="C41001" s="19">
        <v>9</v>
      </c>
      <c r="D41001" s="19">
        <v>5</v>
      </c>
      <c r="E41001" s="19">
        <v>7</v>
      </c>
      <c r="F41001" s="40">
        <v>21404.96703</v>
      </c>
      <c r="G41001" s="35">
        <f t="shared" si="640"/>
        <v>37565.62442</v>
      </c>
      <c r="H41001" s="27">
        <v>5.3815237260000002</v>
      </c>
      <c r="I41001" s="28">
        <v>0</v>
      </c>
      <c r="J41001" s="28">
        <f>H41001/(INDEX(Installed_Capacity!$H$6:$S$11,MATCH(Source_Data!B41001,Installed_Capacity!$G$6:$G$11,0),MATCH(Source_Data!C41001,Installed_Capacity!$H$5:$S$5,0)))</f>
        <v>4.7000207213973803E-3</v>
      </c>
      <c r="K41001" s="29" t="e">
        <f>I41001/(INDEX(Installed_Capacity!$H$15:$S$20,MATCH(Source_Data!B41001,Installed_Capacity!$G$15:$G$20,0),MATCH(Source_Data!C41001,Installed_Capacity!$H$14:$S$14,0)))</f>
        <v>#DIV/0!</v>
      </c>
      <c r="L41001" s="21"/>
      <c r="M41001" s="2"/>
    </row>
    <row r="41002" spans="1:13" x14ac:dyDescent="0.25">
      <c r="A41002" s="17">
        <v>44444</v>
      </c>
      <c r="B41002" s="19">
        <v>2021</v>
      </c>
      <c r="C41002" s="19">
        <v>9</v>
      </c>
      <c r="D41002" s="19">
        <v>5</v>
      </c>
      <c r="E41002" s="19">
        <v>8</v>
      </c>
      <c r="F41002" s="40">
        <v>22065.84563</v>
      </c>
      <c r="G41002" s="35">
        <f t="shared" si="640"/>
        <v>37565.62442</v>
      </c>
      <c r="H41002" s="27">
        <v>0</v>
      </c>
      <c r="I41002" s="28">
        <v>0</v>
      </c>
      <c r="J41002" s="28">
        <f>H41002/(INDEX(Installed_Capacity!$H$6:$S$11,MATCH(Source_Data!B41002,Installed_Capacity!$G$6:$G$11,0),MATCH(Source_Data!C41002,Installed_Capacity!$H$5:$S$5,0)))</f>
        <v>0</v>
      </c>
      <c r="K41002" s="29" t="e">
        <f>I41002/(INDEX(Installed_Capacity!$H$15:$S$20,MATCH(Source_Data!B41002,Installed_Capacity!$G$15:$G$20,0),MATCH(Source_Data!C41002,Installed_Capacity!$H$14:$S$14,0)))</f>
        <v>#DIV/0!</v>
      </c>
      <c r="L41002" s="21"/>
      <c r="M41002" s="2"/>
    </row>
    <row r="41003" spans="1:13" x14ac:dyDescent="0.25">
      <c r="A41003" s="17">
        <v>44444</v>
      </c>
      <c r="B41003" s="19">
        <v>2021</v>
      </c>
      <c r="C41003" s="19">
        <v>9</v>
      </c>
      <c r="D41003" s="19">
        <v>5</v>
      </c>
      <c r="E41003" s="19">
        <v>9</v>
      </c>
      <c r="F41003" s="40">
        <v>22924.819500000001</v>
      </c>
      <c r="G41003" s="35">
        <f t="shared" si="640"/>
        <v>37565.62442</v>
      </c>
      <c r="H41003" s="27">
        <v>3.036537134</v>
      </c>
      <c r="I41003" s="28">
        <v>0</v>
      </c>
      <c r="J41003" s="28">
        <f>H41003/(INDEX(Installed_Capacity!$H$6:$S$11,MATCH(Source_Data!B41003,Installed_Capacity!$G$6:$G$11,0),MATCH(Source_Data!C41003,Installed_Capacity!$H$5:$S$5,0)))</f>
        <v>2.6519974969432315E-3</v>
      </c>
      <c r="K41003" s="29" t="e">
        <f>I41003/(INDEX(Installed_Capacity!$H$15:$S$20,MATCH(Source_Data!B41003,Installed_Capacity!$G$15:$G$20,0),MATCH(Source_Data!C41003,Installed_Capacity!$H$14:$S$14,0)))</f>
        <v>#DIV/0!</v>
      </c>
      <c r="L41003" s="21"/>
      <c r="M41003" s="2"/>
    </row>
    <row r="41004" spans="1:13" x14ac:dyDescent="0.25">
      <c r="A41004" s="17">
        <v>44444</v>
      </c>
      <c r="B41004" s="19">
        <v>2021</v>
      </c>
      <c r="C41004" s="19">
        <v>9</v>
      </c>
      <c r="D41004" s="19">
        <v>5</v>
      </c>
      <c r="E41004" s="19">
        <v>10</v>
      </c>
      <c r="F41004" s="40">
        <v>23196.732380000001</v>
      </c>
      <c r="G41004" s="35">
        <f t="shared" si="640"/>
        <v>37565.62442</v>
      </c>
      <c r="H41004" s="27">
        <v>26.999999976000002</v>
      </c>
      <c r="I41004" s="28">
        <v>0</v>
      </c>
      <c r="J41004" s="28">
        <f>H41004/(INDEX(Installed_Capacity!$H$6:$S$11,MATCH(Source_Data!B41004,Installed_Capacity!$G$6:$G$11,0),MATCH(Source_Data!C41004,Installed_Capacity!$H$5:$S$5,0)))</f>
        <v>2.3580786005240176E-2</v>
      </c>
      <c r="K41004" s="29" t="e">
        <f>I41004/(INDEX(Installed_Capacity!$H$15:$S$20,MATCH(Source_Data!B41004,Installed_Capacity!$G$15:$G$20,0),MATCH(Source_Data!C41004,Installed_Capacity!$H$14:$S$14,0)))</f>
        <v>#DIV/0!</v>
      </c>
      <c r="L41004" s="21"/>
      <c r="M41004" s="2"/>
    </row>
    <row r="41005" spans="1:13" x14ac:dyDescent="0.25">
      <c r="A41005" s="17">
        <v>44444</v>
      </c>
      <c r="B41005" s="19">
        <v>2021</v>
      </c>
      <c r="C41005" s="19">
        <v>9</v>
      </c>
      <c r="D41005" s="19">
        <v>5</v>
      </c>
      <c r="E41005" s="19">
        <v>11</v>
      </c>
      <c r="F41005" s="40">
        <v>24098.448769999999</v>
      </c>
      <c r="G41005" s="35">
        <f t="shared" si="640"/>
        <v>37565.62442</v>
      </c>
      <c r="H41005" s="27">
        <v>53.999999944000002</v>
      </c>
      <c r="I41005" s="28">
        <v>0</v>
      </c>
      <c r="J41005" s="28">
        <f>H41005/(INDEX(Installed_Capacity!$H$6:$S$11,MATCH(Source_Data!B41005,Installed_Capacity!$G$6:$G$11,0),MATCH(Source_Data!C41005,Installed_Capacity!$H$5:$S$5,0)))</f>
        <v>4.7161572003493454E-2</v>
      </c>
      <c r="K41005" s="29" t="e">
        <f>I41005/(INDEX(Installed_Capacity!$H$15:$S$20,MATCH(Source_Data!B41005,Installed_Capacity!$G$15:$G$20,0),MATCH(Source_Data!C41005,Installed_Capacity!$H$14:$S$14,0)))</f>
        <v>#DIV/0!</v>
      </c>
      <c r="L41005" s="21"/>
      <c r="M41005" s="2"/>
    </row>
    <row r="41006" spans="1:13" x14ac:dyDescent="0.25">
      <c r="A41006" s="17">
        <v>44444</v>
      </c>
      <c r="B41006" s="19">
        <v>2021</v>
      </c>
      <c r="C41006" s="19">
        <v>9</v>
      </c>
      <c r="D41006" s="19">
        <v>5</v>
      </c>
      <c r="E41006" s="19">
        <v>12</v>
      </c>
      <c r="F41006" s="40">
        <v>25628.537219999998</v>
      </c>
      <c r="G41006" s="35">
        <f t="shared" si="640"/>
        <v>37565.62442</v>
      </c>
      <c r="H41006" s="27">
        <v>60.304864102000003</v>
      </c>
      <c r="I41006" s="28">
        <v>0</v>
      </c>
      <c r="J41006" s="28">
        <f>H41006/(INDEX(Installed_Capacity!$H$6:$S$11,MATCH(Source_Data!B41006,Installed_Capacity!$G$6:$G$11,0),MATCH(Source_Data!C41006,Installed_Capacity!$H$5:$S$5,0)))</f>
        <v>5.2668003582532756E-2</v>
      </c>
      <c r="K41006" s="29" t="e">
        <f>I41006/(INDEX(Installed_Capacity!$H$15:$S$20,MATCH(Source_Data!B41006,Installed_Capacity!$G$15:$G$20,0),MATCH(Source_Data!C41006,Installed_Capacity!$H$14:$S$14,0)))</f>
        <v>#DIV/0!</v>
      </c>
      <c r="L41006" s="21"/>
      <c r="M41006" s="2"/>
    </row>
    <row r="41007" spans="1:13" x14ac:dyDescent="0.25">
      <c r="A41007" s="17">
        <v>44444</v>
      </c>
      <c r="B41007" s="19">
        <v>2021</v>
      </c>
      <c r="C41007" s="19">
        <v>9</v>
      </c>
      <c r="D41007" s="19">
        <v>5</v>
      </c>
      <c r="E41007" s="19">
        <v>13</v>
      </c>
      <c r="F41007" s="40">
        <v>27240.307260000001</v>
      </c>
      <c r="G41007" s="35">
        <f t="shared" si="640"/>
        <v>37565.62442</v>
      </c>
      <c r="H41007" s="27">
        <v>184.257735285</v>
      </c>
      <c r="I41007" s="28">
        <v>0</v>
      </c>
      <c r="J41007" s="28">
        <f>H41007/(INDEX(Installed_Capacity!$H$6:$S$11,MATCH(Source_Data!B41007,Installed_Capacity!$G$6:$G$11,0),MATCH(Source_Data!C41007,Installed_Capacity!$H$5:$S$5,0)))</f>
        <v>0.16092378627510917</v>
      </c>
      <c r="K41007" s="29" t="e">
        <f>I41007/(INDEX(Installed_Capacity!$H$15:$S$20,MATCH(Source_Data!B41007,Installed_Capacity!$G$15:$G$20,0),MATCH(Source_Data!C41007,Installed_Capacity!$H$14:$S$14,0)))</f>
        <v>#DIV/0!</v>
      </c>
      <c r="L41007" s="21"/>
      <c r="M41007" s="2"/>
    </row>
    <row r="41008" spans="1:13" x14ac:dyDescent="0.25">
      <c r="A41008" s="17">
        <v>44444</v>
      </c>
      <c r="B41008" s="19">
        <v>2021</v>
      </c>
      <c r="C41008" s="19">
        <v>9</v>
      </c>
      <c r="D41008" s="19">
        <v>5</v>
      </c>
      <c r="E41008" s="19">
        <v>14</v>
      </c>
      <c r="F41008" s="40">
        <v>28946.370889999998</v>
      </c>
      <c r="G41008" s="35">
        <f t="shared" si="640"/>
        <v>37565.62442</v>
      </c>
      <c r="H41008" s="27">
        <v>109.189387493</v>
      </c>
      <c r="I41008" s="28">
        <v>0</v>
      </c>
      <c r="J41008" s="28">
        <f>H41008/(INDEX(Installed_Capacity!$H$6:$S$11,MATCH(Source_Data!B41008,Installed_Capacity!$G$6:$G$11,0),MATCH(Source_Data!C41008,Installed_Capacity!$H$5:$S$5,0)))</f>
        <v>9.5361910474235811E-2</v>
      </c>
      <c r="K41008" s="29" t="e">
        <f>I41008/(INDEX(Installed_Capacity!$H$15:$S$20,MATCH(Source_Data!B41008,Installed_Capacity!$G$15:$G$20,0),MATCH(Source_Data!C41008,Installed_Capacity!$H$14:$S$14,0)))</f>
        <v>#DIV/0!</v>
      </c>
      <c r="L41008" s="21"/>
      <c r="M41008" s="2"/>
    </row>
    <row r="41009" spans="1:13" x14ac:dyDescent="0.25">
      <c r="A41009" s="17">
        <v>44444</v>
      </c>
      <c r="B41009" s="19">
        <v>2021</v>
      </c>
      <c r="C41009" s="19">
        <v>9</v>
      </c>
      <c r="D41009" s="19">
        <v>5</v>
      </c>
      <c r="E41009" s="19">
        <v>15</v>
      </c>
      <c r="F41009" s="40">
        <v>31524.92078</v>
      </c>
      <c r="G41009" s="35">
        <f t="shared" si="640"/>
        <v>37565.62442</v>
      </c>
      <c r="H41009" s="27">
        <v>43.621322345000003</v>
      </c>
      <c r="I41009" s="28">
        <v>0</v>
      </c>
      <c r="J41009" s="28">
        <f>H41009/(INDEX(Installed_Capacity!$H$6:$S$11,MATCH(Source_Data!B41009,Installed_Capacity!$G$6:$G$11,0),MATCH(Source_Data!C41009,Installed_Capacity!$H$5:$S$5,0)))</f>
        <v>3.8097224755458521E-2</v>
      </c>
      <c r="K41009" s="29" t="e">
        <f>I41009/(INDEX(Installed_Capacity!$H$15:$S$20,MATCH(Source_Data!B41009,Installed_Capacity!$G$15:$G$20,0),MATCH(Source_Data!C41009,Installed_Capacity!$H$14:$S$14,0)))</f>
        <v>#DIV/0!</v>
      </c>
      <c r="L41009" s="21"/>
      <c r="M41009" s="2"/>
    </row>
    <row r="41010" spans="1:13" x14ac:dyDescent="0.25">
      <c r="A41010" s="17">
        <v>44444</v>
      </c>
      <c r="B41010" s="19">
        <v>2021</v>
      </c>
      <c r="C41010" s="19">
        <v>9</v>
      </c>
      <c r="D41010" s="19">
        <v>5</v>
      </c>
      <c r="E41010" s="19">
        <v>16</v>
      </c>
      <c r="F41010" s="40">
        <v>34063.785279999996</v>
      </c>
      <c r="G41010" s="35">
        <f t="shared" si="640"/>
        <v>37565.62442</v>
      </c>
      <c r="H41010" s="27">
        <v>126.87989718999999</v>
      </c>
      <c r="I41010" s="28">
        <v>0</v>
      </c>
      <c r="J41010" s="28">
        <f>H41010/(INDEX(Installed_Capacity!$H$6:$S$11,MATCH(Source_Data!B41010,Installed_Capacity!$G$6:$G$11,0),MATCH(Source_Data!C41010,Installed_Capacity!$H$5:$S$5,0)))</f>
        <v>0.11081213728384279</v>
      </c>
      <c r="K41010" s="29" t="e">
        <f>I41010/(INDEX(Installed_Capacity!$H$15:$S$20,MATCH(Source_Data!B41010,Installed_Capacity!$G$15:$G$20,0),MATCH(Source_Data!C41010,Installed_Capacity!$H$14:$S$14,0)))</f>
        <v>#DIV/0!</v>
      </c>
      <c r="L41010" s="21"/>
      <c r="M41010" s="2"/>
    </row>
    <row r="41011" spans="1:13" x14ac:dyDescent="0.25">
      <c r="A41011" s="17">
        <v>44444</v>
      </c>
      <c r="B41011" s="19">
        <v>2021</v>
      </c>
      <c r="C41011" s="19">
        <v>9</v>
      </c>
      <c r="D41011" s="19">
        <v>5</v>
      </c>
      <c r="E41011" s="19">
        <v>17</v>
      </c>
      <c r="F41011" s="40">
        <v>36074.555569999997</v>
      </c>
      <c r="G41011" s="35">
        <f t="shared" si="640"/>
        <v>37565.62442</v>
      </c>
      <c r="H41011" s="27">
        <v>274.21779270100001</v>
      </c>
      <c r="I41011" s="28">
        <v>0</v>
      </c>
      <c r="J41011" s="28">
        <f>H41011/(INDEX(Installed_Capacity!$H$6:$S$11,MATCH(Source_Data!B41011,Installed_Capacity!$G$6:$G$11,0),MATCH(Source_Data!C41011,Installed_Capacity!$H$5:$S$5,0)))</f>
        <v>0.23949152200960699</v>
      </c>
      <c r="K41011" s="29" t="e">
        <f>I41011/(INDEX(Installed_Capacity!$H$15:$S$20,MATCH(Source_Data!B41011,Installed_Capacity!$G$15:$G$20,0),MATCH(Source_Data!C41011,Installed_Capacity!$H$14:$S$14,0)))</f>
        <v>#DIV/0!</v>
      </c>
      <c r="L41011" s="21"/>
      <c r="M41011" s="2"/>
    </row>
    <row r="41012" spans="1:13" x14ac:dyDescent="0.25">
      <c r="A41012" s="17">
        <v>44444</v>
      </c>
      <c r="B41012" s="19">
        <v>2021</v>
      </c>
      <c r="C41012" s="19">
        <v>9</v>
      </c>
      <c r="D41012" s="19">
        <v>5</v>
      </c>
      <c r="E41012" s="19">
        <v>18</v>
      </c>
      <c r="F41012" s="40">
        <v>37565.62442</v>
      </c>
      <c r="G41012" s="35">
        <f t="shared" si="640"/>
        <v>37565.62442</v>
      </c>
      <c r="H41012" s="27">
        <v>182.05277670300001</v>
      </c>
      <c r="I41012" s="28">
        <v>0</v>
      </c>
      <c r="J41012" s="28">
        <f>H41012/(INDEX(Installed_Capacity!$H$6:$S$11,MATCH(Source_Data!B41012,Installed_Capacity!$G$6:$G$11,0),MATCH(Source_Data!C41012,Installed_Capacity!$H$5:$S$5,0)))</f>
        <v>0.15899805825589519</v>
      </c>
      <c r="K41012" s="29" t="e">
        <f>I41012/(INDEX(Installed_Capacity!$H$15:$S$20,MATCH(Source_Data!B41012,Installed_Capacity!$G$15:$G$20,0),MATCH(Source_Data!C41012,Installed_Capacity!$H$14:$S$14,0)))</f>
        <v>#DIV/0!</v>
      </c>
      <c r="L41012" s="21"/>
      <c r="M41012" s="2"/>
    </row>
    <row r="41013" spans="1:13" x14ac:dyDescent="0.25">
      <c r="A41013" s="17">
        <v>44444</v>
      </c>
      <c r="B41013" s="19">
        <v>2021</v>
      </c>
      <c r="C41013" s="19">
        <v>9</v>
      </c>
      <c r="D41013" s="19">
        <v>5</v>
      </c>
      <c r="E41013" s="19">
        <v>19</v>
      </c>
      <c r="F41013" s="40">
        <v>37443.868439999998</v>
      </c>
      <c r="G41013" s="35">
        <f t="shared" si="640"/>
        <v>37565.62442</v>
      </c>
      <c r="H41013" s="27">
        <v>169.501091264</v>
      </c>
      <c r="I41013" s="28">
        <v>0</v>
      </c>
      <c r="J41013" s="28">
        <f>H41013/(INDEX(Installed_Capacity!$H$6:$S$11,MATCH(Source_Data!B41013,Installed_Capacity!$G$6:$G$11,0),MATCH(Source_Data!C41013,Installed_Capacity!$H$5:$S$5,0)))</f>
        <v>0.14803588756681221</v>
      </c>
      <c r="K41013" s="29" t="e">
        <f>I41013/(INDEX(Installed_Capacity!$H$15:$S$20,MATCH(Source_Data!B41013,Installed_Capacity!$G$15:$G$20,0),MATCH(Source_Data!C41013,Installed_Capacity!$H$14:$S$14,0)))</f>
        <v>#DIV/0!</v>
      </c>
      <c r="L41013" s="21"/>
      <c r="M41013" s="2"/>
    </row>
    <row r="41014" spans="1:13" x14ac:dyDescent="0.25">
      <c r="A41014" s="17">
        <v>44444</v>
      </c>
      <c r="B41014" s="19">
        <v>2021</v>
      </c>
      <c r="C41014" s="19">
        <v>9</v>
      </c>
      <c r="D41014" s="19">
        <v>5</v>
      </c>
      <c r="E41014" s="19">
        <v>20</v>
      </c>
      <c r="F41014" s="40">
        <v>36258.457929999997</v>
      </c>
      <c r="G41014" s="35">
        <f t="shared" si="640"/>
        <v>37565.62442</v>
      </c>
      <c r="H41014" s="27">
        <v>150.690999202</v>
      </c>
      <c r="I41014" s="28">
        <v>0</v>
      </c>
      <c r="J41014" s="28">
        <f>H41014/(INDEX(Installed_Capacity!$H$6:$S$11,MATCH(Source_Data!B41014,Installed_Capacity!$G$6:$G$11,0),MATCH(Source_Data!C41014,Installed_Capacity!$H$5:$S$5,0)))</f>
        <v>0.13160785956506552</v>
      </c>
      <c r="K41014" s="29" t="e">
        <f>I41014/(INDEX(Installed_Capacity!$H$15:$S$20,MATCH(Source_Data!B41014,Installed_Capacity!$G$15:$G$20,0),MATCH(Source_Data!C41014,Installed_Capacity!$H$14:$S$14,0)))</f>
        <v>#DIV/0!</v>
      </c>
      <c r="L41014" s="21"/>
      <c r="M41014" s="2"/>
    </row>
    <row r="41015" spans="1:13" x14ac:dyDescent="0.25">
      <c r="A41015" s="17">
        <v>44444</v>
      </c>
      <c r="B41015" s="19">
        <v>2021</v>
      </c>
      <c r="C41015" s="19">
        <v>9</v>
      </c>
      <c r="D41015" s="19">
        <v>5</v>
      </c>
      <c r="E41015" s="19">
        <v>21</v>
      </c>
      <c r="F41015" s="40">
        <v>34583.188710000002</v>
      </c>
      <c r="G41015" s="35">
        <f t="shared" si="640"/>
        <v>37565.62442</v>
      </c>
      <c r="H41015" s="27">
        <v>71.166965559999994</v>
      </c>
      <c r="I41015" s="28">
        <v>0</v>
      </c>
      <c r="J41015" s="28">
        <f>H41015/(INDEX(Installed_Capacity!$H$6:$S$11,MATCH(Source_Data!B41015,Installed_Capacity!$G$6:$G$11,0),MATCH(Source_Data!C41015,Installed_Capacity!$H$5:$S$5,0)))</f>
        <v>6.2154555074235805E-2</v>
      </c>
      <c r="K41015" s="29" t="e">
        <f>I41015/(INDEX(Installed_Capacity!$H$15:$S$20,MATCH(Source_Data!B41015,Installed_Capacity!$G$15:$G$20,0),MATCH(Source_Data!C41015,Installed_Capacity!$H$14:$S$14,0)))</f>
        <v>#DIV/0!</v>
      </c>
      <c r="L41015" s="21"/>
      <c r="M41015" s="2"/>
    </row>
    <row r="41016" spans="1:13" x14ac:dyDescent="0.25">
      <c r="A41016" s="17">
        <v>44444</v>
      </c>
      <c r="B41016" s="19">
        <v>2021</v>
      </c>
      <c r="C41016" s="19">
        <v>9</v>
      </c>
      <c r="D41016" s="19">
        <v>5</v>
      </c>
      <c r="E41016" s="19">
        <v>22</v>
      </c>
      <c r="F41016" s="40">
        <v>32510.743630000001</v>
      </c>
      <c r="G41016" s="35">
        <f t="shared" si="640"/>
        <v>37565.62442</v>
      </c>
      <c r="H41016" s="27">
        <v>123.31127263</v>
      </c>
      <c r="I41016" s="28">
        <v>0</v>
      </c>
      <c r="J41016" s="28">
        <f>H41016/(INDEX(Installed_Capacity!$H$6:$S$11,MATCH(Source_Data!B41016,Installed_Capacity!$G$6:$G$11,0),MATCH(Source_Data!C41016,Installed_Capacity!$H$5:$S$5,0)))</f>
        <v>0.10769543461135371</v>
      </c>
      <c r="K41016" s="29" t="e">
        <f>I41016/(INDEX(Installed_Capacity!$H$15:$S$20,MATCH(Source_Data!B41016,Installed_Capacity!$G$15:$G$20,0),MATCH(Source_Data!C41016,Installed_Capacity!$H$14:$S$14,0)))</f>
        <v>#DIV/0!</v>
      </c>
      <c r="L41016" s="21"/>
      <c r="M41016" s="2"/>
    </row>
    <row r="41017" spans="1:13" x14ac:dyDescent="0.25">
      <c r="A41017" s="17">
        <v>44444</v>
      </c>
      <c r="B41017" s="19">
        <v>2021</v>
      </c>
      <c r="C41017" s="19">
        <v>9</v>
      </c>
      <c r="D41017" s="19">
        <v>5</v>
      </c>
      <c r="E41017" s="19">
        <v>23</v>
      </c>
      <c r="F41017" s="40">
        <v>29998.859659999998</v>
      </c>
      <c r="G41017" s="35">
        <f t="shared" si="640"/>
        <v>37565.62442</v>
      </c>
      <c r="H41017" s="27">
        <v>93.871128080000005</v>
      </c>
      <c r="I41017" s="28">
        <v>0</v>
      </c>
      <c r="J41017" s="28">
        <f>H41017/(INDEX(Installed_Capacity!$H$6:$S$11,MATCH(Source_Data!B41017,Installed_Capacity!$G$6:$G$11,0),MATCH(Source_Data!C41017,Installed_Capacity!$H$5:$S$5,0)))</f>
        <v>8.198351797379913E-2</v>
      </c>
      <c r="K41017" s="29" t="e">
        <f>I41017/(INDEX(Installed_Capacity!$H$15:$S$20,MATCH(Source_Data!B41017,Installed_Capacity!$G$15:$G$20,0),MATCH(Source_Data!C41017,Installed_Capacity!$H$14:$S$14,0)))</f>
        <v>#DIV/0!</v>
      </c>
      <c r="L41017" s="21"/>
      <c r="M41017" s="2"/>
    </row>
    <row r="41018" spans="1:13" x14ac:dyDescent="0.25">
      <c r="A41018" s="17">
        <v>44444</v>
      </c>
      <c r="B41018" s="19">
        <v>2021</v>
      </c>
      <c r="C41018" s="19">
        <v>9</v>
      </c>
      <c r="D41018" s="19">
        <v>5</v>
      </c>
      <c r="E41018" s="19">
        <v>24</v>
      </c>
      <c r="F41018" s="40">
        <v>27580.391179999999</v>
      </c>
      <c r="G41018" s="35">
        <f t="shared" si="640"/>
        <v>37565.62442</v>
      </c>
      <c r="H41018" s="27">
        <v>116.35288385600001</v>
      </c>
      <c r="I41018" s="28">
        <v>0</v>
      </c>
      <c r="J41018" s="28">
        <f>H41018/(INDEX(Installed_Capacity!$H$6:$S$11,MATCH(Source_Data!B41018,Installed_Capacity!$G$6:$G$11,0),MATCH(Source_Data!C41018,Installed_Capacity!$H$5:$S$5,0)))</f>
        <v>0.10161823917554585</v>
      </c>
      <c r="K41018" s="29" t="e">
        <f>I41018/(INDEX(Installed_Capacity!$H$15:$S$20,MATCH(Source_Data!B41018,Installed_Capacity!$G$15:$G$20,0),MATCH(Source_Data!C41018,Installed_Capacity!$H$14:$S$14,0)))</f>
        <v>#DIV/0!</v>
      </c>
      <c r="L41018" s="21"/>
      <c r="M41018" s="2"/>
    </row>
    <row r="41019" spans="1:13" x14ac:dyDescent="0.25">
      <c r="A41019" s="17">
        <v>44445</v>
      </c>
      <c r="B41019" s="19">
        <v>2021</v>
      </c>
      <c r="C41019" s="19">
        <v>9</v>
      </c>
      <c r="D41019" s="19">
        <v>6</v>
      </c>
      <c r="E41019" s="19">
        <v>1</v>
      </c>
      <c r="F41019" s="40">
        <v>25861.453259999998</v>
      </c>
      <c r="G41019" s="35">
        <f t="shared" si="640"/>
        <v>39568.673790000001</v>
      </c>
      <c r="H41019" s="27">
        <v>77.192814709999993</v>
      </c>
      <c r="I41019" s="28">
        <v>0</v>
      </c>
      <c r="J41019" s="28">
        <f>H41019/(INDEX(Installed_Capacity!$H$6:$S$11,MATCH(Source_Data!B41019,Installed_Capacity!$G$6:$G$11,0),MATCH(Source_Data!C41019,Installed_Capacity!$H$5:$S$5,0)))</f>
        <v>6.7417305423580778E-2</v>
      </c>
      <c r="K41019" s="29" t="e">
        <f>I41019/(INDEX(Installed_Capacity!$H$15:$S$20,MATCH(Source_Data!B41019,Installed_Capacity!$G$15:$G$20,0),MATCH(Source_Data!C41019,Installed_Capacity!$H$14:$S$14,0)))</f>
        <v>#DIV/0!</v>
      </c>
      <c r="L41019" s="21"/>
      <c r="M41019" s="2"/>
    </row>
    <row r="41020" spans="1:13" x14ac:dyDescent="0.25">
      <c r="A41020" s="17">
        <v>44445</v>
      </c>
      <c r="B41020" s="19">
        <v>2021</v>
      </c>
      <c r="C41020" s="19">
        <v>9</v>
      </c>
      <c r="D41020" s="19">
        <v>6</v>
      </c>
      <c r="E41020" s="19">
        <v>2</v>
      </c>
      <c r="F41020" s="40">
        <v>24411.03155</v>
      </c>
      <c r="G41020" s="35">
        <f t="shared" si="640"/>
        <v>39568.673790000001</v>
      </c>
      <c r="H41020" s="27">
        <v>86.501598412999996</v>
      </c>
      <c r="I41020" s="28">
        <v>0</v>
      </c>
      <c r="J41020" s="28">
        <f>H41020/(INDEX(Installed_Capacity!$H$6:$S$11,MATCH(Source_Data!B41020,Installed_Capacity!$G$6:$G$11,0),MATCH(Source_Data!C41020,Installed_Capacity!$H$5:$S$5,0)))</f>
        <v>7.5547247522270738E-2</v>
      </c>
      <c r="K41020" s="29" t="e">
        <f>I41020/(INDEX(Installed_Capacity!$H$15:$S$20,MATCH(Source_Data!B41020,Installed_Capacity!$G$15:$G$20,0),MATCH(Source_Data!C41020,Installed_Capacity!$H$14:$S$14,0)))</f>
        <v>#DIV/0!</v>
      </c>
      <c r="L41020" s="21"/>
      <c r="M41020" s="2"/>
    </row>
    <row r="41021" spans="1:13" x14ac:dyDescent="0.25">
      <c r="A41021" s="17">
        <v>44445</v>
      </c>
      <c r="B41021" s="19">
        <v>2021</v>
      </c>
      <c r="C41021" s="19">
        <v>9</v>
      </c>
      <c r="D41021" s="19">
        <v>6</v>
      </c>
      <c r="E41021" s="19">
        <v>3</v>
      </c>
      <c r="F41021" s="40">
        <v>23398.22623</v>
      </c>
      <c r="G41021" s="35">
        <f t="shared" si="640"/>
        <v>39568.673790000001</v>
      </c>
      <c r="H41021" s="27">
        <v>69.726053699999994</v>
      </c>
      <c r="I41021" s="28">
        <v>0</v>
      </c>
      <c r="J41021" s="28">
        <f>H41021/(INDEX(Installed_Capacity!$H$6:$S$11,MATCH(Source_Data!B41021,Installed_Capacity!$G$6:$G$11,0),MATCH(Source_Data!C41021,Installed_Capacity!$H$5:$S$5,0)))</f>
        <v>6.0896116768558946E-2</v>
      </c>
      <c r="K41021" s="29" t="e">
        <f>I41021/(INDEX(Installed_Capacity!$H$15:$S$20,MATCH(Source_Data!B41021,Installed_Capacity!$G$15:$G$20,0),MATCH(Source_Data!C41021,Installed_Capacity!$H$14:$S$14,0)))</f>
        <v>#DIV/0!</v>
      </c>
      <c r="L41021" s="21"/>
      <c r="M41021" s="2"/>
    </row>
    <row r="41022" spans="1:13" x14ac:dyDescent="0.25">
      <c r="A41022" s="17">
        <v>44445</v>
      </c>
      <c r="B41022" s="19">
        <v>2021</v>
      </c>
      <c r="C41022" s="19">
        <v>9</v>
      </c>
      <c r="D41022" s="19">
        <v>6</v>
      </c>
      <c r="E41022" s="19">
        <v>4</v>
      </c>
      <c r="F41022" s="40">
        <v>22599.42009</v>
      </c>
      <c r="G41022" s="35">
        <f t="shared" si="640"/>
        <v>39568.673790000001</v>
      </c>
      <c r="H41022" s="27">
        <v>81.651259745000004</v>
      </c>
      <c r="I41022" s="28">
        <v>0</v>
      </c>
      <c r="J41022" s="28">
        <f>H41022/(INDEX(Installed_Capacity!$H$6:$S$11,MATCH(Source_Data!B41022,Installed_Capacity!$G$6:$G$11,0),MATCH(Source_Data!C41022,Installed_Capacity!$H$5:$S$5,0)))</f>
        <v>7.131114388209607E-2</v>
      </c>
      <c r="K41022" s="29" t="e">
        <f>I41022/(INDEX(Installed_Capacity!$H$15:$S$20,MATCH(Source_Data!B41022,Installed_Capacity!$G$15:$G$20,0),MATCH(Source_Data!C41022,Installed_Capacity!$H$14:$S$14,0)))</f>
        <v>#DIV/0!</v>
      </c>
      <c r="L41022" s="21"/>
      <c r="M41022" s="2"/>
    </row>
    <row r="41023" spans="1:13" x14ac:dyDescent="0.25">
      <c r="A41023" s="17">
        <v>44445</v>
      </c>
      <c r="B41023" s="19">
        <v>2021</v>
      </c>
      <c r="C41023" s="19">
        <v>9</v>
      </c>
      <c r="D41023" s="19">
        <v>6</v>
      </c>
      <c r="E41023" s="19">
        <v>5</v>
      </c>
      <c r="F41023" s="40">
        <v>22266.93519</v>
      </c>
      <c r="G41023" s="35">
        <f t="shared" si="640"/>
        <v>39568.673790000001</v>
      </c>
      <c r="H41023" s="27">
        <v>96.938610913999995</v>
      </c>
      <c r="I41023" s="28">
        <v>0</v>
      </c>
      <c r="J41023" s="28">
        <f>H41023/(INDEX(Installed_Capacity!$H$6:$S$11,MATCH(Source_Data!B41023,Installed_Capacity!$G$6:$G$11,0),MATCH(Source_Data!C41023,Installed_Capacity!$H$5:$S$5,0)))</f>
        <v>8.4662542282969433E-2</v>
      </c>
      <c r="K41023" s="29" t="e">
        <f>I41023/(INDEX(Installed_Capacity!$H$15:$S$20,MATCH(Source_Data!B41023,Installed_Capacity!$G$15:$G$20,0),MATCH(Source_Data!C41023,Installed_Capacity!$H$14:$S$14,0)))</f>
        <v>#DIV/0!</v>
      </c>
      <c r="L41023" s="21"/>
      <c r="M41023" s="2"/>
    </row>
    <row r="41024" spans="1:13" x14ac:dyDescent="0.25">
      <c r="A41024" s="17">
        <v>44445</v>
      </c>
      <c r="B41024" s="19">
        <v>2021</v>
      </c>
      <c r="C41024" s="19">
        <v>9</v>
      </c>
      <c r="D41024" s="19">
        <v>6</v>
      </c>
      <c r="E41024" s="19">
        <v>6</v>
      </c>
      <c r="F41024" s="40">
        <v>22480.05142</v>
      </c>
      <c r="G41024" s="35">
        <f t="shared" si="640"/>
        <v>39568.673790000001</v>
      </c>
      <c r="H41024" s="27">
        <v>150.43793936599999</v>
      </c>
      <c r="I41024" s="28">
        <v>0</v>
      </c>
      <c r="J41024" s="28">
        <f>H41024/(INDEX(Installed_Capacity!$H$6:$S$11,MATCH(Source_Data!B41024,Installed_Capacity!$G$6:$G$11,0),MATCH(Source_Data!C41024,Installed_Capacity!$H$5:$S$5,0)))</f>
        <v>0.13138684660786026</v>
      </c>
      <c r="K41024" s="29" t="e">
        <f>I41024/(INDEX(Installed_Capacity!$H$15:$S$20,MATCH(Source_Data!B41024,Installed_Capacity!$G$15:$G$20,0),MATCH(Source_Data!C41024,Installed_Capacity!$H$14:$S$14,0)))</f>
        <v>#DIV/0!</v>
      </c>
      <c r="L41024" s="21"/>
      <c r="M41024" s="2"/>
    </row>
    <row r="41025" spans="1:13" x14ac:dyDescent="0.25">
      <c r="A41025" s="17">
        <v>44445</v>
      </c>
      <c r="B41025" s="19">
        <v>2021</v>
      </c>
      <c r="C41025" s="19">
        <v>9</v>
      </c>
      <c r="D41025" s="19">
        <v>6</v>
      </c>
      <c r="E41025" s="19">
        <v>7</v>
      </c>
      <c r="F41025" s="40">
        <v>22925.822</v>
      </c>
      <c r="G41025" s="35">
        <f t="shared" si="640"/>
        <v>39568.673790000001</v>
      </c>
      <c r="H41025" s="27">
        <v>180.652884352</v>
      </c>
      <c r="I41025" s="28">
        <v>0</v>
      </c>
      <c r="J41025" s="28">
        <f>H41025/(INDEX(Installed_Capacity!$H$6:$S$11,MATCH(Source_Data!B41025,Installed_Capacity!$G$6:$G$11,0),MATCH(Source_Data!C41025,Installed_Capacity!$H$5:$S$5,0)))</f>
        <v>0.15777544484890829</v>
      </c>
      <c r="K41025" s="29" t="e">
        <f>I41025/(INDEX(Installed_Capacity!$H$15:$S$20,MATCH(Source_Data!B41025,Installed_Capacity!$G$15:$G$20,0),MATCH(Source_Data!C41025,Installed_Capacity!$H$14:$S$14,0)))</f>
        <v>#DIV/0!</v>
      </c>
      <c r="L41025" s="21"/>
      <c r="M41025" s="2"/>
    </row>
    <row r="41026" spans="1:13" x14ac:dyDescent="0.25">
      <c r="A41026" s="17">
        <v>44445</v>
      </c>
      <c r="B41026" s="19">
        <v>2021</v>
      </c>
      <c r="C41026" s="19">
        <v>9</v>
      </c>
      <c r="D41026" s="19">
        <v>6</v>
      </c>
      <c r="E41026" s="19">
        <v>8</v>
      </c>
      <c r="F41026" s="40">
        <v>23696.300719999999</v>
      </c>
      <c r="G41026" s="35">
        <f t="shared" si="640"/>
        <v>39568.673790000001</v>
      </c>
      <c r="H41026" s="27">
        <v>247.39291011</v>
      </c>
      <c r="I41026" s="28">
        <v>0</v>
      </c>
      <c r="J41026" s="28">
        <f>H41026/(INDEX(Installed_Capacity!$H$6:$S$11,MATCH(Source_Data!B41026,Installed_Capacity!$G$6:$G$11,0),MATCH(Source_Data!C41026,Installed_Capacity!$H$5:$S$5,0)))</f>
        <v>0.21606367695196507</v>
      </c>
      <c r="K41026" s="29" t="e">
        <f>I41026/(INDEX(Installed_Capacity!$H$15:$S$20,MATCH(Source_Data!B41026,Installed_Capacity!$G$15:$G$20,0),MATCH(Source_Data!C41026,Installed_Capacity!$H$14:$S$14,0)))</f>
        <v>#DIV/0!</v>
      </c>
      <c r="L41026" s="21"/>
      <c r="M41026" s="2"/>
    </row>
    <row r="41027" spans="1:13" x14ac:dyDescent="0.25">
      <c r="A41027" s="17">
        <v>44445</v>
      </c>
      <c r="B41027" s="19">
        <v>2021</v>
      </c>
      <c r="C41027" s="19">
        <v>9</v>
      </c>
      <c r="D41027" s="19">
        <v>6</v>
      </c>
      <c r="E41027" s="19">
        <v>9</v>
      </c>
      <c r="F41027" s="40">
        <v>25065.107810000001</v>
      </c>
      <c r="G41027" s="35">
        <f t="shared" ref="G41027:G41090" si="641">_xlfn.MAXIFS($F:$F,$B:$B,B41027,$C:$C,C41027,$D:$D,D41027)</f>
        <v>39568.673790000001</v>
      </c>
      <c r="H41027" s="27">
        <v>246.92610995800001</v>
      </c>
      <c r="I41027" s="28">
        <v>0</v>
      </c>
      <c r="J41027" s="28">
        <f>H41027/(INDEX(Installed_Capacity!$H$6:$S$11,MATCH(Source_Data!B41027,Installed_Capacity!$G$6:$G$11,0),MATCH(Source_Data!C41027,Installed_Capacity!$H$5:$S$5,0)))</f>
        <v>0.21565599122969434</v>
      </c>
      <c r="K41027" s="29" t="e">
        <f>I41027/(INDEX(Installed_Capacity!$H$15:$S$20,MATCH(Source_Data!B41027,Installed_Capacity!$G$15:$G$20,0),MATCH(Source_Data!C41027,Installed_Capacity!$H$14:$S$14,0)))</f>
        <v>#DIV/0!</v>
      </c>
      <c r="L41027" s="21"/>
      <c r="M41027" s="2"/>
    </row>
    <row r="41028" spans="1:13" x14ac:dyDescent="0.25">
      <c r="A41028" s="17">
        <v>44445</v>
      </c>
      <c r="B41028" s="19">
        <v>2021</v>
      </c>
      <c r="C41028" s="19">
        <v>9</v>
      </c>
      <c r="D41028" s="19">
        <v>6</v>
      </c>
      <c r="E41028" s="19">
        <v>10</v>
      </c>
      <c r="F41028" s="40">
        <v>25646.746719999999</v>
      </c>
      <c r="G41028" s="35">
        <f t="shared" si="641"/>
        <v>39568.673790000001</v>
      </c>
      <c r="H41028" s="27">
        <v>236.82986176</v>
      </c>
      <c r="I41028" s="28">
        <v>0</v>
      </c>
      <c r="J41028" s="28">
        <f>H41028/(INDEX(Installed_Capacity!$H$6:$S$11,MATCH(Source_Data!B41028,Installed_Capacity!$G$6:$G$11,0),MATCH(Source_Data!C41028,Installed_Capacity!$H$5:$S$5,0)))</f>
        <v>0.20683830721397381</v>
      </c>
      <c r="K41028" s="29" t="e">
        <f>I41028/(INDEX(Installed_Capacity!$H$15:$S$20,MATCH(Source_Data!B41028,Installed_Capacity!$G$15:$G$20,0),MATCH(Source_Data!C41028,Installed_Capacity!$H$14:$S$14,0)))</f>
        <v>#DIV/0!</v>
      </c>
      <c r="L41028" s="21"/>
      <c r="M41028" s="2"/>
    </row>
    <row r="41029" spans="1:13" x14ac:dyDescent="0.25">
      <c r="A41029" s="17">
        <v>44445</v>
      </c>
      <c r="B41029" s="19">
        <v>2021</v>
      </c>
      <c r="C41029" s="19">
        <v>9</v>
      </c>
      <c r="D41029" s="19">
        <v>6</v>
      </c>
      <c r="E41029" s="19">
        <v>11</v>
      </c>
      <c r="F41029" s="40">
        <v>26677.78469</v>
      </c>
      <c r="G41029" s="35">
        <f t="shared" si="641"/>
        <v>39568.673790000001</v>
      </c>
      <c r="H41029" s="27">
        <v>213.41384138000001</v>
      </c>
      <c r="I41029" s="28">
        <v>0</v>
      </c>
      <c r="J41029" s="28">
        <f>H41029/(INDEX(Installed_Capacity!$H$6:$S$11,MATCH(Source_Data!B41029,Installed_Capacity!$G$6:$G$11,0),MATCH(Source_Data!C41029,Installed_Capacity!$H$5:$S$5,0)))</f>
        <v>0.18638763439301312</v>
      </c>
      <c r="K41029" s="29" t="e">
        <f>I41029/(INDEX(Installed_Capacity!$H$15:$S$20,MATCH(Source_Data!B41029,Installed_Capacity!$G$15:$G$20,0),MATCH(Source_Data!C41029,Installed_Capacity!$H$14:$S$14,0)))</f>
        <v>#DIV/0!</v>
      </c>
      <c r="L41029" s="21"/>
      <c r="M41029" s="2"/>
    </row>
    <row r="41030" spans="1:13" x14ac:dyDescent="0.25">
      <c r="A41030" s="17">
        <v>44445</v>
      </c>
      <c r="B41030" s="19">
        <v>2021</v>
      </c>
      <c r="C41030" s="19">
        <v>9</v>
      </c>
      <c r="D41030" s="19">
        <v>6</v>
      </c>
      <c r="E41030" s="19">
        <v>12</v>
      </c>
      <c r="F41030" s="40">
        <v>28137.018359999998</v>
      </c>
      <c r="G41030" s="35">
        <f t="shared" si="641"/>
        <v>39568.673790000001</v>
      </c>
      <c r="H41030" s="27">
        <v>218.920514287</v>
      </c>
      <c r="I41030" s="28">
        <v>0</v>
      </c>
      <c r="J41030" s="28">
        <f>H41030/(INDEX(Installed_Capacity!$H$6:$S$11,MATCH(Source_Data!B41030,Installed_Capacity!$G$6:$G$11,0),MATCH(Source_Data!C41030,Installed_Capacity!$H$5:$S$5,0)))</f>
        <v>0.19119695570917031</v>
      </c>
      <c r="K41030" s="29" t="e">
        <f>I41030/(INDEX(Installed_Capacity!$H$15:$S$20,MATCH(Source_Data!B41030,Installed_Capacity!$G$15:$G$20,0),MATCH(Source_Data!C41030,Installed_Capacity!$H$14:$S$14,0)))</f>
        <v>#DIV/0!</v>
      </c>
      <c r="L41030" s="21"/>
      <c r="M41030" s="2"/>
    </row>
    <row r="41031" spans="1:13" x14ac:dyDescent="0.25">
      <c r="A41031" s="17">
        <v>44445</v>
      </c>
      <c r="B41031" s="19">
        <v>2021</v>
      </c>
      <c r="C41031" s="19">
        <v>9</v>
      </c>
      <c r="D41031" s="19">
        <v>6</v>
      </c>
      <c r="E41031" s="19">
        <v>13</v>
      </c>
      <c r="F41031" s="40">
        <v>29885.137289999999</v>
      </c>
      <c r="G41031" s="35">
        <f t="shared" si="641"/>
        <v>39568.673790000001</v>
      </c>
      <c r="H41031" s="27">
        <v>197.001607425</v>
      </c>
      <c r="I41031" s="28">
        <v>0</v>
      </c>
      <c r="J41031" s="28">
        <f>H41031/(INDEX(Installed_Capacity!$H$6:$S$11,MATCH(Source_Data!B41031,Installed_Capacity!$G$6:$G$11,0),MATCH(Source_Data!C41031,Installed_Capacity!$H$5:$S$5,0)))</f>
        <v>0.17205380561135372</v>
      </c>
      <c r="K41031" s="29" t="e">
        <f>I41031/(INDEX(Installed_Capacity!$H$15:$S$20,MATCH(Source_Data!B41031,Installed_Capacity!$G$15:$G$20,0),MATCH(Source_Data!C41031,Installed_Capacity!$H$14:$S$14,0)))</f>
        <v>#DIV/0!</v>
      </c>
      <c r="L41031" s="21"/>
      <c r="M41031" s="2"/>
    </row>
    <row r="41032" spans="1:13" x14ac:dyDescent="0.25">
      <c r="A41032" s="17">
        <v>44445</v>
      </c>
      <c r="B41032" s="19">
        <v>2021</v>
      </c>
      <c r="C41032" s="19">
        <v>9</v>
      </c>
      <c r="D41032" s="19">
        <v>6</v>
      </c>
      <c r="E41032" s="19">
        <v>14</v>
      </c>
      <c r="F41032" s="40">
        <v>31916.639380000001</v>
      </c>
      <c r="G41032" s="35">
        <f t="shared" si="641"/>
        <v>39568.673790000001</v>
      </c>
      <c r="H41032" s="27">
        <v>214.52328329900001</v>
      </c>
      <c r="I41032" s="28">
        <v>0</v>
      </c>
      <c r="J41032" s="28">
        <f>H41032/(INDEX(Installed_Capacity!$H$6:$S$11,MATCH(Source_Data!B41032,Installed_Capacity!$G$6:$G$11,0),MATCH(Source_Data!C41032,Installed_Capacity!$H$5:$S$5,0)))</f>
        <v>0.1873565793004367</v>
      </c>
      <c r="K41032" s="29" t="e">
        <f>I41032/(INDEX(Installed_Capacity!$H$15:$S$20,MATCH(Source_Data!B41032,Installed_Capacity!$G$15:$G$20,0),MATCH(Source_Data!C41032,Installed_Capacity!$H$14:$S$14,0)))</f>
        <v>#DIV/0!</v>
      </c>
      <c r="L41032" s="21"/>
      <c r="M41032" s="2"/>
    </row>
    <row r="41033" spans="1:13" x14ac:dyDescent="0.25">
      <c r="A41033" s="17">
        <v>44445</v>
      </c>
      <c r="B41033" s="19">
        <v>2021</v>
      </c>
      <c r="C41033" s="19">
        <v>9</v>
      </c>
      <c r="D41033" s="19">
        <v>6</v>
      </c>
      <c r="E41033" s="19">
        <v>15</v>
      </c>
      <c r="F41033" s="40">
        <v>34333.881580000001</v>
      </c>
      <c r="G41033" s="35">
        <f t="shared" si="641"/>
        <v>39568.673790000001</v>
      </c>
      <c r="H41033" s="27">
        <v>234.04185726399999</v>
      </c>
      <c r="I41033" s="28">
        <v>0</v>
      </c>
      <c r="J41033" s="28">
        <f>H41033/(INDEX(Installed_Capacity!$H$6:$S$11,MATCH(Source_Data!B41033,Installed_Capacity!$G$6:$G$11,0),MATCH(Source_Data!C41033,Installed_Capacity!$H$5:$S$5,0)))</f>
        <v>0.20440336878951965</v>
      </c>
      <c r="K41033" s="29" t="e">
        <f>I41033/(INDEX(Installed_Capacity!$H$15:$S$20,MATCH(Source_Data!B41033,Installed_Capacity!$G$15:$G$20,0),MATCH(Source_Data!C41033,Installed_Capacity!$H$14:$S$14,0)))</f>
        <v>#DIV/0!</v>
      </c>
      <c r="L41033" s="21"/>
      <c r="M41033" s="2"/>
    </row>
    <row r="41034" spans="1:13" x14ac:dyDescent="0.25">
      <c r="A41034" s="17">
        <v>44445</v>
      </c>
      <c r="B41034" s="19">
        <v>2021</v>
      </c>
      <c r="C41034" s="19">
        <v>9</v>
      </c>
      <c r="D41034" s="19">
        <v>6</v>
      </c>
      <c r="E41034" s="19">
        <v>16</v>
      </c>
      <c r="F41034" s="40">
        <v>36626.137170000002</v>
      </c>
      <c r="G41034" s="35">
        <f t="shared" si="641"/>
        <v>39568.673790000001</v>
      </c>
      <c r="H41034" s="27">
        <v>239.502004873</v>
      </c>
      <c r="I41034" s="28">
        <v>0</v>
      </c>
      <c r="J41034" s="28">
        <f>H41034/(INDEX(Installed_Capacity!$H$6:$S$11,MATCH(Source_Data!B41034,Installed_Capacity!$G$6:$G$11,0),MATCH(Source_Data!C41034,Installed_Capacity!$H$5:$S$5,0)))</f>
        <v>0.20917205665764194</v>
      </c>
      <c r="K41034" s="29" t="e">
        <f>I41034/(INDEX(Installed_Capacity!$H$15:$S$20,MATCH(Source_Data!B41034,Installed_Capacity!$G$15:$G$20,0),MATCH(Source_Data!C41034,Installed_Capacity!$H$14:$S$14,0)))</f>
        <v>#DIV/0!</v>
      </c>
      <c r="L41034" s="21"/>
      <c r="M41034" s="2"/>
    </row>
    <row r="41035" spans="1:13" x14ac:dyDescent="0.25">
      <c r="A41035" s="17">
        <v>44445</v>
      </c>
      <c r="B41035" s="19">
        <v>2021</v>
      </c>
      <c r="C41035" s="19">
        <v>9</v>
      </c>
      <c r="D41035" s="19">
        <v>6</v>
      </c>
      <c r="E41035" s="19">
        <v>17</v>
      </c>
      <c r="F41035" s="40">
        <v>38383.930549999997</v>
      </c>
      <c r="G41035" s="35">
        <f t="shared" si="641"/>
        <v>39568.673790000001</v>
      </c>
      <c r="H41035" s="27">
        <v>269.94421487300002</v>
      </c>
      <c r="I41035" s="28">
        <v>0</v>
      </c>
      <c r="J41035" s="28">
        <f>H41035/(INDEX(Installed_Capacity!$H$6:$S$11,MATCH(Source_Data!B41035,Installed_Capacity!$G$6:$G$11,0),MATCH(Source_Data!C41035,Installed_Capacity!$H$5:$S$5,0)))</f>
        <v>0.23575913962707426</v>
      </c>
      <c r="K41035" s="29" t="e">
        <f>I41035/(INDEX(Installed_Capacity!$H$15:$S$20,MATCH(Source_Data!B41035,Installed_Capacity!$G$15:$G$20,0),MATCH(Source_Data!C41035,Installed_Capacity!$H$14:$S$14,0)))</f>
        <v>#DIV/0!</v>
      </c>
      <c r="L41035" s="21"/>
      <c r="M41035" s="2"/>
    </row>
    <row r="41036" spans="1:13" x14ac:dyDescent="0.25">
      <c r="A41036" s="17">
        <v>44445</v>
      </c>
      <c r="B41036" s="19">
        <v>2021</v>
      </c>
      <c r="C41036" s="19">
        <v>9</v>
      </c>
      <c r="D41036" s="19">
        <v>6</v>
      </c>
      <c r="E41036" s="19">
        <v>18</v>
      </c>
      <c r="F41036" s="40">
        <v>39568.673790000001</v>
      </c>
      <c r="G41036" s="35">
        <f t="shared" si="641"/>
        <v>39568.673790000001</v>
      </c>
      <c r="H41036" s="27">
        <v>277.18477188000003</v>
      </c>
      <c r="I41036" s="28">
        <v>0</v>
      </c>
      <c r="J41036" s="28">
        <f>H41036/(INDEX(Installed_Capacity!$H$6:$S$11,MATCH(Source_Data!B41036,Installed_Capacity!$G$6:$G$11,0),MATCH(Source_Data!C41036,Installed_Capacity!$H$5:$S$5,0)))</f>
        <v>0.24208277020087338</v>
      </c>
      <c r="K41036" s="29" t="e">
        <f>I41036/(INDEX(Installed_Capacity!$H$15:$S$20,MATCH(Source_Data!B41036,Installed_Capacity!$G$15:$G$20,0),MATCH(Source_Data!C41036,Installed_Capacity!$H$14:$S$14,0)))</f>
        <v>#DIV/0!</v>
      </c>
      <c r="L41036" s="21"/>
      <c r="M41036" s="2"/>
    </row>
    <row r="41037" spans="1:13" x14ac:dyDescent="0.25">
      <c r="A41037" s="17">
        <v>44445</v>
      </c>
      <c r="B41037" s="19">
        <v>2021</v>
      </c>
      <c r="C41037" s="19">
        <v>9</v>
      </c>
      <c r="D41037" s="19">
        <v>6</v>
      </c>
      <c r="E41037" s="19">
        <v>19</v>
      </c>
      <c r="F41037" s="40">
        <v>39114.852330000002</v>
      </c>
      <c r="G41037" s="35">
        <f t="shared" si="641"/>
        <v>39568.673790000001</v>
      </c>
      <c r="H41037" s="27">
        <v>284.57150303200001</v>
      </c>
      <c r="I41037" s="28">
        <v>0</v>
      </c>
      <c r="J41037" s="28">
        <f>H41037/(INDEX(Installed_Capacity!$H$6:$S$11,MATCH(Source_Data!B41037,Installed_Capacity!$G$6:$G$11,0),MATCH(Source_Data!C41037,Installed_Capacity!$H$5:$S$5,0)))</f>
        <v>0.24853406378340612</v>
      </c>
      <c r="K41037" s="29" t="e">
        <f>I41037/(INDEX(Installed_Capacity!$H$15:$S$20,MATCH(Source_Data!B41037,Installed_Capacity!$G$15:$G$20,0),MATCH(Source_Data!C41037,Installed_Capacity!$H$14:$S$14,0)))</f>
        <v>#DIV/0!</v>
      </c>
      <c r="L41037" s="21"/>
      <c r="M41037" s="2"/>
    </row>
    <row r="41038" spans="1:13" x14ac:dyDescent="0.25">
      <c r="A41038" s="17">
        <v>44445</v>
      </c>
      <c r="B41038" s="19">
        <v>2021</v>
      </c>
      <c r="C41038" s="19">
        <v>9</v>
      </c>
      <c r="D41038" s="19">
        <v>6</v>
      </c>
      <c r="E41038" s="19">
        <v>20</v>
      </c>
      <c r="F41038" s="40">
        <v>37877.216509999998</v>
      </c>
      <c r="G41038" s="35">
        <f t="shared" si="641"/>
        <v>39568.673790000001</v>
      </c>
      <c r="H41038" s="27">
        <v>438.27825202000002</v>
      </c>
      <c r="I41038" s="28">
        <v>0</v>
      </c>
      <c r="J41038" s="28">
        <f>H41038/(INDEX(Installed_Capacity!$H$6:$S$11,MATCH(Source_Data!B41038,Installed_Capacity!$G$6:$G$11,0),MATCH(Source_Data!C41038,Installed_Capacity!$H$5:$S$5,0)))</f>
        <v>0.38277576595633189</v>
      </c>
      <c r="K41038" s="29" t="e">
        <f>I41038/(INDEX(Installed_Capacity!$H$15:$S$20,MATCH(Source_Data!B41038,Installed_Capacity!$G$15:$G$20,0),MATCH(Source_Data!C41038,Installed_Capacity!$H$14:$S$14,0)))</f>
        <v>#DIV/0!</v>
      </c>
      <c r="L41038" s="21"/>
      <c r="M41038" s="2"/>
    </row>
    <row r="41039" spans="1:13" x14ac:dyDescent="0.25">
      <c r="A41039" s="17">
        <v>44445</v>
      </c>
      <c r="B41039" s="19">
        <v>2021</v>
      </c>
      <c r="C41039" s="19">
        <v>9</v>
      </c>
      <c r="D41039" s="19">
        <v>6</v>
      </c>
      <c r="E41039" s="19">
        <v>21</v>
      </c>
      <c r="F41039" s="40">
        <v>36280.25273</v>
      </c>
      <c r="G41039" s="35">
        <f t="shared" si="641"/>
        <v>39568.673790000001</v>
      </c>
      <c r="H41039" s="27">
        <v>530.24431730000003</v>
      </c>
      <c r="I41039" s="28">
        <v>0</v>
      </c>
      <c r="J41039" s="28">
        <f>H41039/(INDEX(Installed_Capacity!$H$6:$S$11,MATCH(Source_Data!B41039,Installed_Capacity!$G$6:$G$11,0),MATCH(Source_Data!C41039,Installed_Capacity!$H$5:$S$5,0)))</f>
        <v>0.46309547362445419</v>
      </c>
      <c r="K41039" s="29" t="e">
        <f>I41039/(INDEX(Installed_Capacity!$H$15:$S$20,MATCH(Source_Data!B41039,Installed_Capacity!$G$15:$G$20,0),MATCH(Source_Data!C41039,Installed_Capacity!$H$14:$S$14,0)))</f>
        <v>#DIV/0!</v>
      </c>
      <c r="L41039" s="21"/>
      <c r="M41039" s="2"/>
    </row>
    <row r="41040" spans="1:13" x14ac:dyDescent="0.25">
      <c r="A41040" s="17">
        <v>44445</v>
      </c>
      <c r="B41040" s="19">
        <v>2021</v>
      </c>
      <c r="C41040" s="19">
        <v>9</v>
      </c>
      <c r="D41040" s="19">
        <v>6</v>
      </c>
      <c r="E41040" s="19">
        <v>22</v>
      </c>
      <c r="F41040" s="40">
        <v>33989.138769999998</v>
      </c>
      <c r="G41040" s="35">
        <f t="shared" si="641"/>
        <v>39568.673790000001</v>
      </c>
      <c r="H41040" s="27">
        <v>378.94303438999998</v>
      </c>
      <c r="I41040" s="28">
        <v>0</v>
      </c>
      <c r="J41040" s="28">
        <f>H41040/(INDEX(Installed_Capacity!$H$6:$S$11,MATCH(Source_Data!B41040,Installed_Capacity!$G$6:$G$11,0),MATCH(Source_Data!C41040,Installed_Capacity!$H$5:$S$5,0)))</f>
        <v>0.33095461518777292</v>
      </c>
      <c r="K41040" s="29" t="e">
        <f>I41040/(INDEX(Installed_Capacity!$H$15:$S$20,MATCH(Source_Data!B41040,Installed_Capacity!$G$15:$G$20,0),MATCH(Source_Data!C41040,Installed_Capacity!$H$14:$S$14,0)))</f>
        <v>#DIV/0!</v>
      </c>
      <c r="L41040" s="21"/>
      <c r="M41040" s="2"/>
    </row>
    <row r="41041" spans="1:13" x14ac:dyDescent="0.25">
      <c r="A41041" s="17">
        <v>44445</v>
      </c>
      <c r="B41041" s="19">
        <v>2021</v>
      </c>
      <c r="C41041" s="19">
        <v>9</v>
      </c>
      <c r="D41041" s="19">
        <v>6</v>
      </c>
      <c r="E41041" s="19">
        <v>23</v>
      </c>
      <c r="F41041" s="40">
        <v>30862.91965</v>
      </c>
      <c r="G41041" s="35">
        <f t="shared" si="641"/>
        <v>39568.673790000001</v>
      </c>
      <c r="H41041" s="27">
        <v>355.29625972700001</v>
      </c>
      <c r="I41041" s="28">
        <v>0</v>
      </c>
      <c r="J41041" s="28">
        <f>H41041/(INDEX(Installed_Capacity!$H$6:$S$11,MATCH(Source_Data!B41041,Installed_Capacity!$G$6:$G$11,0),MATCH(Source_Data!C41041,Installed_Capacity!$H$5:$S$5,0)))</f>
        <v>0.3103024102419214</v>
      </c>
      <c r="K41041" s="29" t="e">
        <f>I41041/(INDEX(Installed_Capacity!$H$15:$S$20,MATCH(Source_Data!B41041,Installed_Capacity!$G$15:$G$20,0),MATCH(Source_Data!C41041,Installed_Capacity!$H$14:$S$14,0)))</f>
        <v>#DIV/0!</v>
      </c>
      <c r="L41041" s="21"/>
      <c r="M41041" s="2"/>
    </row>
    <row r="41042" spans="1:13" x14ac:dyDescent="0.25">
      <c r="A41042" s="17">
        <v>44445</v>
      </c>
      <c r="B41042" s="19">
        <v>2021</v>
      </c>
      <c r="C41042" s="19">
        <v>9</v>
      </c>
      <c r="D41042" s="19">
        <v>6</v>
      </c>
      <c r="E41042" s="19">
        <v>24</v>
      </c>
      <c r="F41042" s="40">
        <v>28370.691299999999</v>
      </c>
      <c r="G41042" s="35">
        <f t="shared" si="641"/>
        <v>39568.673790000001</v>
      </c>
      <c r="H41042" s="27">
        <v>661.06384654800001</v>
      </c>
      <c r="I41042" s="28">
        <v>0</v>
      </c>
      <c r="J41042" s="28">
        <f>H41042/(INDEX(Installed_Capacity!$H$6:$S$11,MATCH(Source_Data!B41042,Installed_Capacity!$G$6:$G$11,0),MATCH(Source_Data!C41042,Installed_Capacity!$H$5:$S$5,0)))</f>
        <v>0.57734833759650661</v>
      </c>
      <c r="K41042" s="29" t="e">
        <f>I41042/(INDEX(Installed_Capacity!$H$15:$S$20,MATCH(Source_Data!B41042,Installed_Capacity!$G$15:$G$20,0),MATCH(Source_Data!C41042,Installed_Capacity!$H$14:$S$14,0)))</f>
        <v>#DIV/0!</v>
      </c>
      <c r="L41042" s="21"/>
      <c r="M41042" s="2"/>
    </row>
    <row r="41043" spans="1:13" x14ac:dyDescent="0.25">
      <c r="A41043" s="17">
        <v>44446</v>
      </c>
      <c r="B41043" s="19">
        <v>2021</v>
      </c>
      <c r="C41043" s="19">
        <v>9</v>
      </c>
      <c r="D41043" s="19">
        <v>7</v>
      </c>
      <c r="E41043" s="19">
        <v>1</v>
      </c>
      <c r="F41043" s="40">
        <v>26355.496419999999</v>
      </c>
      <c r="G41043" s="35">
        <f t="shared" si="641"/>
        <v>42344.899570000001</v>
      </c>
      <c r="H41043" s="27">
        <v>772.08880878000002</v>
      </c>
      <c r="I41043" s="28">
        <v>0</v>
      </c>
      <c r="J41043" s="28">
        <f>H41043/(INDEX(Installed_Capacity!$H$6:$S$11,MATCH(Source_Data!B41043,Installed_Capacity!$G$6:$G$11,0),MATCH(Source_Data!C41043,Installed_Capacity!$H$5:$S$5,0)))</f>
        <v>0.67431337011353709</v>
      </c>
      <c r="K41043" s="29" t="e">
        <f>I41043/(INDEX(Installed_Capacity!$H$15:$S$20,MATCH(Source_Data!B41043,Installed_Capacity!$G$15:$G$20,0),MATCH(Source_Data!C41043,Installed_Capacity!$H$14:$S$14,0)))</f>
        <v>#DIV/0!</v>
      </c>
      <c r="L41043" s="21"/>
      <c r="M41043" s="2"/>
    </row>
    <row r="41044" spans="1:13" x14ac:dyDescent="0.25">
      <c r="A41044" s="17">
        <v>44446</v>
      </c>
      <c r="B41044" s="19">
        <v>2021</v>
      </c>
      <c r="C41044" s="19">
        <v>9</v>
      </c>
      <c r="D41044" s="19">
        <v>7</v>
      </c>
      <c r="E41044" s="19">
        <v>2</v>
      </c>
      <c r="F41044" s="40">
        <v>25027.595000000001</v>
      </c>
      <c r="G41044" s="35">
        <f t="shared" si="641"/>
        <v>42344.899570000001</v>
      </c>
      <c r="H41044" s="27">
        <v>770.68672608999998</v>
      </c>
      <c r="I41044" s="28">
        <v>0</v>
      </c>
      <c r="J41044" s="28">
        <f>H41044/(INDEX(Installed_Capacity!$H$6:$S$11,MATCH(Source_Data!B41044,Installed_Capacity!$G$6:$G$11,0),MATCH(Source_Data!C41044,Installed_Capacity!$H$5:$S$5,0)))</f>
        <v>0.67308884374672484</v>
      </c>
      <c r="K41044" s="29" t="e">
        <f>I41044/(INDEX(Installed_Capacity!$H$15:$S$20,MATCH(Source_Data!B41044,Installed_Capacity!$G$15:$G$20,0),MATCH(Source_Data!C41044,Installed_Capacity!$H$14:$S$14,0)))</f>
        <v>#DIV/0!</v>
      </c>
      <c r="L41044" s="21"/>
      <c r="M41044" s="2"/>
    </row>
    <row r="41045" spans="1:13" x14ac:dyDescent="0.25">
      <c r="A41045" s="17">
        <v>44446</v>
      </c>
      <c r="B41045" s="19">
        <v>2021</v>
      </c>
      <c r="C41045" s="19">
        <v>9</v>
      </c>
      <c r="D41045" s="19">
        <v>7</v>
      </c>
      <c r="E41045" s="19">
        <v>3</v>
      </c>
      <c r="F41045" s="40">
        <v>24176.229599999999</v>
      </c>
      <c r="G41045" s="35">
        <f t="shared" si="641"/>
        <v>42344.899570000001</v>
      </c>
      <c r="H41045" s="27">
        <v>657.526793</v>
      </c>
      <c r="I41045" s="28">
        <v>0</v>
      </c>
      <c r="J41045" s="28">
        <f>H41045/(INDEX(Installed_Capacity!$H$6:$S$11,MATCH(Source_Data!B41045,Installed_Capacity!$G$6:$G$11,0),MATCH(Source_Data!C41045,Installed_Capacity!$H$5:$S$5,0)))</f>
        <v>0.57425920786026197</v>
      </c>
      <c r="K41045" s="29" t="e">
        <f>I41045/(INDEX(Installed_Capacity!$H$15:$S$20,MATCH(Source_Data!B41045,Installed_Capacity!$G$15:$G$20,0),MATCH(Source_Data!C41045,Installed_Capacity!$H$14:$S$14,0)))</f>
        <v>#DIV/0!</v>
      </c>
      <c r="L41045" s="21"/>
      <c r="M41045" s="2"/>
    </row>
    <row r="41046" spans="1:13" x14ac:dyDescent="0.25">
      <c r="A41046" s="17">
        <v>44446</v>
      </c>
      <c r="B41046" s="19">
        <v>2021</v>
      </c>
      <c r="C41046" s="19">
        <v>9</v>
      </c>
      <c r="D41046" s="19">
        <v>7</v>
      </c>
      <c r="E41046" s="19">
        <v>4</v>
      </c>
      <c r="F41046" s="40">
        <v>23650.634279999998</v>
      </c>
      <c r="G41046" s="35">
        <f t="shared" si="641"/>
        <v>42344.899570000001</v>
      </c>
      <c r="H41046" s="27">
        <v>534.87267491099999</v>
      </c>
      <c r="I41046" s="28">
        <v>0</v>
      </c>
      <c r="J41046" s="28">
        <f>H41046/(INDEX(Installed_Capacity!$H$6:$S$11,MATCH(Source_Data!B41046,Installed_Capacity!$G$6:$G$11,0),MATCH(Source_Data!C41046,Installed_Capacity!$H$5:$S$5,0)))</f>
        <v>0.46713770734585153</v>
      </c>
      <c r="K41046" s="29" t="e">
        <f>I41046/(INDEX(Installed_Capacity!$H$15:$S$20,MATCH(Source_Data!B41046,Installed_Capacity!$G$15:$G$20,0),MATCH(Source_Data!C41046,Installed_Capacity!$H$14:$S$14,0)))</f>
        <v>#DIV/0!</v>
      </c>
      <c r="L41046" s="21"/>
      <c r="M41046" s="2"/>
    </row>
    <row r="41047" spans="1:13" x14ac:dyDescent="0.25">
      <c r="A41047" s="17">
        <v>44446</v>
      </c>
      <c r="B41047" s="19">
        <v>2021</v>
      </c>
      <c r="C41047" s="19">
        <v>9</v>
      </c>
      <c r="D41047" s="19">
        <v>7</v>
      </c>
      <c r="E41047" s="19">
        <v>5</v>
      </c>
      <c r="F41047" s="40">
        <v>23781.457989999999</v>
      </c>
      <c r="G41047" s="35">
        <f t="shared" si="641"/>
        <v>42344.899570000001</v>
      </c>
      <c r="H41047" s="27">
        <v>452.30797271599999</v>
      </c>
      <c r="I41047" s="28">
        <v>0</v>
      </c>
      <c r="J41047" s="28">
        <f>H41047/(INDEX(Installed_Capacity!$H$6:$S$11,MATCH(Source_Data!B41047,Installed_Capacity!$G$6:$G$11,0),MATCH(Source_Data!C41047,Installed_Capacity!$H$5:$S$5,0)))</f>
        <v>0.39502879713187772</v>
      </c>
      <c r="K41047" s="29" t="e">
        <f>I41047/(INDEX(Installed_Capacity!$H$15:$S$20,MATCH(Source_Data!B41047,Installed_Capacity!$G$15:$G$20,0),MATCH(Source_Data!C41047,Installed_Capacity!$H$14:$S$14,0)))</f>
        <v>#DIV/0!</v>
      </c>
      <c r="L41047" s="21"/>
      <c r="M41047" s="2"/>
    </row>
    <row r="41048" spans="1:13" x14ac:dyDescent="0.25">
      <c r="A41048" s="17">
        <v>44446</v>
      </c>
      <c r="B41048" s="19">
        <v>2021</v>
      </c>
      <c r="C41048" s="19">
        <v>9</v>
      </c>
      <c r="D41048" s="19">
        <v>7</v>
      </c>
      <c r="E41048" s="19">
        <v>6</v>
      </c>
      <c r="F41048" s="40">
        <v>24814.293020000001</v>
      </c>
      <c r="G41048" s="35">
        <f t="shared" si="641"/>
        <v>42344.899570000001</v>
      </c>
      <c r="H41048" s="27">
        <v>388.803080868</v>
      </c>
      <c r="I41048" s="28">
        <v>0</v>
      </c>
      <c r="J41048" s="28">
        <f>H41048/(INDEX(Installed_Capacity!$H$6:$S$11,MATCH(Source_Data!B41048,Installed_Capacity!$G$6:$G$11,0),MATCH(Source_Data!C41048,Installed_Capacity!$H$5:$S$5,0)))</f>
        <v>0.33956600949170307</v>
      </c>
      <c r="K41048" s="29" t="e">
        <f>I41048/(INDEX(Installed_Capacity!$H$15:$S$20,MATCH(Source_Data!B41048,Installed_Capacity!$G$15:$G$20,0),MATCH(Source_Data!C41048,Installed_Capacity!$H$14:$S$14,0)))</f>
        <v>#DIV/0!</v>
      </c>
      <c r="L41048" s="21"/>
      <c r="M41048" s="2"/>
    </row>
    <row r="41049" spans="1:13" x14ac:dyDescent="0.25">
      <c r="A41049" s="17">
        <v>44446</v>
      </c>
      <c r="B41049" s="19">
        <v>2021</v>
      </c>
      <c r="C41049" s="19">
        <v>9</v>
      </c>
      <c r="D41049" s="19">
        <v>7</v>
      </c>
      <c r="E41049" s="19">
        <v>7</v>
      </c>
      <c r="F41049" s="40">
        <v>26535.447889999999</v>
      </c>
      <c r="G41049" s="35">
        <f t="shared" si="641"/>
        <v>42344.899570000001</v>
      </c>
      <c r="H41049" s="27">
        <v>254.60955798699999</v>
      </c>
      <c r="I41049" s="28">
        <v>0</v>
      </c>
      <c r="J41049" s="28">
        <f>H41049/(INDEX(Installed_Capacity!$H$6:$S$11,MATCH(Source_Data!B41049,Installed_Capacity!$G$6:$G$11,0),MATCH(Source_Data!C41049,Installed_Capacity!$H$5:$S$5,0)))</f>
        <v>0.22236642618951963</v>
      </c>
      <c r="K41049" s="29" t="e">
        <f>I41049/(INDEX(Installed_Capacity!$H$15:$S$20,MATCH(Source_Data!B41049,Installed_Capacity!$G$15:$G$20,0),MATCH(Source_Data!C41049,Installed_Capacity!$H$14:$S$14,0)))</f>
        <v>#DIV/0!</v>
      </c>
      <c r="L41049" s="21"/>
      <c r="M41049" s="2"/>
    </row>
    <row r="41050" spans="1:13" x14ac:dyDescent="0.25">
      <c r="A41050" s="17">
        <v>44446</v>
      </c>
      <c r="B41050" s="19">
        <v>2021</v>
      </c>
      <c r="C41050" s="19">
        <v>9</v>
      </c>
      <c r="D41050" s="19">
        <v>7</v>
      </c>
      <c r="E41050" s="19">
        <v>8</v>
      </c>
      <c r="F41050" s="40">
        <v>27974.81308</v>
      </c>
      <c r="G41050" s="35">
        <f t="shared" si="641"/>
        <v>42344.899570000001</v>
      </c>
      <c r="H41050" s="27">
        <v>64.119207516000003</v>
      </c>
      <c r="I41050" s="28">
        <v>0</v>
      </c>
      <c r="J41050" s="28">
        <f>H41050/(INDEX(Installed_Capacity!$H$6:$S$11,MATCH(Source_Data!B41050,Installed_Capacity!$G$6:$G$11,0),MATCH(Source_Data!C41050,Installed_Capacity!$H$5:$S$5,0)))</f>
        <v>5.5999307874235814E-2</v>
      </c>
      <c r="K41050" s="29" t="e">
        <f>I41050/(INDEX(Installed_Capacity!$H$15:$S$20,MATCH(Source_Data!B41050,Installed_Capacity!$G$15:$G$20,0),MATCH(Source_Data!C41050,Installed_Capacity!$H$14:$S$14,0)))</f>
        <v>#DIV/0!</v>
      </c>
      <c r="L41050" s="21"/>
      <c r="M41050" s="2"/>
    </row>
    <row r="41051" spans="1:13" x14ac:dyDescent="0.25">
      <c r="A41051" s="17">
        <v>44446</v>
      </c>
      <c r="B41051" s="19">
        <v>2021</v>
      </c>
      <c r="C41051" s="19">
        <v>9</v>
      </c>
      <c r="D41051" s="19">
        <v>7</v>
      </c>
      <c r="E41051" s="19">
        <v>9</v>
      </c>
      <c r="F41051" s="40">
        <v>29429.934130000001</v>
      </c>
      <c r="G41051" s="35">
        <f t="shared" si="641"/>
        <v>42344.899570000001</v>
      </c>
      <c r="H41051" s="27">
        <v>49.597968430999998</v>
      </c>
      <c r="I41051" s="28">
        <v>0</v>
      </c>
      <c r="J41051" s="28">
        <f>H41051/(INDEX(Installed_Capacity!$H$6:$S$11,MATCH(Source_Data!B41051,Installed_Capacity!$G$6:$G$11,0),MATCH(Source_Data!C41051,Installed_Capacity!$H$5:$S$5,0)))</f>
        <v>4.3317002996506551E-2</v>
      </c>
      <c r="K41051" s="29" t="e">
        <f>I41051/(INDEX(Installed_Capacity!$H$15:$S$20,MATCH(Source_Data!B41051,Installed_Capacity!$G$15:$G$20,0),MATCH(Source_Data!C41051,Installed_Capacity!$H$14:$S$14,0)))</f>
        <v>#DIV/0!</v>
      </c>
      <c r="L41051" s="21"/>
      <c r="M41051" s="2"/>
    </row>
    <row r="41052" spans="1:13" x14ac:dyDescent="0.25">
      <c r="A41052" s="17">
        <v>44446</v>
      </c>
      <c r="B41052" s="19">
        <v>2021</v>
      </c>
      <c r="C41052" s="19">
        <v>9</v>
      </c>
      <c r="D41052" s="19">
        <v>7</v>
      </c>
      <c r="E41052" s="19">
        <v>10</v>
      </c>
      <c r="F41052" s="40">
        <v>30000.865269999998</v>
      </c>
      <c r="G41052" s="35">
        <f t="shared" si="641"/>
        <v>42344.899570000001</v>
      </c>
      <c r="H41052" s="27">
        <v>135</v>
      </c>
      <c r="I41052" s="28">
        <v>0</v>
      </c>
      <c r="J41052" s="28">
        <f>H41052/(INDEX(Installed_Capacity!$H$6:$S$11,MATCH(Source_Data!B41052,Installed_Capacity!$G$6:$G$11,0),MATCH(Source_Data!C41052,Installed_Capacity!$H$5:$S$5,0)))</f>
        <v>0.11790393013100436</v>
      </c>
      <c r="K41052" s="29" t="e">
        <f>I41052/(INDEX(Installed_Capacity!$H$15:$S$20,MATCH(Source_Data!B41052,Installed_Capacity!$G$15:$G$20,0),MATCH(Source_Data!C41052,Installed_Capacity!$H$14:$S$14,0)))</f>
        <v>#DIV/0!</v>
      </c>
      <c r="L41052" s="21"/>
      <c r="M41052" s="2"/>
    </row>
    <row r="41053" spans="1:13" x14ac:dyDescent="0.25">
      <c r="A41053" s="17">
        <v>44446</v>
      </c>
      <c r="B41053" s="19">
        <v>2021</v>
      </c>
      <c r="C41053" s="19">
        <v>9</v>
      </c>
      <c r="D41053" s="19">
        <v>7</v>
      </c>
      <c r="E41053" s="19">
        <v>11</v>
      </c>
      <c r="F41053" s="40">
        <v>30887.497289999999</v>
      </c>
      <c r="G41053" s="35">
        <f t="shared" si="641"/>
        <v>42344.899570000001</v>
      </c>
      <c r="H41053" s="27">
        <v>221</v>
      </c>
      <c r="I41053" s="28">
        <v>0</v>
      </c>
      <c r="J41053" s="28">
        <f>H41053/(INDEX(Installed_Capacity!$H$6:$S$11,MATCH(Source_Data!B41053,Installed_Capacity!$G$6:$G$11,0),MATCH(Source_Data!C41053,Installed_Capacity!$H$5:$S$5,0)))</f>
        <v>0.19301310043668121</v>
      </c>
      <c r="K41053" s="29" t="e">
        <f>I41053/(INDEX(Installed_Capacity!$H$15:$S$20,MATCH(Source_Data!B41053,Installed_Capacity!$G$15:$G$20,0),MATCH(Source_Data!C41053,Installed_Capacity!$H$14:$S$14,0)))</f>
        <v>#DIV/0!</v>
      </c>
      <c r="L41053" s="21"/>
      <c r="M41053" s="2"/>
    </row>
    <row r="41054" spans="1:13" x14ac:dyDescent="0.25">
      <c r="A41054" s="17">
        <v>44446</v>
      </c>
      <c r="B41054" s="19">
        <v>2021</v>
      </c>
      <c r="C41054" s="19">
        <v>9</v>
      </c>
      <c r="D41054" s="19">
        <v>7</v>
      </c>
      <c r="E41054" s="19">
        <v>12</v>
      </c>
      <c r="F41054" s="40">
        <v>32050.23011</v>
      </c>
      <c r="G41054" s="35">
        <f t="shared" si="641"/>
        <v>42344.899570000001</v>
      </c>
      <c r="H41054" s="27">
        <v>240.00000000099999</v>
      </c>
      <c r="I41054" s="28">
        <v>0</v>
      </c>
      <c r="J41054" s="28">
        <f>H41054/(INDEX(Installed_Capacity!$H$6:$S$11,MATCH(Source_Data!B41054,Installed_Capacity!$G$6:$G$11,0),MATCH(Source_Data!C41054,Installed_Capacity!$H$5:$S$5,0)))</f>
        <v>0.20960698690043666</v>
      </c>
      <c r="K41054" s="29" t="e">
        <f>I41054/(INDEX(Installed_Capacity!$H$15:$S$20,MATCH(Source_Data!B41054,Installed_Capacity!$G$15:$G$20,0),MATCH(Source_Data!C41054,Installed_Capacity!$H$14:$S$14,0)))</f>
        <v>#DIV/0!</v>
      </c>
      <c r="L41054" s="21"/>
      <c r="M41054" s="2"/>
    </row>
    <row r="41055" spans="1:13" x14ac:dyDescent="0.25">
      <c r="A41055" s="17">
        <v>44446</v>
      </c>
      <c r="B41055" s="19">
        <v>2021</v>
      </c>
      <c r="C41055" s="19">
        <v>9</v>
      </c>
      <c r="D41055" s="19">
        <v>7</v>
      </c>
      <c r="E41055" s="19">
        <v>13</v>
      </c>
      <c r="F41055" s="40">
        <v>33502.032780000001</v>
      </c>
      <c r="G41055" s="35">
        <f t="shared" si="641"/>
        <v>42344.899570000001</v>
      </c>
      <c r="H41055" s="27">
        <v>250.15349040199999</v>
      </c>
      <c r="I41055" s="28">
        <v>0</v>
      </c>
      <c r="J41055" s="28">
        <f>H41055/(INDEX(Installed_Capacity!$H$6:$S$11,MATCH(Source_Data!B41055,Installed_Capacity!$G$6:$G$11,0),MATCH(Source_Data!C41055,Installed_Capacity!$H$5:$S$5,0)))</f>
        <v>0.2184746641065502</v>
      </c>
      <c r="K41055" s="29" t="e">
        <f>I41055/(INDEX(Installed_Capacity!$H$15:$S$20,MATCH(Source_Data!B41055,Installed_Capacity!$G$15:$G$20,0),MATCH(Source_Data!C41055,Installed_Capacity!$H$14:$S$14,0)))</f>
        <v>#DIV/0!</v>
      </c>
      <c r="L41055" s="21"/>
      <c r="M41055" s="2"/>
    </row>
    <row r="41056" spans="1:13" x14ac:dyDescent="0.25">
      <c r="A41056" s="17">
        <v>44446</v>
      </c>
      <c r="B41056" s="19">
        <v>2021</v>
      </c>
      <c r="C41056" s="19">
        <v>9</v>
      </c>
      <c r="D41056" s="19">
        <v>7</v>
      </c>
      <c r="E41056" s="19">
        <v>14</v>
      </c>
      <c r="F41056" s="40">
        <v>35659.237059999999</v>
      </c>
      <c r="G41056" s="35">
        <f t="shared" si="641"/>
        <v>42344.899570000001</v>
      </c>
      <c r="H41056" s="27">
        <v>245.083885369</v>
      </c>
      <c r="I41056" s="28">
        <v>0</v>
      </c>
      <c r="J41056" s="28">
        <f>H41056/(INDEX(Installed_Capacity!$H$6:$S$11,MATCH(Source_Data!B41056,Installed_Capacity!$G$6:$G$11,0),MATCH(Source_Data!C41056,Installed_Capacity!$H$5:$S$5,0)))</f>
        <v>0.21404706145764194</v>
      </c>
      <c r="K41056" s="29" t="e">
        <f>I41056/(INDEX(Installed_Capacity!$H$15:$S$20,MATCH(Source_Data!B41056,Installed_Capacity!$G$15:$G$20,0),MATCH(Source_Data!C41056,Installed_Capacity!$H$14:$S$14,0)))</f>
        <v>#DIV/0!</v>
      </c>
      <c r="L41056" s="21"/>
      <c r="M41056" s="2"/>
    </row>
    <row r="41057" spans="1:13" x14ac:dyDescent="0.25">
      <c r="A41057" s="17">
        <v>44446</v>
      </c>
      <c r="B41057" s="19">
        <v>2021</v>
      </c>
      <c r="C41057" s="19">
        <v>9</v>
      </c>
      <c r="D41057" s="19">
        <v>7</v>
      </c>
      <c r="E41057" s="19">
        <v>15</v>
      </c>
      <c r="F41057" s="40">
        <v>38075.654620000001</v>
      </c>
      <c r="G41057" s="35">
        <f t="shared" si="641"/>
        <v>42344.899570000001</v>
      </c>
      <c r="H41057" s="27">
        <v>244.02835899199999</v>
      </c>
      <c r="I41057" s="28">
        <v>0</v>
      </c>
      <c r="J41057" s="28">
        <f>H41057/(INDEX(Installed_Capacity!$H$6:$S$11,MATCH(Source_Data!B41057,Installed_Capacity!$G$6:$G$11,0),MATCH(Source_Data!C41057,Installed_Capacity!$H$5:$S$5,0)))</f>
        <v>0.21312520435982532</v>
      </c>
      <c r="K41057" s="29" t="e">
        <f>I41057/(INDEX(Installed_Capacity!$H$15:$S$20,MATCH(Source_Data!B41057,Installed_Capacity!$G$15:$G$20,0),MATCH(Source_Data!C41057,Installed_Capacity!$H$14:$S$14,0)))</f>
        <v>#DIV/0!</v>
      </c>
      <c r="L41057" s="21"/>
      <c r="M41057" s="2"/>
    </row>
    <row r="41058" spans="1:13" x14ac:dyDescent="0.25">
      <c r="A41058" s="17">
        <v>44446</v>
      </c>
      <c r="B41058" s="19">
        <v>2021</v>
      </c>
      <c r="C41058" s="19">
        <v>9</v>
      </c>
      <c r="D41058" s="19">
        <v>7</v>
      </c>
      <c r="E41058" s="19">
        <v>16</v>
      </c>
      <c r="F41058" s="40">
        <v>40402.707950000004</v>
      </c>
      <c r="G41058" s="35">
        <f t="shared" si="641"/>
        <v>42344.899570000001</v>
      </c>
      <c r="H41058" s="27">
        <v>259.67475422000001</v>
      </c>
      <c r="I41058" s="28">
        <v>0</v>
      </c>
      <c r="J41058" s="28">
        <f>H41058/(INDEX(Installed_Capacity!$H$6:$S$11,MATCH(Source_Data!B41058,Installed_Capacity!$G$6:$G$11,0),MATCH(Source_Data!C41058,Installed_Capacity!$H$5:$S$5,0)))</f>
        <v>0.2267901783580786</v>
      </c>
      <c r="K41058" s="29" t="e">
        <f>I41058/(INDEX(Installed_Capacity!$H$15:$S$20,MATCH(Source_Data!B41058,Installed_Capacity!$G$15:$G$20,0),MATCH(Source_Data!C41058,Installed_Capacity!$H$14:$S$14,0)))</f>
        <v>#DIV/0!</v>
      </c>
      <c r="L41058" s="21"/>
      <c r="M41058" s="2"/>
    </row>
    <row r="41059" spans="1:13" x14ac:dyDescent="0.25">
      <c r="A41059" s="17">
        <v>44446</v>
      </c>
      <c r="B41059" s="19">
        <v>2021</v>
      </c>
      <c r="C41059" s="19">
        <v>9</v>
      </c>
      <c r="D41059" s="19">
        <v>7</v>
      </c>
      <c r="E41059" s="19">
        <v>17</v>
      </c>
      <c r="F41059" s="40">
        <v>41916.128170000004</v>
      </c>
      <c r="G41059" s="35">
        <f t="shared" si="641"/>
        <v>42344.899570000001</v>
      </c>
      <c r="H41059" s="27">
        <v>217.06133801999999</v>
      </c>
      <c r="I41059" s="28">
        <v>0</v>
      </c>
      <c r="J41059" s="28">
        <f>H41059/(INDEX(Installed_Capacity!$H$6:$S$11,MATCH(Source_Data!B41059,Installed_Capacity!$G$6:$G$11,0),MATCH(Source_Data!C41059,Installed_Capacity!$H$5:$S$5,0)))</f>
        <v>0.18957322097816592</v>
      </c>
      <c r="K41059" s="29" t="e">
        <f>I41059/(INDEX(Installed_Capacity!$H$15:$S$20,MATCH(Source_Data!B41059,Installed_Capacity!$G$15:$G$20,0),MATCH(Source_Data!C41059,Installed_Capacity!$H$14:$S$14,0)))</f>
        <v>#DIV/0!</v>
      </c>
      <c r="L41059" s="21"/>
      <c r="M41059" s="2"/>
    </row>
    <row r="41060" spans="1:13" x14ac:dyDescent="0.25">
      <c r="A41060" s="17">
        <v>44446</v>
      </c>
      <c r="B41060" s="19">
        <v>2021</v>
      </c>
      <c r="C41060" s="19">
        <v>9</v>
      </c>
      <c r="D41060" s="19">
        <v>7</v>
      </c>
      <c r="E41060" s="19">
        <v>18</v>
      </c>
      <c r="F41060" s="40">
        <v>42344.899570000001</v>
      </c>
      <c r="G41060" s="35">
        <f t="shared" si="641"/>
        <v>42344.899570000001</v>
      </c>
      <c r="H41060" s="27">
        <v>183.493821002</v>
      </c>
      <c r="I41060" s="28">
        <v>0</v>
      </c>
      <c r="J41060" s="28">
        <f>H41060/(INDEX(Installed_Capacity!$H$6:$S$11,MATCH(Source_Data!B41060,Installed_Capacity!$G$6:$G$11,0),MATCH(Source_Data!C41060,Installed_Capacity!$H$5:$S$5,0)))</f>
        <v>0.16025661222882095</v>
      </c>
      <c r="K41060" s="29" t="e">
        <f>I41060/(INDEX(Installed_Capacity!$H$15:$S$20,MATCH(Source_Data!B41060,Installed_Capacity!$G$15:$G$20,0),MATCH(Source_Data!C41060,Installed_Capacity!$H$14:$S$14,0)))</f>
        <v>#DIV/0!</v>
      </c>
      <c r="L41060" s="21"/>
      <c r="M41060" s="2"/>
    </row>
    <row r="41061" spans="1:13" x14ac:dyDescent="0.25">
      <c r="A41061" s="17">
        <v>44446</v>
      </c>
      <c r="B41061" s="19">
        <v>2021</v>
      </c>
      <c r="C41061" s="19">
        <v>9</v>
      </c>
      <c r="D41061" s="19">
        <v>7</v>
      </c>
      <c r="E41061" s="19">
        <v>19</v>
      </c>
      <c r="F41061" s="40">
        <v>41450.840669999998</v>
      </c>
      <c r="G41061" s="35">
        <f t="shared" si="641"/>
        <v>42344.899570000001</v>
      </c>
      <c r="H41061" s="27">
        <v>202.25507429699999</v>
      </c>
      <c r="I41061" s="28">
        <v>0</v>
      </c>
      <c r="J41061" s="28">
        <f>H41061/(INDEX(Installed_Capacity!$H$6:$S$11,MATCH(Source_Data!B41061,Installed_Capacity!$G$6:$G$11,0),MATCH(Source_Data!C41061,Installed_Capacity!$H$5:$S$5,0)))</f>
        <v>0.17664198628558953</v>
      </c>
      <c r="K41061" s="29" t="e">
        <f>I41061/(INDEX(Installed_Capacity!$H$15:$S$20,MATCH(Source_Data!B41061,Installed_Capacity!$G$15:$G$20,0),MATCH(Source_Data!C41061,Installed_Capacity!$H$14:$S$14,0)))</f>
        <v>#DIV/0!</v>
      </c>
      <c r="L41061" s="21"/>
      <c r="M41061" s="2"/>
    </row>
    <row r="41062" spans="1:13" x14ac:dyDescent="0.25">
      <c r="A41062" s="17">
        <v>44446</v>
      </c>
      <c r="B41062" s="19">
        <v>2021</v>
      </c>
      <c r="C41062" s="19">
        <v>9</v>
      </c>
      <c r="D41062" s="19">
        <v>7</v>
      </c>
      <c r="E41062" s="19">
        <v>20</v>
      </c>
      <c r="F41062" s="40">
        <v>40096.563260000003</v>
      </c>
      <c r="G41062" s="35">
        <f t="shared" si="641"/>
        <v>42344.899570000001</v>
      </c>
      <c r="H41062" s="27">
        <v>79.030330890000002</v>
      </c>
      <c r="I41062" s="28">
        <v>0</v>
      </c>
      <c r="J41062" s="28">
        <f>H41062/(INDEX(Installed_Capacity!$H$6:$S$11,MATCH(Source_Data!B41062,Installed_Capacity!$G$6:$G$11,0),MATCH(Source_Data!C41062,Installed_Capacity!$H$5:$S$5,0)))</f>
        <v>6.9022123048034942E-2</v>
      </c>
      <c r="K41062" s="29" t="e">
        <f>I41062/(INDEX(Installed_Capacity!$H$15:$S$20,MATCH(Source_Data!B41062,Installed_Capacity!$G$15:$G$20,0),MATCH(Source_Data!C41062,Installed_Capacity!$H$14:$S$14,0)))</f>
        <v>#DIV/0!</v>
      </c>
      <c r="L41062" s="21"/>
      <c r="M41062" s="2"/>
    </row>
    <row r="41063" spans="1:13" x14ac:dyDescent="0.25">
      <c r="A41063" s="17">
        <v>44446</v>
      </c>
      <c r="B41063" s="19">
        <v>2021</v>
      </c>
      <c r="C41063" s="19">
        <v>9</v>
      </c>
      <c r="D41063" s="19">
        <v>7</v>
      </c>
      <c r="E41063" s="19">
        <v>21</v>
      </c>
      <c r="F41063" s="40">
        <v>38278.09014</v>
      </c>
      <c r="G41063" s="35">
        <f t="shared" si="641"/>
        <v>42344.899570000001</v>
      </c>
      <c r="H41063" s="27">
        <v>293.90035783000002</v>
      </c>
      <c r="I41063" s="28">
        <v>0</v>
      </c>
      <c r="J41063" s="28">
        <f>H41063/(INDEX(Installed_Capacity!$H$6:$S$11,MATCH(Source_Data!B41063,Installed_Capacity!$G$6:$G$11,0),MATCH(Source_Data!C41063,Installed_Capacity!$H$5:$S$5,0)))</f>
        <v>0.25668153522270742</v>
      </c>
      <c r="K41063" s="29" t="e">
        <f>I41063/(INDEX(Installed_Capacity!$H$15:$S$20,MATCH(Source_Data!B41063,Installed_Capacity!$G$15:$G$20,0),MATCH(Source_Data!C41063,Installed_Capacity!$H$14:$S$14,0)))</f>
        <v>#DIV/0!</v>
      </c>
      <c r="L41063" s="21"/>
      <c r="M41063" s="2"/>
    </row>
    <row r="41064" spans="1:13" x14ac:dyDescent="0.25">
      <c r="A41064" s="17">
        <v>44446</v>
      </c>
      <c r="B41064" s="19">
        <v>2021</v>
      </c>
      <c r="C41064" s="19">
        <v>9</v>
      </c>
      <c r="D41064" s="19">
        <v>7</v>
      </c>
      <c r="E41064" s="19">
        <v>22</v>
      </c>
      <c r="F41064" s="40">
        <v>36082.449690000001</v>
      </c>
      <c r="G41064" s="35">
        <f t="shared" si="641"/>
        <v>42344.899570000001</v>
      </c>
      <c r="H41064" s="27">
        <v>412.05845108</v>
      </c>
      <c r="I41064" s="28">
        <v>0</v>
      </c>
      <c r="J41064" s="28">
        <f>H41064/(INDEX(Installed_Capacity!$H$6:$S$11,MATCH(Source_Data!B41064,Installed_Capacity!$G$6:$G$11,0),MATCH(Source_Data!C41064,Installed_Capacity!$H$5:$S$5,0)))</f>
        <v>0.35987637648908299</v>
      </c>
      <c r="K41064" s="29" t="e">
        <f>I41064/(INDEX(Installed_Capacity!$H$15:$S$20,MATCH(Source_Data!B41064,Installed_Capacity!$G$15:$G$20,0),MATCH(Source_Data!C41064,Installed_Capacity!$H$14:$S$14,0)))</f>
        <v>#DIV/0!</v>
      </c>
      <c r="L41064" s="21"/>
      <c r="M41064" s="2"/>
    </row>
    <row r="41065" spans="1:13" x14ac:dyDescent="0.25">
      <c r="A41065" s="17">
        <v>44446</v>
      </c>
      <c r="B41065" s="19">
        <v>2021</v>
      </c>
      <c r="C41065" s="19">
        <v>9</v>
      </c>
      <c r="D41065" s="19">
        <v>7</v>
      </c>
      <c r="E41065" s="19">
        <v>23</v>
      </c>
      <c r="F41065" s="40">
        <v>32890.030429999999</v>
      </c>
      <c r="G41065" s="35">
        <f t="shared" si="641"/>
        <v>42344.899570000001</v>
      </c>
      <c r="H41065" s="27">
        <v>363.74650412400001</v>
      </c>
      <c r="I41065" s="28">
        <v>0</v>
      </c>
      <c r="J41065" s="28">
        <f>H41065/(INDEX(Installed_Capacity!$H$6:$S$11,MATCH(Source_Data!B41065,Installed_Capacity!$G$6:$G$11,0),MATCH(Source_Data!C41065,Installed_Capacity!$H$5:$S$5,0)))</f>
        <v>0.31768253635283844</v>
      </c>
      <c r="K41065" s="29" t="e">
        <f>I41065/(INDEX(Installed_Capacity!$H$15:$S$20,MATCH(Source_Data!B41065,Installed_Capacity!$G$15:$G$20,0),MATCH(Source_Data!C41065,Installed_Capacity!$H$14:$S$14,0)))</f>
        <v>#DIV/0!</v>
      </c>
      <c r="L41065" s="21"/>
      <c r="M41065" s="2"/>
    </row>
    <row r="41066" spans="1:13" x14ac:dyDescent="0.25">
      <c r="A41066" s="17">
        <v>44446</v>
      </c>
      <c r="B41066" s="19">
        <v>2021</v>
      </c>
      <c r="C41066" s="19">
        <v>9</v>
      </c>
      <c r="D41066" s="19">
        <v>7</v>
      </c>
      <c r="E41066" s="19">
        <v>24</v>
      </c>
      <c r="F41066" s="40">
        <v>30090.841710000001</v>
      </c>
      <c r="G41066" s="35">
        <f t="shared" si="641"/>
        <v>42344.899570000001</v>
      </c>
      <c r="H41066" s="27">
        <v>397.92770303999998</v>
      </c>
      <c r="I41066" s="28">
        <v>0</v>
      </c>
      <c r="J41066" s="28">
        <f>H41066/(INDEX(Installed_Capacity!$H$6:$S$11,MATCH(Source_Data!B41066,Installed_Capacity!$G$6:$G$11,0),MATCH(Source_Data!C41066,Installed_Capacity!$H$5:$S$5,0)))</f>
        <v>0.34753511182532748</v>
      </c>
      <c r="K41066" s="29" t="e">
        <f>I41066/(INDEX(Installed_Capacity!$H$15:$S$20,MATCH(Source_Data!B41066,Installed_Capacity!$G$15:$G$20,0),MATCH(Source_Data!C41066,Installed_Capacity!$H$14:$S$14,0)))</f>
        <v>#DIV/0!</v>
      </c>
      <c r="L41066" s="21"/>
      <c r="M41066" s="2"/>
    </row>
    <row r="41067" spans="1:13" x14ac:dyDescent="0.25">
      <c r="A41067" s="17">
        <v>44447</v>
      </c>
      <c r="B41067" s="19">
        <v>2021</v>
      </c>
      <c r="C41067" s="19">
        <v>9</v>
      </c>
      <c r="D41067" s="19">
        <v>8</v>
      </c>
      <c r="E41067" s="19">
        <v>1</v>
      </c>
      <c r="F41067" s="40">
        <v>28120.16995</v>
      </c>
      <c r="G41067" s="35">
        <f t="shared" si="641"/>
        <v>43789.227749999998</v>
      </c>
      <c r="H41067" s="27">
        <v>428.40745891</v>
      </c>
      <c r="I41067" s="28">
        <v>0</v>
      </c>
      <c r="J41067" s="28">
        <f>H41067/(INDEX(Installed_Capacity!$H$6:$S$11,MATCH(Source_Data!B41067,Installed_Capacity!$G$6:$G$11,0),MATCH(Source_Data!C41067,Installed_Capacity!$H$5:$S$5,0)))</f>
        <v>0.37415498594759827</v>
      </c>
      <c r="K41067" s="29" t="e">
        <f>I41067/(INDEX(Installed_Capacity!$H$15:$S$20,MATCH(Source_Data!B41067,Installed_Capacity!$G$15:$G$20,0),MATCH(Source_Data!C41067,Installed_Capacity!$H$14:$S$14,0)))</f>
        <v>#DIV/0!</v>
      </c>
      <c r="L41067" s="21"/>
      <c r="M41067" s="2"/>
    </row>
    <row r="41068" spans="1:13" x14ac:dyDescent="0.25">
      <c r="A41068" s="17">
        <v>44447</v>
      </c>
      <c r="B41068" s="19">
        <v>2021</v>
      </c>
      <c r="C41068" s="19">
        <v>9</v>
      </c>
      <c r="D41068" s="19">
        <v>8</v>
      </c>
      <c r="E41068" s="19">
        <v>2</v>
      </c>
      <c r="F41068" s="40">
        <v>26524.770410000001</v>
      </c>
      <c r="G41068" s="35">
        <f t="shared" si="641"/>
        <v>43789.227749999998</v>
      </c>
      <c r="H41068" s="27">
        <v>488.19631232</v>
      </c>
      <c r="I41068" s="28">
        <v>0</v>
      </c>
      <c r="J41068" s="28">
        <f>H41068/(INDEX(Installed_Capacity!$H$6:$S$11,MATCH(Source_Data!B41068,Installed_Capacity!$G$6:$G$11,0),MATCH(Source_Data!C41068,Installed_Capacity!$H$5:$S$5,0)))</f>
        <v>0.42637232517030565</v>
      </c>
      <c r="K41068" s="29" t="e">
        <f>I41068/(INDEX(Installed_Capacity!$H$15:$S$20,MATCH(Source_Data!B41068,Installed_Capacity!$G$15:$G$20,0),MATCH(Source_Data!C41068,Installed_Capacity!$H$14:$S$14,0)))</f>
        <v>#DIV/0!</v>
      </c>
      <c r="L41068" s="21"/>
      <c r="M41068" s="2"/>
    </row>
    <row r="41069" spans="1:13" x14ac:dyDescent="0.25">
      <c r="A41069" s="17">
        <v>44447</v>
      </c>
      <c r="B41069" s="19">
        <v>2021</v>
      </c>
      <c r="C41069" s="19">
        <v>9</v>
      </c>
      <c r="D41069" s="19">
        <v>8</v>
      </c>
      <c r="E41069" s="19">
        <v>3</v>
      </c>
      <c r="F41069" s="40">
        <v>25645.151900000001</v>
      </c>
      <c r="G41069" s="35">
        <f t="shared" si="641"/>
        <v>43789.227749999998</v>
      </c>
      <c r="H41069" s="27">
        <v>537.64019809599995</v>
      </c>
      <c r="I41069" s="28">
        <v>0</v>
      </c>
      <c r="J41069" s="28">
        <f>H41069/(INDEX(Installed_Capacity!$H$6:$S$11,MATCH(Source_Data!B41069,Installed_Capacity!$G$6:$G$11,0),MATCH(Source_Data!C41069,Installed_Capacity!$H$5:$S$5,0)))</f>
        <v>0.46955475816244535</v>
      </c>
      <c r="K41069" s="29" t="e">
        <f>I41069/(INDEX(Installed_Capacity!$H$15:$S$20,MATCH(Source_Data!B41069,Installed_Capacity!$G$15:$G$20,0),MATCH(Source_Data!C41069,Installed_Capacity!$H$14:$S$14,0)))</f>
        <v>#DIV/0!</v>
      </c>
      <c r="L41069" s="21"/>
      <c r="M41069" s="2"/>
    </row>
    <row r="41070" spans="1:13" x14ac:dyDescent="0.25">
      <c r="A41070" s="17">
        <v>44447</v>
      </c>
      <c r="B41070" s="19">
        <v>2021</v>
      </c>
      <c r="C41070" s="19">
        <v>9</v>
      </c>
      <c r="D41070" s="19">
        <v>8</v>
      </c>
      <c r="E41070" s="19">
        <v>4</v>
      </c>
      <c r="F41070" s="40">
        <v>24923.055199999999</v>
      </c>
      <c r="G41070" s="35">
        <f t="shared" si="641"/>
        <v>43789.227749999998</v>
      </c>
      <c r="H41070" s="27">
        <v>563.14971660000003</v>
      </c>
      <c r="I41070" s="28">
        <v>0</v>
      </c>
      <c r="J41070" s="28">
        <f>H41070/(INDEX(Installed_Capacity!$H$6:$S$11,MATCH(Source_Data!B41070,Installed_Capacity!$G$6:$G$11,0),MATCH(Source_Data!C41070,Installed_Capacity!$H$5:$S$5,0)))</f>
        <v>0.49183381362445416</v>
      </c>
      <c r="K41070" s="29" t="e">
        <f>I41070/(INDEX(Installed_Capacity!$H$15:$S$20,MATCH(Source_Data!B41070,Installed_Capacity!$G$15:$G$20,0),MATCH(Source_Data!C41070,Installed_Capacity!$H$14:$S$14,0)))</f>
        <v>#DIV/0!</v>
      </c>
      <c r="L41070" s="21"/>
      <c r="M41070" s="2"/>
    </row>
    <row r="41071" spans="1:13" x14ac:dyDescent="0.25">
      <c r="A41071" s="17">
        <v>44447</v>
      </c>
      <c r="B41071" s="19">
        <v>2021</v>
      </c>
      <c r="C41071" s="19">
        <v>9</v>
      </c>
      <c r="D41071" s="19">
        <v>8</v>
      </c>
      <c r="E41071" s="19">
        <v>5</v>
      </c>
      <c r="F41071" s="40">
        <v>24730.60024</v>
      </c>
      <c r="G41071" s="35">
        <f t="shared" si="641"/>
        <v>43789.227749999998</v>
      </c>
      <c r="H41071" s="27">
        <v>492.41597546000003</v>
      </c>
      <c r="I41071" s="28">
        <v>0</v>
      </c>
      <c r="J41071" s="28">
        <f>H41071/(INDEX(Installed_Capacity!$H$6:$S$11,MATCH(Source_Data!B41071,Installed_Capacity!$G$6:$G$11,0),MATCH(Source_Data!C41071,Installed_Capacity!$H$5:$S$5,0)))</f>
        <v>0.43005762048908297</v>
      </c>
      <c r="K41071" s="29" t="e">
        <f>I41071/(INDEX(Installed_Capacity!$H$15:$S$20,MATCH(Source_Data!B41071,Installed_Capacity!$G$15:$G$20,0),MATCH(Source_Data!C41071,Installed_Capacity!$H$14:$S$14,0)))</f>
        <v>#DIV/0!</v>
      </c>
      <c r="L41071" s="21"/>
      <c r="M41071" s="2"/>
    </row>
    <row r="41072" spans="1:13" x14ac:dyDescent="0.25">
      <c r="A41072" s="17">
        <v>44447</v>
      </c>
      <c r="B41072" s="19">
        <v>2021</v>
      </c>
      <c r="C41072" s="19">
        <v>9</v>
      </c>
      <c r="D41072" s="19">
        <v>8</v>
      </c>
      <c r="E41072" s="19">
        <v>6</v>
      </c>
      <c r="F41072" s="40">
        <v>25490.769069999998</v>
      </c>
      <c r="G41072" s="35">
        <f t="shared" si="641"/>
        <v>43789.227749999998</v>
      </c>
      <c r="H41072" s="27">
        <v>423.92477573999997</v>
      </c>
      <c r="I41072" s="28">
        <v>0</v>
      </c>
      <c r="J41072" s="28">
        <f>H41072/(INDEX(Installed_Capacity!$H$6:$S$11,MATCH(Source_Data!B41072,Installed_Capacity!$G$6:$G$11,0),MATCH(Source_Data!C41072,Installed_Capacity!$H$5:$S$5,0)))</f>
        <v>0.37023997881222703</v>
      </c>
      <c r="K41072" s="29" t="e">
        <f>I41072/(INDEX(Installed_Capacity!$H$15:$S$20,MATCH(Source_Data!B41072,Installed_Capacity!$G$15:$G$20,0),MATCH(Source_Data!C41072,Installed_Capacity!$H$14:$S$14,0)))</f>
        <v>#DIV/0!</v>
      </c>
      <c r="L41072" s="21"/>
      <c r="M41072" s="2"/>
    </row>
    <row r="41073" spans="1:13" x14ac:dyDescent="0.25">
      <c r="A41073" s="17">
        <v>44447</v>
      </c>
      <c r="B41073" s="19">
        <v>2021</v>
      </c>
      <c r="C41073" s="19">
        <v>9</v>
      </c>
      <c r="D41073" s="19">
        <v>8</v>
      </c>
      <c r="E41073" s="19">
        <v>7</v>
      </c>
      <c r="F41073" s="40">
        <v>27122.924930000001</v>
      </c>
      <c r="G41073" s="35">
        <f t="shared" si="641"/>
        <v>43789.227749999998</v>
      </c>
      <c r="H41073" s="27">
        <v>347.59917725000003</v>
      </c>
      <c r="I41073" s="28">
        <v>0</v>
      </c>
      <c r="J41073" s="28">
        <f>H41073/(INDEX(Installed_Capacity!$H$6:$S$11,MATCH(Source_Data!B41073,Installed_Capacity!$G$6:$G$11,0),MATCH(Source_Data!C41073,Installed_Capacity!$H$5:$S$5,0)))</f>
        <v>0.30358006746724892</v>
      </c>
      <c r="K41073" s="29" t="e">
        <f>I41073/(INDEX(Installed_Capacity!$H$15:$S$20,MATCH(Source_Data!B41073,Installed_Capacity!$G$15:$G$20,0),MATCH(Source_Data!C41073,Installed_Capacity!$H$14:$S$14,0)))</f>
        <v>#DIV/0!</v>
      </c>
      <c r="L41073" s="21"/>
      <c r="M41073" s="2"/>
    </row>
    <row r="41074" spans="1:13" x14ac:dyDescent="0.25">
      <c r="A41074" s="17">
        <v>44447</v>
      </c>
      <c r="B41074" s="19">
        <v>2021</v>
      </c>
      <c r="C41074" s="19">
        <v>9</v>
      </c>
      <c r="D41074" s="19">
        <v>8</v>
      </c>
      <c r="E41074" s="19">
        <v>8</v>
      </c>
      <c r="F41074" s="40">
        <v>28171.993030000001</v>
      </c>
      <c r="G41074" s="35">
        <f t="shared" si="641"/>
        <v>43789.227749999998</v>
      </c>
      <c r="H41074" s="27">
        <v>244.86719328999999</v>
      </c>
      <c r="I41074" s="28">
        <v>0</v>
      </c>
      <c r="J41074" s="28">
        <f>H41074/(INDEX(Installed_Capacity!$H$6:$S$11,MATCH(Source_Data!B41074,Installed_Capacity!$G$6:$G$11,0),MATCH(Source_Data!C41074,Installed_Capacity!$H$5:$S$5,0)))</f>
        <v>0.21385781073362445</v>
      </c>
      <c r="K41074" s="29" t="e">
        <f>I41074/(INDEX(Installed_Capacity!$H$15:$S$20,MATCH(Source_Data!B41074,Installed_Capacity!$G$15:$G$20,0),MATCH(Source_Data!C41074,Installed_Capacity!$H$14:$S$14,0)))</f>
        <v>#DIV/0!</v>
      </c>
      <c r="L41074" s="21"/>
      <c r="M41074" s="2"/>
    </row>
    <row r="41075" spans="1:13" x14ac:dyDescent="0.25">
      <c r="A41075" s="17">
        <v>44447</v>
      </c>
      <c r="B41075" s="19">
        <v>2021</v>
      </c>
      <c r="C41075" s="19">
        <v>9</v>
      </c>
      <c r="D41075" s="19">
        <v>8</v>
      </c>
      <c r="E41075" s="19">
        <v>9</v>
      </c>
      <c r="F41075" s="40">
        <v>29365.532520000001</v>
      </c>
      <c r="G41075" s="35">
        <f t="shared" si="641"/>
        <v>43789.227749999998</v>
      </c>
      <c r="H41075" s="27">
        <v>169.80301732999999</v>
      </c>
      <c r="I41075" s="28">
        <v>0</v>
      </c>
      <c r="J41075" s="28">
        <f>H41075/(INDEX(Installed_Capacity!$H$6:$S$11,MATCH(Source_Data!B41075,Installed_Capacity!$G$6:$G$11,0),MATCH(Source_Data!C41075,Installed_Capacity!$H$5:$S$5,0)))</f>
        <v>0.14829957845414846</v>
      </c>
      <c r="K41075" s="29" t="e">
        <f>I41075/(INDEX(Installed_Capacity!$H$15:$S$20,MATCH(Source_Data!B41075,Installed_Capacity!$G$15:$G$20,0),MATCH(Source_Data!C41075,Installed_Capacity!$H$14:$S$14,0)))</f>
        <v>#DIV/0!</v>
      </c>
      <c r="L41075" s="21"/>
      <c r="M41075" s="2"/>
    </row>
    <row r="41076" spans="1:13" x14ac:dyDescent="0.25">
      <c r="A41076" s="17">
        <v>44447</v>
      </c>
      <c r="B41076" s="19">
        <v>2021</v>
      </c>
      <c r="C41076" s="19">
        <v>9</v>
      </c>
      <c r="D41076" s="19">
        <v>8</v>
      </c>
      <c r="E41076" s="19">
        <v>10</v>
      </c>
      <c r="F41076" s="40">
        <v>29981.504840000001</v>
      </c>
      <c r="G41076" s="35">
        <f t="shared" si="641"/>
        <v>43789.227749999998</v>
      </c>
      <c r="H41076" s="27">
        <v>133.88710162199999</v>
      </c>
      <c r="I41076" s="28">
        <v>0</v>
      </c>
      <c r="J41076" s="28">
        <f>H41076/(INDEX(Installed_Capacity!$H$6:$S$11,MATCH(Source_Data!B41076,Installed_Capacity!$G$6:$G$11,0),MATCH(Source_Data!C41076,Installed_Capacity!$H$5:$S$5,0)))</f>
        <v>0.11693196648209606</v>
      </c>
      <c r="K41076" s="29" t="e">
        <f>I41076/(INDEX(Installed_Capacity!$H$15:$S$20,MATCH(Source_Data!B41076,Installed_Capacity!$G$15:$G$20,0),MATCH(Source_Data!C41076,Installed_Capacity!$H$14:$S$14,0)))</f>
        <v>#DIV/0!</v>
      </c>
      <c r="L41076" s="21"/>
      <c r="M41076" s="2"/>
    </row>
    <row r="41077" spans="1:13" x14ac:dyDescent="0.25">
      <c r="A41077" s="17">
        <v>44447</v>
      </c>
      <c r="B41077" s="19">
        <v>2021</v>
      </c>
      <c r="C41077" s="19">
        <v>9</v>
      </c>
      <c r="D41077" s="19">
        <v>8</v>
      </c>
      <c r="E41077" s="19">
        <v>11</v>
      </c>
      <c r="F41077" s="40">
        <v>30988.616910000001</v>
      </c>
      <c r="G41077" s="35">
        <f t="shared" si="641"/>
        <v>43789.227749999998</v>
      </c>
      <c r="H41077" s="27">
        <v>83.736532545000003</v>
      </c>
      <c r="I41077" s="28">
        <v>0</v>
      </c>
      <c r="J41077" s="28">
        <f>H41077/(INDEX(Installed_Capacity!$H$6:$S$11,MATCH(Source_Data!B41077,Installed_Capacity!$G$6:$G$11,0),MATCH(Source_Data!C41077,Installed_Capacity!$H$5:$S$5,0)))</f>
        <v>7.3132342834061143E-2</v>
      </c>
      <c r="K41077" s="29" t="e">
        <f>I41077/(INDEX(Installed_Capacity!$H$15:$S$20,MATCH(Source_Data!B41077,Installed_Capacity!$G$15:$G$20,0),MATCH(Source_Data!C41077,Installed_Capacity!$H$14:$S$14,0)))</f>
        <v>#DIV/0!</v>
      </c>
      <c r="L41077" s="21"/>
      <c r="M41077" s="2"/>
    </row>
    <row r="41078" spans="1:13" x14ac:dyDescent="0.25">
      <c r="A41078" s="17">
        <v>44447</v>
      </c>
      <c r="B41078" s="19">
        <v>2021</v>
      </c>
      <c r="C41078" s="19">
        <v>9</v>
      </c>
      <c r="D41078" s="19">
        <v>8</v>
      </c>
      <c r="E41078" s="19">
        <v>12</v>
      </c>
      <c r="F41078" s="40">
        <v>32317.930079999998</v>
      </c>
      <c r="G41078" s="35">
        <f t="shared" si="641"/>
        <v>43789.227749999998</v>
      </c>
      <c r="H41078" s="27">
        <v>60.933804567999999</v>
      </c>
      <c r="I41078" s="28">
        <v>0</v>
      </c>
      <c r="J41078" s="28">
        <f>H41078/(INDEX(Installed_Capacity!$H$6:$S$11,MATCH(Source_Data!B41078,Installed_Capacity!$G$6:$G$11,0),MATCH(Source_Data!C41078,Installed_Capacity!$H$5:$S$5,0)))</f>
        <v>5.3217296565938862E-2</v>
      </c>
      <c r="K41078" s="29" t="e">
        <f>I41078/(INDEX(Installed_Capacity!$H$15:$S$20,MATCH(Source_Data!B41078,Installed_Capacity!$G$15:$G$20,0),MATCH(Source_Data!C41078,Installed_Capacity!$H$14:$S$14,0)))</f>
        <v>#DIV/0!</v>
      </c>
      <c r="L41078" s="21"/>
      <c r="M41078" s="2"/>
    </row>
    <row r="41079" spans="1:13" x14ac:dyDescent="0.25">
      <c r="A41079" s="17">
        <v>44447</v>
      </c>
      <c r="B41079" s="19">
        <v>2021</v>
      </c>
      <c r="C41079" s="19">
        <v>9</v>
      </c>
      <c r="D41079" s="19">
        <v>8</v>
      </c>
      <c r="E41079" s="19">
        <v>13</v>
      </c>
      <c r="F41079" s="40">
        <v>34387.221530000003</v>
      </c>
      <c r="G41079" s="35">
        <f t="shared" si="641"/>
        <v>43789.227749999998</v>
      </c>
      <c r="H41079" s="27">
        <v>32.086381950000003</v>
      </c>
      <c r="I41079" s="28">
        <v>0</v>
      </c>
      <c r="J41079" s="28">
        <f>H41079/(INDEX(Installed_Capacity!$H$6:$S$11,MATCH(Source_Data!B41079,Installed_Capacity!$G$6:$G$11,0),MATCH(Source_Data!C41079,Installed_Capacity!$H$5:$S$5,0)))</f>
        <v>2.8023041004366814E-2</v>
      </c>
      <c r="K41079" s="29" t="e">
        <f>I41079/(INDEX(Installed_Capacity!$H$15:$S$20,MATCH(Source_Data!B41079,Installed_Capacity!$G$15:$G$20,0),MATCH(Source_Data!C41079,Installed_Capacity!$H$14:$S$14,0)))</f>
        <v>#DIV/0!</v>
      </c>
      <c r="L41079" s="21"/>
      <c r="M41079" s="2"/>
    </row>
    <row r="41080" spans="1:13" x14ac:dyDescent="0.25">
      <c r="A41080" s="17">
        <v>44447</v>
      </c>
      <c r="B41080" s="19">
        <v>2021</v>
      </c>
      <c r="C41080" s="19">
        <v>9</v>
      </c>
      <c r="D41080" s="19">
        <v>8</v>
      </c>
      <c r="E41080" s="19">
        <v>14</v>
      </c>
      <c r="F41080" s="40">
        <v>36665.972589999998</v>
      </c>
      <c r="G41080" s="35">
        <f t="shared" si="641"/>
        <v>43789.227749999998</v>
      </c>
      <c r="H41080" s="27">
        <v>22.278663903999998</v>
      </c>
      <c r="I41080" s="28">
        <v>0</v>
      </c>
      <c r="J41080" s="28">
        <f>H41080/(INDEX(Installed_Capacity!$H$6:$S$11,MATCH(Source_Data!B41080,Installed_Capacity!$G$6:$G$11,0),MATCH(Source_Data!C41080,Installed_Capacity!$H$5:$S$5,0)))</f>
        <v>1.9457348387772924E-2</v>
      </c>
      <c r="K41080" s="29" t="e">
        <f>I41080/(INDEX(Installed_Capacity!$H$15:$S$20,MATCH(Source_Data!B41080,Installed_Capacity!$G$15:$G$20,0),MATCH(Source_Data!C41080,Installed_Capacity!$H$14:$S$14,0)))</f>
        <v>#DIV/0!</v>
      </c>
      <c r="L41080" s="21"/>
      <c r="M41080" s="2"/>
    </row>
    <row r="41081" spans="1:13" x14ac:dyDescent="0.25">
      <c r="A41081" s="17">
        <v>44447</v>
      </c>
      <c r="B41081" s="19">
        <v>2021</v>
      </c>
      <c r="C41081" s="19">
        <v>9</v>
      </c>
      <c r="D41081" s="19">
        <v>8</v>
      </c>
      <c r="E41081" s="19">
        <v>15</v>
      </c>
      <c r="F41081" s="40">
        <v>39195.540789999999</v>
      </c>
      <c r="G41081" s="35">
        <f t="shared" si="641"/>
        <v>43789.227749999998</v>
      </c>
      <c r="H41081" s="27">
        <v>22.715897407</v>
      </c>
      <c r="I41081" s="28">
        <v>0</v>
      </c>
      <c r="J41081" s="28">
        <f>H41081/(INDEX(Installed_Capacity!$H$6:$S$11,MATCH(Source_Data!B41081,Installed_Capacity!$G$6:$G$11,0),MATCH(Source_Data!C41081,Installed_Capacity!$H$5:$S$5,0)))</f>
        <v>1.9839211709170305E-2</v>
      </c>
      <c r="K41081" s="29" t="e">
        <f>I41081/(INDEX(Installed_Capacity!$H$15:$S$20,MATCH(Source_Data!B41081,Installed_Capacity!$G$15:$G$20,0),MATCH(Source_Data!C41081,Installed_Capacity!$H$14:$S$14,0)))</f>
        <v>#DIV/0!</v>
      </c>
      <c r="L41081" s="21"/>
      <c r="M41081" s="2"/>
    </row>
    <row r="41082" spans="1:13" x14ac:dyDescent="0.25">
      <c r="A41082" s="17">
        <v>44447</v>
      </c>
      <c r="B41082" s="19">
        <v>2021</v>
      </c>
      <c r="C41082" s="19">
        <v>9</v>
      </c>
      <c r="D41082" s="19">
        <v>8</v>
      </c>
      <c r="E41082" s="19">
        <v>16</v>
      </c>
      <c r="F41082" s="40">
        <v>41685.745210000001</v>
      </c>
      <c r="G41082" s="35">
        <f t="shared" si="641"/>
        <v>43789.227749999998</v>
      </c>
      <c r="H41082" s="27">
        <v>34.460661549000001</v>
      </c>
      <c r="I41082" s="28">
        <v>0</v>
      </c>
      <c r="J41082" s="28">
        <f>H41082/(INDEX(Installed_Capacity!$H$6:$S$11,MATCH(Source_Data!B41082,Installed_Capacity!$G$6:$G$11,0),MATCH(Source_Data!C41082,Installed_Capacity!$H$5:$S$5,0)))</f>
        <v>3.0096647641048035E-2</v>
      </c>
      <c r="K41082" s="29" t="e">
        <f>I41082/(INDEX(Installed_Capacity!$H$15:$S$20,MATCH(Source_Data!B41082,Installed_Capacity!$G$15:$G$20,0),MATCH(Source_Data!C41082,Installed_Capacity!$H$14:$S$14,0)))</f>
        <v>#DIV/0!</v>
      </c>
      <c r="L41082" s="21"/>
      <c r="M41082" s="2"/>
    </row>
    <row r="41083" spans="1:13" x14ac:dyDescent="0.25">
      <c r="A41083" s="17">
        <v>44447</v>
      </c>
      <c r="B41083" s="19">
        <v>2021</v>
      </c>
      <c r="C41083" s="19">
        <v>9</v>
      </c>
      <c r="D41083" s="19">
        <v>8</v>
      </c>
      <c r="E41083" s="19">
        <v>17</v>
      </c>
      <c r="F41083" s="40">
        <v>43226.142950000001</v>
      </c>
      <c r="G41083" s="35">
        <f t="shared" si="641"/>
        <v>43789.227749999998</v>
      </c>
      <c r="H41083" s="27">
        <v>92.02854585</v>
      </c>
      <c r="I41083" s="28">
        <v>0</v>
      </c>
      <c r="J41083" s="28">
        <f>H41083/(INDEX(Installed_Capacity!$H$6:$S$11,MATCH(Source_Data!B41083,Installed_Capacity!$G$6:$G$11,0),MATCH(Source_Data!C41083,Installed_Capacity!$H$5:$S$5,0)))</f>
        <v>8.0374275851528384E-2</v>
      </c>
      <c r="K41083" s="29" t="e">
        <f>I41083/(INDEX(Installed_Capacity!$H$15:$S$20,MATCH(Source_Data!B41083,Installed_Capacity!$G$15:$G$20,0),MATCH(Source_Data!C41083,Installed_Capacity!$H$14:$S$14,0)))</f>
        <v>#DIV/0!</v>
      </c>
      <c r="L41083" s="21"/>
      <c r="M41083" s="2"/>
    </row>
    <row r="41084" spans="1:13" x14ac:dyDescent="0.25">
      <c r="A41084" s="17">
        <v>44447</v>
      </c>
      <c r="B41084" s="19">
        <v>2021</v>
      </c>
      <c r="C41084" s="19">
        <v>9</v>
      </c>
      <c r="D41084" s="19">
        <v>8</v>
      </c>
      <c r="E41084" s="19">
        <v>18</v>
      </c>
      <c r="F41084" s="40">
        <v>43789.227749999998</v>
      </c>
      <c r="G41084" s="35">
        <f t="shared" si="641"/>
        <v>43789.227749999998</v>
      </c>
      <c r="H41084" s="27">
        <v>193.54425767500001</v>
      </c>
      <c r="I41084" s="28">
        <v>0</v>
      </c>
      <c r="J41084" s="28">
        <f>H41084/(INDEX(Installed_Capacity!$H$6:$S$11,MATCH(Source_Data!B41084,Installed_Capacity!$G$6:$G$11,0),MATCH(Source_Data!C41084,Installed_Capacity!$H$5:$S$5,0)))</f>
        <v>0.16903428617903932</v>
      </c>
      <c r="K41084" s="29" t="e">
        <f>I41084/(INDEX(Installed_Capacity!$H$15:$S$20,MATCH(Source_Data!B41084,Installed_Capacity!$G$15:$G$20,0),MATCH(Source_Data!C41084,Installed_Capacity!$H$14:$S$14,0)))</f>
        <v>#DIV/0!</v>
      </c>
      <c r="L41084" s="21"/>
      <c r="M41084" s="2"/>
    </row>
    <row r="41085" spans="1:13" x14ac:dyDescent="0.25">
      <c r="A41085" s="17">
        <v>44447</v>
      </c>
      <c r="B41085" s="19">
        <v>2021</v>
      </c>
      <c r="C41085" s="19">
        <v>9</v>
      </c>
      <c r="D41085" s="19">
        <v>8</v>
      </c>
      <c r="E41085" s="19">
        <v>19</v>
      </c>
      <c r="F41085" s="40">
        <v>42859.21617</v>
      </c>
      <c r="G41085" s="35">
        <f t="shared" si="641"/>
        <v>43789.227749999998</v>
      </c>
      <c r="H41085" s="27">
        <v>306.43780961700003</v>
      </c>
      <c r="I41085" s="28">
        <v>0</v>
      </c>
      <c r="J41085" s="28">
        <f>H41085/(INDEX(Installed_Capacity!$H$6:$S$11,MATCH(Source_Data!B41085,Installed_Capacity!$G$6:$G$11,0),MATCH(Source_Data!C41085,Installed_Capacity!$H$5:$S$5,0)))</f>
        <v>0.26763127477467252</v>
      </c>
      <c r="K41085" s="29" t="e">
        <f>I41085/(INDEX(Installed_Capacity!$H$15:$S$20,MATCH(Source_Data!B41085,Installed_Capacity!$G$15:$G$20,0),MATCH(Source_Data!C41085,Installed_Capacity!$H$14:$S$14,0)))</f>
        <v>#DIV/0!</v>
      </c>
      <c r="L41085" s="21"/>
      <c r="M41085" s="2"/>
    </row>
    <row r="41086" spans="1:13" x14ac:dyDescent="0.25">
      <c r="A41086" s="17">
        <v>44447</v>
      </c>
      <c r="B41086" s="19">
        <v>2021</v>
      </c>
      <c r="C41086" s="19">
        <v>9</v>
      </c>
      <c r="D41086" s="19">
        <v>8</v>
      </c>
      <c r="E41086" s="19">
        <v>20</v>
      </c>
      <c r="F41086" s="40">
        <v>41210.71731</v>
      </c>
      <c r="G41086" s="35">
        <f t="shared" si="641"/>
        <v>43789.227749999998</v>
      </c>
      <c r="H41086" s="27">
        <v>289.91230130000002</v>
      </c>
      <c r="I41086" s="28">
        <v>0</v>
      </c>
      <c r="J41086" s="28">
        <f>H41086/(INDEX(Installed_Capacity!$H$6:$S$11,MATCH(Source_Data!B41086,Installed_Capacity!$G$6:$G$11,0),MATCH(Source_Data!C41086,Installed_Capacity!$H$5:$S$5,0)))</f>
        <v>0.25319851641921398</v>
      </c>
      <c r="K41086" s="29" t="e">
        <f>I41086/(INDEX(Installed_Capacity!$H$15:$S$20,MATCH(Source_Data!B41086,Installed_Capacity!$G$15:$G$20,0),MATCH(Source_Data!C41086,Installed_Capacity!$H$14:$S$14,0)))</f>
        <v>#DIV/0!</v>
      </c>
      <c r="L41086" s="21"/>
      <c r="M41086" s="2"/>
    </row>
    <row r="41087" spans="1:13" x14ac:dyDescent="0.25">
      <c r="A41087" s="17">
        <v>44447</v>
      </c>
      <c r="B41087" s="19">
        <v>2021</v>
      </c>
      <c r="C41087" s="19">
        <v>9</v>
      </c>
      <c r="D41087" s="19">
        <v>8</v>
      </c>
      <c r="E41087" s="19">
        <v>21</v>
      </c>
      <c r="F41087" s="40">
        <v>39232.360939999999</v>
      </c>
      <c r="G41087" s="35">
        <f t="shared" si="641"/>
        <v>43789.227749999998</v>
      </c>
      <c r="H41087" s="27">
        <v>411.56843335000002</v>
      </c>
      <c r="I41087" s="28">
        <v>0</v>
      </c>
      <c r="J41087" s="28">
        <f>H41087/(INDEX(Installed_Capacity!$H$6:$S$11,MATCH(Source_Data!B41087,Installed_Capacity!$G$6:$G$11,0),MATCH(Source_Data!C41087,Installed_Capacity!$H$5:$S$5,0)))</f>
        <v>0.35944841340611355</v>
      </c>
      <c r="K41087" s="29" t="e">
        <f>I41087/(INDEX(Installed_Capacity!$H$15:$S$20,MATCH(Source_Data!B41087,Installed_Capacity!$G$15:$G$20,0),MATCH(Source_Data!C41087,Installed_Capacity!$H$14:$S$14,0)))</f>
        <v>#DIV/0!</v>
      </c>
      <c r="L41087" s="21"/>
      <c r="M41087" s="2"/>
    </row>
    <row r="41088" spans="1:13" x14ac:dyDescent="0.25">
      <c r="A41088" s="17">
        <v>44447</v>
      </c>
      <c r="B41088" s="19">
        <v>2021</v>
      </c>
      <c r="C41088" s="19">
        <v>9</v>
      </c>
      <c r="D41088" s="19">
        <v>8</v>
      </c>
      <c r="E41088" s="19">
        <v>22</v>
      </c>
      <c r="F41088" s="40">
        <v>36581.651180000001</v>
      </c>
      <c r="G41088" s="35">
        <f t="shared" si="641"/>
        <v>43789.227749999998</v>
      </c>
      <c r="H41088" s="27">
        <v>586.06323427999996</v>
      </c>
      <c r="I41088" s="28">
        <v>0</v>
      </c>
      <c r="J41088" s="28">
        <f>H41088/(INDEX(Installed_Capacity!$H$6:$S$11,MATCH(Source_Data!B41088,Installed_Capacity!$G$6:$G$11,0),MATCH(Source_Data!C41088,Installed_Capacity!$H$5:$S$5,0)))</f>
        <v>0.51184561945851526</v>
      </c>
      <c r="K41088" s="29" t="e">
        <f>I41088/(INDEX(Installed_Capacity!$H$15:$S$20,MATCH(Source_Data!B41088,Installed_Capacity!$G$15:$G$20,0),MATCH(Source_Data!C41088,Installed_Capacity!$H$14:$S$14,0)))</f>
        <v>#DIV/0!</v>
      </c>
      <c r="L41088" s="21"/>
      <c r="M41088" s="2"/>
    </row>
    <row r="41089" spans="1:13" x14ac:dyDescent="0.25">
      <c r="A41089" s="17">
        <v>44447</v>
      </c>
      <c r="B41089" s="19">
        <v>2021</v>
      </c>
      <c r="C41089" s="19">
        <v>9</v>
      </c>
      <c r="D41089" s="19">
        <v>8</v>
      </c>
      <c r="E41089" s="19">
        <v>23</v>
      </c>
      <c r="F41089" s="40">
        <v>33360.93995</v>
      </c>
      <c r="G41089" s="35">
        <f t="shared" si="641"/>
        <v>43789.227749999998</v>
      </c>
      <c r="H41089" s="27">
        <v>680.16858609999997</v>
      </c>
      <c r="I41089" s="28">
        <v>0</v>
      </c>
      <c r="J41089" s="28">
        <f>H41089/(INDEX(Installed_Capacity!$H$6:$S$11,MATCH(Source_Data!B41089,Installed_Capacity!$G$6:$G$11,0),MATCH(Source_Data!C41089,Installed_Capacity!$H$5:$S$5,0)))</f>
        <v>0.594033699650655</v>
      </c>
      <c r="K41089" s="29" t="e">
        <f>I41089/(INDEX(Installed_Capacity!$H$15:$S$20,MATCH(Source_Data!B41089,Installed_Capacity!$G$15:$G$20,0),MATCH(Source_Data!C41089,Installed_Capacity!$H$14:$S$14,0)))</f>
        <v>#DIV/0!</v>
      </c>
      <c r="L41089" s="21"/>
      <c r="M41089" s="2"/>
    </row>
    <row r="41090" spans="1:13" x14ac:dyDescent="0.25">
      <c r="A41090" s="17">
        <v>44447</v>
      </c>
      <c r="B41090" s="19">
        <v>2021</v>
      </c>
      <c r="C41090" s="19">
        <v>9</v>
      </c>
      <c r="D41090" s="19">
        <v>8</v>
      </c>
      <c r="E41090" s="19">
        <v>24</v>
      </c>
      <c r="F41090" s="40">
        <v>30419.510839999999</v>
      </c>
      <c r="G41090" s="35">
        <f t="shared" si="641"/>
        <v>43789.227749999998</v>
      </c>
      <c r="H41090" s="27">
        <v>690.54028344999995</v>
      </c>
      <c r="I41090" s="28">
        <v>0</v>
      </c>
      <c r="J41090" s="28">
        <f>H41090/(INDEX(Installed_Capacity!$H$6:$S$11,MATCH(Source_Data!B41090,Installed_Capacity!$G$6:$G$11,0),MATCH(Source_Data!C41090,Installed_Capacity!$H$5:$S$5,0)))</f>
        <v>0.60309195061135368</v>
      </c>
      <c r="K41090" s="29" t="e">
        <f>I41090/(INDEX(Installed_Capacity!$H$15:$S$20,MATCH(Source_Data!B41090,Installed_Capacity!$G$15:$G$20,0),MATCH(Source_Data!C41090,Installed_Capacity!$H$14:$S$14,0)))</f>
        <v>#DIV/0!</v>
      </c>
      <c r="L41090" s="21"/>
      <c r="M41090" s="2"/>
    </row>
    <row r="41091" spans="1:13" x14ac:dyDescent="0.25">
      <c r="A41091" s="17">
        <v>44448</v>
      </c>
      <c r="B41091" s="19">
        <v>2021</v>
      </c>
      <c r="C41091" s="19">
        <v>9</v>
      </c>
      <c r="D41091" s="19">
        <v>9</v>
      </c>
      <c r="E41091" s="19">
        <v>1</v>
      </c>
      <c r="F41091" s="40">
        <v>28397.83754</v>
      </c>
      <c r="G41091" s="35">
        <f t="shared" ref="G41091:G41154" si="642">_xlfn.MAXIFS($F:$F,$B:$B,B41091,$C:$C,C41091,$D:$D,D41091)</f>
        <v>43232.359190000003</v>
      </c>
      <c r="H41091" s="27">
        <v>655.13724053999999</v>
      </c>
      <c r="I41091" s="28">
        <v>0</v>
      </c>
      <c r="J41091" s="28">
        <f>H41091/(INDEX(Installed_Capacity!$H$6:$S$11,MATCH(Source_Data!B41091,Installed_Capacity!$G$6:$G$11,0),MATCH(Source_Data!C41091,Installed_Capacity!$H$5:$S$5,0)))</f>
        <v>0.57217226248034936</v>
      </c>
      <c r="K41091" s="29" t="e">
        <f>I41091/(INDEX(Installed_Capacity!$H$15:$S$20,MATCH(Source_Data!B41091,Installed_Capacity!$G$15:$G$20,0),MATCH(Source_Data!C41091,Installed_Capacity!$H$14:$S$14,0)))</f>
        <v>#DIV/0!</v>
      </c>
      <c r="L41091" s="21"/>
      <c r="M41091" s="2"/>
    </row>
    <row r="41092" spans="1:13" x14ac:dyDescent="0.25">
      <c r="A41092" s="17">
        <v>44448</v>
      </c>
      <c r="B41092" s="19">
        <v>2021</v>
      </c>
      <c r="C41092" s="19">
        <v>9</v>
      </c>
      <c r="D41092" s="19">
        <v>9</v>
      </c>
      <c r="E41092" s="19">
        <v>2</v>
      </c>
      <c r="F41092" s="40">
        <v>26855.10166</v>
      </c>
      <c r="G41092" s="35">
        <f t="shared" si="642"/>
        <v>43232.359190000003</v>
      </c>
      <c r="H41092" s="27">
        <v>600.13565686000004</v>
      </c>
      <c r="I41092" s="28">
        <v>0</v>
      </c>
      <c r="J41092" s="28">
        <f>H41092/(INDEX(Installed_Capacity!$H$6:$S$11,MATCH(Source_Data!B41092,Installed_Capacity!$G$6:$G$11,0),MATCH(Source_Data!C41092,Installed_Capacity!$H$5:$S$5,0)))</f>
        <v>0.52413594485589521</v>
      </c>
      <c r="K41092" s="29" t="e">
        <f>I41092/(INDEX(Installed_Capacity!$H$15:$S$20,MATCH(Source_Data!B41092,Installed_Capacity!$G$15:$G$20,0),MATCH(Source_Data!C41092,Installed_Capacity!$H$14:$S$14,0)))</f>
        <v>#DIV/0!</v>
      </c>
      <c r="L41092" s="21"/>
      <c r="M41092" s="2"/>
    </row>
    <row r="41093" spans="1:13" x14ac:dyDescent="0.25">
      <c r="A41093" s="17">
        <v>44448</v>
      </c>
      <c r="B41093" s="19">
        <v>2021</v>
      </c>
      <c r="C41093" s="19">
        <v>9</v>
      </c>
      <c r="D41093" s="19">
        <v>9</v>
      </c>
      <c r="E41093" s="19">
        <v>3</v>
      </c>
      <c r="F41093" s="40">
        <v>25990.3508</v>
      </c>
      <c r="G41093" s="35">
        <f t="shared" si="642"/>
        <v>43232.359190000003</v>
      </c>
      <c r="H41093" s="27">
        <v>523.06752562999998</v>
      </c>
      <c r="I41093" s="28">
        <v>0</v>
      </c>
      <c r="J41093" s="28">
        <f>H41093/(INDEX(Installed_Capacity!$H$6:$S$11,MATCH(Source_Data!B41093,Installed_Capacity!$G$6:$G$11,0),MATCH(Source_Data!C41093,Installed_Capacity!$H$5:$S$5,0)))</f>
        <v>0.45682753330131004</v>
      </c>
      <c r="K41093" s="29" t="e">
        <f>I41093/(INDEX(Installed_Capacity!$H$15:$S$20,MATCH(Source_Data!B41093,Installed_Capacity!$G$15:$G$20,0),MATCH(Source_Data!C41093,Installed_Capacity!$H$14:$S$14,0)))</f>
        <v>#DIV/0!</v>
      </c>
      <c r="L41093" s="21"/>
      <c r="M41093" s="2"/>
    </row>
    <row r="41094" spans="1:13" x14ac:dyDescent="0.25">
      <c r="A41094" s="17">
        <v>44448</v>
      </c>
      <c r="B41094" s="19">
        <v>2021</v>
      </c>
      <c r="C41094" s="19">
        <v>9</v>
      </c>
      <c r="D41094" s="19">
        <v>9</v>
      </c>
      <c r="E41094" s="19">
        <v>4</v>
      </c>
      <c r="F41094" s="40">
        <v>25262.20206</v>
      </c>
      <c r="G41094" s="35">
        <f t="shared" si="642"/>
        <v>43232.359190000003</v>
      </c>
      <c r="H41094" s="27">
        <v>396.17425541</v>
      </c>
      <c r="I41094" s="28">
        <v>0</v>
      </c>
      <c r="J41094" s="28">
        <f>H41094/(INDEX(Installed_Capacity!$H$6:$S$11,MATCH(Source_Data!B41094,Installed_Capacity!$G$6:$G$11,0),MATCH(Source_Data!C41094,Installed_Capacity!$H$5:$S$5,0)))</f>
        <v>0.34600371651528383</v>
      </c>
      <c r="K41094" s="29" t="e">
        <f>I41094/(INDEX(Installed_Capacity!$H$15:$S$20,MATCH(Source_Data!B41094,Installed_Capacity!$G$15:$G$20,0),MATCH(Source_Data!C41094,Installed_Capacity!$H$14:$S$14,0)))</f>
        <v>#DIV/0!</v>
      </c>
      <c r="L41094" s="21"/>
      <c r="M41094" s="2"/>
    </row>
    <row r="41095" spans="1:13" x14ac:dyDescent="0.25">
      <c r="A41095" s="17">
        <v>44448</v>
      </c>
      <c r="B41095" s="19">
        <v>2021</v>
      </c>
      <c r="C41095" s="19">
        <v>9</v>
      </c>
      <c r="D41095" s="19">
        <v>9</v>
      </c>
      <c r="E41095" s="19">
        <v>5</v>
      </c>
      <c r="F41095" s="40">
        <v>25327.61361</v>
      </c>
      <c r="G41095" s="35">
        <f t="shared" si="642"/>
        <v>43232.359190000003</v>
      </c>
      <c r="H41095" s="27">
        <v>431.16115050500002</v>
      </c>
      <c r="I41095" s="28">
        <v>0</v>
      </c>
      <c r="J41095" s="28">
        <f>H41095/(INDEX(Installed_Capacity!$H$6:$S$11,MATCH(Source_Data!B41095,Installed_Capacity!$G$6:$G$11,0),MATCH(Source_Data!C41095,Installed_Capacity!$H$5:$S$5,0)))</f>
        <v>0.37655995677292581</v>
      </c>
      <c r="K41095" s="29" t="e">
        <f>I41095/(INDEX(Installed_Capacity!$H$15:$S$20,MATCH(Source_Data!B41095,Installed_Capacity!$G$15:$G$20,0),MATCH(Source_Data!C41095,Installed_Capacity!$H$14:$S$14,0)))</f>
        <v>#DIV/0!</v>
      </c>
      <c r="L41095" s="21"/>
      <c r="M41095" s="2"/>
    </row>
    <row r="41096" spans="1:13" x14ac:dyDescent="0.25">
      <c r="A41096" s="17">
        <v>44448</v>
      </c>
      <c r="B41096" s="19">
        <v>2021</v>
      </c>
      <c r="C41096" s="19">
        <v>9</v>
      </c>
      <c r="D41096" s="19">
        <v>9</v>
      </c>
      <c r="E41096" s="19">
        <v>6</v>
      </c>
      <c r="F41096" s="40">
        <v>26109.05157</v>
      </c>
      <c r="G41096" s="35">
        <f t="shared" si="642"/>
        <v>43232.359190000003</v>
      </c>
      <c r="H41096" s="27">
        <v>436.48562430700002</v>
      </c>
      <c r="I41096" s="28">
        <v>0</v>
      </c>
      <c r="J41096" s="28">
        <f>H41096/(INDEX(Installed_Capacity!$H$6:$S$11,MATCH(Source_Data!B41096,Installed_Capacity!$G$6:$G$11,0),MATCH(Source_Data!C41096,Installed_Capacity!$H$5:$S$5,0)))</f>
        <v>0.38121015223318777</v>
      </c>
      <c r="K41096" s="29" t="e">
        <f>I41096/(INDEX(Installed_Capacity!$H$15:$S$20,MATCH(Source_Data!B41096,Installed_Capacity!$G$15:$G$20,0),MATCH(Source_Data!C41096,Installed_Capacity!$H$14:$S$14,0)))</f>
        <v>#DIV/0!</v>
      </c>
      <c r="L41096" s="21"/>
      <c r="M41096" s="2"/>
    </row>
    <row r="41097" spans="1:13" x14ac:dyDescent="0.25">
      <c r="A41097" s="17">
        <v>44448</v>
      </c>
      <c r="B41097" s="19">
        <v>2021</v>
      </c>
      <c r="C41097" s="19">
        <v>9</v>
      </c>
      <c r="D41097" s="19">
        <v>9</v>
      </c>
      <c r="E41097" s="19">
        <v>7</v>
      </c>
      <c r="F41097" s="40">
        <v>27785.71674</v>
      </c>
      <c r="G41097" s="35">
        <f t="shared" si="642"/>
        <v>43232.359190000003</v>
      </c>
      <c r="H41097" s="27">
        <v>396.15024051300003</v>
      </c>
      <c r="I41097" s="28">
        <v>0</v>
      </c>
      <c r="J41097" s="28">
        <f>H41097/(INDEX(Installed_Capacity!$H$6:$S$11,MATCH(Source_Data!B41097,Installed_Capacity!$G$6:$G$11,0),MATCH(Source_Data!C41097,Installed_Capacity!$H$5:$S$5,0)))</f>
        <v>0.34598274280611357</v>
      </c>
      <c r="K41097" s="29" t="e">
        <f>I41097/(INDEX(Installed_Capacity!$H$15:$S$20,MATCH(Source_Data!B41097,Installed_Capacity!$G$15:$G$20,0),MATCH(Source_Data!C41097,Installed_Capacity!$H$14:$S$14,0)))</f>
        <v>#DIV/0!</v>
      </c>
      <c r="L41097" s="21"/>
      <c r="M41097" s="2"/>
    </row>
    <row r="41098" spans="1:13" x14ac:dyDescent="0.25">
      <c r="A41098" s="17">
        <v>44448</v>
      </c>
      <c r="B41098" s="19">
        <v>2021</v>
      </c>
      <c r="C41098" s="19">
        <v>9</v>
      </c>
      <c r="D41098" s="19">
        <v>9</v>
      </c>
      <c r="E41098" s="19">
        <v>8</v>
      </c>
      <c r="F41098" s="40">
        <v>29001.990320000001</v>
      </c>
      <c r="G41098" s="35">
        <f t="shared" si="642"/>
        <v>43232.359190000003</v>
      </c>
      <c r="H41098" s="27">
        <v>309.87758890999999</v>
      </c>
      <c r="I41098" s="28">
        <v>0</v>
      </c>
      <c r="J41098" s="28">
        <f>H41098/(INDEX(Installed_Capacity!$H$6:$S$11,MATCH(Source_Data!B41098,Installed_Capacity!$G$6:$G$11,0),MATCH(Source_Data!C41098,Installed_Capacity!$H$5:$S$5,0)))</f>
        <v>0.27063544882969431</v>
      </c>
      <c r="K41098" s="29" t="e">
        <f>I41098/(INDEX(Installed_Capacity!$H$15:$S$20,MATCH(Source_Data!B41098,Installed_Capacity!$G$15:$G$20,0),MATCH(Source_Data!C41098,Installed_Capacity!$H$14:$S$14,0)))</f>
        <v>#DIV/0!</v>
      </c>
      <c r="L41098" s="21"/>
      <c r="M41098" s="2"/>
    </row>
    <row r="41099" spans="1:13" x14ac:dyDescent="0.25">
      <c r="A41099" s="17">
        <v>44448</v>
      </c>
      <c r="B41099" s="19">
        <v>2021</v>
      </c>
      <c r="C41099" s="19">
        <v>9</v>
      </c>
      <c r="D41099" s="19">
        <v>9</v>
      </c>
      <c r="E41099" s="19">
        <v>9</v>
      </c>
      <c r="F41099" s="40">
        <v>30529.072189999999</v>
      </c>
      <c r="G41099" s="35">
        <f t="shared" si="642"/>
        <v>43232.359190000003</v>
      </c>
      <c r="H41099" s="27">
        <v>345.79383443</v>
      </c>
      <c r="I41099" s="28">
        <v>0</v>
      </c>
      <c r="J41099" s="28">
        <f>H41099/(INDEX(Installed_Capacity!$H$6:$S$11,MATCH(Source_Data!B41099,Installed_Capacity!$G$6:$G$11,0),MATCH(Source_Data!C41099,Installed_Capacity!$H$5:$S$5,0)))</f>
        <v>0.30200334884716157</v>
      </c>
      <c r="K41099" s="29" t="e">
        <f>I41099/(INDEX(Installed_Capacity!$H$15:$S$20,MATCH(Source_Data!B41099,Installed_Capacity!$G$15:$G$20,0),MATCH(Source_Data!C41099,Installed_Capacity!$H$14:$S$14,0)))</f>
        <v>#DIV/0!</v>
      </c>
      <c r="L41099" s="21"/>
      <c r="M41099" s="2"/>
    </row>
    <row r="41100" spans="1:13" x14ac:dyDescent="0.25">
      <c r="A41100" s="17">
        <v>44448</v>
      </c>
      <c r="B41100" s="19">
        <v>2021</v>
      </c>
      <c r="C41100" s="19">
        <v>9</v>
      </c>
      <c r="D41100" s="19">
        <v>9</v>
      </c>
      <c r="E41100" s="19">
        <v>10</v>
      </c>
      <c r="F41100" s="40">
        <v>31456.50114</v>
      </c>
      <c r="G41100" s="35">
        <f t="shared" si="642"/>
        <v>43232.359190000003</v>
      </c>
      <c r="H41100" s="27">
        <v>354.70652625000002</v>
      </c>
      <c r="I41100" s="28">
        <v>0</v>
      </c>
      <c r="J41100" s="28">
        <f>H41100/(INDEX(Installed_Capacity!$H$6:$S$11,MATCH(Source_Data!B41100,Installed_Capacity!$G$6:$G$11,0),MATCH(Source_Data!C41100,Installed_Capacity!$H$5:$S$5,0)))</f>
        <v>0.3097873591703057</v>
      </c>
      <c r="K41100" s="29" t="e">
        <f>I41100/(INDEX(Installed_Capacity!$H$15:$S$20,MATCH(Source_Data!B41100,Installed_Capacity!$G$15:$G$20,0),MATCH(Source_Data!C41100,Installed_Capacity!$H$14:$S$14,0)))</f>
        <v>#DIV/0!</v>
      </c>
      <c r="L41100" s="21"/>
      <c r="M41100" s="2"/>
    </row>
    <row r="41101" spans="1:13" x14ac:dyDescent="0.25">
      <c r="A41101" s="17">
        <v>44448</v>
      </c>
      <c r="B41101" s="19">
        <v>2021</v>
      </c>
      <c r="C41101" s="19">
        <v>9</v>
      </c>
      <c r="D41101" s="19">
        <v>9</v>
      </c>
      <c r="E41101" s="19">
        <v>11</v>
      </c>
      <c r="F41101" s="40">
        <v>32629.255949999999</v>
      </c>
      <c r="G41101" s="35">
        <f t="shared" si="642"/>
        <v>43232.359190000003</v>
      </c>
      <c r="H41101" s="27">
        <v>372.01507615999998</v>
      </c>
      <c r="I41101" s="28">
        <v>0</v>
      </c>
      <c r="J41101" s="28">
        <f>H41101/(INDEX(Installed_Capacity!$H$6:$S$11,MATCH(Source_Data!B41101,Installed_Capacity!$G$6:$G$11,0),MATCH(Source_Data!C41101,Installed_Capacity!$H$5:$S$5,0)))</f>
        <v>0.32490399664628822</v>
      </c>
      <c r="K41101" s="29" t="e">
        <f>I41101/(INDEX(Installed_Capacity!$H$15:$S$20,MATCH(Source_Data!B41101,Installed_Capacity!$G$15:$G$20,0),MATCH(Source_Data!C41101,Installed_Capacity!$H$14:$S$14,0)))</f>
        <v>#DIV/0!</v>
      </c>
      <c r="L41101" s="21"/>
      <c r="M41101" s="2"/>
    </row>
    <row r="41102" spans="1:13" x14ac:dyDescent="0.25">
      <c r="A41102" s="17">
        <v>44448</v>
      </c>
      <c r="B41102" s="19">
        <v>2021</v>
      </c>
      <c r="C41102" s="19">
        <v>9</v>
      </c>
      <c r="D41102" s="19">
        <v>9</v>
      </c>
      <c r="E41102" s="19">
        <v>12</v>
      </c>
      <c r="F41102" s="40">
        <v>34211.70592</v>
      </c>
      <c r="G41102" s="35">
        <f t="shared" si="642"/>
        <v>43232.359190000003</v>
      </c>
      <c r="H41102" s="27">
        <v>324.79811896400003</v>
      </c>
      <c r="I41102" s="28">
        <v>0</v>
      </c>
      <c r="J41102" s="28">
        <f>H41102/(INDEX(Installed_Capacity!$H$6:$S$11,MATCH(Source_Data!B41102,Installed_Capacity!$G$6:$G$11,0),MATCH(Source_Data!C41102,Installed_Capacity!$H$5:$S$5,0)))</f>
        <v>0.28366647944454149</v>
      </c>
      <c r="K41102" s="29" t="e">
        <f>I41102/(INDEX(Installed_Capacity!$H$15:$S$20,MATCH(Source_Data!B41102,Installed_Capacity!$G$15:$G$20,0),MATCH(Source_Data!C41102,Installed_Capacity!$H$14:$S$14,0)))</f>
        <v>#DIV/0!</v>
      </c>
      <c r="L41102" s="21"/>
      <c r="M41102" s="2"/>
    </row>
    <row r="41103" spans="1:13" x14ac:dyDescent="0.25">
      <c r="A41103" s="17">
        <v>44448</v>
      </c>
      <c r="B41103" s="19">
        <v>2021</v>
      </c>
      <c r="C41103" s="19">
        <v>9</v>
      </c>
      <c r="D41103" s="19">
        <v>9</v>
      </c>
      <c r="E41103" s="19">
        <v>13</v>
      </c>
      <c r="F41103" s="40">
        <v>36357.999739999999</v>
      </c>
      <c r="G41103" s="35">
        <f t="shared" si="642"/>
        <v>43232.359190000003</v>
      </c>
      <c r="H41103" s="27">
        <v>311.80654674800002</v>
      </c>
      <c r="I41103" s="28">
        <v>0</v>
      </c>
      <c r="J41103" s="28">
        <f>H41103/(INDEX(Installed_Capacity!$H$6:$S$11,MATCH(Source_Data!B41103,Installed_Capacity!$G$6:$G$11,0),MATCH(Source_Data!C41103,Installed_Capacity!$H$5:$S$5,0)))</f>
        <v>0.27232012816419215</v>
      </c>
      <c r="K41103" s="29" t="e">
        <f>I41103/(INDEX(Installed_Capacity!$H$15:$S$20,MATCH(Source_Data!B41103,Installed_Capacity!$G$15:$G$20,0),MATCH(Source_Data!C41103,Installed_Capacity!$H$14:$S$14,0)))</f>
        <v>#DIV/0!</v>
      </c>
      <c r="L41103" s="21"/>
      <c r="M41103" s="2"/>
    </row>
    <row r="41104" spans="1:13" x14ac:dyDescent="0.25">
      <c r="A41104" s="17">
        <v>44448</v>
      </c>
      <c r="B41104" s="19">
        <v>2021</v>
      </c>
      <c r="C41104" s="19">
        <v>9</v>
      </c>
      <c r="D41104" s="19">
        <v>9</v>
      </c>
      <c r="E41104" s="19">
        <v>14</v>
      </c>
      <c r="F41104" s="40">
        <v>38490.733240000001</v>
      </c>
      <c r="G41104" s="35">
        <f t="shared" si="642"/>
        <v>43232.359190000003</v>
      </c>
      <c r="H41104" s="27">
        <v>312.09250575700003</v>
      </c>
      <c r="I41104" s="28">
        <v>0</v>
      </c>
      <c r="J41104" s="28">
        <f>H41104/(INDEX(Installed_Capacity!$H$6:$S$11,MATCH(Source_Data!B41104,Installed_Capacity!$G$6:$G$11,0),MATCH(Source_Data!C41104,Installed_Capacity!$H$5:$S$5,0)))</f>
        <v>0.27256987402358079</v>
      </c>
      <c r="K41104" s="29" t="e">
        <f>I41104/(INDEX(Installed_Capacity!$H$15:$S$20,MATCH(Source_Data!B41104,Installed_Capacity!$G$15:$G$20,0),MATCH(Source_Data!C41104,Installed_Capacity!$H$14:$S$14,0)))</f>
        <v>#DIV/0!</v>
      </c>
      <c r="L41104" s="21"/>
      <c r="M41104" s="2"/>
    </row>
    <row r="41105" spans="1:13" x14ac:dyDescent="0.25">
      <c r="A41105" s="17">
        <v>44448</v>
      </c>
      <c r="B41105" s="19">
        <v>2021</v>
      </c>
      <c r="C41105" s="19">
        <v>9</v>
      </c>
      <c r="D41105" s="19">
        <v>9</v>
      </c>
      <c r="E41105" s="19">
        <v>15</v>
      </c>
      <c r="F41105" s="40">
        <v>40752.370920000001</v>
      </c>
      <c r="G41105" s="35">
        <f t="shared" si="642"/>
        <v>43232.359190000003</v>
      </c>
      <c r="H41105" s="27">
        <v>285.99791993999997</v>
      </c>
      <c r="I41105" s="28">
        <v>0</v>
      </c>
      <c r="J41105" s="28">
        <f>H41105/(INDEX(Installed_Capacity!$H$6:$S$11,MATCH(Source_Data!B41105,Installed_Capacity!$G$6:$G$11,0),MATCH(Source_Data!C41105,Installed_Capacity!$H$5:$S$5,0)))</f>
        <v>0.24977984274235807</v>
      </c>
      <c r="K41105" s="29" t="e">
        <f>I41105/(INDEX(Installed_Capacity!$H$15:$S$20,MATCH(Source_Data!B41105,Installed_Capacity!$G$15:$G$20,0),MATCH(Source_Data!C41105,Installed_Capacity!$H$14:$S$14,0)))</f>
        <v>#DIV/0!</v>
      </c>
      <c r="L41105" s="21"/>
      <c r="M41105" s="2"/>
    </row>
    <row r="41106" spans="1:13" x14ac:dyDescent="0.25">
      <c r="A41106" s="17">
        <v>44448</v>
      </c>
      <c r="B41106" s="19">
        <v>2021</v>
      </c>
      <c r="C41106" s="19">
        <v>9</v>
      </c>
      <c r="D41106" s="19">
        <v>9</v>
      </c>
      <c r="E41106" s="19">
        <v>16</v>
      </c>
      <c r="F41106" s="40">
        <v>42558.29408</v>
      </c>
      <c r="G41106" s="35">
        <f t="shared" si="642"/>
        <v>43232.359190000003</v>
      </c>
      <c r="H41106" s="27">
        <v>339.32837214599999</v>
      </c>
      <c r="I41106" s="28">
        <v>0</v>
      </c>
      <c r="J41106" s="28">
        <f>H41106/(INDEX(Installed_Capacity!$H$6:$S$11,MATCH(Source_Data!B41106,Installed_Capacity!$G$6:$G$11,0),MATCH(Source_Data!C41106,Installed_Capacity!$H$5:$S$5,0)))</f>
        <v>0.29635665689606988</v>
      </c>
      <c r="K41106" s="29" t="e">
        <f>I41106/(INDEX(Installed_Capacity!$H$15:$S$20,MATCH(Source_Data!B41106,Installed_Capacity!$G$15:$G$20,0),MATCH(Source_Data!C41106,Installed_Capacity!$H$14:$S$14,0)))</f>
        <v>#DIV/0!</v>
      </c>
      <c r="L41106" s="21"/>
      <c r="M41106" s="2"/>
    </row>
    <row r="41107" spans="1:13" x14ac:dyDescent="0.25">
      <c r="A41107" s="17">
        <v>44448</v>
      </c>
      <c r="B41107" s="19">
        <v>2021</v>
      </c>
      <c r="C41107" s="19">
        <v>9</v>
      </c>
      <c r="D41107" s="19">
        <v>9</v>
      </c>
      <c r="E41107" s="19">
        <v>17</v>
      </c>
      <c r="F41107" s="40">
        <v>43116.844649999999</v>
      </c>
      <c r="G41107" s="35">
        <f t="shared" si="642"/>
        <v>43232.359190000003</v>
      </c>
      <c r="H41107" s="27">
        <v>335.62513981400002</v>
      </c>
      <c r="I41107" s="28">
        <v>0</v>
      </c>
      <c r="J41107" s="28">
        <f>H41107/(INDEX(Installed_Capacity!$H$6:$S$11,MATCH(Source_Data!B41107,Installed_Capacity!$G$6:$G$11,0),MATCH(Source_Data!C41107,Installed_Capacity!$H$5:$S$5,0)))</f>
        <v>0.29312239285065506</v>
      </c>
      <c r="K41107" s="29" t="e">
        <f>I41107/(INDEX(Installed_Capacity!$H$15:$S$20,MATCH(Source_Data!B41107,Installed_Capacity!$G$15:$G$20,0),MATCH(Source_Data!C41107,Installed_Capacity!$H$14:$S$14,0)))</f>
        <v>#DIV/0!</v>
      </c>
      <c r="L41107" s="21"/>
      <c r="M41107" s="2"/>
    </row>
    <row r="41108" spans="1:13" x14ac:dyDescent="0.25">
      <c r="A41108" s="17">
        <v>44448</v>
      </c>
      <c r="B41108" s="19">
        <v>2021</v>
      </c>
      <c r="C41108" s="19">
        <v>9</v>
      </c>
      <c r="D41108" s="19">
        <v>9</v>
      </c>
      <c r="E41108" s="19">
        <v>18</v>
      </c>
      <c r="F41108" s="40">
        <v>43232.359190000003</v>
      </c>
      <c r="G41108" s="35">
        <f t="shared" si="642"/>
        <v>43232.359190000003</v>
      </c>
      <c r="H41108" s="27">
        <v>449.55788468100002</v>
      </c>
      <c r="I41108" s="28">
        <v>0</v>
      </c>
      <c r="J41108" s="28">
        <f>H41108/(INDEX(Installed_Capacity!$H$6:$S$11,MATCH(Source_Data!B41108,Installed_Capacity!$G$6:$G$11,0),MATCH(Source_Data!C41108,Installed_Capacity!$H$5:$S$5,0)))</f>
        <v>0.39262697352052406</v>
      </c>
      <c r="K41108" s="29" t="e">
        <f>I41108/(INDEX(Installed_Capacity!$H$15:$S$20,MATCH(Source_Data!B41108,Installed_Capacity!$G$15:$G$20,0),MATCH(Source_Data!C41108,Installed_Capacity!$H$14:$S$14,0)))</f>
        <v>#DIV/0!</v>
      </c>
      <c r="L41108" s="21"/>
      <c r="M41108" s="2"/>
    </row>
    <row r="41109" spans="1:13" x14ac:dyDescent="0.25">
      <c r="A41109" s="17">
        <v>44448</v>
      </c>
      <c r="B41109" s="19">
        <v>2021</v>
      </c>
      <c r="C41109" s="19">
        <v>9</v>
      </c>
      <c r="D41109" s="19">
        <v>9</v>
      </c>
      <c r="E41109" s="19">
        <v>19</v>
      </c>
      <c r="F41109" s="40">
        <v>41827.785620000002</v>
      </c>
      <c r="G41109" s="35">
        <f t="shared" si="642"/>
        <v>43232.359190000003</v>
      </c>
      <c r="H41109" s="27">
        <v>574.50779290000003</v>
      </c>
      <c r="I41109" s="28">
        <v>0</v>
      </c>
      <c r="J41109" s="28">
        <f>H41109/(INDEX(Installed_Capacity!$H$6:$S$11,MATCH(Source_Data!B41109,Installed_Capacity!$G$6:$G$11,0),MATCH(Source_Data!C41109,Installed_Capacity!$H$5:$S$5,0)))</f>
        <v>0.50175353091703057</v>
      </c>
      <c r="K41109" s="29" t="e">
        <f>I41109/(INDEX(Installed_Capacity!$H$15:$S$20,MATCH(Source_Data!B41109,Installed_Capacity!$G$15:$G$20,0),MATCH(Source_Data!C41109,Installed_Capacity!$H$14:$S$14,0)))</f>
        <v>#DIV/0!</v>
      </c>
      <c r="L41109" s="21"/>
      <c r="M41109" s="2"/>
    </row>
    <row r="41110" spans="1:13" x14ac:dyDescent="0.25">
      <c r="A41110" s="17">
        <v>44448</v>
      </c>
      <c r="B41110" s="19">
        <v>2021</v>
      </c>
      <c r="C41110" s="19">
        <v>9</v>
      </c>
      <c r="D41110" s="19">
        <v>9</v>
      </c>
      <c r="E41110" s="19">
        <v>20</v>
      </c>
      <c r="F41110" s="40">
        <v>40540.883710000002</v>
      </c>
      <c r="G41110" s="35">
        <f t="shared" si="642"/>
        <v>43232.359190000003</v>
      </c>
      <c r="H41110" s="27">
        <v>690.611150608</v>
      </c>
      <c r="I41110" s="28">
        <v>0</v>
      </c>
      <c r="J41110" s="28">
        <f>H41110/(INDEX(Installed_Capacity!$H$6:$S$11,MATCH(Source_Data!B41110,Installed_Capacity!$G$6:$G$11,0),MATCH(Source_Data!C41110,Installed_Capacity!$H$5:$S$5,0)))</f>
        <v>0.60315384332576416</v>
      </c>
      <c r="K41110" s="29" t="e">
        <f>I41110/(INDEX(Installed_Capacity!$H$15:$S$20,MATCH(Source_Data!B41110,Installed_Capacity!$G$15:$G$20,0),MATCH(Source_Data!C41110,Installed_Capacity!$H$14:$S$14,0)))</f>
        <v>#DIV/0!</v>
      </c>
      <c r="L41110" s="21"/>
      <c r="M41110" s="2"/>
    </row>
    <row r="41111" spans="1:13" x14ac:dyDescent="0.25">
      <c r="A41111" s="17">
        <v>44448</v>
      </c>
      <c r="B41111" s="19">
        <v>2021</v>
      </c>
      <c r="C41111" s="19">
        <v>9</v>
      </c>
      <c r="D41111" s="19">
        <v>9</v>
      </c>
      <c r="E41111" s="19">
        <v>21</v>
      </c>
      <c r="F41111" s="40">
        <v>38716.966529999998</v>
      </c>
      <c r="G41111" s="35">
        <f t="shared" si="642"/>
        <v>43232.359190000003</v>
      </c>
      <c r="H41111" s="27">
        <v>746.00739269500002</v>
      </c>
      <c r="I41111" s="28">
        <v>0</v>
      </c>
      <c r="J41111" s="28">
        <f>H41111/(INDEX(Installed_Capacity!$H$6:$S$11,MATCH(Source_Data!B41111,Installed_Capacity!$G$6:$G$11,0),MATCH(Source_Data!C41111,Installed_Capacity!$H$5:$S$5,0)))</f>
        <v>0.65153484078165935</v>
      </c>
      <c r="K41111" s="29" t="e">
        <f>I41111/(INDEX(Installed_Capacity!$H$15:$S$20,MATCH(Source_Data!B41111,Installed_Capacity!$G$15:$G$20,0),MATCH(Source_Data!C41111,Installed_Capacity!$H$14:$S$14,0)))</f>
        <v>#DIV/0!</v>
      </c>
      <c r="L41111" s="21"/>
      <c r="M41111" s="2"/>
    </row>
    <row r="41112" spans="1:13" x14ac:dyDescent="0.25">
      <c r="A41112" s="17">
        <v>44448</v>
      </c>
      <c r="B41112" s="19">
        <v>2021</v>
      </c>
      <c r="C41112" s="19">
        <v>9</v>
      </c>
      <c r="D41112" s="19">
        <v>9</v>
      </c>
      <c r="E41112" s="19">
        <v>22</v>
      </c>
      <c r="F41112" s="40">
        <v>36525.416389999999</v>
      </c>
      <c r="G41112" s="35">
        <f t="shared" si="642"/>
        <v>43232.359190000003</v>
      </c>
      <c r="H41112" s="27">
        <v>782.71522850500003</v>
      </c>
      <c r="I41112" s="28">
        <v>0</v>
      </c>
      <c r="J41112" s="28">
        <f>H41112/(INDEX(Installed_Capacity!$H$6:$S$11,MATCH(Source_Data!B41112,Installed_Capacity!$G$6:$G$11,0),MATCH(Source_Data!C41112,Installed_Capacity!$H$5:$S$5,0)))</f>
        <v>0.6835940860305677</v>
      </c>
      <c r="K41112" s="29" t="e">
        <f>I41112/(INDEX(Installed_Capacity!$H$15:$S$20,MATCH(Source_Data!B41112,Installed_Capacity!$G$15:$G$20,0),MATCH(Source_Data!C41112,Installed_Capacity!$H$14:$S$14,0)))</f>
        <v>#DIV/0!</v>
      </c>
      <c r="L41112" s="21"/>
      <c r="M41112" s="2"/>
    </row>
    <row r="41113" spans="1:13" x14ac:dyDescent="0.25">
      <c r="A41113" s="17">
        <v>44448</v>
      </c>
      <c r="B41113" s="19">
        <v>2021</v>
      </c>
      <c r="C41113" s="19">
        <v>9</v>
      </c>
      <c r="D41113" s="19">
        <v>9</v>
      </c>
      <c r="E41113" s="19">
        <v>23</v>
      </c>
      <c r="F41113" s="40">
        <v>33573.064639999997</v>
      </c>
      <c r="G41113" s="35">
        <f t="shared" si="642"/>
        <v>43232.359190000003</v>
      </c>
      <c r="H41113" s="27">
        <v>804.71118394999996</v>
      </c>
      <c r="I41113" s="28">
        <v>0</v>
      </c>
      <c r="J41113" s="28">
        <f>H41113/(INDEX(Installed_Capacity!$H$6:$S$11,MATCH(Source_Data!B41113,Installed_Capacity!$G$6:$G$11,0),MATCH(Source_Data!C41113,Installed_Capacity!$H$5:$S$5,0)))</f>
        <v>0.70280452746724886</v>
      </c>
      <c r="K41113" s="29" t="e">
        <f>I41113/(INDEX(Installed_Capacity!$H$15:$S$20,MATCH(Source_Data!B41113,Installed_Capacity!$G$15:$G$20,0),MATCH(Source_Data!C41113,Installed_Capacity!$H$14:$S$14,0)))</f>
        <v>#DIV/0!</v>
      </c>
      <c r="L41113" s="21"/>
      <c r="M41113" s="2"/>
    </row>
    <row r="41114" spans="1:13" x14ac:dyDescent="0.25">
      <c r="A41114" s="17">
        <v>44448</v>
      </c>
      <c r="B41114" s="19">
        <v>2021</v>
      </c>
      <c r="C41114" s="19">
        <v>9</v>
      </c>
      <c r="D41114" s="19">
        <v>9</v>
      </c>
      <c r="E41114" s="19">
        <v>24</v>
      </c>
      <c r="F41114" s="40">
        <v>30741.571049999999</v>
      </c>
      <c r="G41114" s="35">
        <f t="shared" si="642"/>
        <v>43232.359190000003</v>
      </c>
      <c r="H41114" s="27">
        <v>797.70924633000004</v>
      </c>
      <c r="I41114" s="28">
        <v>0</v>
      </c>
      <c r="J41114" s="28">
        <f>H41114/(INDEX(Installed_Capacity!$H$6:$S$11,MATCH(Source_Data!B41114,Installed_Capacity!$G$6:$G$11,0),MATCH(Source_Data!C41114,Installed_Capacity!$H$5:$S$5,0)))</f>
        <v>0.69668929810480351</v>
      </c>
      <c r="K41114" s="29" t="e">
        <f>I41114/(INDEX(Installed_Capacity!$H$15:$S$20,MATCH(Source_Data!B41114,Installed_Capacity!$G$15:$G$20,0),MATCH(Source_Data!C41114,Installed_Capacity!$H$14:$S$14,0)))</f>
        <v>#DIV/0!</v>
      </c>
      <c r="L41114" s="21"/>
      <c r="M41114" s="2"/>
    </row>
    <row r="41115" spans="1:13" x14ac:dyDescent="0.25">
      <c r="A41115" s="17">
        <v>44449</v>
      </c>
      <c r="B41115" s="19">
        <v>2021</v>
      </c>
      <c r="C41115" s="19">
        <v>9</v>
      </c>
      <c r="D41115" s="19">
        <v>10</v>
      </c>
      <c r="E41115" s="19">
        <v>1</v>
      </c>
      <c r="F41115" s="40">
        <v>28581.386030000001</v>
      </c>
      <c r="G41115" s="35">
        <f t="shared" si="642"/>
        <v>40084.727630000001</v>
      </c>
      <c r="H41115" s="27">
        <v>747.71032634999995</v>
      </c>
      <c r="I41115" s="28">
        <v>0</v>
      </c>
      <c r="J41115" s="28">
        <f>H41115/(INDEX(Installed_Capacity!$H$6:$S$11,MATCH(Source_Data!B41115,Installed_Capacity!$G$6:$G$11,0),MATCH(Source_Data!C41115,Installed_Capacity!$H$5:$S$5,0)))</f>
        <v>0.65302211908296937</v>
      </c>
      <c r="K41115" s="29" t="e">
        <f>I41115/(INDEX(Installed_Capacity!$H$15:$S$20,MATCH(Source_Data!B41115,Installed_Capacity!$G$15:$G$20,0),MATCH(Source_Data!C41115,Installed_Capacity!$H$14:$S$14,0)))</f>
        <v>#DIV/0!</v>
      </c>
      <c r="L41115" s="21"/>
      <c r="M41115" s="2"/>
    </row>
    <row r="41116" spans="1:13" x14ac:dyDescent="0.25">
      <c r="A41116" s="17">
        <v>44449</v>
      </c>
      <c r="B41116" s="19">
        <v>2021</v>
      </c>
      <c r="C41116" s="19">
        <v>9</v>
      </c>
      <c r="D41116" s="19">
        <v>10</v>
      </c>
      <c r="E41116" s="19">
        <v>2</v>
      </c>
      <c r="F41116" s="40">
        <v>27210.319650000001</v>
      </c>
      <c r="G41116" s="35">
        <f t="shared" si="642"/>
        <v>40084.727630000001</v>
      </c>
      <c r="H41116" s="27">
        <v>729.71722632599995</v>
      </c>
      <c r="I41116" s="28">
        <v>0</v>
      </c>
      <c r="J41116" s="28">
        <f>H41116/(INDEX(Installed_Capacity!$H$6:$S$11,MATCH(Source_Data!B41116,Installed_Capacity!$G$6:$G$11,0),MATCH(Source_Data!C41116,Installed_Capacity!$H$5:$S$5,0)))</f>
        <v>0.63730762124541485</v>
      </c>
      <c r="K41116" s="29" t="e">
        <f>I41116/(INDEX(Installed_Capacity!$H$15:$S$20,MATCH(Source_Data!B41116,Installed_Capacity!$G$15:$G$20,0),MATCH(Source_Data!C41116,Installed_Capacity!$H$14:$S$14,0)))</f>
        <v>#DIV/0!</v>
      </c>
      <c r="L41116" s="21"/>
      <c r="M41116" s="2"/>
    </row>
    <row r="41117" spans="1:13" x14ac:dyDescent="0.25">
      <c r="A41117" s="17">
        <v>44449</v>
      </c>
      <c r="B41117" s="19">
        <v>2021</v>
      </c>
      <c r="C41117" s="19">
        <v>9</v>
      </c>
      <c r="D41117" s="19">
        <v>10</v>
      </c>
      <c r="E41117" s="19">
        <v>3</v>
      </c>
      <c r="F41117" s="40">
        <v>25963.250810000001</v>
      </c>
      <c r="G41117" s="35">
        <f t="shared" si="642"/>
        <v>40084.727630000001</v>
      </c>
      <c r="H41117" s="27">
        <v>756.71228845899998</v>
      </c>
      <c r="I41117" s="28">
        <v>0</v>
      </c>
      <c r="J41117" s="28">
        <f>H41117/(INDEX(Installed_Capacity!$H$6:$S$11,MATCH(Source_Data!B41117,Installed_Capacity!$G$6:$G$11,0),MATCH(Source_Data!C41117,Installed_Capacity!$H$5:$S$5,0)))</f>
        <v>0.66088409472401743</v>
      </c>
      <c r="K41117" s="29" t="e">
        <f>I41117/(INDEX(Installed_Capacity!$H$15:$S$20,MATCH(Source_Data!B41117,Installed_Capacity!$G$15:$G$20,0),MATCH(Source_Data!C41117,Installed_Capacity!$H$14:$S$14,0)))</f>
        <v>#DIV/0!</v>
      </c>
      <c r="L41117" s="21"/>
      <c r="M41117" s="2"/>
    </row>
    <row r="41118" spans="1:13" x14ac:dyDescent="0.25">
      <c r="A41118" s="17">
        <v>44449</v>
      </c>
      <c r="B41118" s="19">
        <v>2021</v>
      </c>
      <c r="C41118" s="19">
        <v>9</v>
      </c>
      <c r="D41118" s="19">
        <v>10</v>
      </c>
      <c r="E41118" s="19">
        <v>4</v>
      </c>
      <c r="F41118" s="40">
        <v>25425.22235</v>
      </c>
      <c r="G41118" s="35">
        <f t="shared" si="642"/>
        <v>40084.727630000001</v>
      </c>
      <c r="H41118" s="27">
        <v>801.71510504000003</v>
      </c>
      <c r="I41118" s="28">
        <v>0</v>
      </c>
      <c r="J41118" s="28">
        <f>H41118/(INDEX(Installed_Capacity!$H$6:$S$11,MATCH(Source_Data!B41118,Installed_Capacity!$G$6:$G$11,0),MATCH(Source_Data!C41118,Installed_Capacity!$H$5:$S$5,0)))</f>
        <v>0.70018786466375549</v>
      </c>
      <c r="K41118" s="29" t="e">
        <f>I41118/(INDEX(Installed_Capacity!$H$15:$S$20,MATCH(Source_Data!B41118,Installed_Capacity!$G$15:$G$20,0),MATCH(Source_Data!C41118,Installed_Capacity!$H$14:$S$14,0)))</f>
        <v>#DIV/0!</v>
      </c>
      <c r="L41118" s="21"/>
      <c r="M41118" s="2"/>
    </row>
    <row r="41119" spans="1:13" x14ac:dyDescent="0.25">
      <c r="A41119" s="17">
        <v>44449</v>
      </c>
      <c r="B41119" s="19">
        <v>2021</v>
      </c>
      <c r="C41119" s="19">
        <v>9</v>
      </c>
      <c r="D41119" s="19">
        <v>10</v>
      </c>
      <c r="E41119" s="19">
        <v>5</v>
      </c>
      <c r="F41119" s="40">
        <v>25358.93921</v>
      </c>
      <c r="G41119" s="35">
        <f t="shared" si="642"/>
        <v>40084.727630000001</v>
      </c>
      <c r="H41119" s="27">
        <v>759.72157855</v>
      </c>
      <c r="I41119" s="28">
        <v>0</v>
      </c>
      <c r="J41119" s="28">
        <f>H41119/(INDEX(Installed_Capacity!$H$6:$S$11,MATCH(Source_Data!B41119,Installed_Capacity!$G$6:$G$11,0),MATCH(Source_Data!C41119,Installed_Capacity!$H$5:$S$5,0)))</f>
        <v>0.66351229567685588</v>
      </c>
      <c r="K41119" s="29" t="e">
        <f>I41119/(INDEX(Installed_Capacity!$H$15:$S$20,MATCH(Source_Data!B41119,Installed_Capacity!$G$15:$G$20,0),MATCH(Source_Data!C41119,Installed_Capacity!$H$14:$S$14,0)))</f>
        <v>#DIV/0!</v>
      </c>
      <c r="L41119" s="21"/>
      <c r="M41119" s="2"/>
    </row>
    <row r="41120" spans="1:13" x14ac:dyDescent="0.25">
      <c r="A41120" s="17">
        <v>44449</v>
      </c>
      <c r="B41120" s="19">
        <v>2021</v>
      </c>
      <c r="C41120" s="19">
        <v>9</v>
      </c>
      <c r="D41120" s="19">
        <v>10</v>
      </c>
      <c r="E41120" s="19">
        <v>6</v>
      </c>
      <c r="F41120" s="40">
        <v>26266.179960000001</v>
      </c>
      <c r="G41120" s="35">
        <f t="shared" si="642"/>
        <v>40084.727630000001</v>
      </c>
      <c r="H41120" s="27">
        <v>724.36267729999997</v>
      </c>
      <c r="I41120" s="28">
        <v>0</v>
      </c>
      <c r="J41120" s="28">
        <f>H41120/(INDEX(Installed_Capacity!$H$6:$S$11,MATCH(Source_Data!B41120,Installed_Capacity!$G$6:$G$11,0),MATCH(Source_Data!C41120,Installed_Capacity!$H$5:$S$5,0)))</f>
        <v>0.63263115921397373</v>
      </c>
      <c r="K41120" s="29" t="e">
        <f>I41120/(INDEX(Installed_Capacity!$H$15:$S$20,MATCH(Source_Data!B41120,Installed_Capacity!$G$15:$G$20,0),MATCH(Source_Data!C41120,Installed_Capacity!$H$14:$S$14,0)))</f>
        <v>#DIV/0!</v>
      </c>
      <c r="L41120" s="21"/>
      <c r="M41120" s="2"/>
    </row>
    <row r="41121" spans="1:13" x14ac:dyDescent="0.25">
      <c r="A41121" s="17">
        <v>44449</v>
      </c>
      <c r="B41121" s="19">
        <v>2021</v>
      </c>
      <c r="C41121" s="19">
        <v>9</v>
      </c>
      <c r="D41121" s="19">
        <v>10</v>
      </c>
      <c r="E41121" s="19">
        <v>7</v>
      </c>
      <c r="F41121" s="40">
        <v>28001.711899999998</v>
      </c>
      <c r="G41121" s="35">
        <f t="shared" si="642"/>
        <v>40084.727630000001</v>
      </c>
      <c r="H41121" s="27">
        <v>591.71126839999999</v>
      </c>
      <c r="I41121" s="28">
        <v>0</v>
      </c>
      <c r="J41121" s="28">
        <f>H41121/(INDEX(Installed_Capacity!$H$6:$S$11,MATCH(Source_Data!B41121,Installed_Capacity!$G$6:$G$11,0),MATCH(Source_Data!C41121,Installed_Capacity!$H$5:$S$5,0)))</f>
        <v>0.51677840034934497</v>
      </c>
      <c r="K41121" s="29" t="e">
        <f>I41121/(INDEX(Installed_Capacity!$H$15:$S$20,MATCH(Source_Data!B41121,Installed_Capacity!$G$15:$G$20,0),MATCH(Source_Data!C41121,Installed_Capacity!$H$14:$S$14,0)))</f>
        <v>#DIV/0!</v>
      </c>
      <c r="L41121" s="21"/>
      <c r="M41121" s="2"/>
    </row>
    <row r="41122" spans="1:13" x14ac:dyDescent="0.25">
      <c r="A41122" s="17">
        <v>44449</v>
      </c>
      <c r="B41122" s="19">
        <v>2021</v>
      </c>
      <c r="C41122" s="19">
        <v>9</v>
      </c>
      <c r="D41122" s="19">
        <v>10</v>
      </c>
      <c r="E41122" s="19">
        <v>8</v>
      </c>
      <c r="F41122" s="40">
        <v>29243.492480000001</v>
      </c>
      <c r="G41122" s="35">
        <f t="shared" si="642"/>
        <v>40084.727630000001</v>
      </c>
      <c r="H41122" s="27">
        <v>317.99774264400003</v>
      </c>
      <c r="I41122" s="28">
        <v>0</v>
      </c>
      <c r="J41122" s="28">
        <f>H41122/(INDEX(Installed_Capacity!$H$6:$S$11,MATCH(Source_Data!B41122,Installed_Capacity!$G$6:$G$11,0),MATCH(Source_Data!C41122,Installed_Capacity!$H$5:$S$5,0)))</f>
        <v>0.27772728615196507</v>
      </c>
      <c r="K41122" s="29" t="e">
        <f>I41122/(INDEX(Installed_Capacity!$H$15:$S$20,MATCH(Source_Data!B41122,Installed_Capacity!$G$15:$G$20,0),MATCH(Source_Data!C41122,Installed_Capacity!$H$14:$S$14,0)))</f>
        <v>#DIV/0!</v>
      </c>
      <c r="L41122" s="21"/>
      <c r="M41122" s="2"/>
    </row>
    <row r="41123" spans="1:13" x14ac:dyDescent="0.25">
      <c r="A41123" s="17">
        <v>44449</v>
      </c>
      <c r="B41123" s="19">
        <v>2021</v>
      </c>
      <c r="C41123" s="19">
        <v>9</v>
      </c>
      <c r="D41123" s="19">
        <v>10</v>
      </c>
      <c r="E41123" s="19">
        <v>9</v>
      </c>
      <c r="F41123" s="40">
        <v>30884.075860000001</v>
      </c>
      <c r="G41123" s="35">
        <f t="shared" si="642"/>
        <v>40084.727630000001</v>
      </c>
      <c r="H41123" s="27">
        <v>334.77978419999999</v>
      </c>
      <c r="I41123" s="28">
        <v>0</v>
      </c>
      <c r="J41123" s="28">
        <f>H41123/(INDEX(Installed_Capacity!$H$6:$S$11,MATCH(Source_Data!B41123,Installed_Capacity!$G$6:$G$11,0),MATCH(Source_Data!C41123,Installed_Capacity!$H$5:$S$5,0)))</f>
        <v>0.2923840910043668</v>
      </c>
      <c r="K41123" s="29" t="e">
        <f>I41123/(INDEX(Installed_Capacity!$H$15:$S$20,MATCH(Source_Data!B41123,Installed_Capacity!$G$15:$G$20,0),MATCH(Source_Data!C41123,Installed_Capacity!$H$14:$S$14,0)))</f>
        <v>#DIV/0!</v>
      </c>
      <c r="L41123" s="21"/>
      <c r="M41123" s="2"/>
    </row>
    <row r="41124" spans="1:13" x14ac:dyDescent="0.25">
      <c r="A41124" s="17">
        <v>44449</v>
      </c>
      <c r="B41124" s="19">
        <v>2021</v>
      </c>
      <c r="C41124" s="19">
        <v>9</v>
      </c>
      <c r="D41124" s="19">
        <v>10</v>
      </c>
      <c r="E41124" s="19">
        <v>10</v>
      </c>
      <c r="F41124" s="40">
        <v>31361.100549999999</v>
      </c>
      <c r="G41124" s="35">
        <f t="shared" si="642"/>
        <v>40084.727630000001</v>
      </c>
      <c r="H41124" s="27">
        <v>428.54158395000002</v>
      </c>
      <c r="I41124" s="28">
        <v>0</v>
      </c>
      <c r="J41124" s="28">
        <f>H41124/(INDEX(Installed_Capacity!$H$6:$S$11,MATCH(Source_Data!B41124,Installed_Capacity!$G$6:$G$11,0),MATCH(Source_Data!C41124,Installed_Capacity!$H$5:$S$5,0)))</f>
        <v>0.37427212572052404</v>
      </c>
      <c r="K41124" s="29" t="e">
        <f>I41124/(INDEX(Installed_Capacity!$H$15:$S$20,MATCH(Source_Data!B41124,Installed_Capacity!$G$15:$G$20,0),MATCH(Source_Data!C41124,Installed_Capacity!$H$14:$S$14,0)))</f>
        <v>#DIV/0!</v>
      </c>
      <c r="L41124" s="21"/>
      <c r="M41124" s="2"/>
    </row>
    <row r="41125" spans="1:13" x14ac:dyDescent="0.25">
      <c r="A41125" s="17">
        <v>44449</v>
      </c>
      <c r="B41125" s="19">
        <v>2021</v>
      </c>
      <c r="C41125" s="19">
        <v>9</v>
      </c>
      <c r="D41125" s="19">
        <v>10</v>
      </c>
      <c r="E41125" s="19">
        <v>11</v>
      </c>
      <c r="F41125" s="40">
        <v>31913.491290000002</v>
      </c>
      <c r="G41125" s="35">
        <f t="shared" si="642"/>
        <v>40084.727630000001</v>
      </c>
      <c r="H41125" s="27">
        <v>442.43321401999998</v>
      </c>
      <c r="I41125" s="28">
        <v>0</v>
      </c>
      <c r="J41125" s="28">
        <f>H41125/(INDEX(Installed_Capacity!$H$6:$S$11,MATCH(Source_Data!B41125,Installed_Capacity!$G$6:$G$11,0),MATCH(Source_Data!C41125,Installed_Capacity!$H$5:$S$5,0)))</f>
        <v>0.38640455372925764</v>
      </c>
      <c r="K41125" s="29" t="e">
        <f>I41125/(INDEX(Installed_Capacity!$H$15:$S$20,MATCH(Source_Data!B41125,Installed_Capacity!$G$15:$G$20,0),MATCH(Source_Data!C41125,Installed_Capacity!$H$14:$S$14,0)))</f>
        <v>#DIV/0!</v>
      </c>
      <c r="L41125" s="21"/>
      <c r="M41125" s="2"/>
    </row>
    <row r="41126" spans="1:13" x14ac:dyDescent="0.25">
      <c r="A41126" s="17">
        <v>44449</v>
      </c>
      <c r="B41126" s="19">
        <v>2021</v>
      </c>
      <c r="C41126" s="19">
        <v>9</v>
      </c>
      <c r="D41126" s="19">
        <v>10</v>
      </c>
      <c r="E41126" s="19">
        <v>12</v>
      </c>
      <c r="F41126" s="40">
        <v>32989.985939999999</v>
      </c>
      <c r="G41126" s="35">
        <f t="shared" si="642"/>
        <v>40084.727630000001</v>
      </c>
      <c r="H41126" s="27">
        <v>497.24415629600003</v>
      </c>
      <c r="I41126" s="28">
        <v>0</v>
      </c>
      <c r="J41126" s="28">
        <f>H41126/(INDEX(Installed_Capacity!$H$6:$S$11,MATCH(Source_Data!B41126,Installed_Capacity!$G$6:$G$11,0),MATCH(Source_Data!C41126,Installed_Capacity!$H$5:$S$5,0)))</f>
        <v>0.43427437231091703</v>
      </c>
      <c r="K41126" s="29" t="e">
        <f>I41126/(INDEX(Installed_Capacity!$H$15:$S$20,MATCH(Source_Data!B41126,Installed_Capacity!$G$15:$G$20,0),MATCH(Source_Data!C41126,Installed_Capacity!$H$14:$S$14,0)))</f>
        <v>#DIV/0!</v>
      </c>
      <c r="L41126" s="21"/>
      <c r="M41126" s="2"/>
    </row>
    <row r="41127" spans="1:13" x14ac:dyDescent="0.25">
      <c r="A41127" s="17">
        <v>44449</v>
      </c>
      <c r="B41127" s="19">
        <v>2021</v>
      </c>
      <c r="C41127" s="19">
        <v>9</v>
      </c>
      <c r="D41127" s="19">
        <v>10</v>
      </c>
      <c r="E41127" s="19">
        <v>13</v>
      </c>
      <c r="F41127" s="40">
        <v>33871.157330000002</v>
      </c>
      <c r="G41127" s="35">
        <f t="shared" si="642"/>
        <v>40084.727630000001</v>
      </c>
      <c r="H41127" s="27">
        <v>496.55837309399999</v>
      </c>
      <c r="I41127" s="28">
        <v>0</v>
      </c>
      <c r="J41127" s="28">
        <f>H41127/(INDEX(Installed_Capacity!$H$6:$S$11,MATCH(Source_Data!B41127,Installed_Capacity!$G$6:$G$11,0),MATCH(Source_Data!C41127,Installed_Capacity!$H$5:$S$5,0)))</f>
        <v>0.43367543501659389</v>
      </c>
      <c r="K41127" s="29" t="e">
        <f>I41127/(INDEX(Installed_Capacity!$H$15:$S$20,MATCH(Source_Data!B41127,Installed_Capacity!$G$15:$G$20,0),MATCH(Source_Data!C41127,Installed_Capacity!$H$14:$S$14,0)))</f>
        <v>#DIV/0!</v>
      </c>
      <c r="L41127" s="21"/>
      <c r="M41127" s="2"/>
    </row>
    <row r="41128" spans="1:13" x14ac:dyDescent="0.25">
      <c r="A41128" s="17">
        <v>44449</v>
      </c>
      <c r="B41128" s="19">
        <v>2021</v>
      </c>
      <c r="C41128" s="19">
        <v>9</v>
      </c>
      <c r="D41128" s="19">
        <v>10</v>
      </c>
      <c r="E41128" s="19">
        <v>14</v>
      </c>
      <c r="F41128" s="40">
        <v>35883.90567</v>
      </c>
      <c r="G41128" s="35">
        <f t="shared" si="642"/>
        <v>40084.727630000001</v>
      </c>
      <c r="H41128" s="27">
        <v>524.97869647000005</v>
      </c>
      <c r="I41128" s="28">
        <v>0</v>
      </c>
      <c r="J41128" s="28">
        <f>H41128/(INDEX(Installed_Capacity!$H$6:$S$11,MATCH(Source_Data!B41128,Installed_Capacity!$G$6:$G$11,0),MATCH(Source_Data!C41128,Installed_Capacity!$H$5:$S$5,0)))</f>
        <v>0.45849667813973805</v>
      </c>
      <c r="K41128" s="29" t="e">
        <f>I41128/(INDEX(Installed_Capacity!$H$15:$S$20,MATCH(Source_Data!B41128,Installed_Capacity!$G$15:$G$20,0),MATCH(Source_Data!C41128,Installed_Capacity!$H$14:$S$14,0)))</f>
        <v>#DIV/0!</v>
      </c>
      <c r="L41128" s="21"/>
      <c r="M41128" s="2"/>
    </row>
    <row r="41129" spans="1:13" x14ac:dyDescent="0.25">
      <c r="A41129" s="17">
        <v>44449</v>
      </c>
      <c r="B41129" s="19">
        <v>2021</v>
      </c>
      <c r="C41129" s="19">
        <v>9</v>
      </c>
      <c r="D41129" s="19">
        <v>10</v>
      </c>
      <c r="E41129" s="19">
        <v>15</v>
      </c>
      <c r="F41129" s="40">
        <v>37446.188990000002</v>
      </c>
      <c r="G41129" s="35">
        <f t="shared" si="642"/>
        <v>40084.727630000001</v>
      </c>
      <c r="H41129" s="27">
        <v>556.82238987000005</v>
      </c>
      <c r="I41129" s="28">
        <v>0</v>
      </c>
      <c r="J41129" s="28">
        <f>H41129/(INDEX(Installed_Capacity!$H$6:$S$11,MATCH(Source_Data!B41129,Installed_Capacity!$G$6:$G$11,0),MATCH(Source_Data!C41129,Installed_Capacity!$H$5:$S$5,0)))</f>
        <v>0.48630776407860266</v>
      </c>
      <c r="K41129" s="29" t="e">
        <f>I41129/(INDEX(Installed_Capacity!$H$15:$S$20,MATCH(Source_Data!B41129,Installed_Capacity!$G$15:$G$20,0),MATCH(Source_Data!C41129,Installed_Capacity!$H$14:$S$14,0)))</f>
        <v>#DIV/0!</v>
      </c>
      <c r="L41129" s="21"/>
      <c r="M41129" s="2"/>
    </row>
    <row r="41130" spans="1:13" x14ac:dyDescent="0.25">
      <c r="A41130" s="17">
        <v>44449</v>
      </c>
      <c r="B41130" s="19">
        <v>2021</v>
      </c>
      <c r="C41130" s="19">
        <v>9</v>
      </c>
      <c r="D41130" s="19">
        <v>10</v>
      </c>
      <c r="E41130" s="19">
        <v>16</v>
      </c>
      <c r="F41130" s="40">
        <v>38866.013339999998</v>
      </c>
      <c r="G41130" s="35">
        <f t="shared" si="642"/>
        <v>40084.727630000001</v>
      </c>
      <c r="H41130" s="27">
        <v>635.22875268999996</v>
      </c>
      <c r="I41130" s="28">
        <v>0</v>
      </c>
      <c r="J41130" s="28">
        <f>H41130/(INDEX(Installed_Capacity!$H$6:$S$11,MATCH(Source_Data!B41130,Installed_Capacity!$G$6:$G$11,0),MATCH(Source_Data!C41130,Installed_Capacity!$H$5:$S$5,0)))</f>
        <v>0.55478493684716157</v>
      </c>
      <c r="K41130" s="29" t="e">
        <f>I41130/(INDEX(Installed_Capacity!$H$15:$S$20,MATCH(Source_Data!B41130,Installed_Capacity!$G$15:$G$20,0),MATCH(Source_Data!C41130,Installed_Capacity!$H$14:$S$14,0)))</f>
        <v>#DIV/0!</v>
      </c>
      <c r="L41130" s="21"/>
      <c r="M41130" s="2"/>
    </row>
    <row r="41131" spans="1:13" x14ac:dyDescent="0.25">
      <c r="A41131" s="17">
        <v>44449</v>
      </c>
      <c r="B41131" s="19">
        <v>2021</v>
      </c>
      <c r="C41131" s="19">
        <v>9</v>
      </c>
      <c r="D41131" s="19">
        <v>10</v>
      </c>
      <c r="E41131" s="19">
        <v>17</v>
      </c>
      <c r="F41131" s="40">
        <v>39838.270810000002</v>
      </c>
      <c r="G41131" s="35">
        <f t="shared" si="642"/>
        <v>40084.727630000001</v>
      </c>
      <c r="H41131" s="27">
        <v>771.79532866</v>
      </c>
      <c r="I41131" s="28">
        <v>0</v>
      </c>
      <c r="J41131" s="28">
        <f>H41131/(INDEX(Installed_Capacity!$H$6:$S$11,MATCH(Source_Data!B41131,Installed_Capacity!$G$6:$G$11,0),MATCH(Source_Data!C41131,Installed_Capacity!$H$5:$S$5,0)))</f>
        <v>0.67405705559825324</v>
      </c>
      <c r="K41131" s="29" t="e">
        <f>I41131/(INDEX(Installed_Capacity!$H$15:$S$20,MATCH(Source_Data!B41131,Installed_Capacity!$G$15:$G$20,0),MATCH(Source_Data!C41131,Installed_Capacity!$H$14:$S$14,0)))</f>
        <v>#DIV/0!</v>
      </c>
      <c r="L41131" s="21"/>
      <c r="M41131" s="2"/>
    </row>
    <row r="41132" spans="1:13" x14ac:dyDescent="0.25">
      <c r="A41132" s="17">
        <v>44449</v>
      </c>
      <c r="B41132" s="19">
        <v>2021</v>
      </c>
      <c r="C41132" s="19">
        <v>9</v>
      </c>
      <c r="D41132" s="19">
        <v>10</v>
      </c>
      <c r="E41132" s="19">
        <v>18</v>
      </c>
      <c r="F41132" s="40">
        <v>40084.727630000001</v>
      </c>
      <c r="G41132" s="35">
        <f t="shared" si="642"/>
        <v>40084.727630000001</v>
      </c>
      <c r="H41132" s="27">
        <v>756.39653909000003</v>
      </c>
      <c r="I41132" s="28">
        <v>0</v>
      </c>
      <c r="J41132" s="28">
        <f>H41132/(INDEX(Installed_Capacity!$H$6:$S$11,MATCH(Source_Data!B41132,Installed_Capacity!$G$6:$G$11,0),MATCH(Source_Data!C41132,Installed_Capacity!$H$5:$S$5,0)))</f>
        <v>0.66060833108296946</v>
      </c>
      <c r="K41132" s="29" t="e">
        <f>I41132/(INDEX(Installed_Capacity!$H$15:$S$20,MATCH(Source_Data!B41132,Installed_Capacity!$G$15:$G$20,0),MATCH(Source_Data!C41132,Installed_Capacity!$H$14:$S$14,0)))</f>
        <v>#DIV/0!</v>
      </c>
      <c r="L41132" s="21"/>
      <c r="M41132" s="2"/>
    </row>
    <row r="41133" spans="1:13" x14ac:dyDescent="0.25">
      <c r="A41133" s="17">
        <v>44449</v>
      </c>
      <c r="B41133" s="19">
        <v>2021</v>
      </c>
      <c r="C41133" s="19">
        <v>9</v>
      </c>
      <c r="D41133" s="19">
        <v>10</v>
      </c>
      <c r="E41133" s="19">
        <v>19</v>
      </c>
      <c r="F41133" s="40">
        <v>39174.279170000002</v>
      </c>
      <c r="G41133" s="35">
        <f t="shared" si="642"/>
        <v>40084.727630000001</v>
      </c>
      <c r="H41133" s="27">
        <v>787.18914017999998</v>
      </c>
      <c r="I41133" s="28">
        <v>0</v>
      </c>
      <c r="J41133" s="28">
        <f>H41133/(INDEX(Installed_Capacity!$H$6:$S$11,MATCH(Source_Data!B41133,Installed_Capacity!$G$6:$G$11,0),MATCH(Source_Data!C41133,Installed_Capacity!$H$5:$S$5,0)))</f>
        <v>0.68750143247161566</v>
      </c>
      <c r="K41133" s="29" t="e">
        <f>I41133/(INDEX(Installed_Capacity!$H$15:$S$20,MATCH(Source_Data!B41133,Installed_Capacity!$G$15:$G$20,0),MATCH(Source_Data!C41133,Installed_Capacity!$H$14:$S$14,0)))</f>
        <v>#DIV/0!</v>
      </c>
      <c r="L41133" s="21"/>
      <c r="M41133" s="2"/>
    </row>
    <row r="41134" spans="1:13" x14ac:dyDescent="0.25">
      <c r="A41134" s="17">
        <v>44449</v>
      </c>
      <c r="B41134" s="19">
        <v>2021</v>
      </c>
      <c r="C41134" s="19">
        <v>9</v>
      </c>
      <c r="D41134" s="19">
        <v>10</v>
      </c>
      <c r="E41134" s="19">
        <v>20</v>
      </c>
      <c r="F41134" s="40">
        <v>37830.540390000002</v>
      </c>
      <c r="G41134" s="35">
        <f t="shared" si="642"/>
        <v>40084.727630000001</v>
      </c>
      <c r="H41134" s="27">
        <v>852.54220141999997</v>
      </c>
      <c r="I41134" s="28">
        <v>0</v>
      </c>
      <c r="J41134" s="28">
        <f>H41134/(INDEX(Installed_Capacity!$H$6:$S$11,MATCH(Source_Data!B41134,Installed_Capacity!$G$6:$G$11,0),MATCH(Source_Data!C41134,Installed_Capacity!$H$5:$S$5,0)))</f>
        <v>0.74457834185152838</v>
      </c>
      <c r="K41134" s="29" t="e">
        <f>I41134/(INDEX(Installed_Capacity!$H$15:$S$20,MATCH(Source_Data!B41134,Installed_Capacity!$G$15:$G$20,0),MATCH(Source_Data!C41134,Installed_Capacity!$H$14:$S$14,0)))</f>
        <v>#DIV/0!</v>
      </c>
      <c r="L41134" s="21"/>
      <c r="M41134" s="2"/>
    </row>
    <row r="41135" spans="1:13" x14ac:dyDescent="0.25">
      <c r="A41135" s="17">
        <v>44449</v>
      </c>
      <c r="B41135" s="19">
        <v>2021</v>
      </c>
      <c r="C41135" s="19">
        <v>9</v>
      </c>
      <c r="D41135" s="19">
        <v>10</v>
      </c>
      <c r="E41135" s="19">
        <v>21</v>
      </c>
      <c r="F41135" s="40">
        <v>36356.526149999998</v>
      </c>
      <c r="G41135" s="35">
        <f t="shared" si="642"/>
        <v>40084.727630000001</v>
      </c>
      <c r="H41135" s="27">
        <v>825.70446289999995</v>
      </c>
      <c r="I41135" s="28">
        <v>0</v>
      </c>
      <c r="J41135" s="28">
        <f>H41135/(INDEX(Installed_Capacity!$H$6:$S$11,MATCH(Source_Data!B41135,Installed_Capacity!$G$6:$G$11,0),MATCH(Source_Data!C41135,Installed_Capacity!$H$5:$S$5,0)))</f>
        <v>0.72113926890829694</v>
      </c>
      <c r="K41135" s="29" t="e">
        <f>I41135/(INDEX(Installed_Capacity!$H$15:$S$20,MATCH(Source_Data!B41135,Installed_Capacity!$G$15:$G$20,0),MATCH(Source_Data!C41135,Installed_Capacity!$H$14:$S$14,0)))</f>
        <v>#DIV/0!</v>
      </c>
      <c r="L41135" s="21"/>
      <c r="M41135" s="2"/>
    </row>
    <row r="41136" spans="1:13" x14ac:dyDescent="0.25">
      <c r="A41136" s="17">
        <v>44449</v>
      </c>
      <c r="B41136" s="19">
        <v>2021</v>
      </c>
      <c r="C41136" s="19">
        <v>9</v>
      </c>
      <c r="D41136" s="19">
        <v>10</v>
      </c>
      <c r="E41136" s="19">
        <v>22</v>
      </c>
      <c r="F41136" s="40">
        <v>34377.367230000003</v>
      </c>
      <c r="G41136" s="35">
        <f t="shared" si="642"/>
        <v>40084.727630000001</v>
      </c>
      <c r="H41136" s="27">
        <v>772.70706448999999</v>
      </c>
      <c r="I41136" s="28">
        <v>0</v>
      </c>
      <c r="J41136" s="28">
        <f>H41136/(INDEX(Installed_Capacity!$H$6:$S$11,MATCH(Source_Data!B41136,Installed_Capacity!$G$6:$G$11,0),MATCH(Source_Data!C41136,Installed_Capacity!$H$5:$S$5,0)))</f>
        <v>0.67485333143231441</v>
      </c>
      <c r="K41136" s="29" t="e">
        <f>I41136/(INDEX(Installed_Capacity!$H$15:$S$20,MATCH(Source_Data!B41136,Installed_Capacity!$G$15:$G$20,0),MATCH(Source_Data!C41136,Installed_Capacity!$H$14:$S$14,0)))</f>
        <v>#DIV/0!</v>
      </c>
      <c r="L41136" s="21"/>
      <c r="M41136" s="2"/>
    </row>
    <row r="41137" spans="1:13" x14ac:dyDescent="0.25">
      <c r="A41137" s="17">
        <v>44449</v>
      </c>
      <c r="B41137" s="19">
        <v>2021</v>
      </c>
      <c r="C41137" s="19">
        <v>9</v>
      </c>
      <c r="D41137" s="19">
        <v>10</v>
      </c>
      <c r="E41137" s="19">
        <v>23</v>
      </c>
      <c r="F41137" s="40">
        <v>31920.524590000001</v>
      </c>
      <c r="G41137" s="35">
        <f t="shared" si="642"/>
        <v>40084.727630000001</v>
      </c>
      <c r="H41137" s="27">
        <v>781.70696826000005</v>
      </c>
      <c r="I41137" s="28">
        <v>0</v>
      </c>
      <c r="J41137" s="28">
        <f>H41137/(INDEX(Installed_Capacity!$H$6:$S$11,MATCH(Source_Data!B41137,Installed_Capacity!$G$6:$G$11,0),MATCH(Source_Data!C41137,Installed_Capacity!$H$5:$S$5,0)))</f>
        <v>0.68271350939737996</v>
      </c>
      <c r="K41137" s="29" t="e">
        <f>I41137/(INDEX(Installed_Capacity!$H$15:$S$20,MATCH(Source_Data!B41137,Installed_Capacity!$G$15:$G$20,0),MATCH(Source_Data!C41137,Installed_Capacity!$H$14:$S$14,0)))</f>
        <v>#DIV/0!</v>
      </c>
      <c r="L41137" s="21"/>
      <c r="M41137" s="2"/>
    </row>
    <row r="41138" spans="1:13" x14ac:dyDescent="0.25">
      <c r="A41138" s="17">
        <v>44449</v>
      </c>
      <c r="B41138" s="19">
        <v>2021</v>
      </c>
      <c r="C41138" s="19">
        <v>9</v>
      </c>
      <c r="D41138" s="19">
        <v>10</v>
      </c>
      <c r="E41138" s="19">
        <v>24</v>
      </c>
      <c r="F41138" s="40">
        <v>29490.744839999999</v>
      </c>
      <c r="G41138" s="35">
        <f t="shared" si="642"/>
        <v>40084.727630000001</v>
      </c>
      <c r="H41138" s="27">
        <v>840.71403320000002</v>
      </c>
      <c r="I41138" s="28">
        <v>0</v>
      </c>
      <c r="J41138" s="28">
        <f>H41138/(INDEX(Installed_Capacity!$H$6:$S$11,MATCH(Source_Data!B41138,Installed_Capacity!$G$6:$G$11,0),MATCH(Source_Data!C41138,Installed_Capacity!$H$5:$S$5,0)))</f>
        <v>0.73424806393013098</v>
      </c>
      <c r="K41138" s="29" t="e">
        <f>I41138/(INDEX(Installed_Capacity!$H$15:$S$20,MATCH(Source_Data!B41138,Installed_Capacity!$G$15:$G$20,0),MATCH(Source_Data!C41138,Installed_Capacity!$H$14:$S$14,0)))</f>
        <v>#DIV/0!</v>
      </c>
      <c r="L41138" s="21"/>
      <c r="M41138" s="2"/>
    </row>
    <row r="41139" spans="1:13" x14ac:dyDescent="0.25">
      <c r="A41139" s="17">
        <v>44450</v>
      </c>
      <c r="B41139" s="19">
        <v>2021</v>
      </c>
      <c r="C41139" s="19">
        <v>9</v>
      </c>
      <c r="D41139" s="19">
        <v>11</v>
      </c>
      <c r="E41139" s="19">
        <v>1</v>
      </c>
      <c r="F41139" s="40">
        <v>27948.162850000001</v>
      </c>
      <c r="G41139" s="35">
        <f t="shared" si="642"/>
        <v>38098.306089999998</v>
      </c>
      <c r="H41139" s="27">
        <v>790.71224800000005</v>
      </c>
      <c r="I41139" s="28">
        <v>0</v>
      </c>
      <c r="J41139" s="28">
        <f>H41139/(INDEX(Installed_Capacity!$H$6:$S$11,MATCH(Source_Data!B41139,Installed_Capacity!$G$6:$G$11,0),MATCH(Source_Data!C41139,Installed_Capacity!$H$5:$S$5,0)))</f>
        <v>0.69057838253275117</v>
      </c>
      <c r="K41139" s="29" t="e">
        <f>I41139/(INDEX(Installed_Capacity!$H$15:$S$20,MATCH(Source_Data!B41139,Installed_Capacity!$G$15:$G$20,0),MATCH(Source_Data!C41139,Installed_Capacity!$H$14:$S$14,0)))</f>
        <v>#DIV/0!</v>
      </c>
      <c r="L41139" s="21"/>
      <c r="M41139" s="2"/>
    </row>
    <row r="41140" spans="1:13" x14ac:dyDescent="0.25">
      <c r="A41140" s="17">
        <v>44450</v>
      </c>
      <c r="B41140" s="19">
        <v>2021</v>
      </c>
      <c r="C41140" s="19">
        <v>9</v>
      </c>
      <c r="D41140" s="19">
        <v>11</v>
      </c>
      <c r="E41140" s="19">
        <v>2</v>
      </c>
      <c r="F41140" s="40">
        <v>26341.393410000001</v>
      </c>
      <c r="G41140" s="35">
        <f t="shared" si="642"/>
        <v>38098.306089999998</v>
      </c>
      <c r="H41140" s="27">
        <v>767.70735956999999</v>
      </c>
      <c r="I41140" s="28">
        <v>0</v>
      </c>
      <c r="J41140" s="28">
        <f>H41140/(INDEX(Installed_Capacity!$H$6:$S$11,MATCH(Source_Data!B41140,Installed_Capacity!$G$6:$G$11,0),MATCH(Source_Data!C41140,Installed_Capacity!$H$5:$S$5,0)))</f>
        <v>0.67048677691703051</v>
      </c>
      <c r="K41140" s="29" t="e">
        <f>I41140/(INDEX(Installed_Capacity!$H$15:$S$20,MATCH(Source_Data!B41140,Installed_Capacity!$G$15:$G$20,0),MATCH(Source_Data!C41140,Installed_Capacity!$H$14:$S$14,0)))</f>
        <v>#DIV/0!</v>
      </c>
      <c r="L41140" s="21"/>
      <c r="M41140" s="2"/>
    </row>
    <row r="41141" spans="1:13" x14ac:dyDescent="0.25">
      <c r="A41141" s="17">
        <v>44450</v>
      </c>
      <c r="B41141" s="19">
        <v>2021</v>
      </c>
      <c r="C41141" s="19">
        <v>9</v>
      </c>
      <c r="D41141" s="19">
        <v>11</v>
      </c>
      <c r="E41141" s="19">
        <v>3</v>
      </c>
      <c r="F41141" s="40">
        <v>25327.161990000001</v>
      </c>
      <c r="G41141" s="35">
        <f t="shared" si="642"/>
        <v>38098.306089999998</v>
      </c>
      <c r="H41141" s="27">
        <v>804.71234389999995</v>
      </c>
      <c r="I41141" s="28">
        <v>0</v>
      </c>
      <c r="J41141" s="28">
        <f>H41141/(INDEX(Installed_Capacity!$H$6:$S$11,MATCH(Source_Data!B41141,Installed_Capacity!$G$6:$G$11,0),MATCH(Source_Data!C41141,Installed_Capacity!$H$5:$S$5,0)))</f>
        <v>0.70280554052401745</v>
      </c>
      <c r="K41141" s="29" t="e">
        <f>I41141/(INDEX(Installed_Capacity!$H$15:$S$20,MATCH(Source_Data!B41141,Installed_Capacity!$G$15:$G$20,0),MATCH(Source_Data!C41141,Installed_Capacity!$H$14:$S$14,0)))</f>
        <v>#DIV/0!</v>
      </c>
      <c r="L41141" s="21"/>
      <c r="M41141" s="2"/>
    </row>
    <row r="41142" spans="1:13" x14ac:dyDescent="0.25">
      <c r="A41142" s="17">
        <v>44450</v>
      </c>
      <c r="B41142" s="19">
        <v>2021</v>
      </c>
      <c r="C41142" s="19">
        <v>9</v>
      </c>
      <c r="D41142" s="19">
        <v>11</v>
      </c>
      <c r="E41142" s="19">
        <v>4</v>
      </c>
      <c r="F41142" s="40">
        <v>24581.554250000001</v>
      </c>
      <c r="G41142" s="35">
        <f t="shared" si="642"/>
        <v>38098.306089999998</v>
      </c>
      <c r="H41142" s="27">
        <v>798.72190994000005</v>
      </c>
      <c r="I41142" s="28">
        <v>0</v>
      </c>
      <c r="J41142" s="28">
        <f>H41142/(INDEX(Installed_Capacity!$H$6:$S$11,MATCH(Source_Data!B41142,Installed_Capacity!$G$6:$G$11,0),MATCH(Source_Data!C41142,Installed_Capacity!$H$5:$S$5,0)))</f>
        <v>0.69757372047161581</v>
      </c>
      <c r="K41142" s="29" t="e">
        <f>I41142/(INDEX(Installed_Capacity!$H$15:$S$20,MATCH(Source_Data!B41142,Installed_Capacity!$G$15:$G$20,0),MATCH(Source_Data!C41142,Installed_Capacity!$H$14:$S$14,0)))</f>
        <v>#DIV/0!</v>
      </c>
      <c r="L41142" s="21"/>
      <c r="M41142" s="2"/>
    </row>
    <row r="41143" spans="1:13" x14ac:dyDescent="0.25">
      <c r="A41143" s="17">
        <v>44450</v>
      </c>
      <c r="B41143" s="19">
        <v>2021</v>
      </c>
      <c r="C41143" s="19">
        <v>9</v>
      </c>
      <c r="D41143" s="19">
        <v>11</v>
      </c>
      <c r="E41143" s="19">
        <v>5</v>
      </c>
      <c r="F41143" s="40">
        <v>24331.840179999999</v>
      </c>
      <c r="G41143" s="35">
        <f t="shared" si="642"/>
        <v>38098.306089999998</v>
      </c>
      <c r="H41143" s="27">
        <v>755.72751391999998</v>
      </c>
      <c r="I41143" s="28">
        <v>0</v>
      </c>
      <c r="J41143" s="28">
        <f>H41143/(INDEX(Installed_Capacity!$H$6:$S$11,MATCH(Source_Data!B41143,Installed_Capacity!$G$6:$G$11,0),MATCH(Source_Data!C41143,Installed_Capacity!$H$5:$S$5,0)))</f>
        <v>0.66002402962445417</v>
      </c>
      <c r="K41143" s="29" t="e">
        <f>I41143/(INDEX(Installed_Capacity!$H$15:$S$20,MATCH(Source_Data!B41143,Installed_Capacity!$G$15:$G$20,0),MATCH(Source_Data!C41143,Installed_Capacity!$H$14:$S$14,0)))</f>
        <v>#DIV/0!</v>
      </c>
      <c r="L41143" s="21"/>
      <c r="M41143" s="2"/>
    </row>
    <row r="41144" spans="1:13" x14ac:dyDescent="0.25">
      <c r="A41144" s="17">
        <v>44450</v>
      </c>
      <c r="B41144" s="19">
        <v>2021</v>
      </c>
      <c r="C41144" s="19">
        <v>9</v>
      </c>
      <c r="D41144" s="19">
        <v>11</v>
      </c>
      <c r="E41144" s="19">
        <v>6</v>
      </c>
      <c r="F41144" s="40">
        <v>24470.052820000001</v>
      </c>
      <c r="G41144" s="35">
        <f t="shared" si="642"/>
        <v>38098.306089999998</v>
      </c>
      <c r="H41144" s="27">
        <v>788.71350072999996</v>
      </c>
      <c r="I41144" s="28">
        <v>0</v>
      </c>
      <c r="J41144" s="28">
        <f>H41144/(INDEX(Installed_Capacity!$H$6:$S$11,MATCH(Source_Data!B41144,Installed_Capacity!$G$6:$G$11,0),MATCH(Source_Data!C41144,Installed_Capacity!$H$5:$S$5,0)))</f>
        <v>0.68883275172925762</v>
      </c>
      <c r="K41144" s="29" t="e">
        <f>I41144/(INDEX(Installed_Capacity!$H$15:$S$20,MATCH(Source_Data!B41144,Installed_Capacity!$G$15:$G$20,0),MATCH(Source_Data!C41144,Installed_Capacity!$H$14:$S$14,0)))</f>
        <v>#DIV/0!</v>
      </c>
      <c r="L41144" s="21"/>
      <c r="M41144" s="2"/>
    </row>
    <row r="41145" spans="1:13" x14ac:dyDescent="0.25">
      <c r="A41145" s="17">
        <v>44450</v>
      </c>
      <c r="B41145" s="19">
        <v>2021</v>
      </c>
      <c r="C41145" s="19">
        <v>9</v>
      </c>
      <c r="D41145" s="19">
        <v>11</v>
      </c>
      <c r="E41145" s="19">
        <v>7</v>
      </c>
      <c r="F41145" s="40">
        <v>24717.73371</v>
      </c>
      <c r="G41145" s="35">
        <f t="shared" si="642"/>
        <v>38098.306089999998</v>
      </c>
      <c r="H41145" s="27">
        <v>718.71729127000003</v>
      </c>
      <c r="I41145" s="28">
        <v>0</v>
      </c>
      <c r="J41145" s="28">
        <f>H41145/(INDEX(Installed_Capacity!$H$6:$S$11,MATCH(Source_Data!B41145,Installed_Capacity!$G$6:$G$11,0),MATCH(Source_Data!C41145,Installed_Capacity!$H$5:$S$5,0)))</f>
        <v>0.62770069106550219</v>
      </c>
      <c r="K41145" s="29" t="e">
        <f>I41145/(INDEX(Installed_Capacity!$H$15:$S$20,MATCH(Source_Data!B41145,Installed_Capacity!$G$15:$G$20,0),MATCH(Source_Data!C41145,Installed_Capacity!$H$14:$S$14,0)))</f>
        <v>#DIV/0!</v>
      </c>
      <c r="L41145" s="21"/>
      <c r="M41145" s="2"/>
    </row>
    <row r="41146" spans="1:13" x14ac:dyDescent="0.25">
      <c r="A41146" s="17">
        <v>44450</v>
      </c>
      <c r="B41146" s="19">
        <v>2021</v>
      </c>
      <c r="C41146" s="19">
        <v>9</v>
      </c>
      <c r="D41146" s="19">
        <v>11</v>
      </c>
      <c r="E41146" s="19">
        <v>8</v>
      </c>
      <c r="F41146" s="40">
        <v>24969.462169999999</v>
      </c>
      <c r="G41146" s="35">
        <f t="shared" si="642"/>
        <v>38098.306089999998</v>
      </c>
      <c r="H41146" s="27">
        <v>511.33424303999999</v>
      </c>
      <c r="I41146" s="28">
        <v>0</v>
      </c>
      <c r="J41146" s="28">
        <f>H41146/(INDEX(Installed_Capacity!$H$6:$S$11,MATCH(Source_Data!B41146,Installed_Capacity!$G$6:$G$11,0),MATCH(Source_Data!C41146,Installed_Capacity!$H$5:$S$5,0)))</f>
        <v>0.44658012492576421</v>
      </c>
      <c r="K41146" s="29" t="e">
        <f>I41146/(INDEX(Installed_Capacity!$H$15:$S$20,MATCH(Source_Data!B41146,Installed_Capacity!$G$15:$G$20,0),MATCH(Source_Data!C41146,Installed_Capacity!$H$14:$S$14,0)))</f>
        <v>#DIV/0!</v>
      </c>
      <c r="L41146" s="21"/>
      <c r="M41146" s="2"/>
    </row>
    <row r="41147" spans="1:13" x14ac:dyDescent="0.25">
      <c r="A41147" s="17">
        <v>44450</v>
      </c>
      <c r="B41147" s="19">
        <v>2021</v>
      </c>
      <c r="C41147" s="19">
        <v>9</v>
      </c>
      <c r="D41147" s="19">
        <v>11</v>
      </c>
      <c r="E41147" s="19">
        <v>9</v>
      </c>
      <c r="F41147" s="40">
        <v>25956.99193</v>
      </c>
      <c r="G41147" s="35">
        <f t="shared" si="642"/>
        <v>38098.306089999998</v>
      </c>
      <c r="H41147" s="27">
        <v>364.39246052999999</v>
      </c>
      <c r="I41147" s="28">
        <v>0</v>
      </c>
      <c r="J41147" s="28">
        <f>H41147/(INDEX(Installed_Capacity!$H$6:$S$11,MATCH(Source_Data!B41147,Installed_Capacity!$G$6:$G$11,0),MATCH(Source_Data!C41147,Installed_Capacity!$H$5:$S$5,0)))</f>
        <v>0.318246690419214</v>
      </c>
      <c r="K41147" s="29" t="e">
        <f>I41147/(INDEX(Installed_Capacity!$H$15:$S$20,MATCH(Source_Data!B41147,Installed_Capacity!$G$15:$G$20,0),MATCH(Source_Data!C41147,Installed_Capacity!$H$14:$S$14,0)))</f>
        <v>#DIV/0!</v>
      </c>
      <c r="L41147" s="21"/>
      <c r="M41147" s="2"/>
    </row>
    <row r="41148" spans="1:13" x14ac:dyDescent="0.25">
      <c r="A41148" s="17">
        <v>44450</v>
      </c>
      <c r="B41148" s="19">
        <v>2021</v>
      </c>
      <c r="C41148" s="19">
        <v>9</v>
      </c>
      <c r="D41148" s="19">
        <v>11</v>
      </c>
      <c r="E41148" s="19">
        <v>10</v>
      </c>
      <c r="F41148" s="40">
        <v>26596.931639999999</v>
      </c>
      <c r="G41148" s="35">
        <f t="shared" si="642"/>
        <v>38098.306089999998</v>
      </c>
      <c r="H41148" s="27">
        <v>481.14396603</v>
      </c>
      <c r="I41148" s="28">
        <v>0</v>
      </c>
      <c r="J41148" s="28">
        <f>H41148/(INDEX(Installed_Capacity!$H$6:$S$11,MATCH(Source_Data!B41148,Installed_Capacity!$G$6:$G$11,0),MATCH(Source_Data!C41148,Installed_Capacity!$H$5:$S$5,0)))</f>
        <v>0.42021307076855896</v>
      </c>
      <c r="K41148" s="29" t="e">
        <f>I41148/(INDEX(Installed_Capacity!$H$15:$S$20,MATCH(Source_Data!B41148,Installed_Capacity!$G$15:$G$20,0),MATCH(Source_Data!C41148,Installed_Capacity!$H$14:$S$14,0)))</f>
        <v>#DIV/0!</v>
      </c>
      <c r="L41148" s="21"/>
      <c r="M41148" s="2"/>
    </row>
    <row r="41149" spans="1:13" x14ac:dyDescent="0.25">
      <c r="A41149" s="17">
        <v>44450</v>
      </c>
      <c r="B41149" s="19">
        <v>2021</v>
      </c>
      <c r="C41149" s="19">
        <v>9</v>
      </c>
      <c r="D41149" s="19">
        <v>11</v>
      </c>
      <c r="E41149" s="19">
        <v>11</v>
      </c>
      <c r="F41149" s="40">
        <v>27547.870699999999</v>
      </c>
      <c r="G41149" s="35">
        <f t="shared" si="642"/>
        <v>38098.306089999998</v>
      </c>
      <c r="H41149" s="27">
        <v>474.52714440599999</v>
      </c>
      <c r="I41149" s="28">
        <v>0</v>
      </c>
      <c r="J41149" s="28">
        <f>H41149/(INDEX(Installed_Capacity!$H$6:$S$11,MATCH(Source_Data!B41149,Installed_Capacity!$G$6:$G$11,0),MATCH(Source_Data!C41149,Installed_Capacity!$H$5:$S$5,0)))</f>
        <v>0.41443418725414849</v>
      </c>
      <c r="K41149" s="29" t="e">
        <f>I41149/(INDEX(Installed_Capacity!$H$15:$S$20,MATCH(Source_Data!B41149,Installed_Capacity!$G$15:$G$20,0),MATCH(Source_Data!C41149,Installed_Capacity!$H$14:$S$14,0)))</f>
        <v>#DIV/0!</v>
      </c>
      <c r="L41149" s="21"/>
      <c r="M41149" s="2"/>
    </row>
    <row r="41150" spans="1:13" x14ac:dyDescent="0.25">
      <c r="A41150" s="17">
        <v>44450</v>
      </c>
      <c r="B41150" s="19">
        <v>2021</v>
      </c>
      <c r="C41150" s="19">
        <v>9</v>
      </c>
      <c r="D41150" s="19">
        <v>11</v>
      </c>
      <c r="E41150" s="19">
        <v>12</v>
      </c>
      <c r="F41150" s="40">
        <v>28458.569060000002</v>
      </c>
      <c r="G41150" s="35">
        <f t="shared" si="642"/>
        <v>38098.306089999998</v>
      </c>
      <c r="H41150" s="27">
        <v>481.348799746</v>
      </c>
      <c r="I41150" s="28">
        <v>0</v>
      </c>
      <c r="J41150" s="28">
        <f>H41150/(INDEX(Installed_Capacity!$H$6:$S$11,MATCH(Source_Data!B41150,Installed_Capacity!$G$6:$G$11,0),MATCH(Source_Data!C41150,Installed_Capacity!$H$5:$S$5,0)))</f>
        <v>0.42039196484366814</v>
      </c>
      <c r="K41150" s="29" t="e">
        <f>I41150/(INDEX(Installed_Capacity!$H$15:$S$20,MATCH(Source_Data!B41150,Installed_Capacity!$G$15:$G$20,0),MATCH(Source_Data!C41150,Installed_Capacity!$H$14:$S$14,0)))</f>
        <v>#DIV/0!</v>
      </c>
      <c r="L41150" s="21"/>
      <c r="M41150" s="2"/>
    </row>
    <row r="41151" spans="1:13" x14ac:dyDescent="0.25">
      <c r="A41151" s="17">
        <v>44450</v>
      </c>
      <c r="B41151" s="19">
        <v>2021</v>
      </c>
      <c r="C41151" s="19">
        <v>9</v>
      </c>
      <c r="D41151" s="19">
        <v>11</v>
      </c>
      <c r="E41151" s="19">
        <v>13</v>
      </c>
      <c r="F41151" s="40">
        <v>30264.817070000001</v>
      </c>
      <c r="G41151" s="35">
        <f t="shared" si="642"/>
        <v>38098.306089999998</v>
      </c>
      <c r="H41151" s="27">
        <v>529.88248716999999</v>
      </c>
      <c r="I41151" s="28">
        <v>0</v>
      </c>
      <c r="J41151" s="28">
        <f>H41151/(INDEX(Installed_Capacity!$H$6:$S$11,MATCH(Source_Data!B41151,Installed_Capacity!$G$6:$G$11,0),MATCH(Source_Data!C41151,Installed_Capacity!$H$5:$S$5,0)))</f>
        <v>0.46277946477729259</v>
      </c>
      <c r="K41151" s="29" t="e">
        <f>I41151/(INDEX(Installed_Capacity!$H$15:$S$20,MATCH(Source_Data!B41151,Installed_Capacity!$G$15:$G$20,0),MATCH(Source_Data!C41151,Installed_Capacity!$H$14:$S$14,0)))</f>
        <v>#DIV/0!</v>
      </c>
      <c r="L41151" s="21"/>
      <c r="M41151" s="2"/>
    </row>
    <row r="41152" spans="1:13" x14ac:dyDescent="0.25">
      <c r="A41152" s="17">
        <v>44450</v>
      </c>
      <c r="B41152" s="19">
        <v>2021</v>
      </c>
      <c r="C41152" s="19">
        <v>9</v>
      </c>
      <c r="D41152" s="19">
        <v>11</v>
      </c>
      <c r="E41152" s="19">
        <v>14</v>
      </c>
      <c r="F41152" s="40">
        <v>32361.692859999999</v>
      </c>
      <c r="G41152" s="35">
        <f t="shared" si="642"/>
        <v>38098.306089999998</v>
      </c>
      <c r="H41152" s="27">
        <v>581.13158901999998</v>
      </c>
      <c r="I41152" s="28">
        <v>0</v>
      </c>
      <c r="J41152" s="28">
        <f>H41152/(INDEX(Installed_Capacity!$H$6:$S$11,MATCH(Source_Data!B41152,Installed_Capacity!$G$6:$G$11,0),MATCH(Source_Data!C41152,Installed_Capacity!$H$5:$S$5,0)))</f>
        <v>0.50753850569432313</v>
      </c>
      <c r="K41152" s="29" t="e">
        <f>I41152/(INDEX(Installed_Capacity!$H$15:$S$20,MATCH(Source_Data!B41152,Installed_Capacity!$G$15:$G$20,0),MATCH(Source_Data!C41152,Installed_Capacity!$H$14:$S$14,0)))</f>
        <v>#DIV/0!</v>
      </c>
      <c r="L41152" s="21"/>
      <c r="M41152" s="2"/>
    </row>
    <row r="41153" spans="1:13" x14ac:dyDescent="0.25">
      <c r="A41153" s="17">
        <v>44450</v>
      </c>
      <c r="B41153" s="19">
        <v>2021</v>
      </c>
      <c r="C41153" s="19">
        <v>9</v>
      </c>
      <c r="D41153" s="19">
        <v>11</v>
      </c>
      <c r="E41153" s="19">
        <v>15</v>
      </c>
      <c r="F41153" s="40">
        <v>34314.444289999999</v>
      </c>
      <c r="G41153" s="35">
        <f t="shared" si="642"/>
        <v>38098.306089999998</v>
      </c>
      <c r="H41153" s="27">
        <v>572.67729195000004</v>
      </c>
      <c r="I41153" s="28">
        <v>0</v>
      </c>
      <c r="J41153" s="28">
        <f>H41153/(INDEX(Installed_Capacity!$H$6:$S$11,MATCH(Source_Data!B41153,Installed_Capacity!$G$6:$G$11,0),MATCH(Source_Data!C41153,Installed_Capacity!$H$5:$S$5,0)))</f>
        <v>0.50015484013100442</v>
      </c>
      <c r="K41153" s="29" t="e">
        <f>I41153/(INDEX(Installed_Capacity!$H$15:$S$20,MATCH(Source_Data!B41153,Installed_Capacity!$G$15:$G$20,0),MATCH(Source_Data!C41153,Installed_Capacity!$H$14:$S$14,0)))</f>
        <v>#DIV/0!</v>
      </c>
      <c r="L41153" s="21"/>
      <c r="M41153" s="2"/>
    </row>
    <row r="41154" spans="1:13" x14ac:dyDescent="0.25">
      <c r="A41154" s="17">
        <v>44450</v>
      </c>
      <c r="B41154" s="19">
        <v>2021</v>
      </c>
      <c r="C41154" s="19">
        <v>9</v>
      </c>
      <c r="D41154" s="19">
        <v>11</v>
      </c>
      <c r="E41154" s="19">
        <v>16</v>
      </c>
      <c r="F41154" s="40">
        <v>35836.621910000002</v>
      </c>
      <c r="G41154" s="35">
        <f t="shared" si="642"/>
        <v>38098.306089999998</v>
      </c>
      <c r="H41154" s="27">
        <v>538.37530286000003</v>
      </c>
      <c r="I41154" s="28">
        <v>0</v>
      </c>
      <c r="J41154" s="28">
        <f>H41154/(INDEX(Installed_Capacity!$H$6:$S$11,MATCH(Source_Data!B41154,Installed_Capacity!$G$6:$G$11,0),MATCH(Source_Data!C41154,Installed_Capacity!$H$5:$S$5,0)))</f>
        <v>0.4701967710567686</v>
      </c>
      <c r="K41154" s="29" t="e">
        <f>I41154/(INDEX(Installed_Capacity!$H$15:$S$20,MATCH(Source_Data!B41154,Installed_Capacity!$G$15:$G$20,0),MATCH(Source_Data!C41154,Installed_Capacity!$H$14:$S$14,0)))</f>
        <v>#DIV/0!</v>
      </c>
      <c r="L41154" s="21"/>
      <c r="M41154" s="2"/>
    </row>
    <row r="41155" spans="1:13" x14ac:dyDescent="0.25">
      <c r="A41155" s="17">
        <v>44450</v>
      </c>
      <c r="B41155" s="19">
        <v>2021</v>
      </c>
      <c r="C41155" s="19">
        <v>9</v>
      </c>
      <c r="D41155" s="19">
        <v>11</v>
      </c>
      <c r="E41155" s="19">
        <v>17</v>
      </c>
      <c r="F41155" s="40">
        <v>37190.693200000002</v>
      </c>
      <c r="G41155" s="35">
        <f t="shared" ref="G41155:G41218" si="643">_xlfn.MAXIFS($F:$F,$B:$B,B41155,$C:$C,C41155,$D:$D,D41155)</f>
        <v>38098.306089999998</v>
      </c>
      <c r="H41155" s="27">
        <v>551.70706488999997</v>
      </c>
      <c r="I41155" s="28">
        <v>0</v>
      </c>
      <c r="J41155" s="28">
        <f>H41155/(INDEX(Installed_Capacity!$H$6:$S$11,MATCH(Source_Data!B41155,Installed_Capacity!$G$6:$G$11,0),MATCH(Source_Data!C41155,Installed_Capacity!$H$5:$S$5,0)))</f>
        <v>0.48184023134497816</v>
      </c>
      <c r="K41155" s="29" t="e">
        <f>I41155/(INDEX(Installed_Capacity!$H$15:$S$20,MATCH(Source_Data!B41155,Installed_Capacity!$G$15:$G$20,0),MATCH(Source_Data!C41155,Installed_Capacity!$H$14:$S$14,0)))</f>
        <v>#DIV/0!</v>
      </c>
      <c r="L41155" s="21"/>
      <c r="M41155" s="2"/>
    </row>
    <row r="41156" spans="1:13" x14ac:dyDescent="0.25">
      <c r="A41156" s="17">
        <v>44450</v>
      </c>
      <c r="B41156" s="19">
        <v>2021</v>
      </c>
      <c r="C41156" s="19">
        <v>9</v>
      </c>
      <c r="D41156" s="19">
        <v>11</v>
      </c>
      <c r="E41156" s="19">
        <v>18</v>
      </c>
      <c r="F41156" s="40">
        <v>38098.306089999998</v>
      </c>
      <c r="G41156" s="35">
        <f t="shared" si="643"/>
        <v>38098.306089999998</v>
      </c>
      <c r="H41156" s="27">
        <v>625.07325900000001</v>
      </c>
      <c r="I41156" s="28">
        <v>0</v>
      </c>
      <c r="J41156" s="28">
        <f>H41156/(INDEX(Installed_Capacity!$H$6:$S$11,MATCH(Source_Data!B41156,Installed_Capacity!$G$6:$G$11,0),MATCH(Source_Data!C41156,Installed_Capacity!$H$5:$S$5,0)))</f>
        <v>0.54591551004366812</v>
      </c>
      <c r="K41156" s="29" t="e">
        <f>I41156/(INDEX(Installed_Capacity!$H$15:$S$20,MATCH(Source_Data!B41156,Installed_Capacity!$G$15:$G$20,0),MATCH(Source_Data!C41156,Installed_Capacity!$H$14:$S$14,0)))</f>
        <v>#DIV/0!</v>
      </c>
      <c r="L41156" s="21"/>
      <c r="M41156" s="2"/>
    </row>
    <row r="41157" spans="1:13" x14ac:dyDescent="0.25">
      <c r="A41157" s="17">
        <v>44450</v>
      </c>
      <c r="B41157" s="19">
        <v>2021</v>
      </c>
      <c r="C41157" s="19">
        <v>9</v>
      </c>
      <c r="D41157" s="19">
        <v>11</v>
      </c>
      <c r="E41157" s="19">
        <v>19</v>
      </c>
      <c r="F41157" s="40">
        <v>37794.165719999997</v>
      </c>
      <c r="G41157" s="35">
        <f t="shared" si="643"/>
        <v>38098.306089999998</v>
      </c>
      <c r="H41157" s="27">
        <v>770.04911679999998</v>
      </c>
      <c r="I41157" s="28">
        <v>0</v>
      </c>
      <c r="J41157" s="28">
        <f>H41157/(INDEX(Installed_Capacity!$H$6:$S$11,MATCH(Source_Data!B41157,Installed_Capacity!$G$6:$G$11,0),MATCH(Source_Data!C41157,Installed_Capacity!$H$5:$S$5,0)))</f>
        <v>0.67253197973799128</v>
      </c>
      <c r="K41157" s="29" t="e">
        <f>I41157/(INDEX(Installed_Capacity!$H$15:$S$20,MATCH(Source_Data!B41157,Installed_Capacity!$G$15:$G$20,0),MATCH(Source_Data!C41157,Installed_Capacity!$H$14:$S$14,0)))</f>
        <v>#DIV/0!</v>
      </c>
      <c r="L41157" s="21"/>
      <c r="M41157" s="2"/>
    </row>
    <row r="41158" spans="1:13" x14ac:dyDescent="0.25">
      <c r="A41158" s="17">
        <v>44450</v>
      </c>
      <c r="B41158" s="19">
        <v>2021</v>
      </c>
      <c r="C41158" s="19">
        <v>9</v>
      </c>
      <c r="D41158" s="19">
        <v>11</v>
      </c>
      <c r="E41158" s="19">
        <v>20</v>
      </c>
      <c r="F41158" s="40">
        <v>36548.724450000002</v>
      </c>
      <c r="G41158" s="35">
        <f t="shared" si="643"/>
        <v>38098.306089999998</v>
      </c>
      <c r="H41158" s="27">
        <v>814.83464848000006</v>
      </c>
      <c r="I41158" s="28">
        <v>0</v>
      </c>
      <c r="J41158" s="28">
        <f>H41158/(INDEX(Installed_Capacity!$H$6:$S$11,MATCH(Source_Data!B41158,Installed_Capacity!$G$6:$G$11,0),MATCH(Source_Data!C41158,Installed_Capacity!$H$5:$S$5,0)))</f>
        <v>0.71164598120524025</v>
      </c>
      <c r="K41158" s="29" t="e">
        <f>I41158/(INDEX(Installed_Capacity!$H$15:$S$20,MATCH(Source_Data!B41158,Installed_Capacity!$G$15:$G$20,0),MATCH(Source_Data!C41158,Installed_Capacity!$H$14:$S$14,0)))</f>
        <v>#DIV/0!</v>
      </c>
      <c r="L41158" s="21"/>
      <c r="M41158" s="2"/>
    </row>
    <row r="41159" spans="1:13" x14ac:dyDescent="0.25">
      <c r="A41159" s="17">
        <v>44450</v>
      </c>
      <c r="B41159" s="19">
        <v>2021</v>
      </c>
      <c r="C41159" s="19">
        <v>9</v>
      </c>
      <c r="D41159" s="19">
        <v>11</v>
      </c>
      <c r="E41159" s="19">
        <v>21</v>
      </c>
      <c r="F41159" s="40">
        <v>34902.528449999998</v>
      </c>
      <c r="G41159" s="35">
        <f t="shared" si="643"/>
        <v>38098.306089999998</v>
      </c>
      <c r="H41159" s="27">
        <v>754.20949938000001</v>
      </c>
      <c r="I41159" s="28">
        <v>0</v>
      </c>
      <c r="J41159" s="28">
        <f>H41159/(INDEX(Installed_Capacity!$H$6:$S$11,MATCH(Source_Data!B41159,Installed_Capacity!$G$6:$G$11,0),MATCH(Source_Data!C41159,Installed_Capacity!$H$5:$S$5,0)))</f>
        <v>0.65869825273362448</v>
      </c>
      <c r="K41159" s="29" t="e">
        <f>I41159/(INDEX(Installed_Capacity!$H$15:$S$20,MATCH(Source_Data!B41159,Installed_Capacity!$G$15:$G$20,0),MATCH(Source_Data!C41159,Installed_Capacity!$H$14:$S$14,0)))</f>
        <v>#DIV/0!</v>
      </c>
      <c r="L41159" s="21"/>
      <c r="M41159" s="2"/>
    </row>
    <row r="41160" spans="1:13" x14ac:dyDescent="0.25">
      <c r="A41160" s="17">
        <v>44450</v>
      </c>
      <c r="B41160" s="19">
        <v>2021</v>
      </c>
      <c r="C41160" s="19">
        <v>9</v>
      </c>
      <c r="D41160" s="19">
        <v>11</v>
      </c>
      <c r="E41160" s="19">
        <v>22</v>
      </c>
      <c r="F41160" s="40">
        <v>32976.845090000003</v>
      </c>
      <c r="G41160" s="35">
        <f t="shared" si="643"/>
        <v>38098.306089999998</v>
      </c>
      <c r="H41160" s="27">
        <v>630.20326086199998</v>
      </c>
      <c r="I41160" s="28">
        <v>0</v>
      </c>
      <c r="J41160" s="28">
        <f>H41160/(INDEX(Installed_Capacity!$H$6:$S$11,MATCH(Source_Data!B41160,Installed_Capacity!$G$6:$G$11,0),MATCH(Source_Data!C41160,Installed_Capacity!$H$5:$S$5,0)))</f>
        <v>0.55039586101484717</v>
      </c>
      <c r="K41160" s="29" t="e">
        <f>I41160/(INDEX(Installed_Capacity!$H$15:$S$20,MATCH(Source_Data!B41160,Installed_Capacity!$G$15:$G$20,0),MATCH(Source_Data!C41160,Installed_Capacity!$H$14:$S$14,0)))</f>
        <v>#DIV/0!</v>
      </c>
      <c r="L41160" s="21"/>
      <c r="M41160" s="2"/>
    </row>
    <row r="41161" spans="1:13" x14ac:dyDescent="0.25">
      <c r="A41161" s="17">
        <v>44450</v>
      </c>
      <c r="B41161" s="19">
        <v>2021</v>
      </c>
      <c r="C41161" s="19">
        <v>9</v>
      </c>
      <c r="D41161" s="19">
        <v>11</v>
      </c>
      <c r="E41161" s="19">
        <v>23</v>
      </c>
      <c r="F41161" s="40">
        <v>30451.702580000001</v>
      </c>
      <c r="G41161" s="35">
        <f t="shared" si="643"/>
        <v>38098.306089999998</v>
      </c>
      <c r="H41161" s="27">
        <v>573.43199048400004</v>
      </c>
      <c r="I41161" s="28">
        <v>0</v>
      </c>
      <c r="J41161" s="28">
        <f>H41161/(INDEX(Installed_Capacity!$H$6:$S$11,MATCH(Source_Data!B41161,Installed_Capacity!$G$6:$G$11,0),MATCH(Source_Data!C41161,Installed_Capacity!$H$5:$S$5,0)))</f>
        <v>0.50081396548820967</v>
      </c>
      <c r="K41161" s="29" t="e">
        <f>I41161/(INDEX(Installed_Capacity!$H$15:$S$20,MATCH(Source_Data!B41161,Installed_Capacity!$G$15:$G$20,0),MATCH(Source_Data!C41161,Installed_Capacity!$H$14:$S$14,0)))</f>
        <v>#DIV/0!</v>
      </c>
      <c r="L41161" s="21"/>
      <c r="M41161" s="2"/>
    </row>
    <row r="41162" spans="1:13" x14ac:dyDescent="0.25">
      <c r="A41162" s="17">
        <v>44450</v>
      </c>
      <c r="B41162" s="19">
        <v>2021</v>
      </c>
      <c r="C41162" s="19">
        <v>9</v>
      </c>
      <c r="D41162" s="19">
        <v>11</v>
      </c>
      <c r="E41162" s="19">
        <v>24</v>
      </c>
      <c r="F41162" s="40">
        <v>28247.465240000001</v>
      </c>
      <c r="G41162" s="35">
        <f t="shared" si="643"/>
        <v>38098.306089999998</v>
      </c>
      <c r="H41162" s="27">
        <v>599.70858795599997</v>
      </c>
      <c r="I41162" s="28">
        <v>0</v>
      </c>
      <c r="J41162" s="28">
        <f>H41162/(INDEX(Installed_Capacity!$H$6:$S$11,MATCH(Source_Data!B41162,Installed_Capacity!$G$6:$G$11,0),MATCH(Source_Data!C41162,Installed_Capacity!$H$5:$S$5,0)))</f>
        <v>0.52376295891353708</v>
      </c>
      <c r="K41162" s="29" t="e">
        <f>I41162/(INDEX(Installed_Capacity!$H$15:$S$20,MATCH(Source_Data!B41162,Installed_Capacity!$G$15:$G$20,0),MATCH(Source_Data!C41162,Installed_Capacity!$H$14:$S$14,0)))</f>
        <v>#DIV/0!</v>
      </c>
      <c r="L41162" s="21"/>
      <c r="M41162" s="2"/>
    </row>
    <row r="41163" spans="1:13" x14ac:dyDescent="0.25">
      <c r="A41163" s="17">
        <v>44451</v>
      </c>
      <c r="B41163" s="19">
        <v>2021</v>
      </c>
      <c r="C41163" s="19">
        <v>9</v>
      </c>
      <c r="D41163" s="19">
        <v>12</v>
      </c>
      <c r="E41163" s="19">
        <v>1</v>
      </c>
      <c r="F41163" s="40">
        <v>26432.720860000001</v>
      </c>
      <c r="G41163" s="35">
        <f t="shared" si="643"/>
        <v>37216.063909999997</v>
      </c>
      <c r="H41163" s="27">
        <v>693.71679893299995</v>
      </c>
      <c r="I41163" s="28">
        <v>0</v>
      </c>
      <c r="J41163" s="28">
        <f>H41163/(INDEX(Installed_Capacity!$H$6:$S$11,MATCH(Source_Data!B41163,Installed_Capacity!$G$6:$G$11,0),MATCH(Source_Data!C41163,Installed_Capacity!$H$5:$S$5,0)))</f>
        <v>0.60586619994148472</v>
      </c>
      <c r="K41163" s="29" t="e">
        <f>I41163/(INDEX(Installed_Capacity!$H$15:$S$20,MATCH(Source_Data!B41163,Installed_Capacity!$G$15:$G$20,0),MATCH(Source_Data!C41163,Installed_Capacity!$H$14:$S$14,0)))</f>
        <v>#DIV/0!</v>
      </c>
      <c r="L41163" s="21"/>
      <c r="M41163" s="2"/>
    </row>
    <row r="41164" spans="1:13" x14ac:dyDescent="0.25">
      <c r="A41164" s="17">
        <v>44451</v>
      </c>
      <c r="B41164" s="19">
        <v>2021</v>
      </c>
      <c r="C41164" s="19">
        <v>9</v>
      </c>
      <c r="D41164" s="19">
        <v>12</v>
      </c>
      <c r="E41164" s="19">
        <v>2</v>
      </c>
      <c r="F41164" s="40">
        <v>25174.487260000002</v>
      </c>
      <c r="G41164" s="35">
        <f t="shared" si="643"/>
        <v>37216.063909999997</v>
      </c>
      <c r="H41164" s="27">
        <v>720.71858997000004</v>
      </c>
      <c r="I41164" s="28">
        <v>0</v>
      </c>
      <c r="J41164" s="28">
        <f>H41164/(INDEX(Installed_Capacity!$H$6:$S$11,MATCH(Source_Data!B41164,Installed_Capacity!$G$6:$G$11,0),MATCH(Source_Data!C41164,Installed_Capacity!$H$5:$S$5,0)))</f>
        <v>0.62944855019213974</v>
      </c>
      <c r="K41164" s="29" t="e">
        <f>I41164/(INDEX(Installed_Capacity!$H$15:$S$20,MATCH(Source_Data!B41164,Installed_Capacity!$G$15:$G$20,0),MATCH(Source_Data!C41164,Installed_Capacity!$H$14:$S$14,0)))</f>
        <v>#DIV/0!</v>
      </c>
      <c r="L41164" s="21"/>
      <c r="M41164" s="2"/>
    </row>
    <row r="41165" spans="1:13" x14ac:dyDescent="0.25">
      <c r="A41165" s="17">
        <v>44451</v>
      </c>
      <c r="B41165" s="19">
        <v>2021</v>
      </c>
      <c r="C41165" s="19">
        <v>9</v>
      </c>
      <c r="D41165" s="19">
        <v>12</v>
      </c>
      <c r="E41165" s="19">
        <v>3</v>
      </c>
      <c r="F41165" s="40">
        <v>24349.219260000002</v>
      </c>
      <c r="G41165" s="35">
        <f t="shared" si="643"/>
        <v>37216.063909999997</v>
      </c>
      <c r="H41165" s="27">
        <v>705.70377449099999</v>
      </c>
      <c r="I41165" s="28">
        <v>0</v>
      </c>
      <c r="J41165" s="28">
        <f>H41165/(INDEX(Installed_Capacity!$H$6:$S$11,MATCH(Source_Data!B41165,Installed_Capacity!$G$6:$G$11,0),MATCH(Source_Data!C41165,Installed_Capacity!$H$5:$S$5,0)))</f>
        <v>0.61633517422794759</v>
      </c>
      <c r="K41165" s="29" t="e">
        <f>I41165/(INDEX(Installed_Capacity!$H$15:$S$20,MATCH(Source_Data!B41165,Installed_Capacity!$G$15:$G$20,0),MATCH(Source_Data!C41165,Installed_Capacity!$H$14:$S$14,0)))</f>
        <v>#DIV/0!</v>
      </c>
      <c r="L41165" s="21"/>
      <c r="M41165" s="2"/>
    </row>
    <row r="41166" spans="1:13" x14ac:dyDescent="0.25">
      <c r="A41166" s="17">
        <v>44451</v>
      </c>
      <c r="B41166" s="19">
        <v>2021</v>
      </c>
      <c r="C41166" s="19">
        <v>9</v>
      </c>
      <c r="D41166" s="19">
        <v>12</v>
      </c>
      <c r="E41166" s="19">
        <v>4</v>
      </c>
      <c r="F41166" s="40">
        <v>23626.40351</v>
      </c>
      <c r="G41166" s="35">
        <f t="shared" si="643"/>
        <v>37216.063909999997</v>
      </c>
      <c r="H41166" s="27">
        <v>651.79126438200001</v>
      </c>
      <c r="I41166" s="28">
        <v>0</v>
      </c>
      <c r="J41166" s="28">
        <f>H41166/(INDEX(Installed_Capacity!$H$6:$S$11,MATCH(Source_Data!B41166,Installed_Capacity!$G$6:$G$11,0),MATCH(Source_Data!C41166,Installed_Capacity!$H$5:$S$5,0)))</f>
        <v>0.56925001256069874</v>
      </c>
      <c r="K41166" s="29" t="e">
        <f>I41166/(INDEX(Installed_Capacity!$H$15:$S$20,MATCH(Source_Data!B41166,Installed_Capacity!$G$15:$G$20,0),MATCH(Source_Data!C41166,Installed_Capacity!$H$14:$S$14,0)))</f>
        <v>#DIV/0!</v>
      </c>
      <c r="L41166" s="21"/>
      <c r="M41166" s="2"/>
    </row>
    <row r="41167" spans="1:13" x14ac:dyDescent="0.25">
      <c r="A41167" s="17">
        <v>44451</v>
      </c>
      <c r="B41167" s="19">
        <v>2021</v>
      </c>
      <c r="C41167" s="19">
        <v>9</v>
      </c>
      <c r="D41167" s="19">
        <v>12</v>
      </c>
      <c r="E41167" s="19">
        <v>5</v>
      </c>
      <c r="F41167" s="40">
        <v>23146.069019999999</v>
      </c>
      <c r="G41167" s="35">
        <f t="shared" si="643"/>
        <v>37216.063909999997</v>
      </c>
      <c r="H41167" s="27">
        <v>550.96515339300004</v>
      </c>
      <c r="I41167" s="28">
        <v>0</v>
      </c>
      <c r="J41167" s="28">
        <f>H41167/(INDEX(Installed_Capacity!$H$6:$S$11,MATCH(Source_Data!B41167,Installed_Capacity!$G$6:$G$11,0),MATCH(Source_Data!C41167,Installed_Capacity!$H$5:$S$5,0)))</f>
        <v>0.48119227370567691</v>
      </c>
      <c r="K41167" s="29" t="e">
        <f>I41167/(INDEX(Installed_Capacity!$H$15:$S$20,MATCH(Source_Data!B41167,Installed_Capacity!$G$15:$G$20,0),MATCH(Source_Data!C41167,Installed_Capacity!$H$14:$S$14,0)))</f>
        <v>#DIV/0!</v>
      </c>
      <c r="L41167" s="21"/>
      <c r="M41167" s="2"/>
    </row>
    <row r="41168" spans="1:13" x14ac:dyDescent="0.25">
      <c r="A41168" s="17">
        <v>44451</v>
      </c>
      <c r="B41168" s="19">
        <v>2021</v>
      </c>
      <c r="C41168" s="19">
        <v>9</v>
      </c>
      <c r="D41168" s="19">
        <v>12</v>
      </c>
      <c r="E41168" s="19">
        <v>6</v>
      </c>
      <c r="F41168" s="40">
        <v>23079.99552</v>
      </c>
      <c r="G41168" s="35">
        <f t="shared" si="643"/>
        <v>37216.063909999997</v>
      </c>
      <c r="H41168" s="27">
        <v>547.72930487600001</v>
      </c>
      <c r="I41168" s="28">
        <v>0</v>
      </c>
      <c r="J41168" s="28">
        <f>H41168/(INDEX(Installed_Capacity!$H$6:$S$11,MATCH(Source_Data!B41168,Installed_Capacity!$G$6:$G$11,0),MATCH(Source_Data!C41168,Installed_Capacity!$H$5:$S$5,0)))</f>
        <v>0.47836620513187772</v>
      </c>
      <c r="K41168" s="29" t="e">
        <f>I41168/(INDEX(Installed_Capacity!$H$15:$S$20,MATCH(Source_Data!B41168,Installed_Capacity!$G$15:$G$20,0),MATCH(Source_Data!C41168,Installed_Capacity!$H$14:$S$14,0)))</f>
        <v>#DIV/0!</v>
      </c>
      <c r="L41168" s="21"/>
      <c r="M41168" s="2"/>
    </row>
    <row r="41169" spans="1:13" x14ac:dyDescent="0.25">
      <c r="A41169" s="17">
        <v>44451</v>
      </c>
      <c r="B41169" s="19">
        <v>2021</v>
      </c>
      <c r="C41169" s="19">
        <v>9</v>
      </c>
      <c r="D41169" s="19">
        <v>12</v>
      </c>
      <c r="E41169" s="19">
        <v>7</v>
      </c>
      <c r="F41169" s="40">
        <v>23095.96544</v>
      </c>
      <c r="G41169" s="35">
        <f t="shared" si="643"/>
        <v>37216.063909999997</v>
      </c>
      <c r="H41169" s="27">
        <v>521.56642203000001</v>
      </c>
      <c r="I41169" s="28">
        <v>0</v>
      </c>
      <c r="J41169" s="28">
        <f>H41169/(INDEX(Installed_Capacity!$H$6:$S$11,MATCH(Source_Data!B41169,Installed_Capacity!$G$6:$G$11,0),MATCH(Source_Data!C41169,Installed_Capacity!$H$5:$S$5,0)))</f>
        <v>0.45551652579039303</v>
      </c>
      <c r="K41169" s="29" t="e">
        <f>I41169/(INDEX(Installed_Capacity!$H$15:$S$20,MATCH(Source_Data!B41169,Installed_Capacity!$G$15:$G$20,0),MATCH(Source_Data!C41169,Installed_Capacity!$H$14:$S$14,0)))</f>
        <v>#DIV/0!</v>
      </c>
      <c r="L41169" s="21"/>
      <c r="M41169" s="2"/>
    </row>
    <row r="41170" spans="1:13" x14ac:dyDescent="0.25">
      <c r="A41170" s="17">
        <v>44451</v>
      </c>
      <c r="B41170" s="19">
        <v>2021</v>
      </c>
      <c r="C41170" s="19">
        <v>9</v>
      </c>
      <c r="D41170" s="19">
        <v>12</v>
      </c>
      <c r="E41170" s="19">
        <v>8</v>
      </c>
      <c r="F41170" s="40">
        <v>23378.742770000001</v>
      </c>
      <c r="G41170" s="35">
        <f t="shared" si="643"/>
        <v>37216.063909999997</v>
      </c>
      <c r="H41170" s="27">
        <v>344.24053456799999</v>
      </c>
      <c r="I41170" s="28">
        <v>0</v>
      </c>
      <c r="J41170" s="28">
        <f>H41170/(INDEX(Installed_Capacity!$H$6:$S$11,MATCH(Source_Data!B41170,Installed_Capacity!$G$6:$G$11,0),MATCH(Source_Data!C41170,Installed_Capacity!$H$5:$S$5,0)))</f>
        <v>0.30064675508122268</v>
      </c>
      <c r="K41170" s="29" t="e">
        <f>I41170/(INDEX(Installed_Capacity!$H$15:$S$20,MATCH(Source_Data!B41170,Installed_Capacity!$G$15:$G$20,0),MATCH(Source_Data!C41170,Installed_Capacity!$H$14:$S$14,0)))</f>
        <v>#DIV/0!</v>
      </c>
      <c r="L41170" s="21"/>
      <c r="M41170" s="2"/>
    </row>
    <row r="41171" spans="1:13" x14ac:dyDescent="0.25">
      <c r="A41171" s="17">
        <v>44451</v>
      </c>
      <c r="B41171" s="19">
        <v>2021</v>
      </c>
      <c r="C41171" s="19">
        <v>9</v>
      </c>
      <c r="D41171" s="19">
        <v>12</v>
      </c>
      <c r="E41171" s="19">
        <v>9</v>
      </c>
      <c r="F41171" s="40">
        <v>23943.515640000001</v>
      </c>
      <c r="G41171" s="35">
        <f t="shared" si="643"/>
        <v>37216.063909999997</v>
      </c>
      <c r="H41171" s="27">
        <v>280.94456373200001</v>
      </c>
      <c r="I41171" s="28">
        <v>0</v>
      </c>
      <c r="J41171" s="28">
        <f>H41171/(INDEX(Installed_Capacity!$H$6:$S$11,MATCH(Source_Data!B41171,Installed_Capacity!$G$6:$G$11,0),MATCH(Source_Data!C41171,Installed_Capacity!$H$5:$S$5,0)))</f>
        <v>0.2453664312069869</v>
      </c>
      <c r="K41171" s="29" t="e">
        <f>I41171/(INDEX(Installed_Capacity!$H$15:$S$20,MATCH(Source_Data!B41171,Installed_Capacity!$G$15:$G$20,0),MATCH(Source_Data!C41171,Installed_Capacity!$H$14:$S$14,0)))</f>
        <v>#DIV/0!</v>
      </c>
      <c r="L41171" s="21"/>
      <c r="M41171" s="2"/>
    </row>
    <row r="41172" spans="1:13" x14ac:dyDescent="0.25">
      <c r="A41172" s="17">
        <v>44451</v>
      </c>
      <c r="B41172" s="19">
        <v>2021</v>
      </c>
      <c r="C41172" s="19">
        <v>9</v>
      </c>
      <c r="D41172" s="19">
        <v>12</v>
      </c>
      <c r="E41172" s="19">
        <v>10</v>
      </c>
      <c r="F41172" s="40">
        <v>24552.916280000001</v>
      </c>
      <c r="G41172" s="35">
        <f t="shared" si="643"/>
        <v>37216.063909999997</v>
      </c>
      <c r="H41172" s="27">
        <v>380.730490449</v>
      </c>
      <c r="I41172" s="28">
        <v>0</v>
      </c>
      <c r="J41172" s="28">
        <f>H41172/(INDEX(Installed_Capacity!$H$6:$S$11,MATCH(Source_Data!B41172,Installed_Capacity!$G$6:$G$11,0),MATCH(Source_Data!C41172,Installed_Capacity!$H$5:$S$5,0)))</f>
        <v>0.33251571218253273</v>
      </c>
      <c r="K41172" s="29" t="e">
        <f>I41172/(INDEX(Installed_Capacity!$H$15:$S$20,MATCH(Source_Data!B41172,Installed_Capacity!$G$15:$G$20,0),MATCH(Source_Data!C41172,Installed_Capacity!$H$14:$S$14,0)))</f>
        <v>#DIV/0!</v>
      </c>
      <c r="L41172" s="21"/>
      <c r="M41172" s="2"/>
    </row>
    <row r="41173" spans="1:13" x14ac:dyDescent="0.25">
      <c r="A41173" s="17">
        <v>44451</v>
      </c>
      <c r="B41173" s="19">
        <v>2021</v>
      </c>
      <c r="C41173" s="19">
        <v>9</v>
      </c>
      <c r="D41173" s="19">
        <v>12</v>
      </c>
      <c r="E41173" s="19">
        <v>11</v>
      </c>
      <c r="F41173" s="40">
        <v>25604.980680000001</v>
      </c>
      <c r="G41173" s="35">
        <f t="shared" si="643"/>
        <v>37216.063909999997</v>
      </c>
      <c r="H41173" s="27">
        <v>375.48763178299998</v>
      </c>
      <c r="I41173" s="28">
        <v>0</v>
      </c>
      <c r="J41173" s="28">
        <f>H41173/(INDEX(Installed_Capacity!$H$6:$S$11,MATCH(Source_Data!B41173,Installed_Capacity!$G$6:$G$11,0),MATCH(Source_Data!C41173,Installed_Capacity!$H$5:$S$5,0)))</f>
        <v>0.32793679631703054</v>
      </c>
      <c r="K41173" s="29" t="e">
        <f>I41173/(INDEX(Installed_Capacity!$H$15:$S$20,MATCH(Source_Data!B41173,Installed_Capacity!$G$15:$G$20,0),MATCH(Source_Data!C41173,Installed_Capacity!$H$14:$S$14,0)))</f>
        <v>#DIV/0!</v>
      </c>
      <c r="L41173" s="21"/>
      <c r="M41173" s="2"/>
    </row>
    <row r="41174" spans="1:13" x14ac:dyDescent="0.25">
      <c r="A41174" s="17">
        <v>44451</v>
      </c>
      <c r="B41174" s="19">
        <v>2021</v>
      </c>
      <c r="C41174" s="19">
        <v>9</v>
      </c>
      <c r="D41174" s="19">
        <v>12</v>
      </c>
      <c r="E41174" s="19">
        <v>12</v>
      </c>
      <c r="F41174" s="40">
        <v>26336.17424</v>
      </c>
      <c r="G41174" s="35">
        <f t="shared" si="643"/>
        <v>37216.063909999997</v>
      </c>
      <c r="H41174" s="27">
        <v>374.33335933799998</v>
      </c>
      <c r="I41174" s="28">
        <v>0</v>
      </c>
      <c r="J41174" s="28">
        <f>H41174/(INDEX(Installed_Capacity!$H$6:$S$11,MATCH(Source_Data!B41174,Installed_Capacity!$G$6:$G$11,0),MATCH(Source_Data!C41174,Installed_Capacity!$H$5:$S$5,0)))</f>
        <v>0.32692869811179037</v>
      </c>
      <c r="K41174" s="29" t="e">
        <f>I41174/(INDEX(Installed_Capacity!$H$15:$S$20,MATCH(Source_Data!B41174,Installed_Capacity!$G$15:$G$20,0),MATCH(Source_Data!C41174,Installed_Capacity!$H$14:$S$14,0)))</f>
        <v>#DIV/0!</v>
      </c>
      <c r="L41174" s="21"/>
      <c r="M41174" s="2"/>
    </row>
    <row r="41175" spans="1:13" x14ac:dyDescent="0.25">
      <c r="A41175" s="17">
        <v>44451</v>
      </c>
      <c r="B41175" s="19">
        <v>2021</v>
      </c>
      <c r="C41175" s="19">
        <v>9</v>
      </c>
      <c r="D41175" s="19">
        <v>12</v>
      </c>
      <c r="E41175" s="19">
        <v>13</v>
      </c>
      <c r="F41175" s="40">
        <v>27824.332689999999</v>
      </c>
      <c r="G41175" s="35">
        <f t="shared" si="643"/>
        <v>37216.063909999997</v>
      </c>
      <c r="H41175" s="27">
        <v>323.05740917999998</v>
      </c>
      <c r="I41175" s="28">
        <v>0</v>
      </c>
      <c r="J41175" s="28">
        <f>H41175/(INDEX(Installed_Capacity!$H$6:$S$11,MATCH(Source_Data!B41175,Installed_Capacity!$G$6:$G$11,0),MATCH(Source_Data!C41175,Installed_Capacity!$H$5:$S$5,0)))</f>
        <v>0.2821462088908297</v>
      </c>
      <c r="K41175" s="29" t="e">
        <f>I41175/(INDEX(Installed_Capacity!$H$15:$S$20,MATCH(Source_Data!B41175,Installed_Capacity!$G$15:$G$20,0),MATCH(Source_Data!C41175,Installed_Capacity!$H$14:$S$14,0)))</f>
        <v>#DIV/0!</v>
      </c>
      <c r="L41175" s="21"/>
      <c r="M41175" s="2"/>
    </row>
    <row r="41176" spans="1:13" x14ac:dyDescent="0.25">
      <c r="A41176" s="17">
        <v>44451</v>
      </c>
      <c r="B41176" s="19">
        <v>2021</v>
      </c>
      <c r="C41176" s="19">
        <v>9</v>
      </c>
      <c r="D41176" s="19">
        <v>12</v>
      </c>
      <c r="E41176" s="19">
        <v>14</v>
      </c>
      <c r="F41176" s="40">
        <v>29975.17468</v>
      </c>
      <c r="G41176" s="35">
        <f t="shared" si="643"/>
        <v>37216.063909999997</v>
      </c>
      <c r="H41176" s="27">
        <v>337.261379917</v>
      </c>
      <c r="I41176" s="28">
        <v>0</v>
      </c>
      <c r="J41176" s="28">
        <f>H41176/(INDEX(Installed_Capacity!$H$6:$S$11,MATCH(Source_Data!B41176,Installed_Capacity!$G$6:$G$11,0),MATCH(Source_Data!C41176,Installed_Capacity!$H$5:$S$5,0)))</f>
        <v>0.29455142350829694</v>
      </c>
      <c r="K41176" s="29" t="e">
        <f>I41176/(INDEX(Installed_Capacity!$H$15:$S$20,MATCH(Source_Data!B41176,Installed_Capacity!$G$15:$G$20,0),MATCH(Source_Data!C41176,Installed_Capacity!$H$14:$S$14,0)))</f>
        <v>#DIV/0!</v>
      </c>
      <c r="L41176" s="21"/>
      <c r="M41176" s="2"/>
    </row>
    <row r="41177" spans="1:13" x14ac:dyDescent="0.25">
      <c r="A41177" s="17">
        <v>44451</v>
      </c>
      <c r="B41177" s="19">
        <v>2021</v>
      </c>
      <c r="C41177" s="19">
        <v>9</v>
      </c>
      <c r="D41177" s="19">
        <v>12</v>
      </c>
      <c r="E41177" s="19">
        <v>15</v>
      </c>
      <c r="F41177" s="40">
        <v>32588.47049</v>
      </c>
      <c r="G41177" s="35">
        <f t="shared" si="643"/>
        <v>37216.063909999997</v>
      </c>
      <c r="H41177" s="27">
        <v>360.32486906999998</v>
      </c>
      <c r="I41177" s="28">
        <v>0</v>
      </c>
      <c r="J41177" s="28">
        <f>H41177/(INDEX(Installed_Capacity!$H$6:$S$11,MATCH(Source_Data!B41177,Installed_Capacity!$G$6:$G$11,0),MATCH(Source_Data!C41177,Installed_Capacity!$H$5:$S$5,0)))</f>
        <v>0.31469420879475979</v>
      </c>
      <c r="K41177" s="29" t="e">
        <f>I41177/(INDEX(Installed_Capacity!$H$15:$S$20,MATCH(Source_Data!B41177,Installed_Capacity!$G$15:$G$20,0),MATCH(Source_Data!C41177,Installed_Capacity!$H$14:$S$14,0)))</f>
        <v>#DIV/0!</v>
      </c>
      <c r="L41177" s="21"/>
      <c r="M41177" s="2"/>
    </row>
    <row r="41178" spans="1:13" x14ac:dyDescent="0.25">
      <c r="A41178" s="17">
        <v>44451</v>
      </c>
      <c r="B41178" s="19">
        <v>2021</v>
      </c>
      <c r="C41178" s="19">
        <v>9</v>
      </c>
      <c r="D41178" s="19">
        <v>12</v>
      </c>
      <c r="E41178" s="19">
        <v>16</v>
      </c>
      <c r="F41178" s="40">
        <v>34244.269659999998</v>
      </c>
      <c r="G41178" s="35">
        <f t="shared" si="643"/>
        <v>37216.063909999997</v>
      </c>
      <c r="H41178" s="27">
        <v>398.19340332000002</v>
      </c>
      <c r="I41178" s="28">
        <v>0</v>
      </c>
      <c r="J41178" s="28">
        <f>H41178/(INDEX(Installed_Capacity!$H$6:$S$11,MATCH(Source_Data!B41178,Installed_Capacity!$G$6:$G$11,0),MATCH(Source_Data!C41178,Installed_Capacity!$H$5:$S$5,0)))</f>
        <v>0.34776716447161571</v>
      </c>
      <c r="K41178" s="29" t="e">
        <f>I41178/(INDEX(Installed_Capacity!$H$15:$S$20,MATCH(Source_Data!B41178,Installed_Capacity!$G$15:$G$20,0),MATCH(Source_Data!C41178,Installed_Capacity!$H$14:$S$14,0)))</f>
        <v>#DIV/0!</v>
      </c>
      <c r="L41178" s="21"/>
      <c r="M41178" s="2"/>
    </row>
    <row r="41179" spans="1:13" x14ac:dyDescent="0.25">
      <c r="A41179" s="17">
        <v>44451</v>
      </c>
      <c r="B41179" s="19">
        <v>2021</v>
      </c>
      <c r="C41179" s="19">
        <v>9</v>
      </c>
      <c r="D41179" s="19">
        <v>12</v>
      </c>
      <c r="E41179" s="19">
        <v>17</v>
      </c>
      <c r="F41179" s="40">
        <v>35818.964209999998</v>
      </c>
      <c r="G41179" s="35">
        <f t="shared" si="643"/>
        <v>37216.063909999997</v>
      </c>
      <c r="H41179" s="27">
        <v>538.58117018999997</v>
      </c>
      <c r="I41179" s="28">
        <v>0</v>
      </c>
      <c r="J41179" s="28">
        <f>H41179/(INDEX(Installed_Capacity!$H$6:$S$11,MATCH(Source_Data!B41179,Installed_Capacity!$G$6:$G$11,0),MATCH(Source_Data!C41179,Installed_Capacity!$H$5:$S$5,0)))</f>
        <v>0.47037656785152837</v>
      </c>
      <c r="K41179" s="29" t="e">
        <f>I41179/(INDEX(Installed_Capacity!$H$15:$S$20,MATCH(Source_Data!B41179,Installed_Capacity!$G$15:$G$20,0),MATCH(Source_Data!C41179,Installed_Capacity!$H$14:$S$14,0)))</f>
        <v>#DIV/0!</v>
      </c>
      <c r="L41179" s="21"/>
      <c r="M41179" s="2"/>
    </row>
    <row r="41180" spans="1:13" x14ac:dyDescent="0.25">
      <c r="A41180" s="17">
        <v>44451</v>
      </c>
      <c r="B41180" s="19">
        <v>2021</v>
      </c>
      <c r="C41180" s="19">
        <v>9</v>
      </c>
      <c r="D41180" s="19">
        <v>12</v>
      </c>
      <c r="E41180" s="19">
        <v>18</v>
      </c>
      <c r="F41180" s="40">
        <v>37216.063909999997</v>
      </c>
      <c r="G41180" s="35">
        <f t="shared" si="643"/>
        <v>37216.063909999997</v>
      </c>
      <c r="H41180" s="27">
        <v>607.92056812999999</v>
      </c>
      <c r="I41180" s="28">
        <v>0</v>
      </c>
      <c r="J41180" s="28">
        <f>H41180/(INDEX(Installed_Capacity!$H$6:$S$11,MATCH(Source_Data!B41180,Installed_Capacity!$G$6:$G$11,0),MATCH(Source_Data!C41180,Installed_Capacity!$H$5:$S$5,0)))</f>
        <v>0.53093499399999999</v>
      </c>
      <c r="K41180" s="29" t="e">
        <f>I41180/(INDEX(Installed_Capacity!$H$15:$S$20,MATCH(Source_Data!B41180,Installed_Capacity!$G$15:$G$20,0),MATCH(Source_Data!C41180,Installed_Capacity!$H$14:$S$14,0)))</f>
        <v>#DIV/0!</v>
      </c>
      <c r="L41180" s="21"/>
      <c r="M41180" s="2"/>
    </row>
    <row r="41181" spans="1:13" x14ac:dyDescent="0.25">
      <c r="A41181" s="17">
        <v>44451</v>
      </c>
      <c r="B41181" s="19">
        <v>2021</v>
      </c>
      <c r="C41181" s="19">
        <v>9</v>
      </c>
      <c r="D41181" s="19">
        <v>12</v>
      </c>
      <c r="E41181" s="19">
        <v>19</v>
      </c>
      <c r="F41181" s="40">
        <v>37102.592089999998</v>
      </c>
      <c r="G41181" s="35">
        <f t="shared" si="643"/>
        <v>37216.063909999997</v>
      </c>
      <c r="H41181" s="27">
        <v>692.13907317999997</v>
      </c>
      <c r="I41181" s="28">
        <v>0</v>
      </c>
      <c r="J41181" s="28">
        <f>H41181/(INDEX(Installed_Capacity!$H$6:$S$11,MATCH(Source_Data!B41181,Installed_Capacity!$G$6:$G$11,0),MATCH(Source_Data!C41181,Installed_Capacity!$H$5:$S$5,0)))</f>
        <v>0.60448827351965062</v>
      </c>
      <c r="K41181" s="29" t="e">
        <f>I41181/(INDEX(Installed_Capacity!$H$15:$S$20,MATCH(Source_Data!B41181,Installed_Capacity!$G$15:$G$20,0),MATCH(Source_Data!C41181,Installed_Capacity!$H$14:$S$14,0)))</f>
        <v>#DIV/0!</v>
      </c>
      <c r="L41181" s="21"/>
      <c r="M41181" s="2"/>
    </row>
    <row r="41182" spans="1:13" x14ac:dyDescent="0.25">
      <c r="A41182" s="17">
        <v>44451</v>
      </c>
      <c r="B41182" s="19">
        <v>2021</v>
      </c>
      <c r="C41182" s="19">
        <v>9</v>
      </c>
      <c r="D41182" s="19">
        <v>12</v>
      </c>
      <c r="E41182" s="19">
        <v>20</v>
      </c>
      <c r="F41182" s="40">
        <v>35938.751770000003</v>
      </c>
      <c r="G41182" s="35">
        <f t="shared" si="643"/>
        <v>37216.063909999997</v>
      </c>
      <c r="H41182" s="27">
        <v>737.61159857999996</v>
      </c>
      <c r="I41182" s="28">
        <v>0</v>
      </c>
      <c r="J41182" s="28">
        <f>H41182/(INDEX(Installed_Capacity!$H$6:$S$11,MATCH(Source_Data!B41182,Installed_Capacity!$G$6:$G$11,0),MATCH(Source_Data!C41182,Installed_Capacity!$H$5:$S$5,0)))</f>
        <v>0.6442022695021834</v>
      </c>
      <c r="K41182" s="29" t="e">
        <f>I41182/(INDEX(Installed_Capacity!$H$15:$S$20,MATCH(Source_Data!B41182,Installed_Capacity!$G$15:$G$20,0),MATCH(Source_Data!C41182,Installed_Capacity!$H$14:$S$14,0)))</f>
        <v>#DIV/0!</v>
      </c>
      <c r="L41182" s="21"/>
      <c r="M41182" s="2"/>
    </row>
    <row r="41183" spans="1:13" x14ac:dyDescent="0.25">
      <c r="A41183" s="17">
        <v>44451</v>
      </c>
      <c r="B41183" s="19">
        <v>2021</v>
      </c>
      <c r="C41183" s="19">
        <v>9</v>
      </c>
      <c r="D41183" s="19">
        <v>12</v>
      </c>
      <c r="E41183" s="19">
        <v>21</v>
      </c>
      <c r="F41183" s="40">
        <v>34200.075700000001</v>
      </c>
      <c r="G41183" s="35">
        <f t="shared" si="643"/>
        <v>37216.063909999997</v>
      </c>
      <c r="H41183" s="27">
        <v>706.58714834</v>
      </c>
      <c r="I41183" s="28">
        <v>0</v>
      </c>
      <c r="J41183" s="28">
        <f>H41183/(INDEX(Installed_Capacity!$H$6:$S$11,MATCH(Source_Data!B41183,Installed_Capacity!$G$6:$G$11,0),MATCH(Source_Data!C41183,Installed_Capacity!$H$5:$S$5,0)))</f>
        <v>0.61710667977292577</v>
      </c>
      <c r="K41183" s="29" t="e">
        <f>I41183/(INDEX(Installed_Capacity!$H$15:$S$20,MATCH(Source_Data!B41183,Installed_Capacity!$G$15:$G$20,0),MATCH(Source_Data!C41183,Installed_Capacity!$H$14:$S$14,0)))</f>
        <v>#DIV/0!</v>
      </c>
      <c r="L41183" s="21"/>
      <c r="M41183" s="2"/>
    </row>
    <row r="41184" spans="1:13" x14ac:dyDescent="0.25">
      <c r="A41184" s="17">
        <v>44451</v>
      </c>
      <c r="B41184" s="19">
        <v>2021</v>
      </c>
      <c r="C41184" s="19">
        <v>9</v>
      </c>
      <c r="D41184" s="19">
        <v>12</v>
      </c>
      <c r="E41184" s="19">
        <v>22</v>
      </c>
      <c r="F41184" s="40">
        <v>31986.720259999998</v>
      </c>
      <c r="G41184" s="35">
        <f t="shared" si="643"/>
        <v>37216.063909999997</v>
      </c>
      <c r="H41184" s="27">
        <v>613.70154883199996</v>
      </c>
      <c r="I41184" s="28">
        <v>0</v>
      </c>
      <c r="J41184" s="28">
        <f>H41184/(INDEX(Installed_Capacity!$H$6:$S$11,MATCH(Source_Data!B41184,Installed_Capacity!$G$6:$G$11,0),MATCH(Source_Data!C41184,Installed_Capacity!$H$5:$S$5,0)))</f>
        <v>0.53598388544279474</v>
      </c>
      <c r="K41184" s="29" t="e">
        <f>I41184/(INDEX(Installed_Capacity!$H$15:$S$20,MATCH(Source_Data!B41184,Installed_Capacity!$G$15:$G$20,0),MATCH(Source_Data!C41184,Installed_Capacity!$H$14:$S$14,0)))</f>
        <v>#DIV/0!</v>
      </c>
      <c r="L41184" s="21"/>
      <c r="M41184" s="2"/>
    </row>
    <row r="41185" spans="1:13" x14ac:dyDescent="0.25">
      <c r="A41185" s="17">
        <v>44451</v>
      </c>
      <c r="B41185" s="19">
        <v>2021</v>
      </c>
      <c r="C41185" s="19">
        <v>9</v>
      </c>
      <c r="D41185" s="19">
        <v>12</v>
      </c>
      <c r="E41185" s="19">
        <v>23</v>
      </c>
      <c r="F41185" s="40">
        <v>29230.583190000001</v>
      </c>
      <c r="G41185" s="35">
        <f t="shared" si="643"/>
        <v>37216.063909999997</v>
      </c>
      <c r="H41185" s="27">
        <v>574.70406627700004</v>
      </c>
      <c r="I41185" s="28">
        <v>0</v>
      </c>
      <c r="J41185" s="28">
        <f>H41185/(INDEX(Installed_Capacity!$H$6:$S$11,MATCH(Source_Data!B41185,Installed_Capacity!$G$6:$G$11,0),MATCH(Source_Data!C41185,Installed_Capacity!$H$5:$S$5,0)))</f>
        <v>0.5019249487135371</v>
      </c>
      <c r="K41185" s="29" t="e">
        <f>I41185/(INDEX(Installed_Capacity!$H$15:$S$20,MATCH(Source_Data!B41185,Installed_Capacity!$G$15:$G$20,0),MATCH(Source_Data!C41185,Installed_Capacity!$H$14:$S$14,0)))</f>
        <v>#DIV/0!</v>
      </c>
      <c r="L41185" s="21"/>
      <c r="M41185" s="2"/>
    </row>
    <row r="41186" spans="1:13" x14ac:dyDescent="0.25">
      <c r="A41186" s="17">
        <v>44451</v>
      </c>
      <c r="B41186" s="19">
        <v>2021</v>
      </c>
      <c r="C41186" s="19">
        <v>9</v>
      </c>
      <c r="D41186" s="19">
        <v>12</v>
      </c>
      <c r="E41186" s="19">
        <v>24</v>
      </c>
      <c r="F41186" s="40">
        <v>26660.339660000001</v>
      </c>
      <c r="G41186" s="35">
        <f t="shared" si="643"/>
        <v>37216.063909999997</v>
      </c>
      <c r="H41186" s="27">
        <v>602.71593152399998</v>
      </c>
      <c r="I41186" s="28">
        <v>0</v>
      </c>
      <c r="J41186" s="28">
        <f>H41186/(INDEX(Installed_Capacity!$H$6:$S$11,MATCH(Source_Data!B41186,Installed_Capacity!$G$6:$G$11,0),MATCH(Source_Data!C41186,Installed_Capacity!$H$5:$S$5,0)))</f>
        <v>0.52638945984628815</v>
      </c>
      <c r="K41186" s="29" t="e">
        <f>I41186/(INDEX(Installed_Capacity!$H$15:$S$20,MATCH(Source_Data!B41186,Installed_Capacity!$G$15:$G$20,0),MATCH(Source_Data!C41186,Installed_Capacity!$H$14:$S$14,0)))</f>
        <v>#DIV/0!</v>
      </c>
      <c r="L41186" s="21"/>
      <c r="M41186" s="2"/>
    </row>
    <row r="41187" spans="1:13" x14ac:dyDescent="0.25">
      <c r="A41187" s="17">
        <v>44452</v>
      </c>
      <c r="B41187" s="19">
        <v>2021</v>
      </c>
      <c r="C41187" s="19">
        <v>9</v>
      </c>
      <c r="D41187" s="19">
        <v>13</v>
      </c>
      <c r="E41187" s="19">
        <v>1</v>
      </c>
      <c r="F41187" s="40">
        <v>25465.568169999999</v>
      </c>
      <c r="G41187" s="35">
        <f t="shared" si="643"/>
        <v>39501.022550000002</v>
      </c>
      <c r="H41187" s="27">
        <v>677.71974636799996</v>
      </c>
      <c r="I41187" s="28">
        <v>0</v>
      </c>
      <c r="J41187" s="28">
        <f>H41187/(INDEX(Installed_Capacity!$H$6:$S$11,MATCH(Source_Data!B41187,Installed_Capacity!$G$6:$G$11,0),MATCH(Source_Data!C41187,Installed_Capacity!$H$5:$S$5,0)))</f>
        <v>0.59189497499388644</v>
      </c>
      <c r="K41187" s="29" t="e">
        <f>I41187/(INDEX(Installed_Capacity!$H$15:$S$20,MATCH(Source_Data!B41187,Installed_Capacity!$G$15:$G$20,0),MATCH(Source_Data!C41187,Installed_Capacity!$H$14:$S$14,0)))</f>
        <v>#DIV/0!</v>
      </c>
      <c r="L41187" s="21"/>
      <c r="M41187" s="2"/>
    </row>
    <row r="41188" spans="1:13" x14ac:dyDescent="0.25">
      <c r="A41188" s="17">
        <v>44452</v>
      </c>
      <c r="B41188" s="19">
        <v>2021</v>
      </c>
      <c r="C41188" s="19">
        <v>9</v>
      </c>
      <c r="D41188" s="19">
        <v>13</v>
      </c>
      <c r="E41188" s="19">
        <v>2</v>
      </c>
      <c r="F41188" s="40">
        <v>24518.595519999999</v>
      </c>
      <c r="G41188" s="35">
        <f t="shared" si="643"/>
        <v>39501.022550000002</v>
      </c>
      <c r="H41188" s="27">
        <v>662.72091587</v>
      </c>
      <c r="I41188" s="28">
        <v>0</v>
      </c>
      <c r="J41188" s="28">
        <f>H41188/(INDEX(Installed_Capacity!$H$6:$S$11,MATCH(Source_Data!B41188,Installed_Capacity!$G$6:$G$11,0),MATCH(Source_Data!C41188,Installed_Capacity!$H$5:$S$5,0)))</f>
        <v>0.57879555971179042</v>
      </c>
      <c r="K41188" s="29" t="e">
        <f>I41188/(INDEX(Installed_Capacity!$H$15:$S$20,MATCH(Source_Data!B41188,Installed_Capacity!$G$15:$G$20,0),MATCH(Source_Data!C41188,Installed_Capacity!$H$14:$S$14,0)))</f>
        <v>#DIV/0!</v>
      </c>
      <c r="L41188" s="21"/>
      <c r="M41188" s="2"/>
    </row>
    <row r="41189" spans="1:13" x14ac:dyDescent="0.25">
      <c r="A41189" s="17">
        <v>44452</v>
      </c>
      <c r="B41189" s="19">
        <v>2021</v>
      </c>
      <c r="C41189" s="19">
        <v>9</v>
      </c>
      <c r="D41189" s="19">
        <v>13</v>
      </c>
      <c r="E41189" s="19">
        <v>3</v>
      </c>
      <c r="F41189" s="40">
        <v>23406.852640000001</v>
      </c>
      <c r="G41189" s="35">
        <f t="shared" si="643"/>
        <v>39501.022550000002</v>
      </c>
      <c r="H41189" s="27">
        <v>594.71194931000002</v>
      </c>
      <c r="I41189" s="28">
        <v>0</v>
      </c>
      <c r="J41189" s="28">
        <f>H41189/(INDEX(Installed_Capacity!$H$6:$S$11,MATCH(Source_Data!B41189,Installed_Capacity!$G$6:$G$11,0),MATCH(Source_Data!C41189,Installed_Capacity!$H$5:$S$5,0)))</f>
        <v>0.5193990823668122</v>
      </c>
      <c r="K41189" s="29" t="e">
        <f>I41189/(INDEX(Installed_Capacity!$H$15:$S$20,MATCH(Source_Data!B41189,Installed_Capacity!$G$15:$G$20,0),MATCH(Source_Data!C41189,Installed_Capacity!$H$14:$S$14,0)))</f>
        <v>#DIV/0!</v>
      </c>
      <c r="L41189" s="21"/>
      <c r="M41189" s="2"/>
    </row>
    <row r="41190" spans="1:13" x14ac:dyDescent="0.25">
      <c r="A41190" s="17">
        <v>44452</v>
      </c>
      <c r="B41190" s="19">
        <v>2021</v>
      </c>
      <c r="C41190" s="19">
        <v>9</v>
      </c>
      <c r="D41190" s="19">
        <v>13</v>
      </c>
      <c r="E41190" s="19">
        <v>4</v>
      </c>
      <c r="F41190" s="40">
        <v>22907.444729999999</v>
      </c>
      <c r="G41190" s="35">
        <f t="shared" si="643"/>
        <v>39501.022550000002</v>
      </c>
      <c r="H41190" s="27">
        <v>600.77621933499995</v>
      </c>
      <c r="I41190" s="28">
        <v>0</v>
      </c>
      <c r="J41190" s="28">
        <f>H41190/(INDEX(Installed_Capacity!$H$6:$S$11,MATCH(Source_Data!B41190,Installed_Capacity!$G$6:$G$11,0),MATCH(Source_Data!C41190,Installed_Capacity!$H$5:$S$5,0)))</f>
        <v>0.52469538806550209</v>
      </c>
      <c r="K41190" s="29" t="e">
        <f>I41190/(INDEX(Installed_Capacity!$H$15:$S$20,MATCH(Source_Data!B41190,Installed_Capacity!$G$15:$G$20,0),MATCH(Source_Data!C41190,Installed_Capacity!$H$14:$S$14,0)))</f>
        <v>#DIV/0!</v>
      </c>
      <c r="L41190" s="21"/>
      <c r="M41190" s="2"/>
    </row>
    <row r="41191" spans="1:13" x14ac:dyDescent="0.25">
      <c r="A41191" s="17">
        <v>44452</v>
      </c>
      <c r="B41191" s="19">
        <v>2021</v>
      </c>
      <c r="C41191" s="19">
        <v>9</v>
      </c>
      <c r="D41191" s="19">
        <v>13</v>
      </c>
      <c r="E41191" s="19">
        <v>5</v>
      </c>
      <c r="F41191" s="40">
        <v>22998.601699999999</v>
      </c>
      <c r="G41191" s="35">
        <f t="shared" si="643"/>
        <v>39501.022550000002</v>
      </c>
      <c r="H41191" s="27">
        <v>529.78076950000002</v>
      </c>
      <c r="I41191" s="28">
        <v>0</v>
      </c>
      <c r="J41191" s="28">
        <f>H41191/(INDEX(Installed_Capacity!$H$6:$S$11,MATCH(Source_Data!B41191,Installed_Capacity!$G$6:$G$11,0),MATCH(Source_Data!C41191,Installed_Capacity!$H$5:$S$5,0)))</f>
        <v>0.46269062838427949</v>
      </c>
      <c r="K41191" s="29" t="e">
        <f>I41191/(INDEX(Installed_Capacity!$H$15:$S$20,MATCH(Source_Data!B41191,Installed_Capacity!$G$15:$G$20,0),MATCH(Source_Data!C41191,Installed_Capacity!$H$14:$S$14,0)))</f>
        <v>#DIV/0!</v>
      </c>
      <c r="L41191" s="21"/>
      <c r="M41191" s="2"/>
    </row>
    <row r="41192" spans="1:13" x14ac:dyDescent="0.25">
      <c r="A41192" s="17">
        <v>44452</v>
      </c>
      <c r="B41192" s="19">
        <v>2021</v>
      </c>
      <c r="C41192" s="19">
        <v>9</v>
      </c>
      <c r="D41192" s="19">
        <v>13</v>
      </c>
      <c r="E41192" s="19">
        <v>6</v>
      </c>
      <c r="F41192" s="40">
        <v>24146.92986</v>
      </c>
      <c r="G41192" s="35">
        <f t="shared" si="643"/>
        <v>39501.022550000002</v>
      </c>
      <c r="H41192" s="27">
        <v>616.98322774500002</v>
      </c>
      <c r="I41192" s="28">
        <v>0</v>
      </c>
      <c r="J41192" s="28">
        <f>H41192/(INDEX(Installed_Capacity!$H$6:$S$11,MATCH(Source_Data!B41192,Installed_Capacity!$G$6:$G$11,0),MATCH(Source_Data!C41192,Installed_Capacity!$H$5:$S$5,0)))</f>
        <v>0.53884998056331879</v>
      </c>
      <c r="K41192" s="29" t="e">
        <f>I41192/(INDEX(Installed_Capacity!$H$15:$S$20,MATCH(Source_Data!B41192,Installed_Capacity!$G$15:$G$20,0),MATCH(Source_Data!C41192,Installed_Capacity!$H$14:$S$14,0)))</f>
        <v>#DIV/0!</v>
      </c>
      <c r="L41192" s="21"/>
      <c r="M41192" s="2"/>
    </row>
    <row r="41193" spans="1:13" x14ac:dyDescent="0.25">
      <c r="A41193" s="17">
        <v>44452</v>
      </c>
      <c r="B41193" s="19">
        <v>2021</v>
      </c>
      <c r="C41193" s="19">
        <v>9</v>
      </c>
      <c r="D41193" s="19">
        <v>13</v>
      </c>
      <c r="E41193" s="19">
        <v>7</v>
      </c>
      <c r="F41193" s="40">
        <v>25900.308679999998</v>
      </c>
      <c r="G41193" s="35">
        <f t="shared" si="643"/>
        <v>39501.022550000002</v>
      </c>
      <c r="H41193" s="27">
        <v>631.92093056700003</v>
      </c>
      <c r="I41193" s="28">
        <v>0</v>
      </c>
      <c r="J41193" s="28">
        <f>H41193/(INDEX(Installed_Capacity!$H$6:$S$11,MATCH(Source_Data!B41193,Installed_Capacity!$G$6:$G$11,0),MATCH(Source_Data!C41193,Installed_Capacity!$H$5:$S$5,0)))</f>
        <v>0.55189600922882098</v>
      </c>
      <c r="K41193" s="29" t="e">
        <f>I41193/(INDEX(Installed_Capacity!$H$15:$S$20,MATCH(Source_Data!B41193,Installed_Capacity!$G$15:$G$20,0),MATCH(Source_Data!C41193,Installed_Capacity!$H$14:$S$14,0)))</f>
        <v>#DIV/0!</v>
      </c>
      <c r="L41193" s="21"/>
      <c r="M41193" s="2"/>
    </row>
    <row r="41194" spans="1:13" x14ac:dyDescent="0.25">
      <c r="A41194" s="17">
        <v>44452</v>
      </c>
      <c r="B41194" s="19">
        <v>2021</v>
      </c>
      <c r="C41194" s="19">
        <v>9</v>
      </c>
      <c r="D41194" s="19">
        <v>13</v>
      </c>
      <c r="E41194" s="19">
        <v>8</v>
      </c>
      <c r="F41194" s="40">
        <v>26921.85901</v>
      </c>
      <c r="G41194" s="35">
        <f t="shared" si="643"/>
        <v>39501.022550000002</v>
      </c>
      <c r="H41194" s="27">
        <v>525.65540639000005</v>
      </c>
      <c r="I41194" s="28">
        <v>0</v>
      </c>
      <c r="J41194" s="28">
        <f>H41194/(INDEX(Installed_Capacity!$H$6:$S$11,MATCH(Source_Data!B41194,Installed_Capacity!$G$6:$G$11,0),MATCH(Source_Data!C41194,Installed_Capacity!$H$5:$S$5,0)))</f>
        <v>0.45908769117030573</v>
      </c>
      <c r="K41194" s="29" t="e">
        <f>I41194/(INDEX(Installed_Capacity!$H$15:$S$20,MATCH(Source_Data!B41194,Installed_Capacity!$G$15:$G$20,0),MATCH(Source_Data!C41194,Installed_Capacity!$H$14:$S$14,0)))</f>
        <v>#DIV/0!</v>
      </c>
      <c r="L41194" s="21"/>
      <c r="M41194" s="2"/>
    </row>
    <row r="41195" spans="1:13" x14ac:dyDescent="0.25">
      <c r="A41195" s="17">
        <v>44452</v>
      </c>
      <c r="B41195" s="19">
        <v>2021</v>
      </c>
      <c r="C41195" s="19">
        <v>9</v>
      </c>
      <c r="D41195" s="19">
        <v>13</v>
      </c>
      <c r="E41195" s="19">
        <v>9</v>
      </c>
      <c r="F41195" s="40">
        <v>27702.371999999999</v>
      </c>
      <c r="G41195" s="35">
        <f t="shared" si="643"/>
        <v>39501.022550000002</v>
      </c>
      <c r="H41195" s="27">
        <v>501.02147334</v>
      </c>
      <c r="I41195" s="28">
        <v>0</v>
      </c>
      <c r="J41195" s="28">
        <f>H41195/(INDEX(Installed_Capacity!$H$6:$S$11,MATCH(Source_Data!B41195,Installed_Capacity!$G$6:$G$11,0),MATCH(Source_Data!C41195,Installed_Capacity!$H$5:$S$5,0)))</f>
        <v>0.43757333916157204</v>
      </c>
      <c r="K41195" s="29" t="e">
        <f>I41195/(INDEX(Installed_Capacity!$H$15:$S$20,MATCH(Source_Data!B41195,Installed_Capacity!$G$15:$G$20,0),MATCH(Source_Data!C41195,Installed_Capacity!$H$14:$S$14,0)))</f>
        <v>#DIV/0!</v>
      </c>
      <c r="L41195" s="21"/>
      <c r="M41195" s="2"/>
    </row>
    <row r="41196" spans="1:13" x14ac:dyDescent="0.25">
      <c r="A41196" s="17">
        <v>44452</v>
      </c>
      <c r="B41196" s="19">
        <v>2021</v>
      </c>
      <c r="C41196" s="19">
        <v>9</v>
      </c>
      <c r="D41196" s="19">
        <v>13</v>
      </c>
      <c r="E41196" s="19">
        <v>10</v>
      </c>
      <c r="F41196" s="40">
        <v>27839.724590000002</v>
      </c>
      <c r="G41196" s="35">
        <f t="shared" si="643"/>
        <v>39501.022550000002</v>
      </c>
      <c r="H41196" s="27">
        <v>365.40405271200001</v>
      </c>
      <c r="I41196" s="28">
        <v>0</v>
      </c>
      <c r="J41196" s="28">
        <f>H41196/(INDEX(Installed_Capacity!$H$6:$S$11,MATCH(Source_Data!B41196,Installed_Capacity!$G$6:$G$11,0),MATCH(Source_Data!C41196,Installed_Capacity!$H$5:$S$5,0)))</f>
        <v>0.31913017704104807</v>
      </c>
      <c r="K41196" s="29" t="e">
        <f>I41196/(INDEX(Installed_Capacity!$H$15:$S$20,MATCH(Source_Data!B41196,Installed_Capacity!$G$15:$G$20,0),MATCH(Source_Data!C41196,Installed_Capacity!$H$14:$S$14,0)))</f>
        <v>#DIV/0!</v>
      </c>
      <c r="L41196" s="21"/>
      <c r="M41196" s="2"/>
    </row>
    <row r="41197" spans="1:13" x14ac:dyDescent="0.25">
      <c r="A41197" s="17">
        <v>44452</v>
      </c>
      <c r="B41197" s="19">
        <v>2021</v>
      </c>
      <c r="C41197" s="19">
        <v>9</v>
      </c>
      <c r="D41197" s="19">
        <v>13</v>
      </c>
      <c r="E41197" s="19">
        <v>11</v>
      </c>
      <c r="F41197" s="40">
        <v>28614.839169999999</v>
      </c>
      <c r="G41197" s="35">
        <f t="shared" si="643"/>
        <v>39501.022550000002</v>
      </c>
      <c r="H41197" s="27">
        <v>260.11553064200001</v>
      </c>
      <c r="I41197" s="28">
        <v>0</v>
      </c>
      <c r="J41197" s="28">
        <f>H41197/(INDEX(Installed_Capacity!$H$6:$S$11,MATCH(Source_Data!B41197,Installed_Capacity!$G$6:$G$11,0),MATCH(Source_Data!C41197,Installed_Capacity!$H$5:$S$5,0)))</f>
        <v>0.22717513593187774</v>
      </c>
      <c r="K41197" s="29" t="e">
        <f>I41197/(INDEX(Installed_Capacity!$H$15:$S$20,MATCH(Source_Data!B41197,Installed_Capacity!$G$15:$G$20,0),MATCH(Source_Data!C41197,Installed_Capacity!$H$14:$S$14,0)))</f>
        <v>#DIV/0!</v>
      </c>
      <c r="L41197" s="21"/>
      <c r="M41197" s="2"/>
    </row>
    <row r="41198" spans="1:13" x14ac:dyDescent="0.25">
      <c r="A41198" s="17">
        <v>44452</v>
      </c>
      <c r="B41198" s="19">
        <v>2021</v>
      </c>
      <c r="C41198" s="19">
        <v>9</v>
      </c>
      <c r="D41198" s="19">
        <v>13</v>
      </c>
      <c r="E41198" s="19">
        <v>12</v>
      </c>
      <c r="F41198" s="40">
        <v>29823.11997</v>
      </c>
      <c r="G41198" s="35">
        <f t="shared" si="643"/>
        <v>39501.022550000002</v>
      </c>
      <c r="H41198" s="27">
        <v>279.30714703899997</v>
      </c>
      <c r="I41198" s="28">
        <v>0</v>
      </c>
      <c r="J41198" s="28">
        <f>H41198/(INDEX(Installed_Capacity!$H$6:$S$11,MATCH(Source_Data!B41198,Installed_Capacity!$G$6:$G$11,0),MATCH(Source_Data!C41198,Installed_Capacity!$H$5:$S$5,0)))</f>
        <v>0.24393637295982531</v>
      </c>
      <c r="K41198" s="29" t="e">
        <f>I41198/(INDEX(Installed_Capacity!$H$15:$S$20,MATCH(Source_Data!B41198,Installed_Capacity!$G$15:$G$20,0),MATCH(Source_Data!C41198,Installed_Capacity!$H$14:$S$14,0)))</f>
        <v>#DIV/0!</v>
      </c>
      <c r="L41198" s="21"/>
      <c r="M41198" s="2"/>
    </row>
    <row r="41199" spans="1:13" x14ac:dyDescent="0.25">
      <c r="A41199" s="17">
        <v>44452</v>
      </c>
      <c r="B41199" s="19">
        <v>2021</v>
      </c>
      <c r="C41199" s="19">
        <v>9</v>
      </c>
      <c r="D41199" s="19">
        <v>13</v>
      </c>
      <c r="E41199" s="19">
        <v>13</v>
      </c>
      <c r="F41199" s="40">
        <v>31568.703720000001</v>
      </c>
      <c r="G41199" s="35">
        <f t="shared" si="643"/>
        <v>39501.022550000002</v>
      </c>
      <c r="H41199" s="27">
        <v>327.49647105000003</v>
      </c>
      <c r="I41199" s="28">
        <v>0</v>
      </c>
      <c r="J41199" s="28">
        <f>H41199/(INDEX(Installed_Capacity!$H$6:$S$11,MATCH(Source_Data!B41199,Installed_Capacity!$G$6:$G$11,0),MATCH(Source_Data!C41199,Installed_Capacity!$H$5:$S$5,0)))</f>
        <v>0.28602311882096071</v>
      </c>
      <c r="K41199" s="29" t="e">
        <f>I41199/(INDEX(Installed_Capacity!$H$15:$S$20,MATCH(Source_Data!B41199,Installed_Capacity!$G$15:$G$20,0),MATCH(Source_Data!C41199,Installed_Capacity!$H$14:$S$14,0)))</f>
        <v>#DIV/0!</v>
      </c>
      <c r="L41199" s="21"/>
      <c r="M41199" s="2"/>
    </row>
    <row r="41200" spans="1:13" x14ac:dyDescent="0.25">
      <c r="A41200" s="17">
        <v>44452</v>
      </c>
      <c r="B41200" s="19">
        <v>2021</v>
      </c>
      <c r="C41200" s="19">
        <v>9</v>
      </c>
      <c r="D41200" s="19">
        <v>13</v>
      </c>
      <c r="E41200" s="19">
        <v>14</v>
      </c>
      <c r="F41200" s="40">
        <v>33282.444009999999</v>
      </c>
      <c r="G41200" s="35">
        <f t="shared" si="643"/>
        <v>39501.022550000002</v>
      </c>
      <c r="H41200" s="27">
        <v>340.57625596999998</v>
      </c>
      <c r="I41200" s="28">
        <v>0</v>
      </c>
      <c r="J41200" s="28">
        <f>H41200/(INDEX(Installed_Capacity!$H$6:$S$11,MATCH(Source_Data!B41200,Installed_Capacity!$G$6:$G$11,0),MATCH(Source_Data!C41200,Installed_Capacity!$H$5:$S$5,0)))</f>
        <v>0.29744651176419212</v>
      </c>
      <c r="K41200" s="29" t="e">
        <f>I41200/(INDEX(Installed_Capacity!$H$15:$S$20,MATCH(Source_Data!B41200,Installed_Capacity!$G$15:$G$20,0),MATCH(Source_Data!C41200,Installed_Capacity!$H$14:$S$14,0)))</f>
        <v>#DIV/0!</v>
      </c>
      <c r="L41200" s="21"/>
      <c r="M41200" s="2"/>
    </row>
    <row r="41201" spans="1:13" x14ac:dyDescent="0.25">
      <c r="A41201" s="17">
        <v>44452</v>
      </c>
      <c r="B41201" s="19">
        <v>2021</v>
      </c>
      <c r="C41201" s="19">
        <v>9</v>
      </c>
      <c r="D41201" s="19">
        <v>13</v>
      </c>
      <c r="E41201" s="19">
        <v>15</v>
      </c>
      <c r="F41201" s="40">
        <v>35001.019760000003</v>
      </c>
      <c r="G41201" s="35">
        <f t="shared" si="643"/>
        <v>39501.022550000002</v>
      </c>
      <c r="H41201" s="27">
        <v>391.76613078000003</v>
      </c>
      <c r="I41201" s="28">
        <v>0</v>
      </c>
      <c r="J41201" s="28">
        <f>H41201/(INDEX(Installed_Capacity!$H$6:$S$11,MATCH(Source_Data!B41201,Installed_Capacity!$G$6:$G$11,0),MATCH(Source_Data!C41201,Installed_Capacity!$H$5:$S$5,0)))</f>
        <v>0.34215382600873367</v>
      </c>
      <c r="K41201" s="29" t="e">
        <f>I41201/(INDEX(Installed_Capacity!$H$15:$S$20,MATCH(Source_Data!B41201,Installed_Capacity!$G$15:$G$20,0),MATCH(Source_Data!C41201,Installed_Capacity!$H$14:$S$14,0)))</f>
        <v>#DIV/0!</v>
      </c>
      <c r="L41201" s="21"/>
      <c r="M41201" s="2"/>
    </row>
    <row r="41202" spans="1:13" x14ac:dyDescent="0.25">
      <c r="A41202" s="17">
        <v>44452</v>
      </c>
      <c r="B41202" s="19">
        <v>2021</v>
      </c>
      <c r="C41202" s="19">
        <v>9</v>
      </c>
      <c r="D41202" s="19">
        <v>13</v>
      </c>
      <c r="E41202" s="19">
        <v>16</v>
      </c>
      <c r="F41202" s="40">
        <v>37255.844149999997</v>
      </c>
      <c r="G41202" s="35">
        <f t="shared" si="643"/>
        <v>39501.022550000002</v>
      </c>
      <c r="H41202" s="27">
        <v>493.39834115000002</v>
      </c>
      <c r="I41202" s="28">
        <v>0</v>
      </c>
      <c r="J41202" s="28">
        <f>H41202/(INDEX(Installed_Capacity!$H$6:$S$11,MATCH(Source_Data!B41202,Installed_Capacity!$G$6:$G$11,0),MATCH(Source_Data!C41202,Installed_Capacity!$H$5:$S$5,0)))</f>
        <v>0.43091558179039302</v>
      </c>
      <c r="K41202" s="29" t="e">
        <f>I41202/(INDEX(Installed_Capacity!$H$15:$S$20,MATCH(Source_Data!B41202,Installed_Capacity!$G$15:$G$20,0),MATCH(Source_Data!C41202,Installed_Capacity!$H$14:$S$14,0)))</f>
        <v>#DIV/0!</v>
      </c>
      <c r="L41202" s="21"/>
      <c r="M41202" s="2"/>
    </row>
    <row r="41203" spans="1:13" x14ac:dyDescent="0.25">
      <c r="A41203" s="17">
        <v>44452</v>
      </c>
      <c r="B41203" s="19">
        <v>2021</v>
      </c>
      <c r="C41203" s="19">
        <v>9</v>
      </c>
      <c r="D41203" s="19">
        <v>13</v>
      </c>
      <c r="E41203" s="19">
        <v>17</v>
      </c>
      <c r="F41203" s="40">
        <v>38768.051749999999</v>
      </c>
      <c r="G41203" s="35">
        <f t="shared" si="643"/>
        <v>39501.022550000002</v>
      </c>
      <c r="H41203" s="27">
        <v>578.24881427000003</v>
      </c>
      <c r="I41203" s="28">
        <v>0</v>
      </c>
      <c r="J41203" s="28">
        <f>H41203/(INDEX(Installed_Capacity!$H$6:$S$11,MATCH(Source_Data!B41203,Installed_Capacity!$G$6:$G$11,0),MATCH(Source_Data!C41203,Installed_Capacity!$H$5:$S$5,0)))</f>
        <v>0.50502079848908299</v>
      </c>
      <c r="K41203" s="29" t="e">
        <f>I41203/(INDEX(Installed_Capacity!$H$15:$S$20,MATCH(Source_Data!B41203,Installed_Capacity!$G$15:$G$20,0),MATCH(Source_Data!C41203,Installed_Capacity!$H$14:$S$14,0)))</f>
        <v>#DIV/0!</v>
      </c>
      <c r="L41203" s="21"/>
      <c r="M41203" s="2"/>
    </row>
    <row r="41204" spans="1:13" x14ac:dyDescent="0.25">
      <c r="A41204" s="17">
        <v>44452</v>
      </c>
      <c r="B41204" s="19">
        <v>2021</v>
      </c>
      <c r="C41204" s="19">
        <v>9</v>
      </c>
      <c r="D41204" s="19">
        <v>13</v>
      </c>
      <c r="E41204" s="19">
        <v>18</v>
      </c>
      <c r="F41204" s="40">
        <v>39501.022550000002</v>
      </c>
      <c r="G41204" s="35">
        <f t="shared" si="643"/>
        <v>39501.022550000002</v>
      </c>
      <c r="H41204" s="27">
        <v>663.27781367</v>
      </c>
      <c r="I41204" s="28">
        <v>0</v>
      </c>
      <c r="J41204" s="28">
        <f>H41204/(INDEX(Installed_Capacity!$H$6:$S$11,MATCH(Source_Data!B41204,Installed_Capacity!$G$6:$G$11,0),MATCH(Source_Data!C41204,Installed_Capacity!$H$5:$S$5,0)))</f>
        <v>0.57928193333624456</v>
      </c>
      <c r="K41204" s="29" t="e">
        <f>I41204/(INDEX(Installed_Capacity!$H$15:$S$20,MATCH(Source_Data!B41204,Installed_Capacity!$G$15:$G$20,0),MATCH(Source_Data!C41204,Installed_Capacity!$H$14:$S$14,0)))</f>
        <v>#DIV/0!</v>
      </c>
      <c r="L41204" s="21"/>
      <c r="M41204" s="2"/>
    </row>
    <row r="41205" spans="1:13" x14ac:dyDescent="0.25">
      <c r="A41205" s="17">
        <v>44452</v>
      </c>
      <c r="B41205" s="19">
        <v>2021</v>
      </c>
      <c r="C41205" s="19">
        <v>9</v>
      </c>
      <c r="D41205" s="19">
        <v>13</v>
      </c>
      <c r="E41205" s="19">
        <v>19</v>
      </c>
      <c r="F41205" s="40">
        <v>38606.204010000001</v>
      </c>
      <c r="G41205" s="35">
        <f t="shared" si="643"/>
        <v>39501.022550000002</v>
      </c>
      <c r="H41205" s="27">
        <v>823.76008952999996</v>
      </c>
      <c r="I41205" s="28">
        <v>0</v>
      </c>
      <c r="J41205" s="28">
        <f>H41205/(INDEX(Installed_Capacity!$H$6:$S$11,MATCH(Source_Data!B41205,Installed_Capacity!$G$6:$G$11,0),MATCH(Source_Data!C41205,Installed_Capacity!$H$5:$S$5,0)))</f>
        <v>0.71944112622707423</v>
      </c>
      <c r="K41205" s="29" t="e">
        <f>I41205/(INDEX(Installed_Capacity!$H$15:$S$20,MATCH(Source_Data!B41205,Installed_Capacity!$G$15:$G$20,0),MATCH(Source_Data!C41205,Installed_Capacity!$H$14:$S$14,0)))</f>
        <v>#DIV/0!</v>
      </c>
      <c r="L41205" s="21"/>
      <c r="M41205" s="2"/>
    </row>
    <row r="41206" spans="1:13" x14ac:dyDescent="0.25">
      <c r="A41206" s="17">
        <v>44452</v>
      </c>
      <c r="B41206" s="19">
        <v>2021</v>
      </c>
      <c r="C41206" s="19">
        <v>9</v>
      </c>
      <c r="D41206" s="19">
        <v>13</v>
      </c>
      <c r="E41206" s="19">
        <v>20</v>
      </c>
      <c r="F41206" s="40">
        <v>37205.790119999998</v>
      </c>
      <c r="G41206" s="35">
        <f t="shared" si="643"/>
        <v>39501.022550000002</v>
      </c>
      <c r="H41206" s="27">
        <v>822.19931999999994</v>
      </c>
      <c r="I41206" s="28">
        <v>0</v>
      </c>
      <c r="J41206" s="28">
        <f>H41206/(INDEX(Installed_Capacity!$H$6:$S$11,MATCH(Source_Data!B41206,Installed_Capacity!$G$6:$G$11,0),MATCH(Source_Data!C41206,Installed_Capacity!$H$5:$S$5,0)))</f>
        <v>0.71807800873362437</v>
      </c>
      <c r="K41206" s="29" t="e">
        <f>I41206/(INDEX(Installed_Capacity!$H$15:$S$20,MATCH(Source_Data!B41206,Installed_Capacity!$G$15:$G$20,0),MATCH(Source_Data!C41206,Installed_Capacity!$H$14:$S$14,0)))</f>
        <v>#DIV/0!</v>
      </c>
      <c r="L41206" s="21"/>
      <c r="M41206" s="2"/>
    </row>
    <row r="41207" spans="1:13" x14ac:dyDescent="0.25">
      <c r="A41207" s="17">
        <v>44452</v>
      </c>
      <c r="B41207" s="19">
        <v>2021</v>
      </c>
      <c r="C41207" s="19">
        <v>9</v>
      </c>
      <c r="D41207" s="19">
        <v>13</v>
      </c>
      <c r="E41207" s="19">
        <v>21</v>
      </c>
      <c r="F41207" s="40">
        <v>35179.230759999999</v>
      </c>
      <c r="G41207" s="35">
        <f t="shared" si="643"/>
        <v>39501.022550000002</v>
      </c>
      <c r="H41207" s="27">
        <v>719.33347831000003</v>
      </c>
      <c r="I41207" s="28">
        <v>0</v>
      </c>
      <c r="J41207" s="28">
        <f>H41207/(INDEX(Installed_Capacity!$H$6:$S$11,MATCH(Source_Data!B41207,Installed_Capacity!$G$6:$G$11,0),MATCH(Source_Data!C41207,Installed_Capacity!$H$5:$S$5,0)))</f>
        <v>0.62823884568558952</v>
      </c>
      <c r="K41207" s="29" t="e">
        <f>I41207/(INDEX(Installed_Capacity!$H$15:$S$20,MATCH(Source_Data!B41207,Installed_Capacity!$G$15:$G$20,0),MATCH(Source_Data!C41207,Installed_Capacity!$H$14:$S$14,0)))</f>
        <v>#DIV/0!</v>
      </c>
      <c r="L41207" s="21"/>
      <c r="M41207" s="2"/>
    </row>
    <row r="41208" spans="1:13" x14ac:dyDescent="0.25">
      <c r="A41208" s="17">
        <v>44452</v>
      </c>
      <c r="B41208" s="19">
        <v>2021</v>
      </c>
      <c r="C41208" s="19">
        <v>9</v>
      </c>
      <c r="D41208" s="19">
        <v>13</v>
      </c>
      <c r="E41208" s="19">
        <v>22</v>
      </c>
      <c r="F41208" s="40">
        <v>32696.48963</v>
      </c>
      <c r="G41208" s="35">
        <f t="shared" si="643"/>
        <v>39501.022550000002</v>
      </c>
      <c r="H41208" s="27">
        <v>693.70198986000003</v>
      </c>
      <c r="I41208" s="28">
        <v>0</v>
      </c>
      <c r="J41208" s="28">
        <f>H41208/(INDEX(Installed_Capacity!$H$6:$S$11,MATCH(Source_Data!B41208,Installed_Capacity!$G$6:$G$11,0),MATCH(Source_Data!C41208,Installed_Capacity!$H$5:$S$5,0)))</f>
        <v>0.60585326625327518</v>
      </c>
      <c r="K41208" s="29" t="e">
        <f>I41208/(INDEX(Installed_Capacity!$H$15:$S$20,MATCH(Source_Data!B41208,Installed_Capacity!$G$15:$G$20,0),MATCH(Source_Data!C41208,Installed_Capacity!$H$14:$S$14,0)))</f>
        <v>#DIV/0!</v>
      </c>
      <c r="L41208" s="21"/>
      <c r="M41208" s="2"/>
    </row>
    <row r="41209" spans="1:13" x14ac:dyDescent="0.25">
      <c r="A41209" s="17">
        <v>44452</v>
      </c>
      <c r="B41209" s="19">
        <v>2021</v>
      </c>
      <c r="C41209" s="19">
        <v>9</v>
      </c>
      <c r="D41209" s="19">
        <v>13</v>
      </c>
      <c r="E41209" s="19">
        <v>23</v>
      </c>
      <c r="F41209" s="40">
        <v>29823.703890000001</v>
      </c>
      <c r="G41209" s="35">
        <f t="shared" si="643"/>
        <v>39501.022550000002</v>
      </c>
      <c r="H41209" s="27">
        <v>683.69399600500003</v>
      </c>
      <c r="I41209" s="28">
        <v>0</v>
      </c>
      <c r="J41209" s="28">
        <f>H41209/(INDEX(Installed_Capacity!$H$6:$S$11,MATCH(Source_Data!B41209,Installed_Capacity!$G$6:$G$11,0),MATCH(Source_Data!C41209,Installed_Capacity!$H$5:$S$5,0)))</f>
        <v>0.59711266026637555</v>
      </c>
      <c r="K41209" s="29" t="e">
        <f>I41209/(INDEX(Installed_Capacity!$H$15:$S$20,MATCH(Source_Data!B41209,Installed_Capacity!$G$15:$G$20,0),MATCH(Source_Data!C41209,Installed_Capacity!$H$14:$S$14,0)))</f>
        <v>#DIV/0!</v>
      </c>
      <c r="L41209" s="21"/>
      <c r="M41209" s="2"/>
    </row>
    <row r="41210" spans="1:13" x14ac:dyDescent="0.25">
      <c r="A41210" s="17">
        <v>44452</v>
      </c>
      <c r="B41210" s="19">
        <v>2021</v>
      </c>
      <c r="C41210" s="19">
        <v>9</v>
      </c>
      <c r="D41210" s="19">
        <v>13</v>
      </c>
      <c r="E41210" s="19">
        <v>24</v>
      </c>
      <c r="F41210" s="40">
        <v>27268.378980000001</v>
      </c>
      <c r="G41210" s="35">
        <f t="shared" si="643"/>
        <v>39501.022550000002</v>
      </c>
      <c r="H41210" s="27">
        <v>670.98238676200003</v>
      </c>
      <c r="I41210" s="28">
        <v>0</v>
      </c>
      <c r="J41210" s="28">
        <f>H41210/(INDEX(Installed_Capacity!$H$6:$S$11,MATCH(Source_Data!B41210,Installed_Capacity!$G$6:$G$11,0),MATCH(Source_Data!C41210,Installed_Capacity!$H$5:$S$5,0)))</f>
        <v>0.58601081813275113</v>
      </c>
      <c r="K41210" s="29" t="e">
        <f>I41210/(INDEX(Installed_Capacity!$H$15:$S$20,MATCH(Source_Data!B41210,Installed_Capacity!$G$15:$G$20,0),MATCH(Source_Data!C41210,Installed_Capacity!$H$14:$S$14,0)))</f>
        <v>#DIV/0!</v>
      </c>
      <c r="L41210" s="21"/>
      <c r="M41210" s="2"/>
    </row>
    <row r="41211" spans="1:13" x14ac:dyDescent="0.25">
      <c r="A41211" s="17">
        <v>44453</v>
      </c>
      <c r="B41211" s="19">
        <v>2021</v>
      </c>
      <c r="C41211" s="19">
        <v>9</v>
      </c>
      <c r="D41211" s="19">
        <v>14</v>
      </c>
      <c r="E41211" s="19">
        <v>1</v>
      </c>
      <c r="F41211" s="40">
        <v>25331.09376</v>
      </c>
      <c r="G41211" s="35">
        <f t="shared" si="643"/>
        <v>37498.757619999997</v>
      </c>
      <c r="H41211" s="27">
        <v>733.56599986599997</v>
      </c>
      <c r="I41211" s="28">
        <v>0</v>
      </c>
      <c r="J41211" s="28">
        <f>H41211/(INDEX(Installed_Capacity!$H$6:$S$11,MATCH(Source_Data!B41211,Installed_Capacity!$G$6:$G$11,0),MATCH(Source_Data!C41211,Installed_Capacity!$H$5:$S$5,0)))</f>
        <v>0.64066899551615719</v>
      </c>
      <c r="K41211" s="29" t="e">
        <f>I41211/(INDEX(Installed_Capacity!$H$15:$S$20,MATCH(Source_Data!B41211,Installed_Capacity!$G$15:$G$20,0),MATCH(Source_Data!C41211,Installed_Capacity!$H$14:$S$14,0)))</f>
        <v>#DIV/0!</v>
      </c>
      <c r="L41211" s="21"/>
      <c r="M41211" s="2"/>
    </row>
    <row r="41212" spans="1:13" x14ac:dyDescent="0.25">
      <c r="A41212" s="17">
        <v>44453</v>
      </c>
      <c r="B41212" s="19">
        <v>2021</v>
      </c>
      <c r="C41212" s="19">
        <v>9</v>
      </c>
      <c r="D41212" s="19">
        <v>14</v>
      </c>
      <c r="E41212" s="19">
        <v>2</v>
      </c>
      <c r="F41212" s="40">
        <v>24095.342619999999</v>
      </c>
      <c r="G41212" s="35">
        <f t="shared" si="643"/>
        <v>37498.757619999997</v>
      </c>
      <c r="H41212" s="27">
        <v>713.72981240900003</v>
      </c>
      <c r="I41212" s="28">
        <v>0</v>
      </c>
      <c r="J41212" s="28">
        <f>H41212/(INDEX(Installed_Capacity!$H$6:$S$11,MATCH(Source_Data!B41212,Installed_Capacity!$G$6:$G$11,0),MATCH(Source_Data!C41212,Installed_Capacity!$H$5:$S$5,0)))</f>
        <v>0.62334481433100442</v>
      </c>
      <c r="K41212" s="29" t="e">
        <f>I41212/(INDEX(Installed_Capacity!$H$15:$S$20,MATCH(Source_Data!B41212,Installed_Capacity!$G$15:$G$20,0),MATCH(Source_Data!C41212,Installed_Capacity!$H$14:$S$14,0)))</f>
        <v>#DIV/0!</v>
      </c>
      <c r="L41212" s="21"/>
      <c r="M41212" s="2"/>
    </row>
    <row r="41213" spans="1:13" x14ac:dyDescent="0.25">
      <c r="A41213" s="17">
        <v>44453</v>
      </c>
      <c r="B41213" s="19">
        <v>2021</v>
      </c>
      <c r="C41213" s="19">
        <v>9</v>
      </c>
      <c r="D41213" s="19">
        <v>14</v>
      </c>
      <c r="E41213" s="19">
        <v>3</v>
      </c>
      <c r="F41213" s="40">
        <v>23144.496350000001</v>
      </c>
      <c r="G41213" s="35">
        <f t="shared" si="643"/>
        <v>37498.757619999997</v>
      </c>
      <c r="H41213" s="27">
        <v>645.19126061300005</v>
      </c>
      <c r="I41213" s="28">
        <v>0</v>
      </c>
      <c r="J41213" s="28">
        <f>H41213/(INDEX(Installed_Capacity!$H$6:$S$11,MATCH(Source_Data!B41213,Installed_Capacity!$G$6:$G$11,0),MATCH(Source_Data!C41213,Installed_Capacity!$H$5:$S$5,0)))</f>
        <v>0.56348581712925772</v>
      </c>
      <c r="K41213" s="29" t="e">
        <f>I41213/(INDEX(Installed_Capacity!$H$15:$S$20,MATCH(Source_Data!B41213,Installed_Capacity!$G$15:$G$20,0),MATCH(Source_Data!C41213,Installed_Capacity!$H$14:$S$14,0)))</f>
        <v>#DIV/0!</v>
      </c>
      <c r="L41213" s="21"/>
      <c r="M41213" s="2"/>
    </row>
    <row r="41214" spans="1:13" x14ac:dyDescent="0.25">
      <c r="A41214" s="17">
        <v>44453</v>
      </c>
      <c r="B41214" s="19">
        <v>2021</v>
      </c>
      <c r="C41214" s="19">
        <v>9</v>
      </c>
      <c r="D41214" s="19">
        <v>14</v>
      </c>
      <c r="E41214" s="19">
        <v>4</v>
      </c>
      <c r="F41214" s="40">
        <v>22553.687269999999</v>
      </c>
      <c r="G41214" s="35">
        <f t="shared" si="643"/>
        <v>37498.757619999997</v>
      </c>
      <c r="H41214" s="27">
        <v>441.69208414399998</v>
      </c>
      <c r="I41214" s="28">
        <v>0</v>
      </c>
      <c r="J41214" s="28">
        <f>H41214/(INDEX(Installed_Capacity!$H$6:$S$11,MATCH(Source_Data!B41214,Installed_Capacity!$G$6:$G$11,0),MATCH(Source_Data!C41214,Installed_Capacity!$H$5:$S$5,0)))</f>
        <v>0.38575727872838428</v>
      </c>
      <c r="K41214" s="29" t="e">
        <f>I41214/(INDEX(Installed_Capacity!$H$15:$S$20,MATCH(Source_Data!B41214,Installed_Capacity!$G$15:$G$20,0),MATCH(Source_Data!C41214,Installed_Capacity!$H$14:$S$14,0)))</f>
        <v>#DIV/0!</v>
      </c>
      <c r="L41214" s="21"/>
      <c r="M41214" s="2"/>
    </row>
    <row r="41215" spans="1:13" x14ac:dyDescent="0.25">
      <c r="A41215" s="17">
        <v>44453</v>
      </c>
      <c r="B41215" s="19">
        <v>2021</v>
      </c>
      <c r="C41215" s="19">
        <v>9</v>
      </c>
      <c r="D41215" s="19">
        <v>14</v>
      </c>
      <c r="E41215" s="19">
        <v>5</v>
      </c>
      <c r="F41215" s="40">
        <v>22722.869620000001</v>
      </c>
      <c r="G41215" s="35">
        <f t="shared" si="643"/>
        <v>37498.757619999997</v>
      </c>
      <c r="H41215" s="27">
        <v>625.94587201000002</v>
      </c>
      <c r="I41215" s="28">
        <v>0</v>
      </c>
      <c r="J41215" s="28">
        <f>H41215/(INDEX(Installed_Capacity!$H$6:$S$11,MATCH(Source_Data!B41215,Installed_Capacity!$G$6:$G$11,0),MATCH(Source_Data!C41215,Installed_Capacity!$H$5:$S$5,0)))</f>
        <v>0.54667761747598254</v>
      </c>
      <c r="K41215" s="29" t="e">
        <f>I41215/(INDEX(Installed_Capacity!$H$15:$S$20,MATCH(Source_Data!B41215,Installed_Capacity!$G$15:$G$20,0),MATCH(Source_Data!C41215,Installed_Capacity!$H$14:$S$14,0)))</f>
        <v>#DIV/0!</v>
      </c>
      <c r="L41215" s="21"/>
      <c r="M41215" s="2"/>
    </row>
    <row r="41216" spans="1:13" x14ac:dyDescent="0.25">
      <c r="A41216" s="17">
        <v>44453</v>
      </c>
      <c r="B41216" s="19">
        <v>2021</v>
      </c>
      <c r="C41216" s="19">
        <v>9</v>
      </c>
      <c r="D41216" s="19">
        <v>14</v>
      </c>
      <c r="E41216" s="19">
        <v>6</v>
      </c>
      <c r="F41216" s="40">
        <v>23713.844840000002</v>
      </c>
      <c r="G41216" s="35">
        <f t="shared" si="643"/>
        <v>37498.757619999997</v>
      </c>
      <c r="H41216" s="27">
        <v>511.61941082999999</v>
      </c>
      <c r="I41216" s="28">
        <v>0</v>
      </c>
      <c r="J41216" s="28">
        <f>H41216/(INDEX(Installed_Capacity!$H$6:$S$11,MATCH(Source_Data!B41216,Installed_Capacity!$G$6:$G$11,0),MATCH(Source_Data!C41216,Installed_Capacity!$H$5:$S$5,0)))</f>
        <v>0.44682917976419212</v>
      </c>
      <c r="K41216" s="29" t="e">
        <f>I41216/(INDEX(Installed_Capacity!$H$15:$S$20,MATCH(Source_Data!B41216,Installed_Capacity!$G$15:$G$20,0),MATCH(Source_Data!C41216,Installed_Capacity!$H$14:$S$14,0)))</f>
        <v>#DIV/0!</v>
      </c>
      <c r="L41216" s="21"/>
      <c r="M41216" s="2"/>
    </row>
    <row r="41217" spans="1:13" x14ac:dyDescent="0.25">
      <c r="A41217" s="17">
        <v>44453</v>
      </c>
      <c r="B41217" s="19">
        <v>2021</v>
      </c>
      <c r="C41217" s="19">
        <v>9</v>
      </c>
      <c r="D41217" s="19">
        <v>14</v>
      </c>
      <c r="E41217" s="19">
        <v>7</v>
      </c>
      <c r="F41217" s="40">
        <v>25441.706109999999</v>
      </c>
      <c r="G41217" s="35">
        <f t="shared" si="643"/>
        <v>37498.757619999997</v>
      </c>
      <c r="H41217" s="27">
        <v>371.64102011</v>
      </c>
      <c r="I41217" s="28">
        <v>0</v>
      </c>
      <c r="J41217" s="28">
        <f>H41217/(INDEX(Installed_Capacity!$H$6:$S$11,MATCH(Source_Data!B41217,Installed_Capacity!$G$6:$G$11,0),MATCH(Source_Data!C41217,Installed_Capacity!$H$5:$S$5,0)))</f>
        <v>0.32457731013973801</v>
      </c>
      <c r="K41217" s="29" t="e">
        <f>I41217/(INDEX(Installed_Capacity!$H$15:$S$20,MATCH(Source_Data!B41217,Installed_Capacity!$G$15:$G$20,0),MATCH(Source_Data!C41217,Installed_Capacity!$H$14:$S$14,0)))</f>
        <v>#DIV/0!</v>
      </c>
      <c r="L41217" s="21"/>
      <c r="M41217" s="2"/>
    </row>
    <row r="41218" spans="1:13" x14ac:dyDescent="0.25">
      <c r="A41218" s="17">
        <v>44453</v>
      </c>
      <c r="B41218" s="19">
        <v>2021</v>
      </c>
      <c r="C41218" s="19">
        <v>9</v>
      </c>
      <c r="D41218" s="19">
        <v>14</v>
      </c>
      <c r="E41218" s="19">
        <v>8</v>
      </c>
      <c r="F41218" s="40">
        <v>26445.530500000001</v>
      </c>
      <c r="G41218" s="35">
        <f t="shared" si="643"/>
        <v>37498.757619999997</v>
      </c>
      <c r="H41218" s="27">
        <v>209.06903635200001</v>
      </c>
      <c r="I41218" s="28">
        <v>0</v>
      </c>
      <c r="J41218" s="28">
        <f>H41218/(INDEX(Installed_Capacity!$H$6:$S$11,MATCH(Source_Data!B41218,Installed_Capacity!$G$6:$G$11,0),MATCH(Source_Data!C41218,Installed_Capacity!$H$5:$S$5,0)))</f>
        <v>0.18259304484890831</v>
      </c>
      <c r="K41218" s="29" t="e">
        <f>I41218/(INDEX(Installed_Capacity!$H$15:$S$20,MATCH(Source_Data!B41218,Installed_Capacity!$G$15:$G$20,0),MATCH(Source_Data!C41218,Installed_Capacity!$H$14:$S$14,0)))</f>
        <v>#DIV/0!</v>
      </c>
      <c r="L41218" s="21"/>
      <c r="M41218" s="2"/>
    </row>
    <row r="41219" spans="1:13" x14ac:dyDescent="0.25">
      <c r="A41219" s="17">
        <v>44453</v>
      </c>
      <c r="B41219" s="19">
        <v>2021</v>
      </c>
      <c r="C41219" s="19">
        <v>9</v>
      </c>
      <c r="D41219" s="19">
        <v>14</v>
      </c>
      <c r="E41219" s="19">
        <v>9</v>
      </c>
      <c r="F41219" s="40">
        <v>27231.86737</v>
      </c>
      <c r="G41219" s="35">
        <f t="shared" ref="G41219:G41282" si="644">_xlfn.MAXIFS($F:$F,$B:$B,B41219,$C:$C,C41219,$D:$D,D41219)</f>
        <v>37498.757619999997</v>
      </c>
      <c r="H41219" s="27">
        <v>155.32151214699999</v>
      </c>
      <c r="I41219" s="28">
        <v>0</v>
      </c>
      <c r="J41219" s="28">
        <f>H41219/(INDEX(Installed_Capacity!$H$6:$S$11,MATCH(Source_Data!B41219,Installed_Capacity!$G$6:$G$11,0),MATCH(Source_Data!C41219,Installed_Capacity!$H$5:$S$5,0)))</f>
        <v>0.13565197567423581</v>
      </c>
      <c r="K41219" s="29" t="e">
        <f>I41219/(INDEX(Installed_Capacity!$H$15:$S$20,MATCH(Source_Data!B41219,Installed_Capacity!$G$15:$G$20,0),MATCH(Source_Data!C41219,Installed_Capacity!$H$14:$S$14,0)))</f>
        <v>#DIV/0!</v>
      </c>
      <c r="L41219" s="21"/>
      <c r="M41219" s="2"/>
    </row>
    <row r="41220" spans="1:13" x14ac:dyDescent="0.25">
      <c r="A41220" s="17">
        <v>44453</v>
      </c>
      <c r="B41220" s="19">
        <v>2021</v>
      </c>
      <c r="C41220" s="19">
        <v>9</v>
      </c>
      <c r="D41220" s="19">
        <v>14</v>
      </c>
      <c r="E41220" s="19">
        <v>10</v>
      </c>
      <c r="F41220" s="40">
        <v>27208.118109999999</v>
      </c>
      <c r="G41220" s="35">
        <f t="shared" si="644"/>
        <v>37498.757619999997</v>
      </c>
      <c r="H41220" s="27">
        <v>124.71953419</v>
      </c>
      <c r="I41220" s="28">
        <v>0</v>
      </c>
      <c r="J41220" s="28">
        <f>H41220/(INDEX(Installed_Capacity!$H$6:$S$11,MATCH(Source_Data!B41220,Installed_Capacity!$G$6:$G$11,0),MATCH(Source_Data!C41220,Installed_Capacity!$H$5:$S$5,0)))</f>
        <v>0.10892535737117905</v>
      </c>
      <c r="K41220" s="29" t="e">
        <f>I41220/(INDEX(Installed_Capacity!$H$15:$S$20,MATCH(Source_Data!B41220,Installed_Capacity!$G$15:$G$20,0),MATCH(Source_Data!C41220,Installed_Capacity!$H$14:$S$14,0)))</f>
        <v>#DIV/0!</v>
      </c>
      <c r="L41220" s="21"/>
      <c r="M41220" s="2"/>
    </row>
    <row r="41221" spans="1:13" x14ac:dyDescent="0.25">
      <c r="A41221" s="17">
        <v>44453</v>
      </c>
      <c r="B41221" s="19">
        <v>2021</v>
      </c>
      <c r="C41221" s="19">
        <v>9</v>
      </c>
      <c r="D41221" s="19">
        <v>14</v>
      </c>
      <c r="E41221" s="19">
        <v>11</v>
      </c>
      <c r="F41221" s="40">
        <v>27533.9512</v>
      </c>
      <c r="G41221" s="35">
        <f t="shared" si="644"/>
        <v>37498.757619999997</v>
      </c>
      <c r="H41221" s="27">
        <v>99.011720655999994</v>
      </c>
      <c r="I41221" s="28">
        <v>0</v>
      </c>
      <c r="J41221" s="28">
        <f>H41221/(INDEX(Installed_Capacity!$H$6:$S$11,MATCH(Source_Data!B41221,Installed_Capacity!$G$6:$G$11,0),MATCH(Source_Data!C41221,Installed_Capacity!$H$5:$S$5,0)))</f>
        <v>8.647311847685589E-2</v>
      </c>
      <c r="K41221" s="29" t="e">
        <f>I41221/(INDEX(Installed_Capacity!$H$15:$S$20,MATCH(Source_Data!B41221,Installed_Capacity!$G$15:$G$20,0),MATCH(Source_Data!C41221,Installed_Capacity!$H$14:$S$14,0)))</f>
        <v>#DIV/0!</v>
      </c>
      <c r="L41221" s="21"/>
      <c r="M41221" s="2"/>
    </row>
    <row r="41222" spans="1:13" x14ac:dyDescent="0.25">
      <c r="A41222" s="17">
        <v>44453</v>
      </c>
      <c r="B41222" s="19">
        <v>2021</v>
      </c>
      <c r="C41222" s="19">
        <v>9</v>
      </c>
      <c r="D41222" s="19">
        <v>14</v>
      </c>
      <c r="E41222" s="19">
        <v>12</v>
      </c>
      <c r="F41222" s="40">
        <v>28198.68879</v>
      </c>
      <c r="G41222" s="35">
        <f t="shared" si="644"/>
        <v>37498.757619999997</v>
      </c>
      <c r="H41222" s="27">
        <v>101.861615933</v>
      </c>
      <c r="I41222" s="28">
        <v>0</v>
      </c>
      <c r="J41222" s="28">
        <f>H41222/(INDEX(Installed_Capacity!$H$6:$S$11,MATCH(Source_Data!B41222,Installed_Capacity!$G$6:$G$11,0),MATCH(Source_Data!C41222,Installed_Capacity!$H$5:$S$5,0)))</f>
        <v>8.8962109985152832E-2</v>
      </c>
      <c r="K41222" s="29" t="e">
        <f>I41222/(INDEX(Installed_Capacity!$H$15:$S$20,MATCH(Source_Data!B41222,Installed_Capacity!$G$15:$G$20,0),MATCH(Source_Data!C41222,Installed_Capacity!$H$14:$S$14,0)))</f>
        <v>#DIV/0!</v>
      </c>
      <c r="L41222" s="21"/>
      <c r="M41222" s="2"/>
    </row>
    <row r="41223" spans="1:13" x14ac:dyDescent="0.25">
      <c r="A41223" s="17">
        <v>44453</v>
      </c>
      <c r="B41223" s="19">
        <v>2021</v>
      </c>
      <c r="C41223" s="19">
        <v>9</v>
      </c>
      <c r="D41223" s="19">
        <v>14</v>
      </c>
      <c r="E41223" s="19">
        <v>13</v>
      </c>
      <c r="F41223" s="40">
        <v>29384.20838</v>
      </c>
      <c r="G41223" s="35">
        <f t="shared" si="644"/>
        <v>37498.757619999997</v>
      </c>
      <c r="H41223" s="27">
        <v>128.85507379200001</v>
      </c>
      <c r="I41223" s="28">
        <v>0</v>
      </c>
      <c r="J41223" s="28">
        <f>H41223/(INDEX(Installed_Capacity!$H$6:$S$11,MATCH(Source_Data!B41223,Installed_Capacity!$G$6:$G$11,0),MATCH(Source_Data!C41223,Installed_Capacity!$H$5:$S$5,0)))</f>
        <v>0.11253718235109171</v>
      </c>
      <c r="K41223" s="29" t="e">
        <f>I41223/(INDEX(Installed_Capacity!$H$15:$S$20,MATCH(Source_Data!B41223,Installed_Capacity!$G$15:$G$20,0),MATCH(Source_Data!C41223,Installed_Capacity!$H$14:$S$14,0)))</f>
        <v>#DIV/0!</v>
      </c>
      <c r="L41223" s="21"/>
      <c r="M41223" s="2"/>
    </row>
    <row r="41224" spans="1:13" x14ac:dyDescent="0.25">
      <c r="A41224" s="17">
        <v>44453</v>
      </c>
      <c r="B41224" s="19">
        <v>2021</v>
      </c>
      <c r="C41224" s="19">
        <v>9</v>
      </c>
      <c r="D41224" s="19">
        <v>14</v>
      </c>
      <c r="E41224" s="19">
        <v>14</v>
      </c>
      <c r="F41224" s="40">
        <v>31116.382519999999</v>
      </c>
      <c r="G41224" s="35">
        <f t="shared" si="644"/>
        <v>37498.757619999997</v>
      </c>
      <c r="H41224" s="27">
        <v>152.98652913999999</v>
      </c>
      <c r="I41224" s="28">
        <v>0</v>
      </c>
      <c r="J41224" s="28">
        <f>H41224/(INDEX(Installed_Capacity!$H$6:$S$11,MATCH(Source_Data!B41224,Installed_Capacity!$G$6:$G$11,0),MATCH(Source_Data!C41224,Installed_Capacity!$H$5:$S$5,0)))</f>
        <v>0.13361268920524016</v>
      </c>
      <c r="K41224" s="29" t="e">
        <f>I41224/(INDEX(Installed_Capacity!$H$15:$S$20,MATCH(Source_Data!B41224,Installed_Capacity!$G$15:$G$20,0),MATCH(Source_Data!C41224,Installed_Capacity!$H$14:$S$14,0)))</f>
        <v>#DIV/0!</v>
      </c>
      <c r="L41224" s="21"/>
      <c r="M41224" s="2"/>
    </row>
    <row r="41225" spans="1:13" x14ac:dyDescent="0.25">
      <c r="A41225" s="17">
        <v>44453</v>
      </c>
      <c r="B41225" s="19">
        <v>2021</v>
      </c>
      <c r="C41225" s="19">
        <v>9</v>
      </c>
      <c r="D41225" s="19">
        <v>14</v>
      </c>
      <c r="E41225" s="19">
        <v>15</v>
      </c>
      <c r="F41225" s="40">
        <v>33134.090230000002</v>
      </c>
      <c r="G41225" s="35">
        <f t="shared" si="644"/>
        <v>37498.757619999997</v>
      </c>
      <c r="H41225" s="27">
        <v>213.62974971200001</v>
      </c>
      <c r="I41225" s="28">
        <v>0</v>
      </c>
      <c r="J41225" s="28">
        <f>H41225/(INDEX(Installed_Capacity!$H$6:$S$11,MATCH(Source_Data!B41225,Installed_Capacity!$G$6:$G$11,0),MATCH(Source_Data!C41225,Installed_Capacity!$H$5:$S$5,0)))</f>
        <v>0.18657620062183405</v>
      </c>
      <c r="K41225" s="29" t="e">
        <f>I41225/(INDEX(Installed_Capacity!$H$15:$S$20,MATCH(Source_Data!B41225,Installed_Capacity!$G$15:$G$20,0),MATCH(Source_Data!C41225,Installed_Capacity!$H$14:$S$14,0)))</f>
        <v>#DIV/0!</v>
      </c>
      <c r="L41225" s="21"/>
      <c r="M41225" s="2"/>
    </row>
    <row r="41226" spans="1:13" x14ac:dyDescent="0.25">
      <c r="A41226" s="17">
        <v>44453</v>
      </c>
      <c r="B41226" s="19">
        <v>2021</v>
      </c>
      <c r="C41226" s="19">
        <v>9</v>
      </c>
      <c r="D41226" s="19">
        <v>14</v>
      </c>
      <c r="E41226" s="19">
        <v>16</v>
      </c>
      <c r="F41226" s="40">
        <v>35259.210700000003</v>
      </c>
      <c r="G41226" s="35">
        <f t="shared" si="644"/>
        <v>37498.757619999997</v>
      </c>
      <c r="H41226" s="27">
        <v>304.25951753599998</v>
      </c>
      <c r="I41226" s="28">
        <v>0</v>
      </c>
      <c r="J41226" s="28">
        <f>H41226/(INDEX(Installed_Capacity!$H$6:$S$11,MATCH(Source_Data!B41226,Installed_Capacity!$G$6:$G$11,0),MATCH(Source_Data!C41226,Installed_Capacity!$H$5:$S$5,0)))</f>
        <v>0.26572883627598254</v>
      </c>
      <c r="K41226" s="29" t="e">
        <f>I41226/(INDEX(Installed_Capacity!$H$15:$S$20,MATCH(Source_Data!B41226,Installed_Capacity!$G$15:$G$20,0),MATCH(Source_Data!C41226,Installed_Capacity!$H$14:$S$14,0)))</f>
        <v>#DIV/0!</v>
      </c>
      <c r="L41226" s="21"/>
      <c r="M41226" s="2"/>
    </row>
    <row r="41227" spans="1:13" x14ac:dyDescent="0.25">
      <c r="A41227" s="17">
        <v>44453</v>
      </c>
      <c r="B41227" s="19">
        <v>2021</v>
      </c>
      <c r="C41227" s="19">
        <v>9</v>
      </c>
      <c r="D41227" s="19">
        <v>14</v>
      </c>
      <c r="E41227" s="19">
        <v>17</v>
      </c>
      <c r="F41227" s="40">
        <v>36742.888679999996</v>
      </c>
      <c r="G41227" s="35">
        <f t="shared" si="644"/>
        <v>37498.757619999997</v>
      </c>
      <c r="H41227" s="27">
        <v>372.50270231399998</v>
      </c>
      <c r="I41227" s="28">
        <v>0</v>
      </c>
      <c r="J41227" s="28">
        <f>H41227/(INDEX(Installed_Capacity!$H$6:$S$11,MATCH(Source_Data!B41227,Installed_Capacity!$G$6:$G$11,0),MATCH(Source_Data!C41227,Installed_Capacity!$H$5:$S$5,0)))</f>
        <v>0.32532987101659389</v>
      </c>
      <c r="K41227" s="29" t="e">
        <f>I41227/(INDEX(Installed_Capacity!$H$15:$S$20,MATCH(Source_Data!B41227,Installed_Capacity!$G$15:$G$20,0),MATCH(Source_Data!C41227,Installed_Capacity!$H$14:$S$14,0)))</f>
        <v>#DIV/0!</v>
      </c>
      <c r="L41227" s="21"/>
      <c r="M41227" s="2"/>
    </row>
    <row r="41228" spans="1:13" x14ac:dyDescent="0.25">
      <c r="A41228" s="17">
        <v>44453</v>
      </c>
      <c r="B41228" s="19">
        <v>2021</v>
      </c>
      <c r="C41228" s="19">
        <v>9</v>
      </c>
      <c r="D41228" s="19">
        <v>14</v>
      </c>
      <c r="E41228" s="19">
        <v>18</v>
      </c>
      <c r="F41228" s="40">
        <v>37498.757619999997</v>
      </c>
      <c r="G41228" s="35">
        <f t="shared" si="644"/>
        <v>37498.757619999997</v>
      </c>
      <c r="H41228" s="27">
        <v>352.003980512</v>
      </c>
      <c r="I41228" s="28">
        <v>0</v>
      </c>
      <c r="J41228" s="28">
        <f>H41228/(INDEX(Installed_Capacity!$H$6:$S$11,MATCH(Source_Data!B41228,Installed_Capacity!$G$6:$G$11,0),MATCH(Source_Data!C41228,Installed_Capacity!$H$5:$S$5,0)))</f>
        <v>0.3074270572157205</v>
      </c>
      <c r="K41228" s="29" t="e">
        <f>I41228/(INDEX(Installed_Capacity!$H$15:$S$20,MATCH(Source_Data!B41228,Installed_Capacity!$G$15:$G$20,0),MATCH(Source_Data!C41228,Installed_Capacity!$H$14:$S$14,0)))</f>
        <v>#DIV/0!</v>
      </c>
      <c r="L41228" s="21"/>
      <c r="M41228" s="2"/>
    </row>
    <row r="41229" spans="1:13" x14ac:dyDescent="0.25">
      <c r="A41229" s="17">
        <v>44453</v>
      </c>
      <c r="B41229" s="19">
        <v>2021</v>
      </c>
      <c r="C41229" s="19">
        <v>9</v>
      </c>
      <c r="D41229" s="19">
        <v>14</v>
      </c>
      <c r="E41229" s="19">
        <v>19</v>
      </c>
      <c r="F41229" s="40">
        <v>36935.145519999998</v>
      </c>
      <c r="G41229" s="35">
        <f t="shared" si="644"/>
        <v>37498.757619999997</v>
      </c>
      <c r="H41229" s="27">
        <v>465.28037782000001</v>
      </c>
      <c r="I41229" s="28">
        <v>0</v>
      </c>
      <c r="J41229" s="28">
        <f>H41229/(INDEX(Installed_Capacity!$H$6:$S$11,MATCH(Source_Data!B41229,Installed_Capacity!$G$6:$G$11,0),MATCH(Source_Data!C41229,Installed_Capacity!$H$5:$S$5,0)))</f>
        <v>0.40635840857641925</v>
      </c>
      <c r="K41229" s="29" t="e">
        <f>I41229/(INDEX(Installed_Capacity!$H$15:$S$20,MATCH(Source_Data!B41229,Installed_Capacity!$G$15:$G$20,0),MATCH(Source_Data!C41229,Installed_Capacity!$H$14:$S$14,0)))</f>
        <v>#DIV/0!</v>
      </c>
      <c r="L41229" s="21"/>
      <c r="M41229" s="2"/>
    </row>
    <row r="41230" spans="1:13" x14ac:dyDescent="0.25">
      <c r="A41230" s="17">
        <v>44453</v>
      </c>
      <c r="B41230" s="19">
        <v>2021</v>
      </c>
      <c r="C41230" s="19">
        <v>9</v>
      </c>
      <c r="D41230" s="19">
        <v>14</v>
      </c>
      <c r="E41230" s="19">
        <v>20</v>
      </c>
      <c r="F41230" s="40">
        <v>35682.766519999997</v>
      </c>
      <c r="G41230" s="35">
        <f t="shared" si="644"/>
        <v>37498.757619999997</v>
      </c>
      <c r="H41230" s="27">
        <v>711.21999400000004</v>
      </c>
      <c r="I41230" s="28">
        <v>0</v>
      </c>
      <c r="J41230" s="28">
        <f>H41230/(INDEX(Installed_Capacity!$H$6:$S$11,MATCH(Source_Data!B41230,Installed_Capacity!$G$6:$G$11,0),MATCH(Source_Data!C41230,Installed_Capacity!$H$5:$S$5,0)))</f>
        <v>0.62115283318777292</v>
      </c>
      <c r="K41230" s="29" t="e">
        <f>I41230/(INDEX(Installed_Capacity!$H$15:$S$20,MATCH(Source_Data!B41230,Installed_Capacity!$G$15:$G$20,0),MATCH(Source_Data!C41230,Installed_Capacity!$H$14:$S$14,0)))</f>
        <v>#DIV/0!</v>
      </c>
      <c r="L41230" s="21"/>
      <c r="M41230" s="2"/>
    </row>
    <row r="41231" spans="1:13" x14ac:dyDescent="0.25">
      <c r="A41231" s="17">
        <v>44453</v>
      </c>
      <c r="B41231" s="19">
        <v>2021</v>
      </c>
      <c r="C41231" s="19">
        <v>9</v>
      </c>
      <c r="D41231" s="19">
        <v>14</v>
      </c>
      <c r="E41231" s="19">
        <v>21</v>
      </c>
      <c r="F41231" s="40">
        <v>33896.887920000001</v>
      </c>
      <c r="G41231" s="35">
        <f t="shared" si="644"/>
        <v>37498.757619999997</v>
      </c>
      <c r="H41231" s="27">
        <v>685.30530399999998</v>
      </c>
      <c r="I41231" s="28">
        <v>0</v>
      </c>
      <c r="J41231" s="28">
        <f>H41231/(INDEX(Installed_Capacity!$H$6:$S$11,MATCH(Source_Data!B41231,Installed_Capacity!$G$6:$G$11,0),MATCH(Source_Data!C41231,Installed_Capacity!$H$5:$S$5,0)))</f>
        <v>0.59851991615720523</v>
      </c>
      <c r="K41231" s="29" t="e">
        <f>I41231/(INDEX(Installed_Capacity!$H$15:$S$20,MATCH(Source_Data!B41231,Installed_Capacity!$G$15:$G$20,0),MATCH(Source_Data!C41231,Installed_Capacity!$H$14:$S$14,0)))</f>
        <v>#DIV/0!</v>
      </c>
      <c r="L41231" s="21"/>
      <c r="M41231" s="2"/>
    </row>
    <row r="41232" spans="1:13" x14ac:dyDescent="0.25">
      <c r="A41232" s="17">
        <v>44453</v>
      </c>
      <c r="B41232" s="19">
        <v>2021</v>
      </c>
      <c r="C41232" s="19">
        <v>9</v>
      </c>
      <c r="D41232" s="19">
        <v>14</v>
      </c>
      <c r="E41232" s="19">
        <v>22</v>
      </c>
      <c r="F41232" s="40">
        <v>31823.973050000001</v>
      </c>
      <c r="G41232" s="35">
        <f t="shared" si="644"/>
        <v>37498.757619999997</v>
      </c>
      <c r="H41232" s="27">
        <v>664.96878042000003</v>
      </c>
      <c r="I41232" s="28">
        <v>0</v>
      </c>
      <c r="J41232" s="28">
        <f>H41232/(INDEX(Installed_Capacity!$H$6:$S$11,MATCH(Source_Data!B41232,Installed_Capacity!$G$6:$G$11,0),MATCH(Source_Data!C41232,Installed_Capacity!$H$5:$S$5,0)))</f>
        <v>0.58075876019213979</v>
      </c>
      <c r="K41232" s="29" t="e">
        <f>I41232/(INDEX(Installed_Capacity!$H$15:$S$20,MATCH(Source_Data!B41232,Installed_Capacity!$G$15:$G$20,0),MATCH(Source_Data!C41232,Installed_Capacity!$H$14:$S$14,0)))</f>
        <v>#DIV/0!</v>
      </c>
      <c r="L41232" s="21"/>
      <c r="M41232" s="2"/>
    </row>
    <row r="41233" spans="1:13" x14ac:dyDescent="0.25">
      <c r="A41233" s="17">
        <v>44453</v>
      </c>
      <c r="B41233" s="19">
        <v>2021</v>
      </c>
      <c r="C41233" s="19">
        <v>9</v>
      </c>
      <c r="D41233" s="19">
        <v>14</v>
      </c>
      <c r="E41233" s="19">
        <v>23</v>
      </c>
      <c r="F41233" s="40">
        <v>29107.338059999998</v>
      </c>
      <c r="G41233" s="35">
        <f t="shared" si="644"/>
        <v>37498.757619999997</v>
      </c>
      <c r="H41233" s="27">
        <v>776.35567450999997</v>
      </c>
      <c r="I41233" s="28">
        <v>0</v>
      </c>
      <c r="J41233" s="28">
        <f>H41233/(INDEX(Installed_Capacity!$H$6:$S$11,MATCH(Source_Data!B41233,Installed_Capacity!$G$6:$G$11,0),MATCH(Source_Data!C41233,Installed_Capacity!$H$5:$S$5,0)))</f>
        <v>0.67803989040174673</v>
      </c>
      <c r="K41233" s="29" t="e">
        <f>I41233/(INDEX(Installed_Capacity!$H$15:$S$20,MATCH(Source_Data!B41233,Installed_Capacity!$G$15:$G$20,0),MATCH(Source_Data!C41233,Installed_Capacity!$H$14:$S$14,0)))</f>
        <v>#DIV/0!</v>
      </c>
      <c r="L41233" s="21"/>
      <c r="M41233" s="2"/>
    </row>
    <row r="41234" spans="1:13" x14ac:dyDescent="0.25">
      <c r="A41234" s="17">
        <v>44453</v>
      </c>
      <c r="B41234" s="19">
        <v>2021</v>
      </c>
      <c r="C41234" s="19">
        <v>9</v>
      </c>
      <c r="D41234" s="19">
        <v>14</v>
      </c>
      <c r="E41234" s="19">
        <v>24</v>
      </c>
      <c r="F41234" s="40">
        <v>26783.782169999999</v>
      </c>
      <c r="G41234" s="35">
        <f t="shared" si="644"/>
        <v>37498.757619999997</v>
      </c>
      <c r="H41234" s="27">
        <v>832.90363399</v>
      </c>
      <c r="I41234" s="28">
        <v>0</v>
      </c>
      <c r="J41234" s="28">
        <f>H41234/(INDEX(Installed_Capacity!$H$6:$S$11,MATCH(Source_Data!B41234,Installed_Capacity!$G$6:$G$11,0),MATCH(Source_Data!C41234,Installed_Capacity!$H$5:$S$5,0)))</f>
        <v>0.72742675457641925</v>
      </c>
      <c r="K41234" s="29" t="e">
        <f>I41234/(INDEX(Installed_Capacity!$H$15:$S$20,MATCH(Source_Data!B41234,Installed_Capacity!$G$15:$G$20,0),MATCH(Source_Data!C41234,Installed_Capacity!$H$14:$S$14,0)))</f>
        <v>#DIV/0!</v>
      </c>
      <c r="L41234" s="21"/>
      <c r="M41234" s="2"/>
    </row>
    <row r="41235" spans="1:13" x14ac:dyDescent="0.25">
      <c r="A41235" s="17">
        <v>44454</v>
      </c>
      <c r="B41235" s="19">
        <v>2021</v>
      </c>
      <c r="C41235" s="19">
        <v>9</v>
      </c>
      <c r="D41235" s="19">
        <v>15</v>
      </c>
      <c r="E41235" s="19">
        <v>1</v>
      </c>
      <c r="F41235" s="40">
        <v>25098.19383</v>
      </c>
      <c r="G41235" s="35">
        <f t="shared" si="644"/>
        <v>34589.312579999998</v>
      </c>
      <c r="H41235" s="27">
        <v>771.44111588999999</v>
      </c>
      <c r="I41235" s="28">
        <v>0</v>
      </c>
      <c r="J41235" s="28">
        <f>H41235/(INDEX(Installed_Capacity!$H$6:$S$11,MATCH(Source_Data!B41235,Installed_Capacity!$G$6:$G$11,0),MATCH(Source_Data!C41235,Installed_Capacity!$H$5:$S$5,0)))</f>
        <v>0.67374769946724888</v>
      </c>
      <c r="K41235" s="29" t="e">
        <f>I41235/(INDEX(Installed_Capacity!$H$15:$S$20,MATCH(Source_Data!B41235,Installed_Capacity!$G$15:$G$20,0),MATCH(Source_Data!C41235,Installed_Capacity!$H$14:$S$14,0)))</f>
        <v>#DIV/0!</v>
      </c>
      <c r="L41235" s="21"/>
      <c r="M41235" s="2"/>
    </row>
    <row r="41236" spans="1:13" x14ac:dyDescent="0.25">
      <c r="A41236" s="17">
        <v>44454</v>
      </c>
      <c r="B41236" s="19">
        <v>2021</v>
      </c>
      <c r="C41236" s="19">
        <v>9</v>
      </c>
      <c r="D41236" s="19">
        <v>15</v>
      </c>
      <c r="E41236" s="19">
        <v>2</v>
      </c>
      <c r="F41236" s="40">
        <v>23876.383300000001</v>
      </c>
      <c r="G41236" s="35">
        <f t="shared" si="644"/>
        <v>34589.312579999998</v>
      </c>
      <c r="H41236" s="27">
        <v>803.51859199</v>
      </c>
      <c r="I41236" s="28">
        <v>0</v>
      </c>
      <c r="J41236" s="28">
        <f>H41236/(INDEX(Installed_Capacity!$H$6:$S$11,MATCH(Source_Data!B41236,Installed_Capacity!$G$6:$G$11,0),MATCH(Source_Data!C41236,Installed_Capacity!$H$5:$S$5,0)))</f>
        <v>0.70176296243668124</v>
      </c>
      <c r="K41236" s="29" t="e">
        <f>I41236/(INDEX(Installed_Capacity!$H$15:$S$20,MATCH(Source_Data!B41236,Installed_Capacity!$G$15:$G$20,0),MATCH(Source_Data!C41236,Installed_Capacity!$H$14:$S$14,0)))</f>
        <v>#DIV/0!</v>
      </c>
      <c r="L41236" s="21"/>
      <c r="M41236" s="2"/>
    </row>
    <row r="41237" spans="1:13" x14ac:dyDescent="0.25">
      <c r="A41237" s="17">
        <v>44454</v>
      </c>
      <c r="B41237" s="19">
        <v>2021</v>
      </c>
      <c r="C41237" s="19">
        <v>9</v>
      </c>
      <c r="D41237" s="19">
        <v>15</v>
      </c>
      <c r="E41237" s="19">
        <v>3</v>
      </c>
      <c r="F41237" s="40">
        <v>22969.198649999998</v>
      </c>
      <c r="G41237" s="35">
        <f t="shared" si="644"/>
        <v>34589.312579999998</v>
      </c>
      <c r="H41237" s="27">
        <v>712.83083850000003</v>
      </c>
      <c r="I41237" s="28">
        <v>0</v>
      </c>
      <c r="J41237" s="28">
        <f>H41237/(INDEX(Installed_Capacity!$H$6:$S$11,MATCH(Source_Data!B41237,Installed_Capacity!$G$6:$G$11,0),MATCH(Source_Data!C41237,Installed_Capacity!$H$5:$S$5,0)))</f>
        <v>0.62255968427947606</v>
      </c>
      <c r="K41237" s="29" t="e">
        <f>I41237/(INDEX(Installed_Capacity!$H$15:$S$20,MATCH(Source_Data!B41237,Installed_Capacity!$G$15:$G$20,0),MATCH(Source_Data!C41237,Installed_Capacity!$H$14:$S$14,0)))</f>
        <v>#DIV/0!</v>
      </c>
      <c r="L41237" s="21"/>
      <c r="M41237" s="2"/>
    </row>
    <row r="41238" spans="1:13" x14ac:dyDescent="0.25">
      <c r="A41238" s="17">
        <v>44454</v>
      </c>
      <c r="B41238" s="19">
        <v>2021</v>
      </c>
      <c r="C41238" s="19">
        <v>9</v>
      </c>
      <c r="D41238" s="19">
        <v>15</v>
      </c>
      <c r="E41238" s="19">
        <v>4</v>
      </c>
      <c r="F41238" s="40">
        <v>22562.959589999999</v>
      </c>
      <c r="G41238" s="35">
        <f t="shared" si="644"/>
        <v>34589.312579999998</v>
      </c>
      <c r="H41238" s="27">
        <v>449.64687801000002</v>
      </c>
      <c r="I41238" s="28">
        <v>0</v>
      </c>
      <c r="J41238" s="28">
        <f>H41238/(INDEX(Installed_Capacity!$H$6:$S$11,MATCH(Source_Data!B41238,Installed_Capacity!$G$6:$G$11,0),MATCH(Source_Data!C41238,Installed_Capacity!$H$5:$S$5,0)))</f>
        <v>0.39270469695196508</v>
      </c>
      <c r="K41238" s="29" t="e">
        <f>I41238/(INDEX(Installed_Capacity!$H$15:$S$20,MATCH(Source_Data!B41238,Installed_Capacity!$G$15:$G$20,0),MATCH(Source_Data!C41238,Installed_Capacity!$H$14:$S$14,0)))</f>
        <v>#DIV/0!</v>
      </c>
      <c r="L41238" s="21"/>
      <c r="M41238" s="2"/>
    </row>
    <row r="41239" spans="1:13" x14ac:dyDescent="0.25">
      <c r="A41239" s="17">
        <v>44454</v>
      </c>
      <c r="B41239" s="19">
        <v>2021</v>
      </c>
      <c r="C41239" s="19">
        <v>9</v>
      </c>
      <c r="D41239" s="19">
        <v>15</v>
      </c>
      <c r="E41239" s="19">
        <v>5</v>
      </c>
      <c r="F41239" s="40">
        <v>22667.074830000001</v>
      </c>
      <c r="G41239" s="35">
        <f t="shared" si="644"/>
        <v>34589.312579999998</v>
      </c>
      <c r="H41239" s="27">
        <v>350.23667556999999</v>
      </c>
      <c r="I41239" s="28">
        <v>0</v>
      </c>
      <c r="J41239" s="28">
        <f>H41239/(INDEX(Installed_Capacity!$H$6:$S$11,MATCH(Source_Data!B41239,Installed_Capacity!$G$6:$G$11,0),MATCH(Source_Data!C41239,Installed_Capacity!$H$5:$S$5,0)))</f>
        <v>0.30588355944978163</v>
      </c>
      <c r="K41239" s="29" t="e">
        <f>I41239/(INDEX(Installed_Capacity!$H$15:$S$20,MATCH(Source_Data!B41239,Installed_Capacity!$G$15:$G$20,0),MATCH(Source_Data!C41239,Installed_Capacity!$H$14:$S$14,0)))</f>
        <v>#DIV/0!</v>
      </c>
      <c r="L41239" s="21"/>
      <c r="M41239" s="2"/>
    </row>
    <row r="41240" spans="1:13" x14ac:dyDescent="0.25">
      <c r="A41240" s="17">
        <v>44454</v>
      </c>
      <c r="B41240" s="19">
        <v>2021</v>
      </c>
      <c r="C41240" s="19">
        <v>9</v>
      </c>
      <c r="D41240" s="19">
        <v>15</v>
      </c>
      <c r="E41240" s="19">
        <v>6</v>
      </c>
      <c r="F41240" s="40">
        <v>23652.567579999999</v>
      </c>
      <c r="G41240" s="35">
        <f t="shared" si="644"/>
        <v>34589.312579999998</v>
      </c>
      <c r="H41240" s="27">
        <v>262.02926350000001</v>
      </c>
      <c r="I41240" s="28">
        <v>0</v>
      </c>
      <c r="J41240" s="28">
        <f>H41240/(INDEX(Installed_Capacity!$H$6:$S$11,MATCH(Source_Data!B41240,Installed_Capacity!$G$6:$G$11,0),MATCH(Source_Data!C41240,Installed_Capacity!$H$5:$S$5,0)))</f>
        <v>0.22884651834061137</v>
      </c>
      <c r="K41240" s="29" t="e">
        <f>I41240/(INDEX(Installed_Capacity!$H$15:$S$20,MATCH(Source_Data!B41240,Installed_Capacity!$G$15:$G$20,0),MATCH(Source_Data!C41240,Installed_Capacity!$H$14:$S$14,0)))</f>
        <v>#DIV/0!</v>
      </c>
      <c r="L41240" s="21"/>
      <c r="M41240" s="2"/>
    </row>
    <row r="41241" spans="1:13" x14ac:dyDescent="0.25">
      <c r="A41241" s="17">
        <v>44454</v>
      </c>
      <c r="B41241" s="19">
        <v>2021</v>
      </c>
      <c r="C41241" s="19">
        <v>9</v>
      </c>
      <c r="D41241" s="19">
        <v>15</v>
      </c>
      <c r="E41241" s="19">
        <v>7</v>
      </c>
      <c r="F41241" s="40">
        <v>25349.90394</v>
      </c>
      <c r="G41241" s="35">
        <f t="shared" si="644"/>
        <v>34589.312579999998</v>
      </c>
      <c r="H41241" s="27">
        <v>131.30709535700001</v>
      </c>
      <c r="I41241" s="28">
        <v>0</v>
      </c>
      <c r="J41241" s="28">
        <f>H41241/(INDEX(Installed_Capacity!$H$6:$S$11,MATCH(Source_Data!B41241,Installed_Capacity!$G$6:$G$11,0),MATCH(Source_Data!C41241,Installed_Capacity!$H$5:$S$5,0)))</f>
        <v>0.11467868590131006</v>
      </c>
      <c r="K41241" s="29" t="e">
        <f>I41241/(INDEX(Installed_Capacity!$H$15:$S$20,MATCH(Source_Data!B41241,Installed_Capacity!$G$15:$G$20,0),MATCH(Source_Data!C41241,Installed_Capacity!$H$14:$S$14,0)))</f>
        <v>#DIV/0!</v>
      </c>
      <c r="L41241" s="21"/>
      <c r="M41241" s="2"/>
    </row>
    <row r="41242" spans="1:13" x14ac:dyDescent="0.25">
      <c r="A41242" s="17">
        <v>44454</v>
      </c>
      <c r="B41242" s="19">
        <v>2021</v>
      </c>
      <c r="C41242" s="19">
        <v>9</v>
      </c>
      <c r="D41242" s="19">
        <v>15</v>
      </c>
      <c r="E41242" s="19">
        <v>8</v>
      </c>
      <c r="F41242" s="40">
        <v>26200.62732</v>
      </c>
      <c r="G41242" s="35">
        <f t="shared" si="644"/>
        <v>34589.312579999998</v>
      </c>
      <c r="H41242" s="27">
        <v>114.73445431499999</v>
      </c>
      <c r="I41242" s="28">
        <v>0</v>
      </c>
      <c r="J41242" s="28">
        <f>H41242/(INDEX(Installed_Capacity!$H$6:$S$11,MATCH(Source_Data!B41242,Installed_Capacity!$G$6:$G$11,0),MATCH(Source_Data!C41242,Installed_Capacity!$H$5:$S$5,0)))</f>
        <v>0.10020476359388646</v>
      </c>
      <c r="K41242" s="29" t="e">
        <f>I41242/(INDEX(Installed_Capacity!$H$15:$S$20,MATCH(Source_Data!B41242,Installed_Capacity!$G$15:$G$20,0),MATCH(Source_Data!C41242,Installed_Capacity!$H$14:$S$14,0)))</f>
        <v>#DIV/0!</v>
      </c>
      <c r="L41242" s="21"/>
      <c r="M41242" s="2"/>
    </row>
    <row r="41243" spans="1:13" x14ac:dyDescent="0.25">
      <c r="A41243" s="17">
        <v>44454</v>
      </c>
      <c r="B41243" s="19">
        <v>2021</v>
      </c>
      <c r="C41243" s="19">
        <v>9</v>
      </c>
      <c r="D41243" s="19">
        <v>15</v>
      </c>
      <c r="E41243" s="19">
        <v>9</v>
      </c>
      <c r="F41243" s="40">
        <v>26815.457620000001</v>
      </c>
      <c r="G41243" s="35">
        <f t="shared" si="644"/>
        <v>34589.312579999998</v>
      </c>
      <c r="H41243" s="27">
        <v>81.961284547000005</v>
      </c>
      <c r="I41243" s="28">
        <v>0</v>
      </c>
      <c r="J41243" s="28">
        <f>H41243/(INDEX(Installed_Capacity!$H$6:$S$11,MATCH(Source_Data!B41243,Installed_Capacity!$G$6:$G$11,0),MATCH(Source_Data!C41243,Installed_Capacity!$H$5:$S$5,0)))</f>
        <v>7.1581907901310055E-2</v>
      </c>
      <c r="K41243" s="29" t="e">
        <f>I41243/(INDEX(Installed_Capacity!$H$15:$S$20,MATCH(Source_Data!B41243,Installed_Capacity!$G$15:$G$20,0),MATCH(Source_Data!C41243,Installed_Capacity!$H$14:$S$14,0)))</f>
        <v>#DIV/0!</v>
      </c>
      <c r="L41243" s="21"/>
      <c r="M41243" s="2"/>
    </row>
    <row r="41244" spans="1:13" x14ac:dyDescent="0.25">
      <c r="A41244" s="17">
        <v>44454</v>
      </c>
      <c r="B41244" s="19">
        <v>2021</v>
      </c>
      <c r="C41244" s="19">
        <v>9</v>
      </c>
      <c r="D41244" s="19">
        <v>15</v>
      </c>
      <c r="E41244" s="19">
        <v>10</v>
      </c>
      <c r="F41244" s="40">
        <v>26611.202099999999</v>
      </c>
      <c r="G41244" s="35">
        <f t="shared" si="644"/>
        <v>34589.312579999998</v>
      </c>
      <c r="H41244" s="27">
        <v>62.000000057999998</v>
      </c>
      <c r="I41244" s="28">
        <v>0</v>
      </c>
      <c r="J41244" s="28">
        <f>H41244/(INDEX(Installed_Capacity!$H$6:$S$11,MATCH(Source_Data!B41244,Installed_Capacity!$G$6:$G$11,0),MATCH(Source_Data!C41244,Installed_Capacity!$H$5:$S$5,0)))</f>
        <v>5.4148471666375542E-2</v>
      </c>
      <c r="K41244" s="29" t="e">
        <f>I41244/(INDEX(Installed_Capacity!$H$15:$S$20,MATCH(Source_Data!B41244,Installed_Capacity!$G$15:$G$20,0),MATCH(Source_Data!C41244,Installed_Capacity!$H$14:$S$14,0)))</f>
        <v>#DIV/0!</v>
      </c>
      <c r="L41244" s="21"/>
      <c r="M41244" s="2"/>
    </row>
    <row r="41245" spans="1:13" x14ac:dyDescent="0.25">
      <c r="A41245" s="17">
        <v>44454</v>
      </c>
      <c r="B41245" s="19">
        <v>2021</v>
      </c>
      <c r="C41245" s="19">
        <v>9</v>
      </c>
      <c r="D41245" s="19">
        <v>15</v>
      </c>
      <c r="E41245" s="19">
        <v>11</v>
      </c>
      <c r="F41245" s="40">
        <v>26381.524549999998</v>
      </c>
      <c r="G41245" s="35">
        <f t="shared" si="644"/>
        <v>34589.312579999998</v>
      </c>
      <c r="H41245" s="27">
        <v>52.361967274999998</v>
      </c>
      <c r="I41245" s="28">
        <v>0</v>
      </c>
      <c r="J41245" s="28">
        <f>H41245/(INDEX(Installed_Capacity!$H$6:$S$11,MATCH(Source_Data!B41245,Installed_Capacity!$G$6:$G$11,0),MATCH(Source_Data!C41245,Installed_Capacity!$H$5:$S$5,0)))</f>
        <v>4.5730975786026196E-2</v>
      </c>
      <c r="K41245" s="29" t="e">
        <f>I41245/(INDEX(Installed_Capacity!$H$15:$S$20,MATCH(Source_Data!B41245,Installed_Capacity!$G$15:$G$20,0),MATCH(Source_Data!C41245,Installed_Capacity!$H$14:$S$14,0)))</f>
        <v>#DIV/0!</v>
      </c>
      <c r="L41245" s="21"/>
      <c r="M41245" s="2"/>
    </row>
    <row r="41246" spans="1:13" x14ac:dyDescent="0.25">
      <c r="A41246" s="17">
        <v>44454</v>
      </c>
      <c r="B41246" s="19">
        <v>2021</v>
      </c>
      <c r="C41246" s="19">
        <v>9</v>
      </c>
      <c r="D41246" s="19">
        <v>15</v>
      </c>
      <c r="E41246" s="19">
        <v>12</v>
      </c>
      <c r="F41246" s="40">
        <v>26858.127410000001</v>
      </c>
      <c r="G41246" s="35">
        <f t="shared" si="644"/>
        <v>34589.312579999998</v>
      </c>
      <c r="H41246" s="27">
        <v>133.45552127400001</v>
      </c>
      <c r="I41246" s="28">
        <v>0</v>
      </c>
      <c r="J41246" s="28">
        <f>H41246/(INDEX(Installed_Capacity!$H$6:$S$11,MATCH(Source_Data!B41246,Installed_Capacity!$G$6:$G$11,0),MATCH(Source_Data!C41246,Installed_Capacity!$H$5:$S$5,0)))</f>
        <v>0.1165550404139738</v>
      </c>
      <c r="K41246" s="29" t="e">
        <f>I41246/(INDEX(Installed_Capacity!$H$15:$S$20,MATCH(Source_Data!B41246,Installed_Capacity!$G$15:$G$20,0),MATCH(Source_Data!C41246,Installed_Capacity!$H$14:$S$14,0)))</f>
        <v>#DIV/0!</v>
      </c>
      <c r="L41246" s="21"/>
      <c r="M41246" s="2"/>
    </row>
    <row r="41247" spans="1:13" x14ac:dyDescent="0.25">
      <c r="A41247" s="17">
        <v>44454</v>
      </c>
      <c r="B41247" s="19">
        <v>2021</v>
      </c>
      <c r="C41247" s="19">
        <v>9</v>
      </c>
      <c r="D41247" s="19">
        <v>15</v>
      </c>
      <c r="E41247" s="19">
        <v>13</v>
      </c>
      <c r="F41247" s="40">
        <v>27468.754639999999</v>
      </c>
      <c r="G41247" s="35">
        <f t="shared" si="644"/>
        <v>34589.312579999998</v>
      </c>
      <c r="H41247" s="27">
        <v>179.92590794500001</v>
      </c>
      <c r="I41247" s="28">
        <v>0</v>
      </c>
      <c r="J41247" s="28">
        <f>H41247/(INDEX(Installed_Capacity!$H$6:$S$11,MATCH(Source_Data!B41247,Installed_Capacity!$G$6:$G$11,0),MATCH(Source_Data!C41247,Installed_Capacity!$H$5:$S$5,0)))</f>
        <v>0.15714053095633188</v>
      </c>
      <c r="K41247" s="29" t="e">
        <f>I41247/(INDEX(Installed_Capacity!$H$15:$S$20,MATCH(Source_Data!B41247,Installed_Capacity!$G$15:$G$20,0),MATCH(Source_Data!C41247,Installed_Capacity!$H$14:$S$14,0)))</f>
        <v>#DIV/0!</v>
      </c>
      <c r="L41247" s="21"/>
      <c r="M41247" s="2"/>
    </row>
    <row r="41248" spans="1:13" x14ac:dyDescent="0.25">
      <c r="A41248" s="17">
        <v>44454</v>
      </c>
      <c r="B41248" s="19">
        <v>2021</v>
      </c>
      <c r="C41248" s="19">
        <v>9</v>
      </c>
      <c r="D41248" s="19">
        <v>15</v>
      </c>
      <c r="E41248" s="19">
        <v>14</v>
      </c>
      <c r="F41248" s="40">
        <v>28626.946540000001</v>
      </c>
      <c r="G41248" s="35">
        <f t="shared" si="644"/>
        <v>34589.312579999998</v>
      </c>
      <c r="H41248" s="27">
        <v>209.93580614999999</v>
      </c>
      <c r="I41248" s="28">
        <v>0</v>
      </c>
      <c r="J41248" s="28">
        <f>H41248/(INDEX(Installed_Capacity!$H$6:$S$11,MATCH(Source_Data!B41248,Installed_Capacity!$G$6:$G$11,0),MATCH(Source_Data!C41248,Installed_Capacity!$H$5:$S$5,0)))</f>
        <v>0.1833500490393013</v>
      </c>
      <c r="K41248" s="29" t="e">
        <f>I41248/(INDEX(Installed_Capacity!$H$15:$S$20,MATCH(Source_Data!B41248,Installed_Capacity!$G$15:$G$20,0),MATCH(Source_Data!C41248,Installed_Capacity!$H$14:$S$14,0)))</f>
        <v>#DIV/0!</v>
      </c>
      <c r="L41248" s="21"/>
      <c r="M41248" s="2"/>
    </row>
    <row r="41249" spans="1:13" x14ac:dyDescent="0.25">
      <c r="A41249" s="17">
        <v>44454</v>
      </c>
      <c r="B41249" s="19">
        <v>2021</v>
      </c>
      <c r="C41249" s="19">
        <v>9</v>
      </c>
      <c r="D41249" s="19">
        <v>15</v>
      </c>
      <c r="E41249" s="19">
        <v>15</v>
      </c>
      <c r="F41249" s="40">
        <v>30604.236010000001</v>
      </c>
      <c r="G41249" s="35">
        <f t="shared" si="644"/>
        <v>34589.312579999998</v>
      </c>
      <c r="H41249" s="27">
        <v>230.47878130999999</v>
      </c>
      <c r="I41249" s="28">
        <v>0</v>
      </c>
      <c r="J41249" s="28">
        <f>H41249/(INDEX(Installed_Capacity!$H$6:$S$11,MATCH(Source_Data!B41249,Installed_Capacity!$G$6:$G$11,0),MATCH(Source_Data!C41249,Installed_Capacity!$H$5:$S$5,0)))</f>
        <v>0.20129151206113535</v>
      </c>
      <c r="K41249" s="29" t="e">
        <f>I41249/(INDEX(Installed_Capacity!$H$15:$S$20,MATCH(Source_Data!B41249,Installed_Capacity!$G$15:$G$20,0),MATCH(Source_Data!C41249,Installed_Capacity!$H$14:$S$14,0)))</f>
        <v>#DIV/0!</v>
      </c>
      <c r="L41249" s="21"/>
      <c r="M41249" s="2"/>
    </row>
    <row r="41250" spans="1:13" x14ac:dyDescent="0.25">
      <c r="A41250" s="17">
        <v>44454</v>
      </c>
      <c r="B41250" s="19">
        <v>2021</v>
      </c>
      <c r="C41250" s="19">
        <v>9</v>
      </c>
      <c r="D41250" s="19">
        <v>15</v>
      </c>
      <c r="E41250" s="19">
        <v>16</v>
      </c>
      <c r="F41250" s="40">
        <v>32267.32375</v>
      </c>
      <c r="G41250" s="35">
        <f t="shared" si="644"/>
        <v>34589.312579999998</v>
      </c>
      <c r="H41250" s="27">
        <v>292.38292890000002</v>
      </c>
      <c r="I41250" s="28">
        <v>0</v>
      </c>
      <c r="J41250" s="28">
        <f>H41250/(INDEX(Installed_Capacity!$H$6:$S$11,MATCH(Source_Data!B41250,Installed_Capacity!$G$6:$G$11,0),MATCH(Source_Data!C41250,Installed_Capacity!$H$5:$S$5,0)))</f>
        <v>0.25535626978165943</v>
      </c>
      <c r="K41250" s="29" t="e">
        <f>I41250/(INDEX(Installed_Capacity!$H$15:$S$20,MATCH(Source_Data!B41250,Installed_Capacity!$G$15:$G$20,0),MATCH(Source_Data!C41250,Installed_Capacity!$H$14:$S$14,0)))</f>
        <v>#DIV/0!</v>
      </c>
      <c r="L41250" s="21"/>
      <c r="M41250" s="2"/>
    </row>
    <row r="41251" spans="1:13" x14ac:dyDescent="0.25">
      <c r="A41251" s="17">
        <v>44454</v>
      </c>
      <c r="B41251" s="19">
        <v>2021</v>
      </c>
      <c r="C41251" s="19">
        <v>9</v>
      </c>
      <c r="D41251" s="19">
        <v>15</v>
      </c>
      <c r="E41251" s="19">
        <v>17</v>
      </c>
      <c r="F41251" s="40">
        <v>33708.156020000002</v>
      </c>
      <c r="G41251" s="35">
        <f t="shared" si="644"/>
        <v>34589.312579999998</v>
      </c>
      <c r="H41251" s="27">
        <v>391.85614709999999</v>
      </c>
      <c r="I41251" s="28">
        <v>0</v>
      </c>
      <c r="J41251" s="28">
        <f>H41251/(INDEX(Installed_Capacity!$H$6:$S$11,MATCH(Source_Data!B41251,Installed_Capacity!$G$6:$G$11,0),MATCH(Source_Data!C41251,Installed_Capacity!$H$5:$S$5,0)))</f>
        <v>0.34223244288209603</v>
      </c>
      <c r="K41251" s="29" t="e">
        <f>I41251/(INDEX(Installed_Capacity!$H$15:$S$20,MATCH(Source_Data!B41251,Installed_Capacity!$G$15:$G$20,0),MATCH(Source_Data!C41251,Installed_Capacity!$H$14:$S$14,0)))</f>
        <v>#DIV/0!</v>
      </c>
      <c r="L41251" s="21"/>
      <c r="M41251" s="2"/>
    </row>
    <row r="41252" spans="1:13" x14ac:dyDescent="0.25">
      <c r="A41252" s="17">
        <v>44454</v>
      </c>
      <c r="B41252" s="19">
        <v>2021</v>
      </c>
      <c r="C41252" s="19">
        <v>9</v>
      </c>
      <c r="D41252" s="19">
        <v>15</v>
      </c>
      <c r="E41252" s="19">
        <v>18</v>
      </c>
      <c r="F41252" s="40">
        <v>34589.312579999998</v>
      </c>
      <c r="G41252" s="35">
        <f t="shared" si="644"/>
        <v>34589.312579999998</v>
      </c>
      <c r="H41252" s="27">
        <v>469.50811218000001</v>
      </c>
      <c r="I41252" s="28">
        <v>0</v>
      </c>
      <c r="J41252" s="28">
        <f>H41252/(INDEX(Installed_Capacity!$H$6:$S$11,MATCH(Source_Data!B41252,Installed_Capacity!$G$6:$G$11,0),MATCH(Source_Data!C41252,Installed_Capacity!$H$5:$S$5,0)))</f>
        <v>0.41005075299563321</v>
      </c>
      <c r="K41252" s="29" t="e">
        <f>I41252/(INDEX(Installed_Capacity!$H$15:$S$20,MATCH(Source_Data!B41252,Installed_Capacity!$G$15:$G$20,0),MATCH(Source_Data!C41252,Installed_Capacity!$H$14:$S$14,0)))</f>
        <v>#DIV/0!</v>
      </c>
      <c r="L41252" s="21"/>
      <c r="M41252" s="2"/>
    </row>
    <row r="41253" spans="1:13" x14ac:dyDescent="0.25">
      <c r="A41253" s="17">
        <v>44454</v>
      </c>
      <c r="B41253" s="19">
        <v>2021</v>
      </c>
      <c r="C41253" s="19">
        <v>9</v>
      </c>
      <c r="D41253" s="19">
        <v>15</v>
      </c>
      <c r="E41253" s="19">
        <v>19</v>
      </c>
      <c r="F41253" s="40">
        <v>34342.711239999997</v>
      </c>
      <c r="G41253" s="35">
        <f t="shared" si="644"/>
        <v>34589.312579999998</v>
      </c>
      <c r="H41253" s="27">
        <v>502.82415438999999</v>
      </c>
      <c r="I41253" s="28">
        <v>0</v>
      </c>
      <c r="J41253" s="28">
        <f>H41253/(INDEX(Installed_Capacity!$H$6:$S$11,MATCH(Source_Data!B41253,Installed_Capacity!$G$6:$G$11,0),MATCH(Source_Data!C41253,Installed_Capacity!$H$5:$S$5,0)))</f>
        <v>0.43914773309170307</v>
      </c>
      <c r="K41253" s="29" t="e">
        <f>I41253/(INDEX(Installed_Capacity!$H$15:$S$20,MATCH(Source_Data!B41253,Installed_Capacity!$G$15:$G$20,0),MATCH(Source_Data!C41253,Installed_Capacity!$H$14:$S$14,0)))</f>
        <v>#DIV/0!</v>
      </c>
      <c r="L41253" s="21"/>
      <c r="M41253" s="2"/>
    </row>
    <row r="41254" spans="1:13" x14ac:dyDescent="0.25">
      <c r="A41254" s="17">
        <v>44454</v>
      </c>
      <c r="B41254" s="19">
        <v>2021</v>
      </c>
      <c r="C41254" s="19">
        <v>9</v>
      </c>
      <c r="D41254" s="19">
        <v>15</v>
      </c>
      <c r="E41254" s="19">
        <v>20</v>
      </c>
      <c r="F41254" s="40">
        <v>33727.587090000001</v>
      </c>
      <c r="G41254" s="35">
        <f t="shared" si="644"/>
        <v>34589.312579999998</v>
      </c>
      <c r="H41254" s="27">
        <v>726.34935970000004</v>
      </c>
      <c r="I41254" s="28">
        <v>0</v>
      </c>
      <c r="J41254" s="28">
        <f>H41254/(INDEX(Installed_Capacity!$H$6:$S$11,MATCH(Source_Data!B41254,Installed_Capacity!$G$6:$G$11,0),MATCH(Source_Data!C41254,Installed_Capacity!$H$5:$S$5,0)))</f>
        <v>0.63436625301310046</v>
      </c>
      <c r="K41254" s="29" t="e">
        <f>I41254/(INDEX(Installed_Capacity!$H$15:$S$20,MATCH(Source_Data!B41254,Installed_Capacity!$G$15:$G$20,0),MATCH(Source_Data!C41254,Installed_Capacity!$H$14:$S$14,0)))</f>
        <v>#DIV/0!</v>
      </c>
      <c r="L41254" s="21"/>
      <c r="M41254" s="2"/>
    </row>
    <row r="41255" spans="1:13" x14ac:dyDescent="0.25">
      <c r="A41255" s="17">
        <v>44454</v>
      </c>
      <c r="B41255" s="19">
        <v>2021</v>
      </c>
      <c r="C41255" s="19">
        <v>9</v>
      </c>
      <c r="D41255" s="19">
        <v>15</v>
      </c>
      <c r="E41255" s="19">
        <v>21</v>
      </c>
      <c r="F41255" s="40">
        <v>32299.700150000001</v>
      </c>
      <c r="G41255" s="35">
        <f t="shared" si="644"/>
        <v>34589.312579999998</v>
      </c>
      <c r="H41255" s="27">
        <v>740.20750209000005</v>
      </c>
      <c r="I41255" s="28">
        <v>0</v>
      </c>
      <c r="J41255" s="28">
        <f>H41255/(INDEX(Installed_Capacity!$H$6:$S$11,MATCH(Source_Data!B41255,Installed_Capacity!$G$6:$G$11,0),MATCH(Source_Data!C41255,Installed_Capacity!$H$5:$S$5,0)))</f>
        <v>0.64646943413973801</v>
      </c>
      <c r="K41255" s="29" t="e">
        <f>I41255/(INDEX(Installed_Capacity!$H$15:$S$20,MATCH(Source_Data!B41255,Installed_Capacity!$G$15:$G$20,0),MATCH(Source_Data!C41255,Installed_Capacity!$H$14:$S$14,0)))</f>
        <v>#DIV/0!</v>
      </c>
      <c r="L41255" s="21"/>
      <c r="M41255" s="2"/>
    </row>
    <row r="41256" spans="1:13" x14ac:dyDescent="0.25">
      <c r="A41256" s="17">
        <v>44454</v>
      </c>
      <c r="B41256" s="19">
        <v>2021</v>
      </c>
      <c r="C41256" s="19">
        <v>9</v>
      </c>
      <c r="D41256" s="19">
        <v>15</v>
      </c>
      <c r="E41256" s="19">
        <v>22</v>
      </c>
      <c r="F41256" s="40">
        <v>30518.871709999999</v>
      </c>
      <c r="G41256" s="35">
        <f t="shared" si="644"/>
        <v>34589.312579999998</v>
      </c>
      <c r="H41256" s="27">
        <v>792.26275511999995</v>
      </c>
      <c r="I41256" s="28">
        <v>0</v>
      </c>
      <c r="J41256" s="28">
        <f>H41256/(INDEX(Installed_Capacity!$H$6:$S$11,MATCH(Source_Data!B41256,Installed_Capacity!$G$6:$G$11,0),MATCH(Source_Data!C41256,Installed_Capacity!$H$5:$S$5,0)))</f>
        <v>0.69193253722270742</v>
      </c>
      <c r="K41256" s="29" t="e">
        <f>I41256/(INDEX(Installed_Capacity!$H$15:$S$20,MATCH(Source_Data!B41256,Installed_Capacity!$G$15:$G$20,0),MATCH(Source_Data!C41256,Installed_Capacity!$H$14:$S$14,0)))</f>
        <v>#DIV/0!</v>
      </c>
      <c r="L41256" s="21"/>
      <c r="M41256" s="2"/>
    </row>
    <row r="41257" spans="1:13" x14ac:dyDescent="0.25">
      <c r="A41257" s="17">
        <v>44454</v>
      </c>
      <c r="B41257" s="19">
        <v>2021</v>
      </c>
      <c r="C41257" s="19">
        <v>9</v>
      </c>
      <c r="D41257" s="19">
        <v>15</v>
      </c>
      <c r="E41257" s="19">
        <v>23</v>
      </c>
      <c r="F41257" s="40">
        <v>28177.675070000001</v>
      </c>
      <c r="G41257" s="35">
        <f t="shared" si="644"/>
        <v>34589.312579999998</v>
      </c>
      <c r="H41257" s="27">
        <v>1000.3401323000001</v>
      </c>
      <c r="I41257" s="28">
        <v>0</v>
      </c>
      <c r="J41257" s="28">
        <f>H41257/(INDEX(Installed_Capacity!$H$6:$S$11,MATCH(Source_Data!B41257,Installed_Capacity!$G$6:$G$11,0),MATCH(Source_Data!C41257,Installed_Capacity!$H$5:$S$5,0)))</f>
        <v>0.87365950419213978</v>
      </c>
      <c r="K41257" s="29" t="e">
        <f>I41257/(INDEX(Installed_Capacity!$H$15:$S$20,MATCH(Source_Data!B41257,Installed_Capacity!$G$15:$G$20,0),MATCH(Source_Data!C41257,Installed_Capacity!$H$14:$S$14,0)))</f>
        <v>#DIV/0!</v>
      </c>
      <c r="L41257" s="21"/>
      <c r="M41257" s="2"/>
    </row>
    <row r="41258" spans="1:13" x14ac:dyDescent="0.25">
      <c r="A41258" s="17">
        <v>44454</v>
      </c>
      <c r="B41258" s="19">
        <v>2021</v>
      </c>
      <c r="C41258" s="19">
        <v>9</v>
      </c>
      <c r="D41258" s="19">
        <v>15</v>
      </c>
      <c r="E41258" s="19">
        <v>24</v>
      </c>
      <c r="F41258" s="40">
        <v>25857.481830000001</v>
      </c>
      <c r="G41258" s="35">
        <f t="shared" si="644"/>
        <v>34589.312579999998</v>
      </c>
      <c r="H41258" s="27">
        <v>953.93615156999999</v>
      </c>
      <c r="I41258" s="28">
        <v>0</v>
      </c>
      <c r="J41258" s="28">
        <f>H41258/(INDEX(Installed_Capacity!$H$6:$S$11,MATCH(Source_Data!B41258,Installed_Capacity!$G$6:$G$11,0),MATCH(Source_Data!C41258,Installed_Capacity!$H$5:$S$5,0)))</f>
        <v>0.83313201010480353</v>
      </c>
      <c r="K41258" s="29" t="e">
        <f>I41258/(INDEX(Installed_Capacity!$H$15:$S$20,MATCH(Source_Data!B41258,Installed_Capacity!$G$15:$G$20,0),MATCH(Source_Data!C41258,Installed_Capacity!$H$14:$S$14,0)))</f>
        <v>#DIV/0!</v>
      </c>
      <c r="L41258" s="21"/>
      <c r="M41258" s="2"/>
    </row>
    <row r="41259" spans="1:13" x14ac:dyDescent="0.25">
      <c r="A41259" s="17">
        <v>44455</v>
      </c>
      <c r="B41259" s="19">
        <v>2021</v>
      </c>
      <c r="C41259" s="19">
        <v>9</v>
      </c>
      <c r="D41259" s="19">
        <v>16</v>
      </c>
      <c r="E41259" s="19">
        <v>1</v>
      </c>
      <c r="F41259" s="40">
        <v>24344.790099999998</v>
      </c>
      <c r="G41259" s="35">
        <f t="shared" si="644"/>
        <v>32064.540209999999</v>
      </c>
      <c r="H41259" s="27">
        <v>873.02312472999995</v>
      </c>
      <c r="I41259" s="28">
        <v>0</v>
      </c>
      <c r="J41259" s="28">
        <f>H41259/(INDEX(Installed_Capacity!$H$6:$S$11,MATCH(Source_Data!B41259,Installed_Capacity!$G$6:$G$11,0),MATCH(Source_Data!C41259,Installed_Capacity!$H$5:$S$5,0)))</f>
        <v>0.7624656111179039</v>
      </c>
      <c r="K41259" s="29" t="e">
        <f>I41259/(INDEX(Installed_Capacity!$H$15:$S$20,MATCH(Source_Data!B41259,Installed_Capacity!$G$15:$G$20,0),MATCH(Source_Data!C41259,Installed_Capacity!$H$14:$S$14,0)))</f>
        <v>#DIV/0!</v>
      </c>
      <c r="L41259" s="21"/>
      <c r="M41259" s="2"/>
    </row>
    <row r="41260" spans="1:13" x14ac:dyDescent="0.25">
      <c r="A41260" s="17">
        <v>44455</v>
      </c>
      <c r="B41260" s="19">
        <v>2021</v>
      </c>
      <c r="C41260" s="19">
        <v>9</v>
      </c>
      <c r="D41260" s="19">
        <v>16</v>
      </c>
      <c r="E41260" s="19">
        <v>2</v>
      </c>
      <c r="F41260" s="40">
        <v>23425.438040000001</v>
      </c>
      <c r="G41260" s="35">
        <f t="shared" si="644"/>
        <v>32064.540209999999</v>
      </c>
      <c r="H41260" s="27">
        <v>800.2079569</v>
      </c>
      <c r="I41260" s="28">
        <v>0</v>
      </c>
      <c r="J41260" s="28">
        <f>H41260/(INDEX(Installed_Capacity!$H$6:$S$11,MATCH(Source_Data!B41260,Installed_Capacity!$G$6:$G$11,0),MATCH(Source_Data!C41260,Installed_Capacity!$H$5:$S$5,0)))</f>
        <v>0.69887157807860267</v>
      </c>
      <c r="K41260" s="29" t="e">
        <f>I41260/(INDEX(Installed_Capacity!$H$15:$S$20,MATCH(Source_Data!B41260,Installed_Capacity!$G$15:$G$20,0),MATCH(Source_Data!C41260,Installed_Capacity!$H$14:$S$14,0)))</f>
        <v>#DIV/0!</v>
      </c>
      <c r="L41260" s="21"/>
      <c r="M41260" s="2"/>
    </row>
    <row r="41261" spans="1:13" x14ac:dyDescent="0.25">
      <c r="A41261" s="17">
        <v>44455</v>
      </c>
      <c r="B41261" s="19">
        <v>2021</v>
      </c>
      <c r="C41261" s="19">
        <v>9</v>
      </c>
      <c r="D41261" s="19">
        <v>16</v>
      </c>
      <c r="E41261" s="19">
        <v>3</v>
      </c>
      <c r="F41261" s="40">
        <v>22862.003710000001</v>
      </c>
      <c r="G41261" s="35">
        <f t="shared" si="644"/>
        <v>32064.540209999999</v>
      </c>
      <c r="H41261" s="27">
        <v>826.92331465999996</v>
      </c>
      <c r="I41261" s="28">
        <v>0</v>
      </c>
      <c r="J41261" s="28">
        <f>H41261/(INDEX(Installed_Capacity!$H$6:$S$11,MATCH(Source_Data!B41261,Installed_Capacity!$G$6:$G$11,0),MATCH(Source_Data!C41261,Installed_Capacity!$H$5:$S$5,0)))</f>
        <v>0.72220376826200872</v>
      </c>
      <c r="K41261" s="29" t="e">
        <f>I41261/(INDEX(Installed_Capacity!$H$15:$S$20,MATCH(Source_Data!B41261,Installed_Capacity!$G$15:$G$20,0),MATCH(Source_Data!C41261,Installed_Capacity!$H$14:$S$14,0)))</f>
        <v>#DIV/0!</v>
      </c>
      <c r="L41261" s="21"/>
      <c r="M41261" s="2"/>
    </row>
    <row r="41262" spans="1:13" x14ac:dyDescent="0.25">
      <c r="A41262" s="17">
        <v>44455</v>
      </c>
      <c r="B41262" s="19">
        <v>2021</v>
      </c>
      <c r="C41262" s="19">
        <v>9</v>
      </c>
      <c r="D41262" s="19">
        <v>16</v>
      </c>
      <c r="E41262" s="19">
        <v>4</v>
      </c>
      <c r="F41262" s="40">
        <v>22558.538939999999</v>
      </c>
      <c r="G41262" s="35">
        <f t="shared" si="644"/>
        <v>32064.540209999999</v>
      </c>
      <c r="H41262" s="27">
        <v>916.44308525999998</v>
      </c>
      <c r="I41262" s="28">
        <v>0</v>
      </c>
      <c r="J41262" s="28">
        <f>H41262/(INDEX(Installed_Capacity!$H$6:$S$11,MATCH(Source_Data!B41262,Installed_Capacity!$G$6:$G$11,0),MATCH(Source_Data!C41262,Installed_Capacity!$H$5:$S$5,0)))</f>
        <v>0.80038697402620085</v>
      </c>
      <c r="K41262" s="29" t="e">
        <f>I41262/(INDEX(Installed_Capacity!$H$15:$S$20,MATCH(Source_Data!B41262,Installed_Capacity!$G$15:$G$20,0),MATCH(Source_Data!C41262,Installed_Capacity!$H$14:$S$14,0)))</f>
        <v>#DIV/0!</v>
      </c>
      <c r="L41262" s="21"/>
      <c r="M41262" s="2"/>
    </row>
    <row r="41263" spans="1:13" x14ac:dyDescent="0.25">
      <c r="A41263" s="17">
        <v>44455</v>
      </c>
      <c r="B41263" s="19">
        <v>2021</v>
      </c>
      <c r="C41263" s="19">
        <v>9</v>
      </c>
      <c r="D41263" s="19">
        <v>16</v>
      </c>
      <c r="E41263" s="19">
        <v>5</v>
      </c>
      <c r="F41263" s="40">
        <v>22455.327440000001</v>
      </c>
      <c r="G41263" s="35">
        <f t="shared" si="644"/>
        <v>32064.540209999999</v>
      </c>
      <c r="H41263" s="27">
        <v>923.90069300000005</v>
      </c>
      <c r="I41263" s="28">
        <v>0</v>
      </c>
      <c r="J41263" s="28">
        <f>H41263/(INDEX(Installed_Capacity!$H$6:$S$11,MATCH(Source_Data!B41263,Installed_Capacity!$G$6:$G$11,0),MATCH(Source_Data!C41263,Installed_Capacity!$H$5:$S$5,0)))</f>
        <v>0.80690016855895197</v>
      </c>
      <c r="K41263" s="29" t="e">
        <f>I41263/(INDEX(Installed_Capacity!$H$15:$S$20,MATCH(Source_Data!B41263,Installed_Capacity!$G$15:$G$20,0),MATCH(Source_Data!C41263,Installed_Capacity!$H$14:$S$14,0)))</f>
        <v>#DIV/0!</v>
      </c>
      <c r="L41263" s="21"/>
      <c r="M41263" s="2"/>
    </row>
    <row r="41264" spans="1:13" x14ac:dyDescent="0.25">
      <c r="A41264" s="17">
        <v>44455</v>
      </c>
      <c r="B41264" s="19">
        <v>2021</v>
      </c>
      <c r="C41264" s="19">
        <v>9</v>
      </c>
      <c r="D41264" s="19">
        <v>16</v>
      </c>
      <c r="E41264" s="19">
        <v>6</v>
      </c>
      <c r="F41264" s="40">
        <v>23311.873589999999</v>
      </c>
      <c r="G41264" s="35">
        <f t="shared" si="644"/>
        <v>32064.540209999999</v>
      </c>
      <c r="H41264" s="27">
        <v>898.3817967</v>
      </c>
      <c r="I41264" s="28">
        <v>0</v>
      </c>
      <c r="J41264" s="28">
        <f>H41264/(INDEX(Installed_Capacity!$H$6:$S$11,MATCH(Source_Data!B41264,Installed_Capacity!$G$6:$G$11,0),MATCH(Source_Data!C41264,Installed_Capacity!$H$5:$S$5,0)))</f>
        <v>0.78461292288209605</v>
      </c>
      <c r="K41264" s="29" t="e">
        <f>I41264/(INDEX(Installed_Capacity!$H$15:$S$20,MATCH(Source_Data!B41264,Installed_Capacity!$G$15:$G$20,0),MATCH(Source_Data!C41264,Installed_Capacity!$H$14:$S$14,0)))</f>
        <v>#DIV/0!</v>
      </c>
      <c r="L41264" s="21"/>
      <c r="M41264" s="2"/>
    </row>
    <row r="41265" spans="1:13" x14ac:dyDescent="0.25">
      <c r="A41265" s="17">
        <v>44455</v>
      </c>
      <c r="B41265" s="19">
        <v>2021</v>
      </c>
      <c r="C41265" s="19">
        <v>9</v>
      </c>
      <c r="D41265" s="19">
        <v>16</v>
      </c>
      <c r="E41265" s="19">
        <v>7</v>
      </c>
      <c r="F41265" s="40">
        <v>25030.421269999999</v>
      </c>
      <c r="G41265" s="35">
        <f t="shared" si="644"/>
        <v>32064.540209999999</v>
      </c>
      <c r="H41265" s="27">
        <v>777.74569007000002</v>
      </c>
      <c r="I41265" s="28">
        <v>0</v>
      </c>
      <c r="J41265" s="28">
        <f>H41265/(INDEX(Installed_Capacity!$H$6:$S$11,MATCH(Source_Data!B41265,Installed_Capacity!$G$6:$G$11,0),MATCH(Source_Data!C41265,Installed_Capacity!$H$5:$S$5,0)))</f>
        <v>0.67925387779039303</v>
      </c>
      <c r="K41265" s="29" t="e">
        <f>I41265/(INDEX(Installed_Capacity!$H$15:$S$20,MATCH(Source_Data!B41265,Installed_Capacity!$G$15:$G$20,0),MATCH(Source_Data!C41265,Installed_Capacity!$H$14:$S$14,0)))</f>
        <v>#DIV/0!</v>
      </c>
      <c r="L41265" s="21"/>
      <c r="M41265" s="2"/>
    </row>
    <row r="41266" spans="1:13" x14ac:dyDescent="0.25">
      <c r="A41266" s="17">
        <v>44455</v>
      </c>
      <c r="B41266" s="19">
        <v>2021</v>
      </c>
      <c r="C41266" s="19">
        <v>9</v>
      </c>
      <c r="D41266" s="19">
        <v>16</v>
      </c>
      <c r="E41266" s="19">
        <v>8</v>
      </c>
      <c r="F41266" s="40">
        <v>25910.81438</v>
      </c>
      <c r="G41266" s="35">
        <f t="shared" si="644"/>
        <v>32064.540209999999</v>
      </c>
      <c r="H41266" s="27">
        <v>772.25592797000002</v>
      </c>
      <c r="I41266" s="28">
        <v>0</v>
      </c>
      <c r="J41266" s="28">
        <f>H41266/(INDEX(Installed_Capacity!$H$6:$S$11,MATCH(Source_Data!B41266,Installed_Capacity!$G$6:$G$11,0),MATCH(Source_Data!C41266,Installed_Capacity!$H$5:$S$5,0)))</f>
        <v>0.67445932573799128</v>
      </c>
      <c r="K41266" s="29" t="e">
        <f>I41266/(INDEX(Installed_Capacity!$H$15:$S$20,MATCH(Source_Data!B41266,Installed_Capacity!$G$15:$G$20,0),MATCH(Source_Data!C41266,Installed_Capacity!$H$14:$S$14,0)))</f>
        <v>#DIV/0!</v>
      </c>
      <c r="L41266" s="21"/>
      <c r="M41266" s="2"/>
    </row>
    <row r="41267" spans="1:13" x14ac:dyDescent="0.25">
      <c r="A41267" s="17">
        <v>44455</v>
      </c>
      <c r="B41267" s="19">
        <v>2021</v>
      </c>
      <c r="C41267" s="19">
        <v>9</v>
      </c>
      <c r="D41267" s="19">
        <v>16</v>
      </c>
      <c r="E41267" s="19">
        <v>9</v>
      </c>
      <c r="F41267" s="40">
        <v>26496.61954</v>
      </c>
      <c r="G41267" s="35">
        <f t="shared" si="644"/>
        <v>32064.540209999999</v>
      </c>
      <c r="H41267" s="27">
        <v>739.97799118</v>
      </c>
      <c r="I41267" s="28">
        <v>0</v>
      </c>
      <c r="J41267" s="28">
        <f>H41267/(INDEX(Installed_Capacity!$H$6:$S$11,MATCH(Source_Data!B41267,Installed_Capacity!$G$6:$G$11,0),MATCH(Source_Data!C41267,Installed_Capacity!$H$5:$S$5,0)))</f>
        <v>0.64626898793013099</v>
      </c>
      <c r="K41267" s="29" t="e">
        <f>I41267/(INDEX(Installed_Capacity!$H$15:$S$20,MATCH(Source_Data!B41267,Installed_Capacity!$G$15:$G$20,0),MATCH(Source_Data!C41267,Installed_Capacity!$H$14:$S$14,0)))</f>
        <v>#DIV/0!</v>
      </c>
      <c r="L41267" s="21"/>
      <c r="M41267" s="2"/>
    </row>
    <row r="41268" spans="1:13" x14ac:dyDescent="0.25">
      <c r="A41268" s="17">
        <v>44455</v>
      </c>
      <c r="B41268" s="19">
        <v>2021</v>
      </c>
      <c r="C41268" s="19">
        <v>9</v>
      </c>
      <c r="D41268" s="19">
        <v>16</v>
      </c>
      <c r="E41268" s="19">
        <v>10</v>
      </c>
      <c r="F41268" s="40">
        <v>26414.55401</v>
      </c>
      <c r="G41268" s="35">
        <f t="shared" si="644"/>
        <v>32064.540209999999</v>
      </c>
      <c r="H41268" s="27">
        <v>712.97995802000003</v>
      </c>
      <c r="I41268" s="28">
        <v>0</v>
      </c>
      <c r="J41268" s="28">
        <f>H41268/(INDEX(Installed_Capacity!$H$6:$S$11,MATCH(Source_Data!B41268,Installed_Capacity!$G$6:$G$11,0),MATCH(Source_Data!C41268,Installed_Capacity!$H$5:$S$5,0)))</f>
        <v>0.62268991966812226</v>
      </c>
      <c r="K41268" s="29" t="e">
        <f>I41268/(INDEX(Installed_Capacity!$H$15:$S$20,MATCH(Source_Data!B41268,Installed_Capacity!$G$15:$G$20,0),MATCH(Source_Data!C41268,Installed_Capacity!$H$14:$S$14,0)))</f>
        <v>#DIV/0!</v>
      </c>
      <c r="L41268" s="21"/>
      <c r="M41268" s="2"/>
    </row>
    <row r="41269" spans="1:13" x14ac:dyDescent="0.25">
      <c r="A41269" s="17">
        <v>44455</v>
      </c>
      <c r="B41269" s="19">
        <v>2021</v>
      </c>
      <c r="C41269" s="19">
        <v>9</v>
      </c>
      <c r="D41269" s="19">
        <v>16</v>
      </c>
      <c r="E41269" s="19">
        <v>11</v>
      </c>
      <c r="F41269" s="40">
        <v>26137.50603</v>
      </c>
      <c r="G41269" s="35">
        <f t="shared" si="644"/>
        <v>32064.540209999999</v>
      </c>
      <c r="H41269" s="27">
        <v>733.00520589999996</v>
      </c>
      <c r="I41269" s="28">
        <v>0</v>
      </c>
      <c r="J41269" s="28">
        <f>H41269/(INDEX(Installed_Capacity!$H$6:$S$11,MATCH(Source_Data!B41269,Installed_Capacity!$G$6:$G$11,0),MATCH(Source_Data!C41269,Installed_Capacity!$H$5:$S$5,0)))</f>
        <v>0.64017921912663756</v>
      </c>
      <c r="K41269" s="29" t="e">
        <f>I41269/(INDEX(Installed_Capacity!$H$15:$S$20,MATCH(Source_Data!B41269,Installed_Capacity!$G$15:$G$20,0),MATCH(Source_Data!C41269,Installed_Capacity!$H$14:$S$14,0)))</f>
        <v>#DIV/0!</v>
      </c>
      <c r="L41269" s="21"/>
      <c r="M41269" s="2"/>
    </row>
    <row r="41270" spans="1:13" x14ac:dyDescent="0.25">
      <c r="A41270" s="17">
        <v>44455</v>
      </c>
      <c r="B41270" s="19">
        <v>2021</v>
      </c>
      <c r="C41270" s="19">
        <v>9</v>
      </c>
      <c r="D41270" s="19">
        <v>16</v>
      </c>
      <c r="E41270" s="19">
        <v>12</v>
      </c>
      <c r="F41270" s="40">
        <v>25850.641899999999</v>
      </c>
      <c r="G41270" s="35">
        <f t="shared" si="644"/>
        <v>32064.540209999999</v>
      </c>
      <c r="H41270" s="27">
        <v>676.22757042000001</v>
      </c>
      <c r="I41270" s="28">
        <v>0</v>
      </c>
      <c r="J41270" s="28">
        <f>H41270/(INDEX(Installed_Capacity!$H$6:$S$11,MATCH(Source_Data!B41270,Installed_Capacity!$G$6:$G$11,0),MATCH(Source_Data!C41270,Installed_Capacity!$H$5:$S$5,0)))</f>
        <v>0.59059176455895201</v>
      </c>
      <c r="K41270" s="29" t="e">
        <f>I41270/(INDEX(Installed_Capacity!$H$15:$S$20,MATCH(Source_Data!B41270,Installed_Capacity!$G$15:$G$20,0),MATCH(Source_Data!C41270,Installed_Capacity!$H$14:$S$14,0)))</f>
        <v>#DIV/0!</v>
      </c>
      <c r="L41270" s="21"/>
      <c r="M41270" s="2"/>
    </row>
    <row r="41271" spans="1:13" x14ac:dyDescent="0.25">
      <c r="A41271" s="17">
        <v>44455</v>
      </c>
      <c r="B41271" s="19">
        <v>2021</v>
      </c>
      <c r="C41271" s="19">
        <v>9</v>
      </c>
      <c r="D41271" s="19">
        <v>16</v>
      </c>
      <c r="E41271" s="19">
        <v>13</v>
      </c>
      <c r="F41271" s="40">
        <v>25894.92971</v>
      </c>
      <c r="G41271" s="35">
        <f t="shared" si="644"/>
        <v>32064.540209999999</v>
      </c>
      <c r="H41271" s="27">
        <v>603.20639829000004</v>
      </c>
      <c r="I41271" s="28">
        <v>0</v>
      </c>
      <c r="J41271" s="28">
        <f>H41271/(INDEX(Installed_Capacity!$H$6:$S$11,MATCH(Source_Data!B41271,Installed_Capacity!$G$6:$G$11,0),MATCH(Source_Data!C41271,Installed_Capacity!$H$5:$S$5,0)))</f>
        <v>0.52681781510043668</v>
      </c>
      <c r="K41271" s="29" t="e">
        <f>I41271/(INDEX(Installed_Capacity!$H$15:$S$20,MATCH(Source_Data!B41271,Installed_Capacity!$G$15:$G$20,0),MATCH(Source_Data!C41271,Installed_Capacity!$H$14:$S$14,0)))</f>
        <v>#DIV/0!</v>
      </c>
      <c r="L41271" s="21"/>
      <c r="M41271" s="2"/>
    </row>
    <row r="41272" spans="1:13" x14ac:dyDescent="0.25">
      <c r="A41272" s="17">
        <v>44455</v>
      </c>
      <c r="B41272" s="19">
        <v>2021</v>
      </c>
      <c r="C41272" s="19">
        <v>9</v>
      </c>
      <c r="D41272" s="19">
        <v>16</v>
      </c>
      <c r="E41272" s="19">
        <v>14</v>
      </c>
      <c r="F41272" s="40">
        <v>26423.675810000001</v>
      </c>
      <c r="G41272" s="35">
        <f t="shared" si="644"/>
        <v>32064.540209999999</v>
      </c>
      <c r="H41272" s="27">
        <v>596.48018638999997</v>
      </c>
      <c r="I41272" s="28">
        <v>0</v>
      </c>
      <c r="J41272" s="28">
        <f>H41272/(INDEX(Installed_Capacity!$H$6:$S$11,MATCH(Source_Data!B41272,Installed_Capacity!$G$6:$G$11,0),MATCH(Source_Data!C41272,Installed_Capacity!$H$5:$S$5,0)))</f>
        <v>0.52094339422707425</v>
      </c>
      <c r="K41272" s="29" t="e">
        <f>I41272/(INDEX(Installed_Capacity!$H$15:$S$20,MATCH(Source_Data!B41272,Installed_Capacity!$G$15:$G$20,0),MATCH(Source_Data!C41272,Installed_Capacity!$H$14:$S$14,0)))</f>
        <v>#DIV/0!</v>
      </c>
      <c r="L41272" s="21"/>
      <c r="M41272" s="2"/>
    </row>
    <row r="41273" spans="1:13" x14ac:dyDescent="0.25">
      <c r="A41273" s="17">
        <v>44455</v>
      </c>
      <c r="B41273" s="19">
        <v>2021</v>
      </c>
      <c r="C41273" s="19">
        <v>9</v>
      </c>
      <c r="D41273" s="19">
        <v>16</v>
      </c>
      <c r="E41273" s="19">
        <v>15</v>
      </c>
      <c r="F41273" s="40">
        <v>27461.8</v>
      </c>
      <c r="G41273" s="35">
        <f t="shared" si="644"/>
        <v>32064.540209999999</v>
      </c>
      <c r="H41273" s="27">
        <v>581.87982713999997</v>
      </c>
      <c r="I41273" s="28">
        <v>0</v>
      </c>
      <c r="J41273" s="28">
        <f>H41273/(INDEX(Installed_Capacity!$H$6:$S$11,MATCH(Source_Data!B41273,Installed_Capacity!$G$6:$G$11,0),MATCH(Source_Data!C41273,Installed_Capacity!$H$5:$S$5,0)))</f>
        <v>0.50819198876855898</v>
      </c>
      <c r="K41273" s="29" t="e">
        <f>I41273/(INDEX(Installed_Capacity!$H$15:$S$20,MATCH(Source_Data!B41273,Installed_Capacity!$G$15:$G$20,0),MATCH(Source_Data!C41273,Installed_Capacity!$H$14:$S$14,0)))</f>
        <v>#DIV/0!</v>
      </c>
      <c r="L41273" s="21"/>
      <c r="M41273" s="2"/>
    </row>
    <row r="41274" spans="1:13" x14ac:dyDescent="0.25">
      <c r="A41274" s="17">
        <v>44455</v>
      </c>
      <c r="B41274" s="19">
        <v>2021</v>
      </c>
      <c r="C41274" s="19">
        <v>9</v>
      </c>
      <c r="D41274" s="19">
        <v>16</v>
      </c>
      <c r="E41274" s="19">
        <v>16</v>
      </c>
      <c r="F41274" s="40">
        <v>28985.781559999999</v>
      </c>
      <c r="G41274" s="35">
        <f t="shared" si="644"/>
        <v>32064.540209999999</v>
      </c>
      <c r="H41274" s="27">
        <v>604.74262268999996</v>
      </c>
      <c r="I41274" s="28">
        <v>0</v>
      </c>
      <c r="J41274" s="28">
        <f>H41274/(INDEX(Installed_Capacity!$H$6:$S$11,MATCH(Source_Data!B41274,Installed_Capacity!$G$6:$G$11,0),MATCH(Source_Data!C41274,Installed_Capacity!$H$5:$S$5,0)))</f>
        <v>0.52815949579912658</v>
      </c>
      <c r="K41274" s="29" t="e">
        <f>I41274/(INDEX(Installed_Capacity!$H$15:$S$20,MATCH(Source_Data!B41274,Installed_Capacity!$G$15:$G$20,0),MATCH(Source_Data!C41274,Installed_Capacity!$H$14:$S$14,0)))</f>
        <v>#DIV/0!</v>
      </c>
      <c r="L41274" s="21"/>
      <c r="M41274" s="2"/>
    </row>
    <row r="41275" spans="1:13" x14ac:dyDescent="0.25">
      <c r="A41275" s="17">
        <v>44455</v>
      </c>
      <c r="B41275" s="19">
        <v>2021</v>
      </c>
      <c r="C41275" s="19">
        <v>9</v>
      </c>
      <c r="D41275" s="19">
        <v>16</v>
      </c>
      <c r="E41275" s="19">
        <v>17</v>
      </c>
      <c r="F41275" s="40">
        <v>30481.309639999999</v>
      </c>
      <c r="G41275" s="35">
        <f t="shared" si="644"/>
        <v>32064.540209999999</v>
      </c>
      <c r="H41275" s="27">
        <v>680.17553004000001</v>
      </c>
      <c r="I41275" s="28">
        <v>0</v>
      </c>
      <c r="J41275" s="28">
        <f>H41275/(INDEX(Installed_Capacity!$H$6:$S$11,MATCH(Source_Data!B41275,Installed_Capacity!$G$6:$G$11,0),MATCH(Source_Data!C41275,Installed_Capacity!$H$5:$S$5,0)))</f>
        <v>0.59403976422707427</v>
      </c>
      <c r="K41275" s="29" t="e">
        <f>I41275/(INDEX(Installed_Capacity!$H$15:$S$20,MATCH(Source_Data!B41275,Installed_Capacity!$G$15:$G$20,0),MATCH(Source_Data!C41275,Installed_Capacity!$H$14:$S$14,0)))</f>
        <v>#DIV/0!</v>
      </c>
      <c r="L41275" s="21"/>
      <c r="M41275" s="2"/>
    </row>
    <row r="41276" spans="1:13" x14ac:dyDescent="0.25">
      <c r="A41276" s="17">
        <v>44455</v>
      </c>
      <c r="B41276" s="19">
        <v>2021</v>
      </c>
      <c r="C41276" s="19">
        <v>9</v>
      </c>
      <c r="D41276" s="19">
        <v>16</v>
      </c>
      <c r="E41276" s="19">
        <v>18</v>
      </c>
      <c r="F41276" s="40">
        <v>31782.87343</v>
      </c>
      <c r="G41276" s="35">
        <f t="shared" si="644"/>
        <v>32064.540209999999</v>
      </c>
      <c r="H41276" s="27">
        <v>825.64784783000005</v>
      </c>
      <c r="I41276" s="28">
        <v>0</v>
      </c>
      <c r="J41276" s="28">
        <f>H41276/(INDEX(Installed_Capacity!$H$6:$S$11,MATCH(Source_Data!B41276,Installed_Capacity!$G$6:$G$11,0),MATCH(Source_Data!C41276,Installed_Capacity!$H$5:$S$5,0)))</f>
        <v>0.72108982343231443</v>
      </c>
      <c r="K41276" s="29" t="e">
        <f>I41276/(INDEX(Installed_Capacity!$H$15:$S$20,MATCH(Source_Data!B41276,Installed_Capacity!$G$15:$G$20,0),MATCH(Source_Data!C41276,Installed_Capacity!$H$14:$S$14,0)))</f>
        <v>#DIV/0!</v>
      </c>
      <c r="L41276" s="21"/>
      <c r="M41276" s="2"/>
    </row>
    <row r="41277" spans="1:13" x14ac:dyDescent="0.25">
      <c r="A41277" s="17">
        <v>44455</v>
      </c>
      <c r="B41277" s="19">
        <v>2021</v>
      </c>
      <c r="C41277" s="19">
        <v>9</v>
      </c>
      <c r="D41277" s="19">
        <v>16</v>
      </c>
      <c r="E41277" s="19">
        <v>19</v>
      </c>
      <c r="F41277" s="40">
        <v>32064.540209999999</v>
      </c>
      <c r="G41277" s="35">
        <f t="shared" si="644"/>
        <v>32064.540209999999</v>
      </c>
      <c r="H41277" s="27">
        <v>859.76781870000002</v>
      </c>
      <c r="I41277" s="28">
        <v>0</v>
      </c>
      <c r="J41277" s="28">
        <f>H41277/(INDEX(Installed_Capacity!$H$6:$S$11,MATCH(Source_Data!B41277,Installed_Capacity!$G$6:$G$11,0),MATCH(Source_Data!C41277,Installed_Capacity!$H$5:$S$5,0)))</f>
        <v>0.75088892462882095</v>
      </c>
      <c r="K41277" s="29" t="e">
        <f>I41277/(INDEX(Installed_Capacity!$H$15:$S$20,MATCH(Source_Data!B41277,Installed_Capacity!$G$15:$G$20,0),MATCH(Source_Data!C41277,Installed_Capacity!$H$14:$S$14,0)))</f>
        <v>#DIV/0!</v>
      </c>
      <c r="L41277" s="21"/>
      <c r="M41277" s="2"/>
    </row>
    <row r="41278" spans="1:13" x14ac:dyDescent="0.25">
      <c r="A41278" s="17">
        <v>44455</v>
      </c>
      <c r="B41278" s="19">
        <v>2021</v>
      </c>
      <c r="C41278" s="19">
        <v>9</v>
      </c>
      <c r="D41278" s="19">
        <v>16</v>
      </c>
      <c r="E41278" s="19">
        <v>20</v>
      </c>
      <c r="F41278" s="40">
        <v>31911.60673</v>
      </c>
      <c r="G41278" s="35">
        <f t="shared" si="644"/>
        <v>32064.540209999999</v>
      </c>
      <c r="H41278" s="27">
        <v>841.19494359999999</v>
      </c>
      <c r="I41278" s="28">
        <v>0</v>
      </c>
      <c r="J41278" s="28">
        <f>H41278/(INDEX(Installed_Capacity!$H$6:$S$11,MATCH(Source_Data!B41278,Installed_Capacity!$G$6:$G$11,0),MATCH(Source_Data!C41278,Installed_Capacity!$H$5:$S$5,0)))</f>
        <v>0.73466807301310044</v>
      </c>
      <c r="K41278" s="29" t="e">
        <f>I41278/(INDEX(Installed_Capacity!$H$15:$S$20,MATCH(Source_Data!B41278,Installed_Capacity!$G$15:$G$20,0),MATCH(Source_Data!C41278,Installed_Capacity!$H$14:$S$14,0)))</f>
        <v>#DIV/0!</v>
      </c>
      <c r="L41278" s="21"/>
      <c r="M41278" s="2"/>
    </row>
    <row r="41279" spans="1:13" x14ac:dyDescent="0.25">
      <c r="A41279" s="17">
        <v>44455</v>
      </c>
      <c r="B41279" s="19">
        <v>2021</v>
      </c>
      <c r="C41279" s="19">
        <v>9</v>
      </c>
      <c r="D41279" s="19">
        <v>16</v>
      </c>
      <c r="E41279" s="19">
        <v>21</v>
      </c>
      <c r="F41279" s="40">
        <v>30812.94111</v>
      </c>
      <c r="G41279" s="35">
        <f t="shared" si="644"/>
        <v>32064.540209999999</v>
      </c>
      <c r="H41279" s="27">
        <v>780.20487681999998</v>
      </c>
      <c r="I41279" s="28">
        <v>0</v>
      </c>
      <c r="J41279" s="28">
        <f>H41279/(INDEX(Installed_Capacity!$H$6:$S$11,MATCH(Source_Data!B41279,Installed_Capacity!$G$6:$G$11,0),MATCH(Source_Data!C41279,Installed_Capacity!$H$5:$S$5,0)))</f>
        <v>0.68140163914410479</v>
      </c>
      <c r="K41279" s="29" t="e">
        <f>I41279/(INDEX(Installed_Capacity!$H$15:$S$20,MATCH(Source_Data!B41279,Installed_Capacity!$G$15:$G$20,0),MATCH(Source_Data!C41279,Installed_Capacity!$H$14:$S$14,0)))</f>
        <v>#DIV/0!</v>
      </c>
      <c r="L41279" s="21"/>
      <c r="M41279" s="2"/>
    </row>
    <row r="41280" spans="1:13" x14ac:dyDescent="0.25">
      <c r="A41280" s="17">
        <v>44455</v>
      </c>
      <c r="B41280" s="19">
        <v>2021</v>
      </c>
      <c r="C41280" s="19">
        <v>9</v>
      </c>
      <c r="D41280" s="19">
        <v>16</v>
      </c>
      <c r="E41280" s="19">
        <v>22</v>
      </c>
      <c r="F41280" s="40">
        <v>29310.066340000001</v>
      </c>
      <c r="G41280" s="35">
        <f t="shared" si="644"/>
        <v>32064.540209999999</v>
      </c>
      <c r="H41280" s="27">
        <v>800.20520650000003</v>
      </c>
      <c r="I41280" s="28">
        <v>0</v>
      </c>
      <c r="J41280" s="28">
        <f>H41280/(INDEX(Installed_Capacity!$H$6:$S$11,MATCH(Source_Data!B41280,Installed_Capacity!$G$6:$G$11,0),MATCH(Source_Data!C41280,Installed_Capacity!$H$5:$S$5,0)))</f>
        <v>0.69886917598253273</v>
      </c>
      <c r="K41280" s="29" t="e">
        <f>I41280/(INDEX(Installed_Capacity!$H$15:$S$20,MATCH(Source_Data!B41280,Installed_Capacity!$G$15:$G$20,0),MATCH(Source_Data!C41280,Installed_Capacity!$H$14:$S$14,0)))</f>
        <v>#DIV/0!</v>
      </c>
      <c r="L41280" s="21"/>
      <c r="M41280" s="2"/>
    </row>
    <row r="41281" spans="1:13" x14ac:dyDescent="0.25">
      <c r="A41281" s="17">
        <v>44455</v>
      </c>
      <c r="B41281" s="19">
        <v>2021</v>
      </c>
      <c r="C41281" s="19">
        <v>9</v>
      </c>
      <c r="D41281" s="19">
        <v>16</v>
      </c>
      <c r="E41281" s="19">
        <v>23</v>
      </c>
      <c r="F41281" s="40">
        <v>27038.055660000002</v>
      </c>
      <c r="G41281" s="35">
        <f t="shared" si="644"/>
        <v>32064.540209999999</v>
      </c>
      <c r="H41281" s="27">
        <v>787.04576582000004</v>
      </c>
      <c r="I41281" s="28">
        <v>0</v>
      </c>
      <c r="J41281" s="28">
        <f>H41281/(INDEX(Installed_Capacity!$H$6:$S$11,MATCH(Source_Data!B41281,Installed_Capacity!$G$6:$G$11,0),MATCH(Source_Data!C41281,Installed_Capacity!$H$5:$S$5,0)))</f>
        <v>0.68737621468995636</v>
      </c>
      <c r="K41281" s="29" t="e">
        <f>I41281/(INDEX(Installed_Capacity!$H$15:$S$20,MATCH(Source_Data!B41281,Installed_Capacity!$G$15:$G$20,0),MATCH(Source_Data!C41281,Installed_Capacity!$H$14:$S$14,0)))</f>
        <v>#DIV/0!</v>
      </c>
      <c r="L41281" s="21"/>
      <c r="M41281" s="2"/>
    </row>
    <row r="41282" spans="1:13" x14ac:dyDescent="0.25">
      <c r="A41282" s="17">
        <v>44455</v>
      </c>
      <c r="B41282" s="19">
        <v>2021</v>
      </c>
      <c r="C41282" s="19">
        <v>9</v>
      </c>
      <c r="D41282" s="19">
        <v>16</v>
      </c>
      <c r="E41282" s="19">
        <v>24</v>
      </c>
      <c r="F41282" s="40">
        <v>25070.570779999998</v>
      </c>
      <c r="G41282" s="35">
        <f t="shared" si="644"/>
        <v>32064.540209999999</v>
      </c>
      <c r="H41282" s="27">
        <v>684.78537259999996</v>
      </c>
      <c r="I41282" s="28">
        <v>0</v>
      </c>
      <c r="J41282" s="28">
        <f>H41282/(INDEX(Installed_Capacity!$H$6:$S$11,MATCH(Source_Data!B41282,Installed_Capacity!$G$6:$G$11,0),MATCH(Source_Data!C41282,Installed_Capacity!$H$5:$S$5,0)))</f>
        <v>0.59806582759825322</v>
      </c>
      <c r="K41282" s="29" t="e">
        <f>I41282/(INDEX(Installed_Capacity!$H$15:$S$20,MATCH(Source_Data!B41282,Installed_Capacity!$G$15:$G$20,0),MATCH(Source_Data!C41282,Installed_Capacity!$H$14:$S$14,0)))</f>
        <v>#DIV/0!</v>
      </c>
      <c r="L41282" s="21"/>
      <c r="M41282" s="2"/>
    </row>
    <row r="41283" spans="1:13" x14ac:dyDescent="0.25">
      <c r="A41283" s="17">
        <v>44456</v>
      </c>
      <c r="B41283" s="19">
        <v>2021</v>
      </c>
      <c r="C41283" s="19">
        <v>9</v>
      </c>
      <c r="D41283" s="19">
        <v>17</v>
      </c>
      <c r="E41283" s="19">
        <v>1</v>
      </c>
      <c r="F41283" s="40">
        <v>23810.063399999999</v>
      </c>
      <c r="G41283" s="35">
        <f t="shared" ref="G41283:G41346" si="645">_xlfn.MAXIFS($F:$F,$B:$B,B41283,$C:$C,C41283,$D:$D,D41283)</f>
        <v>31155.300340000002</v>
      </c>
      <c r="H41283" s="27">
        <v>599.73788041</v>
      </c>
      <c r="I41283" s="28">
        <v>0</v>
      </c>
      <c r="J41283" s="28">
        <f>H41283/(INDEX(Installed_Capacity!$H$6:$S$11,MATCH(Source_Data!B41283,Installed_Capacity!$G$6:$G$11,0),MATCH(Source_Data!C41283,Installed_Capacity!$H$5:$S$5,0)))</f>
        <v>0.52378854184279477</v>
      </c>
      <c r="K41283" s="29" t="e">
        <f>I41283/(INDEX(Installed_Capacity!$H$15:$S$20,MATCH(Source_Data!B41283,Installed_Capacity!$G$15:$G$20,0),MATCH(Source_Data!C41283,Installed_Capacity!$H$14:$S$14,0)))</f>
        <v>#DIV/0!</v>
      </c>
      <c r="L41283" s="21"/>
      <c r="M41283" s="2"/>
    </row>
    <row r="41284" spans="1:13" x14ac:dyDescent="0.25">
      <c r="A41284" s="17">
        <v>44456</v>
      </c>
      <c r="B41284" s="19">
        <v>2021</v>
      </c>
      <c r="C41284" s="19">
        <v>9</v>
      </c>
      <c r="D41284" s="19">
        <v>17</v>
      </c>
      <c r="E41284" s="19">
        <v>2</v>
      </c>
      <c r="F41284" s="40">
        <v>22784.310939999999</v>
      </c>
      <c r="G41284" s="35">
        <f t="shared" si="645"/>
        <v>31155.300340000002</v>
      </c>
      <c r="H41284" s="27">
        <v>593.52839052000002</v>
      </c>
      <c r="I41284" s="28">
        <v>0</v>
      </c>
      <c r="J41284" s="28">
        <f>H41284/(INDEX(Installed_Capacity!$H$6:$S$11,MATCH(Source_Data!B41284,Installed_Capacity!$G$6:$G$11,0),MATCH(Source_Data!C41284,Installed_Capacity!$H$5:$S$5,0)))</f>
        <v>0.51836540656768559</v>
      </c>
      <c r="K41284" s="29" t="e">
        <f>I41284/(INDEX(Installed_Capacity!$H$15:$S$20,MATCH(Source_Data!B41284,Installed_Capacity!$G$15:$G$20,0),MATCH(Source_Data!C41284,Installed_Capacity!$H$14:$S$14,0)))</f>
        <v>#DIV/0!</v>
      </c>
      <c r="L41284" s="21"/>
      <c r="M41284" s="2"/>
    </row>
    <row r="41285" spans="1:13" x14ac:dyDescent="0.25">
      <c r="A41285" s="17">
        <v>44456</v>
      </c>
      <c r="B41285" s="19">
        <v>2021</v>
      </c>
      <c r="C41285" s="19">
        <v>9</v>
      </c>
      <c r="D41285" s="19">
        <v>17</v>
      </c>
      <c r="E41285" s="19">
        <v>3</v>
      </c>
      <c r="F41285" s="40">
        <v>22033.741419999998</v>
      </c>
      <c r="G41285" s="35">
        <f t="shared" si="645"/>
        <v>31155.300340000002</v>
      </c>
      <c r="H41285" s="27">
        <v>568.36424435000004</v>
      </c>
      <c r="I41285" s="28">
        <v>0</v>
      </c>
      <c r="J41285" s="28">
        <f>H41285/(INDEX(Installed_Capacity!$H$6:$S$11,MATCH(Source_Data!B41285,Installed_Capacity!$G$6:$G$11,0),MATCH(Source_Data!C41285,Installed_Capacity!$H$5:$S$5,0)))</f>
        <v>0.49638798633187775</v>
      </c>
      <c r="K41285" s="29" t="e">
        <f>I41285/(INDEX(Installed_Capacity!$H$15:$S$20,MATCH(Source_Data!B41285,Installed_Capacity!$G$15:$G$20,0),MATCH(Source_Data!C41285,Installed_Capacity!$H$14:$S$14,0)))</f>
        <v>#DIV/0!</v>
      </c>
      <c r="L41285" s="21"/>
      <c r="M41285" s="2"/>
    </row>
    <row r="41286" spans="1:13" x14ac:dyDescent="0.25">
      <c r="A41286" s="17">
        <v>44456</v>
      </c>
      <c r="B41286" s="19">
        <v>2021</v>
      </c>
      <c r="C41286" s="19">
        <v>9</v>
      </c>
      <c r="D41286" s="19">
        <v>17</v>
      </c>
      <c r="E41286" s="19">
        <v>4</v>
      </c>
      <c r="F41286" s="40">
        <v>21737.614819999999</v>
      </c>
      <c r="G41286" s="35">
        <f t="shared" si="645"/>
        <v>31155.300340000002</v>
      </c>
      <c r="H41286" s="27">
        <v>422.91756746999999</v>
      </c>
      <c r="I41286" s="28">
        <v>0</v>
      </c>
      <c r="J41286" s="28">
        <f>H41286/(INDEX(Installed_Capacity!$H$6:$S$11,MATCH(Source_Data!B41286,Installed_Capacity!$G$6:$G$11,0),MATCH(Source_Data!C41286,Installed_Capacity!$H$5:$S$5,0)))</f>
        <v>0.36936032093449783</v>
      </c>
      <c r="K41286" s="29" t="e">
        <f>I41286/(INDEX(Installed_Capacity!$H$15:$S$20,MATCH(Source_Data!B41286,Installed_Capacity!$G$15:$G$20,0),MATCH(Source_Data!C41286,Installed_Capacity!$H$14:$S$14,0)))</f>
        <v>#DIV/0!</v>
      </c>
      <c r="L41286" s="21"/>
      <c r="M41286" s="2"/>
    </row>
    <row r="41287" spans="1:13" x14ac:dyDescent="0.25">
      <c r="A41287" s="17">
        <v>44456</v>
      </c>
      <c r="B41287" s="19">
        <v>2021</v>
      </c>
      <c r="C41287" s="19">
        <v>9</v>
      </c>
      <c r="D41287" s="19">
        <v>17</v>
      </c>
      <c r="E41287" s="19">
        <v>5</v>
      </c>
      <c r="F41287" s="40">
        <v>21933.632969999999</v>
      </c>
      <c r="G41287" s="35">
        <f t="shared" si="645"/>
        <v>31155.300340000002</v>
      </c>
      <c r="H41287" s="27">
        <v>470.23501825</v>
      </c>
      <c r="I41287" s="28">
        <v>0</v>
      </c>
      <c r="J41287" s="28">
        <f>H41287/(INDEX(Installed_Capacity!$H$6:$S$11,MATCH(Source_Data!B41287,Installed_Capacity!$G$6:$G$11,0),MATCH(Source_Data!C41287,Installed_Capacity!$H$5:$S$5,0)))</f>
        <v>0.41068560545851529</v>
      </c>
      <c r="K41287" s="29" t="e">
        <f>I41287/(INDEX(Installed_Capacity!$H$15:$S$20,MATCH(Source_Data!B41287,Installed_Capacity!$G$15:$G$20,0),MATCH(Source_Data!C41287,Installed_Capacity!$H$14:$S$14,0)))</f>
        <v>#DIV/0!</v>
      </c>
      <c r="L41287" s="21"/>
      <c r="M41287" s="2"/>
    </row>
    <row r="41288" spans="1:13" x14ac:dyDescent="0.25">
      <c r="A41288" s="17">
        <v>44456</v>
      </c>
      <c r="B41288" s="19">
        <v>2021</v>
      </c>
      <c r="C41288" s="19">
        <v>9</v>
      </c>
      <c r="D41288" s="19">
        <v>17</v>
      </c>
      <c r="E41288" s="19">
        <v>6</v>
      </c>
      <c r="F41288" s="40">
        <v>22911.6715</v>
      </c>
      <c r="G41288" s="35">
        <f t="shared" si="645"/>
        <v>31155.300340000002</v>
      </c>
      <c r="H41288" s="27">
        <v>459.11695801000002</v>
      </c>
      <c r="I41288" s="28">
        <v>0</v>
      </c>
      <c r="J41288" s="28">
        <f>H41288/(INDEX(Installed_Capacity!$H$6:$S$11,MATCH(Source_Data!B41288,Installed_Capacity!$G$6:$G$11,0),MATCH(Source_Data!C41288,Installed_Capacity!$H$5:$S$5,0)))</f>
        <v>0.40097550917903929</v>
      </c>
      <c r="K41288" s="29" t="e">
        <f>I41288/(INDEX(Installed_Capacity!$H$15:$S$20,MATCH(Source_Data!B41288,Installed_Capacity!$G$15:$G$20,0),MATCH(Source_Data!C41288,Installed_Capacity!$H$14:$S$14,0)))</f>
        <v>#DIV/0!</v>
      </c>
      <c r="L41288" s="21"/>
      <c r="M41288" s="2"/>
    </row>
    <row r="41289" spans="1:13" x14ac:dyDescent="0.25">
      <c r="A41289" s="17">
        <v>44456</v>
      </c>
      <c r="B41289" s="19">
        <v>2021</v>
      </c>
      <c r="C41289" s="19">
        <v>9</v>
      </c>
      <c r="D41289" s="19">
        <v>17</v>
      </c>
      <c r="E41289" s="19">
        <v>7</v>
      </c>
      <c r="F41289" s="40">
        <v>24595.49711</v>
      </c>
      <c r="G41289" s="35">
        <f t="shared" si="645"/>
        <v>31155.300340000002</v>
      </c>
      <c r="H41289" s="27">
        <v>344.47571796</v>
      </c>
      <c r="I41289" s="28">
        <v>0</v>
      </c>
      <c r="J41289" s="28">
        <f>H41289/(INDEX(Installed_Capacity!$H$6:$S$11,MATCH(Source_Data!B41289,Installed_Capacity!$G$6:$G$11,0),MATCH(Source_Data!C41289,Installed_Capacity!$H$5:$S$5,0)))</f>
        <v>0.30085215542358079</v>
      </c>
      <c r="K41289" s="29" t="e">
        <f>I41289/(INDEX(Installed_Capacity!$H$15:$S$20,MATCH(Source_Data!B41289,Installed_Capacity!$G$15:$G$20,0),MATCH(Source_Data!C41289,Installed_Capacity!$H$14:$S$14,0)))</f>
        <v>#DIV/0!</v>
      </c>
      <c r="L41289" s="21"/>
      <c r="M41289" s="2"/>
    </row>
    <row r="41290" spans="1:13" x14ac:dyDescent="0.25">
      <c r="A41290" s="17">
        <v>44456</v>
      </c>
      <c r="B41290" s="19">
        <v>2021</v>
      </c>
      <c r="C41290" s="19">
        <v>9</v>
      </c>
      <c r="D41290" s="19">
        <v>17</v>
      </c>
      <c r="E41290" s="19">
        <v>8</v>
      </c>
      <c r="F41290" s="40">
        <v>25637.429329999999</v>
      </c>
      <c r="G41290" s="35">
        <f t="shared" si="645"/>
        <v>31155.300340000002</v>
      </c>
      <c r="H41290" s="27">
        <v>322.70507284000001</v>
      </c>
      <c r="I41290" s="28">
        <v>0</v>
      </c>
      <c r="J41290" s="28">
        <f>H41290/(INDEX(Installed_Capacity!$H$6:$S$11,MATCH(Source_Data!B41290,Installed_Capacity!$G$6:$G$11,0),MATCH(Source_Data!C41290,Installed_Capacity!$H$5:$S$5,0)))</f>
        <v>0.2818384915633188</v>
      </c>
      <c r="K41290" s="29" t="e">
        <f>I41290/(INDEX(Installed_Capacity!$H$15:$S$20,MATCH(Source_Data!B41290,Installed_Capacity!$G$15:$G$20,0),MATCH(Source_Data!C41290,Installed_Capacity!$H$14:$S$14,0)))</f>
        <v>#DIV/0!</v>
      </c>
      <c r="L41290" s="21"/>
      <c r="M41290" s="2"/>
    </row>
    <row r="41291" spans="1:13" x14ac:dyDescent="0.25">
      <c r="A41291" s="17">
        <v>44456</v>
      </c>
      <c r="B41291" s="19">
        <v>2021</v>
      </c>
      <c r="C41291" s="19">
        <v>9</v>
      </c>
      <c r="D41291" s="19">
        <v>17</v>
      </c>
      <c r="E41291" s="19">
        <v>9</v>
      </c>
      <c r="F41291" s="40">
        <v>26155.054250000001</v>
      </c>
      <c r="G41291" s="35">
        <f t="shared" si="645"/>
        <v>31155.300340000002</v>
      </c>
      <c r="H41291" s="27">
        <v>489.02242782000002</v>
      </c>
      <c r="I41291" s="28">
        <v>0</v>
      </c>
      <c r="J41291" s="28">
        <f>H41291/(INDEX(Installed_Capacity!$H$6:$S$11,MATCH(Source_Data!B41291,Installed_Capacity!$G$6:$G$11,0),MATCH(Source_Data!C41291,Installed_Capacity!$H$5:$S$5,0)))</f>
        <v>0.42709382342358082</v>
      </c>
      <c r="K41291" s="29" t="e">
        <f>I41291/(INDEX(Installed_Capacity!$H$15:$S$20,MATCH(Source_Data!B41291,Installed_Capacity!$G$15:$G$20,0),MATCH(Source_Data!C41291,Installed_Capacity!$H$14:$S$14,0)))</f>
        <v>#DIV/0!</v>
      </c>
      <c r="L41291" s="21"/>
      <c r="M41291" s="2"/>
    </row>
    <row r="41292" spans="1:13" x14ac:dyDescent="0.25">
      <c r="A41292" s="17">
        <v>44456</v>
      </c>
      <c r="B41292" s="19">
        <v>2021</v>
      </c>
      <c r="C41292" s="19">
        <v>9</v>
      </c>
      <c r="D41292" s="19">
        <v>17</v>
      </c>
      <c r="E41292" s="19">
        <v>10</v>
      </c>
      <c r="F41292" s="40">
        <v>25660.023789999999</v>
      </c>
      <c r="G41292" s="35">
        <f t="shared" si="645"/>
        <v>31155.300340000002</v>
      </c>
      <c r="H41292" s="27">
        <v>702.40731449800001</v>
      </c>
      <c r="I41292" s="28">
        <v>0</v>
      </c>
      <c r="J41292" s="28">
        <f>H41292/(INDEX(Installed_Capacity!$H$6:$S$11,MATCH(Source_Data!B41292,Installed_Capacity!$G$6:$G$11,0),MATCH(Source_Data!C41292,Installed_Capacity!$H$5:$S$5,0)))</f>
        <v>0.61345616986724893</v>
      </c>
      <c r="K41292" s="29" t="e">
        <f>I41292/(INDEX(Installed_Capacity!$H$15:$S$20,MATCH(Source_Data!B41292,Installed_Capacity!$G$15:$G$20,0),MATCH(Source_Data!C41292,Installed_Capacity!$H$14:$S$14,0)))</f>
        <v>#DIV/0!</v>
      </c>
      <c r="L41292" s="21"/>
      <c r="M41292" s="2"/>
    </row>
    <row r="41293" spans="1:13" x14ac:dyDescent="0.25">
      <c r="A41293" s="17">
        <v>44456</v>
      </c>
      <c r="B41293" s="19">
        <v>2021</v>
      </c>
      <c r="C41293" s="19">
        <v>9</v>
      </c>
      <c r="D41293" s="19">
        <v>17</v>
      </c>
      <c r="E41293" s="19">
        <v>11</v>
      </c>
      <c r="F41293" s="40">
        <v>25176.90509</v>
      </c>
      <c r="G41293" s="35">
        <f t="shared" si="645"/>
        <v>31155.300340000002</v>
      </c>
      <c r="H41293" s="27">
        <v>674.18520495999996</v>
      </c>
      <c r="I41293" s="28">
        <v>0</v>
      </c>
      <c r="J41293" s="28">
        <f>H41293/(INDEX(Installed_Capacity!$H$6:$S$11,MATCH(Source_Data!B41293,Installed_Capacity!$G$6:$G$11,0),MATCH(Source_Data!C41293,Installed_Capacity!$H$5:$S$5,0)))</f>
        <v>0.58880803926637548</v>
      </c>
      <c r="K41293" s="29" t="e">
        <f>I41293/(INDEX(Installed_Capacity!$H$15:$S$20,MATCH(Source_Data!B41293,Installed_Capacity!$G$15:$G$20,0),MATCH(Source_Data!C41293,Installed_Capacity!$H$14:$S$14,0)))</f>
        <v>#DIV/0!</v>
      </c>
      <c r="L41293" s="21"/>
      <c r="M41293" s="2"/>
    </row>
    <row r="41294" spans="1:13" x14ac:dyDescent="0.25">
      <c r="A41294" s="17">
        <v>44456</v>
      </c>
      <c r="B41294" s="19">
        <v>2021</v>
      </c>
      <c r="C41294" s="19">
        <v>9</v>
      </c>
      <c r="D41294" s="19">
        <v>17</v>
      </c>
      <c r="E41294" s="19">
        <v>12</v>
      </c>
      <c r="F41294" s="40">
        <v>25275.343509999999</v>
      </c>
      <c r="G41294" s="35">
        <f t="shared" si="645"/>
        <v>31155.300340000002</v>
      </c>
      <c r="H41294" s="27">
        <v>494.78500492500001</v>
      </c>
      <c r="I41294" s="28">
        <v>0</v>
      </c>
      <c r="J41294" s="28">
        <f>H41294/(INDEX(Installed_Capacity!$H$6:$S$11,MATCH(Source_Data!B41294,Installed_Capacity!$G$6:$G$11,0),MATCH(Source_Data!C41294,Installed_Capacity!$H$5:$S$5,0)))</f>
        <v>0.43212664185589522</v>
      </c>
      <c r="K41294" s="29" t="e">
        <f>I41294/(INDEX(Installed_Capacity!$H$15:$S$20,MATCH(Source_Data!B41294,Installed_Capacity!$G$15:$G$20,0),MATCH(Source_Data!C41294,Installed_Capacity!$H$14:$S$14,0)))</f>
        <v>#DIV/0!</v>
      </c>
      <c r="L41294" s="21"/>
      <c r="M41294" s="2"/>
    </row>
    <row r="41295" spans="1:13" x14ac:dyDescent="0.25">
      <c r="A41295" s="17">
        <v>44456</v>
      </c>
      <c r="B41295" s="19">
        <v>2021</v>
      </c>
      <c r="C41295" s="19">
        <v>9</v>
      </c>
      <c r="D41295" s="19">
        <v>17</v>
      </c>
      <c r="E41295" s="19">
        <v>13</v>
      </c>
      <c r="F41295" s="40">
        <v>25579.33338</v>
      </c>
      <c r="G41295" s="35">
        <f t="shared" si="645"/>
        <v>31155.300340000002</v>
      </c>
      <c r="H41295" s="27">
        <v>478.77762710299999</v>
      </c>
      <c r="I41295" s="28">
        <v>0</v>
      </c>
      <c r="J41295" s="28">
        <f>H41295/(INDEX(Installed_Capacity!$H$6:$S$11,MATCH(Source_Data!B41295,Installed_Capacity!$G$6:$G$11,0),MATCH(Source_Data!C41295,Installed_Capacity!$H$5:$S$5,0)))</f>
        <v>0.41814639921659386</v>
      </c>
      <c r="K41295" s="29" t="e">
        <f>I41295/(INDEX(Installed_Capacity!$H$15:$S$20,MATCH(Source_Data!B41295,Installed_Capacity!$G$15:$G$20,0),MATCH(Source_Data!C41295,Installed_Capacity!$H$14:$S$14,0)))</f>
        <v>#DIV/0!</v>
      </c>
      <c r="L41295" s="21"/>
      <c r="M41295" s="2"/>
    </row>
    <row r="41296" spans="1:13" x14ac:dyDescent="0.25">
      <c r="A41296" s="17">
        <v>44456</v>
      </c>
      <c r="B41296" s="19">
        <v>2021</v>
      </c>
      <c r="C41296" s="19">
        <v>9</v>
      </c>
      <c r="D41296" s="19">
        <v>17</v>
      </c>
      <c r="E41296" s="19">
        <v>14</v>
      </c>
      <c r="F41296" s="40">
        <v>26124.92425</v>
      </c>
      <c r="G41296" s="35">
        <f t="shared" si="645"/>
        <v>31155.300340000002</v>
      </c>
      <c r="H41296" s="27">
        <v>476.21078819500002</v>
      </c>
      <c r="I41296" s="28">
        <v>0</v>
      </c>
      <c r="J41296" s="28">
        <f>H41296/(INDEX(Installed_Capacity!$H$6:$S$11,MATCH(Source_Data!B41296,Installed_Capacity!$G$6:$G$11,0),MATCH(Source_Data!C41296,Installed_Capacity!$H$5:$S$5,0)))</f>
        <v>0.41590461851091703</v>
      </c>
      <c r="K41296" s="29" t="e">
        <f>I41296/(INDEX(Installed_Capacity!$H$15:$S$20,MATCH(Source_Data!B41296,Installed_Capacity!$G$15:$G$20,0),MATCH(Source_Data!C41296,Installed_Capacity!$H$14:$S$14,0)))</f>
        <v>#DIV/0!</v>
      </c>
      <c r="L41296" s="21"/>
      <c r="M41296" s="2"/>
    </row>
    <row r="41297" spans="1:13" x14ac:dyDescent="0.25">
      <c r="A41297" s="17">
        <v>44456</v>
      </c>
      <c r="B41297" s="19">
        <v>2021</v>
      </c>
      <c r="C41297" s="19">
        <v>9</v>
      </c>
      <c r="D41297" s="19">
        <v>17</v>
      </c>
      <c r="E41297" s="19">
        <v>15</v>
      </c>
      <c r="F41297" s="40">
        <v>26969.420890000001</v>
      </c>
      <c r="G41297" s="35">
        <f t="shared" si="645"/>
        <v>31155.300340000002</v>
      </c>
      <c r="H41297" s="27">
        <v>366.11349817500002</v>
      </c>
      <c r="I41297" s="28">
        <v>0</v>
      </c>
      <c r="J41297" s="28">
        <f>H41297/(INDEX(Installed_Capacity!$H$6:$S$11,MATCH(Source_Data!B41297,Installed_Capacity!$G$6:$G$11,0),MATCH(Source_Data!C41297,Installed_Capacity!$H$5:$S$5,0)))</f>
        <v>0.3197497800655022</v>
      </c>
      <c r="K41297" s="29" t="e">
        <f>I41297/(INDEX(Installed_Capacity!$H$15:$S$20,MATCH(Source_Data!B41297,Installed_Capacity!$G$15:$G$20,0),MATCH(Source_Data!C41297,Installed_Capacity!$H$14:$S$14,0)))</f>
        <v>#DIV/0!</v>
      </c>
      <c r="L41297" s="21"/>
      <c r="M41297" s="2"/>
    </row>
    <row r="41298" spans="1:13" x14ac:dyDescent="0.25">
      <c r="A41298" s="17">
        <v>44456</v>
      </c>
      <c r="B41298" s="19">
        <v>2021</v>
      </c>
      <c r="C41298" s="19">
        <v>9</v>
      </c>
      <c r="D41298" s="19">
        <v>17</v>
      </c>
      <c r="E41298" s="19">
        <v>16</v>
      </c>
      <c r="F41298" s="40">
        <v>28656.063150000002</v>
      </c>
      <c r="G41298" s="35">
        <f t="shared" si="645"/>
        <v>31155.300340000002</v>
      </c>
      <c r="H41298" s="27">
        <v>307.79668056100002</v>
      </c>
      <c r="I41298" s="28">
        <v>0</v>
      </c>
      <c r="J41298" s="28">
        <f>H41298/(INDEX(Installed_Capacity!$H$6:$S$11,MATCH(Source_Data!B41298,Installed_Capacity!$G$6:$G$11,0),MATCH(Source_Data!C41298,Installed_Capacity!$H$5:$S$5,0)))</f>
        <v>0.26881806162532751</v>
      </c>
      <c r="K41298" s="29" t="e">
        <f>I41298/(INDEX(Installed_Capacity!$H$15:$S$20,MATCH(Source_Data!B41298,Installed_Capacity!$G$15:$G$20,0),MATCH(Source_Data!C41298,Installed_Capacity!$H$14:$S$14,0)))</f>
        <v>#DIV/0!</v>
      </c>
      <c r="L41298" s="21"/>
      <c r="M41298" s="2"/>
    </row>
    <row r="41299" spans="1:13" x14ac:dyDescent="0.25">
      <c r="A41299" s="17">
        <v>44456</v>
      </c>
      <c r="B41299" s="19">
        <v>2021</v>
      </c>
      <c r="C41299" s="19">
        <v>9</v>
      </c>
      <c r="D41299" s="19">
        <v>17</v>
      </c>
      <c r="E41299" s="19">
        <v>17</v>
      </c>
      <c r="F41299" s="40">
        <v>30072.3364</v>
      </c>
      <c r="G41299" s="35">
        <f t="shared" si="645"/>
        <v>31155.300340000002</v>
      </c>
      <c r="H41299" s="27">
        <v>230.505762707</v>
      </c>
      <c r="I41299" s="28">
        <v>0</v>
      </c>
      <c r="J41299" s="28">
        <f>H41299/(INDEX(Installed_Capacity!$H$6:$S$11,MATCH(Source_Data!B41299,Installed_Capacity!$G$6:$G$11,0),MATCH(Source_Data!C41299,Installed_Capacity!$H$5:$S$5,0)))</f>
        <v>0.2013150766</v>
      </c>
      <c r="K41299" s="29" t="e">
        <f>I41299/(INDEX(Installed_Capacity!$H$15:$S$20,MATCH(Source_Data!B41299,Installed_Capacity!$G$15:$G$20,0),MATCH(Source_Data!C41299,Installed_Capacity!$H$14:$S$14,0)))</f>
        <v>#DIV/0!</v>
      </c>
      <c r="L41299" s="21"/>
      <c r="M41299" s="2"/>
    </row>
    <row r="41300" spans="1:13" x14ac:dyDescent="0.25">
      <c r="A41300" s="17">
        <v>44456</v>
      </c>
      <c r="B41300" s="19">
        <v>2021</v>
      </c>
      <c r="C41300" s="19">
        <v>9</v>
      </c>
      <c r="D41300" s="19">
        <v>17</v>
      </c>
      <c r="E41300" s="19">
        <v>18</v>
      </c>
      <c r="F41300" s="40">
        <v>31082.406859999999</v>
      </c>
      <c r="G41300" s="35">
        <f t="shared" si="645"/>
        <v>31155.300340000002</v>
      </c>
      <c r="H41300" s="27">
        <v>336.40962099500001</v>
      </c>
      <c r="I41300" s="28">
        <v>0</v>
      </c>
      <c r="J41300" s="28">
        <f>H41300/(INDEX(Installed_Capacity!$H$6:$S$11,MATCH(Source_Data!B41300,Installed_Capacity!$G$6:$G$11,0),MATCH(Source_Data!C41300,Installed_Capacity!$H$5:$S$5,0)))</f>
        <v>0.29380752925327513</v>
      </c>
      <c r="K41300" s="29" t="e">
        <f>I41300/(INDEX(Installed_Capacity!$H$15:$S$20,MATCH(Source_Data!B41300,Installed_Capacity!$G$15:$G$20,0),MATCH(Source_Data!C41300,Installed_Capacity!$H$14:$S$14,0)))</f>
        <v>#DIV/0!</v>
      </c>
      <c r="L41300" s="21"/>
      <c r="M41300" s="2"/>
    </row>
    <row r="41301" spans="1:13" x14ac:dyDescent="0.25">
      <c r="A41301" s="17">
        <v>44456</v>
      </c>
      <c r="B41301" s="19">
        <v>2021</v>
      </c>
      <c r="C41301" s="19">
        <v>9</v>
      </c>
      <c r="D41301" s="19">
        <v>17</v>
      </c>
      <c r="E41301" s="19">
        <v>19</v>
      </c>
      <c r="F41301" s="40">
        <v>31155.300340000002</v>
      </c>
      <c r="G41301" s="35">
        <f t="shared" si="645"/>
        <v>31155.300340000002</v>
      </c>
      <c r="H41301" s="27">
        <v>428.72114577299999</v>
      </c>
      <c r="I41301" s="28">
        <v>0</v>
      </c>
      <c r="J41301" s="28">
        <f>H41301/(INDEX(Installed_Capacity!$H$6:$S$11,MATCH(Source_Data!B41301,Installed_Capacity!$G$6:$G$11,0),MATCH(Source_Data!C41301,Installed_Capacity!$H$5:$S$5,0)))</f>
        <v>0.37442894827336243</v>
      </c>
      <c r="K41301" s="29" t="e">
        <f>I41301/(INDEX(Installed_Capacity!$H$15:$S$20,MATCH(Source_Data!B41301,Installed_Capacity!$G$15:$G$20,0),MATCH(Source_Data!C41301,Installed_Capacity!$H$14:$S$14,0)))</f>
        <v>#DIV/0!</v>
      </c>
      <c r="L41301" s="21"/>
      <c r="M41301" s="2"/>
    </row>
    <row r="41302" spans="1:13" x14ac:dyDescent="0.25">
      <c r="A41302" s="17">
        <v>44456</v>
      </c>
      <c r="B41302" s="19">
        <v>2021</v>
      </c>
      <c r="C41302" s="19">
        <v>9</v>
      </c>
      <c r="D41302" s="19">
        <v>17</v>
      </c>
      <c r="E41302" s="19">
        <v>20</v>
      </c>
      <c r="F41302" s="40">
        <v>31107.00303</v>
      </c>
      <c r="G41302" s="35">
        <f t="shared" si="645"/>
        <v>31155.300340000002</v>
      </c>
      <c r="H41302" s="27">
        <v>443.01403127899999</v>
      </c>
      <c r="I41302" s="28">
        <v>0</v>
      </c>
      <c r="J41302" s="28">
        <f>H41302/(INDEX(Installed_Capacity!$H$6:$S$11,MATCH(Source_Data!B41302,Installed_Capacity!$G$6:$G$11,0),MATCH(Source_Data!C41302,Installed_Capacity!$H$5:$S$5,0)))</f>
        <v>0.38691181771091704</v>
      </c>
      <c r="K41302" s="29" t="e">
        <f>I41302/(INDEX(Installed_Capacity!$H$15:$S$20,MATCH(Source_Data!B41302,Installed_Capacity!$G$15:$G$20,0),MATCH(Source_Data!C41302,Installed_Capacity!$H$14:$S$14,0)))</f>
        <v>#DIV/0!</v>
      </c>
      <c r="L41302" s="21"/>
      <c r="M41302" s="2"/>
    </row>
    <row r="41303" spans="1:13" x14ac:dyDescent="0.25">
      <c r="A41303" s="17">
        <v>44456</v>
      </c>
      <c r="B41303" s="19">
        <v>2021</v>
      </c>
      <c r="C41303" s="19">
        <v>9</v>
      </c>
      <c r="D41303" s="19">
        <v>17</v>
      </c>
      <c r="E41303" s="19">
        <v>21</v>
      </c>
      <c r="F41303" s="40">
        <v>30025.44542</v>
      </c>
      <c r="G41303" s="35">
        <f t="shared" si="645"/>
        <v>31155.300340000002</v>
      </c>
      <c r="H41303" s="27">
        <v>505.79403792800002</v>
      </c>
      <c r="I41303" s="28">
        <v>0</v>
      </c>
      <c r="J41303" s="28">
        <f>H41303/(INDEX(Installed_Capacity!$H$6:$S$11,MATCH(Source_Data!B41303,Installed_Capacity!$G$6:$G$11,0),MATCH(Source_Data!C41303,Installed_Capacity!$H$5:$S$5,0)))</f>
        <v>0.44174151784104804</v>
      </c>
      <c r="K41303" s="29" t="e">
        <f>I41303/(INDEX(Installed_Capacity!$H$15:$S$20,MATCH(Source_Data!B41303,Installed_Capacity!$G$15:$G$20,0),MATCH(Source_Data!C41303,Installed_Capacity!$H$14:$S$14,0)))</f>
        <v>#DIV/0!</v>
      </c>
      <c r="L41303" s="21"/>
      <c r="M41303" s="2"/>
    </row>
    <row r="41304" spans="1:13" x14ac:dyDescent="0.25">
      <c r="A41304" s="17">
        <v>44456</v>
      </c>
      <c r="B41304" s="19">
        <v>2021</v>
      </c>
      <c r="C41304" s="19">
        <v>9</v>
      </c>
      <c r="D41304" s="19">
        <v>17</v>
      </c>
      <c r="E41304" s="19">
        <v>22</v>
      </c>
      <c r="F41304" s="40">
        <v>28699.99308</v>
      </c>
      <c r="G41304" s="35">
        <f t="shared" si="645"/>
        <v>31155.300340000002</v>
      </c>
      <c r="H41304" s="27">
        <v>521.003384998</v>
      </c>
      <c r="I41304" s="28">
        <v>0</v>
      </c>
      <c r="J41304" s="28">
        <f>H41304/(INDEX(Installed_Capacity!$H$6:$S$11,MATCH(Source_Data!B41304,Installed_Capacity!$G$6:$G$11,0),MATCH(Source_Data!C41304,Installed_Capacity!$H$5:$S$5,0)))</f>
        <v>0.45502479039126636</v>
      </c>
      <c r="K41304" s="29" t="e">
        <f>I41304/(INDEX(Installed_Capacity!$H$15:$S$20,MATCH(Source_Data!B41304,Installed_Capacity!$G$15:$G$20,0),MATCH(Source_Data!C41304,Installed_Capacity!$H$14:$S$14,0)))</f>
        <v>#DIV/0!</v>
      </c>
      <c r="L41304" s="21"/>
      <c r="M41304" s="2"/>
    </row>
    <row r="41305" spans="1:13" x14ac:dyDescent="0.25">
      <c r="A41305" s="17">
        <v>44456</v>
      </c>
      <c r="B41305" s="19">
        <v>2021</v>
      </c>
      <c r="C41305" s="19">
        <v>9</v>
      </c>
      <c r="D41305" s="19">
        <v>17</v>
      </c>
      <c r="E41305" s="19">
        <v>23</v>
      </c>
      <c r="F41305" s="40">
        <v>26989.995470000002</v>
      </c>
      <c r="G41305" s="35">
        <f t="shared" si="645"/>
        <v>31155.300340000002</v>
      </c>
      <c r="H41305" s="27">
        <v>428.75069239999999</v>
      </c>
      <c r="I41305" s="28">
        <v>0</v>
      </c>
      <c r="J41305" s="28">
        <f>H41305/(INDEX(Installed_Capacity!$H$6:$S$11,MATCH(Source_Data!B41305,Installed_Capacity!$G$6:$G$11,0),MATCH(Source_Data!C41305,Installed_Capacity!$H$5:$S$5,0)))</f>
        <v>0.37445475318777294</v>
      </c>
      <c r="K41305" s="29" t="e">
        <f>I41305/(INDEX(Installed_Capacity!$H$15:$S$20,MATCH(Source_Data!B41305,Installed_Capacity!$G$15:$G$20,0),MATCH(Source_Data!C41305,Installed_Capacity!$H$14:$S$14,0)))</f>
        <v>#DIV/0!</v>
      </c>
      <c r="L41305" s="21"/>
      <c r="M41305" s="2"/>
    </row>
    <row r="41306" spans="1:13" x14ac:dyDescent="0.25">
      <c r="A41306" s="17">
        <v>44456</v>
      </c>
      <c r="B41306" s="19">
        <v>2021</v>
      </c>
      <c r="C41306" s="19">
        <v>9</v>
      </c>
      <c r="D41306" s="19">
        <v>17</v>
      </c>
      <c r="E41306" s="19">
        <v>24</v>
      </c>
      <c r="F41306" s="40">
        <v>25230.768940000002</v>
      </c>
      <c r="G41306" s="35">
        <f t="shared" si="645"/>
        <v>31155.300340000002</v>
      </c>
      <c r="H41306" s="27">
        <v>402.192269479</v>
      </c>
      <c r="I41306" s="28">
        <v>0</v>
      </c>
      <c r="J41306" s="28">
        <f>H41306/(INDEX(Installed_Capacity!$H$6:$S$11,MATCH(Source_Data!B41306,Installed_Capacity!$G$6:$G$11,0),MATCH(Source_Data!C41306,Installed_Capacity!$H$5:$S$5,0)))</f>
        <v>0.35125962399912664</v>
      </c>
      <c r="K41306" s="29" t="e">
        <f>I41306/(INDEX(Installed_Capacity!$H$15:$S$20,MATCH(Source_Data!B41306,Installed_Capacity!$G$15:$G$20,0),MATCH(Source_Data!C41306,Installed_Capacity!$H$14:$S$14,0)))</f>
        <v>#DIV/0!</v>
      </c>
      <c r="L41306" s="21"/>
      <c r="M41306" s="2"/>
    </row>
    <row r="41307" spans="1:13" x14ac:dyDescent="0.25">
      <c r="A41307" s="17">
        <v>44457</v>
      </c>
      <c r="B41307" s="19">
        <v>2021</v>
      </c>
      <c r="C41307" s="19">
        <v>9</v>
      </c>
      <c r="D41307" s="19">
        <v>18</v>
      </c>
      <c r="E41307" s="19">
        <v>1</v>
      </c>
      <c r="F41307" s="40">
        <v>23905.04349</v>
      </c>
      <c r="G41307" s="35">
        <f t="shared" si="645"/>
        <v>28725.408350000002</v>
      </c>
      <c r="H41307" s="27">
        <v>313.55954030999999</v>
      </c>
      <c r="I41307" s="28">
        <v>0</v>
      </c>
      <c r="J41307" s="28">
        <f>H41307/(INDEX(Installed_Capacity!$H$6:$S$11,MATCH(Source_Data!B41307,Installed_Capacity!$G$6:$G$11,0),MATCH(Source_Data!C41307,Installed_Capacity!$H$5:$S$5,0)))</f>
        <v>0.27385112690829694</v>
      </c>
      <c r="K41307" s="29" t="e">
        <f>I41307/(INDEX(Installed_Capacity!$H$15:$S$20,MATCH(Source_Data!B41307,Installed_Capacity!$G$15:$G$20,0),MATCH(Source_Data!C41307,Installed_Capacity!$H$14:$S$14,0)))</f>
        <v>#DIV/0!</v>
      </c>
      <c r="L41307" s="21"/>
      <c r="M41307" s="2"/>
    </row>
    <row r="41308" spans="1:13" x14ac:dyDescent="0.25">
      <c r="A41308" s="17">
        <v>44457</v>
      </c>
      <c r="B41308" s="19">
        <v>2021</v>
      </c>
      <c r="C41308" s="19">
        <v>9</v>
      </c>
      <c r="D41308" s="19">
        <v>18</v>
      </c>
      <c r="E41308" s="19">
        <v>2</v>
      </c>
      <c r="F41308" s="40">
        <v>22799.123299999999</v>
      </c>
      <c r="G41308" s="35">
        <f t="shared" si="645"/>
        <v>28725.408350000002</v>
      </c>
      <c r="H41308" s="27">
        <v>186.32239336999999</v>
      </c>
      <c r="I41308" s="28">
        <v>0</v>
      </c>
      <c r="J41308" s="28">
        <f>H41308/(INDEX(Installed_Capacity!$H$6:$S$11,MATCH(Source_Data!B41308,Installed_Capacity!$G$6:$G$11,0),MATCH(Source_Data!C41308,Installed_Capacity!$H$5:$S$5,0)))</f>
        <v>0.1627269811091703</v>
      </c>
      <c r="K41308" s="29" t="e">
        <f>I41308/(INDEX(Installed_Capacity!$H$15:$S$20,MATCH(Source_Data!B41308,Installed_Capacity!$G$15:$G$20,0),MATCH(Source_Data!C41308,Installed_Capacity!$H$14:$S$14,0)))</f>
        <v>#DIV/0!</v>
      </c>
      <c r="L41308" s="21"/>
      <c r="M41308" s="2"/>
    </row>
    <row r="41309" spans="1:13" x14ac:dyDescent="0.25">
      <c r="A41309" s="17">
        <v>44457</v>
      </c>
      <c r="B41309" s="19">
        <v>2021</v>
      </c>
      <c r="C41309" s="19">
        <v>9</v>
      </c>
      <c r="D41309" s="19">
        <v>18</v>
      </c>
      <c r="E41309" s="19">
        <v>3</v>
      </c>
      <c r="F41309" s="40">
        <v>22109.33799</v>
      </c>
      <c r="G41309" s="35">
        <f t="shared" si="645"/>
        <v>28725.408350000002</v>
      </c>
      <c r="H41309" s="27">
        <v>198.04547615999999</v>
      </c>
      <c r="I41309" s="28">
        <v>0</v>
      </c>
      <c r="J41309" s="28">
        <f>H41309/(INDEX(Installed_Capacity!$H$6:$S$11,MATCH(Source_Data!B41309,Installed_Capacity!$G$6:$G$11,0),MATCH(Source_Data!C41309,Installed_Capacity!$H$5:$S$5,0)))</f>
        <v>0.17296548136244541</v>
      </c>
      <c r="K41309" s="29" t="e">
        <f>I41309/(INDEX(Installed_Capacity!$H$15:$S$20,MATCH(Source_Data!B41309,Installed_Capacity!$G$15:$G$20,0),MATCH(Source_Data!C41309,Installed_Capacity!$H$14:$S$14,0)))</f>
        <v>#DIV/0!</v>
      </c>
      <c r="L41309" s="21"/>
      <c r="M41309" s="2"/>
    </row>
    <row r="41310" spans="1:13" x14ac:dyDescent="0.25">
      <c r="A41310" s="17">
        <v>44457</v>
      </c>
      <c r="B41310" s="19">
        <v>2021</v>
      </c>
      <c r="C41310" s="19">
        <v>9</v>
      </c>
      <c r="D41310" s="19">
        <v>18</v>
      </c>
      <c r="E41310" s="19">
        <v>4</v>
      </c>
      <c r="F41310" s="40">
        <v>21680.86291</v>
      </c>
      <c r="G41310" s="35">
        <f t="shared" si="645"/>
        <v>28725.408350000002</v>
      </c>
      <c r="H41310" s="27">
        <v>183.84414124</v>
      </c>
      <c r="I41310" s="28">
        <v>0</v>
      </c>
      <c r="J41310" s="28">
        <f>H41310/(INDEX(Installed_Capacity!$H$6:$S$11,MATCH(Source_Data!B41310,Installed_Capacity!$G$6:$G$11,0),MATCH(Source_Data!C41310,Installed_Capacity!$H$5:$S$5,0)))</f>
        <v>0.16056256876855896</v>
      </c>
      <c r="K41310" s="29" t="e">
        <f>I41310/(INDEX(Installed_Capacity!$H$15:$S$20,MATCH(Source_Data!B41310,Installed_Capacity!$G$15:$G$20,0),MATCH(Source_Data!C41310,Installed_Capacity!$H$14:$S$14,0)))</f>
        <v>#DIV/0!</v>
      </c>
      <c r="L41310" s="21"/>
      <c r="M41310" s="2"/>
    </row>
    <row r="41311" spans="1:13" x14ac:dyDescent="0.25">
      <c r="A41311" s="17">
        <v>44457</v>
      </c>
      <c r="B41311" s="19">
        <v>2021</v>
      </c>
      <c r="C41311" s="19">
        <v>9</v>
      </c>
      <c r="D41311" s="19">
        <v>18</v>
      </c>
      <c r="E41311" s="19">
        <v>5</v>
      </c>
      <c r="F41311" s="40">
        <v>21589.092769999999</v>
      </c>
      <c r="G41311" s="35">
        <f t="shared" si="645"/>
        <v>28725.408350000002</v>
      </c>
      <c r="H41311" s="27">
        <v>126.296451479</v>
      </c>
      <c r="I41311" s="28">
        <v>0</v>
      </c>
      <c r="J41311" s="28">
        <f>H41311/(INDEX(Installed_Capacity!$H$6:$S$11,MATCH(Source_Data!B41311,Installed_Capacity!$G$6:$G$11,0),MATCH(Source_Data!C41311,Installed_Capacity!$H$5:$S$5,0)))</f>
        <v>0.11030257771091703</v>
      </c>
      <c r="K41311" s="29" t="e">
        <f>I41311/(INDEX(Installed_Capacity!$H$15:$S$20,MATCH(Source_Data!B41311,Installed_Capacity!$G$15:$G$20,0),MATCH(Source_Data!C41311,Installed_Capacity!$H$14:$S$14,0)))</f>
        <v>#DIV/0!</v>
      </c>
      <c r="L41311" s="21"/>
      <c r="M41311" s="2"/>
    </row>
    <row r="41312" spans="1:13" x14ac:dyDescent="0.25">
      <c r="A41312" s="17">
        <v>44457</v>
      </c>
      <c r="B41312" s="19">
        <v>2021</v>
      </c>
      <c r="C41312" s="19">
        <v>9</v>
      </c>
      <c r="D41312" s="19">
        <v>18</v>
      </c>
      <c r="E41312" s="19">
        <v>6</v>
      </c>
      <c r="F41312" s="40">
        <v>21920.079460000001</v>
      </c>
      <c r="G41312" s="35">
        <f t="shared" si="645"/>
        <v>28725.408350000002</v>
      </c>
      <c r="H41312" s="27">
        <v>94.987831579000002</v>
      </c>
      <c r="I41312" s="28">
        <v>0</v>
      </c>
      <c r="J41312" s="28">
        <f>H41312/(INDEX(Installed_Capacity!$H$6:$S$11,MATCH(Source_Data!B41312,Installed_Capacity!$G$6:$G$11,0),MATCH(Source_Data!C41312,Installed_Capacity!$H$5:$S$5,0)))</f>
        <v>8.2958804872489078E-2</v>
      </c>
      <c r="K41312" s="29" t="e">
        <f>I41312/(INDEX(Installed_Capacity!$H$15:$S$20,MATCH(Source_Data!B41312,Installed_Capacity!$G$15:$G$20,0),MATCH(Source_Data!C41312,Installed_Capacity!$H$14:$S$14,0)))</f>
        <v>#DIV/0!</v>
      </c>
      <c r="L41312" s="21"/>
      <c r="M41312" s="2"/>
    </row>
    <row r="41313" spans="1:13" x14ac:dyDescent="0.25">
      <c r="A41313" s="17">
        <v>44457</v>
      </c>
      <c r="B41313" s="19">
        <v>2021</v>
      </c>
      <c r="C41313" s="19">
        <v>9</v>
      </c>
      <c r="D41313" s="19">
        <v>18</v>
      </c>
      <c r="E41313" s="19">
        <v>7</v>
      </c>
      <c r="F41313" s="40">
        <v>22576.64831</v>
      </c>
      <c r="G41313" s="35">
        <f t="shared" si="645"/>
        <v>28725.408350000002</v>
      </c>
      <c r="H41313" s="27">
        <v>98.999999966000004</v>
      </c>
      <c r="I41313" s="28">
        <v>0</v>
      </c>
      <c r="J41313" s="28">
        <f>H41313/(INDEX(Installed_Capacity!$H$6:$S$11,MATCH(Source_Data!B41313,Installed_Capacity!$G$6:$G$11,0),MATCH(Source_Data!C41313,Installed_Capacity!$H$5:$S$5,0)))</f>
        <v>8.6462882066375549E-2</v>
      </c>
      <c r="K41313" s="29" t="e">
        <f>I41313/(INDEX(Installed_Capacity!$H$15:$S$20,MATCH(Source_Data!B41313,Installed_Capacity!$G$15:$G$20,0),MATCH(Source_Data!C41313,Installed_Capacity!$H$14:$S$14,0)))</f>
        <v>#DIV/0!</v>
      </c>
      <c r="L41313" s="21"/>
      <c r="M41313" s="2"/>
    </row>
    <row r="41314" spans="1:13" x14ac:dyDescent="0.25">
      <c r="A41314" s="17">
        <v>44457</v>
      </c>
      <c r="B41314" s="19">
        <v>2021</v>
      </c>
      <c r="C41314" s="19">
        <v>9</v>
      </c>
      <c r="D41314" s="19">
        <v>18</v>
      </c>
      <c r="E41314" s="19">
        <v>8</v>
      </c>
      <c r="F41314" s="40">
        <v>22864.64674</v>
      </c>
      <c r="G41314" s="35">
        <f t="shared" si="645"/>
        <v>28725.408350000002</v>
      </c>
      <c r="H41314" s="27">
        <v>135.000000196</v>
      </c>
      <c r="I41314" s="28">
        <v>0</v>
      </c>
      <c r="J41314" s="28">
        <f>H41314/(INDEX(Installed_Capacity!$H$6:$S$11,MATCH(Source_Data!B41314,Installed_Capacity!$G$6:$G$11,0),MATCH(Source_Data!C41314,Installed_Capacity!$H$5:$S$5,0)))</f>
        <v>0.11790393030218341</v>
      </c>
      <c r="K41314" s="29" t="e">
        <f>I41314/(INDEX(Installed_Capacity!$H$15:$S$20,MATCH(Source_Data!B41314,Installed_Capacity!$G$15:$G$20,0),MATCH(Source_Data!C41314,Installed_Capacity!$H$14:$S$14,0)))</f>
        <v>#DIV/0!</v>
      </c>
      <c r="L41314" s="21"/>
      <c r="M41314" s="2"/>
    </row>
    <row r="41315" spans="1:13" x14ac:dyDescent="0.25">
      <c r="A41315" s="17">
        <v>44457</v>
      </c>
      <c r="B41315" s="19">
        <v>2021</v>
      </c>
      <c r="C41315" s="19">
        <v>9</v>
      </c>
      <c r="D41315" s="19">
        <v>18</v>
      </c>
      <c r="E41315" s="19">
        <v>9</v>
      </c>
      <c r="F41315" s="40">
        <v>22976.216850000001</v>
      </c>
      <c r="G41315" s="35">
        <f t="shared" si="645"/>
        <v>28725.408350000002</v>
      </c>
      <c r="H41315" s="27">
        <v>201.02115034100001</v>
      </c>
      <c r="I41315" s="28">
        <v>0</v>
      </c>
      <c r="J41315" s="28">
        <f>H41315/(INDEX(Installed_Capacity!$H$6:$S$11,MATCH(Source_Data!B41315,Installed_Capacity!$G$6:$G$11,0),MATCH(Source_Data!C41315,Installed_Capacity!$H$5:$S$5,0)))</f>
        <v>0.17556432344192141</v>
      </c>
      <c r="K41315" s="29" t="e">
        <f>I41315/(INDEX(Installed_Capacity!$H$15:$S$20,MATCH(Source_Data!B41315,Installed_Capacity!$G$15:$G$20,0),MATCH(Source_Data!C41315,Installed_Capacity!$H$14:$S$14,0)))</f>
        <v>#DIV/0!</v>
      </c>
      <c r="L41315" s="21"/>
      <c r="M41315" s="2"/>
    </row>
    <row r="41316" spans="1:13" x14ac:dyDescent="0.25">
      <c r="A41316" s="17">
        <v>44457</v>
      </c>
      <c r="B41316" s="19">
        <v>2021</v>
      </c>
      <c r="C41316" s="19">
        <v>9</v>
      </c>
      <c r="D41316" s="19">
        <v>18</v>
      </c>
      <c r="E41316" s="19">
        <v>10</v>
      </c>
      <c r="F41316" s="40">
        <v>22843.2804</v>
      </c>
      <c r="G41316" s="35">
        <f t="shared" si="645"/>
        <v>28725.408350000002</v>
      </c>
      <c r="H41316" s="27">
        <v>193.320462706</v>
      </c>
      <c r="I41316" s="28">
        <v>0</v>
      </c>
      <c r="J41316" s="28">
        <f>H41316/(INDEX(Installed_Capacity!$H$6:$S$11,MATCH(Source_Data!B41316,Installed_Capacity!$G$6:$G$11,0),MATCH(Source_Data!C41316,Installed_Capacity!$H$5:$S$5,0)))</f>
        <v>0.16883883205764191</v>
      </c>
      <c r="K41316" s="29" t="e">
        <f>I41316/(INDEX(Installed_Capacity!$H$15:$S$20,MATCH(Source_Data!B41316,Installed_Capacity!$G$15:$G$20,0),MATCH(Source_Data!C41316,Installed_Capacity!$H$14:$S$14,0)))</f>
        <v>#DIV/0!</v>
      </c>
      <c r="L41316" s="21"/>
      <c r="M41316" s="2"/>
    </row>
    <row r="41317" spans="1:13" x14ac:dyDescent="0.25">
      <c r="A41317" s="17">
        <v>44457</v>
      </c>
      <c r="B41317" s="19">
        <v>2021</v>
      </c>
      <c r="C41317" s="19">
        <v>9</v>
      </c>
      <c r="D41317" s="19">
        <v>18</v>
      </c>
      <c r="E41317" s="19">
        <v>11</v>
      </c>
      <c r="F41317" s="40">
        <v>22867.85943</v>
      </c>
      <c r="G41317" s="35">
        <f t="shared" si="645"/>
        <v>28725.408350000002</v>
      </c>
      <c r="H41317" s="27">
        <v>242.50694853499999</v>
      </c>
      <c r="I41317" s="28">
        <v>0</v>
      </c>
      <c r="J41317" s="28">
        <f>H41317/(INDEX(Installed_Capacity!$H$6:$S$11,MATCH(Source_Data!B41317,Installed_Capacity!$G$6:$G$11,0),MATCH(Source_Data!C41317,Installed_Capacity!$H$5:$S$5,0)))</f>
        <v>0.21179646160262008</v>
      </c>
      <c r="K41317" s="29" t="e">
        <f>I41317/(INDEX(Installed_Capacity!$H$15:$S$20,MATCH(Source_Data!B41317,Installed_Capacity!$G$15:$G$20,0),MATCH(Source_Data!C41317,Installed_Capacity!$H$14:$S$14,0)))</f>
        <v>#DIV/0!</v>
      </c>
      <c r="L41317" s="21"/>
      <c r="M41317" s="2"/>
    </row>
    <row r="41318" spans="1:13" x14ac:dyDescent="0.25">
      <c r="A41318" s="17">
        <v>44457</v>
      </c>
      <c r="B41318" s="19">
        <v>2021</v>
      </c>
      <c r="C41318" s="19">
        <v>9</v>
      </c>
      <c r="D41318" s="19">
        <v>18</v>
      </c>
      <c r="E41318" s="19">
        <v>12</v>
      </c>
      <c r="F41318" s="40">
        <v>22338.533769999998</v>
      </c>
      <c r="G41318" s="35">
        <f t="shared" si="645"/>
        <v>28725.408350000002</v>
      </c>
      <c r="H41318" s="27">
        <v>188.671952256</v>
      </c>
      <c r="I41318" s="28">
        <v>0</v>
      </c>
      <c r="J41318" s="28">
        <f>H41318/(INDEX(Installed_Capacity!$H$6:$S$11,MATCH(Source_Data!B41318,Installed_Capacity!$G$6:$G$11,0),MATCH(Source_Data!C41318,Installed_Capacity!$H$5:$S$5,0)))</f>
        <v>0.16477899760349346</v>
      </c>
      <c r="K41318" s="29" t="e">
        <f>I41318/(INDEX(Installed_Capacity!$H$15:$S$20,MATCH(Source_Data!B41318,Installed_Capacity!$G$15:$G$20,0),MATCH(Source_Data!C41318,Installed_Capacity!$H$14:$S$14,0)))</f>
        <v>#DIV/0!</v>
      </c>
      <c r="L41318" s="21"/>
      <c r="M41318" s="2"/>
    </row>
    <row r="41319" spans="1:13" x14ac:dyDescent="0.25">
      <c r="A41319" s="17">
        <v>44457</v>
      </c>
      <c r="B41319" s="19">
        <v>2021</v>
      </c>
      <c r="C41319" s="19">
        <v>9</v>
      </c>
      <c r="D41319" s="19">
        <v>18</v>
      </c>
      <c r="E41319" s="19">
        <v>13</v>
      </c>
      <c r="F41319" s="40">
        <v>22739.240040000001</v>
      </c>
      <c r="G41319" s="35">
        <f t="shared" si="645"/>
        <v>28725.408350000002</v>
      </c>
      <c r="H41319" s="27">
        <v>138.63224364600001</v>
      </c>
      <c r="I41319" s="28">
        <v>0</v>
      </c>
      <c r="J41319" s="28">
        <f>H41319/(INDEX(Installed_Capacity!$H$6:$S$11,MATCH(Source_Data!B41319,Installed_Capacity!$G$6:$G$11,0),MATCH(Source_Data!C41319,Installed_Capacity!$H$5:$S$5,0)))</f>
        <v>0.12107619532401748</v>
      </c>
      <c r="K41319" s="29" t="e">
        <f>I41319/(INDEX(Installed_Capacity!$H$15:$S$20,MATCH(Source_Data!B41319,Installed_Capacity!$G$15:$G$20,0),MATCH(Source_Data!C41319,Installed_Capacity!$H$14:$S$14,0)))</f>
        <v>#DIV/0!</v>
      </c>
      <c r="L41319" s="21"/>
      <c r="M41319" s="2"/>
    </row>
    <row r="41320" spans="1:13" x14ac:dyDescent="0.25">
      <c r="A41320" s="17">
        <v>44457</v>
      </c>
      <c r="B41320" s="19">
        <v>2021</v>
      </c>
      <c r="C41320" s="19">
        <v>9</v>
      </c>
      <c r="D41320" s="19">
        <v>18</v>
      </c>
      <c r="E41320" s="19">
        <v>14</v>
      </c>
      <c r="F41320" s="40">
        <v>23345.528569999999</v>
      </c>
      <c r="G41320" s="35">
        <f t="shared" si="645"/>
        <v>28725.408350000002</v>
      </c>
      <c r="H41320" s="27">
        <v>161.45376259099999</v>
      </c>
      <c r="I41320" s="28">
        <v>0</v>
      </c>
      <c r="J41320" s="28">
        <f>H41320/(INDEX(Installed_Capacity!$H$6:$S$11,MATCH(Source_Data!B41320,Installed_Capacity!$G$6:$G$11,0),MATCH(Source_Data!C41320,Installed_Capacity!$H$5:$S$5,0)))</f>
        <v>0.14100765291790393</v>
      </c>
      <c r="K41320" s="29" t="e">
        <f>I41320/(INDEX(Installed_Capacity!$H$15:$S$20,MATCH(Source_Data!B41320,Installed_Capacity!$G$15:$G$20,0),MATCH(Source_Data!C41320,Installed_Capacity!$H$14:$S$14,0)))</f>
        <v>#DIV/0!</v>
      </c>
      <c r="L41320" s="21"/>
      <c r="M41320" s="2"/>
    </row>
    <row r="41321" spans="1:13" x14ac:dyDescent="0.25">
      <c r="A41321" s="17">
        <v>44457</v>
      </c>
      <c r="B41321" s="19">
        <v>2021</v>
      </c>
      <c r="C41321" s="19">
        <v>9</v>
      </c>
      <c r="D41321" s="19">
        <v>18</v>
      </c>
      <c r="E41321" s="19">
        <v>15</v>
      </c>
      <c r="F41321" s="40">
        <v>24329.546170000001</v>
      </c>
      <c r="G41321" s="35">
        <f t="shared" si="645"/>
        <v>28725.408350000002</v>
      </c>
      <c r="H41321" s="27">
        <v>170.45880371000001</v>
      </c>
      <c r="I41321" s="28">
        <v>0</v>
      </c>
      <c r="J41321" s="28">
        <f>H41321/(INDEX(Installed_Capacity!$H$6:$S$11,MATCH(Source_Data!B41321,Installed_Capacity!$G$6:$G$11,0),MATCH(Source_Data!C41321,Installed_Capacity!$H$5:$S$5,0)))</f>
        <v>0.14887231765065503</v>
      </c>
      <c r="K41321" s="29" t="e">
        <f>I41321/(INDEX(Installed_Capacity!$H$15:$S$20,MATCH(Source_Data!B41321,Installed_Capacity!$G$15:$G$20,0),MATCH(Source_Data!C41321,Installed_Capacity!$H$14:$S$14,0)))</f>
        <v>#DIV/0!</v>
      </c>
      <c r="L41321" s="21"/>
      <c r="M41321" s="2"/>
    </row>
    <row r="41322" spans="1:13" x14ac:dyDescent="0.25">
      <c r="A41322" s="17">
        <v>44457</v>
      </c>
      <c r="B41322" s="19">
        <v>2021</v>
      </c>
      <c r="C41322" s="19">
        <v>9</v>
      </c>
      <c r="D41322" s="19">
        <v>18</v>
      </c>
      <c r="E41322" s="19">
        <v>16</v>
      </c>
      <c r="F41322" s="40">
        <v>25701.758140000002</v>
      </c>
      <c r="G41322" s="35">
        <f t="shared" si="645"/>
        <v>28725.408350000002</v>
      </c>
      <c r="H41322" s="27">
        <v>331.04308836000001</v>
      </c>
      <c r="I41322" s="28">
        <v>0</v>
      </c>
      <c r="J41322" s="28">
        <f>H41322/(INDEX(Installed_Capacity!$H$6:$S$11,MATCH(Source_Data!B41322,Installed_Capacity!$G$6:$G$11,0),MATCH(Source_Data!C41322,Installed_Capacity!$H$5:$S$5,0)))</f>
        <v>0.28912060118777294</v>
      </c>
      <c r="K41322" s="29" t="e">
        <f>I41322/(INDEX(Installed_Capacity!$H$15:$S$20,MATCH(Source_Data!B41322,Installed_Capacity!$G$15:$G$20,0),MATCH(Source_Data!C41322,Installed_Capacity!$H$14:$S$14,0)))</f>
        <v>#DIV/0!</v>
      </c>
      <c r="L41322" s="21"/>
      <c r="M41322" s="2"/>
    </row>
    <row r="41323" spans="1:13" x14ac:dyDescent="0.25">
      <c r="A41323" s="17">
        <v>44457</v>
      </c>
      <c r="B41323" s="19">
        <v>2021</v>
      </c>
      <c r="C41323" s="19">
        <v>9</v>
      </c>
      <c r="D41323" s="19">
        <v>18</v>
      </c>
      <c r="E41323" s="19">
        <v>17</v>
      </c>
      <c r="F41323" s="40">
        <v>26735.427589999999</v>
      </c>
      <c r="G41323" s="35">
        <f t="shared" si="645"/>
        <v>28725.408350000002</v>
      </c>
      <c r="H41323" s="27">
        <v>338.61709079000002</v>
      </c>
      <c r="I41323" s="28">
        <v>0</v>
      </c>
      <c r="J41323" s="28">
        <f>H41323/(INDEX(Installed_Capacity!$H$6:$S$11,MATCH(Source_Data!B41323,Installed_Capacity!$G$6:$G$11,0),MATCH(Source_Data!C41323,Installed_Capacity!$H$5:$S$5,0)))</f>
        <v>0.29573545047161576</v>
      </c>
      <c r="K41323" s="29" t="e">
        <f>I41323/(INDEX(Installed_Capacity!$H$15:$S$20,MATCH(Source_Data!B41323,Installed_Capacity!$G$15:$G$20,0),MATCH(Source_Data!C41323,Installed_Capacity!$H$14:$S$14,0)))</f>
        <v>#DIV/0!</v>
      </c>
      <c r="L41323" s="21"/>
      <c r="M41323" s="2"/>
    </row>
    <row r="41324" spans="1:13" x14ac:dyDescent="0.25">
      <c r="A41324" s="17">
        <v>44457</v>
      </c>
      <c r="B41324" s="19">
        <v>2021</v>
      </c>
      <c r="C41324" s="19">
        <v>9</v>
      </c>
      <c r="D41324" s="19">
        <v>18</v>
      </c>
      <c r="E41324" s="19">
        <v>18</v>
      </c>
      <c r="F41324" s="40">
        <v>27936.217929999999</v>
      </c>
      <c r="G41324" s="35">
        <f t="shared" si="645"/>
        <v>28725.408350000002</v>
      </c>
      <c r="H41324" s="27">
        <v>552.19070399999998</v>
      </c>
      <c r="I41324" s="28">
        <v>0</v>
      </c>
      <c r="J41324" s="28">
        <f>H41324/(INDEX(Installed_Capacity!$H$6:$S$11,MATCH(Source_Data!B41324,Installed_Capacity!$G$6:$G$11,0),MATCH(Source_Data!C41324,Installed_Capacity!$H$5:$S$5,0)))</f>
        <v>0.48226262358078603</v>
      </c>
      <c r="K41324" s="29" t="e">
        <f>I41324/(INDEX(Installed_Capacity!$H$15:$S$20,MATCH(Source_Data!B41324,Installed_Capacity!$G$15:$G$20,0),MATCH(Source_Data!C41324,Installed_Capacity!$H$14:$S$14,0)))</f>
        <v>#DIV/0!</v>
      </c>
      <c r="L41324" s="21"/>
      <c r="M41324" s="2"/>
    </row>
    <row r="41325" spans="1:13" x14ac:dyDescent="0.25">
      <c r="A41325" s="17">
        <v>44457</v>
      </c>
      <c r="B41325" s="19">
        <v>2021</v>
      </c>
      <c r="C41325" s="19">
        <v>9</v>
      </c>
      <c r="D41325" s="19">
        <v>18</v>
      </c>
      <c r="E41325" s="19">
        <v>19</v>
      </c>
      <c r="F41325" s="40">
        <v>28600.44154</v>
      </c>
      <c r="G41325" s="35">
        <f t="shared" si="645"/>
        <v>28725.408350000002</v>
      </c>
      <c r="H41325" s="27">
        <v>700.05228140999998</v>
      </c>
      <c r="I41325" s="28">
        <v>0</v>
      </c>
      <c r="J41325" s="28">
        <f>H41325/(INDEX(Installed_Capacity!$H$6:$S$11,MATCH(Source_Data!B41325,Installed_Capacity!$G$6:$G$11,0),MATCH(Source_Data!C41325,Installed_Capacity!$H$5:$S$5,0)))</f>
        <v>0.61139937241048037</v>
      </c>
      <c r="K41325" s="29" t="e">
        <f>I41325/(INDEX(Installed_Capacity!$H$15:$S$20,MATCH(Source_Data!B41325,Installed_Capacity!$G$15:$G$20,0),MATCH(Source_Data!C41325,Installed_Capacity!$H$14:$S$14,0)))</f>
        <v>#DIV/0!</v>
      </c>
      <c r="L41325" s="21"/>
      <c r="M41325" s="2"/>
    </row>
    <row r="41326" spans="1:13" x14ac:dyDescent="0.25">
      <c r="A41326" s="17">
        <v>44457</v>
      </c>
      <c r="B41326" s="19">
        <v>2021</v>
      </c>
      <c r="C41326" s="19">
        <v>9</v>
      </c>
      <c r="D41326" s="19">
        <v>18</v>
      </c>
      <c r="E41326" s="19">
        <v>20</v>
      </c>
      <c r="F41326" s="40">
        <v>28725.408350000002</v>
      </c>
      <c r="G41326" s="35">
        <f t="shared" si="645"/>
        <v>28725.408350000002</v>
      </c>
      <c r="H41326" s="27">
        <v>680.94534889900001</v>
      </c>
      <c r="I41326" s="28">
        <v>0</v>
      </c>
      <c r="J41326" s="28">
        <f>H41326/(INDEX(Installed_Capacity!$H$6:$S$11,MATCH(Source_Data!B41326,Installed_Capacity!$G$6:$G$11,0),MATCH(Source_Data!C41326,Installed_Capacity!$H$5:$S$5,0)))</f>
        <v>0.59471209510829692</v>
      </c>
      <c r="K41326" s="29" t="e">
        <f>I41326/(INDEX(Installed_Capacity!$H$15:$S$20,MATCH(Source_Data!B41326,Installed_Capacity!$G$15:$G$20,0),MATCH(Source_Data!C41326,Installed_Capacity!$H$14:$S$14,0)))</f>
        <v>#DIV/0!</v>
      </c>
      <c r="L41326" s="21"/>
      <c r="M41326" s="2"/>
    </row>
    <row r="41327" spans="1:13" x14ac:dyDescent="0.25">
      <c r="A41327" s="17">
        <v>44457</v>
      </c>
      <c r="B41327" s="19">
        <v>2021</v>
      </c>
      <c r="C41327" s="19">
        <v>9</v>
      </c>
      <c r="D41327" s="19">
        <v>18</v>
      </c>
      <c r="E41327" s="19">
        <v>21</v>
      </c>
      <c r="F41327" s="40">
        <v>27979.03757</v>
      </c>
      <c r="G41327" s="35">
        <f t="shared" si="645"/>
        <v>28725.408350000002</v>
      </c>
      <c r="H41327" s="27">
        <v>614.94354590099999</v>
      </c>
      <c r="I41327" s="28">
        <v>0</v>
      </c>
      <c r="J41327" s="28">
        <f>H41327/(INDEX(Installed_Capacity!$H$6:$S$11,MATCH(Source_Data!B41327,Installed_Capacity!$G$6:$G$11,0),MATCH(Source_Data!C41327,Installed_Capacity!$H$5:$S$5,0)))</f>
        <v>0.53706859904017468</v>
      </c>
      <c r="K41327" s="29" t="e">
        <f>I41327/(INDEX(Installed_Capacity!$H$15:$S$20,MATCH(Source_Data!B41327,Installed_Capacity!$G$15:$G$20,0),MATCH(Source_Data!C41327,Installed_Capacity!$H$14:$S$14,0)))</f>
        <v>#DIV/0!</v>
      </c>
      <c r="L41327" s="21"/>
      <c r="M41327" s="2"/>
    </row>
    <row r="41328" spans="1:13" x14ac:dyDescent="0.25">
      <c r="A41328" s="17">
        <v>44457</v>
      </c>
      <c r="B41328" s="19">
        <v>2021</v>
      </c>
      <c r="C41328" s="19">
        <v>9</v>
      </c>
      <c r="D41328" s="19">
        <v>18</v>
      </c>
      <c r="E41328" s="19">
        <v>22</v>
      </c>
      <c r="F41328" s="40">
        <v>27011.080809999999</v>
      </c>
      <c r="G41328" s="35">
        <f t="shared" si="645"/>
        <v>28725.408350000002</v>
      </c>
      <c r="H41328" s="27">
        <v>594.92423469400001</v>
      </c>
      <c r="I41328" s="28">
        <v>0</v>
      </c>
      <c r="J41328" s="28">
        <f>H41328/(INDEX(Installed_Capacity!$H$6:$S$11,MATCH(Source_Data!B41328,Installed_Capacity!$G$6:$G$11,0),MATCH(Source_Data!C41328,Installed_Capacity!$H$5:$S$5,0)))</f>
        <v>0.51958448444890826</v>
      </c>
      <c r="K41328" s="29" t="e">
        <f>I41328/(INDEX(Installed_Capacity!$H$15:$S$20,MATCH(Source_Data!B41328,Installed_Capacity!$G$15:$G$20,0),MATCH(Source_Data!C41328,Installed_Capacity!$H$14:$S$14,0)))</f>
        <v>#DIV/0!</v>
      </c>
      <c r="L41328" s="21"/>
      <c r="M41328" s="2"/>
    </row>
    <row r="41329" spans="1:13" x14ac:dyDescent="0.25">
      <c r="A41329" s="17">
        <v>44457</v>
      </c>
      <c r="B41329" s="19">
        <v>2021</v>
      </c>
      <c r="C41329" s="19">
        <v>9</v>
      </c>
      <c r="D41329" s="19">
        <v>18</v>
      </c>
      <c r="E41329" s="19">
        <v>23</v>
      </c>
      <c r="F41329" s="40">
        <v>25563.838179999999</v>
      </c>
      <c r="G41329" s="35">
        <f t="shared" si="645"/>
        <v>28725.408350000002</v>
      </c>
      <c r="H41329" s="27">
        <v>529.57899972799999</v>
      </c>
      <c r="I41329" s="28">
        <v>0</v>
      </c>
      <c r="J41329" s="28">
        <f>H41329/(INDEX(Installed_Capacity!$H$6:$S$11,MATCH(Source_Data!B41329,Installed_Capacity!$G$6:$G$11,0),MATCH(Source_Data!C41329,Installed_Capacity!$H$5:$S$5,0)))</f>
        <v>0.46251441024279477</v>
      </c>
      <c r="K41329" s="29" t="e">
        <f>I41329/(INDEX(Installed_Capacity!$H$15:$S$20,MATCH(Source_Data!B41329,Installed_Capacity!$G$15:$G$20,0),MATCH(Source_Data!C41329,Installed_Capacity!$H$14:$S$14,0)))</f>
        <v>#DIV/0!</v>
      </c>
      <c r="L41329" s="21"/>
      <c r="M41329" s="2"/>
    </row>
    <row r="41330" spans="1:13" x14ac:dyDescent="0.25">
      <c r="A41330" s="17">
        <v>44457</v>
      </c>
      <c r="B41330" s="19">
        <v>2021</v>
      </c>
      <c r="C41330" s="19">
        <v>9</v>
      </c>
      <c r="D41330" s="19">
        <v>18</v>
      </c>
      <c r="E41330" s="19">
        <v>24</v>
      </c>
      <c r="F41330" s="40">
        <v>23951.78082</v>
      </c>
      <c r="G41330" s="35">
        <f t="shared" si="645"/>
        <v>28725.408350000002</v>
      </c>
      <c r="H41330" s="27">
        <v>520.81362608999996</v>
      </c>
      <c r="I41330" s="28">
        <v>0</v>
      </c>
      <c r="J41330" s="28">
        <f>H41330/(INDEX(Installed_Capacity!$H$6:$S$11,MATCH(Source_Data!B41330,Installed_Capacity!$G$6:$G$11,0),MATCH(Source_Data!C41330,Installed_Capacity!$H$5:$S$5,0)))</f>
        <v>0.45485906208733623</v>
      </c>
      <c r="K41330" s="29" t="e">
        <f>I41330/(INDEX(Installed_Capacity!$H$15:$S$20,MATCH(Source_Data!B41330,Installed_Capacity!$G$15:$G$20,0),MATCH(Source_Data!C41330,Installed_Capacity!$H$14:$S$14,0)))</f>
        <v>#DIV/0!</v>
      </c>
      <c r="L41330" s="21"/>
      <c r="M41330" s="2"/>
    </row>
    <row r="41331" spans="1:13" x14ac:dyDescent="0.25">
      <c r="A41331" s="17">
        <v>44458</v>
      </c>
      <c r="B41331" s="19">
        <v>2021</v>
      </c>
      <c r="C41331" s="19">
        <v>9</v>
      </c>
      <c r="D41331" s="19">
        <v>19</v>
      </c>
      <c r="E41331" s="19">
        <v>1</v>
      </c>
      <c r="F41331" s="40">
        <v>22761.61695</v>
      </c>
      <c r="G41331" s="35">
        <f t="shared" si="645"/>
        <v>28668.124980000001</v>
      </c>
      <c r="H41331" s="27">
        <v>508.89200619799999</v>
      </c>
      <c r="I41331" s="28">
        <v>0</v>
      </c>
      <c r="J41331" s="28">
        <f>H41331/(INDEX(Installed_Capacity!$H$6:$S$11,MATCH(Source_Data!B41331,Installed_Capacity!$G$6:$G$11,0),MATCH(Source_Data!C41331,Installed_Capacity!$H$5:$S$5,0)))</f>
        <v>0.44444716698515285</v>
      </c>
      <c r="K41331" s="29" t="e">
        <f>I41331/(INDEX(Installed_Capacity!$H$15:$S$20,MATCH(Source_Data!B41331,Installed_Capacity!$G$15:$G$20,0),MATCH(Source_Data!C41331,Installed_Capacity!$H$14:$S$14,0)))</f>
        <v>#DIV/0!</v>
      </c>
      <c r="L41331" s="21"/>
      <c r="M41331" s="2"/>
    </row>
    <row r="41332" spans="1:13" x14ac:dyDescent="0.25">
      <c r="A41332" s="17">
        <v>44458</v>
      </c>
      <c r="B41332" s="19">
        <v>2021</v>
      </c>
      <c r="C41332" s="19">
        <v>9</v>
      </c>
      <c r="D41332" s="19">
        <v>19</v>
      </c>
      <c r="E41332" s="19">
        <v>2</v>
      </c>
      <c r="F41332" s="40">
        <v>21773.214899999999</v>
      </c>
      <c r="G41332" s="35">
        <f t="shared" si="645"/>
        <v>28668.124980000001</v>
      </c>
      <c r="H41332" s="27">
        <v>519.84162319400002</v>
      </c>
      <c r="I41332" s="28">
        <v>0</v>
      </c>
      <c r="J41332" s="28">
        <f>H41332/(INDEX(Installed_Capacity!$H$6:$S$11,MATCH(Source_Data!B41332,Installed_Capacity!$G$6:$G$11,0),MATCH(Source_Data!C41332,Installed_Capacity!$H$5:$S$5,0)))</f>
        <v>0.45401015126113536</v>
      </c>
      <c r="K41332" s="29" t="e">
        <f>I41332/(INDEX(Installed_Capacity!$H$15:$S$20,MATCH(Source_Data!B41332,Installed_Capacity!$G$15:$G$20,0),MATCH(Source_Data!C41332,Installed_Capacity!$H$14:$S$14,0)))</f>
        <v>#DIV/0!</v>
      </c>
      <c r="L41332" s="21"/>
      <c r="M41332" s="2"/>
    </row>
    <row r="41333" spans="1:13" x14ac:dyDescent="0.25">
      <c r="A41333" s="17">
        <v>44458</v>
      </c>
      <c r="B41333" s="19">
        <v>2021</v>
      </c>
      <c r="C41333" s="19">
        <v>9</v>
      </c>
      <c r="D41333" s="19">
        <v>19</v>
      </c>
      <c r="E41333" s="19">
        <v>3</v>
      </c>
      <c r="F41333" s="40">
        <v>21038.848020000001</v>
      </c>
      <c r="G41333" s="35">
        <f t="shared" si="645"/>
        <v>28668.124980000001</v>
      </c>
      <c r="H41333" s="27">
        <v>554.73179277899999</v>
      </c>
      <c r="I41333" s="28">
        <v>0</v>
      </c>
      <c r="J41333" s="28">
        <f>H41333/(INDEX(Installed_Capacity!$H$6:$S$11,MATCH(Source_Data!B41333,Installed_Capacity!$G$6:$G$11,0),MATCH(Source_Data!C41333,Installed_Capacity!$H$5:$S$5,0)))</f>
        <v>0.48448191509082966</v>
      </c>
      <c r="K41333" s="29" t="e">
        <f>I41333/(INDEX(Installed_Capacity!$H$15:$S$20,MATCH(Source_Data!B41333,Installed_Capacity!$G$15:$G$20,0),MATCH(Source_Data!C41333,Installed_Capacity!$H$14:$S$14,0)))</f>
        <v>#DIV/0!</v>
      </c>
      <c r="L41333" s="21"/>
      <c r="M41333" s="2"/>
    </row>
    <row r="41334" spans="1:13" x14ac:dyDescent="0.25">
      <c r="A41334" s="17">
        <v>44458</v>
      </c>
      <c r="B41334" s="19">
        <v>2021</v>
      </c>
      <c r="C41334" s="19">
        <v>9</v>
      </c>
      <c r="D41334" s="19">
        <v>19</v>
      </c>
      <c r="E41334" s="19">
        <v>4</v>
      </c>
      <c r="F41334" s="40">
        <v>20621.169419999998</v>
      </c>
      <c r="G41334" s="35">
        <f t="shared" si="645"/>
        <v>28668.124980000001</v>
      </c>
      <c r="H41334" s="27">
        <v>682.45205250000004</v>
      </c>
      <c r="I41334" s="28">
        <v>0</v>
      </c>
      <c r="J41334" s="28">
        <f>H41334/(INDEX(Installed_Capacity!$H$6:$S$11,MATCH(Source_Data!B41334,Installed_Capacity!$G$6:$G$11,0),MATCH(Source_Data!C41334,Installed_Capacity!$H$5:$S$5,0)))</f>
        <v>0.59602799344978175</v>
      </c>
      <c r="K41334" s="29" t="e">
        <f>I41334/(INDEX(Installed_Capacity!$H$15:$S$20,MATCH(Source_Data!B41334,Installed_Capacity!$G$15:$G$20,0),MATCH(Source_Data!C41334,Installed_Capacity!$H$14:$S$14,0)))</f>
        <v>#DIV/0!</v>
      </c>
      <c r="L41334" s="21"/>
      <c r="M41334" s="2"/>
    </row>
    <row r="41335" spans="1:13" x14ac:dyDescent="0.25">
      <c r="A41335" s="17">
        <v>44458</v>
      </c>
      <c r="B41335" s="19">
        <v>2021</v>
      </c>
      <c r="C41335" s="19">
        <v>9</v>
      </c>
      <c r="D41335" s="19">
        <v>19</v>
      </c>
      <c r="E41335" s="19">
        <v>5</v>
      </c>
      <c r="F41335" s="40">
        <v>20390.427199999998</v>
      </c>
      <c r="G41335" s="35">
        <f t="shared" si="645"/>
        <v>28668.124980000001</v>
      </c>
      <c r="H41335" s="27">
        <v>725.48381259999996</v>
      </c>
      <c r="I41335" s="28">
        <v>0</v>
      </c>
      <c r="J41335" s="28">
        <f>H41335/(INDEX(Installed_Capacity!$H$6:$S$11,MATCH(Source_Data!B41335,Installed_Capacity!$G$6:$G$11,0),MATCH(Source_Data!C41335,Installed_Capacity!$H$5:$S$5,0)))</f>
        <v>0.6336103166812227</v>
      </c>
      <c r="K41335" s="29" t="e">
        <f>I41335/(INDEX(Installed_Capacity!$H$15:$S$20,MATCH(Source_Data!B41335,Installed_Capacity!$G$15:$G$20,0),MATCH(Source_Data!C41335,Installed_Capacity!$H$14:$S$14,0)))</f>
        <v>#DIV/0!</v>
      </c>
      <c r="L41335" s="21"/>
      <c r="M41335" s="2"/>
    </row>
    <row r="41336" spans="1:13" x14ac:dyDescent="0.25">
      <c r="A41336" s="17">
        <v>44458</v>
      </c>
      <c r="B41336" s="19">
        <v>2021</v>
      </c>
      <c r="C41336" s="19">
        <v>9</v>
      </c>
      <c r="D41336" s="19">
        <v>19</v>
      </c>
      <c r="E41336" s="19">
        <v>6</v>
      </c>
      <c r="F41336" s="40">
        <v>20582.420289999998</v>
      </c>
      <c r="G41336" s="35">
        <f t="shared" si="645"/>
        <v>28668.124980000001</v>
      </c>
      <c r="H41336" s="27">
        <v>647.23948745999996</v>
      </c>
      <c r="I41336" s="28">
        <v>0</v>
      </c>
      <c r="J41336" s="28">
        <f>H41336/(INDEX(Installed_Capacity!$H$6:$S$11,MATCH(Source_Data!B41336,Installed_Capacity!$G$6:$G$11,0),MATCH(Source_Data!C41336,Installed_Capacity!$H$5:$S$5,0)))</f>
        <v>0.56527466153711792</v>
      </c>
      <c r="K41336" s="29" t="e">
        <f>I41336/(INDEX(Installed_Capacity!$H$15:$S$20,MATCH(Source_Data!B41336,Installed_Capacity!$G$15:$G$20,0),MATCH(Source_Data!C41336,Installed_Capacity!$H$14:$S$14,0)))</f>
        <v>#DIV/0!</v>
      </c>
      <c r="L41336" s="21"/>
      <c r="M41336" s="2"/>
    </row>
    <row r="41337" spans="1:13" x14ac:dyDescent="0.25">
      <c r="A41337" s="17">
        <v>44458</v>
      </c>
      <c r="B41337" s="19">
        <v>2021</v>
      </c>
      <c r="C41337" s="19">
        <v>9</v>
      </c>
      <c r="D41337" s="19">
        <v>19</v>
      </c>
      <c r="E41337" s="19">
        <v>7</v>
      </c>
      <c r="F41337" s="40">
        <v>20892.55299</v>
      </c>
      <c r="G41337" s="35">
        <f t="shared" si="645"/>
        <v>28668.124980000001</v>
      </c>
      <c r="H41337" s="27">
        <v>717.65073137000002</v>
      </c>
      <c r="I41337" s="28">
        <v>0</v>
      </c>
      <c r="J41337" s="28">
        <f>H41337/(INDEX(Installed_Capacity!$H$6:$S$11,MATCH(Source_Data!B41337,Installed_Capacity!$G$6:$G$11,0),MATCH(Source_Data!C41337,Installed_Capacity!$H$5:$S$5,0)))</f>
        <v>0.62676919770305684</v>
      </c>
      <c r="K41337" s="29" t="e">
        <f>I41337/(INDEX(Installed_Capacity!$H$15:$S$20,MATCH(Source_Data!B41337,Installed_Capacity!$G$15:$G$20,0),MATCH(Source_Data!C41337,Installed_Capacity!$H$14:$S$14,0)))</f>
        <v>#DIV/0!</v>
      </c>
      <c r="L41337" s="21"/>
      <c r="M41337" s="2"/>
    </row>
    <row r="41338" spans="1:13" x14ac:dyDescent="0.25">
      <c r="A41338" s="17">
        <v>44458</v>
      </c>
      <c r="B41338" s="19">
        <v>2021</v>
      </c>
      <c r="C41338" s="19">
        <v>9</v>
      </c>
      <c r="D41338" s="19">
        <v>19</v>
      </c>
      <c r="E41338" s="19">
        <v>8</v>
      </c>
      <c r="F41338" s="40">
        <v>20902.854139999999</v>
      </c>
      <c r="G41338" s="35">
        <f t="shared" si="645"/>
        <v>28668.124980000001</v>
      </c>
      <c r="H41338" s="27">
        <v>748.86742330000004</v>
      </c>
      <c r="I41338" s="28">
        <v>0</v>
      </c>
      <c r="J41338" s="28">
        <f>H41338/(INDEX(Installed_Capacity!$H$6:$S$11,MATCH(Source_Data!B41338,Installed_Capacity!$G$6:$G$11,0),MATCH(Source_Data!C41338,Installed_Capacity!$H$5:$S$5,0)))</f>
        <v>0.65403268410480353</v>
      </c>
      <c r="K41338" s="29" t="e">
        <f>I41338/(INDEX(Installed_Capacity!$H$15:$S$20,MATCH(Source_Data!B41338,Installed_Capacity!$G$15:$G$20,0),MATCH(Source_Data!C41338,Installed_Capacity!$H$14:$S$14,0)))</f>
        <v>#DIV/0!</v>
      </c>
      <c r="L41338" s="21"/>
      <c r="M41338" s="2"/>
    </row>
    <row r="41339" spans="1:13" x14ac:dyDescent="0.25">
      <c r="A41339" s="17">
        <v>44458</v>
      </c>
      <c r="B41339" s="19">
        <v>2021</v>
      </c>
      <c r="C41339" s="19">
        <v>9</v>
      </c>
      <c r="D41339" s="19">
        <v>19</v>
      </c>
      <c r="E41339" s="19">
        <v>9</v>
      </c>
      <c r="F41339" s="40">
        <v>21505.343140000001</v>
      </c>
      <c r="G41339" s="35">
        <f t="shared" si="645"/>
        <v>28668.124980000001</v>
      </c>
      <c r="H41339" s="27">
        <v>854.25629186000003</v>
      </c>
      <c r="I41339" s="28">
        <v>0</v>
      </c>
      <c r="J41339" s="28">
        <f>H41339/(INDEX(Installed_Capacity!$H$6:$S$11,MATCH(Source_Data!B41339,Installed_Capacity!$G$6:$G$11,0),MATCH(Source_Data!C41339,Installed_Capacity!$H$5:$S$5,0)))</f>
        <v>0.74607536406986907</v>
      </c>
      <c r="K41339" s="29" t="e">
        <f>I41339/(INDEX(Installed_Capacity!$H$15:$S$20,MATCH(Source_Data!B41339,Installed_Capacity!$G$15:$G$20,0),MATCH(Source_Data!C41339,Installed_Capacity!$H$14:$S$14,0)))</f>
        <v>#DIV/0!</v>
      </c>
      <c r="L41339" s="21"/>
      <c r="M41339" s="2"/>
    </row>
    <row r="41340" spans="1:13" x14ac:dyDescent="0.25">
      <c r="A41340" s="17">
        <v>44458</v>
      </c>
      <c r="B41340" s="19">
        <v>2021</v>
      </c>
      <c r="C41340" s="19">
        <v>9</v>
      </c>
      <c r="D41340" s="19">
        <v>19</v>
      </c>
      <c r="E41340" s="19">
        <v>10</v>
      </c>
      <c r="F41340" s="40">
        <v>21208.001799999998</v>
      </c>
      <c r="G41340" s="35">
        <f t="shared" si="645"/>
        <v>28668.124980000001</v>
      </c>
      <c r="H41340" s="27">
        <v>864.44762509999998</v>
      </c>
      <c r="I41340" s="28">
        <v>0</v>
      </c>
      <c r="J41340" s="28">
        <f>H41340/(INDEX(Installed_Capacity!$H$6:$S$11,MATCH(Source_Data!B41340,Installed_Capacity!$G$6:$G$11,0),MATCH(Source_Data!C41340,Installed_Capacity!$H$5:$S$5,0)))</f>
        <v>0.75497609179039304</v>
      </c>
      <c r="K41340" s="29" t="e">
        <f>I41340/(INDEX(Installed_Capacity!$H$15:$S$20,MATCH(Source_Data!B41340,Installed_Capacity!$G$15:$G$20,0),MATCH(Source_Data!C41340,Installed_Capacity!$H$14:$S$14,0)))</f>
        <v>#DIV/0!</v>
      </c>
      <c r="L41340" s="21"/>
      <c r="M41340" s="2"/>
    </row>
    <row r="41341" spans="1:13" x14ac:dyDescent="0.25">
      <c r="A41341" s="17">
        <v>44458</v>
      </c>
      <c r="B41341" s="19">
        <v>2021</v>
      </c>
      <c r="C41341" s="19">
        <v>9</v>
      </c>
      <c r="D41341" s="19">
        <v>19</v>
      </c>
      <c r="E41341" s="19">
        <v>11</v>
      </c>
      <c r="F41341" s="40">
        <v>21195.628339999999</v>
      </c>
      <c r="G41341" s="35">
        <f t="shared" si="645"/>
        <v>28668.124980000001</v>
      </c>
      <c r="H41341" s="27">
        <v>859.94584048000002</v>
      </c>
      <c r="I41341" s="28">
        <v>0</v>
      </c>
      <c r="J41341" s="28">
        <f>H41341/(INDEX(Installed_Capacity!$H$6:$S$11,MATCH(Source_Data!B41341,Installed_Capacity!$G$6:$G$11,0),MATCH(Source_Data!C41341,Installed_Capacity!$H$5:$S$5,0)))</f>
        <v>0.75104440216593893</v>
      </c>
      <c r="K41341" s="29" t="e">
        <f>I41341/(INDEX(Installed_Capacity!$H$15:$S$20,MATCH(Source_Data!B41341,Installed_Capacity!$G$15:$G$20,0),MATCH(Source_Data!C41341,Installed_Capacity!$H$14:$S$14,0)))</f>
        <v>#DIV/0!</v>
      </c>
      <c r="L41341" s="21"/>
      <c r="M41341" s="2"/>
    </row>
    <row r="41342" spans="1:13" x14ac:dyDescent="0.25">
      <c r="A41342" s="17">
        <v>44458</v>
      </c>
      <c r="B41342" s="19">
        <v>2021</v>
      </c>
      <c r="C41342" s="19">
        <v>9</v>
      </c>
      <c r="D41342" s="19">
        <v>19</v>
      </c>
      <c r="E41342" s="19">
        <v>12</v>
      </c>
      <c r="F41342" s="40">
        <v>21005.78541</v>
      </c>
      <c r="G41342" s="35">
        <f t="shared" si="645"/>
        <v>28668.124980000001</v>
      </c>
      <c r="H41342" s="27">
        <v>791.67311586999995</v>
      </c>
      <c r="I41342" s="28">
        <v>0</v>
      </c>
      <c r="J41342" s="28">
        <f>H41342/(INDEX(Installed_Capacity!$H$6:$S$11,MATCH(Source_Data!B41342,Installed_Capacity!$G$6:$G$11,0),MATCH(Source_Data!C41342,Installed_Capacity!$H$5:$S$5,0)))</f>
        <v>0.6914175684454148</v>
      </c>
      <c r="K41342" s="29" t="e">
        <f>I41342/(INDEX(Installed_Capacity!$H$15:$S$20,MATCH(Source_Data!B41342,Installed_Capacity!$G$15:$G$20,0),MATCH(Source_Data!C41342,Installed_Capacity!$H$14:$S$14,0)))</f>
        <v>#DIV/0!</v>
      </c>
      <c r="L41342" s="21"/>
      <c r="M41342" s="2"/>
    </row>
    <row r="41343" spans="1:13" x14ac:dyDescent="0.25">
      <c r="A41343" s="17">
        <v>44458</v>
      </c>
      <c r="B41343" s="19">
        <v>2021</v>
      </c>
      <c r="C41343" s="19">
        <v>9</v>
      </c>
      <c r="D41343" s="19">
        <v>19</v>
      </c>
      <c r="E41343" s="19">
        <v>13</v>
      </c>
      <c r="F41343" s="40">
        <v>21058.894319999999</v>
      </c>
      <c r="G41343" s="35">
        <f t="shared" si="645"/>
        <v>28668.124980000001</v>
      </c>
      <c r="H41343" s="27">
        <v>900.93150850999996</v>
      </c>
      <c r="I41343" s="28">
        <v>0</v>
      </c>
      <c r="J41343" s="28">
        <f>H41343/(INDEX(Installed_Capacity!$H$6:$S$11,MATCH(Source_Data!B41343,Installed_Capacity!$G$6:$G$11,0),MATCH(Source_Data!C41343,Installed_Capacity!$H$5:$S$5,0)))</f>
        <v>0.78683974542358071</v>
      </c>
      <c r="K41343" s="29" t="e">
        <f>I41343/(INDEX(Installed_Capacity!$H$15:$S$20,MATCH(Source_Data!B41343,Installed_Capacity!$G$15:$G$20,0),MATCH(Source_Data!C41343,Installed_Capacity!$H$14:$S$14,0)))</f>
        <v>#DIV/0!</v>
      </c>
      <c r="L41343" s="21"/>
      <c r="M41343" s="2"/>
    </row>
    <row r="41344" spans="1:13" x14ac:dyDescent="0.25">
      <c r="A41344" s="17">
        <v>44458</v>
      </c>
      <c r="B41344" s="19">
        <v>2021</v>
      </c>
      <c r="C41344" s="19">
        <v>9</v>
      </c>
      <c r="D41344" s="19">
        <v>19</v>
      </c>
      <c r="E41344" s="19">
        <v>14</v>
      </c>
      <c r="F41344" s="40">
        <v>21778.768120000001</v>
      </c>
      <c r="G41344" s="35">
        <f t="shared" si="645"/>
        <v>28668.124980000001</v>
      </c>
      <c r="H41344" s="27">
        <v>1003.2807080600001</v>
      </c>
      <c r="I41344" s="28">
        <v>0</v>
      </c>
      <c r="J41344" s="28">
        <f>H41344/(INDEX(Installed_Capacity!$H$6:$S$11,MATCH(Source_Data!B41344,Installed_Capacity!$G$6:$G$11,0),MATCH(Source_Data!C41344,Installed_Capacity!$H$5:$S$5,0)))</f>
        <v>0.87622769262882105</v>
      </c>
      <c r="K41344" s="29" t="e">
        <f>I41344/(INDEX(Installed_Capacity!$H$15:$S$20,MATCH(Source_Data!B41344,Installed_Capacity!$G$15:$G$20,0),MATCH(Source_Data!C41344,Installed_Capacity!$H$14:$S$14,0)))</f>
        <v>#DIV/0!</v>
      </c>
      <c r="L41344" s="21"/>
      <c r="M41344" s="2"/>
    </row>
    <row r="41345" spans="1:13" x14ac:dyDescent="0.25">
      <c r="A41345" s="17">
        <v>44458</v>
      </c>
      <c r="B41345" s="19">
        <v>2021</v>
      </c>
      <c r="C41345" s="19">
        <v>9</v>
      </c>
      <c r="D41345" s="19">
        <v>19</v>
      </c>
      <c r="E41345" s="19">
        <v>15</v>
      </c>
      <c r="F41345" s="40">
        <v>23033.819149999999</v>
      </c>
      <c r="G41345" s="35">
        <f t="shared" si="645"/>
        <v>28668.124980000001</v>
      </c>
      <c r="H41345" s="27">
        <v>979.33078253999997</v>
      </c>
      <c r="I41345" s="28">
        <v>0</v>
      </c>
      <c r="J41345" s="28">
        <f>H41345/(INDEX(Installed_Capacity!$H$6:$S$11,MATCH(Source_Data!B41345,Installed_Capacity!$G$6:$G$11,0),MATCH(Source_Data!C41345,Installed_Capacity!$H$5:$S$5,0)))</f>
        <v>0.85531072710917033</v>
      </c>
      <c r="K41345" s="29" t="e">
        <f>I41345/(INDEX(Installed_Capacity!$H$15:$S$20,MATCH(Source_Data!B41345,Installed_Capacity!$G$15:$G$20,0),MATCH(Source_Data!C41345,Installed_Capacity!$H$14:$S$14,0)))</f>
        <v>#DIV/0!</v>
      </c>
      <c r="L41345" s="21"/>
      <c r="M41345" s="2"/>
    </row>
    <row r="41346" spans="1:13" x14ac:dyDescent="0.25">
      <c r="A41346" s="17">
        <v>44458</v>
      </c>
      <c r="B41346" s="19">
        <v>2021</v>
      </c>
      <c r="C41346" s="19">
        <v>9</v>
      </c>
      <c r="D41346" s="19">
        <v>19</v>
      </c>
      <c r="E41346" s="19">
        <v>16</v>
      </c>
      <c r="F41346" s="40">
        <v>24493.586510000001</v>
      </c>
      <c r="G41346" s="35">
        <f t="shared" si="645"/>
        <v>28668.124980000001</v>
      </c>
      <c r="H41346" s="27">
        <v>961.76325938000002</v>
      </c>
      <c r="I41346" s="28">
        <v>0</v>
      </c>
      <c r="J41346" s="28">
        <f>H41346/(INDEX(Installed_Capacity!$H$6:$S$11,MATCH(Source_Data!B41346,Installed_Capacity!$G$6:$G$11,0),MATCH(Source_Data!C41346,Installed_Capacity!$H$5:$S$5,0)))</f>
        <v>0.83996791212227073</v>
      </c>
      <c r="K41346" s="29" t="e">
        <f>I41346/(INDEX(Installed_Capacity!$H$15:$S$20,MATCH(Source_Data!B41346,Installed_Capacity!$G$15:$G$20,0),MATCH(Source_Data!C41346,Installed_Capacity!$H$14:$S$14,0)))</f>
        <v>#DIV/0!</v>
      </c>
      <c r="L41346" s="21"/>
      <c r="M41346" s="2"/>
    </row>
    <row r="41347" spans="1:13" x14ac:dyDescent="0.25">
      <c r="A41347" s="17">
        <v>44458</v>
      </c>
      <c r="B41347" s="19">
        <v>2021</v>
      </c>
      <c r="C41347" s="19">
        <v>9</v>
      </c>
      <c r="D41347" s="19">
        <v>19</v>
      </c>
      <c r="E41347" s="19">
        <v>17</v>
      </c>
      <c r="F41347" s="40">
        <v>26043.74696</v>
      </c>
      <c r="G41347" s="35">
        <f t="shared" ref="G41347:G41410" si="646">_xlfn.MAXIFS($F:$F,$B:$B,B41347,$C:$C,C41347,$D:$D,D41347)</f>
        <v>28668.124980000001</v>
      </c>
      <c r="H41347" s="27">
        <v>1016.1701634999999</v>
      </c>
      <c r="I41347" s="28">
        <v>0</v>
      </c>
      <c r="J41347" s="28">
        <f>H41347/(INDEX(Installed_Capacity!$H$6:$S$11,MATCH(Source_Data!B41347,Installed_Capacity!$G$6:$G$11,0),MATCH(Source_Data!C41347,Installed_Capacity!$H$5:$S$5,0)))</f>
        <v>0.88748485895196505</v>
      </c>
      <c r="K41347" s="29" t="e">
        <f>I41347/(INDEX(Installed_Capacity!$H$15:$S$20,MATCH(Source_Data!B41347,Installed_Capacity!$G$15:$G$20,0),MATCH(Source_Data!C41347,Installed_Capacity!$H$14:$S$14,0)))</f>
        <v>#DIV/0!</v>
      </c>
      <c r="L41347" s="21"/>
      <c r="M41347" s="2"/>
    </row>
    <row r="41348" spans="1:13" x14ac:dyDescent="0.25">
      <c r="A41348" s="17">
        <v>44458</v>
      </c>
      <c r="B41348" s="19">
        <v>2021</v>
      </c>
      <c r="C41348" s="19">
        <v>9</v>
      </c>
      <c r="D41348" s="19">
        <v>19</v>
      </c>
      <c r="E41348" s="19">
        <v>18</v>
      </c>
      <c r="F41348" s="40">
        <v>27279.87283</v>
      </c>
      <c r="G41348" s="35">
        <f t="shared" si="646"/>
        <v>28668.124980000001</v>
      </c>
      <c r="H41348" s="27">
        <v>886.82282248000001</v>
      </c>
      <c r="I41348" s="28">
        <v>0</v>
      </c>
      <c r="J41348" s="28">
        <f>H41348/(INDEX(Installed_Capacity!$H$6:$S$11,MATCH(Source_Data!B41348,Installed_Capacity!$G$6:$G$11,0),MATCH(Source_Data!C41348,Installed_Capacity!$H$5:$S$5,0)))</f>
        <v>0.77451774889082969</v>
      </c>
      <c r="K41348" s="29" t="e">
        <f>I41348/(INDEX(Installed_Capacity!$H$15:$S$20,MATCH(Source_Data!B41348,Installed_Capacity!$G$15:$G$20,0),MATCH(Source_Data!C41348,Installed_Capacity!$H$14:$S$14,0)))</f>
        <v>#DIV/0!</v>
      </c>
      <c r="L41348" s="21"/>
      <c r="M41348" s="2"/>
    </row>
    <row r="41349" spans="1:13" x14ac:dyDescent="0.25">
      <c r="A41349" s="17">
        <v>44458</v>
      </c>
      <c r="B41349" s="19">
        <v>2021</v>
      </c>
      <c r="C41349" s="19">
        <v>9</v>
      </c>
      <c r="D41349" s="19">
        <v>19</v>
      </c>
      <c r="E41349" s="19">
        <v>19</v>
      </c>
      <c r="F41349" s="40">
        <v>28237.100210000001</v>
      </c>
      <c r="G41349" s="35">
        <f t="shared" si="646"/>
        <v>28668.124980000001</v>
      </c>
      <c r="H41349" s="27">
        <v>786.13793978000001</v>
      </c>
      <c r="I41349" s="28">
        <v>0</v>
      </c>
      <c r="J41349" s="28">
        <f>H41349/(INDEX(Installed_Capacity!$H$6:$S$11,MATCH(Source_Data!B41349,Installed_Capacity!$G$6:$G$11,0),MATCH(Source_Data!C41349,Installed_Capacity!$H$5:$S$5,0)))</f>
        <v>0.68658335351965072</v>
      </c>
      <c r="K41349" s="29" t="e">
        <f>I41349/(INDEX(Installed_Capacity!$H$15:$S$20,MATCH(Source_Data!B41349,Installed_Capacity!$G$15:$G$20,0),MATCH(Source_Data!C41349,Installed_Capacity!$H$14:$S$14,0)))</f>
        <v>#DIV/0!</v>
      </c>
      <c r="L41349" s="21"/>
      <c r="M41349" s="2"/>
    </row>
    <row r="41350" spans="1:13" x14ac:dyDescent="0.25">
      <c r="A41350" s="17">
        <v>44458</v>
      </c>
      <c r="B41350" s="19">
        <v>2021</v>
      </c>
      <c r="C41350" s="19">
        <v>9</v>
      </c>
      <c r="D41350" s="19">
        <v>19</v>
      </c>
      <c r="E41350" s="19">
        <v>20</v>
      </c>
      <c r="F41350" s="40">
        <v>28668.124980000001</v>
      </c>
      <c r="G41350" s="35">
        <f t="shared" si="646"/>
        <v>28668.124980000001</v>
      </c>
      <c r="H41350" s="27">
        <v>744.70530696000003</v>
      </c>
      <c r="I41350" s="28">
        <v>0</v>
      </c>
      <c r="J41350" s="28">
        <f>H41350/(INDEX(Installed_Capacity!$H$6:$S$11,MATCH(Source_Data!B41350,Installed_Capacity!$G$6:$G$11,0),MATCH(Source_Data!C41350,Installed_Capacity!$H$5:$S$5,0)))</f>
        <v>0.65039764799999999</v>
      </c>
      <c r="K41350" s="29" t="e">
        <f>I41350/(INDEX(Installed_Capacity!$H$15:$S$20,MATCH(Source_Data!B41350,Installed_Capacity!$G$15:$G$20,0),MATCH(Source_Data!C41350,Installed_Capacity!$H$14:$S$14,0)))</f>
        <v>#DIV/0!</v>
      </c>
      <c r="L41350" s="21"/>
      <c r="M41350" s="2"/>
    </row>
    <row r="41351" spans="1:13" x14ac:dyDescent="0.25">
      <c r="A41351" s="17">
        <v>44458</v>
      </c>
      <c r="B41351" s="19">
        <v>2021</v>
      </c>
      <c r="C41351" s="19">
        <v>9</v>
      </c>
      <c r="D41351" s="19">
        <v>19</v>
      </c>
      <c r="E41351" s="19">
        <v>21</v>
      </c>
      <c r="F41351" s="40">
        <v>27953.806629999999</v>
      </c>
      <c r="G41351" s="35">
        <f t="shared" si="646"/>
        <v>28668.124980000001</v>
      </c>
      <c r="H41351" s="27">
        <v>726.70684930000004</v>
      </c>
      <c r="I41351" s="28">
        <v>0</v>
      </c>
      <c r="J41351" s="28">
        <f>H41351/(INDEX(Installed_Capacity!$H$6:$S$11,MATCH(Source_Data!B41351,Installed_Capacity!$G$6:$G$11,0),MATCH(Source_Data!C41351,Installed_Capacity!$H$5:$S$5,0)))</f>
        <v>0.63467847100436681</v>
      </c>
      <c r="K41351" s="29" t="e">
        <f>I41351/(INDEX(Installed_Capacity!$H$15:$S$20,MATCH(Source_Data!B41351,Installed_Capacity!$G$15:$G$20,0),MATCH(Source_Data!C41351,Installed_Capacity!$H$14:$S$14,0)))</f>
        <v>#DIV/0!</v>
      </c>
      <c r="L41351" s="21"/>
      <c r="M41351" s="2"/>
    </row>
    <row r="41352" spans="1:13" x14ac:dyDescent="0.25">
      <c r="A41352" s="17">
        <v>44458</v>
      </c>
      <c r="B41352" s="19">
        <v>2021</v>
      </c>
      <c r="C41352" s="19">
        <v>9</v>
      </c>
      <c r="D41352" s="19">
        <v>19</v>
      </c>
      <c r="E41352" s="19">
        <v>22</v>
      </c>
      <c r="F41352" s="40">
        <v>26827.15437</v>
      </c>
      <c r="G41352" s="35">
        <f t="shared" si="646"/>
        <v>28668.124980000001</v>
      </c>
      <c r="H41352" s="27">
        <v>812.70951794999996</v>
      </c>
      <c r="I41352" s="28">
        <v>0</v>
      </c>
      <c r="J41352" s="28">
        <f>H41352/(INDEX(Installed_Capacity!$H$6:$S$11,MATCH(Source_Data!B41352,Installed_Capacity!$G$6:$G$11,0),MATCH(Source_Data!C41352,Installed_Capacity!$H$5:$S$5,0)))</f>
        <v>0.70978997200873362</v>
      </c>
      <c r="K41352" s="29" t="e">
        <f>I41352/(INDEX(Installed_Capacity!$H$15:$S$20,MATCH(Source_Data!B41352,Installed_Capacity!$G$15:$G$20,0),MATCH(Source_Data!C41352,Installed_Capacity!$H$14:$S$14,0)))</f>
        <v>#DIV/0!</v>
      </c>
      <c r="L41352" s="21"/>
      <c r="M41352" s="2"/>
    </row>
    <row r="41353" spans="1:13" x14ac:dyDescent="0.25">
      <c r="A41353" s="17">
        <v>44458</v>
      </c>
      <c r="B41353" s="19">
        <v>2021</v>
      </c>
      <c r="C41353" s="19">
        <v>9</v>
      </c>
      <c r="D41353" s="19">
        <v>19</v>
      </c>
      <c r="E41353" s="19">
        <v>23</v>
      </c>
      <c r="F41353" s="40">
        <v>25015.328850000002</v>
      </c>
      <c r="G41353" s="35">
        <f t="shared" si="646"/>
        <v>28668.124980000001</v>
      </c>
      <c r="H41353" s="27">
        <v>879.24762220000002</v>
      </c>
      <c r="I41353" s="28">
        <v>0</v>
      </c>
      <c r="J41353" s="28">
        <f>H41353/(INDEX(Installed_Capacity!$H$6:$S$11,MATCH(Source_Data!B41353,Installed_Capacity!$G$6:$G$11,0),MATCH(Source_Data!C41353,Installed_Capacity!$H$5:$S$5,0)))</f>
        <v>0.76790185344978168</v>
      </c>
      <c r="K41353" s="29" t="e">
        <f>I41353/(INDEX(Installed_Capacity!$H$15:$S$20,MATCH(Source_Data!B41353,Installed_Capacity!$G$15:$G$20,0),MATCH(Source_Data!C41353,Installed_Capacity!$H$14:$S$14,0)))</f>
        <v>#DIV/0!</v>
      </c>
      <c r="L41353" s="21"/>
      <c r="M41353" s="2"/>
    </row>
    <row r="41354" spans="1:13" x14ac:dyDescent="0.25">
      <c r="A41354" s="17">
        <v>44458</v>
      </c>
      <c r="B41354" s="19">
        <v>2021</v>
      </c>
      <c r="C41354" s="19">
        <v>9</v>
      </c>
      <c r="D41354" s="19">
        <v>19</v>
      </c>
      <c r="E41354" s="19">
        <v>24</v>
      </c>
      <c r="F41354" s="40">
        <v>23314.984540000001</v>
      </c>
      <c r="G41354" s="35">
        <f t="shared" si="646"/>
        <v>28668.124980000001</v>
      </c>
      <c r="H41354" s="27">
        <v>868.20283730000006</v>
      </c>
      <c r="I41354" s="28">
        <v>0</v>
      </c>
      <c r="J41354" s="28">
        <f>H41354/(INDEX(Installed_Capacity!$H$6:$S$11,MATCH(Source_Data!B41354,Installed_Capacity!$G$6:$G$11,0),MATCH(Source_Data!C41354,Installed_Capacity!$H$5:$S$5,0)))</f>
        <v>0.75825575310043669</v>
      </c>
      <c r="K41354" s="29" t="e">
        <f>I41354/(INDEX(Installed_Capacity!$H$15:$S$20,MATCH(Source_Data!B41354,Installed_Capacity!$G$15:$G$20,0),MATCH(Source_Data!C41354,Installed_Capacity!$H$14:$S$14,0)))</f>
        <v>#DIV/0!</v>
      </c>
      <c r="L41354" s="21"/>
      <c r="M41354" s="2"/>
    </row>
    <row r="41355" spans="1:13" x14ac:dyDescent="0.25">
      <c r="A41355" s="17">
        <v>44459</v>
      </c>
      <c r="B41355" s="19">
        <v>2021</v>
      </c>
      <c r="C41355" s="19">
        <v>9</v>
      </c>
      <c r="D41355" s="19">
        <v>20</v>
      </c>
      <c r="E41355" s="19">
        <v>1</v>
      </c>
      <c r="F41355" s="40">
        <v>22251.847389999999</v>
      </c>
      <c r="G41355" s="35">
        <f t="shared" si="646"/>
        <v>34196.947569999997</v>
      </c>
      <c r="H41355" s="27">
        <v>871.42714552999996</v>
      </c>
      <c r="I41355" s="28">
        <v>0</v>
      </c>
      <c r="J41355" s="28">
        <f>H41355/(INDEX(Installed_Capacity!$H$6:$S$11,MATCH(Source_Data!B41355,Installed_Capacity!$G$6:$G$11,0),MATCH(Source_Data!C41355,Installed_Capacity!$H$5:$S$5,0)))</f>
        <v>0.76107174282096068</v>
      </c>
      <c r="K41355" s="29" t="e">
        <f>I41355/(INDEX(Installed_Capacity!$H$15:$S$20,MATCH(Source_Data!B41355,Installed_Capacity!$G$15:$G$20,0),MATCH(Source_Data!C41355,Installed_Capacity!$H$14:$S$14,0)))</f>
        <v>#DIV/0!</v>
      </c>
      <c r="L41355" s="21"/>
      <c r="M41355" s="2"/>
    </row>
    <row r="41356" spans="1:13" x14ac:dyDescent="0.25">
      <c r="A41356" s="17">
        <v>44459</v>
      </c>
      <c r="B41356" s="19">
        <v>2021</v>
      </c>
      <c r="C41356" s="19">
        <v>9</v>
      </c>
      <c r="D41356" s="19">
        <v>20</v>
      </c>
      <c r="E41356" s="19">
        <v>2</v>
      </c>
      <c r="F41356" s="40">
        <v>21384.99152</v>
      </c>
      <c r="G41356" s="35">
        <f t="shared" si="646"/>
        <v>34196.947569999997</v>
      </c>
      <c r="H41356" s="27">
        <v>824.63547708600004</v>
      </c>
      <c r="I41356" s="28">
        <v>0</v>
      </c>
      <c r="J41356" s="28">
        <f>H41356/(INDEX(Installed_Capacity!$H$6:$S$11,MATCH(Source_Data!B41356,Installed_Capacity!$G$6:$G$11,0),MATCH(Source_Data!C41356,Installed_Capacity!$H$5:$S$5,0)))</f>
        <v>0.72020565684366811</v>
      </c>
      <c r="K41356" s="29" t="e">
        <f>I41356/(INDEX(Installed_Capacity!$H$15:$S$20,MATCH(Source_Data!B41356,Installed_Capacity!$G$15:$G$20,0),MATCH(Source_Data!C41356,Installed_Capacity!$H$14:$S$14,0)))</f>
        <v>#DIV/0!</v>
      </c>
      <c r="L41356" s="21"/>
      <c r="M41356" s="2"/>
    </row>
    <row r="41357" spans="1:13" x14ac:dyDescent="0.25">
      <c r="A41357" s="17">
        <v>44459</v>
      </c>
      <c r="B41357" s="19">
        <v>2021</v>
      </c>
      <c r="C41357" s="19">
        <v>9</v>
      </c>
      <c r="D41357" s="19">
        <v>20</v>
      </c>
      <c r="E41357" s="19">
        <v>3</v>
      </c>
      <c r="F41357" s="40">
        <v>21033.130639999999</v>
      </c>
      <c r="G41357" s="35">
        <f t="shared" si="646"/>
        <v>34196.947569999997</v>
      </c>
      <c r="H41357" s="27">
        <v>775.15156132599998</v>
      </c>
      <c r="I41357" s="28">
        <v>0</v>
      </c>
      <c r="J41357" s="28">
        <f>H41357/(INDEX(Installed_Capacity!$H$6:$S$11,MATCH(Source_Data!B41357,Installed_Capacity!$G$6:$G$11,0),MATCH(Source_Data!C41357,Installed_Capacity!$H$5:$S$5,0)))</f>
        <v>0.67698826316681215</v>
      </c>
      <c r="K41357" s="29" t="e">
        <f>I41357/(INDEX(Installed_Capacity!$H$15:$S$20,MATCH(Source_Data!B41357,Installed_Capacity!$G$15:$G$20,0),MATCH(Source_Data!C41357,Installed_Capacity!$H$14:$S$14,0)))</f>
        <v>#DIV/0!</v>
      </c>
      <c r="L41357" s="21"/>
      <c r="M41357" s="2"/>
    </row>
    <row r="41358" spans="1:13" x14ac:dyDescent="0.25">
      <c r="A41358" s="17">
        <v>44459</v>
      </c>
      <c r="B41358" s="19">
        <v>2021</v>
      </c>
      <c r="C41358" s="19">
        <v>9</v>
      </c>
      <c r="D41358" s="19">
        <v>20</v>
      </c>
      <c r="E41358" s="19">
        <v>4</v>
      </c>
      <c r="F41358" s="40">
        <v>20736.433369999999</v>
      </c>
      <c r="G41358" s="35">
        <f t="shared" si="646"/>
        <v>34196.947569999997</v>
      </c>
      <c r="H41358" s="27">
        <v>758.59695910200003</v>
      </c>
      <c r="I41358" s="28">
        <v>0</v>
      </c>
      <c r="J41358" s="28">
        <f>H41358/(INDEX(Installed_Capacity!$H$6:$S$11,MATCH(Source_Data!B41358,Installed_Capacity!$G$6:$G$11,0),MATCH(Source_Data!C41358,Installed_Capacity!$H$5:$S$5,0)))</f>
        <v>0.66253009528558959</v>
      </c>
      <c r="K41358" s="29" t="e">
        <f>I41358/(INDEX(Installed_Capacity!$H$15:$S$20,MATCH(Source_Data!B41358,Installed_Capacity!$G$15:$G$20,0),MATCH(Source_Data!C41358,Installed_Capacity!$H$14:$S$14,0)))</f>
        <v>#DIV/0!</v>
      </c>
      <c r="L41358" s="21"/>
      <c r="M41358" s="2"/>
    </row>
    <row r="41359" spans="1:13" x14ac:dyDescent="0.25">
      <c r="A41359" s="17">
        <v>44459</v>
      </c>
      <c r="B41359" s="19">
        <v>2021</v>
      </c>
      <c r="C41359" s="19">
        <v>9</v>
      </c>
      <c r="D41359" s="19">
        <v>20</v>
      </c>
      <c r="E41359" s="19">
        <v>5</v>
      </c>
      <c r="F41359" s="40">
        <v>20901.66778</v>
      </c>
      <c r="G41359" s="35">
        <f t="shared" si="646"/>
        <v>34196.947569999997</v>
      </c>
      <c r="H41359" s="27">
        <v>823.15290967999999</v>
      </c>
      <c r="I41359" s="28">
        <v>0</v>
      </c>
      <c r="J41359" s="28">
        <f>H41359/(INDEX(Installed_Capacity!$H$6:$S$11,MATCH(Source_Data!B41359,Installed_Capacity!$G$6:$G$11,0),MATCH(Source_Data!C41359,Installed_Capacity!$H$5:$S$5,0)))</f>
        <v>0.71891083814847156</v>
      </c>
      <c r="K41359" s="29" t="e">
        <f>I41359/(INDEX(Installed_Capacity!$H$15:$S$20,MATCH(Source_Data!B41359,Installed_Capacity!$G$15:$G$20,0),MATCH(Source_Data!C41359,Installed_Capacity!$H$14:$S$14,0)))</f>
        <v>#DIV/0!</v>
      </c>
      <c r="L41359" s="21"/>
      <c r="M41359" s="2"/>
    </row>
    <row r="41360" spans="1:13" x14ac:dyDescent="0.25">
      <c r="A41360" s="17">
        <v>44459</v>
      </c>
      <c r="B41360" s="19">
        <v>2021</v>
      </c>
      <c r="C41360" s="19">
        <v>9</v>
      </c>
      <c r="D41360" s="19">
        <v>20</v>
      </c>
      <c r="E41360" s="19">
        <v>6</v>
      </c>
      <c r="F41360" s="40">
        <v>22037.828979999998</v>
      </c>
      <c r="G41360" s="35">
        <f t="shared" si="646"/>
        <v>34196.947569999997</v>
      </c>
      <c r="H41360" s="27">
        <v>967.19226189999995</v>
      </c>
      <c r="I41360" s="28">
        <v>0</v>
      </c>
      <c r="J41360" s="28">
        <f>H41360/(INDEX(Installed_Capacity!$H$6:$S$11,MATCH(Source_Data!B41360,Installed_Capacity!$G$6:$G$11,0),MATCH(Source_Data!C41360,Installed_Capacity!$H$5:$S$5,0)))</f>
        <v>0.84470939903930131</v>
      </c>
      <c r="K41360" s="29" t="e">
        <f>I41360/(INDEX(Installed_Capacity!$H$15:$S$20,MATCH(Source_Data!B41360,Installed_Capacity!$G$15:$G$20,0),MATCH(Source_Data!C41360,Installed_Capacity!$H$14:$S$14,0)))</f>
        <v>#DIV/0!</v>
      </c>
      <c r="L41360" s="21"/>
      <c r="M41360" s="2"/>
    </row>
    <row r="41361" spans="1:13" x14ac:dyDescent="0.25">
      <c r="A41361" s="17">
        <v>44459</v>
      </c>
      <c r="B41361" s="19">
        <v>2021</v>
      </c>
      <c r="C41361" s="19">
        <v>9</v>
      </c>
      <c r="D41361" s="19">
        <v>20</v>
      </c>
      <c r="E41361" s="19">
        <v>7</v>
      </c>
      <c r="F41361" s="40">
        <v>23915.37457</v>
      </c>
      <c r="G41361" s="35">
        <f t="shared" si="646"/>
        <v>34196.947569999997</v>
      </c>
      <c r="H41361" s="27">
        <v>967.83949517999997</v>
      </c>
      <c r="I41361" s="28">
        <v>0</v>
      </c>
      <c r="J41361" s="28">
        <f>H41361/(INDEX(Installed_Capacity!$H$6:$S$11,MATCH(Source_Data!B41361,Installed_Capacity!$G$6:$G$11,0),MATCH(Source_Data!C41361,Installed_Capacity!$H$5:$S$5,0)))</f>
        <v>0.84527466827947595</v>
      </c>
      <c r="K41361" s="29" t="e">
        <f>I41361/(INDEX(Installed_Capacity!$H$15:$S$20,MATCH(Source_Data!B41361,Installed_Capacity!$G$15:$G$20,0),MATCH(Source_Data!C41361,Installed_Capacity!$H$14:$S$14,0)))</f>
        <v>#DIV/0!</v>
      </c>
      <c r="L41361" s="21"/>
      <c r="M41361" s="2"/>
    </row>
    <row r="41362" spans="1:13" x14ac:dyDescent="0.25">
      <c r="A41362" s="17">
        <v>44459</v>
      </c>
      <c r="B41362" s="19">
        <v>2021</v>
      </c>
      <c r="C41362" s="19">
        <v>9</v>
      </c>
      <c r="D41362" s="19">
        <v>20</v>
      </c>
      <c r="E41362" s="19">
        <v>8</v>
      </c>
      <c r="F41362" s="40">
        <v>24926.563630000001</v>
      </c>
      <c r="G41362" s="35">
        <f t="shared" si="646"/>
        <v>34196.947569999997</v>
      </c>
      <c r="H41362" s="27">
        <v>832.83313864000002</v>
      </c>
      <c r="I41362" s="28">
        <v>0</v>
      </c>
      <c r="J41362" s="28">
        <f>H41362/(INDEX(Installed_Capacity!$H$6:$S$11,MATCH(Source_Data!B41362,Installed_Capacity!$G$6:$G$11,0),MATCH(Source_Data!C41362,Installed_Capacity!$H$5:$S$5,0)))</f>
        <v>0.72736518658515281</v>
      </c>
      <c r="K41362" s="29" t="e">
        <f>I41362/(INDEX(Installed_Capacity!$H$15:$S$20,MATCH(Source_Data!B41362,Installed_Capacity!$G$15:$G$20,0),MATCH(Source_Data!C41362,Installed_Capacity!$H$14:$S$14,0)))</f>
        <v>#DIV/0!</v>
      </c>
      <c r="L41362" s="21"/>
      <c r="M41362" s="2"/>
    </row>
    <row r="41363" spans="1:13" x14ac:dyDescent="0.25">
      <c r="A41363" s="17">
        <v>44459</v>
      </c>
      <c r="B41363" s="19">
        <v>2021</v>
      </c>
      <c r="C41363" s="19">
        <v>9</v>
      </c>
      <c r="D41363" s="19">
        <v>20</v>
      </c>
      <c r="E41363" s="19">
        <v>9</v>
      </c>
      <c r="F41363" s="40">
        <v>25563.305420000001</v>
      </c>
      <c r="G41363" s="35">
        <f t="shared" si="646"/>
        <v>34196.947569999997</v>
      </c>
      <c r="H41363" s="27">
        <v>902.50114682000003</v>
      </c>
      <c r="I41363" s="28">
        <v>0</v>
      </c>
      <c r="J41363" s="28">
        <f>H41363/(INDEX(Installed_Capacity!$H$6:$S$11,MATCH(Source_Data!B41363,Installed_Capacity!$G$6:$G$11,0),MATCH(Source_Data!C41363,Installed_Capacity!$H$5:$S$5,0)))</f>
        <v>0.78821060857641922</v>
      </c>
      <c r="K41363" s="29" t="e">
        <f>I41363/(INDEX(Installed_Capacity!$H$15:$S$20,MATCH(Source_Data!B41363,Installed_Capacity!$G$15:$G$20,0),MATCH(Source_Data!C41363,Installed_Capacity!$H$14:$S$14,0)))</f>
        <v>#DIV/0!</v>
      </c>
      <c r="L41363" s="21"/>
      <c r="M41363" s="2"/>
    </row>
    <row r="41364" spans="1:13" x14ac:dyDescent="0.25">
      <c r="A41364" s="17">
        <v>44459</v>
      </c>
      <c r="B41364" s="19">
        <v>2021</v>
      </c>
      <c r="C41364" s="19">
        <v>9</v>
      </c>
      <c r="D41364" s="19">
        <v>20</v>
      </c>
      <c r="E41364" s="19">
        <v>10</v>
      </c>
      <c r="F41364" s="40">
        <v>25319.58972</v>
      </c>
      <c r="G41364" s="35">
        <f t="shared" si="646"/>
        <v>34196.947569999997</v>
      </c>
      <c r="H41364" s="27">
        <v>857.20220146999998</v>
      </c>
      <c r="I41364" s="28">
        <v>0</v>
      </c>
      <c r="J41364" s="28">
        <f>H41364/(INDEX(Installed_Capacity!$H$6:$S$11,MATCH(Source_Data!B41364,Installed_Capacity!$G$6:$G$11,0),MATCH(Source_Data!C41364,Installed_Capacity!$H$5:$S$5,0)))</f>
        <v>0.74864821089082967</v>
      </c>
      <c r="K41364" s="29" t="e">
        <f>I41364/(INDEX(Installed_Capacity!$H$15:$S$20,MATCH(Source_Data!B41364,Installed_Capacity!$G$15:$G$20,0),MATCH(Source_Data!C41364,Installed_Capacity!$H$14:$S$14,0)))</f>
        <v>#DIV/0!</v>
      </c>
      <c r="L41364" s="21"/>
      <c r="M41364" s="2"/>
    </row>
    <row r="41365" spans="1:13" x14ac:dyDescent="0.25">
      <c r="A41365" s="17">
        <v>44459</v>
      </c>
      <c r="B41365" s="19">
        <v>2021</v>
      </c>
      <c r="C41365" s="19">
        <v>9</v>
      </c>
      <c r="D41365" s="19">
        <v>20</v>
      </c>
      <c r="E41365" s="19">
        <v>11</v>
      </c>
      <c r="F41365" s="40">
        <v>25353.851999999999</v>
      </c>
      <c r="G41365" s="35">
        <f t="shared" si="646"/>
        <v>34196.947569999997</v>
      </c>
      <c r="H41365" s="27">
        <v>714.45920017000003</v>
      </c>
      <c r="I41365" s="28">
        <v>0</v>
      </c>
      <c r="J41365" s="28">
        <f>H41365/(INDEX(Installed_Capacity!$H$6:$S$11,MATCH(Source_Data!B41365,Installed_Capacity!$G$6:$G$11,0),MATCH(Source_Data!C41365,Installed_Capacity!$H$5:$S$5,0)))</f>
        <v>0.62398183420960707</v>
      </c>
      <c r="K41365" s="29" t="e">
        <f>I41365/(INDEX(Installed_Capacity!$H$15:$S$20,MATCH(Source_Data!B41365,Installed_Capacity!$G$15:$G$20,0),MATCH(Source_Data!C41365,Installed_Capacity!$H$14:$S$14,0)))</f>
        <v>#DIV/0!</v>
      </c>
      <c r="L41365" s="21"/>
      <c r="M41365" s="2"/>
    </row>
    <row r="41366" spans="1:13" x14ac:dyDescent="0.25">
      <c r="A41366" s="17">
        <v>44459</v>
      </c>
      <c r="B41366" s="19">
        <v>2021</v>
      </c>
      <c r="C41366" s="19">
        <v>9</v>
      </c>
      <c r="D41366" s="19">
        <v>20</v>
      </c>
      <c r="E41366" s="19">
        <v>12</v>
      </c>
      <c r="F41366" s="40">
        <v>26155.350600000002</v>
      </c>
      <c r="G41366" s="35">
        <f t="shared" si="646"/>
        <v>34196.947569999997</v>
      </c>
      <c r="H41366" s="27">
        <v>596.26565062999998</v>
      </c>
      <c r="I41366" s="28">
        <v>0</v>
      </c>
      <c r="J41366" s="28">
        <f>H41366/(INDEX(Installed_Capacity!$H$6:$S$11,MATCH(Source_Data!B41366,Installed_Capacity!$G$6:$G$11,0),MATCH(Source_Data!C41366,Installed_Capacity!$H$5:$S$5,0)))</f>
        <v>0.52075602675109167</v>
      </c>
      <c r="K41366" s="29" t="e">
        <f>I41366/(INDEX(Installed_Capacity!$H$15:$S$20,MATCH(Source_Data!B41366,Installed_Capacity!$G$15:$G$20,0),MATCH(Source_Data!C41366,Installed_Capacity!$H$14:$S$14,0)))</f>
        <v>#DIV/0!</v>
      </c>
      <c r="L41366" s="21"/>
      <c r="M41366" s="2"/>
    </row>
    <row r="41367" spans="1:13" x14ac:dyDescent="0.25">
      <c r="A41367" s="17">
        <v>44459</v>
      </c>
      <c r="B41367" s="19">
        <v>2021</v>
      </c>
      <c r="C41367" s="19">
        <v>9</v>
      </c>
      <c r="D41367" s="19">
        <v>20</v>
      </c>
      <c r="E41367" s="19">
        <v>13</v>
      </c>
      <c r="F41367" s="40">
        <v>26899.130369999999</v>
      </c>
      <c r="G41367" s="35">
        <f t="shared" si="646"/>
        <v>34196.947569999997</v>
      </c>
      <c r="H41367" s="27">
        <v>504.23220842000001</v>
      </c>
      <c r="I41367" s="28">
        <v>0</v>
      </c>
      <c r="J41367" s="28">
        <f>H41367/(INDEX(Installed_Capacity!$H$6:$S$11,MATCH(Source_Data!B41367,Installed_Capacity!$G$6:$G$11,0),MATCH(Source_Data!C41367,Installed_Capacity!$H$5:$S$5,0)))</f>
        <v>0.44037747460262011</v>
      </c>
      <c r="K41367" s="29" t="e">
        <f>I41367/(INDEX(Installed_Capacity!$H$15:$S$20,MATCH(Source_Data!B41367,Installed_Capacity!$G$15:$G$20,0),MATCH(Source_Data!C41367,Installed_Capacity!$H$14:$S$14,0)))</f>
        <v>#DIV/0!</v>
      </c>
      <c r="L41367" s="21"/>
      <c r="M41367" s="2"/>
    </row>
    <row r="41368" spans="1:13" x14ac:dyDescent="0.25">
      <c r="A41368" s="17">
        <v>44459</v>
      </c>
      <c r="B41368" s="19">
        <v>2021</v>
      </c>
      <c r="C41368" s="19">
        <v>9</v>
      </c>
      <c r="D41368" s="19">
        <v>20</v>
      </c>
      <c r="E41368" s="19">
        <v>14</v>
      </c>
      <c r="F41368" s="40">
        <v>27748.410960000001</v>
      </c>
      <c r="G41368" s="35">
        <f t="shared" si="646"/>
        <v>34196.947569999997</v>
      </c>
      <c r="H41368" s="27">
        <v>453.13817709</v>
      </c>
      <c r="I41368" s="28">
        <v>0</v>
      </c>
      <c r="J41368" s="28">
        <f>H41368/(INDEX(Installed_Capacity!$H$6:$S$11,MATCH(Source_Data!B41368,Installed_Capacity!$G$6:$G$11,0),MATCH(Source_Data!C41368,Installed_Capacity!$H$5:$S$5,0)))</f>
        <v>0.39575386645414845</v>
      </c>
      <c r="K41368" s="29" t="e">
        <f>I41368/(INDEX(Installed_Capacity!$H$15:$S$20,MATCH(Source_Data!B41368,Installed_Capacity!$G$15:$G$20,0),MATCH(Source_Data!C41368,Installed_Capacity!$H$14:$S$14,0)))</f>
        <v>#DIV/0!</v>
      </c>
      <c r="L41368" s="21"/>
      <c r="M41368" s="2"/>
    </row>
    <row r="41369" spans="1:13" x14ac:dyDescent="0.25">
      <c r="A41369" s="17">
        <v>44459</v>
      </c>
      <c r="B41369" s="19">
        <v>2021</v>
      </c>
      <c r="C41369" s="19">
        <v>9</v>
      </c>
      <c r="D41369" s="19">
        <v>20</v>
      </c>
      <c r="E41369" s="19">
        <v>15</v>
      </c>
      <c r="F41369" s="40">
        <v>29088.880069999999</v>
      </c>
      <c r="G41369" s="35">
        <f t="shared" si="646"/>
        <v>34196.947569999997</v>
      </c>
      <c r="H41369" s="27">
        <v>411.02488813999997</v>
      </c>
      <c r="I41369" s="28">
        <v>0</v>
      </c>
      <c r="J41369" s="28">
        <f>H41369/(INDEX(Installed_Capacity!$H$6:$S$11,MATCH(Source_Data!B41369,Installed_Capacity!$G$6:$G$11,0),MATCH(Source_Data!C41369,Installed_Capacity!$H$5:$S$5,0)))</f>
        <v>0.35897370143231438</v>
      </c>
      <c r="K41369" s="29" t="e">
        <f>I41369/(INDEX(Installed_Capacity!$H$15:$S$20,MATCH(Source_Data!B41369,Installed_Capacity!$G$15:$G$20,0),MATCH(Source_Data!C41369,Installed_Capacity!$H$14:$S$14,0)))</f>
        <v>#DIV/0!</v>
      </c>
      <c r="L41369" s="21"/>
      <c r="M41369" s="2"/>
    </row>
    <row r="41370" spans="1:13" x14ac:dyDescent="0.25">
      <c r="A41370" s="17">
        <v>44459</v>
      </c>
      <c r="B41370" s="19">
        <v>2021</v>
      </c>
      <c r="C41370" s="19">
        <v>9</v>
      </c>
      <c r="D41370" s="19">
        <v>20</v>
      </c>
      <c r="E41370" s="19">
        <v>16</v>
      </c>
      <c r="F41370" s="40">
        <v>31028.671630000001</v>
      </c>
      <c r="G41370" s="35">
        <f t="shared" si="646"/>
        <v>34196.947569999997</v>
      </c>
      <c r="H41370" s="27">
        <v>398.17152654</v>
      </c>
      <c r="I41370" s="28">
        <v>0</v>
      </c>
      <c r="J41370" s="28">
        <f>H41370/(INDEX(Installed_Capacity!$H$6:$S$11,MATCH(Source_Data!B41370,Installed_Capacity!$G$6:$G$11,0),MATCH(Source_Data!C41370,Installed_Capacity!$H$5:$S$5,0)))</f>
        <v>0.3477480581135371</v>
      </c>
      <c r="K41370" s="29" t="e">
        <f>I41370/(INDEX(Installed_Capacity!$H$15:$S$20,MATCH(Source_Data!B41370,Installed_Capacity!$G$15:$G$20,0),MATCH(Source_Data!C41370,Installed_Capacity!$H$14:$S$14,0)))</f>
        <v>#DIV/0!</v>
      </c>
      <c r="L41370" s="21"/>
      <c r="M41370" s="2"/>
    </row>
    <row r="41371" spans="1:13" x14ac:dyDescent="0.25">
      <c r="A41371" s="17">
        <v>44459</v>
      </c>
      <c r="B41371" s="19">
        <v>2021</v>
      </c>
      <c r="C41371" s="19">
        <v>9</v>
      </c>
      <c r="D41371" s="19">
        <v>20</v>
      </c>
      <c r="E41371" s="19">
        <v>17</v>
      </c>
      <c r="F41371" s="40">
        <v>32891.33526</v>
      </c>
      <c r="G41371" s="35">
        <f t="shared" si="646"/>
        <v>34196.947569999997</v>
      </c>
      <c r="H41371" s="27">
        <v>506.01748844999997</v>
      </c>
      <c r="I41371" s="28">
        <v>0</v>
      </c>
      <c r="J41371" s="28">
        <f>H41371/(INDEX(Installed_Capacity!$H$6:$S$11,MATCH(Source_Data!B41371,Installed_Capacity!$G$6:$G$11,0),MATCH(Source_Data!C41371,Installed_Capacity!$H$5:$S$5,0)))</f>
        <v>0.44193667113537116</v>
      </c>
      <c r="K41371" s="29" t="e">
        <f>I41371/(INDEX(Installed_Capacity!$H$15:$S$20,MATCH(Source_Data!B41371,Installed_Capacity!$G$15:$G$20,0),MATCH(Source_Data!C41371,Installed_Capacity!$H$14:$S$14,0)))</f>
        <v>#DIV/0!</v>
      </c>
      <c r="L41371" s="21"/>
      <c r="M41371" s="2"/>
    </row>
    <row r="41372" spans="1:13" x14ac:dyDescent="0.25">
      <c r="A41372" s="17">
        <v>44459</v>
      </c>
      <c r="B41372" s="19">
        <v>2021</v>
      </c>
      <c r="C41372" s="19">
        <v>9</v>
      </c>
      <c r="D41372" s="19">
        <v>20</v>
      </c>
      <c r="E41372" s="19">
        <v>18</v>
      </c>
      <c r="F41372" s="40">
        <v>34196.947569999997</v>
      </c>
      <c r="G41372" s="35">
        <f t="shared" si="646"/>
        <v>34196.947569999997</v>
      </c>
      <c r="H41372" s="27">
        <v>570.90869483999995</v>
      </c>
      <c r="I41372" s="28">
        <v>0</v>
      </c>
      <c r="J41372" s="28">
        <f>H41372/(INDEX(Installed_Capacity!$H$6:$S$11,MATCH(Source_Data!B41372,Installed_Capacity!$G$6:$G$11,0),MATCH(Source_Data!C41372,Installed_Capacity!$H$5:$S$5,0)))</f>
        <v>0.49861021383406107</v>
      </c>
      <c r="K41372" s="29" t="e">
        <f>I41372/(INDEX(Installed_Capacity!$H$15:$S$20,MATCH(Source_Data!B41372,Installed_Capacity!$G$15:$G$20,0),MATCH(Source_Data!C41372,Installed_Capacity!$H$14:$S$14,0)))</f>
        <v>#DIV/0!</v>
      </c>
      <c r="L41372" s="21"/>
      <c r="M41372" s="2"/>
    </row>
    <row r="41373" spans="1:13" x14ac:dyDescent="0.25">
      <c r="A41373" s="17">
        <v>44459</v>
      </c>
      <c r="B41373" s="19">
        <v>2021</v>
      </c>
      <c r="C41373" s="19">
        <v>9</v>
      </c>
      <c r="D41373" s="19">
        <v>20</v>
      </c>
      <c r="E41373" s="19">
        <v>19</v>
      </c>
      <c r="F41373" s="40">
        <v>34143.409630000002</v>
      </c>
      <c r="G41373" s="35">
        <f t="shared" si="646"/>
        <v>34196.947569999997</v>
      </c>
      <c r="H41373" s="27">
        <v>537.64375413000005</v>
      </c>
      <c r="I41373" s="28">
        <v>0</v>
      </c>
      <c r="J41373" s="28">
        <f>H41373/(INDEX(Installed_Capacity!$H$6:$S$11,MATCH(Source_Data!B41373,Installed_Capacity!$G$6:$G$11,0),MATCH(Source_Data!C41373,Installed_Capacity!$H$5:$S$5,0)))</f>
        <v>0.46955786386899567</v>
      </c>
      <c r="K41373" s="29" t="e">
        <f>I41373/(INDEX(Installed_Capacity!$H$15:$S$20,MATCH(Source_Data!B41373,Installed_Capacity!$G$15:$G$20,0),MATCH(Source_Data!C41373,Installed_Capacity!$H$14:$S$14,0)))</f>
        <v>#DIV/0!</v>
      </c>
      <c r="L41373" s="21"/>
      <c r="M41373" s="2"/>
    </row>
    <row r="41374" spans="1:13" x14ac:dyDescent="0.25">
      <c r="A41374" s="17">
        <v>44459</v>
      </c>
      <c r="B41374" s="19">
        <v>2021</v>
      </c>
      <c r="C41374" s="19">
        <v>9</v>
      </c>
      <c r="D41374" s="19">
        <v>20</v>
      </c>
      <c r="E41374" s="19">
        <v>20</v>
      </c>
      <c r="F41374" s="40">
        <v>33758.888939999997</v>
      </c>
      <c r="G41374" s="35">
        <f t="shared" si="646"/>
        <v>34196.947569999997</v>
      </c>
      <c r="H41374" s="27">
        <v>579.09059362999994</v>
      </c>
      <c r="I41374" s="28">
        <v>0</v>
      </c>
      <c r="J41374" s="28">
        <f>H41374/(INDEX(Installed_Capacity!$H$6:$S$11,MATCH(Source_Data!B41374,Installed_Capacity!$G$6:$G$11,0),MATCH(Source_Data!C41374,Installed_Capacity!$H$5:$S$5,0)))</f>
        <v>0.50575597696943231</v>
      </c>
      <c r="K41374" s="29" t="e">
        <f>I41374/(INDEX(Installed_Capacity!$H$15:$S$20,MATCH(Source_Data!B41374,Installed_Capacity!$G$15:$G$20,0),MATCH(Source_Data!C41374,Installed_Capacity!$H$14:$S$14,0)))</f>
        <v>#DIV/0!</v>
      </c>
      <c r="L41374" s="21"/>
      <c r="M41374" s="2"/>
    </row>
    <row r="41375" spans="1:13" x14ac:dyDescent="0.25">
      <c r="A41375" s="17">
        <v>44459</v>
      </c>
      <c r="B41375" s="19">
        <v>2021</v>
      </c>
      <c r="C41375" s="19">
        <v>9</v>
      </c>
      <c r="D41375" s="19">
        <v>20</v>
      </c>
      <c r="E41375" s="19">
        <v>21</v>
      </c>
      <c r="F41375" s="40">
        <v>32402.655930000001</v>
      </c>
      <c r="G41375" s="35">
        <f t="shared" si="646"/>
        <v>34196.947569999997</v>
      </c>
      <c r="H41375" s="27">
        <v>698.71216013000003</v>
      </c>
      <c r="I41375" s="28">
        <v>0</v>
      </c>
      <c r="J41375" s="28">
        <f>H41375/(INDEX(Installed_Capacity!$H$6:$S$11,MATCH(Source_Data!B41375,Installed_Capacity!$G$6:$G$11,0),MATCH(Source_Data!C41375,Installed_Capacity!$H$5:$S$5,0)))</f>
        <v>0.61022896081222711</v>
      </c>
      <c r="K41375" s="29" t="e">
        <f>I41375/(INDEX(Installed_Capacity!$H$15:$S$20,MATCH(Source_Data!B41375,Installed_Capacity!$G$15:$G$20,0),MATCH(Source_Data!C41375,Installed_Capacity!$H$14:$S$14,0)))</f>
        <v>#DIV/0!</v>
      </c>
      <c r="L41375" s="21"/>
      <c r="M41375" s="2"/>
    </row>
    <row r="41376" spans="1:13" x14ac:dyDescent="0.25">
      <c r="A41376" s="17">
        <v>44459</v>
      </c>
      <c r="B41376" s="19">
        <v>2021</v>
      </c>
      <c r="C41376" s="19">
        <v>9</v>
      </c>
      <c r="D41376" s="19">
        <v>20</v>
      </c>
      <c r="E41376" s="19">
        <v>22</v>
      </c>
      <c r="F41376" s="40">
        <v>30576.13651</v>
      </c>
      <c r="G41376" s="35">
        <f t="shared" si="646"/>
        <v>34196.947569999997</v>
      </c>
      <c r="H41376" s="27">
        <v>801.37902317999999</v>
      </c>
      <c r="I41376" s="28">
        <v>0</v>
      </c>
      <c r="J41376" s="28">
        <f>H41376/(INDEX(Installed_Capacity!$H$6:$S$11,MATCH(Source_Data!B41376,Installed_Capacity!$G$6:$G$11,0),MATCH(Source_Data!C41376,Installed_Capacity!$H$5:$S$5,0)))</f>
        <v>0.69989434338864631</v>
      </c>
      <c r="K41376" s="29" t="e">
        <f>I41376/(INDEX(Installed_Capacity!$H$15:$S$20,MATCH(Source_Data!B41376,Installed_Capacity!$G$15:$G$20,0),MATCH(Source_Data!C41376,Installed_Capacity!$H$14:$S$14,0)))</f>
        <v>#DIV/0!</v>
      </c>
      <c r="L41376" s="21"/>
      <c r="M41376" s="2"/>
    </row>
    <row r="41377" spans="1:13" x14ac:dyDescent="0.25">
      <c r="A41377" s="17">
        <v>44459</v>
      </c>
      <c r="B41377" s="19">
        <v>2021</v>
      </c>
      <c r="C41377" s="19">
        <v>9</v>
      </c>
      <c r="D41377" s="19">
        <v>20</v>
      </c>
      <c r="E41377" s="19">
        <v>23</v>
      </c>
      <c r="F41377" s="40">
        <v>28109.45393</v>
      </c>
      <c r="G41377" s="35">
        <f t="shared" si="646"/>
        <v>34196.947569999997</v>
      </c>
      <c r="H41377" s="27">
        <v>766.88683660000004</v>
      </c>
      <c r="I41377" s="28">
        <v>0</v>
      </c>
      <c r="J41377" s="28">
        <f>H41377/(INDEX(Installed_Capacity!$H$6:$S$11,MATCH(Source_Data!B41377,Installed_Capacity!$G$6:$G$11,0),MATCH(Source_Data!C41377,Installed_Capacity!$H$5:$S$5,0)))</f>
        <v>0.66977016296943237</v>
      </c>
      <c r="K41377" s="29" t="e">
        <f>I41377/(INDEX(Installed_Capacity!$H$15:$S$20,MATCH(Source_Data!B41377,Installed_Capacity!$G$15:$G$20,0),MATCH(Source_Data!C41377,Installed_Capacity!$H$14:$S$14,0)))</f>
        <v>#DIV/0!</v>
      </c>
      <c r="L41377" s="21"/>
      <c r="M41377" s="2"/>
    </row>
    <row r="41378" spans="1:13" x14ac:dyDescent="0.25">
      <c r="A41378" s="17">
        <v>44459</v>
      </c>
      <c r="B41378" s="19">
        <v>2021</v>
      </c>
      <c r="C41378" s="19">
        <v>9</v>
      </c>
      <c r="D41378" s="19">
        <v>20</v>
      </c>
      <c r="E41378" s="19">
        <v>24</v>
      </c>
      <c r="F41378" s="40">
        <v>26002.308969999998</v>
      </c>
      <c r="G41378" s="35">
        <f t="shared" si="646"/>
        <v>34196.947569999997</v>
      </c>
      <c r="H41378" s="27">
        <v>786.25839408000002</v>
      </c>
      <c r="I41378" s="28">
        <v>0</v>
      </c>
      <c r="J41378" s="28">
        <f>H41378/(INDEX(Installed_Capacity!$H$6:$S$11,MATCH(Source_Data!B41378,Installed_Capacity!$G$6:$G$11,0),MATCH(Source_Data!C41378,Installed_Capacity!$H$5:$S$5,0)))</f>
        <v>0.68668855378165938</v>
      </c>
      <c r="K41378" s="29" t="e">
        <f>I41378/(INDEX(Installed_Capacity!$H$15:$S$20,MATCH(Source_Data!B41378,Installed_Capacity!$G$15:$G$20,0),MATCH(Source_Data!C41378,Installed_Capacity!$H$14:$S$14,0)))</f>
        <v>#DIV/0!</v>
      </c>
      <c r="L41378" s="21"/>
      <c r="M41378" s="2"/>
    </row>
    <row r="41379" spans="1:13" x14ac:dyDescent="0.25">
      <c r="A41379" s="17">
        <v>44460</v>
      </c>
      <c r="B41379" s="19">
        <v>2021</v>
      </c>
      <c r="C41379" s="19">
        <v>9</v>
      </c>
      <c r="D41379" s="19">
        <v>21</v>
      </c>
      <c r="E41379" s="19">
        <v>1</v>
      </c>
      <c r="F41379" s="40">
        <v>24484.266090000001</v>
      </c>
      <c r="G41379" s="35">
        <f t="shared" si="646"/>
        <v>40762.687420000002</v>
      </c>
      <c r="H41379" s="27">
        <v>891.23874243</v>
      </c>
      <c r="I41379" s="28">
        <v>0</v>
      </c>
      <c r="J41379" s="28">
        <f>H41379/(INDEX(Installed_Capacity!$H$6:$S$11,MATCH(Source_Data!B41379,Installed_Capacity!$G$6:$G$11,0),MATCH(Source_Data!C41379,Installed_Capacity!$H$5:$S$5,0)))</f>
        <v>0.77837444753711793</v>
      </c>
      <c r="K41379" s="29" t="e">
        <f>I41379/(INDEX(Installed_Capacity!$H$15:$S$20,MATCH(Source_Data!B41379,Installed_Capacity!$G$15:$G$20,0),MATCH(Source_Data!C41379,Installed_Capacity!$H$14:$S$14,0)))</f>
        <v>#DIV/0!</v>
      </c>
      <c r="L41379" s="21"/>
      <c r="M41379" s="2"/>
    </row>
    <row r="41380" spans="1:13" x14ac:dyDescent="0.25">
      <c r="A41380" s="17">
        <v>44460</v>
      </c>
      <c r="B41380" s="19">
        <v>2021</v>
      </c>
      <c r="C41380" s="19">
        <v>9</v>
      </c>
      <c r="D41380" s="19">
        <v>21</v>
      </c>
      <c r="E41380" s="19">
        <v>2</v>
      </c>
      <c r="F41380" s="40">
        <v>23534.429660000002</v>
      </c>
      <c r="G41380" s="35">
        <f t="shared" si="646"/>
        <v>40762.687420000002</v>
      </c>
      <c r="H41380" s="27">
        <v>778.64025833000005</v>
      </c>
      <c r="I41380" s="28">
        <v>0</v>
      </c>
      <c r="J41380" s="28">
        <f>H41380/(INDEX(Installed_Capacity!$H$6:$S$11,MATCH(Source_Data!B41380,Installed_Capacity!$G$6:$G$11,0),MATCH(Source_Data!C41380,Installed_Capacity!$H$5:$S$5,0)))</f>
        <v>0.68003516011353715</v>
      </c>
      <c r="K41380" s="29" t="e">
        <f>I41380/(INDEX(Installed_Capacity!$H$15:$S$20,MATCH(Source_Data!B41380,Installed_Capacity!$G$15:$G$20,0),MATCH(Source_Data!C41380,Installed_Capacity!$H$14:$S$14,0)))</f>
        <v>#DIV/0!</v>
      </c>
      <c r="L41380" s="21"/>
      <c r="M41380" s="2"/>
    </row>
    <row r="41381" spans="1:13" x14ac:dyDescent="0.25">
      <c r="A41381" s="17">
        <v>44460</v>
      </c>
      <c r="B41381" s="19">
        <v>2021</v>
      </c>
      <c r="C41381" s="19">
        <v>9</v>
      </c>
      <c r="D41381" s="19">
        <v>21</v>
      </c>
      <c r="E41381" s="19">
        <v>3</v>
      </c>
      <c r="F41381" s="40">
        <v>22925.630069999999</v>
      </c>
      <c r="G41381" s="35">
        <f t="shared" si="646"/>
        <v>40762.687420000002</v>
      </c>
      <c r="H41381" s="27">
        <v>783.15586081000004</v>
      </c>
      <c r="I41381" s="28">
        <v>0</v>
      </c>
      <c r="J41381" s="28">
        <f>H41381/(INDEX(Installed_Capacity!$H$6:$S$11,MATCH(Source_Data!B41381,Installed_Capacity!$G$6:$G$11,0),MATCH(Source_Data!C41381,Installed_Capacity!$H$5:$S$5,0)))</f>
        <v>0.68397891773799124</v>
      </c>
      <c r="K41381" s="29" t="e">
        <f>I41381/(INDEX(Installed_Capacity!$H$15:$S$20,MATCH(Source_Data!B41381,Installed_Capacity!$G$15:$G$20,0),MATCH(Source_Data!C41381,Installed_Capacity!$H$14:$S$14,0)))</f>
        <v>#DIV/0!</v>
      </c>
      <c r="L41381" s="21"/>
      <c r="M41381" s="2"/>
    </row>
    <row r="41382" spans="1:13" x14ac:dyDescent="0.25">
      <c r="A41382" s="17">
        <v>44460</v>
      </c>
      <c r="B41382" s="19">
        <v>2021</v>
      </c>
      <c r="C41382" s="19">
        <v>9</v>
      </c>
      <c r="D41382" s="19">
        <v>21</v>
      </c>
      <c r="E41382" s="19">
        <v>4</v>
      </c>
      <c r="F41382" s="40">
        <v>22424.637750000002</v>
      </c>
      <c r="G41382" s="35">
        <f t="shared" si="646"/>
        <v>40762.687420000002</v>
      </c>
      <c r="H41382" s="27">
        <v>903.53130337000005</v>
      </c>
      <c r="I41382" s="28">
        <v>0</v>
      </c>
      <c r="J41382" s="28">
        <f>H41382/(INDEX(Installed_Capacity!$H$6:$S$11,MATCH(Source_Data!B41382,Installed_Capacity!$G$6:$G$11,0),MATCH(Source_Data!C41382,Installed_Capacity!$H$5:$S$5,0)))</f>
        <v>0.78911030862008735</v>
      </c>
      <c r="K41382" s="29" t="e">
        <f>I41382/(INDEX(Installed_Capacity!$H$15:$S$20,MATCH(Source_Data!B41382,Installed_Capacity!$G$15:$G$20,0),MATCH(Source_Data!C41382,Installed_Capacity!$H$14:$S$14,0)))</f>
        <v>#DIV/0!</v>
      </c>
      <c r="L41382" s="21"/>
      <c r="M41382" s="2"/>
    </row>
    <row r="41383" spans="1:13" x14ac:dyDescent="0.25">
      <c r="A41383" s="17">
        <v>44460</v>
      </c>
      <c r="B41383" s="19">
        <v>2021</v>
      </c>
      <c r="C41383" s="19">
        <v>9</v>
      </c>
      <c r="D41383" s="19">
        <v>21</v>
      </c>
      <c r="E41383" s="19">
        <v>5</v>
      </c>
      <c r="F41383" s="40">
        <v>22453.92164</v>
      </c>
      <c r="G41383" s="35">
        <f t="shared" si="646"/>
        <v>40762.687420000002</v>
      </c>
      <c r="H41383" s="27">
        <v>821.54813488000002</v>
      </c>
      <c r="I41383" s="28">
        <v>0</v>
      </c>
      <c r="J41383" s="28">
        <f>H41383/(INDEX(Installed_Capacity!$H$6:$S$11,MATCH(Source_Data!B41383,Installed_Capacity!$G$6:$G$11,0),MATCH(Source_Data!C41383,Installed_Capacity!$H$5:$S$5,0)))</f>
        <v>0.71750928810480352</v>
      </c>
      <c r="K41383" s="29" t="e">
        <f>I41383/(INDEX(Installed_Capacity!$H$15:$S$20,MATCH(Source_Data!B41383,Installed_Capacity!$G$15:$G$20,0),MATCH(Source_Data!C41383,Installed_Capacity!$H$14:$S$14,0)))</f>
        <v>#DIV/0!</v>
      </c>
      <c r="L41383" s="21"/>
      <c r="M41383" s="2"/>
    </row>
    <row r="41384" spans="1:13" x14ac:dyDescent="0.25">
      <c r="A41384" s="17">
        <v>44460</v>
      </c>
      <c r="B41384" s="19">
        <v>2021</v>
      </c>
      <c r="C41384" s="19">
        <v>9</v>
      </c>
      <c r="D41384" s="19">
        <v>21</v>
      </c>
      <c r="E41384" s="19">
        <v>6</v>
      </c>
      <c r="F41384" s="40">
        <v>23400.433590000001</v>
      </c>
      <c r="G41384" s="35">
        <f t="shared" si="646"/>
        <v>40762.687420000002</v>
      </c>
      <c r="H41384" s="27">
        <v>900.46453389999999</v>
      </c>
      <c r="I41384" s="28">
        <v>0</v>
      </c>
      <c r="J41384" s="28">
        <f>H41384/(INDEX(Installed_Capacity!$H$6:$S$11,MATCH(Source_Data!B41384,Installed_Capacity!$G$6:$G$11,0),MATCH(Source_Data!C41384,Installed_Capacity!$H$5:$S$5,0)))</f>
        <v>0.78643190733624457</v>
      </c>
      <c r="K41384" s="29" t="e">
        <f>I41384/(INDEX(Installed_Capacity!$H$15:$S$20,MATCH(Source_Data!B41384,Installed_Capacity!$G$15:$G$20,0),MATCH(Source_Data!C41384,Installed_Capacity!$H$14:$S$14,0)))</f>
        <v>#DIV/0!</v>
      </c>
      <c r="L41384" s="21"/>
      <c r="M41384" s="2"/>
    </row>
    <row r="41385" spans="1:13" x14ac:dyDescent="0.25">
      <c r="A41385" s="17">
        <v>44460</v>
      </c>
      <c r="B41385" s="19">
        <v>2021</v>
      </c>
      <c r="C41385" s="19">
        <v>9</v>
      </c>
      <c r="D41385" s="19">
        <v>21</v>
      </c>
      <c r="E41385" s="19">
        <v>7</v>
      </c>
      <c r="F41385" s="40">
        <v>25229.175340000002</v>
      </c>
      <c r="G41385" s="35">
        <f t="shared" si="646"/>
        <v>40762.687420000002</v>
      </c>
      <c r="H41385" s="27">
        <v>809.65543167999999</v>
      </c>
      <c r="I41385" s="28">
        <v>0</v>
      </c>
      <c r="J41385" s="28">
        <f>H41385/(INDEX(Installed_Capacity!$H$6:$S$11,MATCH(Source_Data!B41385,Installed_Capacity!$G$6:$G$11,0),MATCH(Source_Data!C41385,Installed_Capacity!$H$5:$S$5,0)))</f>
        <v>0.70712264775545852</v>
      </c>
      <c r="K41385" s="29" t="e">
        <f>I41385/(INDEX(Installed_Capacity!$H$15:$S$20,MATCH(Source_Data!B41385,Installed_Capacity!$G$15:$G$20,0),MATCH(Source_Data!C41385,Installed_Capacity!$H$14:$S$14,0)))</f>
        <v>#DIV/0!</v>
      </c>
      <c r="L41385" s="21"/>
      <c r="M41385" s="2"/>
    </row>
    <row r="41386" spans="1:13" x14ac:dyDescent="0.25">
      <c r="A41386" s="17">
        <v>44460</v>
      </c>
      <c r="B41386" s="19">
        <v>2021</v>
      </c>
      <c r="C41386" s="19">
        <v>9</v>
      </c>
      <c r="D41386" s="19">
        <v>21</v>
      </c>
      <c r="E41386" s="19">
        <v>8</v>
      </c>
      <c r="F41386" s="40">
        <v>26034.766909999998</v>
      </c>
      <c r="G41386" s="35">
        <f t="shared" si="646"/>
        <v>40762.687420000002</v>
      </c>
      <c r="H41386" s="27">
        <v>840.85934224000005</v>
      </c>
      <c r="I41386" s="28">
        <v>0</v>
      </c>
      <c r="J41386" s="28">
        <f>H41386/(INDEX(Installed_Capacity!$H$6:$S$11,MATCH(Source_Data!B41386,Installed_Capacity!$G$6:$G$11,0),MATCH(Source_Data!C41386,Installed_Capacity!$H$5:$S$5,0)))</f>
        <v>0.73437497138864638</v>
      </c>
      <c r="K41386" s="29" t="e">
        <f>I41386/(INDEX(Installed_Capacity!$H$15:$S$20,MATCH(Source_Data!B41386,Installed_Capacity!$G$15:$G$20,0),MATCH(Source_Data!C41386,Installed_Capacity!$H$14:$S$14,0)))</f>
        <v>#DIV/0!</v>
      </c>
      <c r="L41386" s="21"/>
      <c r="M41386" s="2"/>
    </row>
    <row r="41387" spans="1:13" x14ac:dyDescent="0.25">
      <c r="A41387" s="17">
        <v>44460</v>
      </c>
      <c r="B41387" s="19">
        <v>2021</v>
      </c>
      <c r="C41387" s="19">
        <v>9</v>
      </c>
      <c r="D41387" s="19">
        <v>21</v>
      </c>
      <c r="E41387" s="19">
        <v>9</v>
      </c>
      <c r="F41387" s="40">
        <v>26760.42409</v>
      </c>
      <c r="G41387" s="35">
        <f t="shared" si="646"/>
        <v>40762.687420000002</v>
      </c>
      <c r="H41387" s="27">
        <v>987.92588577000004</v>
      </c>
      <c r="I41387" s="28">
        <v>0</v>
      </c>
      <c r="J41387" s="28">
        <f>H41387/(INDEX(Installed_Capacity!$H$6:$S$11,MATCH(Source_Data!B41387,Installed_Capacity!$G$6:$G$11,0),MATCH(Source_Data!C41387,Installed_Capacity!$H$5:$S$5,0)))</f>
        <v>0.86281736748471616</v>
      </c>
      <c r="K41387" s="29" t="e">
        <f>I41387/(INDEX(Installed_Capacity!$H$15:$S$20,MATCH(Source_Data!B41387,Installed_Capacity!$G$15:$G$20,0),MATCH(Source_Data!C41387,Installed_Capacity!$H$14:$S$14,0)))</f>
        <v>#DIV/0!</v>
      </c>
      <c r="L41387" s="21"/>
      <c r="M41387" s="2"/>
    </row>
    <row r="41388" spans="1:13" x14ac:dyDescent="0.25">
      <c r="A41388" s="17">
        <v>44460</v>
      </c>
      <c r="B41388" s="19">
        <v>2021</v>
      </c>
      <c r="C41388" s="19">
        <v>9</v>
      </c>
      <c r="D41388" s="19">
        <v>21</v>
      </c>
      <c r="E41388" s="19">
        <v>10</v>
      </c>
      <c r="F41388" s="40">
        <v>27544.44774</v>
      </c>
      <c r="G41388" s="35">
        <f t="shared" si="646"/>
        <v>40762.687420000002</v>
      </c>
      <c r="H41388" s="27">
        <v>974.95490613000004</v>
      </c>
      <c r="I41388" s="28">
        <v>0</v>
      </c>
      <c r="J41388" s="28">
        <f>H41388/(INDEX(Installed_Capacity!$H$6:$S$11,MATCH(Source_Data!B41388,Installed_Capacity!$G$6:$G$11,0),MATCH(Source_Data!C41388,Installed_Capacity!$H$5:$S$5,0)))</f>
        <v>0.85148900098689961</v>
      </c>
      <c r="K41388" s="29" t="e">
        <f>I41388/(INDEX(Installed_Capacity!$H$15:$S$20,MATCH(Source_Data!B41388,Installed_Capacity!$G$15:$G$20,0),MATCH(Source_Data!C41388,Installed_Capacity!$H$14:$S$14,0)))</f>
        <v>#DIV/0!</v>
      </c>
      <c r="L41388" s="21"/>
      <c r="M41388" s="2"/>
    </row>
    <row r="41389" spans="1:13" x14ac:dyDescent="0.25">
      <c r="A41389" s="17">
        <v>44460</v>
      </c>
      <c r="B41389" s="19">
        <v>2021</v>
      </c>
      <c r="C41389" s="19">
        <v>9</v>
      </c>
      <c r="D41389" s="19">
        <v>21</v>
      </c>
      <c r="E41389" s="19">
        <v>11</v>
      </c>
      <c r="F41389" s="40">
        <v>28354.336169999999</v>
      </c>
      <c r="G41389" s="35">
        <f t="shared" si="646"/>
        <v>40762.687420000002</v>
      </c>
      <c r="H41389" s="27">
        <v>863.55834077999998</v>
      </c>
      <c r="I41389" s="28">
        <v>0</v>
      </c>
      <c r="J41389" s="28">
        <f>H41389/(INDEX(Installed_Capacity!$H$6:$S$11,MATCH(Source_Data!B41389,Installed_Capacity!$G$6:$G$11,0),MATCH(Source_Data!C41389,Installed_Capacity!$H$5:$S$5,0)))</f>
        <v>0.7541994242620087</v>
      </c>
      <c r="K41389" s="29" t="e">
        <f>I41389/(INDEX(Installed_Capacity!$H$15:$S$20,MATCH(Source_Data!B41389,Installed_Capacity!$G$15:$G$20,0),MATCH(Source_Data!C41389,Installed_Capacity!$H$14:$S$14,0)))</f>
        <v>#DIV/0!</v>
      </c>
      <c r="L41389" s="21"/>
      <c r="M41389" s="2"/>
    </row>
    <row r="41390" spans="1:13" x14ac:dyDescent="0.25">
      <c r="A41390" s="17">
        <v>44460</v>
      </c>
      <c r="B41390" s="19">
        <v>2021</v>
      </c>
      <c r="C41390" s="19">
        <v>9</v>
      </c>
      <c r="D41390" s="19">
        <v>21</v>
      </c>
      <c r="E41390" s="19">
        <v>12</v>
      </c>
      <c r="F41390" s="40">
        <v>29464.483380000001</v>
      </c>
      <c r="G41390" s="35">
        <f t="shared" si="646"/>
        <v>40762.687420000002</v>
      </c>
      <c r="H41390" s="27">
        <v>645.24675869999999</v>
      </c>
      <c r="I41390" s="28">
        <v>0</v>
      </c>
      <c r="J41390" s="28">
        <f>H41390/(INDEX(Installed_Capacity!$H$6:$S$11,MATCH(Source_Data!B41390,Installed_Capacity!$G$6:$G$11,0),MATCH(Source_Data!C41390,Installed_Capacity!$H$5:$S$5,0)))</f>
        <v>0.56353428707423581</v>
      </c>
      <c r="K41390" s="29" t="e">
        <f>I41390/(INDEX(Installed_Capacity!$H$15:$S$20,MATCH(Source_Data!B41390,Installed_Capacity!$G$15:$G$20,0),MATCH(Source_Data!C41390,Installed_Capacity!$H$14:$S$14,0)))</f>
        <v>#DIV/0!</v>
      </c>
      <c r="L41390" s="21"/>
      <c r="M41390" s="2"/>
    </row>
    <row r="41391" spans="1:13" x14ac:dyDescent="0.25">
      <c r="A41391" s="17">
        <v>44460</v>
      </c>
      <c r="B41391" s="19">
        <v>2021</v>
      </c>
      <c r="C41391" s="19">
        <v>9</v>
      </c>
      <c r="D41391" s="19">
        <v>21</v>
      </c>
      <c r="E41391" s="19">
        <v>13</v>
      </c>
      <c r="F41391" s="40">
        <v>31275.47179</v>
      </c>
      <c r="G41391" s="35">
        <f t="shared" si="646"/>
        <v>40762.687420000002</v>
      </c>
      <c r="H41391" s="27">
        <v>469.78767196000001</v>
      </c>
      <c r="I41391" s="28">
        <v>0</v>
      </c>
      <c r="J41391" s="28">
        <f>H41391/(INDEX(Installed_Capacity!$H$6:$S$11,MATCH(Source_Data!B41391,Installed_Capacity!$G$6:$G$11,0),MATCH(Source_Data!C41391,Installed_Capacity!$H$5:$S$5,0)))</f>
        <v>0.41029491000873364</v>
      </c>
      <c r="K41391" s="29" t="e">
        <f>I41391/(INDEX(Installed_Capacity!$H$15:$S$20,MATCH(Source_Data!B41391,Installed_Capacity!$G$15:$G$20,0),MATCH(Source_Data!C41391,Installed_Capacity!$H$14:$S$14,0)))</f>
        <v>#DIV/0!</v>
      </c>
      <c r="L41391" s="21"/>
      <c r="M41391" s="2"/>
    </row>
    <row r="41392" spans="1:13" x14ac:dyDescent="0.25">
      <c r="A41392" s="17">
        <v>44460</v>
      </c>
      <c r="B41392" s="19">
        <v>2021</v>
      </c>
      <c r="C41392" s="19">
        <v>9</v>
      </c>
      <c r="D41392" s="19">
        <v>21</v>
      </c>
      <c r="E41392" s="19">
        <v>14</v>
      </c>
      <c r="F41392" s="40">
        <v>33539.958319999998</v>
      </c>
      <c r="G41392" s="35">
        <f t="shared" si="646"/>
        <v>40762.687420000002</v>
      </c>
      <c r="H41392" s="27">
        <v>306.20505828</v>
      </c>
      <c r="I41392" s="28">
        <v>0</v>
      </c>
      <c r="J41392" s="28">
        <f>H41392/(INDEX(Installed_Capacity!$H$6:$S$11,MATCH(Source_Data!B41392,Installed_Capacity!$G$6:$G$11,0),MATCH(Source_Data!C41392,Installed_Capacity!$H$5:$S$5,0)))</f>
        <v>0.26742799849781662</v>
      </c>
      <c r="K41392" s="29" t="e">
        <f>I41392/(INDEX(Installed_Capacity!$H$15:$S$20,MATCH(Source_Data!B41392,Installed_Capacity!$G$15:$G$20,0),MATCH(Source_Data!C41392,Installed_Capacity!$H$14:$S$14,0)))</f>
        <v>#DIV/0!</v>
      </c>
      <c r="L41392" s="21"/>
      <c r="M41392" s="2"/>
    </row>
    <row r="41393" spans="1:13" x14ac:dyDescent="0.25">
      <c r="A41393" s="17">
        <v>44460</v>
      </c>
      <c r="B41393" s="19">
        <v>2021</v>
      </c>
      <c r="C41393" s="19">
        <v>9</v>
      </c>
      <c r="D41393" s="19">
        <v>21</v>
      </c>
      <c r="E41393" s="19">
        <v>15</v>
      </c>
      <c r="F41393" s="40">
        <v>35911.670319999997</v>
      </c>
      <c r="G41393" s="35">
        <f t="shared" si="646"/>
        <v>40762.687420000002</v>
      </c>
      <c r="H41393" s="27">
        <v>201.78103487000001</v>
      </c>
      <c r="I41393" s="28">
        <v>0</v>
      </c>
      <c r="J41393" s="28">
        <f>H41393/(INDEX(Installed_Capacity!$H$6:$S$11,MATCH(Source_Data!B41393,Installed_Capacity!$G$6:$G$11,0),MATCH(Source_Data!C41393,Installed_Capacity!$H$5:$S$5,0)))</f>
        <v>0.17622797805240176</v>
      </c>
      <c r="K41393" s="29" t="e">
        <f>I41393/(INDEX(Installed_Capacity!$H$15:$S$20,MATCH(Source_Data!B41393,Installed_Capacity!$G$15:$G$20,0),MATCH(Source_Data!C41393,Installed_Capacity!$H$14:$S$14,0)))</f>
        <v>#DIV/0!</v>
      </c>
      <c r="L41393" s="21"/>
      <c r="M41393" s="2"/>
    </row>
    <row r="41394" spans="1:13" x14ac:dyDescent="0.25">
      <c r="A41394" s="17">
        <v>44460</v>
      </c>
      <c r="B41394" s="19">
        <v>2021</v>
      </c>
      <c r="C41394" s="19">
        <v>9</v>
      </c>
      <c r="D41394" s="19">
        <v>21</v>
      </c>
      <c r="E41394" s="19">
        <v>16</v>
      </c>
      <c r="F41394" s="40">
        <v>38573.485690000001</v>
      </c>
      <c r="G41394" s="35">
        <f t="shared" si="646"/>
        <v>40762.687420000002</v>
      </c>
      <c r="H41394" s="27">
        <v>136.80269759999999</v>
      </c>
      <c r="I41394" s="28">
        <v>0</v>
      </c>
      <c r="J41394" s="28">
        <f>H41394/(INDEX(Installed_Capacity!$H$6:$S$11,MATCH(Source_Data!B41394,Installed_Capacity!$G$6:$G$11,0),MATCH(Source_Data!C41394,Installed_Capacity!$H$5:$S$5,0)))</f>
        <v>0.11947833851528383</v>
      </c>
      <c r="K41394" s="29" t="e">
        <f>I41394/(INDEX(Installed_Capacity!$H$15:$S$20,MATCH(Source_Data!B41394,Installed_Capacity!$G$15:$G$20,0),MATCH(Source_Data!C41394,Installed_Capacity!$H$14:$S$14,0)))</f>
        <v>#DIV/0!</v>
      </c>
      <c r="L41394" s="21"/>
      <c r="M41394" s="2"/>
    </row>
    <row r="41395" spans="1:13" x14ac:dyDescent="0.25">
      <c r="A41395" s="17">
        <v>44460</v>
      </c>
      <c r="B41395" s="19">
        <v>2021</v>
      </c>
      <c r="C41395" s="19">
        <v>9</v>
      </c>
      <c r="D41395" s="19">
        <v>21</v>
      </c>
      <c r="E41395" s="19">
        <v>17</v>
      </c>
      <c r="F41395" s="40">
        <v>40214.923609999998</v>
      </c>
      <c r="G41395" s="35">
        <f t="shared" si="646"/>
        <v>40762.687420000002</v>
      </c>
      <c r="H41395" s="27">
        <v>109.728995973</v>
      </c>
      <c r="I41395" s="28">
        <v>0</v>
      </c>
      <c r="J41395" s="28">
        <f>H41395/(INDEX(Installed_Capacity!$H$6:$S$11,MATCH(Source_Data!B41395,Installed_Capacity!$G$6:$G$11,0),MATCH(Source_Data!C41395,Installed_Capacity!$H$5:$S$5,0)))</f>
        <v>9.5833184255895196E-2</v>
      </c>
      <c r="K41395" s="29" t="e">
        <f>I41395/(INDEX(Installed_Capacity!$H$15:$S$20,MATCH(Source_Data!B41395,Installed_Capacity!$G$15:$G$20,0),MATCH(Source_Data!C41395,Installed_Capacity!$H$14:$S$14,0)))</f>
        <v>#DIV/0!</v>
      </c>
      <c r="L41395" s="21"/>
      <c r="M41395" s="2"/>
    </row>
    <row r="41396" spans="1:13" x14ac:dyDescent="0.25">
      <c r="A41396" s="17">
        <v>44460</v>
      </c>
      <c r="B41396" s="19">
        <v>2021</v>
      </c>
      <c r="C41396" s="19">
        <v>9</v>
      </c>
      <c r="D41396" s="19">
        <v>21</v>
      </c>
      <c r="E41396" s="19">
        <v>18</v>
      </c>
      <c r="F41396" s="40">
        <v>40762.687420000002</v>
      </c>
      <c r="G41396" s="35">
        <f t="shared" si="646"/>
        <v>40762.687420000002</v>
      </c>
      <c r="H41396" s="27">
        <v>146.64050856700001</v>
      </c>
      <c r="I41396" s="28">
        <v>0</v>
      </c>
      <c r="J41396" s="28">
        <f>H41396/(INDEX(Installed_Capacity!$H$6:$S$11,MATCH(Source_Data!B41396,Installed_Capacity!$G$6:$G$11,0),MATCH(Source_Data!C41396,Installed_Capacity!$H$5:$S$5,0)))</f>
        <v>0.12807031315895198</v>
      </c>
      <c r="K41396" s="29" t="e">
        <f>I41396/(INDEX(Installed_Capacity!$H$15:$S$20,MATCH(Source_Data!B41396,Installed_Capacity!$G$15:$G$20,0),MATCH(Source_Data!C41396,Installed_Capacity!$H$14:$S$14,0)))</f>
        <v>#DIV/0!</v>
      </c>
      <c r="L41396" s="21"/>
      <c r="M41396" s="2"/>
    </row>
    <row r="41397" spans="1:13" x14ac:dyDescent="0.25">
      <c r="A41397" s="17">
        <v>44460</v>
      </c>
      <c r="B41397" s="19">
        <v>2021</v>
      </c>
      <c r="C41397" s="19">
        <v>9</v>
      </c>
      <c r="D41397" s="19">
        <v>21</v>
      </c>
      <c r="E41397" s="19">
        <v>19</v>
      </c>
      <c r="F41397" s="40">
        <v>39679.921289999998</v>
      </c>
      <c r="G41397" s="35">
        <f t="shared" si="646"/>
        <v>40762.687420000002</v>
      </c>
      <c r="H41397" s="27">
        <v>199.33549748199999</v>
      </c>
      <c r="I41397" s="28">
        <v>0</v>
      </c>
      <c r="J41397" s="28">
        <f>H41397/(INDEX(Installed_Capacity!$H$6:$S$11,MATCH(Source_Data!B41397,Installed_Capacity!$G$6:$G$11,0),MATCH(Source_Data!C41397,Installed_Capacity!$H$5:$S$5,0)))</f>
        <v>0.17409213753886463</v>
      </c>
      <c r="K41397" s="29" t="e">
        <f>I41397/(INDEX(Installed_Capacity!$H$15:$S$20,MATCH(Source_Data!B41397,Installed_Capacity!$G$15:$G$20,0),MATCH(Source_Data!C41397,Installed_Capacity!$H$14:$S$14,0)))</f>
        <v>#DIV/0!</v>
      </c>
      <c r="L41397" s="21"/>
      <c r="M41397" s="2"/>
    </row>
    <row r="41398" spans="1:13" x14ac:dyDescent="0.25">
      <c r="A41398" s="17">
        <v>44460</v>
      </c>
      <c r="B41398" s="19">
        <v>2021</v>
      </c>
      <c r="C41398" s="19">
        <v>9</v>
      </c>
      <c r="D41398" s="19">
        <v>21</v>
      </c>
      <c r="E41398" s="19">
        <v>20</v>
      </c>
      <c r="F41398" s="40">
        <v>38495.370510000001</v>
      </c>
      <c r="G41398" s="35">
        <f t="shared" si="646"/>
        <v>40762.687420000002</v>
      </c>
      <c r="H41398" s="27">
        <v>228.693881404</v>
      </c>
      <c r="I41398" s="28">
        <v>0</v>
      </c>
      <c r="J41398" s="28">
        <f>H41398/(INDEX(Installed_Capacity!$H$6:$S$11,MATCH(Source_Data!B41398,Installed_Capacity!$G$6:$G$11,0),MATCH(Source_Data!C41398,Installed_Capacity!$H$5:$S$5,0)))</f>
        <v>0.19973264751441047</v>
      </c>
      <c r="K41398" s="29" t="e">
        <f>I41398/(INDEX(Installed_Capacity!$H$15:$S$20,MATCH(Source_Data!B41398,Installed_Capacity!$G$15:$G$20,0),MATCH(Source_Data!C41398,Installed_Capacity!$H$14:$S$14,0)))</f>
        <v>#DIV/0!</v>
      </c>
      <c r="L41398" s="21"/>
      <c r="M41398" s="2"/>
    </row>
    <row r="41399" spans="1:13" x14ac:dyDescent="0.25">
      <c r="A41399" s="17">
        <v>44460</v>
      </c>
      <c r="B41399" s="19">
        <v>2021</v>
      </c>
      <c r="C41399" s="19">
        <v>9</v>
      </c>
      <c r="D41399" s="19">
        <v>21</v>
      </c>
      <c r="E41399" s="19">
        <v>21</v>
      </c>
      <c r="F41399" s="40">
        <v>36455.163489999999</v>
      </c>
      <c r="G41399" s="35">
        <f t="shared" si="646"/>
        <v>40762.687420000002</v>
      </c>
      <c r="H41399" s="27">
        <v>242.58527994900001</v>
      </c>
      <c r="I41399" s="28">
        <v>0</v>
      </c>
      <c r="J41399" s="28">
        <f>H41399/(INDEX(Installed_Capacity!$H$6:$S$11,MATCH(Source_Data!B41399,Installed_Capacity!$G$6:$G$11,0),MATCH(Source_Data!C41399,Installed_Capacity!$H$5:$S$5,0)))</f>
        <v>0.21186487331790393</v>
      </c>
      <c r="K41399" s="29" t="e">
        <f>I41399/(INDEX(Installed_Capacity!$H$15:$S$20,MATCH(Source_Data!B41399,Installed_Capacity!$G$15:$G$20,0),MATCH(Source_Data!C41399,Installed_Capacity!$H$14:$S$14,0)))</f>
        <v>#DIV/0!</v>
      </c>
      <c r="L41399" s="21"/>
      <c r="M41399" s="2"/>
    </row>
    <row r="41400" spans="1:13" x14ac:dyDescent="0.25">
      <c r="A41400" s="17">
        <v>44460</v>
      </c>
      <c r="B41400" s="19">
        <v>2021</v>
      </c>
      <c r="C41400" s="19">
        <v>9</v>
      </c>
      <c r="D41400" s="19">
        <v>21</v>
      </c>
      <c r="E41400" s="19">
        <v>22</v>
      </c>
      <c r="F41400" s="40">
        <v>33989.971149999998</v>
      </c>
      <c r="G41400" s="35">
        <f t="shared" si="646"/>
        <v>40762.687420000002</v>
      </c>
      <c r="H41400" s="27">
        <v>216.736400452</v>
      </c>
      <c r="I41400" s="28">
        <v>0</v>
      </c>
      <c r="J41400" s="28">
        <f>H41400/(INDEX(Installed_Capacity!$H$6:$S$11,MATCH(Source_Data!B41400,Installed_Capacity!$G$6:$G$11,0),MATCH(Source_Data!C41400,Installed_Capacity!$H$5:$S$5,0)))</f>
        <v>0.18928943270917031</v>
      </c>
      <c r="K41400" s="29" t="e">
        <f>I41400/(INDEX(Installed_Capacity!$H$15:$S$20,MATCH(Source_Data!B41400,Installed_Capacity!$G$15:$G$20,0),MATCH(Source_Data!C41400,Installed_Capacity!$H$14:$S$14,0)))</f>
        <v>#DIV/0!</v>
      </c>
      <c r="L41400" s="21"/>
      <c r="M41400" s="2"/>
    </row>
    <row r="41401" spans="1:13" x14ac:dyDescent="0.25">
      <c r="A41401" s="17">
        <v>44460</v>
      </c>
      <c r="B41401" s="19">
        <v>2021</v>
      </c>
      <c r="C41401" s="19">
        <v>9</v>
      </c>
      <c r="D41401" s="19">
        <v>21</v>
      </c>
      <c r="E41401" s="19">
        <v>23</v>
      </c>
      <c r="F41401" s="40">
        <v>30992.23674</v>
      </c>
      <c r="G41401" s="35">
        <f t="shared" si="646"/>
        <v>40762.687420000002</v>
      </c>
      <c r="H41401" s="27">
        <v>177.226816789</v>
      </c>
      <c r="I41401" s="28">
        <v>0</v>
      </c>
      <c r="J41401" s="28">
        <f>H41401/(INDEX(Installed_Capacity!$H$6:$S$11,MATCH(Source_Data!B41401,Installed_Capacity!$G$6:$G$11,0),MATCH(Source_Data!C41401,Installed_Capacity!$H$5:$S$5,0)))</f>
        <v>0.15478324610393013</v>
      </c>
      <c r="K41401" s="29" t="e">
        <f>I41401/(INDEX(Installed_Capacity!$H$15:$S$20,MATCH(Source_Data!B41401,Installed_Capacity!$G$15:$G$20,0),MATCH(Source_Data!C41401,Installed_Capacity!$H$14:$S$14,0)))</f>
        <v>#DIV/0!</v>
      </c>
      <c r="L41401" s="21"/>
      <c r="M41401" s="2"/>
    </row>
    <row r="41402" spans="1:13" x14ac:dyDescent="0.25">
      <c r="A41402" s="17">
        <v>44460</v>
      </c>
      <c r="B41402" s="19">
        <v>2021</v>
      </c>
      <c r="C41402" s="19">
        <v>9</v>
      </c>
      <c r="D41402" s="19">
        <v>21</v>
      </c>
      <c r="E41402" s="19">
        <v>24</v>
      </c>
      <c r="F41402" s="40">
        <v>28413.807970000002</v>
      </c>
      <c r="G41402" s="35">
        <f t="shared" si="646"/>
        <v>40762.687420000002</v>
      </c>
      <c r="H41402" s="27">
        <v>158.15887306799999</v>
      </c>
      <c r="I41402" s="28">
        <v>0</v>
      </c>
      <c r="J41402" s="28">
        <f>H41402/(INDEX(Installed_Capacity!$H$6:$S$11,MATCH(Source_Data!B41402,Installed_Capacity!$G$6:$G$11,0),MATCH(Source_Data!C41402,Installed_Capacity!$H$5:$S$5,0)))</f>
        <v>0.13813002014672487</v>
      </c>
      <c r="K41402" s="29" t="e">
        <f>I41402/(INDEX(Installed_Capacity!$H$15:$S$20,MATCH(Source_Data!B41402,Installed_Capacity!$G$15:$G$20,0),MATCH(Source_Data!C41402,Installed_Capacity!$H$14:$S$14,0)))</f>
        <v>#DIV/0!</v>
      </c>
      <c r="L41402" s="21"/>
      <c r="M41402" s="2"/>
    </row>
    <row r="41403" spans="1:13" x14ac:dyDescent="0.25">
      <c r="A41403" s="17">
        <v>44461</v>
      </c>
      <c r="B41403" s="19">
        <v>2021</v>
      </c>
      <c r="C41403" s="19">
        <v>9</v>
      </c>
      <c r="D41403" s="19">
        <v>22</v>
      </c>
      <c r="E41403" s="19">
        <v>1</v>
      </c>
      <c r="F41403" s="40">
        <v>26368.089889999999</v>
      </c>
      <c r="G41403" s="35">
        <f t="shared" si="646"/>
        <v>39995.546340000001</v>
      </c>
      <c r="H41403" s="27">
        <v>176.71625621999999</v>
      </c>
      <c r="I41403" s="28">
        <v>0</v>
      </c>
      <c r="J41403" s="28">
        <f>H41403/(INDEX(Installed_Capacity!$H$6:$S$11,MATCH(Source_Data!B41403,Installed_Capacity!$G$6:$G$11,0),MATCH(Source_Data!C41403,Installed_Capacity!$H$5:$S$5,0)))</f>
        <v>0.15433734167685589</v>
      </c>
      <c r="K41403" s="29" t="e">
        <f>I41403/(INDEX(Installed_Capacity!$H$15:$S$20,MATCH(Source_Data!B41403,Installed_Capacity!$G$15:$G$20,0),MATCH(Source_Data!C41403,Installed_Capacity!$H$14:$S$14,0)))</f>
        <v>#DIV/0!</v>
      </c>
      <c r="L41403" s="21"/>
      <c r="M41403" s="2"/>
    </row>
    <row r="41404" spans="1:13" x14ac:dyDescent="0.25">
      <c r="A41404" s="17">
        <v>44461</v>
      </c>
      <c r="B41404" s="19">
        <v>2021</v>
      </c>
      <c r="C41404" s="19">
        <v>9</v>
      </c>
      <c r="D41404" s="19">
        <v>22</v>
      </c>
      <c r="E41404" s="19">
        <v>2</v>
      </c>
      <c r="F41404" s="40">
        <v>24917.918280000002</v>
      </c>
      <c r="G41404" s="35">
        <f t="shared" si="646"/>
        <v>39995.546340000001</v>
      </c>
      <c r="H41404" s="27">
        <v>226.63904657699999</v>
      </c>
      <c r="I41404" s="28">
        <v>0</v>
      </c>
      <c r="J41404" s="28">
        <f>H41404/(INDEX(Installed_Capacity!$H$6:$S$11,MATCH(Source_Data!B41404,Installed_Capacity!$G$6:$G$11,0),MATCH(Source_Data!C41404,Installed_Capacity!$H$5:$S$5,0)))</f>
        <v>0.19793803194497817</v>
      </c>
      <c r="K41404" s="29" t="e">
        <f>I41404/(INDEX(Installed_Capacity!$H$15:$S$20,MATCH(Source_Data!B41404,Installed_Capacity!$G$15:$G$20,0),MATCH(Source_Data!C41404,Installed_Capacity!$H$14:$S$14,0)))</f>
        <v>#DIV/0!</v>
      </c>
      <c r="L41404" s="21"/>
      <c r="M41404" s="2"/>
    </row>
    <row r="41405" spans="1:13" x14ac:dyDescent="0.25">
      <c r="A41405" s="17">
        <v>44461</v>
      </c>
      <c r="B41405" s="19">
        <v>2021</v>
      </c>
      <c r="C41405" s="19">
        <v>9</v>
      </c>
      <c r="D41405" s="19">
        <v>22</v>
      </c>
      <c r="E41405" s="19">
        <v>3</v>
      </c>
      <c r="F41405" s="40">
        <v>23926.369480000001</v>
      </c>
      <c r="G41405" s="35">
        <f t="shared" si="646"/>
        <v>39995.546340000001</v>
      </c>
      <c r="H41405" s="27">
        <v>270.91928644000001</v>
      </c>
      <c r="I41405" s="28">
        <v>0</v>
      </c>
      <c r="J41405" s="28">
        <f>H41405/(INDEX(Installed_Capacity!$H$6:$S$11,MATCH(Source_Data!B41405,Installed_Capacity!$G$6:$G$11,0),MATCH(Source_Data!C41405,Installed_Capacity!$H$5:$S$5,0)))</f>
        <v>0.23661073051528386</v>
      </c>
      <c r="K41405" s="29" t="e">
        <f>I41405/(INDEX(Installed_Capacity!$H$15:$S$20,MATCH(Source_Data!B41405,Installed_Capacity!$G$15:$G$20,0),MATCH(Source_Data!C41405,Installed_Capacity!$H$14:$S$14,0)))</f>
        <v>#DIV/0!</v>
      </c>
      <c r="L41405" s="21"/>
      <c r="M41405" s="2"/>
    </row>
    <row r="41406" spans="1:13" x14ac:dyDescent="0.25">
      <c r="A41406" s="17">
        <v>44461</v>
      </c>
      <c r="B41406" s="19">
        <v>2021</v>
      </c>
      <c r="C41406" s="19">
        <v>9</v>
      </c>
      <c r="D41406" s="19">
        <v>22</v>
      </c>
      <c r="E41406" s="19">
        <v>4</v>
      </c>
      <c r="F41406" s="40">
        <v>23436.919320000001</v>
      </c>
      <c r="G41406" s="35">
        <f t="shared" si="646"/>
        <v>39995.546340000001</v>
      </c>
      <c r="H41406" s="27">
        <v>289.938170786</v>
      </c>
      <c r="I41406" s="28">
        <v>0</v>
      </c>
      <c r="J41406" s="28">
        <f>H41406/(INDEX(Installed_Capacity!$H$6:$S$11,MATCH(Source_Data!B41406,Installed_Capacity!$G$6:$G$11,0),MATCH(Source_Data!C41406,Installed_Capacity!$H$5:$S$5,0)))</f>
        <v>0.25322110985676854</v>
      </c>
      <c r="K41406" s="29" t="e">
        <f>I41406/(INDEX(Installed_Capacity!$H$15:$S$20,MATCH(Source_Data!B41406,Installed_Capacity!$G$15:$G$20,0),MATCH(Source_Data!C41406,Installed_Capacity!$H$14:$S$14,0)))</f>
        <v>#DIV/0!</v>
      </c>
      <c r="L41406" s="21"/>
      <c r="M41406" s="2"/>
    </row>
    <row r="41407" spans="1:13" x14ac:dyDescent="0.25">
      <c r="A41407" s="17">
        <v>44461</v>
      </c>
      <c r="B41407" s="19">
        <v>2021</v>
      </c>
      <c r="C41407" s="19">
        <v>9</v>
      </c>
      <c r="D41407" s="19">
        <v>22</v>
      </c>
      <c r="E41407" s="19">
        <v>5</v>
      </c>
      <c r="F41407" s="40">
        <v>23551.2415</v>
      </c>
      <c r="G41407" s="35">
        <f t="shared" si="646"/>
        <v>39995.546340000001</v>
      </c>
      <c r="H41407" s="27">
        <v>239.878954572</v>
      </c>
      <c r="I41407" s="28">
        <v>0</v>
      </c>
      <c r="J41407" s="28">
        <f>H41407/(INDEX(Installed_Capacity!$H$6:$S$11,MATCH(Source_Data!B41407,Installed_Capacity!$G$6:$G$11,0),MATCH(Source_Data!C41407,Installed_Capacity!$H$5:$S$5,0)))</f>
        <v>0.20950127036855895</v>
      </c>
      <c r="K41407" s="29" t="e">
        <f>I41407/(INDEX(Installed_Capacity!$H$15:$S$20,MATCH(Source_Data!B41407,Installed_Capacity!$G$15:$G$20,0),MATCH(Source_Data!C41407,Installed_Capacity!$H$14:$S$14,0)))</f>
        <v>#DIV/0!</v>
      </c>
      <c r="L41407" s="21"/>
      <c r="M41407" s="2"/>
    </row>
    <row r="41408" spans="1:13" x14ac:dyDescent="0.25">
      <c r="A41408" s="17">
        <v>44461</v>
      </c>
      <c r="B41408" s="19">
        <v>2021</v>
      </c>
      <c r="C41408" s="19">
        <v>9</v>
      </c>
      <c r="D41408" s="19">
        <v>22</v>
      </c>
      <c r="E41408" s="19">
        <v>6</v>
      </c>
      <c r="F41408" s="40">
        <v>24455.8583</v>
      </c>
      <c r="G41408" s="35">
        <f t="shared" si="646"/>
        <v>39995.546340000001</v>
      </c>
      <c r="H41408" s="27">
        <v>250.11302448500001</v>
      </c>
      <c r="I41408" s="28">
        <v>0</v>
      </c>
      <c r="J41408" s="28">
        <f>H41408/(INDEX(Installed_Capacity!$H$6:$S$11,MATCH(Source_Data!B41408,Installed_Capacity!$G$6:$G$11,0),MATCH(Source_Data!C41408,Installed_Capacity!$H$5:$S$5,0)))</f>
        <v>0.21843932269432315</v>
      </c>
      <c r="K41408" s="29" t="e">
        <f>I41408/(INDEX(Installed_Capacity!$H$15:$S$20,MATCH(Source_Data!B41408,Installed_Capacity!$G$15:$G$20,0),MATCH(Source_Data!C41408,Installed_Capacity!$H$14:$S$14,0)))</f>
        <v>#DIV/0!</v>
      </c>
      <c r="L41408" s="21"/>
      <c r="M41408" s="2"/>
    </row>
    <row r="41409" spans="1:13" x14ac:dyDescent="0.25">
      <c r="A41409" s="17">
        <v>44461</v>
      </c>
      <c r="B41409" s="19">
        <v>2021</v>
      </c>
      <c r="C41409" s="19">
        <v>9</v>
      </c>
      <c r="D41409" s="19">
        <v>22</v>
      </c>
      <c r="E41409" s="19">
        <v>7</v>
      </c>
      <c r="F41409" s="40">
        <v>26139.50863</v>
      </c>
      <c r="G41409" s="35">
        <f t="shared" si="646"/>
        <v>39995.546340000001</v>
      </c>
      <c r="H41409" s="27">
        <v>263.28802928499999</v>
      </c>
      <c r="I41409" s="28">
        <v>0</v>
      </c>
      <c r="J41409" s="28">
        <f>H41409/(INDEX(Installed_Capacity!$H$6:$S$11,MATCH(Source_Data!B41409,Installed_Capacity!$G$6:$G$11,0),MATCH(Source_Data!C41409,Installed_Capacity!$H$5:$S$5,0)))</f>
        <v>0.22994587710480349</v>
      </c>
      <c r="K41409" s="29" t="e">
        <f>I41409/(INDEX(Installed_Capacity!$H$15:$S$20,MATCH(Source_Data!B41409,Installed_Capacity!$G$15:$G$20,0),MATCH(Source_Data!C41409,Installed_Capacity!$H$14:$S$14,0)))</f>
        <v>#DIV/0!</v>
      </c>
      <c r="L41409" s="21"/>
      <c r="M41409" s="2"/>
    </row>
    <row r="41410" spans="1:13" x14ac:dyDescent="0.25">
      <c r="A41410" s="17">
        <v>44461</v>
      </c>
      <c r="B41410" s="19">
        <v>2021</v>
      </c>
      <c r="C41410" s="19">
        <v>9</v>
      </c>
      <c r="D41410" s="19">
        <v>22</v>
      </c>
      <c r="E41410" s="19">
        <v>8</v>
      </c>
      <c r="F41410" s="40">
        <v>27131.70651</v>
      </c>
      <c r="G41410" s="35">
        <f t="shared" si="646"/>
        <v>39995.546340000001</v>
      </c>
      <c r="H41410" s="27">
        <v>260.52632329699998</v>
      </c>
      <c r="I41410" s="28">
        <v>0</v>
      </c>
      <c r="J41410" s="28">
        <f>H41410/(INDEX(Installed_Capacity!$H$6:$S$11,MATCH(Source_Data!B41410,Installed_Capacity!$G$6:$G$11,0),MATCH(Source_Data!C41410,Installed_Capacity!$H$5:$S$5,0)))</f>
        <v>0.22753390680960697</v>
      </c>
      <c r="K41410" s="29" t="e">
        <f>I41410/(INDEX(Installed_Capacity!$H$15:$S$20,MATCH(Source_Data!B41410,Installed_Capacity!$G$15:$G$20,0),MATCH(Source_Data!C41410,Installed_Capacity!$H$14:$S$14,0)))</f>
        <v>#DIV/0!</v>
      </c>
      <c r="L41410" s="21"/>
      <c r="M41410" s="2"/>
    </row>
    <row r="41411" spans="1:13" x14ac:dyDescent="0.25">
      <c r="A41411" s="17">
        <v>44461</v>
      </c>
      <c r="B41411" s="19">
        <v>2021</v>
      </c>
      <c r="C41411" s="19">
        <v>9</v>
      </c>
      <c r="D41411" s="19">
        <v>22</v>
      </c>
      <c r="E41411" s="19">
        <v>9</v>
      </c>
      <c r="F41411" s="40">
        <v>28125.100999999999</v>
      </c>
      <c r="G41411" s="35">
        <f t="shared" ref="G41411:G41474" si="647">_xlfn.MAXIFS($F:$F,$B:$B,B41411,$C:$C,C41411,$D:$D,D41411)</f>
        <v>39995.546340000001</v>
      </c>
      <c r="H41411" s="27">
        <v>422.00727145899998</v>
      </c>
      <c r="I41411" s="28">
        <v>0</v>
      </c>
      <c r="J41411" s="28">
        <f>H41411/(INDEX(Installed_Capacity!$H$6:$S$11,MATCH(Source_Data!B41411,Installed_Capacity!$G$6:$G$11,0),MATCH(Source_Data!C41411,Installed_Capacity!$H$5:$S$5,0)))</f>
        <v>0.36856530258427944</v>
      </c>
      <c r="K41411" s="29" t="e">
        <f>I41411/(INDEX(Installed_Capacity!$H$15:$S$20,MATCH(Source_Data!B41411,Installed_Capacity!$G$15:$G$20,0),MATCH(Source_Data!C41411,Installed_Capacity!$H$14:$S$14,0)))</f>
        <v>#DIV/0!</v>
      </c>
      <c r="L41411" s="21"/>
      <c r="M41411" s="2"/>
    </row>
    <row r="41412" spans="1:13" x14ac:dyDescent="0.25">
      <c r="A41412" s="17">
        <v>44461</v>
      </c>
      <c r="B41412" s="19">
        <v>2021</v>
      </c>
      <c r="C41412" s="19">
        <v>9</v>
      </c>
      <c r="D41412" s="19">
        <v>22</v>
      </c>
      <c r="E41412" s="19">
        <v>10</v>
      </c>
      <c r="F41412" s="40">
        <v>29109.469799999999</v>
      </c>
      <c r="G41412" s="35">
        <f t="shared" si="647"/>
        <v>39995.546340000001</v>
      </c>
      <c r="H41412" s="27">
        <v>500.21952047600001</v>
      </c>
      <c r="I41412" s="28">
        <v>0</v>
      </c>
      <c r="J41412" s="28">
        <f>H41412/(INDEX(Installed_Capacity!$H$6:$S$11,MATCH(Source_Data!B41412,Installed_Capacity!$G$6:$G$11,0),MATCH(Source_Data!C41412,Installed_Capacity!$H$5:$S$5,0)))</f>
        <v>0.43687294364716156</v>
      </c>
      <c r="K41412" s="29" t="e">
        <f>I41412/(INDEX(Installed_Capacity!$H$15:$S$20,MATCH(Source_Data!B41412,Installed_Capacity!$G$15:$G$20,0),MATCH(Source_Data!C41412,Installed_Capacity!$H$14:$S$14,0)))</f>
        <v>#DIV/0!</v>
      </c>
      <c r="L41412" s="21"/>
      <c r="M41412" s="2"/>
    </row>
    <row r="41413" spans="1:13" x14ac:dyDescent="0.25">
      <c r="A41413" s="17">
        <v>44461</v>
      </c>
      <c r="B41413" s="19">
        <v>2021</v>
      </c>
      <c r="C41413" s="19">
        <v>9</v>
      </c>
      <c r="D41413" s="19">
        <v>22</v>
      </c>
      <c r="E41413" s="19">
        <v>11</v>
      </c>
      <c r="F41413" s="40">
        <v>29963.17281</v>
      </c>
      <c r="G41413" s="35">
        <f t="shared" si="647"/>
        <v>39995.546340000001</v>
      </c>
      <c r="H41413" s="27">
        <v>545.29458880000004</v>
      </c>
      <c r="I41413" s="28">
        <v>0</v>
      </c>
      <c r="J41413" s="28">
        <f>H41413/(INDEX(Installed_Capacity!$H$6:$S$11,MATCH(Source_Data!B41413,Installed_Capacity!$G$6:$G$11,0),MATCH(Source_Data!C41413,Installed_Capacity!$H$5:$S$5,0)))</f>
        <v>0.47623981554585154</v>
      </c>
      <c r="K41413" s="29" t="e">
        <f>I41413/(INDEX(Installed_Capacity!$H$15:$S$20,MATCH(Source_Data!B41413,Installed_Capacity!$G$15:$G$20,0),MATCH(Source_Data!C41413,Installed_Capacity!$H$14:$S$14,0)))</f>
        <v>#DIV/0!</v>
      </c>
      <c r="L41413" s="21"/>
      <c r="M41413" s="2"/>
    </row>
    <row r="41414" spans="1:13" x14ac:dyDescent="0.25">
      <c r="A41414" s="17">
        <v>44461</v>
      </c>
      <c r="B41414" s="19">
        <v>2021</v>
      </c>
      <c r="C41414" s="19">
        <v>9</v>
      </c>
      <c r="D41414" s="19">
        <v>22</v>
      </c>
      <c r="E41414" s="19">
        <v>12</v>
      </c>
      <c r="F41414" s="40">
        <v>31288.42915</v>
      </c>
      <c r="G41414" s="35">
        <f t="shared" si="647"/>
        <v>39995.546340000001</v>
      </c>
      <c r="H41414" s="27">
        <v>491.38817209000001</v>
      </c>
      <c r="I41414" s="28">
        <v>0</v>
      </c>
      <c r="J41414" s="28">
        <f>H41414/(INDEX(Installed_Capacity!$H$6:$S$11,MATCH(Source_Data!B41414,Installed_Capacity!$G$6:$G$11,0),MATCH(Source_Data!C41414,Installed_Capacity!$H$5:$S$5,0)))</f>
        <v>0.42915997562445418</v>
      </c>
      <c r="K41414" s="29" t="e">
        <f>I41414/(INDEX(Installed_Capacity!$H$15:$S$20,MATCH(Source_Data!B41414,Installed_Capacity!$G$15:$G$20,0),MATCH(Source_Data!C41414,Installed_Capacity!$H$14:$S$14,0)))</f>
        <v>#DIV/0!</v>
      </c>
      <c r="L41414" s="21"/>
      <c r="M41414" s="2"/>
    </row>
    <row r="41415" spans="1:13" x14ac:dyDescent="0.25">
      <c r="A41415" s="17">
        <v>44461</v>
      </c>
      <c r="B41415" s="19">
        <v>2021</v>
      </c>
      <c r="C41415" s="19">
        <v>9</v>
      </c>
      <c r="D41415" s="19">
        <v>22</v>
      </c>
      <c r="E41415" s="19">
        <v>13</v>
      </c>
      <c r="F41415" s="40">
        <v>33511.506970000002</v>
      </c>
      <c r="G41415" s="35">
        <f t="shared" si="647"/>
        <v>39995.546340000001</v>
      </c>
      <c r="H41415" s="27">
        <v>474.31645021000003</v>
      </c>
      <c r="I41415" s="28">
        <v>0</v>
      </c>
      <c r="J41415" s="28">
        <f>H41415/(INDEX(Installed_Capacity!$H$6:$S$11,MATCH(Source_Data!B41415,Installed_Capacity!$G$6:$G$11,0),MATCH(Source_Data!C41415,Installed_Capacity!$H$5:$S$5,0)))</f>
        <v>0.41425017485589521</v>
      </c>
      <c r="K41415" s="29" t="e">
        <f>I41415/(INDEX(Installed_Capacity!$H$15:$S$20,MATCH(Source_Data!B41415,Installed_Capacity!$G$15:$G$20,0),MATCH(Source_Data!C41415,Installed_Capacity!$H$14:$S$14,0)))</f>
        <v>#DIV/0!</v>
      </c>
      <c r="L41415" s="21"/>
      <c r="M41415" s="2"/>
    </row>
    <row r="41416" spans="1:13" x14ac:dyDescent="0.25">
      <c r="A41416" s="17">
        <v>44461</v>
      </c>
      <c r="B41416" s="19">
        <v>2021</v>
      </c>
      <c r="C41416" s="19">
        <v>9</v>
      </c>
      <c r="D41416" s="19">
        <v>22</v>
      </c>
      <c r="E41416" s="19">
        <v>14</v>
      </c>
      <c r="F41416" s="40">
        <v>35719.363969999999</v>
      </c>
      <c r="G41416" s="35">
        <f t="shared" si="647"/>
        <v>39995.546340000001</v>
      </c>
      <c r="H41416" s="27">
        <v>421.69995992299999</v>
      </c>
      <c r="I41416" s="28">
        <v>0</v>
      </c>
      <c r="J41416" s="28">
        <f>H41416/(INDEX(Installed_Capacity!$H$6:$S$11,MATCH(Source_Data!B41416,Installed_Capacity!$G$6:$G$11,0),MATCH(Source_Data!C41416,Installed_Capacity!$H$5:$S$5,0)))</f>
        <v>0.3682969082296943</v>
      </c>
      <c r="K41416" s="29" t="e">
        <f>I41416/(INDEX(Installed_Capacity!$H$15:$S$20,MATCH(Source_Data!B41416,Installed_Capacity!$G$15:$G$20,0),MATCH(Source_Data!C41416,Installed_Capacity!$H$14:$S$14,0)))</f>
        <v>#DIV/0!</v>
      </c>
      <c r="L41416" s="21"/>
      <c r="M41416" s="2"/>
    </row>
    <row r="41417" spans="1:13" x14ac:dyDescent="0.25">
      <c r="A41417" s="17">
        <v>44461</v>
      </c>
      <c r="B41417" s="19">
        <v>2021</v>
      </c>
      <c r="C41417" s="19">
        <v>9</v>
      </c>
      <c r="D41417" s="19">
        <v>22</v>
      </c>
      <c r="E41417" s="19">
        <v>15</v>
      </c>
      <c r="F41417" s="40">
        <v>37801.885770000001</v>
      </c>
      <c r="G41417" s="35">
        <f t="shared" si="647"/>
        <v>39995.546340000001</v>
      </c>
      <c r="H41417" s="27">
        <v>399.24264059799998</v>
      </c>
      <c r="I41417" s="28">
        <v>0</v>
      </c>
      <c r="J41417" s="28">
        <f>H41417/(INDEX(Installed_Capacity!$H$6:$S$11,MATCH(Source_Data!B41417,Installed_Capacity!$G$6:$G$11,0),MATCH(Source_Data!C41417,Installed_Capacity!$H$5:$S$5,0)))</f>
        <v>0.34868352890655019</v>
      </c>
      <c r="K41417" s="29" t="e">
        <f>I41417/(INDEX(Installed_Capacity!$H$15:$S$20,MATCH(Source_Data!B41417,Installed_Capacity!$G$15:$G$20,0),MATCH(Source_Data!C41417,Installed_Capacity!$H$14:$S$14,0)))</f>
        <v>#DIV/0!</v>
      </c>
      <c r="L41417" s="21"/>
      <c r="M41417" s="2"/>
    </row>
    <row r="41418" spans="1:13" x14ac:dyDescent="0.25">
      <c r="A41418" s="17">
        <v>44461</v>
      </c>
      <c r="B41418" s="19">
        <v>2021</v>
      </c>
      <c r="C41418" s="19">
        <v>9</v>
      </c>
      <c r="D41418" s="19">
        <v>22</v>
      </c>
      <c r="E41418" s="19">
        <v>16</v>
      </c>
      <c r="F41418" s="40">
        <v>39447.57546</v>
      </c>
      <c r="G41418" s="35">
        <f t="shared" si="647"/>
        <v>39995.546340000001</v>
      </c>
      <c r="H41418" s="27">
        <v>425.47334517100001</v>
      </c>
      <c r="I41418" s="28">
        <v>0</v>
      </c>
      <c r="J41418" s="28">
        <f>H41418/(INDEX(Installed_Capacity!$H$6:$S$11,MATCH(Source_Data!B41418,Installed_Capacity!$G$6:$G$11,0),MATCH(Source_Data!C41418,Installed_Capacity!$H$5:$S$5,0)))</f>
        <v>0.37159244119737994</v>
      </c>
      <c r="K41418" s="29" t="e">
        <f>I41418/(INDEX(Installed_Capacity!$H$15:$S$20,MATCH(Source_Data!B41418,Installed_Capacity!$G$15:$G$20,0),MATCH(Source_Data!C41418,Installed_Capacity!$H$14:$S$14,0)))</f>
        <v>#DIV/0!</v>
      </c>
      <c r="L41418" s="21"/>
      <c r="M41418" s="2"/>
    </row>
    <row r="41419" spans="1:13" x14ac:dyDescent="0.25">
      <c r="A41419" s="17">
        <v>44461</v>
      </c>
      <c r="B41419" s="19">
        <v>2021</v>
      </c>
      <c r="C41419" s="19">
        <v>9</v>
      </c>
      <c r="D41419" s="19">
        <v>22</v>
      </c>
      <c r="E41419" s="19">
        <v>17</v>
      </c>
      <c r="F41419" s="40">
        <v>39947.729399999997</v>
      </c>
      <c r="G41419" s="35">
        <f t="shared" si="647"/>
        <v>39995.546340000001</v>
      </c>
      <c r="H41419" s="27">
        <v>475.98706421600002</v>
      </c>
      <c r="I41419" s="28">
        <v>0</v>
      </c>
      <c r="J41419" s="28">
        <f>H41419/(INDEX(Installed_Capacity!$H$6:$S$11,MATCH(Source_Data!B41419,Installed_Capacity!$G$6:$G$11,0),MATCH(Source_Data!C41419,Installed_Capacity!$H$5:$S$5,0)))</f>
        <v>0.41570922638951968</v>
      </c>
      <c r="K41419" s="29" t="e">
        <f>I41419/(INDEX(Installed_Capacity!$H$15:$S$20,MATCH(Source_Data!B41419,Installed_Capacity!$G$15:$G$20,0),MATCH(Source_Data!C41419,Installed_Capacity!$H$14:$S$14,0)))</f>
        <v>#DIV/0!</v>
      </c>
      <c r="L41419" s="21"/>
      <c r="M41419" s="2"/>
    </row>
    <row r="41420" spans="1:13" x14ac:dyDescent="0.25">
      <c r="A41420" s="17">
        <v>44461</v>
      </c>
      <c r="B41420" s="19">
        <v>2021</v>
      </c>
      <c r="C41420" s="19">
        <v>9</v>
      </c>
      <c r="D41420" s="19">
        <v>22</v>
      </c>
      <c r="E41420" s="19">
        <v>18</v>
      </c>
      <c r="F41420" s="40">
        <v>39995.546340000001</v>
      </c>
      <c r="G41420" s="35">
        <f t="shared" si="647"/>
        <v>39995.546340000001</v>
      </c>
      <c r="H41420" s="27">
        <v>485.72011040299998</v>
      </c>
      <c r="I41420" s="28">
        <v>0</v>
      </c>
      <c r="J41420" s="28">
        <f>H41420/(INDEX(Installed_Capacity!$H$6:$S$11,MATCH(Source_Data!B41420,Installed_Capacity!$G$6:$G$11,0),MATCH(Source_Data!C41420,Installed_Capacity!$H$5:$S$5,0)))</f>
        <v>0.4242097034087336</v>
      </c>
      <c r="K41420" s="29" t="e">
        <f>I41420/(INDEX(Installed_Capacity!$H$15:$S$20,MATCH(Source_Data!B41420,Installed_Capacity!$G$15:$G$20,0),MATCH(Source_Data!C41420,Installed_Capacity!$H$14:$S$14,0)))</f>
        <v>#DIV/0!</v>
      </c>
      <c r="L41420" s="21"/>
      <c r="M41420" s="2"/>
    </row>
    <row r="41421" spans="1:13" x14ac:dyDescent="0.25">
      <c r="A41421" s="17">
        <v>44461</v>
      </c>
      <c r="B41421" s="19">
        <v>2021</v>
      </c>
      <c r="C41421" s="19">
        <v>9</v>
      </c>
      <c r="D41421" s="19">
        <v>22</v>
      </c>
      <c r="E41421" s="19">
        <v>19</v>
      </c>
      <c r="F41421" s="40">
        <v>38797.021549999998</v>
      </c>
      <c r="G41421" s="35">
        <f t="shared" si="647"/>
        <v>39995.546340000001</v>
      </c>
      <c r="H41421" s="27">
        <v>569.35553709700002</v>
      </c>
      <c r="I41421" s="28">
        <v>0</v>
      </c>
      <c r="J41421" s="28">
        <f>H41421/(INDEX(Installed_Capacity!$H$6:$S$11,MATCH(Source_Data!B41421,Installed_Capacity!$G$6:$G$11,0),MATCH(Source_Data!C41421,Installed_Capacity!$H$5:$S$5,0)))</f>
        <v>0.49725374418951968</v>
      </c>
      <c r="K41421" s="29" t="e">
        <f>I41421/(INDEX(Installed_Capacity!$H$15:$S$20,MATCH(Source_Data!B41421,Installed_Capacity!$G$15:$G$20,0),MATCH(Source_Data!C41421,Installed_Capacity!$H$14:$S$14,0)))</f>
        <v>#DIV/0!</v>
      </c>
      <c r="L41421" s="21"/>
      <c r="M41421" s="2"/>
    </row>
    <row r="41422" spans="1:13" x14ac:dyDescent="0.25">
      <c r="A41422" s="17">
        <v>44461</v>
      </c>
      <c r="B41422" s="19">
        <v>2021</v>
      </c>
      <c r="C41422" s="19">
        <v>9</v>
      </c>
      <c r="D41422" s="19">
        <v>22</v>
      </c>
      <c r="E41422" s="19">
        <v>20</v>
      </c>
      <c r="F41422" s="40">
        <v>37645.874490000002</v>
      </c>
      <c r="G41422" s="35">
        <f t="shared" si="647"/>
        <v>39995.546340000001</v>
      </c>
      <c r="H41422" s="27">
        <v>650.48899857699996</v>
      </c>
      <c r="I41422" s="28">
        <v>0</v>
      </c>
      <c r="J41422" s="28">
        <f>H41422/(INDEX(Installed_Capacity!$H$6:$S$11,MATCH(Source_Data!B41422,Installed_Capacity!$G$6:$G$11,0),MATCH(Source_Data!C41422,Installed_Capacity!$H$5:$S$5,0)))</f>
        <v>0.56811266251266368</v>
      </c>
      <c r="K41422" s="29" t="e">
        <f>I41422/(INDEX(Installed_Capacity!$H$15:$S$20,MATCH(Source_Data!B41422,Installed_Capacity!$G$15:$G$20,0),MATCH(Source_Data!C41422,Installed_Capacity!$H$14:$S$14,0)))</f>
        <v>#DIV/0!</v>
      </c>
      <c r="L41422" s="21"/>
      <c r="M41422" s="2"/>
    </row>
    <row r="41423" spans="1:13" x14ac:dyDescent="0.25">
      <c r="A41423" s="17">
        <v>44461</v>
      </c>
      <c r="B41423" s="19">
        <v>2021</v>
      </c>
      <c r="C41423" s="19">
        <v>9</v>
      </c>
      <c r="D41423" s="19">
        <v>22</v>
      </c>
      <c r="E41423" s="19">
        <v>21</v>
      </c>
      <c r="F41423" s="40">
        <v>35642.431190000003</v>
      </c>
      <c r="G41423" s="35">
        <f t="shared" si="647"/>
        <v>39995.546340000001</v>
      </c>
      <c r="H41423" s="27">
        <v>611.76768603000005</v>
      </c>
      <c r="I41423" s="28">
        <v>0</v>
      </c>
      <c r="J41423" s="28">
        <f>H41423/(INDEX(Installed_Capacity!$H$6:$S$11,MATCH(Source_Data!B41423,Installed_Capacity!$G$6:$G$11,0),MATCH(Source_Data!C41423,Installed_Capacity!$H$5:$S$5,0)))</f>
        <v>0.53429492229694331</v>
      </c>
      <c r="K41423" s="29" t="e">
        <f>I41423/(INDEX(Installed_Capacity!$H$15:$S$20,MATCH(Source_Data!B41423,Installed_Capacity!$G$15:$G$20,0),MATCH(Source_Data!C41423,Installed_Capacity!$H$14:$S$14,0)))</f>
        <v>#DIV/0!</v>
      </c>
      <c r="L41423" s="21"/>
      <c r="M41423" s="2"/>
    </row>
    <row r="41424" spans="1:13" x14ac:dyDescent="0.25">
      <c r="A41424" s="17">
        <v>44461</v>
      </c>
      <c r="B41424" s="19">
        <v>2021</v>
      </c>
      <c r="C41424" s="19">
        <v>9</v>
      </c>
      <c r="D41424" s="19">
        <v>22</v>
      </c>
      <c r="E41424" s="19">
        <v>22</v>
      </c>
      <c r="F41424" s="40">
        <v>33415.687030000001</v>
      </c>
      <c r="G41424" s="35">
        <f t="shared" si="647"/>
        <v>39995.546340000001</v>
      </c>
      <c r="H41424" s="27">
        <v>747.47944839000002</v>
      </c>
      <c r="I41424" s="28">
        <v>0</v>
      </c>
      <c r="J41424" s="28">
        <f>H41424/(INDEX(Installed_Capacity!$H$6:$S$11,MATCH(Source_Data!B41424,Installed_Capacity!$G$6:$G$11,0),MATCH(Source_Data!C41424,Installed_Capacity!$H$5:$S$5,0)))</f>
        <v>0.65282047894323147</v>
      </c>
      <c r="K41424" s="29" t="e">
        <f>I41424/(INDEX(Installed_Capacity!$H$15:$S$20,MATCH(Source_Data!B41424,Installed_Capacity!$G$15:$G$20,0),MATCH(Source_Data!C41424,Installed_Capacity!$H$14:$S$14,0)))</f>
        <v>#DIV/0!</v>
      </c>
      <c r="L41424" s="21"/>
      <c r="M41424" s="2"/>
    </row>
    <row r="41425" spans="1:13" x14ac:dyDescent="0.25">
      <c r="A41425" s="17">
        <v>44461</v>
      </c>
      <c r="B41425" s="19">
        <v>2021</v>
      </c>
      <c r="C41425" s="19">
        <v>9</v>
      </c>
      <c r="D41425" s="19">
        <v>22</v>
      </c>
      <c r="E41425" s="19">
        <v>23</v>
      </c>
      <c r="F41425" s="40">
        <v>30678.109130000001</v>
      </c>
      <c r="G41425" s="35">
        <f t="shared" si="647"/>
        <v>39995.546340000001</v>
      </c>
      <c r="H41425" s="27">
        <v>796.21586307999996</v>
      </c>
      <c r="I41425" s="28">
        <v>0</v>
      </c>
      <c r="J41425" s="28">
        <f>H41425/(INDEX(Installed_Capacity!$H$6:$S$11,MATCH(Source_Data!B41425,Installed_Capacity!$G$6:$G$11,0),MATCH(Source_Data!C41425,Installed_Capacity!$H$5:$S$5,0)))</f>
        <v>0.69538503325764189</v>
      </c>
      <c r="K41425" s="29" t="e">
        <f>I41425/(INDEX(Installed_Capacity!$H$15:$S$20,MATCH(Source_Data!B41425,Installed_Capacity!$G$15:$G$20,0),MATCH(Source_Data!C41425,Installed_Capacity!$H$14:$S$14,0)))</f>
        <v>#DIV/0!</v>
      </c>
      <c r="L41425" s="21"/>
      <c r="M41425" s="2"/>
    </row>
    <row r="41426" spans="1:13" x14ac:dyDescent="0.25">
      <c r="A41426" s="17">
        <v>44461</v>
      </c>
      <c r="B41426" s="19">
        <v>2021</v>
      </c>
      <c r="C41426" s="19">
        <v>9</v>
      </c>
      <c r="D41426" s="19">
        <v>22</v>
      </c>
      <c r="E41426" s="19">
        <v>24</v>
      </c>
      <c r="F41426" s="40">
        <v>28035.686269999998</v>
      </c>
      <c r="G41426" s="35">
        <f t="shared" si="647"/>
        <v>39995.546340000001</v>
      </c>
      <c r="H41426" s="27">
        <v>816.24134187000004</v>
      </c>
      <c r="I41426" s="28">
        <v>0</v>
      </c>
      <c r="J41426" s="28">
        <f>H41426/(INDEX(Installed_Capacity!$H$6:$S$11,MATCH(Source_Data!B41426,Installed_Capacity!$G$6:$G$11,0),MATCH(Source_Data!C41426,Installed_Capacity!$H$5:$S$5,0)))</f>
        <v>0.7128745343842795</v>
      </c>
      <c r="K41426" s="29" t="e">
        <f>I41426/(INDEX(Installed_Capacity!$H$15:$S$20,MATCH(Source_Data!B41426,Installed_Capacity!$G$15:$G$20,0),MATCH(Source_Data!C41426,Installed_Capacity!$H$14:$S$14,0)))</f>
        <v>#DIV/0!</v>
      </c>
      <c r="L41426" s="21"/>
      <c r="M41426" s="2"/>
    </row>
    <row r="41427" spans="1:13" x14ac:dyDescent="0.25">
      <c r="A41427" s="17">
        <v>44462</v>
      </c>
      <c r="B41427" s="19">
        <v>2021</v>
      </c>
      <c r="C41427" s="19">
        <v>9</v>
      </c>
      <c r="D41427" s="19">
        <v>23</v>
      </c>
      <c r="E41427" s="19">
        <v>1</v>
      </c>
      <c r="F41427" s="40">
        <v>25977.65783</v>
      </c>
      <c r="G41427" s="35">
        <f t="shared" si="647"/>
        <v>35997.644249999998</v>
      </c>
      <c r="H41427" s="27">
        <v>789.13930891999996</v>
      </c>
      <c r="I41427" s="28">
        <v>0</v>
      </c>
      <c r="J41427" s="28">
        <f>H41427/(INDEX(Installed_Capacity!$H$6:$S$11,MATCH(Source_Data!B41427,Installed_Capacity!$G$6:$G$11,0),MATCH(Source_Data!C41427,Installed_Capacity!$H$5:$S$5,0)))</f>
        <v>0.68920463661135367</v>
      </c>
      <c r="K41427" s="29" t="e">
        <f>I41427/(INDEX(Installed_Capacity!$H$15:$S$20,MATCH(Source_Data!B41427,Installed_Capacity!$G$15:$G$20,0),MATCH(Source_Data!C41427,Installed_Capacity!$H$14:$S$14,0)))</f>
        <v>#DIV/0!</v>
      </c>
      <c r="L41427" s="21"/>
      <c r="M41427" s="2"/>
    </row>
    <row r="41428" spans="1:13" x14ac:dyDescent="0.25">
      <c r="A41428" s="17">
        <v>44462</v>
      </c>
      <c r="B41428" s="19">
        <v>2021</v>
      </c>
      <c r="C41428" s="19">
        <v>9</v>
      </c>
      <c r="D41428" s="19">
        <v>23</v>
      </c>
      <c r="E41428" s="19">
        <v>2</v>
      </c>
      <c r="F41428" s="40">
        <v>24544.357980000001</v>
      </c>
      <c r="G41428" s="35">
        <f t="shared" si="647"/>
        <v>35997.644249999998</v>
      </c>
      <c r="H41428" s="27">
        <v>711.07967254000005</v>
      </c>
      <c r="I41428" s="28">
        <v>0</v>
      </c>
      <c r="J41428" s="28">
        <f>H41428/(INDEX(Installed_Capacity!$H$6:$S$11,MATCH(Source_Data!B41428,Installed_Capacity!$G$6:$G$11,0),MATCH(Source_Data!C41428,Installed_Capacity!$H$5:$S$5,0)))</f>
        <v>0.62103028169432317</v>
      </c>
      <c r="K41428" s="29" t="e">
        <f>I41428/(INDEX(Installed_Capacity!$H$15:$S$20,MATCH(Source_Data!B41428,Installed_Capacity!$G$15:$G$20,0),MATCH(Source_Data!C41428,Installed_Capacity!$H$14:$S$14,0)))</f>
        <v>#DIV/0!</v>
      </c>
      <c r="L41428" s="21"/>
      <c r="M41428" s="2"/>
    </row>
    <row r="41429" spans="1:13" x14ac:dyDescent="0.25">
      <c r="A41429" s="17">
        <v>44462</v>
      </c>
      <c r="B41429" s="19">
        <v>2021</v>
      </c>
      <c r="C41429" s="19">
        <v>9</v>
      </c>
      <c r="D41429" s="19">
        <v>23</v>
      </c>
      <c r="E41429" s="19">
        <v>3</v>
      </c>
      <c r="F41429" s="40">
        <v>23623.020639999999</v>
      </c>
      <c r="G41429" s="35">
        <f t="shared" si="647"/>
        <v>35997.644249999998</v>
      </c>
      <c r="H41429" s="27">
        <v>684.08369001999995</v>
      </c>
      <c r="I41429" s="28">
        <v>0</v>
      </c>
      <c r="J41429" s="28">
        <f>H41429/(INDEX(Installed_Capacity!$H$6:$S$11,MATCH(Source_Data!B41429,Installed_Capacity!$G$6:$G$11,0),MATCH(Source_Data!C41429,Installed_Capacity!$H$5:$S$5,0)))</f>
        <v>0.5974530043842794</v>
      </c>
      <c r="K41429" s="29" t="e">
        <f>I41429/(INDEX(Installed_Capacity!$H$15:$S$20,MATCH(Source_Data!B41429,Installed_Capacity!$G$15:$G$20,0),MATCH(Source_Data!C41429,Installed_Capacity!$H$14:$S$14,0)))</f>
        <v>#DIV/0!</v>
      </c>
      <c r="L41429" s="21"/>
      <c r="M41429" s="2"/>
    </row>
    <row r="41430" spans="1:13" x14ac:dyDescent="0.25">
      <c r="A41430" s="17">
        <v>44462</v>
      </c>
      <c r="B41430" s="19">
        <v>2021</v>
      </c>
      <c r="C41430" s="19">
        <v>9</v>
      </c>
      <c r="D41430" s="19">
        <v>23</v>
      </c>
      <c r="E41430" s="19">
        <v>4</v>
      </c>
      <c r="F41430" s="40">
        <v>23295.312399999999</v>
      </c>
      <c r="G41430" s="35">
        <f t="shared" si="647"/>
        <v>35997.644249999998</v>
      </c>
      <c r="H41430" s="27">
        <v>583.34510933000001</v>
      </c>
      <c r="I41430" s="28">
        <v>0</v>
      </c>
      <c r="J41430" s="28">
        <f>H41430/(INDEX(Installed_Capacity!$H$6:$S$11,MATCH(Source_Data!B41430,Installed_Capacity!$G$6:$G$11,0),MATCH(Source_Data!C41430,Installed_Capacity!$H$5:$S$5,0)))</f>
        <v>0.50947171120524015</v>
      </c>
      <c r="K41430" s="29" t="e">
        <f>I41430/(INDEX(Installed_Capacity!$H$15:$S$20,MATCH(Source_Data!B41430,Installed_Capacity!$G$15:$G$20,0),MATCH(Source_Data!C41430,Installed_Capacity!$H$14:$S$14,0)))</f>
        <v>#DIV/0!</v>
      </c>
      <c r="L41430" s="21"/>
      <c r="M41430" s="2"/>
    </row>
    <row r="41431" spans="1:13" x14ac:dyDescent="0.25">
      <c r="A41431" s="17">
        <v>44462</v>
      </c>
      <c r="B41431" s="19">
        <v>2021</v>
      </c>
      <c r="C41431" s="19">
        <v>9</v>
      </c>
      <c r="D41431" s="19">
        <v>23</v>
      </c>
      <c r="E41431" s="19">
        <v>5</v>
      </c>
      <c r="F41431" s="40">
        <v>23227.774069999999</v>
      </c>
      <c r="G41431" s="35">
        <f t="shared" si="647"/>
        <v>35997.644249999998</v>
      </c>
      <c r="H41431" s="27">
        <v>472.151007929</v>
      </c>
      <c r="I41431" s="28">
        <v>0</v>
      </c>
      <c r="J41431" s="28">
        <f>H41431/(INDEX(Installed_Capacity!$H$6:$S$11,MATCH(Source_Data!B41431,Installed_Capacity!$G$6:$G$11,0),MATCH(Source_Data!C41431,Installed_Capacity!$H$5:$S$5,0)))</f>
        <v>0.41235895888995633</v>
      </c>
      <c r="K41431" s="29" t="e">
        <f>I41431/(INDEX(Installed_Capacity!$H$15:$S$20,MATCH(Source_Data!B41431,Installed_Capacity!$G$15:$G$20,0),MATCH(Source_Data!C41431,Installed_Capacity!$H$14:$S$14,0)))</f>
        <v>#DIV/0!</v>
      </c>
      <c r="L41431" s="21"/>
      <c r="M41431" s="2"/>
    </row>
    <row r="41432" spans="1:13" x14ac:dyDescent="0.25">
      <c r="A41432" s="17">
        <v>44462</v>
      </c>
      <c r="B41432" s="19">
        <v>2021</v>
      </c>
      <c r="C41432" s="19">
        <v>9</v>
      </c>
      <c r="D41432" s="19">
        <v>23</v>
      </c>
      <c r="E41432" s="19">
        <v>6</v>
      </c>
      <c r="F41432" s="40">
        <v>24139.16489</v>
      </c>
      <c r="G41432" s="35">
        <f t="shared" si="647"/>
        <v>35997.644249999998</v>
      </c>
      <c r="H41432" s="27">
        <v>512.92427284999997</v>
      </c>
      <c r="I41432" s="28">
        <v>0</v>
      </c>
      <c r="J41432" s="28">
        <f>H41432/(INDEX(Installed_Capacity!$H$6:$S$11,MATCH(Source_Data!B41432,Installed_Capacity!$G$6:$G$11,0),MATCH(Source_Data!C41432,Installed_Capacity!$H$5:$S$5,0)))</f>
        <v>0.44796879724890826</v>
      </c>
      <c r="K41432" s="29" t="e">
        <f>I41432/(INDEX(Installed_Capacity!$H$15:$S$20,MATCH(Source_Data!B41432,Installed_Capacity!$G$15:$G$20,0),MATCH(Source_Data!C41432,Installed_Capacity!$H$14:$S$14,0)))</f>
        <v>#DIV/0!</v>
      </c>
      <c r="L41432" s="21"/>
      <c r="M41432" s="2"/>
    </row>
    <row r="41433" spans="1:13" x14ac:dyDescent="0.25">
      <c r="A41433" s="17">
        <v>44462</v>
      </c>
      <c r="B41433" s="19">
        <v>2021</v>
      </c>
      <c r="C41433" s="19">
        <v>9</v>
      </c>
      <c r="D41433" s="19">
        <v>23</v>
      </c>
      <c r="E41433" s="19">
        <v>7</v>
      </c>
      <c r="F41433" s="40">
        <v>25797.36622</v>
      </c>
      <c r="G41433" s="35">
        <f t="shared" si="647"/>
        <v>35997.644249999998</v>
      </c>
      <c r="H41433" s="27">
        <v>551.26347843500002</v>
      </c>
      <c r="I41433" s="28">
        <v>0</v>
      </c>
      <c r="J41433" s="28">
        <f>H41433/(INDEX(Installed_Capacity!$H$6:$S$11,MATCH(Source_Data!B41433,Installed_Capacity!$G$6:$G$11,0),MATCH(Source_Data!C41433,Installed_Capacity!$H$5:$S$5,0)))</f>
        <v>0.48145281959388647</v>
      </c>
      <c r="K41433" s="29" t="e">
        <f>I41433/(INDEX(Installed_Capacity!$H$15:$S$20,MATCH(Source_Data!B41433,Installed_Capacity!$G$15:$G$20,0),MATCH(Source_Data!C41433,Installed_Capacity!$H$14:$S$14,0)))</f>
        <v>#DIV/0!</v>
      </c>
      <c r="L41433" s="21"/>
      <c r="M41433" s="2"/>
    </row>
    <row r="41434" spans="1:13" x14ac:dyDescent="0.25">
      <c r="A41434" s="17">
        <v>44462</v>
      </c>
      <c r="B41434" s="19">
        <v>2021</v>
      </c>
      <c r="C41434" s="19">
        <v>9</v>
      </c>
      <c r="D41434" s="19">
        <v>23</v>
      </c>
      <c r="E41434" s="19">
        <v>8</v>
      </c>
      <c r="F41434" s="40">
        <v>26703.925800000001</v>
      </c>
      <c r="G41434" s="35">
        <f t="shared" si="647"/>
        <v>35997.644249999998</v>
      </c>
      <c r="H41434" s="27">
        <v>475.71435538700001</v>
      </c>
      <c r="I41434" s="28">
        <v>0</v>
      </c>
      <c r="J41434" s="28">
        <f>H41434/(INDEX(Installed_Capacity!$H$6:$S$11,MATCH(Source_Data!B41434,Installed_Capacity!$G$6:$G$11,0),MATCH(Source_Data!C41434,Installed_Capacity!$H$5:$S$5,0)))</f>
        <v>0.415471052739738</v>
      </c>
      <c r="K41434" s="29" t="e">
        <f>I41434/(INDEX(Installed_Capacity!$H$15:$S$20,MATCH(Source_Data!B41434,Installed_Capacity!$G$15:$G$20,0),MATCH(Source_Data!C41434,Installed_Capacity!$H$14:$S$14,0)))</f>
        <v>#DIV/0!</v>
      </c>
      <c r="L41434" s="21"/>
      <c r="M41434" s="2"/>
    </row>
    <row r="41435" spans="1:13" x14ac:dyDescent="0.25">
      <c r="A41435" s="17">
        <v>44462</v>
      </c>
      <c r="B41435" s="19">
        <v>2021</v>
      </c>
      <c r="C41435" s="19">
        <v>9</v>
      </c>
      <c r="D41435" s="19">
        <v>23</v>
      </c>
      <c r="E41435" s="19">
        <v>9</v>
      </c>
      <c r="F41435" s="40">
        <v>27636.929929999998</v>
      </c>
      <c r="G41435" s="35">
        <f t="shared" si="647"/>
        <v>35997.644249999998</v>
      </c>
      <c r="H41435" s="27">
        <v>491.43776602000003</v>
      </c>
      <c r="I41435" s="28">
        <v>0</v>
      </c>
      <c r="J41435" s="28">
        <f>H41435/(INDEX(Installed_Capacity!$H$6:$S$11,MATCH(Source_Data!B41435,Installed_Capacity!$G$6:$G$11,0),MATCH(Source_Data!C41435,Installed_Capacity!$H$5:$S$5,0)))</f>
        <v>0.4292032891004367</v>
      </c>
      <c r="K41435" s="29" t="e">
        <f>I41435/(INDEX(Installed_Capacity!$H$15:$S$20,MATCH(Source_Data!B41435,Installed_Capacity!$G$15:$G$20,0),MATCH(Source_Data!C41435,Installed_Capacity!$H$14:$S$14,0)))</f>
        <v>#DIV/0!</v>
      </c>
      <c r="L41435" s="21"/>
      <c r="M41435" s="2"/>
    </row>
    <row r="41436" spans="1:13" x14ac:dyDescent="0.25">
      <c r="A41436" s="17">
        <v>44462</v>
      </c>
      <c r="B41436" s="19">
        <v>2021</v>
      </c>
      <c r="C41436" s="19">
        <v>9</v>
      </c>
      <c r="D41436" s="19">
        <v>23</v>
      </c>
      <c r="E41436" s="19">
        <v>10</v>
      </c>
      <c r="F41436" s="40">
        <v>28075.949820000002</v>
      </c>
      <c r="G41436" s="35">
        <f t="shared" si="647"/>
        <v>35997.644249999998</v>
      </c>
      <c r="H41436" s="27">
        <v>409.11487607999999</v>
      </c>
      <c r="I41436" s="28">
        <v>0</v>
      </c>
      <c r="J41436" s="28">
        <f>H41436/(INDEX(Installed_Capacity!$H$6:$S$11,MATCH(Source_Data!B41436,Installed_Capacity!$G$6:$G$11,0),MATCH(Source_Data!C41436,Installed_Capacity!$H$5:$S$5,0)))</f>
        <v>0.35730556862882096</v>
      </c>
      <c r="K41436" s="29" t="e">
        <f>I41436/(INDEX(Installed_Capacity!$H$15:$S$20,MATCH(Source_Data!B41436,Installed_Capacity!$G$15:$G$20,0),MATCH(Source_Data!C41436,Installed_Capacity!$H$14:$S$14,0)))</f>
        <v>#DIV/0!</v>
      </c>
      <c r="L41436" s="21"/>
      <c r="M41436" s="2"/>
    </row>
    <row r="41437" spans="1:13" x14ac:dyDescent="0.25">
      <c r="A41437" s="17">
        <v>44462</v>
      </c>
      <c r="B41437" s="19">
        <v>2021</v>
      </c>
      <c r="C41437" s="19">
        <v>9</v>
      </c>
      <c r="D41437" s="19">
        <v>23</v>
      </c>
      <c r="E41437" s="19">
        <v>11</v>
      </c>
      <c r="F41437" s="40">
        <v>28502.33382</v>
      </c>
      <c r="G41437" s="35">
        <f t="shared" si="647"/>
        <v>35997.644249999998</v>
      </c>
      <c r="H41437" s="27">
        <v>332.53854974000001</v>
      </c>
      <c r="I41437" s="28">
        <v>0</v>
      </c>
      <c r="J41437" s="28">
        <f>H41437/(INDEX(Installed_Capacity!$H$6:$S$11,MATCH(Source_Data!B41437,Installed_Capacity!$G$6:$G$11,0),MATCH(Source_Data!C41437,Installed_Capacity!$H$5:$S$5,0)))</f>
        <v>0.29042668099563318</v>
      </c>
      <c r="K41437" s="29" t="e">
        <f>I41437/(INDEX(Installed_Capacity!$H$15:$S$20,MATCH(Source_Data!B41437,Installed_Capacity!$G$15:$G$20,0),MATCH(Source_Data!C41437,Installed_Capacity!$H$14:$S$14,0)))</f>
        <v>#DIV/0!</v>
      </c>
      <c r="L41437" s="21"/>
      <c r="M41437" s="2"/>
    </row>
    <row r="41438" spans="1:13" x14ac:dyDescent="0.25">
      <c r="A41438" s="17">
        <v>44462</v>
      </c>
      <c r="B41438" s="19">
        <v>2021</v>
      </c>
      <c r="C41438" s="19">
        <v>9</v>
      </c>
      <c r="D41438" s="19">
        <v>23</v>
      </c>
      <c r="E41438" s="19">
        <v>12</v>
      </c>
      <c r="F41438" s="40">
        <v>29187.658719999999</v>
      </c>
      <c r="G41438" s="35">
        <f t="shared" si="647"/>
        <v>35997.644249999998</v>
      </c>
      <c r="H41438" s="27">
        <v>371.539077384</v>
      </c>
      <c r="I41438" s="28">
        <v>0</v>
      </c>
      <c r="J41438" s="28">
        <f>H41438/(INDEX(Installed_Capacity!$H$6:$S$11,MATCH(Source_Data!B41438,Installed_Capacity!$G$6:$G$11,0),MATCH(Source_Data!C41438,Installed_Capacity!$H$5:$S$5,0)))</f>
        <v>0.32448827719126638</v>
      </c>
      <c r="K41438" s="29" t="e">
        <f>I41438/(INDEX(Installed_Capacity!$H$15:$S$20,MATCH(Source_Data!B41438,Installed_Capacity!$G$15:$G$20,0),MATCH(Source_Data!C41438,Installed_Capacity!$H$14:$S$14,0)))</f>
        <v>#DIV/0!</v>
      </c>
      <c r="L41438" s="21"/>
      <c r="M41438" s="2"/>
    </row>
    <row r="41439" spans="1:13" x14ac:dyDescent="0.25">
      <c r="A41439" s="17">
        <v>44462</v>
      </c>
      <c r="B41439" s="19">
        <v>2021</v>
      </c>
      <c r="C41439" s="19">
        <v>9</v>
      </c>
      <c r="D41439" s="19">
        <v>23</v>
      </c>
      <c r="E41439" s="19">
        <v>13</v>
      </c>
      <c r="F41439" s="40">
        <v>30545.196739999999</v>
      </c>
      <c r="G41439" s="35">
        <f t="shared" si="647"/>
        <v>35997.644249999998</v>
      </c>
      <c r="H41439" s="27">
        <v>394.01740442599998</v>
      </c>
      <c r="I41439" s="28">
        <v>0</v>
      </c>
      <c r="J41439" s="28">
        <f>H41439/(INDEX(Installed_Capacity!$H$6:$S$11,MATCH(Source_Data!B41439,Installed_Capacity!$G$6:$G$11,0),MATCH(Source_Data!C41439,Installed_Capacity!$H$5:$S$5,0)))</f>
        <v>0.34412000386550218</v>
      </c>
      <c r="K41439" s="29" t="e">
        <f>I41439/(INDEX(Installed_Capacity!$H$15:$S$20,MATCH(Source_Data!B41439,Installed_Capacity!$G$15:$G$20,0),MATCH(Source_Data!C41439,Installed_Capacity!$H$14:$S$14,0)))</f>
        <v>#DIV/0!</v>
      </c>
      <c r="L41439" s="21"/>
      <c r="M41439" s="2"/>
    </row>
    <row r="41440" spans="1:13" x14ac:dyDescent="0.25">
      <c r="A41440" s="17">
        <v>44462</v>
      </c>
      <c r="B41440" s="19">
        <v>2021</v>
      </c>
      <c r="C41440" s="19">
        <v>9</v>
      </c>
      <c r="D41440" s="19">
        <v>23</v>
      </c>
      <c r="E41440" s="19">
        <v>14</v>
      </c>
      <c r="F41440" s="40">
        <v>32380.6198</v>
      </c>
      <c r="G41440" s="35">
        <f t="shared" si="647"/>
        <v>35997.644249999998</v>
      </c>
      <c r="H41440" s="27">
        <v>427.162589669</v>
      </c>
      <c r="I41440" s="28">
        <v>0</v>
      </c>
      <c r="J41440" s="28">
        <f>H41440/(INDEX(Installed_Capacity!$H$6:$S$11,MATCH(Source_Data!B41440,Installed_Capacity!$G$6:$G$11,0),MATCH(Source_Data!C41440,Installed_Capacity!$H$5:$S$5,0)))</f>
        <v>0.37306776390305679</v>
      </c>
      <c r="K41440" s="29" t="e">
        <f>I41440/(INDEX(Installed_Capacity!$H$15:$S$20,MATCH(Source_Data!B41440,Installed_Capacity!$G$15:$G$20,0),MATCH(Source_Data!C41440,Installed_Capacity!$H$14:$S$14,0)))</f>
        <v>#DIV/0!</v>
      </c>
      <c r="L41440" s="21"/>
      <c r="M41440" s="2"/>
    </row>
    <row r="41441" spans="1:13" x14ac:dyDescent="0.25">
      <c r="A41441" s="17">
        <v>44462</v>
      </c>
      <c r="B41441" s="19">
        <v>2021</v>
      </c>
      <c r="C41441" s="19">
        <v>9</v>
      </c>
      <c r="D41441" s="19">
        <v>23</v>
      </c>
      <c r="E41441" s="19">
        <v>15</v>
      </c>
      <c r="F41441" s="40">
        <v>33918.183749999997</v>
      </c>
      <c r="G41441" s="35">
        <f t="shared" si="647"/>
        <v>35997.644249999998</v>
      </c>
      <c r="H41441" s="27">
        <v>414.82479467000002</v>
      </c>
      <c r="I41441" s="28">
        <v>0</v>
      </c>
      <c r="J41441" s="28">
        <f>H41441/(INDEX(Installed_Capacity!$H$6:$S$11,MATCH(Source_Data!B41441,Installed_Capacity!$G$6:$G$11,0),MATCH(Source_Data!C41441,Installed_Capacity!$H$5:$S$5,0)))</f>
        <v>0.36229239709170308</v>
      </c>
      <c r="K41441" s="29" t="e">
        <f>I41441/(INDEX(Installed_Capacity!$H$15:$S$20,MATCH(Source_Data!B41441,Installed_Capacity!$G$15:$G$20,0),MATCH(Source_Data!C41441,Installed_Capacity!$H$14:$S$14,0)))</f>
        <v>#DIV/0!</v>
      </c>
      <c r="L41441" s="21"/>
      <c r="M41441" s="2"/>
    </row>
    <row r="41442" spans="1:13" x14ac:dyDescent="0.25">
      <c r="A41442" s="17">
        <v>44462</v>
      </c>
      <c r="B41442" s="19">
        <v>2021</v>
      </c>
      <c r="C41442" s="19">
        <v>9</v>
      </c>
      <c r="D41442" s="19">
        <v>23</v>
      </c>
      <c r="E41442" s="19">
        <v>16</v>
      </c>
      <c r="F41442" s="40">
        <v>35165.884129999999</v>
      </c>
      <c r="G41442" s="35">
        <f t="shared" si="647"/>
        <v>35997.644249999998</v>
      </c>
      <c r="H41442" s="27">
        <v>391.74418102599998</v>
      </c>
      <c r="I41442" s="28">
        <v>0</v>
      </c>
      <c r="J41442" s="28">
        <f>H41442/(INDEX(Installed_Capacity!$H$6:$S$11,MATCH(Source_Data!B41442,Installed_Capacity!$G$6:$G$11,0),MATCH(Source_Data!C41442,Installed_Capacity!$H$5:$S$5,0)))</f>
        <v>0.34213465591790393</v>
      </c>
      <c r="K41442" s="29" t="e">
        <f>I41442/(INDEX(Installed_Capacity!$H$15:$S$20,MATCH(Source_Data!B41442,Installed_Capacity!$G$15:$G$20,0),MATCH(Source_Data!C41442,Installed_Capacity!$H$14:$S$14,0)))</f>
        <v>#DIV/0!</v>
      </c>
      <c r="L41442" s="21"/>
      <c r="M41442" s="2"/>
    </row>
    <row r="41443" spans="1:13" x14ac:dyDescent="0.25">
      <c r="A41443" s="17">
        <v>44462</v>
      </c>
      <c r="B41443" s="19">
        <v>2021</v>
      </c>
      <c r="C41443" s="19">
        <v>9</v>
      </c>
      <c r="D41443" s="19">
        <v>23</v>
      </c>
      <c r="E41443" s="19">
        <v>17</v>
      </c>
      <c r="F41443" s="40">
        <v>35952.482239999998</v>
      </c>
      <c r="G41443" s="35">
        <f t="shared" si="647"/>
        <v>35997.644249999998</v>
      </c>
      <c r="H41443" s="27">
        <v>282.68554398200001</v>
      </c>
      <c r="I41443" s="28">
        <v>0</v>
      </c>
      <c r="J41443" s="28">
        <f>H41443/(INDEX(Installed_Capacity!$H$6:$S$11,MATCH(Source_Data!B41443,Installed_Capacity!$G$6:$G$11,0),MATCH(Source_Data!C41443,Installed_Capacity!$H$5:$S$5,0)))</f>
        <v>0.24688693797554587</v>
      </c>
      <c r="K41443" s="29" t="e">
        <f>I41443/(INDEX(Installed_Capacity!$H$15:$S$20,MATCH(Source_Data!B41443,Installed_Capacity!$G$15:$G$20,0),MATCH(Source_Data!C41443,Installed_Capacity!$H$14:$S$14,0)))</f>
        <v>#DIV/0!</v>
      </c>
      <c r="L41443" s="21"/>
      <c r="M41443" s="2"/>
    </row>
    <row r="41444" spans="1:13" x14ac:dyDescent="0.25">
      <c r="A41444" s="17">
        <v>44462</v>
      </c>
      <c r="B41444" s="19">
        <v>2021</v>
      </c>
      <c r="C41444" s="19">
        <v>9</v>
      </c>
      <c r="D41444" s="19">
        <v>23</v>
      </c>
      <c r="E41444" s="19">
        <v>18</v>
      </c>
      <c r="F41444" s="40">
        <v>35997.644249999998</v>
      </c>
      <c r="G41444" s="35">
        <f t="shared" si="647"/>
        <v>35997.644249999998</v>
      </c>
      <c r="H41444" s="27">
        <v>278.17150340400002</v>
      </c>
      <c r="I41444" s="28">
        <v>0</v>
      </c>
      <c r="J41444" s="28">
        <f>H41444/(INDEX(Installed_Capacity!$H$6:$S$11,MATCH(Source_Data!B41444,Installed_Capacity!$G$6:$G$11,0),MATCH(Source_Data!C41444,Installed_Capacity!$H$5:$S$5,0)))</f>
        <v>0.24294454445764194</v>
      </c>
      <c r="K41444" s="29" t="e">
        <f>I41444/(INDEX(Installed_Capacity!$H$15:$S$20,MATCH(Source_Data!B41444,Installed_Capacity!$G$15:$G$20,0),MATCH(Source_Data!C41444,Installed_Capacity!$H$14:$S$14,0)))</f>
        <v>#DIV/0!</v>
      </c>
      <c r="L41444" s="21"/>
      <c r="M41444" s="2"/>
    </row>
    <row r="41445" spans="1:13" x14ac:dyDescent="0.25">
      <c r="A41445" s="17">
        <v>44462</v>
      </c>
      <c r="B41445" s="19">
        <v>2021</v>
      </c>
      <c r="C41445" s="19">
        <v>9</v>
      </c>
      <c r="D41445" s="19">
        <v>23</v>
      </c>
      <c r="E41445" s="19">
        <v>19</v>
      </c>
      <c r="F41445" s="40">
        <v>35228.77882</v>
      </c>
      <c r="G41445" s="35">
        <f t="shared" si="647"/>
        <v>35997.644249999998</v>
      </c>
      <c r="H41445" s="27">
        <v>452.62262271999998</v>
      </c>
      <c r="I41445" s="28">
        <v>0</v>
      </c>
      <c r="J41445" s="28">
        <f>H41445/(INDEX(Installed_Capacity!$H$6:$S$11,MATCH(Source_Data!B41445,Installed_Capacity!$G$6:$G$11,0),MATCH(Source_Data!C41445,Installed_Capacity!$H$5:$S$5,0)))</f>
        <v>0.39530360062882092</v>
      </c>
      <c r="K41445" s="29" t="e">
        <f>I41445/(INDEX(Installed_Capacity!$H$15:$S$20,MATCH(Source_Data!B41445,Installed_Capacity!$G$15:$G$20,0),MATCH(Source_Data!C41445,Installed_Capacity!$H$14:$S$14,0)))</f>
        <v>#DIV/0!</v>
      </c>
      <c r="L41445" s="21"/>
      <c r="M41445" s="2"/>
    </row>
    <row r="41446" spans="1:13" x14ac:dyDescent="0.25">
      <c r="A41446" s="17">
        <v>44462</v>
      </c>
      <c r="B41446" s="19">
        <v>2021</v>
      </c>
      <c r="C41446" s="19">
        <v>9</v>
      </c>
      <c r="D41446" s="19">
        <v>23</v>
      </c>
      <c r="E41446" s="19">
        <v>20</v>
      </c>
      <c r="F41446" s="40">
        <v>34543.139190000002</v>
      </c>
      <c r="G41446" s="35">
        <f t="shared" si="647"/>
        <v>35997.644249999998</v>
      </c>
      <c r="H41446" s="27">
        <v>599.16633839999997</v>
      </c>
      <c r="I41446" s="28">
        <v>0</v>
      </c>
      <c r="J41446" s="28">
        <f>H41446/(INDEX(Installed_Capacity!$H$6:$S$11,MATCH(Source_Data!B41446,Installed_Capacity!$G$6:$G$11,0),MATCH(Source_Data!C41446,Installed_Capacity!$H$5:$S$5,0)))</f>
        <v>0.52328937851528379</v>
      </c>
      <c r="K41446" s="29" t="e">
        <f>I41446/(INDEX(Installed_Capacity!$H$15:$S$20,MATCH(Source_Data!B41446,Installed_Capacity!$G$15:$G$20,0),MATCH(Source_Data!C41446,Installed_Capacity!$H$14:$S$14,0)))</f>
        <v>#DIV/0!</v>
      </c>
      <c r="L41446" s="21"/>
      <c r="M41446" s="2"/>
    </row>
    <row r="41447" spans="1:13" x14ac:dyDescent="0.25">
      <c r="A41447" s="17">
        <v>44462</v>
      </c>
      <c r="B41447" s="19">
        <v>2021</v>
      </c>
      <c r="C41447" s="19">
        <v>9</v>
      </c>
      <c r="D41447" s="19">
        <v>23</v>
      </c>
      <c r="E41447" s="19">
        <v>21</v>
      </c>
      <c r="F41447" s="40">
        <v>32966.787089999998</v>
      </c>
      <c r="G41447" s="35">
        <f t="shared" si="647"/>
        <v>35997.644249999998</v>
      </c>
      <c r="H41447" s="27">
        <v>661.21361316000002</v>
      </c>
      <c r="I41447" s="28">
        <v>0</v>
      </c>
      <c r="J41447" s="28">
        <f>H41447/(INDEX(Installed_Capacity!$H$6:$S$11,MATCH(Source_Data!B41447,Installed_Capacity!$G$6:$G$11,0),MATCH(Source_Data!C41447,Installed_Capacity!$H$5:$S$5,0)))</f>
        <v>0.57747913813100438</v>
      </c>
      <c r="K41447" s="29" t="e">
        <f>I41447/(INDEX(Installed_Capacity!$H$15:$S$20,MATCH(Source_Data!B41447,Installed_Capacity!$G$15:$G$20,0),MATCH(Source_Data!C41447,Installed_Capacity!$H$14:$S$14,0)))</f>
        <v>#DIV/0!</v>
      </c>
      <c r="L41447" s="21"/>
      <c r="M41447" s="2"/>
    </row>
    <row r="41448" spans="1:13" x14ac:dyDescent="0.25">
      <c r="A41448" s="17">
        <v>44462</v>
      </c>
      <c r="B41448" s="19">
        <v>2021</v>
      </c>
      <c r="C41448" s="19">
        <v>9</v>
      </c>
      <c r="D41448" s="19">
        <v>23</v>
      </c>
      <c r="E41448" s="19">
        <v>22</v>
      </c>
      <c r="F41448" s="40">
        <v>31137.17787</v>
      </c>
      <c r="G41448" s="35">
        <f t="shared" si="647"/>
        <v>35997.644249999998</v>
      </c>
      <c r="H41448" s="27">
        <v>635.44437683000001</v>
      </c>
      <c r="I41448" s="28">
        <v>0</v>
      </c>
      <c r="J41448" s="28">
        <f>H41448/(INDEX(Installed_Capacity!$H$6:$S$11,MATCH(Source_Data!B41448,Installed_Capacity!$G$6:$G$11,0),MATCH(Source_Data!C41448,Installed_Capacity!$H$5:$S$5,0)))</f>
        <v>0.55497325487336246</v>
      </c>
      <c r="K41448" s="29" t="e">
        <f>I41448/(INDEX(Installed_Capacity!$H$15:$S$20,MATCH(Source_Data!B41448,Installed_Capacity!$G$15:$G$20,0),MATCH(Source_Data!C41448,Installed_Capacity!$H$14:$S$14,0)))</f>
        <v>#DIV/0!</v>
      </c>
      <c r="L41448" s="21"/>
      <c r="M41448" s="2"/>
    </row>
    <row r="41449" spans="1:13" x14ac:dyDescent="0.25">
      <c r="A41449" s="17">
        <v>44462</v>
      </c>
      <c r="B41449" s="19">
        <v>2021</v>
      </c>
      <c r="C41449" s="19">
        <v>9</v>
      </c>
      <c r="D41449" s="19">
        <v>23</v>
      </c>
      <c r="E41449" s="19">
        <v>23</v>
      </c>
      <c r="F41449" s="40">
        <v>28745.510539999999</v>
      </c>
      <c r="G41449" s="35">
        <f t="shared" si="647"/>
        <v>35997.644249999998</v>
      </c>
      <c r="H41449" s="27">
        <v>623.07805282000004</v>
      </c>
      <c r="I41449" s="28">
        <v>0</v>
      </c>
      <c r="J41449" s="28">
        <f>H41449/(INDEX(Installed_Capacity!$H$6:$S$11,MATCH(Source_Data!B41449,Installed_Capacity!$G$6:$G$11,0),MATCH(Source_Data!C41449,Installed_Capacity!$H$5:$S$5,0)))</f>
        <v>0.54417297189519653</v>
      </c>
      <c r="K41449" s="29" t="e">
        <f>I41449/(INDEX(Installed_Capacity!$H$15:$S$20,MATCH(Source_Data!B41449,Installed_Capacity!$G$15:$G$20,0),MATCH(Source_Data!C41449,Installed_Capacity!$H$14:$S$14,0)))</f>
        <v>#DIV/0!</v>
      </c>
      <c r="L41449" s="21"/>
      <c r="M41449" s="2"/>
    </row>
    <row r="41450" spans="1:13" x14ac:dyDescent="0.25">
      <c r="A41450" s="17">
        <v>44462</v>
      </c>
      <c r="B41450" s="19">
        <v>2021</v>
      </c>
      <c r="C41450" s="19">
        <v>9</v>
      </c>
      <c r="D41450" s="19">
        <v>23</v>
      </c>
      <c r="E41450" s="19">
        <v>24</v>
      </c>
      <c r="F41450" s="40">
        <v>26563.697219999998</v>
      </c>
      <c r="G41450" s="35">
        <f t="shared" si="647"/>
        <v>35997.644249999998</v>
      </c>
      <c r="H41450" s="27">
        <v>627.51277844000003</v>
      </c>
      <c r="I41450" s="28">
        <v>0</v>
      </c>
      <c r="J41450" s="28">
        <f>H41450/(INDEX(Installed_Capacity!$H$6:$S$11,MATCH(Source_Data!B41450,Installed_Capacity!$G$6:$G$11,0),MATCH(Source_Data!C41450,Installed_Capacity!$H$5:$S$5,0)))</f>
        <v>0.5480460947074236</v>
      </c>
      <c r="K41450" s="29" t="e">
        <f>I41450/(INDEX(Installed_Capacity!$H$15:$S$20,MATCH(Source_Data!B41450,Installed_Capacity!$G$15:$G$20,0),MATCH(Source_Data!C41450,Installed_Capacity!$H$14:$S$14,0)))</f>
        <v>#DIV/0!</v>
      </c>
      <c r="L41450" s="21"/>
      <c r="M41450" s="2"/>
    </row>
    <row r="41451" spans="1:13" x14ac:dyDescent="0.25">
      <c r="A41451" s="17">
        <v>44463</v>
      </c>
      <c r="B41451" s="19">
        <v>2021</v>
      </c>
      <c r="C41451" s="19">
        <v>9</v>
      </c>
      <c r="D41451" s="19">
        <v>24</v>
      </c>
      <c r="E41451" s="19">
        <v>1</v>
      </c>
      <c r="F41451" s="40">
        <v>24885.977640000001</v>
      </c>
      <c r="G41451" s="35">
        <f t="shared" si="647"/>
        <v>33380.246789999997</v>
      </c>
      <c r="H41451" s="27">
        <v>673.12882901</v>
      </c>
      <c r="I41451" s="28">
        <v>0</v>
      </c>
      <c r="J41451" s="28">
        <f>H41451/(INDEX(Installed_Capacity!$H$6:$S$11,MATCH(Source_Data!B41451,Installed_Capacity!$G$6:$G$11,0),MATCH(Source_Data!C41451,Installed_Capacity!$H$5:$S$5,0)))</f>
        <v>0.58788544018340616</v>
      </c>
      <c r="K41451" s="29" t="e">
        <f>I41451/(INDEX(Installed_Capacity!$H$15:$S$20,MATCH(Source_Data!B41451,Installed_Capacity!$G$15:$G$20,0),MATCH(Source_Data!C41451,Installed_Capacity!$H$14:$S$14,0)))</f>
        <v>#DIV/0!</v>
      </c>
      <c r="L41451" s="21"/>
      <c r="M41451" s="2"/>
    </row>
    <row r="41452" spans="1:13" x14ac:dyDescent="0.25">
      <c r="A41452" s="17">
        <v>44463</v>
      </c>
      <c r="B41452" s="19">
        <v>2021</v>
      </c>
      <c r="C41452" s="19">
        <v>9</v>
      </c>
      <c r="D41452" s="19">
        <v>24</v>
      </c>
      <c r="E41452" s="19">
        <v>2</v>
      </c>
      <c r="F41452" s="40">
        <v>23726.131099999999</v>
      </c>
      <c r="G41452" s="35">
        <f t="shared" si="647"/>
        <v>33380.246789999997</v>
      </c>
      <c r="H41452" s="27">
        <v>783.99371996000002</v>
      </c>
      <c r="I41452" s="28">
        <v>0</v>
      </c>
      <c r="J41452" s="28">
        <f>H41452/(INDEX(Installed_Capacity!$H$6:$S$11,MATCH(Source_Data!B41452,Installed_Capacity!$G$6:$G$11,0),MATCH(Source_Data!C41452,Installed_Capacity!$H$5:$S$5,0)))</f>
        <v>0.68471067245414852</v>
      </c>
      <c r="K41452" s="29" t="e">
        <f>I41452/(INDEX(Installed_Capacity!$H$15:$S$20,MATCH(Source_Data!B41452,Installed_Capacity!$G$15:$G$20,0),MATCH(Source_Data!C41452,Installed_Capacity!$H$14:$S$14,0)))</f>
        <v>#DIV/0!</v>
      </c>
      <c r="L41452" s="21"/>
      <c r="M41452" s="2"/>
    </row>
    <row r="41453" spans="1:13" x14ac:dyDescent="0.25">
      <c r="A41453" s="17">
        <v>44463</v>
      </c>
      <c r="B41453" s="19">
        <v>2021</v>
      </c>
      <c r="C41453" s="19">
        <v>9</v>
      </c>
      <c r="D41453" s="19">
        <v>24</v>
      </c>
      <c r="E41453" s="19">
        <v>3</v>
      </c>
      <c r="F41453" s="40">
        <v>22910.662560000001</v>
      </c>
      <c r="G41453" s="35">
        <f t="shared" si="647"/>
        <v>33380.246789999997</v>
      </c>
      <c r="H41453" s="27">
        <v>760.76759026000002</v>
      </c>
      <c r="I41453" s="28">
        <v>0</v>
      </c>
      <c r="J41453" s="28">
        <f>H41453/(INDEX(Installed_Capacity!$H$6:$S$11,MATCH(Source_Data!B41453,Installed_Capacity!$G$6:$G$11,0),MATCH(Source_Data!C41453,Installed_Capacity!$H$5:$S$5,0)))</f>
        <v>0.66442584302183405</v>
      </c>
      <c r="K41453" s="29" t="e">
        <f>I41453/(INDEX(Installed_Capacity!$H$15:$S$20,MATCH(Source_Data!B41453,Installed_Capacity!$G$15:$G$20,0),MATCH(Source_Data!C41453,Installed_Capacity!$H$14:$S$14,0)))</f>
        <v>#DIV/0!</v>
      </c>
      <c r="L41453" s="21"/>
      <c r="M41453" s="2"/>
    </row>
    <row r="41454" spans="1:13" x14ac:dyDescent="0.25">
      <c r="A41454" s="17">
        <v>44463</v>
      </c>
      <c r="B41454" s="19">
        <v>2021</v>
      </c>
      <c r="C41454" s="19">
        <v>9</v>
      </c>
      <c r="D41454" s="19">
        <v>24</v>
      </c>
      <c r="E41454" s="19">
        <v>4</v>
      </c>
      <c r="F41454" s="40">
        <v>22554.84014</v>
      </c>
      <c r="G41454" s="35">
        <f t="shared" si="647"/>
        <v>33380.246789999997</v>
      </c>
      <c r="H41454" s="27">
        <v>728.84522394500004</v>
      </c>
      <c r="I41454" s="28">
        <v>0</v>
      </c>
      <c r="J41454" s="28">
        <f>H41454/(INDEX(Installed_Capacity!$H$6:$S$11,MATCH(Source_Data!B41454,Installed_Capacity!$G$6:$G$11,0),MATCH(Source_Data!C41454,Installed_Capacity!$H$5:$S$5,0)))</f>
        <v>0.63654604711353713</v>
      </c>
      <c r="K41454" s="29" t="e">
        <f>I41454/(INDEX(Installed_Capacity!$H$15:$S$20,MATCH(Source_Data!B41454,Installed_Capacity!$G$15:$G$20,0),MATCH(Source_Data!C41454,Installed_Capacity!$H$14:$S$14,0)))</f>
        <v>#DIV/0!</v>
      </c>
      <c r="L41454" s="21"/>
      <c r="M41454" s="2"/>
    </row>
    <row r="41455" spans="1:13" x14ac:dyDescent="0.25">
      <c r="A41455" s="17">
        <v>44463</v>
      </c>
      <c r="B41455" s="19">
        <v>2021</v>
      </c>
      <c r="C41455" s="19">
        <v>9</v>
      </c>
      <c r="D41455" s="19">
        <v>24</v>
      </c>
      <c r="E41455" s="19">
        <v>5</v>
      </c>
      <c r="F41455" s="40">
        <v>22635.332259999999</v>
      </c>
      <c r="G41455" s="35">
        <f t="shared" si="647"/>
        <v>33380.246789999997</v>
      </c>
      <c r="H41455" s="27">
        <v>688.74477589499998</v>
      </c>
      <c r="I41455" s="28">
        <v>0</v>
      </c>
      <c r="J41455" s="28">
        <f>H41455/(INDEX(Installed_Capacity!$H$6:$S$11,MATCH(Source_Data!B41455,Installed_Capacity!$G$6:$G$11,0),MATCH(Source_Data!C41455,Installed_Capacity!$H$5:$S$5,0)))</f>
        <v>0.60152382174235808</v>
      </c>
      <c r="K41455" s="29" t="e">
        <f>I41455/(INDEX(Installed_Capacity!$H$15:$S$20,MATCH(Source_Data!B41455,Installed_Capacity!$G$15:$G$20,0),MATCH(Source_Data!C41455,Installed_Capacity!$H$14:$S$14,0)))</f>
        <v>#DIV/0!</v>
      </c>
      <c r="L41455" s="21"/>
      <c r="M41455" s="2"/>
    </row>
    <row r="41456" spans="1:13" x14ac:dyDescent="0.25">
      <c r="A41456" s="17">
        <v>44463</v>
      </c>
      <c r="B41456" s="19">
        <v>2021</v>
      </c>
      <c r="C41456" s="19">
        <v>9</v>
      </c>
      <c r="D41456" s="19">
        <v>24</v>
      </c>
      <c r="E41456" s="19">
        <v>6</v>
      </c>
      <c r="F41456" s="40">
        <v>23660.055710000001</v>
      </c>
      <c r="G41456" s="35">
        <f t="shared" si="647"/>
        <v>33380.246789999997</v>
      </c>
      <c r="H41456" s="27">
        <v>657.81924805799997</v>
      </c>
      <c r="I41456" s="28">
        <v>0</v>
      </c>
      <c r="J41456" s="28">
        <f>H41456/(INDEX(Installed_Capacity!$H$6:$S$11,MATCH(Source_Data!B41456,Installed_Capacity!$G$6:$G$11,0),MATCH(Source_Data!C41456,Installed_Capacity!$H$5:$S$5,0)))</f>
        <v>0.57451462712489076</v>
      </c>
      <c r="K41456" s="29" t="e">
        <f>I41456/(INDEX(Installed_Capacity!$H$15:$S$20,MATCH(Source_Data!B41456,Installed_Capacity!$G$15:$G$20,0),MATCH(Source_Data!C41456,Installed_Capacity!$H$14:$S$14,0)))</f>
        <v>#DIV/0!</v>
      </c>
      <c r="L41456" s="21"/>
      <c r="M41456" s="2"/>
    </row>
    <row r="41457" spans="1:13" x14ac:dyDescent="0.25">
      <c r="A41457" s="17">
        <v>44463</v>
      </c>
      <c r="B41457" s="19">
        <v>2021</v>
      </c>
      <c r="C41457" s="19">
        <v>9</v>
      </c>
      <c r="D41457" s="19">
        <v>24</v>
      </c>
      <c r="E41457" s="19">
        <v>7</v>
      </c>
      <c r="F41457" s="40">
        <v>25402.317569999999</v>
      </c>
      <c r="G41457" s="35">
        <f t="shared" si="647"/>
        <v>33380.246789999997</v>
      </c>
      <c r="H41457" s="27">
        <v>470.87314570000001</v>
      </c>
      <c r="I41457" s="28">
        <v>0</v>
      </c>
      <c r="J41457" s="28">
        <f>H41457/(INDEX(Installed_Capacity!$H$6:$S$11,MATCH(Source_Data!B41457,Installed_Capacity!$G$6:$G$11,0),MATCH(Source_Data!C41457,Installed_Capacity!$H$5:$S$5,0)))</f>
        <v>0.41124292200873364</v>
      </c>
      <c r="K41457" s="29" t="e">
        <f>I41457/(INDEX(Installed_Capacity!$H$15:$S$20,MATCH(Source_Data!B41457,Installed_Capacity!$G$15:$G$20,0),MATCH(Source_Data!C41457,Installed_Capacity!$H$14:$S$14,0)))</f>
        <v>#DIV/0!</v>
      </c>
      <c r="L41457" s="21"/>
      <c r="M41457" s="2"/>
    </row>
    <row r="41458" spans="1:13" x14ac:dyDescent="0.25">
      <c r="A41458" s="17">
        <v>44463</v>
      </c>
      <c r="B41458" s="19">
        <v>2021</v>
      </c>
      <c r="C41458" s="19">
        <v>9</v>
      </c>
      <c r="D41458" s="19">
        <v>24</v>
      </c>
      <c r="E41458" s="19">
        <v>8</v>
      </c>
      <c r="F41458" s="40">
        <v>26483.508460000001</v>
      </c>
      <c r="G41458" s="35">
        <f t="shared" si="647"/>
        <v>33380.246789999997</v>
      </c>
      <c r="H41458" s="27">
        <v>249.866352933</v>
      </c>
      <c r="I41458" s="28">
        <v>0</v>
      </c>
      <c r="J41458" s="28">
        <f>H41458/(INDEX(Installed_Capacity!$H$6:$S$11,MATCH(Source_Data!B41458,Installed_Capacity!$G$6:$G$11,0),MATCH(Source_Data!C41458,Installed_Capacity!$H$5:$S$5,0)))</f>
        <v>0.21822388902445414</v>
      </c>
      <c r="K41458" s="29" t="e">
        <f>I41458/(INDEX(Installed_Capacity!$H$15:$S$20,MATCH(Source_Data!B41458,Installed_Capacity!$G$15:$G$20,0),MATCH(Source_Data!C41458,Installed_Capacity!$H$14:$S$14,0)))</f>
        <v>#DIV/0!</v>
      </c>
      <c r="L41458" s="21"/>
      <c r="M41458" s="2"/>
    </row>
    <row r="41459" spans="1:13" x14ac:dyDescent="0.25">
      <c r="A41459" s="17">
        <v>44463</v>
      </c>
      <c r="B41459" s="19">
        <v>2021</v>
      </c>
      <c r="C41459" s="19">
        <v>9</v>
      </c>
      <c r="D41459" s="19">
        <v>24</v>
      </c>
      <c r="E41459" s="19">
        <v>9</v>
      </c>
      <c r="F41459" s="40">
        <v>27014.95277</v>
      </c>
      <c r="G41459" s="35">
        <f t="shared" si="647"/>
        <v>33380.246789999997</v>
      </c>
      <c r="H41459" s="27">
        <v>275.88006259999997</v>
      </c>
      <c r="I41459" s="28">
        <v>0</v>
      </c>
      <c r="J41459" s="28">
        <f>H41459/(INDEX(Installed_Capacity!$H$6:$S$11,MATCH(Source_Data!B41459,Installed_Capacity!$G$6:$G$11,0),MATCH(Source_Data!C41459,Installed_Capacity!$H$5:$S$5,0)))</f>
        <v>0.2409432861135371</v>
      </c>
      <c r="K41459" s="29" t="e">
        <f>I41459/(INDEX(Installed_Capacity!$H$15:$S$20,MATCH(Source_Data!B41459,Installed_Capacity!$G$15:$G$20,0),MATCH(Source_Data!C41459,Installed_Capacity!$H$14:$S$14,0)))</f>
        <v>#DIV/0!</v>
      </c>
      <c r="L41459" s="21"/>
      <c r="M41459" s="2"/>
    </row>
    <row r="41460" spans="1:13" x14ac:dyDescent="0.25">
      <c r="A41460" s="17">
        <v>44463</v>
      </c>
      <c r="B41460" s="19">
        <v>2021</v>
      </c>
      <c r="C41460" s="19">
        <v>9</v>
      </c>
      <c r="D41460" s="19">
        <v>24</v>
      </c>
      <c r="E41460" s="19">
        <v>10</v>
      </c>
      <c r="F41460" s="40">
        <v>27059.455279999998</v>
      </c>
      <c r="G41460" s="35">
        <f t="shared" si="647"/>
        <v>33380.246789999997</v>
      </c>
      <c r="H41460" s="27">
        <v>211.84034883000001</v>
      </c>
      <c r="I41460" s="28">
        <v>0</v>
      </c>
      <c r="J41460" s="28">
        <f>H41460/(INDEX(Installed_Capacity!$H$6:$S$11,MATCH(Source_Data!B41460,Installed_Capacity!$G$6:$G$11,0),MATCH(Source_Data!C41460,Installed_Capacity!$H$5:$S$5,0)))</f>
        <v>0.18501340509170305</v>
      </c>
      <c r="K41460" s="29" t="e">
        <f>I41460/(INDEX(Installed_Capacity!$H$15:$S$20,MATCH(Source_Data!B41460,Installed_Capacity!$G$15:$G$20,0),MATCH(Source_Data!C41460,Installed_Capacity!$H$14:$S$14,0)))</f>
        <v>#DIV/0!</v>
      </c>
      <c r="L41460" s="21"/>
      <c r="M41460" s="2"/>
    </row>
    <row r="41461" spans="1:13" x14ac:dyDescent="0.25">
      <c r="A41461" s="17">
        <v>44463</v>
      </c>
      <c r="B41461" s="19">
        <v>2021</v>
      </c>
      <c r="C41461" s="19">
        <v>9</v>
      </c>
      <c r="D41461" s="19">
        <v>24</v>
      </c>
      <c r="E41461" s="19">
        <v>11</v>
      </c>
      <c r="F41461" s="40">
        <v>27741.94686</v>
      </c>
      <c r="G41461" s="35">
        <f t="shared" si="647"/>
        <v>33380.246789999997</v>
      </c>
      <c r="H41461" s="27">
        <v>154.15600339900001</v>
      </c>
      <c r="I41461" s="28">
        <v>0</v>
      </c>
      <c r="J41461" s="28">
        <f>H41461/(INDEX(Installed_Capacity!$H$6:$S$11,MATCH(Source_Data!B41461,Installed_Capacity!$G$6:$G$11,0),MATCH(Source_Data!C41461,Installed_Capacity!$H$5:$S$5,0)))</f>
        <v>0.13463406410393014</v>
      </c>
      <c r="K41461" s="29" t="e">
        <f>I41461/(INDEX(Installed_Capacity!$H$15:$S$20,MATCH(Source_Data!B41461,Installed_Capacity!$G$15:$G$20,0),MATCH(Source_Data!C41461,Installed_Capacity!$H$14:$S$14,0)))</f>
        <v>#DIV/0!</v>
      </c>
      <c r="L41461" s="21"/>
      <c r="M41461" s="2"/>
    </row>
    <row r="41462" spans="1:13" x14ac:dyDescent="0.25">
      <c r="A41462" s="17">
        <v>44463</v>
      </c>
      <c r="B41462" s="19">
        <v>2021</v>
      </c>
      <c r="C41462" s="19">
        <v>9</v>
      </c>
      <c r="D41462" s="19">
        <v>24</v>
      </c>
      <c r="E41462" s="19">
        <v>12</v>
      </c>
      <c r="F41462" s="40">
        <v>28165.87962</v>
      </c>
      <c r="G41462" s="35">
        <f t="shared" si="647"/>
        <v>33380.246789999997</v>
      </c>
      <c r="H41462" s="27">
        <v>97.067905252000003</v>
      </c>
      <c r="I41462" s="28">
        <v>0</v>
      </c>
      <c r="J41462" s="28">
        <f>H41462/(INDEX(Installed_Capacity!$H$6:$S$11,MATCH(Source_Data!B41462,Installed_Capacity!$G$6:$G$11,0),MATCH(Source_Data!C41462,Installed_Capacity!$H$5:$S$5,0)))</f>
        <v>8.477546310218341E-2</v>
      </c>
      <c r="K41462" s="29" t="e">
        <f>I41462/(INDEX(Installed_Capacity!$H$15:$S$20,MATCH(Source_Data!B41462,Installed_Capacity!$G$15:$G$20,0),MATCH(Source_Data!C41462,Installed_Capacity!$H$14:$S$14,0)))</f>
        <v>#DIV/0!</v>
      </c>
      <c r="L41462" s="21"/>
      <c r="M41462" s="2"/>
    </row>
    <row r="41463" spans="1:13" x14ac:dyDescent="0.25">
      <c r="A41463" s="17">
        <v>44463</v>
      </c>
      <c r="B41463" s="19">
        <v>2021</v>
      </c>
      <c r="C41463" s="19">
        <v>9</v>
      </c>
      <c r="D41463" s="19">
        <v>24</v>
      </c>
      <c r="E41463" s="19">
        <v>13</v>
      </c>
      <c r="F41463" s="40">
        <v>29252.287629999999</v>
      </c>
      <c r="G41463" s="35">
        <f t="shared" si="647"/>
        <v>33380.246789999997</v>
      </c>
      <c r="H41463" s="27">
        <v>92.973076622999997</v>
      </c>
      <c r="I41463" s="28">
        <v>0</v>
      </c>
      <c r="J41463" s="28">
        <f>H41463/(INDEX(Installed_Capacity!$H$6:$S$11,MATCH(Source_Data!B41463,Installed_Capacity!$G$6:$G$11,0),MATCH(Source_Data!C41463,Installed_Capacity!$H$5:$S$5,0)))</f>
        <v>8.1199193557205243E-2</v>
      </c>
      <c r="K41463" s="29" t="e">
        <f>I41463/(INDEX(Installed_Capacity!$H$15:$S$20,MATCH(Source_Data!B41463,Installed_Capacity!$G$15:$G$20,0),MATCH(Source_Data!C41463,Installed_Capacity!$H$14:$S$14,0)))</f>
        <v>#DIV/0!</v>
      </c>
      <c r="L41463" s="21"/>
      <c r="M41463" s="2"/>
    </row>
    <row r="41464" spans="1:13" x14ac:dyDescent="0.25">
      <c r="A41464" s="17">
        <v>44463</v>
      </c>
      <c r="B41464" s="19">
        <v>2021</v>
      </c>
      <c r="C41464" s="19">
        <v>9</v>
      </c>
      <c r="D41464" s="19">
        <v>24</v>
      </c>
      <c r="E41464" s="19">
        <v>14</v>
      </c>
      <c r="F41464" s="40">
        <v>30778.728090000001</v>
      </c>
      <c r="G41464" s="35">
        <f t="shared" si="647"/>
        <v>33380.246789999997</v>
      </c>
      <c r="H41464" s="27">
        <v>132.71140811000001</v>
      </c>
      <c r="I41464" s="28">
        <v>0</v>
      </c>
      <c r="J41464" s="28">
        <f>H41464/(INDEX(Installed_Capacity!$H$6:$S$11,MATCH(Source_Data!B41464,Installed_Capacity!$G$6:$G$11,0),MATCH(Source_Data!C41464,Installed_Capacity!$H$5:$S$5,0)))</f>
        <v>0.11590515992139738</v>
      </c>
      <c r="K41464" s="29" t="e">
        <f>I41464/(INDEX(Installed_Capacity!$H$15:$S$20,MATCH(Source_Data!B41464,Installed_Capacity!$G$15:$G$20,0),MATCH(Source_Data!C41464,Installed_Capacity!$H$14:$S$14,0)))</f>
        <v>#DIV/0!</v>
      </c>
      <c r="L41464" s="21"/>
      <c r="M41464" s="2"/>
    </row>
    <row r="41465" spans="1:13" x14ac:dyDescent="0.25">
      <c r="A41465" s="17">
        <v>44463</v>
      </c>
      <c r="B41465" s="19">
        <v>2021</v>
      </c>
      <c r="C41465" s="19">
        <v>9</v>
      </c>
      <c r="D41465" s="19">
        <v>24</v>
      </c>
      <c r="E41465" s="19">
        <v>15</v>
      </c>
      <c r="F41465" s="40">
        <v>32371.50157</v>
      </c>
      <c r="G41465" s="35">
        <f t="shared" si="647"/>
        <v>33380.246789999997</v>
      </c>
      <c r="H41465" s="27">
        <v>111.89141783700001</v>
      </c>
      <c r="I41465" s="28">
        <v>0</v>
      </c>
      <c r="J41465" s="28">
        <f>H41465/(INDEX(Installed_Capacity!$H$6:$S$11,MATCH(Source_Data!B41465,Installed_Capacity!$G$6:$G$11,0),MATCH(Source_Data!C41465,Installed_Capacity!$H$5:$S$5,0)))</f>
        <v>9.7721762303056778E-2</v>
      </c>
      <c r="K41465" s="29" t="e">
        <f>I41465/(INDEX(Installed_Capacity!$H$15:$S$20,MATCH(Source_Data!B41465,Installed_Capacity!$G$15:$G$20,0),MATCH(Source_Data!C41465,Installed_Capacity!$H$14:$S$14,0)))</f>
        <v>#DIV/0!</v>
      </c>
      <c r="L41465" s="21"/>
      <c r="M41465" s="2"/>
    </row>
    <row r="41466" spans="1:13" x14ac:dyDescent="0.25">
      <c r="A41466" s="17">
        <v>44463</v>
      </c>
      <c r="B41466" s="19">
        <v>2021</v>
      </c>
      <c r="C41466" s="19">
        <v>9</v>
      </c>
      <c r="D41466" s="19">
        <v>24</v>
      </c>
      <c r="E41466" s="19">
        <v>16</v>
      </c>
      <c r="F41466" s="40">
        <v>33202.723559999999</v>
      </c>
      <c r="G41466" s="35">
        <f t="shared" si="647"/>
        <v>33380.246789999997</v>
      </c>
      <c r="H41466" s="27">
        <v>136.146310089</v>
      </c>
      <c r="I41466" s="28">
        <v>0</v>
      </c>
      <c r="J41466" s="28">
        <f>H41466/(INDEX(Installed_Capacity!$H$6:$S$11,MATCH(Source_Data!B41466,Installed_Capacity!$G$6:$G$11,0),MATCH(Source_Data!C41466,Installed_Capacity!$H$5:$S$5,0)))</f>
        <v>0.11890507431353711</v>
      </c>
      <c r="K41466" s="29" t="e">
        <f>I41466/(INDEX(Installed_Capacity!$H$15:$S$20,MATCH(Source_Data!B41466,Installed_Capacity!$G$15:$G$20,0),MATCH(Source_Data!C41466,Installed_Capacity!$H$14:$S$14,0)))</f>
        <v>#DIV/0!</v>
      </c>
      <c r="L41466" s="21"/>
      <c r="M41466" s="2"/>
    </row>
    <row r="41467" spans="1:13" x14ac:dyDescent="0.25">
      <c r="A41467" s="17">
        <v>44463</v>
      </c>
      <c r="B41467" s="19">
        <v>2021</v>
      </c>
      <c r="C41467" s="19">
        <v>9</v>
      </c>
      <c r="D41467" s="19">
        <v>24</v>
      </c>
      <c r="E41467" s="19">
        <v>17</v>
      </c>
      <c r="F41467" s="40">
        <v>33380.246789999997</v>
      </c>
      <c r="G41467" s="35">
        <f t="shared" si="647"/>
        <v>33380.246789999997</v>
      </c>
      <c r="H41467" s="27">
        <v>231.097354868</v>
      </c>
      <c r="I41467" s="28">
        <v>0</v>
      </c>
      <c r="J41467" s="28">
        <f>H41467/(INDEX(Installed_Capacity!$H$6:$S$11,MATCH(Source_Data!B41467,Installed_Capacity!$G$6:$G$11,0),MATCH(Source_Data!C41467,Installed_Capacity!$H$5:$S$5,0)))</f>
        <v>0.2018317509764192</v>
      </c>
      <c r="K41467" s="29" t="e">
        <f>I41467/(INDEX(Installed_Capacity!$H$15:$S$20,MATCH(Source_Data!B41467,Installed_Capacity!$G$15:$G$20,0),MATCH(Source_Data!C41467,Installed_Capacity!$H$14:$S$14,0)))</f>
        <v>#DIV/0!</v>
      </c>
      <c r="L41467" s="21"/>
      <c r="M41467" s="2"/>
    </row>
    <row r="41468" spans="1:13" x14ac:dyDescent="0.25">
      <c r="A41468" s="17">
        <v>44463</v>
      </c>
      <c r="B41468" s="19">
        <v>2021</v>
      </c>
      <c r="C41468" s="19">
        <v>9</v>
      </c>
      <c r="D41468" s="19">
        <v>24</v>
      </c>
      <c r="E41468" s="19">
        <v>18</v>
      </c>
      <c r="F41468" s="40">
        <v>33239.172070000001</v>
      </c>
      <c r="G41468" s="35">
        <f t="shared" si="647"/>
        <v>33380.246789999997</v>
      </c>
      <c r="H41468" s="27">
        <v>248.036257729</v>
      </c>
      <c r="I41468" s="28">
        <v>0</v>
      </c>
      <c r="J41468" s="28">
        <f>H41468/(INDEX(Installed_Capacity!$H$6:$S$11,MATCH(Source_Data!B41468,Installed_Capacity!$G$6:$G$11,0),MATCH(Source_Data!C41468,Installed_Capacity!$H$5:$S$5,0)))</f>
        <v>0.21662555260174673</v>
      </c>
      <c r="K41468" s="29" t="e">
        <f>I41468/(INDEX(Installed_Capacity!$H$15:$S$20,MATCH(Source_Data!B41468,Installed_Capacity!$G$15:$G$20,0),MATCH(Source_Data!C41468,Installed_Capacity!$H$14:$S$14,0)))</f>
        <v>#DIV/0!</v>
      </c>
      <c r="L41468" s="21"/>
      <c r="M41468" s="2"/>
    </row>
    <row r="41469" spans="1:13" x14ac:dyDescent="0.25">
      <c r="A41469" s="17">
        <v>44463</v>
      </c>
      <c r="B41469" s="19">
        <v>2021</v>
      </c>
      <c r="C41469" s="19">
        <v>9</v>
      </c>
      <c r="D41469" s="19">
        <v>24</v>
      </c>
      <c r="E41469" s="19">
        <v>19</v>
      </c>
      <c r="F41469" s="40">
        <v>32670.376059999999</v>
      </c>
      <c r="G41469" s="35">
        <f t="shared" si="647"/>
        <v>33380.246789999997</v>
      </c>
      <c r="H41469" s="27">
        <v>430.38828112599998</v>
      </c>
      <c r="I41469" s="28">
        <v>0</v>
      </c>
      <c r="J41469" s="28">
        <f>H41469/(INDEX(Installed_Capacity!$H$6:$S$11,MATCH(Source_Data!B41469,Installed_Capacity!$G$6:$G$11,0),MATCH(Source_Data!C41469,Installed_Capacity!$H$5:$S$5,0)))</f>
        <v>0.37588496168209606</v>
      </c>
      <c r="K41469" s="29" t="e">
        <f>I41469/(INDEX(Installed_Capacity!$H$15:$S$20,MATCH(Source_Data!B41469,Installed_Capacity!$G$15:$G$20,0),MATCH(Source_Data!C41469,Installed_Capacity!$H$14:$S$14,0)))</f>
        <v>#DIV/0!</v>
      </c>
      <c r="L41469" s="21"/>
      <c r="M41469" s="2"/>
    </row>
    <row r="41470" spans="1:13" x14ac:dyDescent="0.25">
      <c r="A41470" s="17">
        <v>44463</v>
      </c>
      <c r="B41470" s="19">
        <v>2021</v>
      </c>
      <c r="C41470" s="19">
        <v>9</v>
      </c>
      <c r="D41470" s="19">
        <v>24</v>
      </c>
      <c r="E41470" s="19">
        <v>20</v>
      </c>
      <c r="F41470" s="40">
        <v>32190.176719999999</v>
      </c>
      <c r="G41470" s="35">
        <f t="shared" si="647"/>
        <v>33380.246789999997</v>
      </c>
      <c r="H41470" s="27">
        <v>530.06686070800004</v>
      </c>
      <c r="I41470" s="28">
        <v>0</v>
      </c>
      <c r="J41470" s="28">
        <f>H41470/(INDEX(Installed_Capacity!$H$6:$S$11,MATCH(Source_Data!B41470,Installed_Capacity!$G$6:$G$11,0),MATCH(Source_Data!C41470,Installed_Capacity!$H$5:$S$5,0)))</f>
        <v>0.46294048970131008</v>
      </c>
      <c r="K41470" s="29" t="e">
        <f>I41470/(INDEX(Installed_Capacity!$H$15:$S$20,MATCH(Source_Data!B41470,Installed_Capacity!$G$15:$G$20,0),MATCH(Source_Data!C41470,Installed_Capacity!$H$14:$S$14,0)))</f>
        <v>#DIV/0!</v>
      </c>
      <c r="L41470" s="21"/>
      <c r="M41470" s="2"/>
    </row>
    <row r="41471" spans="1:13" x14ac:dyDescent="0.25">
      <c r="A41471" s="17">
        <v>44463</v>
      </c>
      <c r="B41471" s="19">
        <v>2021</v>
      </c>
      <c r="C41471" s="19">
        <v>9</v>
      </c>
      <c r="D41471" s="19">
        <v>24</v>
      </c>
      <c r="E41471" s="19">
        <v>21</v>
      </c>
      <c r="F41471" s="40">
        <v>30917.737679999998</v>
      </c>
      <c r="G41471" s="35">
        <f t="shared" si="647"/>
        <v>33380.246789999997</v>
      </c>
      <c r="H41471" s="27">
        <v>494.30022917999997</v>
      </c>
      <c r="I41471" s="28">
        <v>0</v>
      </c>
      <c r="J41471" s="28">
        <f>H41471/(INDEX(Installed_Capacity!$H$6:$S$11,MATCH(Source_Data!B41471,Installed_Capacity!$G$6:$G$11,0),MATCH(Source_Data!C41471,Installed_Capacity!$H$5:$S$5,0)))</f>
        <v>0.43170325692576417</v>
      </c>
      <c r="K41471" s="29" t="e">
        <f>I41471/(INDEX(Installed_Capacity!$H$15:$S$20,MATCH(Source_Data!B41471,Installed_Capacity!$G$15:$G$20,0),MATCH(Source_Data!C41471,Installed_Capacity!$H$14:$S$14,0)))</f>
        <v>#DIV/0!</v>
      </c>
      <c r="L41471" s="21"/>
      <c r="M41471" s="2"/>
    </row>
    <row r="41472" spans="1:13" x14ac:dyDescent="0.25">
      <c r="A41472" s="17">
        <v>44463</v>
      </c>
      <c r="B41472" s="19">
        <v>2021</v>
      </c>
      <c r="C41472" s="19">
        <v>9</v>
      </c>
      <c r="D41472" s="19">
        <v>24</v>
      </c>
      <c r="E41472" s="19">
        <v>22</v>
      </c>
      <c r="F41472" s="40">
        <v>29525.23502</v>
      </c>
      <c r="G41472" s="35">
        <f t="shared" si="647"/>
        <v>33380.246789999997</v>
      </c>
      <c r="H41472" s="27">
        <v>455.56183396</v>
      </c>
      <c r="I41472" s="28">
        <v>0</v>
      </c>
      <c r="J41472" s="28">
        <f>H41472/(INDEX(Installed_Capacity!$H$6:$S$11,MATCH(Source_Data!B41472,Installed_Capacity!$G$6:$G$11,0),MATCH(Source_Data!C41472,Installed_Capacity!$H$5:$S$5,0)))</f>
        <v>0.39787059734497815</v>
      </c>
      <c r="K41472" s="29" t="e">
        <f>I41472/(INDEX(Installed_Capacity!$H$15:$S$20,MATCH(Source_Data!B41472,Installed_Capacity!$G$15:$G$20,0),MATCH(Source_Data!C41472,Installed_Capacity!$H$14:$S$14,0)))</f>
        <v>#DIV/0!</v>
      </c>
      <c r="L41472" s="21"/>
      <c r="M41472" s="2"/>
    </row>
    <row r="41473" spans="1:13" x14ac:dyDescent="0.25">
      <c r="A41473" s="17">
        <v>44463</v>
      </c>
      <c r="B41473" s="19">
        <v>2021</v>
      </c>
      <c r="C41473" s="19">
        <v>9</v>
      </c>
      <c r="D41473" s="19">
        <v>24</v>
      </c>
      <c r="E41473" s="19">
        <v>23</v>
      </c>
      <c r="F41473" s="40">
        <v>27623.952270000002</v>
      </c>
      <c r="G41473" s="35">
        <f t="shared" si="647"/>
        <v>33380.246789999997</v>
      </c>
      <c r="H41473" s="27">
        <v>488.84067869699999</v>
      </c>
      <c r="I41473" s="28">
        <v>0</v>
      </c>
      <c r="J41473" s="28">
        <f>H41473/(INDEX(Installed_Capacity!$H$6:$S$11,MATCH(Source_Data!B41473,Installed_Capacity!$G$6:$G$11,0),MATCH(Source_Data!C41473,Installed_Capacity!$H$5:$S$5,0)))</f>
        <v>0.42693509056506551</v>
      </c>
      <c r="K41473" s="29" t="e">
        <f>I41473/(INDEX(Installed_Capacity!$H$15:$S$20,MATCH(Source_Data!B41473,Installed_Capacity!$G$15:$G$20,0),MATCH(Source_Data!C41473,Installed_Capacity!$H$14:$S$14,0)))</f>
        <v>#DIV/0!</v>
      </c>
      <c r="L41473" s="21"/>
      <c r="M41473" s="2"/>
    </row>
    <row r="41474" spans="1:13" x14ac:dyDescent="0.25">
      <c r="A41474" s="17">
        <v>44463</v>
      </c>
      <c r="B41474" s="19">
        <v>2021</v>
      </c>
      <c r="C41474" s="19">
        <v>9</v>
      </c>
      <c r="D41474" s="19">
        <v>24</v>
      </c>
      <c r="E41474" s="19">
        <v>24</v>
      </c>
      <c r="F41474" s="40">
        <v>25675.353930000001</v>
      </c>
      <c r="G41474" s="35">
        <f t="shared" si="647"/>
        <v>33380.246789999997</v>
      </c>
      <c r="H41474" s="27">
        <v>448.52761031</v>
      </c>
      <c r="I41474" s="28">
        <v>0</v>
      </c>
      <c r="J41474" s="28">
        <f>H41474/(INDEX(Installed_Capacity!$H$6:$S$11,MATCH(Source_Data!B41474,Installed_Capacity!$G$6:$G$11,0),MATCH(Source_Data!C41474,Installed_Capacity!$H$5:$S$5,0)))</f>
        <v>0.3917271705764192</v>
      </c>
      <c r="K41474" s="29" t="e">
        <f>I41474/(INDEX(Installed_Capacity!$H$15:$S$20,MATCH(Source_Data!B41474,Installed_Capacity!$G$15:$G$20,0),MATCH(Source_Data!C41474,Installed_Capacity!$H$14:$S$14,0)))</f>
        <v>#DIV/0!</v>
      </c>
      <c r="L41474" s="21"/>
      <c r="M41474" s="2"/>
    </row>
    <row r="41475" spans="1:13" x14ac:dyDescent="0.25">
      <c r="A41475" s="17">
        <v>44464</v>
      </c>
      <c r="B41475" s="19">
        <v>2021</v>
      </c>
      <c r="C41475" s="19">
        <v>9</v>
      </c>
      <c r="D41475" s="19">
        <v>25</v>
      </c>
      <c r="E41475" s="19">
        <v>1</v>
      </c>
      <c r="F41475" s="40">
        <v>24265.296699999999</v>
      </c>
      <c r="G41475" s="35">
        <f t="shared" ref="G41475:G41538" si="648">_xlfn.MAXIFS($F:$F,$B:$B,B41475,$C:$C,C41475,$D:$D,D41475)</f>
        <v>29868.42195</v>
      </c>
      <c r="H41475" s="27">
        <v>410.94683368</v>
      </c>
      <c r="I41475" s="28">
        <v>0</v>
      </c>
      <c r="J41475" s="28">
        <f>H41475/(INDEX(Installed_Capacity!$H$6:$S$11,MATCH(Source_Data!B41475,Installed_Capacity!$G$6:$G$11,0),MATCH(Source_Data!C41475,Installed_Capacity!$H$5:$S$5,0)))</f>
        <v>0.35890553159825328</v>
      </c>
      <c r="K41475" s="29" t="e">
        <f>I41475/(INDEX(Installed_Capacity!$H$15:$S$20,MATCH(Source_Data!B41475,Installed_Capacity!$G$15:$G$20,0),MATCH(Source_Data!C41475,Installed_Capacity!$H$14:$S$14,0)))</f>
        <v>#DIV/0!</v>
      </c>
      <c r="L41475" s="21"/>
      <c r="M41475" s="2"/>
    </row>
    <row r="41476" spans="1:13" x14ac:dyDescent="0.25">
      <c r="A41476" s="17">
        <v>44464</v>
      </c>
      <c r="B41476" s="19">
        <v>2021</v>
      </c>
      <c r="C41476" s="19">
        <v>9</v>
      </c>
      <c r="D41476" s="19">
        <v>25</v>
      </c>
      <c r="E41476" s="19">
        <v>2</v>
      </c>
      <c r="F41476" s="40">
        <v>23101.285220000002</v>
      </c>
      <c r="G41476" s="35">
        <f t="shared" si="648"/>
        <v>29868.42195</v>
      </c>
      <c r="H41476" s="27">
        <v>289.47103146699999</v>
      </c>
      <c r="I41476" s="28">
        <v>0</v>
      </c>
      <c r="J41476" s="28">
        <f>H41476/(INDEX(Installed_Capacity!$H$6:$S$11,MATCH(Source_Data!B41476,Installed_Capacity!$G$6:$G$11,0),MATCH(Source_Data!C41476,Installed_Capacity!$H$5:$S$5,0)))</f>
        <v>0.2528131279187773</v>
      </c>
      <c r="K41476" s="29" t="e">
        <f>I41476/(INDEX(Installed_Capacity!$H$15:$S$20,MATCH(Source_Data!B41476,Installed_Capacity!$G$15:$G$20,0),MATCH(Source_Data!C41476,Installed_Capacity!$H$14:$S$14,0)))</f>
        <v>#DIV/0!</v>
      </c>
      <c r="L41476" s="21"/>
      <c r="M41476" s="2"/>
    </row>
    <row r="41477" spans="1:13" x14ac:dyDescent="0.25">
      <c r="A41477" s="17">
        <v>44464</v>
      </c>
      <c r="B41477" s="19">
        <v>2021</v>
      </c>
      <c r="C41477" s="19">
        <v>9</v>
      </c>
      <c r="D41477" s="19">
        <v>25</v>
      </c>
      <c r="E41477" s="19">
        <v>3</v>
      </c>
      <c r="F41477" s="40">
        <v>22401.749540000001</v>
      </c>
      <c r="G41477" s="35">
        <f t="shared" si="648"/>
        <v>29868.42195</v>
      </c>
      <c r="H41477" s="27">
        <v>246.00000019999999</v>
      </c>
      <c r="I41477" s="28">
        <v>0</v>
      </c>
      <c r="J41477" s="28">
        <f>H41477/(INDEX(Installed_Capacity!$H$6:$S$11,MATCH(Source_Data!B41477,Installed_Capacity!$G$6:$G$11,0),MATCH(Source_Data!C41477,Installed_Capacity!$H$5:$S$5,0)))</f>
        <v>0.21484716174672489</v>
      </c>
      <c r="K41477" s="29" t="e">
        <f>I41477/(INDEX(Installed_Capacity!$H$15:$S$20,MATCH(Source_Data!B41477,Installed_Capacity!$G$15:$G$20,0),MATCH(Source_Data!C41477,Installed_Capacity!$H$14:$S$14,0)))</f>
        <v>#DIV/0!</v>
      </c>
      <c r="L41477" s="21"/>
      <c r="M41477" s="2"/>
    </row>
    <row r="41478" spans="1:13" x14ac:dyDescent="0.25">
      <c r="A41478" s="17">
        <v>44464</v>
      </c>
      <c r="B41478" s="19">
        <v>2021</v>
      </c>
      <c r="C41478" s="19">
        <v>9</v>
      </c>
      <c r="D41478" s="19">
        <v>25</v>
      </c>
      <c r="E41478" s="19">
        <v>4</v>
      </c>
      <c r="F41478" s="40">
        <v>21877.55761</v>
      </c>
      <c r="G41478" s="35">
        <f t="shared" si="648"/>
        <v>29868.42195</v>
      </c>
      <c r="H41478" s="27">
        <v>228.99999980000001</v>
      </c>
      <c r="I41478" s="28">
        <v>0</v>
      </c>
      <c r="J41478" s="28">
        <f>H41478/(INDEX(Installed_Capacity!$H$6:$S$11,MATCH(Source_Data!B41478,Installed_Capacity!$G$6:$G$11,0),MATCH(Source_Data!C41478,Installed_Capacity!$H$5:$S$5,0)))</f>
        <v>0.19999999982532751</v>
      </c>
      <c r="K41478" s="29" t="e">
        <f>I41478/(INDEX(Installed_Capacity!$H$15:$S$20,MATCH(Source_Data!B41478,Installed_Capacity!$G$15:$G$20,0),MATCH(Source_Data!C41478,Installed_Capacity!$H$14:$S$14,0)))</f>
        <v>#DIV/0!</v>
      </c>
      <c r="L41478" s="21"/>
      <c r="M41478" s="2"/>
    </row>
    <row r="41479" spans="1:13" x14ac:dyDescent="0.25">
      <c r="A41479" s="17">
        <v>44464</v>
      </c>
      <c r="B41479" s="19">
        <v>2021</v>
      </c>
      <c r="C41479" s="19">
        <v>9</v>
      </c>
      <c r="D41479" s="19">
        <v>25</v>
      </c>
      <c r="E41479" s="19">
        <v>5</v>
      </c>
      <c r="F41479" s="40">
        <v>21684.60097</v>
      </c>
      <c r="G41479" s="35">
        <f t="shared" si="648"/>
        <v>29868.42195</v>
      </c>
      <c r="H41479" s="27">
        <v>198</v>
      </c>
      <c r="I41479" s="28">
        <v>0</v>
      </c>
      <c r="J41479" s="28">
        <f>H41479/(INDEX(Installed_Capacity!$H$6:$S$11,MATCH(Source_Data!B41479,Installed_Capacity!$G$6:$G$11,0),MATCH(Source_Data!C41479,Installed_Capacity!$H$5:$S$5,0)))</f>
        <v>0.17292576419213973</v>
      </c>
      <c r="K41479" s="29" t="e">
        <f>I41479/(INDEX(Installed_Capacity!$H$15:$S$20,MATCH(Source_Data!B41479,Installed_Capacity!$G$15:$G$20,0),MATCH(Source_Data!C41479,Installed_Capacity!$H$14:$S$14,0)))</f>
        <v>#DIV/0!</v>
      </c>
      <c r="L41479" s="21"/>
      <c r="M41479" s="2"/>
    </row>
    <row r="41480" spans="1:13" x14ac:dyDescent="0.25">
      <c r="A41480" s="17">
        <v>44464</v>
      </c>
      <c r="B41480" s="19">
        <v>2021</v>
      </c>
      <c r="C41480" s="19">
        <v>9</v>
      </c>
      <c r="D41480" s="19">
        <v>25</v>
      </c>
      <c r="E41480" s="19">
        <v>6</v>
      </c>
      <c r="F41480" s="40">
        <v>22109.966609999999</v>
      </c>
      <c r="G41480" s="35">
        <f t="shared" si="648"/>
        <v>29868.42195</v>
      </c>
      <c r="H41480" s="27">
        <v>156.44488804100001</v>
      </c>
      <c r="I41480" s="28">
        <v>0</v>
      </c>
      <c r="J41480" s="28">
        <f>H41480/(INDEX(Installed_Capacity!$H$6:$S$11,MATCH(Source_Data!B41480,Installed_Capacity!$G$6:$G$11,0),MATCH(Source_Data!C41480,Installed_Capacity!$H$5:$S$5,0)))</f>
        <v>0.13663308999213974</v>
      </c>
      <c r="K41480" s="29" t="e">
        <f>I41480/(INDEX(Installed_Capacity!$H$15:$S$20,MATCH(Source_Data!B41480,Installed_Capacity!$G$15:$G$20,0),MATCH(Source_Data!C41480,Installed_Capacity!$H$14:$S$14,0)))</f>
        <v>#DIV/0!</v>
      </c>
      <c r="L41480" s="21"/>
      <c r="M41480" s="2"/>
    </row>
    <row r="41481" spans="1:13" x14ac:dyDescent="0.25">
      <c r="A41481" s="17">
        <v>44464</v>
      </c>
      <c r="B41481" s="19">
        <v>2021</v>
      </c>
      <c r="C41481" s="19">
        <v>9</v>
      </c>
      <c r="D41481" s="19">
        <v>25</v>
      </c>
      <c r="E41481" s="19">
        <v>7</v>
      </c>
      <c r="F41481" s="40">
        <v>22779.463540000001</v>
      </c>
      <c r="G41481" s="35">
        <f t="shared" si="648"/>
        <v>29868.42195</v>
      </c>
      <c r="H41481" s="27">
        <v>134.388298596</v>
      </c>
      <c r="I41481" s="28">
        <v>0</v>
      </c>
      <c r="J41481" s="28">
        <f>H41481/(INDEX(Installed_Capacity!$H$6:$S$11,MATCH(Source_Data!B41481,Installed_Capacity!$G$6:$G$11,0),MATCH(Source_Data!C41481,Installed_Capacity!$H$5:$S$5,0)))</f>
        <v>0.11736969309694323</v>
      </c>
      <c r="K41481" s="29" t="e">
        <f>I41481/(INDEX(Installed_Capacity!$H$15:$S$20,MATCH(Source_Data!B41481,Installed_Capacity!$G$15:$G$20,0),MATCH(Source_Data!C41481,Installed_Capacity!$H$14:$S$14,0)))</f>
        <v>#DIV/0!</v>
      </c>
      <c r="L41481" s="21"/>
      <c r="M41481" s="2"/>
    </row>
    <row r="41482" spans="1:13" x14ac:dyDescent="0.25">
      <c r="A41482" s="17">
        <v>44464</v>
      </c>
      <c r="B41482" s="19">
        <v>2021</v>
      </c>
      <c r="C41482" s="19">
        <v>9</v>
      </c>
      <c r="D41482" s="19">
        <v>25</v>
      </c>
      <c r="E41482" s="19">
        <v>8</v>
      </c>
      <c r="F41482" s="40">
        <v>23035.114079999999</v>
      </c>
      <c r="G41482" s="35">
        <f t="shared" si="648"/>
        <v>29868.42195</v>
      </c>
      <c r="H41482" s="27">
        <v>86.509651974999997</v>
      </c>
      <c r="I41482" s="28">
        <v>0</v>
      </c>
      <c r="J41482" s="28">
        <f>H41482/(INDEX(Installed_Capacity!$H$6:$S$11,MATCH(Source_Data!B41482,Installed_Capacity!$G$6:$G$11,0),MATCH(Source_Data!C41482,Installed_Capacity!$H$5:$S$5,0)))</f>
        <v>7.5554281200873361E-2</v>
      </c>
      <c r="K41482" s="29" t="e">
        <f>I41482/(INDEX(Installed_Capacity!$H$15:$S$20,MATCH(Source_Data!B41482,Installed_Capacity!$G$15:$G$20,0),MATCH(Source_Data!C41482,Installed_Capacity!$H$14:$S$14,0)))</f>
        <v>#DIV/0!</v>
      </c>
      <c r="L41482" s="21"/>
      <c r="M41482" s="2"/>
    </row>
    <row r="41483" spans="1:13" x14ac:dyDescent="0.25">
      <c r="A41483" s="17">
        <v>44464</v>
      </c>
      <c r="B41483" s="19">
        <v>2021</v>
      </c>
      <c r="C41483" s="19">
        <v>9</v>
      </c>
      <c r="D41483" s="19">
        <v>25</v>
      </c>
      <c r="E41483" s="19">
        <v>9</v>
      </c>
      <c r="F41483" s="40">
        <v>23638.36148</v>
      </c>
      <c r="G41483" s="35">
        <f t="shared" si="648"/>
        <v>29868.42195</v>
      </c>
      <c r="H41483" s="27">
        <v>71.000000016000001</v>
      </c>
      <c r="I41483" s="28">
        <v>0</v>
      </c>
      <c r="J41483" s="28">
        <f>H41483/(INDEX(Installed_Capacity!$H$6:$S$11,MATCH(Source_Data!B41483,Installed_Capacity!$G$6:$G$11,0),MATCH(Source_Data!C41483,Installed_Capacity!$H$5:$S$5,0)))</f>
        <v>6.2008733638427946E-2</v>
      </c>
      <c r="K41483" s="29" t="e">
        <f>I41483/(INDEX(Installed_Capacity!$H$15:$S$20,MATCH(Source_Data!B41483,Installed_Capacity!$G$15:$G$20,0),MATCH(Source_Data!C41483,Installed_Capacity!$H$14:$S$14,0)))</f>
        <v>#DIV/0!</v>
      </c>
      <c r="L41483" s="21"/>
      <c r="M41483" s="2"/>
    </row>
    <row r="41484" spans="1:13" x14ac:dyDescent="0.25">
      <c r="A41484" s="17">
        <v>44464</v>
      </c>
      <c r="B41484" s="19">
        <v>2021</v>
      </c>
      <c r="C41484" s="19">
        <v>9</v>
      </c>
      <c r="D41484" s="19">
        <v>25</v>
      </c>
      <c r="E41484" s="19">
        <v>10</v>
      </c>
      <c r="F41484" s="40">
        <v>23885.49352</v>
      </c>
      <c r="G41484" s="35">
        <f t="shared" si="648"/>
        <v>29868.42195</v>
      </c>
      <c r="H41484" s="27">
        <v>67.225745230000001</v>
      </c>
      <c r="I41484" s="28">
        <v>0</v>
      </c>
      <c r="J41484" s="28">
        <f>H41484/(INDEX(Installed_Capacity!$H$6:$S$11,MATCH(Source_Data!B41484,Installed_Capacity!$G$6:$G$11,0),MATCH(Source_Data!C41484,Installed_Capacity!$H$5:$S$5,0)))</f>
        <v>5.8712441248908301E-2</v>
      </c>
      <c r="K41484" s="29" t="e">
        <f>I41484/(INDEX(Installed_Capacity!$H$15:$S$20,MATCH(Source_Data!B41484,Installed_Capacity!$G$15:$G$20,0),MATCH(Source_Data!C41484,Installed_Capacity!$H$14:$S$14,0)))</f>
        <v>#DIV/0!</v>
      </c>
      <c r="L41484" s="21"/>
      <c r="M41484" s="2"/>
    </row>
    <row r="41485" spans="1:13" x14ac:dyDescent="0.25">
      <c r="A41485" s="17">
        <v>44464</v>
      </c>
      <c r="B41485" s="19">
        <v>2021</v>
      </c>
      <c r="C41485" s="19">
        <v>9</v>
      </c>
      <c r="D41485" s="19">
        <v>25</v>
      </c>
      <c r="E41485" s="19">
        <v>11</v>
      </c>
      <c r="F41485" s="40">
        <v>23908.588339999998</v>
      </c>
      <c r="G41485" s="35">
        <f t="shared" si="648"/>
        <v>29868.42195</v>
      </c>
      <c r="H41485" s="27">
        <v>79.218467610000005</v>
      </c>
      <c r="I41485" s="28">
        <v>0</v>
      </c>
      <c r="J41485" s="28">
        <f>H41485/(INDEX(Installed_Capacity!$H$6:$S$11,MATCH(Source_Data!B41485,Installed_Capacity!$G$6:$G$11,0),MATCH(Source_Data!C41485,Installed_Capacity!$H$5:$S$5,0)))</f>
        <v>6.9186434593886473E-2</v>
      </c>
      <c r="K41485" s="29" t="e">
        <f>I41485/(INDEX(Installed_Capacity!$H$15:$S$20,MATCH(Source_Data!B41485,Installed_Capacity!$G$15:$G$20,0),MATCH(Source_Data!C41485,Installed_Capacity!$H$14:$S$14,0)))</f>
        <v>#DIV/0!</v>
      </c>
      <c r="L41485" s="21"/>
      <c r="M41485" s="2"/>
    </row>
    <row r="41486" spans="1:13" x14ac:dyDescent="0.25">
      <c r="A41486" s="17">
        <v>44464</v>
      </c>
      <c r="B41486" s="19">
        <v>2021</v>
      </c>
      <c r="C41486" s="19">
        <v>9</v>
      </c>
      <c r="D41486" s="19">
        <v>25</v>
      </c>
      <c r="E41486" s="19">
        <v>12</v>
      </c>
      <c r="F41486" s="40">
        <v>24050.702539999998</v>
      </c>
      <c r="G41486" s="35">
        <f t="shared" si="648"/>
        <v>29868.42195</v>
      </c>
      <c r="H41486" s="27">
        <v>192.51545633000001</v>
      </c>
      <c r="I41486" s="28">
        <v>0</v>
      </c>
      <c r="J41486" s="28">
        <f>H41486/(INDEX(Installed_Capacity!$H$6:$S$11,MATCH(Source_Data!B41486,Installed_Capacity!$G$6:$G$11,0),MATCH(Source_Data!C41486,Installed_Capacity!$H$5:$S$5,0)))</f>
        <v>0.16813576972052402</v>
      </c>
      <c r="K41486" s="29" t="e">
        <f>I41486/(INDEX(Installed_Capacity!$H$15:$S$20,MATCH(Source_Data!B41486,Installed_Capacity!$G$15:$G$20,0),MATCH(Source_Data!C41486,Installed_Capacity!$H$14:$S$14,0)))</f>
        <v>#DIV/0!</v>
      </c>
      <c r="L41486" s="21"/>
      <c r="M41486" s="2"/>
    </row>
    <row r="41487" spans="1:13" x14ac:dyDescent="0.25">
      <c r="A41487" s="17">
        <v>44464</v>
      </c>
      <c r="B41487" s="19">
        <v>2021</v>
      </c>
      <c r="C41487" s="19">
        <v>9</v>
      </c>
      <c r="D41487" s="19">
        <v>25</v>
      </c>
      <c r="E41487" s="19">
        <v>13</v>
      </c>
      <c r="F41487" s="40">
        <v>24705.91632</v>
      </c>
      <c r="G41487" s="35">
        <f t="shared" si="648"/>
        <v>29868.42195</v>
      </c>
      <c r="H41487" s="27">
        <v>256.70475762000001</v>
      </c>
      <c r="I41487" s="28">
        <v>0</v>
      </c>
      <c r="J41487" s="28">
        <f>H41487/(INDEX(Installed_Capacity!$H$6:$S$11,MATCH(Source_Data!B41487,Installed_Capacity!$G$6:$G$11,0),MATCH(Source_Data!C41487,Installed_Capacity!$H$5:$S$5,0)))</f>
        <v>0.22419629486462883</v>
      </c>
      <c r="K41487" s="29" t="e">
        <f>I41487/(INDEX(Installed_Capacity!$H$15:$S$20,MATCH(Source_Data!B41487,Installed_Capacity!$G$15:$G$20,0),MATCH(Source_Data!C41487,Installed_Capacity!$H$14:$S$14,0)))</f>
        <v>#DIV/0!</v>
      </c>
      <c r="L41487" s="21"/>
      <c r="M41487" s="2"/>
    </row>
    <row r="41488" spans="1:13" x14ac:dyDescent="0.25">
      <c r="A41488" s="17">
        <v>44464</v>
      </c>
      <c r="B41488" s="19">
        <v>2021</v>
      </c>
      <c r="C41488" s="19">
        <v>9</v>
      </c>
      <c r="D41488" s="19">
        <v>25</v>
      </c>
      <c r="E41488" s="19">
        <v>14</v>
      </c>
      <c r="F41488" s="40">
        <v>25730.229200000002</v>
      </c>
      <c r="G41488" s="35">
        <f t="shared" si="648"/>
        <v>29868.42195</v>
      </c>
      <c r="H41488" s="27">
        <v>349.15527084000001</v>
      </c>
      <c r="I41488" s="28">
        <v>0</v>
      </c>
      <c r="J41488" s="28">
        <f>H41488/(INDEX(Installed_Capacity!$H$6:$S$11,MATCH(Source_Data!B41488,Installed_Capacity!$G$6:$G$11,0),MATCH(Source_Data!C41488,Installed_Capacity!$H$5:$S$5,0)))</f>
        <v>0.3049391011703057</v>
      </c>
      <c r="K41488" s="29" t="e">
        <f>I41488/(INDEX(Installed_Capacity!$H$15:$S$20,MATCH(Source_Data!B41488,Installed_Capacity!$G$15:$G$20,0),MATCH(Source_Data!C41488,Installed_Capacity!$H$14:$S$14,0)))</f>
        <v>#DIV/0!</v>
      </c>
      <c r="L41488" s="21"/>
      <c r="M41488" s="2"/>
    </row>
    <row r="41489" spans="1:13" x14ac:dyDescent="0.25">
      <c r="A41489" s="17">
        <v>44464</v>
      </c>
      <c r="B41489" s="19">
        <v>2021</v>
      </c>
      <c r="C41489" s="19">
        <v>9</v>
      </c>
      <c r="D41489" s="19">
        <v>25</v>
      </c>
      <c r="E41489" s="19">
        <v>15</v>
      </c>
      <c r="F41489" s="40">
        <v>27170.003379999998</v>
      </c>
      <c r="G41489" s="35">
        <f t="shared" si="648"/>
        <v>29868.42195</v>
      </c>
      <c r="H41489" s="27">
        <v>459.25206434</v>
      </c>
      <c r="I41489" s="28">
        <v>0</v>
      </c>
      <c r="J41489" s="28">
        <f>H41489/(INDEX(Installed_Capacity!$H$6:$S$11,MATCH(Source_Data!B41489,Installed_Capacity!$G$6:$G$11,0),MATCH(Source_Data!C41489,Installed_Capacity!$H$5:$S$5,0)))</f>
        <v>0.40109350597379911</v>
      </c>
      <c r="K41489" s="29" t="e">
        <f>I41489/(INDEX(Installed_Capacity!$H$15:$S$20,MATCH(Source_Data!B41489,Installed_Capacity!$G$15:$G$20,0),MATCH(Source_Data!C41489,Installed_Capacity!$H$14:$S$14,0)))</f>
        <v>#DIV/0!</v>
      </c>
      <c r="L41489" s="21"/>
      <c r="M41489" s="2"/>
    </row>
    <row r="41490" spans="1:13" x14ac:dyDescent="0.25">
      <c r="A41490" s="17">
        <v>44464</v>
      </c>
      <c r="B41490" s="19">
        <v>2021</v>
      </c>
      <c r="C41490" s="19">
        <v>9</v>
      </c>
      <c r="D41490" s="19">
        <v>25</v>
      </c>
      <c r="E41490" s="19">
        <v>16</v>
      </c>
      <c r="F41490" s="40">
        <v>28298.154729999998</v>
      </c>
      <c r="G41490" s="35">
        <f t="shared" si="648"/>
        <v>29868.42195</v>
      </c>
      <c r="H41490" s="27">
        <v>582.18619722000005</v>
      </c>
      <c r="I41490" s="28">
        <v>0</v>
      </c>
      <c r="J41490" s="28">
        <f>H41490/(INDEX(Installed_Capacity!$H$6:$S$11,MATCH(Source_Data!B41490,Installed_Capacity!$G$6:$G$11,0),MATCH(Source_Data!C41490,Installed_Capacity!$H$5:$S$5,0)))</f>
        <v>0.50845956089082978</v>
      </c>
      <c r="K41490" s="29" t="e">
        <f>I41490/(INDEX(Installed_Capacity!$H$15:$S$20,MATCH(Source_Data!B41490,Installed_Capacity!$G$15:$G$20,0),MATCH(Source_Data!C41490,Installed_Capacity!$H$14:$S$14,0)))</f>
        <v>#DIV/0!</v>
      </c>
      <c r="L41490" s="21"/>
      <c r="M41490" s="2"/>
    </row>
    <row r="41491" spans="1:13" x14ac:dyDescent="0.25">
      <c r="A41491" s="17">
        <v>44464</v>
      </c>
      <c r="B41491" s="19">
        <v>2021</v>
      </c>
      <c r="C41491" s="19">
        <v>9</v>
      </c>
      <c r="D41491" s="19">
        <v>25</v>
      </c>
      <c r="E41491" s="19">
        <v>17</v>
      </c>
      <c r="F41491" s="40">
        <v>29282.69904</v>
      </c>
      <c r="G41491" s="35">
        <f t="shared" si="648"/>
        <v>29868.42195</v>
      </c>
      <c r="H41491" s="27">
        <v>530.20716990000005</v>
      </c>
      <c r="I41491" s="28">
        <v>0</v>
      </c>
      <c r="J41491" s="28">
        <f>H41491/(INDEX(Installed_Capacity!$H$6:$S$11,MATCH(Source_Data!B41491,Installed_Capacity!$G$6:$G$11,0),MATCH(Source_Data!C41491,Installed_Capacity!$H$5:$S$5,0)))</f>
        <v>0.46306303048034941</v>
      </c>
      <c r="K41491" s="29" t="e">
        <f>I41491/(INDEX(Installed_Capacity!$H$15:$S$20,MATCH(Source_Data!B41491,Installed_Capacity!$G$15:$G$20,0),MATCH(Source_Data!C41491,Installed_Capacity!$H$14:$S$14,0)))</f>
        <v>#DIV/0!</v>
      </c>
      <c r="L41491" s="21"/>
      <c r="M41491" s="2"/>
    </row>
    <row r="41492" spans="1:13" x14ac:dyDescent="0.25">
      <c r="A41492" s="17">
        <v>44464</v>
      </c>
      <c r="B41492" s="19">
        <v>2021</v>
      </c>
      <c r="C41492" s="19">
        <v>9</v>
      </c>
      <c r="D41492" s="19">
        <v>25</v>
      </c>
      <c r="E41492" s="19">
        <v>18</v>
      </c>
      <c r="F41492" s="40">
        <v>29868.42195</v>
      </c>
      <c r="G41492" s="35">
        <f t="shared" si="648"/>
        <v>29868.42195</v>
      </c>
      <c r="H41492" s="27">
        <v>575.56105686000001</v>
      </c>
      <c r="I41492" s="28">
        <v>0</v>
      </c>
      <c r="J41492" s="28">
        <f>H41492/(INDEX(Installed_Capacity!$H$6:$S$11,MATCH(Source_Data!B41492,Installed_Capacity!$G$6:$G$11,0),MATCH(Source_Data!C41492,Installed_Capacity!$H$5:$S$5,0)))</f>
        <v>0.50267341210480354</v>
      </c>
      <c r="K41492" s="29" t="e">
        <f>I41492/(INDEX(Installed_Capacity!$H$15:$S$20,MATCH(Source_Data!B41492,Installed_Capacity!$G$15:$G$20,0),MATCH(Source_Data!C41492,Installed_Capacity!$H$14:$S$14,0)))</f>
        <v>#DIV/0!</v>
      </c>
      <c r="L41492" s="21"/>
      <c r="M41492" s="2"/>
    </row>
    <row r="41493" spans="1:13" x14ac:dyDescent="0.25">
      <c r="A41493" s="17">
        <v>44464</v>
      </c>
      <c r="B41493" s="19">
        <v>2021</v>
      </c>
      <c r="C41493" s="19">
        <v>9</v>
      </c>
      <c r="D41493" s="19">
        <v>25</v>
      </c>
      <c r="E41493" s="19">
        <v>19</v>
      </c>
      <c r="F41493" s="40">
        <v>29858.156050000001</v>
      </c>
      <c r="G41493" s="35">
        <f t="shared" si="648"/>
        <v>29868.42195</v>
      </c>
      <c r="H41493" s="27">
        <v>740.35391603000005</v>
      </c>
      <c r="I41493" s="28">
        <v>0</v>
      </c>
      <c r="J41493" s="28">
        <f>H41493/(INDEX(Installed_Capacity!$H$6:$S$11,MATCH(Source_Data!B41493,Installed_Capacity!$G$6:$G$11,0),MATCH(Source_Data!C41493,Installed_Capacity!$H$5:$S$5,0)))</f>
        <v>0.64659730657641923</v>
      </c>
      <c r="K41493" s="29" t="e">
        <f>I41493/(INDEX(Installed_Capacity!$H$15:$S$20,MATCH(Source_Data!B41493,Installed_Capacity!$G$15:$G$20,0),MATCH(Source_Data!C41493,Installed_Capacity!$H$14:$S$14,0)))</f>
        <v>#DIV/0!</v>
      </c>
      <c r="L41493" s="21"/>
      <c r="M41493" s="2"/>
    </row>
    <row r="41494" spans="1:13" x14ac:dyDescent="0.25">
      <c r="A41494" s="17">
        <v>44464</v>
      </c>
      <c r="B41494" s="19">
        <v>2021</v>
      </c>
      <c r="C41494" s="19">
        <v>9</v>
      </c>
      <c r="D41494" s="19">
        <v>25</v>
      </c>
      <c r="E41494" s="19">
        <v>20</v>
      </c>
      <c r="F41494" s="40">
        <v>29592.41518</v>
      </c>
      <c r="G41494" s="35">
        <f t="shared" si="648"/>
        <v>29868.42195</v>
      </c>
      <c r="H41494" s="27">
        <v>785.52571278000005</v>
      </c>
      <c r="I41494" s="28">
        <v>0</v>
      </c>
      <c r="J41494" s="28">
        <f>H41494/(INDEX(Installed_Capacity!$H$6:$S$11,MATCH(Source_Data!B41494,Installed_Capacity!$G$6:$G$11,0),MATCH(Source_Data!C41494,Installed_Capacity!$H$5:$S$5,0)))</f>
        <v>0.68604865744978172</v>
      </c>
      <c r="K41494" s="29" t="e">
        <f>I41494/(INDEX(Installed_Capacity!$H$15:$S$20,MATCH(Source_Data!B41494,Installed_Capacity!$G$15:$G$20,0),MATCH(Source_Data!C41494,Installed_Capacity!$H$14:$S$14,0)))</f>
        <v>#DIV/0!</v>
      </c>
      <c r="L41494" s="21"/>
      <c r="M41494" s="2"/>
    </row>
    <row r="41495" spans="1:13" x14ac:dyDescent="0.25">
      <c r="A41495" s="17">
        <v>44464</v>
      </c>
      <c r="B41495" s="19">
        <v>2021</v>
      </c>
      <c r="C41495" s="19">
        <v>9</v>
      </c>
      <c r="D41495" s="19">
        <v>25</v>
      </c>
      <c r="E41495" s="19">
        <v>21</v>
      </c>
      <c r="F41495" s="40">
        <v>28415.893329999999</v>
      </c>
      <c r="G41495" s="35">
        <f t="shared" si="648"/>
        <v>29868.42195</v>
      </c>
      <c r="H41495" s="27">
        <v>717.30858115000001</v>
      </c>
      <c r="I41495" s="28">
        <v>0</v>
      </c>
      <c r="J41495" s="28">
        <f>H41495/(INDEX(Installed_Capacity!$H$6:$S$11,MATCH(Source_Data!B41495,Installed_Capacity!$G$6:$G$11,0),MATCH(Source_Data!C41495,Installed_Capacity!$H$5:$S$5,0)))</f>
        <v>0.62647037655021831</v>
      </c>
      <c r="K41495" s="29" t="e">
        <f>I41495/(INDEX(Installed_Capacity!$H$15:$S$20,MATCH(Source_Data!B41495,Installed_Capacity!$G$15:$G$20,0),MATCH(Source_Data!C41495,Installed_Capacity!$H$14:$S$14,0)))</f>
        <v>#DIV/0!</v>
      </c>
      <c r="L41495" s="21"/>
      <c r="M41495" s="2"/>
    </row>
    <row r="41496" spans="1:13" x14ac:dyDescent="0.25">
      <c r="A41496" s="17">
        <v>44464</v>
      </c>
      <c r="B41496" s="19">
        <v>2021</v>
      </c>
      <c r="C41496" s="19">
        <v>9</v>
      </c>
      <c r="D41496" s="19">
        <v>25</v>
      </c>
      <c r="E41496" s="19">
        <v>22</v>
      </c>
      <c r="F41496" s="40">
        <v>27265.778999999999</v>
      </c>
      <c r="G41496" s="35">
        <f t="shared" si="648"/>
        <v>29868.42195</v>
      </c>
      <c r="H41496" s="27">
        <v>682.44402055</v>
      </c>
      <c r="I41496" s="28">
        <v>0</v>
      </c>
      <c r="J41496" s="28">
        <f>H41496/(INDEX(Installed_Capacity!$H$6:$S$11,MATCH(Source_Data!B41496,Installed_Capacity!$G$6:$G$11,0),MATCH(Source_Data!C41496,Installed_Capacity!$H$5:$S$5,0)))</f>
        <v>0.59602097864628822</v>
      </c>
      <c r="K41496" s="29" t="e">
        <f>I41496/(INDEX(Installed_Capacity!$H$15:$S$20,MATCH(Source_Data!B41496,Installed_Capacity!$G$15:$G$20,0),MATCH(Source_Data!C41496,Installed_Capacity!$H$14:$S$14,0)))</f>
        <v>#DIV/0!</v>
      </c>
      <c r="L41496" s="21"/>
      <c r="M41496" s="2"/>
    </row>
    <row r="41497" spans="1:13" x14ac:dyDescent="0.25">
      <c r="A41497" s="17">
        <v>44464</v>
      </c>
      <c r="B41497" s="19">
        <v>2021</v>
      </c>
      <c r="C41497" s="19">
        <v>9</v>
      </c>
      <c r="D41497" s="19">
        <v>25</v>
      </c>
      <c r="E41497" s="19">
        <v>23</v>
      </c>
      <c r="F41497" s="40">
        <v>25797.0494</v>
      </c>
      <c r="G41497" s="35">
        <f t="shared" si="648"/>
        <v>29868.42195</v>
      </c>
      <c r="H41497" s="27">
        <v>695.78358095999999</v>
      </c>
      <c r="I41497" s="28">
        <v>0</v>
      </c>
      <c r="J41497" s="28">
        <f>H41497/(INDEX(Installed_Capacity!$H$6:$S$11,MATCH(Source_Data!B41497,Installed_Capacity!$G$6:$G$11,0),MATCH(Source_Data!C41497,Installed_Capacity!$H$5:$S$5,0)))</f>
        <v>0.60767124974672493</v>
      </c>
      <c r="K41497" s="29" t="e">
        <f>I41497/(INDEX(Installed_Capacity!$H$15:$S$20,MATCH(Source_Data!B41497,Installed_Capacity!$G$15:$G$20,0),MATCH(Source_Data!C41497,Installed_Capacity!$H$14:$S$14,0)))</f>
        <v>#DIV/0!</v>
      </c>
      <c r="L41497" s="21"/>
      <c r="M41497" s="2"/>
    </row>
    <row r="41498" spans="1:13" x14ac:dyDescent="0.25">
      <c r="A41498" s="17">
        <v>44464</v>
      </c>
      <c r="B41498" s="19">
        <v>2021</v>
      </c>
      <c r="C41498" s="19">
        <v>9</v>
      </c>
      <c r="D41498" s="19">
        <v>25</v>
      </c>
      <c r="E41498" s="19">
        <v>24</v>
      </c>
      <c r="F41498" s="40">
        <v>24164.120999999999</v>
      </c>
      <c r="G41498" s="35">
        <f t="shared" si="648"/>
        <v>29868.42195</v>
      </c>
      <c r="H41498" s="27">
        <v>656.51758182000003</v>
      </c>
      <c r="I41498" s="28">
        <v>0</v>
      </c>
      <c r="J41498" s="28">
        <f>H41498/(INDEX(Installed_Capacity!$H$6:$S$11,MATCH(Source_Data!B41498,Installed_Capacity!$G$6:$G$11,0),MATCH(Source_Data!C41498,Installed_Capacity!$H$5:$S$5,0)))</f>
        <v>0.57337780071615718</v>
      </c>
      <c r="K41498" s="29" t="e">
        <f>I41498/(INDEX(Installed_Capacity!$H$15:$S$20,MATCH(Source_Data!B41498,Installed_Capacity!$G$15:$G$20,0),MATCH(Source_Data!C41498,Installed_Capacity!$H$14:$S$14,0)))</f>
        <v>#DIV/0!</v>
      </c>
      <c r="L41498" s="21"/>
      <c r="M41498" s="2"/>
    </row>
    <row r="41499" spans="1:13" x14ac:dyDescent="0.25">
      <c r="A41499" s="17">
        <v>44465</v>
      </c>
      <c r="B41499" s="19">
        <v>2021</v>
      </c>
      <c r="C41499" s="19">
        <v>9</v>
      </c>
      <c r="D41499" s="19">
        <v>26</v>
      </c>
      <c r="E41499" s="19">
        <v>1</v>
      </c>
      <c r="F41499" s="40">
        <v>22970.66965</v>
      </c>
      <c r="G41499" s="35">
        <f t="shared" si="648"/>
        <v>27785.196349999998</v>
      </c>
      <c r="H41499" s="27">
        <v>675.62863878999997</v>
      </c>
      <c r="I41499" s="28">
        <v>0</v>
      </c>
      <c r="J41499" s="28">
        <f>H41499/(INDEX(Installed_Capacity!$H$6:$S$11,MATCH(Source_Data!B41499,Installed_Capacity!$G$6:$G$11,0),MATCH(Source_Data!C41499,Installed_Capacity!$H$5:$S$5,0)))</f>
        <v>0.59006868016593883</v>
      </c>
      <c r="K41499" s="29" t="e">
        <f>I41499/(INDEX(Installed_Capacity!$H$15:$S$20,MATCH(Source_Data!B41499,Installed_Capacity!$G$15:$G$20,0),MATCH(Source_Data!C41499,Installed_Capacity!$H$14:$S$14,0)))</f>
        <v>#DIV/0!</v>
      </c>
      <c r="L41499" s="21"/>
      <c r="M41499" s="2"/>
    </row>
    <row r="41500" spans="1:13" x14ac:dyDescent="0.25">
      <c r="A41500" s="17">
        <v>44465</v>
      </c>
      <c r="B41500" s="19">
        <v>2021</v>
      </c>
      <c r="C41500" s="19">
        <v>9</v>
      </c>
      <c r="D41500" s="19">
        <v>26</v>
      </c>
      <c r="E41500" s="19">
        <v>2</v>
      </c>
      <c r="F41500" s="40">
        <v>22023.655620000001</v>
      </c>
      <c r="G41500" s="35">
        <f t="shared" si="648"/>
        <v>27785.196349999998</v>
      </c>
      <c r="H41500" s="27">
        <v>653.99279691000004</v>
      </c>
      <c r="I41500" s="28">
        <v>0</v>
      </c>
      <c r="J41500" s="28">
        <f>H41500/(INDEX(Installed_Capacity!$H$6:$S$11,MATCH(Source_Data!B41500,Installed_Capacity!$G$6:$G$11,0),MATCH(Source_Data!C41500,Installed_Capacity!$H$5:$S$5,0)))</f>
        <v>0.57117274839301313</v>
      </c>
      <c r="K41500" s="29" t="e">
        <f>I41500/(INDEX(Installed_Capacity!$H$15:$S$20,MATCH(Source_Data!B41500,Installed_Capacity!$G$15:$G$20,0),MATCH(Source_Data!C41500,Installed_Capacity!$H$14:$S$14,0)))</f>
        <v>#DIV/0!</v>
      </c>
      <c r="L41500" s="21"/>
      <c r="M41500" s="2"/>
    </row>
    <row r="41501" spans="1:13" x14ac:dyDescent="0.25">
      <c r="A41501" s="17">
        <v>44465</v>
      </c>
      <c r="B41501" s="19">
        <v>2021</v>
      </c>
      <c r="C41501" s="19">
        <v>9</v>
      </c>
      <c r="D41501" s="19">
        <v>26</v>
      </c>
      <c r="E41501" s="19">
        <v>3</v>
      </c>
      <c r="F41501" s="40">
        <v>21267.027050000001</v>
      </c>
      <c r="G41501" s="35">
        <f t="shared" si="648"/>
        <v>27785.196349999998</v>
      </c>
      <c r="H41501" s="27">
        <v>582.06348389000004</v>
      </c>
      <c r="I41501" s="28">
        <v>0</v>
      </c>
      <c r="J41501" s="28">
        <f>H41501/(INDEX(Installed_Capacity!$H$6:$S$11,MATCH(Source_Data!B41501,Installed_Capacity!$G$6:$G$11,0),MATCH(Source_Data!C41501,Installed_Capacity!$H$5:$S$5,0)))</f>
        <v>0.50835238767685598</v>
      </c>
      <c r="K41501" s="29" t="e">
        <f>I41501/(INDEX(Installed_Capacity!$H$15:$S$20,MATCH(Source_Data!B41501,Installed_Capacity!$G$15:$G$20,0),MATCH(Source_Data!C41501,Installed_Capacity!$H$14:$S$14,0)))</f>
        <v>#DIV/0!</v>
      </c>
      <c r="L41501" s="21"/>
      <c r="M41501" s="2"/>
    </row>
    <row r="41502" spans="1:13" x14ac:dyDescent="0.25">
      <c r="A41502" s="17">
        <v>44465</v>
      </c>
      <c r="B41502" s="19">
        <v>2021</v>
      </c>
      <c r="C41502" s="19">
        <v>9</v>
      </c>
      <c r="D41502" s="19">
        <v>26</v>
      </c>
      <c r="E41502" s="19">
        <v>4</v>
      </c>
      <c r="F41502" s="40">
        <v>20749.52363</v>
      </c>
      <c r="G41502" s="35">
        <f t="shared" si="648"/>
        <v>27785.196349999998</v>
      </c>
      <c r="H41502" s="27">
        <v>507.61404286999999</v>
      </c>
      <c r="I41502" s="28">
        <v>0</v>
      </c>
      <c r="J41502" s="28">
        <f>H41502/(INDEX(Installed_Capacity!$H$6:$S$11,MATCH(Source_Data!B41502,Installed_Capacity!$G$6:$G$11,0),MATCH(Source_Data!C41502,Installed_Capacity!$H$5:$S$5,0)))</f>
        <v>0.44333104180786026</v>
      </c>
      <c r="K41502" s="29" t="e">
        <f>I41502/(INDEX(Installed_Capacity!$H$15:$S$20,MATCH(Source_Data!B41502,Installed_Capacity!$G$15:$G$20,0),MATCH(Source_Data!C41502,Installed_Capacity!$H$14:$S$14,0)))</f>
        <v>#DIV/0!</v>
      </c>
      <c r="L41502" s="21"/>
      <c r="M41502" s="2"/>
    </row>
    <row r="41503" spans="1:13" x14ac:dyDescent="0.25">
      <c r="A41503" s="17">
        <v>44465</v>
      </c>
      <c r="B41503" s="19">
        <v>2021</v>
      </c>
      <c r="C41503" s="19">
        <v>9</v>
      </c>
      <c r="D41503" s="19">
        <v>26</v>
      </c>
      <c r="E41503" s="19">
        <v>5</v>
      </c>
      <c r="F41503" s="40">
        <v>20535.42512</v>
      </c>
      <c r="G41503" s="35">
        <f t="shared" si="648"/>
        <v>27785.196349999998</v>
      </c>
      <c r="H41503" s="27">
        <v>501.81306975000001</v>
      </c>
      <c r="I41503" s="28">
        <v>0</v>
      </c>
      <c r="J41503" s="28">
        <f>H41503/(INDEX(Installed_Capacity!$H$6:$S$11,MATCH(Source_Data!B41503,Installed_Capacity!$G$6:$G$11,0),MATCH(Source_Data!C41503,Installed_Capacity!$H$5:$S$5,0)))</f>
        <v>0.43826468973799126</v>
      </c>
      <c r="K41503" s="29" t="e">
        <f>I41503/(INDEX(Installed_Capacity!$H$15:$S$20,MATCH(Source_Data!B41503,Installed_Capacity!$G$15:$G$20,0),MATCH(Source_Data!C41503,Installed_Capacity!$H$14:$S$14,0)))</f>
        <v>#DIV/0!</v>
      </c>
      <c r="L41503" s="21"/>
      <c r="M41503" s="2"/>
    </row>
    <row r="41504" spans="1:13" x14ac:dyDescent="0.25">
      <c r="A41504" s="17">
        <v>44465</v>
      </c>
      <c r="B41504" s="19">
        <v>2021</v>
      </c>
      <c r="C41504" s="19">
        <v>9</v>
      </c>
      <c r="D41504" s="19">
        <v>26</v>
      </c>
      <c r="E41504" s="19">
        <v>6</v>
      </c>
      <c r="F41504" s="40">
        <v>20839.507150000001</v>
      </c>
      <c r="G41504" s="35">
        <f t="shared" si="648"/>
        <v>27785.196349999998</v>
      </c>
      <c r="H41504" s="27">
        <v>535.25753512999995</v>
      </c>
      <c r="I41504" s="28">
        <v>0</v>
      </c>
      <c r="J41504" s="28">
        <f>H41504/(INDEX(Installed_Capacity!$H$6:$S$11,MATCH(Source_Data!B41504,Installed_Capacity!$G$6:$G$11,0),MATCH(Source_Data!C41504,Installed_Capacity!$H$5:$S$5,0)))</f>
        <v>0.46747382980786023</v>
      </c>
      <c r="K41504" s="29" t="e">
        <f>I41504/(INDEX(Installed_Capacity!$H$15:$S$20,MATCH(Source_Data!B41504,Installed_Capacity!$G$15:$G$20,0),MATCH(Source_Data!C41504,Installed_Capacity!$H$14:$S$14,0)))</f>
        <v>#DIV/0!</v>
      </c>
      <c r="L41504" s="21"/>
      <c r="M41504" s="2"/>
    </row>
    <row r="41505" spans="1:13" x14ac:dyDescent="0.25">
      <c r="A41505" s="17">
        <v>44465</v>
      </c>
      <c r="B41505" s="19">
        <v>2021</v>
      </c>
      <c r="C41505" s="19">
        <v>9</v>
      </c>
      <c r="D41505" s="19">
        <v>26</v>
      </c>
      <c r="E41505" s="19">
        <v>7</v>
      </c>
      <c r="F41505" s="40">
        <v>21229.054049999999</v>
      </c>
      <c r="G41505" s="35">
        <f t="shared" si="648"/>
        <v>27785.196349999998</v>
      </c>
      <c r="H41505" s="27">
        <v>522.93438373000004</v>
      </c>
      <c r="I41505" s="28">
        <v>0</v>
      </c>
      <c r="J41505" s="28">
        <f>H41505/(INDEX(Installed_Capacity!$H$6:$S$11,MATCH(Source_Data!B41505,Installed_Capacity!$G$6:$G$11,0),MATCH(Source_Data!C41505,Installed_Capacity!$H$5:$S$5,0)))</f>
        <v>0.45671125216593889</v>
      </c>
      <c r="K41505" s="29" t="e">
        <f>I41505/(INDEX(Installed_Capacity!$H$15:$S$20,MATCH(Source_Data!B41505,Installed_Capacity!$G$15:$G$20,0),MATCH(Source_Data!C41505,Installed_Capacity!$H$14:$S$14,0)))</f>
        <v>#DIV/0!</v>
      </c>
      <c r="L41505" s="21"/>
      <c r="M41505" s="2"/>
    </row>
    <row r="41506" spans="1:13" x14ac:dyDescent="0.25">
      <c r="A41506" s="17">
        <v>44465</v>
      </c>
      <c r="B41506" s="19">
        <v>2021</v>
      </c>
      <c r="C41506" s="19">
        <v>9</v>
      </c>
      <c r="D41506" s="19">
        <v>26</v>
      </c>
      <c r="E41506" s="19">
        <v>8</v>
      </c>
      <c r="F41506" s="40">
        <v>21360.732520000001</v>
      </c>
      <c r="G41506" s="35">
        <f t="shared" si="648"/>
        <v>27785.196349999998</v>
      </c>
      <c r="H41506" s="27">
        <v>564.29436667000004</v>
      </c>
      <c r="I41506" s="28">
        <v>0</v>
      </c>
      <c r="J41506" s="28">
        <f>H41506/(INDEX(Installed_Capacity!$H$6:$S$11,MATCH(Source_Data!B41506,Installed_Capacity!$G$6:$G$11,0),MATCH(Source_Data!C41506,Installed_Capacity!$H$5:$S$5,0)))</f>
        <v>0.49283350800873366</v>
      </c>
      <c r="K41506" s="29" t="e">
        <f>I41506/(INDEX(Installed_Capacity!$H$15:$S$20,MATCH(Source_Data!B41506,Installed_Capacity!$G$15:$G$20,0),MATCH(Source_Data!C41506,Installed_Capacity!$H$14:$S$14,0)))</f>
        <v>#DIV/0!</v>
      </c>
      <c r="L41506" s="21"/>
      <c r="M41506" s="2"/>
    </row>
    <row r="41507" spans="1:13" x14ac:dyDescent="0.25">
      <c r="A41507" s="17">
        <v>44465</v>
      </c>
      <c r="B41507" s="19">
        <v>2021</v>
      </c>
      <c r="C41507" s="19">
        <v>9</v>
      </c>
      <c r="D41507" s="19">
        <v>26</v>
      </c>
      <c r="E41507" s="19">
        <v>9</v>
      </c>
      <c r="F41507" s="40">
        <v>22018.533289999999</v>
      </c>
      <c r="G41507" s="35">
        <f t="shared" si="648"/>
        <v>27785.196349999998</v>
      </c>
      <c r="H41507" s="27">
        <v>687.37853749999999</v>
      </c>
      <c r="I41507" s="28">
        <v>0</v>
      </c>
      <c r="J41507" s="28">
        <f>H41507/(INDEX(Installed_Capacity!$H$6:$S$11,MATCH(Source_Data!B41507,Installed_Capacity!$G$6:$G$11,0),MATCH(Source_Data!C41507,Installed_Capacity!$H$5:$S$5,0)))</f>
        <v>0.60033060043668118</v>
      </c>
      <c r="K41507" s="29" t="e">
        <f>I41507/(INDEX(Installed_Capacity!$H$15:$S$20,MATCH(Source_Data!B41507,Installed_Capacity!$G$15:$G$20,0),MATCH(Source_Data!C41507,Installed_Capacity!$H$14:$S$14,0)))</f>
        <v>#DIV/0!</v>
      </c>
      <c r="L41507" s="21"/>
      <c r="M41507" s="2"/>
    </row>
    <row r="41508" spans="1:13" x14ac:dyDescent="0.25">
      <c r="A41508" s="17">
        <v>44465</v>
      </c>
      <c r="B41508" s="19">
        <v>2021</v>
      </c>
      <c r="C41508" s="19">
        <v>9</v>
      </c>
      <c r="D41508" s="19">
        <v>26</v>
      </c>
      <c r="E41508" s="19">
        <v>10</v>
      </c>
      <c r="F41508" s="40">
        <v>22395.07415</v>
      </c>
      <c r="G41508" s="35">
        <f t="shared" si="648"/>
        <v>27785.196349999998</v>
      </c>
      <c r="H41508" s="27">
        <v>738.84953988999996</v>
      </c>
      <c r="I41508" s="28">
        <v>0</v>
      </c>
      <c r="J41508" s="28">
        <f>H41508/(INDEX(Installed_Capacity!$H$6:$S$11,MATCH(Source_Data!B41508,Installed_Capacity!$G$6:$G$11,0),MATCH(Source_Data!C41508,Installed_Capacity!$H$5:$S$5,0)))</f>
        <v>0.64528344095196499</v>
      </c>
      <c r="K41508" s="29" t="e">
        <f>I41508/(INDEX(Installed_Capacity!$H$15:$S$20,MATCH(Source_Data!B41508,Installed_Capacity!$G$15:$G$20,0),MATCH(Source_Data!C41508,Installed_Capacity!$H$14:$S$14,0)))</f>
        <v>#DIV/0!</v>
      </c>
      <c r="L41508" s="21"/>
      <c r="M41508" s="2"/>
    </row>
    <row r="41509" spans="1:13" x14ac:dyDescent="0.25">
      <c r="A41509" s="17">
        <v>44465</v>
      </c>
      <c r="B41509" s="19">
        <v>2021</v>
      </c>
      <c r="C41509" s="19">
        <v>9</v>
      </c>
      <c r="D41509" s="19">
        <v>26</v>
      </c>
      <c r="E41509" s="19">
        <v>11</v>
      </c>
      <c r="F41509" s="40">
        <v>22768.806830000001</v>
      </c>
      <c r="G41509" s="35">
        <f t="shared" si="648"/>
        <v>27785.196349999998</v>
      </c>
      <c r="H41509" s="27">
        <v>575.47394793000001</v>
      </c>
      <c r="I41509" s="28">
        <v>0</v>
      </c>
      <c r="J41509" s="28">
        <f>H41509/(INDEX(Installed_Capacity!$H$6:$S$11,MATCH(Source_Data!B41509,Installed_Capacity!$G$6:$G$11,0),MATCH(Source_Data!C41509,Installed_Capacity!$H$5:$S$5,0)))</f>
        <v>0.5025973344366812</v>
      </c>
      <c r="K41509" s="29" t="e">
        <f>I41509/(INDEX(Installed_Capacity!$H$15:$S$20,MATCH(Source_Data!B41509,Installed_Capacity!$G$15:$G$20,0),MATCH(Source_Data!C41509,Installed_Capacity!$H$14:$S$14,0)))</f>
        <v>#DIV/0!</v>
      </c>
      <c r="L41509" s="21"/>
      <c r="M41509" s="2"/>
    </row>
    <row r="41510" spans="1:13" x14ac:dyDescent="0.25">
      <c r="A41510" s="17">
        <v>44465</v>
      </c>
      <c r="B41510" s="19">
        <v>2021</v>
      </c>
      <c r="C41510" s="19">
        <v>9</v>
      </c>
      <c r="D41510" s="19">
        <v>26</v>
      </c>
      <c r="E41510" s="19">
        <v>12</v>
      </c>
      <c r="F41510" s="40">
        <v>22442.07935</v>
      </c>
      <c r="G41510" s="35">
        <f t="shared" si="648"/>
        <v>27785.196349999998</v>
      </c>
      <c r="H41510" s="27">
        <v>439.15984205000001</v>
      </c>
      <c r="I41510" s="28">
        <v>0</v>
      </c>
      <c r="J41510" s="28">
        <f>H41510/(INDEX(Installed_Capacity!$H$6:$S$11,MATCH(Source_Data!B41510,Installed_Capacity!$G$6:$G$11,0),MATCH(Source_Data!C41510,Installed_Capacity!$H$5:$S$5,0)))</f>
        <v>0.38354571358078604</v>
      </c>
      <c r="K41510" s="29" t="e">
        <f>I41510/(INDEX(Installed_Capacity!$H$15:$S$20,MATCH(Source_Data!B41510,Installed_Capacity!$G$15:$G$20,0),MATCH(Source_Data!C41510,Installed_Capacity!$H$14:$S$14,0)))</f>
        <v>#DIV/0!</v>
      </c>
      <c r="L41510" s="21"/>
      <c r="M41510" s="2"/>
    </row>
    <row r="41511" spans="1:13" x14ac:dyDescent="0.25">
      <c r="A41511" s="17">
        <v>44465</v>
      </c>
      <c r="B41511" s="19">
        <v>2021</v>
      </c>
      <c r="C41511" s="19">
        <v>9</v>
      </c>
      <c r="D41511" s="19">
        <v>26</v>
      </c>
      <c r="E41511" s="19">
        <v>13</v>
      </c>
      <c r="F41511" s="40">
        <v>22145.76484</v>
      </c>
      <c r="G41511" s="35">
        <f t="shared" si="648"/>
        <v>27785.196349999998</v>
      </c>
      <c r="H41511" s="27">
        <v>359.17571146799997</v>
      </c>
      <c r="I41511" s="28">
        <v>0</v>
      </c>
      <c r="J41511" s="28">
        <f>H41511/(INDEX(Installed_Capacity!$H$6:$S$11,MATCH(Source_Data!B41511,Installed_Capacity!$G$6:$G$11,0),MATCH(Source_Data!C41511,Installed_Capacity!$H$5:$S$5,0)))</f>
        <v>0.31369057770131004</v>
      </c>
      <c r="K41511" s="29" t="e">
        <f>I41511/(INDEX(Installed_Capacity!$H$15:$S$20,MATCH(Source_Data!B41511,Installed_Capacity!$G$15:$G$20,0),MATCH(Source_Data!C41511,Installed_Capacity!$H$14:$S$14,0)))</f>
        <v>#DIV/0!</v>
      </c>
      <c r="L41511" s="21"/>
      <c r="M41511" s="2"/>
    </row>
    <row r="41512" spans="1:13" x14ac:dyDescent="0.25">
      <c r="A41512" s="17">
        <v>44465</v>
      </c>
      <c r="B41512" s="19">
        <v>2021</v>
      </c>
      <c r="C41512" s="19">
        <v>9</v>
      </c>
      <c r="D41512" s="19">
        <v>26</v>
      </c>
      <c r="E41512" s="19">
        <v>14</v>
      </c>
      <c r="F41512" s="40">
        <v>22189.468209999999</v>
      </c>
      <c r="G41512" s="35">
        <f t="shared" si="648"/>
        <v>27785.196349999998</v>
      </c>
      <c r="H41512" s="27">
        <v>395.53267990000001</v>
      </c>
      <c r="I41512" s="28">
        <v>0</v>
      </c>
      <c r="J41512" s="28">
        <f>H41512/(INDEX(Installed_Capacity!$H$6:$S$11,MATCH(Source_Data!B41512,Installed_Capacity!$G$6:$G$11,0),MATCH(Source_Data!C41512,Installed_Capacity!$H$5:$S$5,0)))</f>
        <v>0.34544338855895196</v>
      </c>
      <c r="K41512" s="29" t="e">
        <f>I41512/(INDEX(Installed_Capacity!$H$15:$S$20,MATCH(Source_Data!B41512,Installed_Capacity!$G$15:$G$20,0),MATCH(Source_Data!C41512,Installed_Capacity!$H$14:$S$14,0)))</f>
        <v>#DIV/0!</v>
      </c>
      <c r="L41512" s="21"/>
      <c r="M41512" s="2"/>
    </row>
    <row r="41513" spans="1:13" x14ac:dyDescent="0.25">
      <c r="A41513" s="17">
        <v>44465</v>
      </c>
      <c r="B41513" s="19">
        <v>2021</v>
      </c>
      <c r="C41513" s="19">
        <v>9</v>
      </c>
      <c r="D41513" s="19">
        <v>26</v>
      </c>
      <c r="E41513" s="19">
        <v>15</v>
      </c>
      <c r="F41513" s="40">
        <v>22984.856510000001</v>
      </c>
      <c r="G41513" s="35">
        <f t="shared" si="648"/>
        <v>27785.196349999998</v>
      </c>
      <c r="H41513" s="27">
        <v>303.695108973</v>
      </c>
      <c r="I41513" s="28">
        <v>0</v>
      </c>
      <c r="J41513" s="28">
        <f>H41513/(INDEX(Installed_Capacity!$H$6:$S$11,MATCH(Source_Data!B41513,Installed_Capacity!$G$6:$G$11,0),MATCH(Source_Data!C41513,Installed_Capacity!$H$5:$S$5,0)))</f>
        <v>0.26523590303318778</v>
      </c>
      <c r="K41513" s="29" t="e">
        <f>I41513/(INDEX(Installed_Capacity!$H$15:$S$20,MATCH(Source_Data!B41513,Installed_Capacity!$G$15:$G$20,0),MATCH(Source_Data!C41513,Installed_Capacity!$H$14:$S$14,0)))</f>
        <v>#DIV/0!</v>
      </c>
      <c r="L41513" s="21"/>
      <c r="M41513" s="2"/>
    </row>
    <row r="41514" spans="1:13" x14ac:dyDescent="0.25">
      <c r="A41514" s="17">
        <v>44465</v>
      </c>
      <c r="B41514" s="19">
        <v>2021</v>
      </c>
      <c r="C41514" s="19">
        <v>9</v>
      </c>
      <c r="D41514" s="19">
        <v>26</v>
      </c>
      <c r="E41514" s="19">
        <v>16</v>
      </c>
      <c r="F41514" s="40">
        <v>24149.928629999999</v>
      </c>
      <c r="G41514" s="35">
        <f t="shared" si="648"/>
        <v>27785.196349999998</v>
      </c>
      <c r="H41514" s="27">
        <v>346.76372706000001</v>
      </c>
      <c r="I41514" s="28">
        <v>0</v>
      </c>
      <c r="J41514" s="28">
        <f>H41514/(INDEX(Installed_Capacity!$H$6:$S$11,MATCH(Source_Data!B41514,Installed_Capacity!$G$6:$G$11,0),MATCH(Source_Data!C41514,Installed_Capacity!$H$5:$S$5,0)))</f>
        <v>0.3028504166462882</v>
      </c>
      <c r="K41514" s="29" t="e">
        <f>I41514/(INDEX(Installed_Capacity!$H$15:$S$20,MATCH(Source_Data!B41514,Installed_Capacity!$G$15:$G$20,0),MATCH(Source_Data!C41514,Installed_Capacity!$H$14:$S$14,0)))</f>
        <v>#DIV/0!</v>
      </c>
      <c r="L41514" s="21"/>
      <c r="M41514" s="2"/>
    </row>
    <row r="41515" spans="1:13" x14ac:dyDescent="0.25">
      <c r="A41515" s="17">
        <v>44465</v>
      </c>
      <c r="B41515" s="19">
        <v>2021</v>
      </c>
      <c r="C41515" s="19">
        <v>9</v>
      </c>
      <c r="D41515" s="19">
        <v>26</v>
      </c>
      <c r="E41515" s="19">
        <v>17</v>
      </c>
      <c r="F41515" s="40">
        <v>25397.263889999998</v>
      </c>
      <c r="G41515" s="35">
        <f t="shared" si="648"/>
        <v>27785.196349999998</v>
      </c>
      <c r="H41515" s="27">
        <v>438.88675413999999</v>
      </c>
      <c r="I41515" s="28">
        <v>0</v>
      </c>
      <c r="J41515" s="28">
        <f>H41515/(INDEX(Installed_Capacity!$H$6:$S$11,MATCH(Source_Data!B41515,Installed_Capacity!$G$6:$G$11,0),MATCH(Source_Data!C41515,Installed_Capacity!$H$5:$S$5,0)))</f>
        <v>0.3833072088558952</v>
      </c>
      <c r="K41515" s="29" t="e">
        <f>I41515/(INDEX(Installed_Capacity!$H$15:$S$20,MATCH(Source_Data!B41515,Installed_Capacity!$G$15:$G$20,0),MATCH(Source_Data!C41515,Installed_Capacity!$H$14:$S$14,0)))</f>
        <v>#DIV/0!</v>
      </c>
      <c r="L41515" s="21"/>
      <c r="M41515" s="2"/>
    </row>
    <row r="41516" spans="1:13" x14ac:dyDescent="0.25">
      <c r="A41516" s="17">
        <v>44465</v>
      </c>
      <c r="B41516" s="19">
        <v>2021</v>
      </c>
      <c r="C41516" s="19">
        <v>9</v>
      </c>
      <c r="D41516" s="19">
        <v>26</v>
      </c>
      <c r="E41516" s="19">
        <v>18</v>
      </c>
      <c r="F41516" s="40">
        <v>26678.157780000001</v>
      </c>
      <c r="G41516" s="35">
        <f t="shared" si="648"/>
        <v>27785.196349999998</v>
      </c>
      <c r="H41516" s="27">
        <v>602.24955833000001</v>
      </c>
      <c r="I41516" s="28">
        <v>0</v>
      </c>
      <c r="J41516" s="28">
        <f>H41516/(INDEX(Installed_Capacity!$H$6:$S$11,MATCH(Source_Data!B41516,Installed_Capacity!$G$6:$G$11,0),MATCH(Source_Data!C41516,Installed_Capacity!$H$5:$S$5,0)))</f>
        <v>0.52598214701310042</v>
      </c>
      <c r="K41516" s="29" t="e">
        <f>I41516/(INDEX(Installed_Capacity!$H$15:$S$20,MATCH(Source_Data!B41516,Installed_Capacity!$G$15:$G$20,0),MATCH(Source_Data!C41516,Installed_Capacity!$H$14:$S$14,0)))</f>
        <v>#DIV/0!</v>
      </c>
      <c r="L41516" s="21"/>
      <c r="M41516" s="2"/>
    </row>
    <row r="41517" spans="1:13" x14ac:dyDescent="0.25">
      <c r="A41517" s="17">
        <v>44465</v>
      </c>
      <c r="B41517" s="19">
        <v>2021</v>
      </c>
      <c r="C41517" s="19">
        <v>9</v>
      </c>
      <c r="D41517" s="19">
        <v>26</v>
      </c>
      <c r="E41517" s="19">
        <v>19</v>
      </c>
      <c r="F41517" s="40">
        <v>27359.797279999999</v>
      </c>
      <c r="G41517" s="35">
        <f t="shared" si="648"/>
        <v>27785.196349999998</v>
      </c>
      <c r="H41517" s="27">
        <v>807.22169429999997</v>
      </c>
      <c r="I41517" s="28">
        <v>0</v>
      </c>
      <c r="J41517" s="28">
        <f>H41517/(INDEX(Installed_Capacity!$H$6:$S$11,MATCH(Source_Data!B41517,Installed_Capacity!$G$6:$G$11,0),MATCH(Source_Data!C41517,Installed_Capacity!$H$5:$S$5,0)))</f>
        <v>0.70499711292576417</v>
      </c>
      <c r="K41517" s="29" t="e">
        <f>I41517/(INDEX(Installed_Capacity!$H$15:$S$20,MATCH(Source_Data!B41517,Installed_Capacity!$G$15:$G$20,0),MATCH(Source_Data!C41517,Installed_Capacity!$H$14:$S$14,0)))</f>
        <v>#DIV/0!</v>
      </c>
      <c r="L41517" s="21"/>
      <c r="M41517" s="2"/>
    </row>
    <row r="41518" spans="1:13" x14ac:dyDescent="0.25">
      <c r="A41518" s="17">
        <v>44465</v>
      </c>
      <c r="B41518" s="19">
        <v>2021</v>
      </c>
      <c r="C41518" s="19">
        <v>9</v>
      </c>
      <c r="D41518" s="19">
        <v>26</v>
      </c>
      <c r="E41518" s="19">
        <v>20</v>
      </c>
      <c r="F41518" s="40">
        <v>27785.196349999998</v>
      </c>
      <c r="G41518" s="35">
        <f t="shared" si="648"/>
        <v>27785.196349999998</v>
      </c>
      <c r="H41518" s="27">
        <v>1055.21543256</v>
      </c>
      <c r="I41518" s="28">
        <v>0</v>
      </c>
      <c r="J41518" s="28">
        <f>H41518/(INDEX(Installed_Capacity!$H$6:$S$11,MATCH(Source_Data!B41518,Installed_Capacity!$G$6:$G$11,0),MATCH(Source_Data!C41518,Installed_Capacity!$H$5:$S$5,0)))</f>
        <v>0.9215855306200873</v>
      </c>
      <c r="K41518" s="29" t="e">
        <f>I41518/(INDEX(Installed_Capacity!$H$15:$S$20,MATCH(Source_Data!B41518,Installed_Capacity!$G$15:$G$20,0),MATCH(Source_Data!C41518,Installed_Capacity!$H$14:$S$14,0)))</f>
        <v>#DIV/0!</v>
      </c>
      <c r="L41518" s="21"/>
      <c r="M41518" s="2"/>
    </row>
    <row r="41519" spans="1:13" x14ac:dyDescent="0.25">
      <c r="A41519" s="17">
        <v>44465</v>
      </c>
      <c r="B41519" s="19">
        <v>2021</v>
      </c>
      <c r="C41519" s="19">
        <v>9</v>
      </c>
      <c r="D41519" s="19">
        <v>26</v>
      </c>
      <c r="E41519" s="19">
        <v>21</v>
      </c>
      <c r="F41519" s="40">
        <v>26960.74511</v>
      </c>
      <c r="G41519" s="35">
        <f t="shared" si="648"/>
        <v>27785.196349999998</v>
      </c>
      <c r="H41519" s="27">
        <v>874.58517393</v>
      </c>
      <c r="I41519" s="28">
        <v>0</v>
      </c>
      <c r="J41519" s="28">
        <f>H41519/(INDEX(Installed_Capacity!$H$6:$S$11,MATCH(Source_Data!B41519,Installed_Capacity!$G$6:$G$11,0),MATCH(Source_Data!C41519,Installed_Capacity!$H$5:$S$5,0)))</f>
        <v>0.76382984622707428</v>
      </c>
      <c r="K41519" s="29" t="e">
        <f>I41519/(INDEX(Installed_Capacity!$H$15:$S$20,MATCH(Source_Data!B41519,Installed_Capacity!$G$15:$G$20,0),MATCH(Source_Data!C41519,Installed_Capacity!$H$14:$S$14,0)))</f>
        <v>#DIV/0!</v>
      </c>
      <c r="L41519" s="21"/>
      <c r="M41519" s="2"/>
    </row>
    <row r="41520" spans="1:13" x14ac:dyDescent="0.25">
      <c r="A41520" s="17">
        <v>44465</v>
      </c>
      <c r="B41520" s="19">
        <v>2021</v>
      </c>
      <c r="C41520" s="19">
        <v>9</v>
      </c>
      <c r="D41520" s="19">
        <v>26</v>
      </c>
      <c r="E41520" s="19">
        <v>22</v>
      </c>
      <c r="F41520" s="40">
        <v>25944.37977</v>
      </c>
      <c r="G41520" s="35">
        <f t="shared" si="648"/>
        <v>27785.196349999998</v>
      </c>
      <c r="H41520" s="27">
        <v>955.71632434000003</v>
      </c>
      <c r="I41520" s="28">
        <v>0</v>
      </c>
      <c r="J41520" s="28">
        <f>H41520/(INDEX(Installed_Capacity!$H$6:$S$11,MATCH(Source_Data!B41520,Installed_Capacity!$G$6:$G$11,0),MATCH(Source_Data!C41520,Installed_Capacity!$H$5:$S$5,0)))</f>
        <v>0.8346867461484716</v>
      </c>
      <c r="K41520" s="29" t="e">
        <f>I41520/(INDEX(Installed_Capacity!$H$15:$S$20,MATCH(Source_Data!B41520,Installed_Capacity!$G$15:$G$20,0),MATCH(Source_Data!C41520,Installed_Capacity!$H$14:$S$14,0)))</f>
        <v>#DIV/0!</v>
      </c>
      <c r="L41520" s="21"/>
      <c r="M41520" s="2"/>
    </row>
    <row r="41521" spans="1:13" x14ac:dyDescent="0.25">
      <c r="A41521" s="17">
        <v>44465</v>
      </c>
      <c r="B41521" s="19">
        <v>2021</v>
      </c>
      <c r="C41521" s="19">
        <v>9</v>
      </c>
      <c r="D41521" s="19">
        <v>26</v>
      </c>
      <c r="E41521" s="19">
        <v>23</v>
      </c>
      <c r="F41521" s="40">
        <v>24368.17484</v>
      </c>
      <c r="G41521" s="35">
        <f t="shared" si="648"/>
        <v>27785.196349999998</v>
      </c>
      <c r="H41521" s="27">
        <v>855.22761609999998</v>
      </c>
      <c r="I41521" s="28">
        <v>0</v>
      </c>
      <c r="J41521" s="28">
        <f>H41521/(INDEX(Installed_Capacity!$H$6:$S$11,MATCH(Source_Data!B41521,Installed_Capacity!$G$6:$G$11,0),MATCH(Source_Data!C41521,Installed_Capacity!$H$5:$S$5,0)))</f>
        <v>0.7469236821834061</v>
      </c>
      <c r="K41521" s="29" t="e">
        <f>I41521/(INDEX(Installed_Capacity!$H$15:$S$20,MATCH(Source_Data!B41521,Installed_Capacity!$G$15:$G$20,0),MATCH(Source_Data!C41521,Installed_Capacity!$H$14:$S$14,0)))</f>
        <v>#DIV/0!</v>
      </c>
      <c r="L41521" s="21"/>
      <c r="M41521" s="2"/>
    </row>
    <row r="41522" spans="1:13" x14ac:dyDescent="0.25">
      <c r="A41522" s="17">
        <v>44465</v>
      </c>
      <c r="B41522" s="19">
        <v>2021</v>
      </c>
      <c r="C41522" s="19">
        <v>9</v>
      </c>
      <c r="D41522" s="19">
        <v>26</v>
      </c>
      <c r="E41522" s="19">
        <v>24</v>
      </c>
      <c r="F41522" s="40">
        <v>22859.924749999998</v>
      </c>
      <c r="G41522" s="35">
        <f t="shared" si="648"/>
        <v>27785.196349999998</v>
      </c>
      <c r="H41522" s="27">
        <v>745.74207795999996</v>
      </c>
      <c r="I41522" s="28">
        <v>0</v>
      </c>
      <c r="J41522" s="28">
        <f>H41522/(INDEX(Installed_Capacity!$H$6:$S$11,MATCH(Source_Data!B41522,Installed_Capacity!$G$6:$G$11,0),MATCH(Source_Data!C41522,Installed_Capacity!$H$5:$S$5,0)))</f>
        <v>0.65130312485589514</v>
      </c>
      <c r="K41522" s="29" t="e">
        <f>I41522/(INDEX(Installed_Capacity!$H$15:$S$20,MATCH(Source_Data!B41522,Installed_Capacity!$G$15:$G$20,0),MATCH(Source_Data!C41522,Installed_Capacity!$H$14:$S$14,0)))</f>
        <v>#DIV/0!</v>
      </c>
      <c r="L41522" s="21"/>
      <c r="M41522" s="2"/>
    </row>
    <row r="41523" spans="1:13" x14ac:dyDescent="0.25">
      <c r="A41523" s="17">
        <v>44466</v>
      </c>
      <c r="B41523" s="19">
        <v>2021</v>
      </c>
      <c r="C41523" s="19">
        <v>9</v>
      </c>
      <c r="D41523" s="19">
        <v>27</v>
      </c>
      <c r="E41523" s="19">
        <v>1</v>
      </c>
      <c r="F41523" s="40">
        <v>21946.398649999999</v>
      </c>
      <c r="G41523" s="35">
        <f t="shared" si="648"/>
        <v>29395.86433</v>
      </c>
      <c r="H41523" s="27">
        <v>777.15043026000001</v>
      </c>
      <c r="I41523" s="28">
        <v>0</v>
      </c>
      <c r="J41523" s="28">
        <f>H41523/(INDEX(Installed_Capacity!$H$6:$S$11,MATCH(Source_Data!B41523,Installed_Capacity!$G$6:$G$11,0),MATCH(Source_Data!C41523,Installed_Capacity!$H$5:$S$5,0)))</f>
        <v>0.6787340002270742</v>
      </c>
      <c r="K41523" s="29" t="e">
        <f>I41523/(INDEX(Installed_Capacity!$H$15:$S$20,MATCH(Source_Data!B41523,Installed_Capacity!$G$15:$G$20,0),MATCH(Source_Data!C41523,Installed_Capacity!$H$14:$S$14,0)))</f>
        <v>#DIV/0!</v>
      </c>
      <c r="L41523" s="21"/>
      <c r="M41523" s="2"/>
    </row>
    <row r="41524" spans="1:13" x14ac:dyDescent="0.25">
      <c r="A41524" s="17">
        <v>44466</v>
      </c>
      <c r="B41524" s="19">
        <v>2021</v>
      </c>
      <c r="C41524" s="19">
        <v>9</v>
      </c>
      <c r="D41524" s="19">
        <v>27</v>
      </c>
      <c r="E41524" s="19">
        <v>2</v>
      </c>
      <c r="F41524" s="40">
        <v>21187.81453</v>
      </c>
      <c r="G41524" s="35">
        <f t="shared" si="648"/>
        <v>29395.86433</v>
      </c>
      <c r="H41524" s="27">
        <v>734.30303149999997</v>
      </c>
      <c r="I41524" s="28">
        <v>0</v>
      </c>
      <c r="J41524" s="28">
        <f>H41524/(INDEX(Installed_Capacity!$H$6:$S$11,MATCH(Source_Data!B41524,Installed_Capacity!$G$6:$G$11,0),MATCH(Source_Data!C41524,Installed_Capacity!$H$5:$S$5,0)))</f>
        <v>0.64131269126637558</v>
      </c>
      <c r="K41524" s="29" t="e">
        <f>I41524/(INDEX(Installed_Capacity!$H$15:$S$20,MATCH(Source_Data!B41524,Installed_Capacity!$G$15:$G$20,0),MATCH(Source_Data!C41524,Installed_Capacity!$H$14:$S$14,0)))</f>
        <v>#DIV/0!</v>
      </c>
      <c r="L41524" s="21"/>
      <c r="M41524" s="2"/>
    </row>
    <row r="41525" spans="1:13" x14ac:dyDescent="0.25">
      <c r="A41525" s="17">
        <v>44466</v>
      </c>
      <c r="B41525" s="19">
        <v>2021</v>
      </c>
      <c r="C41525" s="19">
        <v>9</v>
      </c>
      <c r="D41525" s="19">
        <v>27</v>
      </c>
      <c r="E41525" s="19">
        <v>3</v>
      </c>
      <c r="F41525" s="40">
        <v>20631.07775</v>
      </c>
      <c r="G41525" s="35">
        <f t="shared" si="648"/>
        <v>29395.86433</v>
      </c>
      <c r="H41525" s="27">
        <v>599.11234119000005</v>
      </c>
      <c r="I41525" s="28">
        <v>0</v>
      </c>
      <c r="J41525" s="28">
        <f>H41525/(INDEX(Installed_Capacity!$H$6:$S$11,MATCH(Source_Data!B41525,Installed_Capacity!$G$6:$G$11,0),MATCH(Source_Data!C41525,Installed_Capacity!$H$5:$S$5,0)))</f>
        <v>0.52324221937991267</v>
      </c>
      <c r="K41525" s="29" t="e">
        <f>I41525/(INDEX(Installed_Capacity!$H$15:$S$20,MATCH(Source_Data!B41525,Installed_Capacity!$G$15:$G$20,0),MATCH(Source_Data!C41525,Installed_Capacity!$H$14:$S$14,0)))</f>
        <v>#DIV/0!</v>
      </c>
      <c r="L41525" s="21"/>
      <c r="M41525" s="2"/>
    </row>
    <row r="41526" spans="1:13" x14ac:dyDescent="0.25">
      <c r="A41526" s="17">
        <v>44466</v>
      </c>
      <c r="B41526" s="19">
        <v>2021</v>
      </c>
      <c r="C41526" s="19">
        <v>9</v>
      </c>
      <c r="D41526" s="19">
        <v>27</v>
      </c>
      <c r="E41526" s="19">
        <v>4</v>
      </c>
      <c r="F41526" s="40">
        <v>20571.05082</v>
      </c>
      <c r="G41526" s="35">
        <f t="shared" si="648"/>
        <v>29395.86433</v>
      </c>
      <c r="H41526" s="27">
        <v>794.5206604</v>
      </c>
      <c r="I41526" s="28">
        <v>0</v>
      </c>
      <c r="J41526" s="28">
        <f>H41526/(INDEX(Installed_Capacity!$H$6:$S$11,MATCH(Source_Data!B41526,Installed_Capacity!$G$6:$G$11,0),MATCH(Source_Data!C41526,Installed_Capacity!$H$5:$S$5,0)))</f>
        <v>0.69390450689956329</v>
      </c>
      <c r="K41526" s="29" t="e">
        <f>I41526/(INDEX(Installed_Capacity!$H$15:$S$20,MATCH(Source_Data!B41526,Installed_Capacity!$G$15:$G$20,0),MATCH(Source_Data!C41526,Installed_Capacity!$H$14:$S$14,0)))</f>
        <v>#DIV/0!</v>
      </c>
      <c r="L41526" s="21"/>
      <c r="M41526" s="2"/>
    </row>
    <row r="41527" spans="1:13" x14ac:dyDescent="0.25">
      <c r="A41527" s="17">
        <v>44466</v>
      </c>
      <c r="B41527" s="19">
        <v>2021</v>
      </c>
      <c r="C41527" s="19">
        <v>9</v>
      </c>
      <c r="D41527" s="19">
        <v>27</v>
      </c>
      <c r="E41527" s="19">
        <v>5</v>
      </c>
      <c r="F41527" s="40">
        <v>20969.955620000001</v>
      </c>
      <c r="G41527" s="35">
        <f t="shared" si="648"/>
        <v>29395.86433</v>
      </c>
      <c r="H41527" s="27">
        <v>883.72635057000002</v>
      </c>
      <c r="I41527" s="28">
        <v>0</v>
      </c>
      <c r="J41527" s="28">
        <f>H41527/(INDEX(Installed_Capacity!$H$6:$S$11,MATCH(Source_Data!B41527,Installed_Capacity!$G$6:$G$11,0),MATCH(Source_Data!C41527,Installed_Capacity!$H$5:$S$5,0)))</f>
        <v>0.77181340661135378</v>
      </c>
      <c r="K41527" s="29" t="e">
        <f>I41527/(INDEX(Installed_Capacity!$H$15:$S$20,MATCH(Source_Data!B41527,Installed_Capacity!$G$15:$G$20,0),MATCH(Source_Data!C41527,Installed_Capacity!$H$14:$S$14,0)))</f>
        <v>#DIV/0!</v>
      </c>
      <c r="L41527" s="21"/>
      <c r="M41527" s="2"/>
    </row>
    <row r="41528" spans="1:13" x14ac:dyDescent="0.25">
      <c r="A41528" s="17">
        <v>44466</v>
      </c>
      <c r="B41528" s="19">
        <v>2021</v>
      </c>
      <c r="C41528" s="19">
        <v>9</v>
      </c>
      <c r="D41528" s="19">
        <v>27</v>
      </c>
      <c r="E41528" s="19">
        <v>6</v>
      </c>
      <c r="F41528" s="40">
        <v>22214.7376</v>
      </c>
      <c r="G41528" s="35">
        <f t="shared" si="648"/>
        <v>29395.86433</v>
      </c>
      <c r="H41528" s="27">
        <v>839.87630978000004</v>
      </c>
      <c r="I41528" s="28">
        <v>0</v>
      </c>
      <c r="J41528" s="28">
        <f>H41528/(INDEX(Installed_Capacity!$H$6:$S$11,MATCH(Source_Data!B41528,Installed_Capacity!$G$6:$G$11,0),MATCH(Source_Data!C41528,Installed_Capacity!$H$5:$S$5,0)))</f>
        <v>0.73351642775545856</v>
      </c>
      <c r="K41528" s="29" t="e">
        <f>I41528/(INDEX(Installed_Capacity!$H$15:$S$20,MATCH(Source_Data!B41528,Installed_Capacity!$G$15:$G$20,0),MATCH(Source_Data!C41528,Installed_Capacity!$H$14:$S$14,0)))</f>
        <v>#DIV/0!</v>
      </c>
      <c r="L41528" s="21"/>
      <c r="M41528" s="2"/>
    </row>
    <row r="41529" spans="1:13" x14ac:dyDescent="0.25">
      <c r="A41529" s="17">
        <v>44466</v>
      </c>
      <c r="B41529" s="19">
        <v>2021</v>
      </c>
      <c r="C41529" s="19">
        <v>9</v>
      </c>
      <c r="D41529" s="19">
        <v>27</v>
      </c>
      <c r="E41529" s="19">
        <v>7</v>
      </c>
      <c r="F41529" s="40">
        <v>24134.077010000001</v>
      </c>
      <c r="G41529" s="35">
        <f t="shared" si="648"/>
        <v>29395.86433</v>
      </c>
      <c r="H41529" s="27">
        <v>852.82298419999995</v>
      </c>
      <c r="I41529" s="28">
        <v>0</v>
      </c>
      <c r="J41529" s="28">
        <f>H41529/(INDEX(Installed_Capacity!$H$6:$S$11,MATCH(Source_Data!B41529,Installed_Capacity!$G$6:$G$11,0),MATCH(Source_Data!C41529,Installed_Capacity!$H$5:$S$5,0)))</f>
        <v>0.74482356698689955</v>
      </c>
      <c r="K41529" s="29" t="e">
        <f>I41529/(INDEX(Installed_Capacity!$H$15:$S$20,MATCH(Source_Data!B41529,Installed_Capacity!$G$15:$G$20,0),MATCH(Source_Data!C41529,Installed_Capacity!$H$14:$S$14,0)))</f>
        <v>#DIV/0!</v>
      </c>
      <c r="L41529" s="21"/>
      <c r="M41529" s="2"/>
    </row>
    <row r="41530" spans="1:13" x14ac:dyDescent="0.25">
      <c r="A41530" s="17">
        <v>44466</v>
      </c>
      <c r="B41530" s="19">
        <v>2021</v>
      </c>
      <c r="C41530" s="19">
        <v>9</v>
      </c>
      <c r="D41530" s="19">
        <v>27</v>
      </c>
      <c r="E41530" s="19">
        <v>8</v>
      </c>
      <c r="F41530" s="40">
        <v>25515.976729999998</v>
      </c>
      <c r="G41530" s="35">
        <f t="shared" si="648"/>
        <v>29395.86433</v>
      </c>
      <c r="H41530" s="27">
        <v>810.75581456999998</v>
      </c>
      <c r="I41530" s="28">
        <v>0</v>
      </c>
      <c r="J41530" s="28">
        <f>H41530/(INDEX(Installed_Capacity!$H$6:$S$11,MATCH(Source_Data!B41530,Installed_Capacity!$G$6:$G$11,0),MATCH(Source_Data!C41530,Installed_Capacity!$H$5:$S$5,0)))</f>
        <v>0.70808368084716156</v>
      </c>
      <c r="K41530" s="29" t="e">
        <f>I41530/(INDEX(Installed_Capacity!$H$15:$S$20,MATCH(Source_Data!B41530,Installed_Capacity!$G$15:$G$20,0),MATCH(Source_Data!C41530,Installed_Capacity!$H$14:$S$14,0)))</f>
        <v>#DIV/0!</v>
      </c>
      <c r="L41530" s="21"/>
      <c r="M41530" s="2"/>
    </row>
    <row r="41531" spans="1:13" x14ac:dyDescent="0.25">
      <c r="A41531" s="17">
        <v>44466</v>
      </c>
      <c r="B41531" s="19">
        <v>2021</v>
      </c>
      <c r="C41531" s="19">
        <v>9</v>
      </c>
      <c r="D41531" s="19">
        <v>27</v>
      </c>
      <c r="E41531" s="19">
        <v>9</v>
      </c>
      <c r="F41531" s="40">
        <v>26217.76729</v>
      </c>
      <c r="G41531" s="35">
        <f t="shared" si="648"/>
        <v>29395.86433</v>
      </c>
      <c r="H41531" s="27">
        <v>825.46387400000003</v>
      </c>
      <c r="I41531" s="28">
        <v>0</v>
      </c>
      <c r="J41531" s="28">
        <f>H41531/(INDEX(Installed_Capacity!$H$6:$S$11,MATCH(Source_Data!B41531,Installed_Capacity!$G$6:$G$11,0),MATCH(Source_Data!C41531,Installed_Capacity!$H$5:$S$5,0)))</f>
        <v>0.72092914759825333</v>
      </c>
      <c r="K41531" s="29" t="e">
        <f>I41531/(INDEX(Installed_Capacity!$H$15:$S$20,MATCH(Source_Data!B41531,Installed_Capacity!$G$15:$G$20,0),MATCH(Source_Data!C41531,Installed_Capacity!$H$14:$S$14,0)))</f>
        <v>#DIV/0!</v>
      </c>
      <c r="L41531" s="21"/>
      <c r="M41531" s="2"/>
    </row>
    <row r="41532" spans="1:13" x14ac:dyDescent="0.25">
      <c r="A41532" s="17">
        <v>44466</v>
      </c>
      <c r="B41532" s="19">
        <v>2021</v>
      </c>
      <c r="C41532" s="19">
        <v>9</v>
      </c>
      <c r="D41532" s="19">
        <v>27</v>
      </c>
      <c r="E41532" s="19">
        <v>10</v>
      </c>
      <c r="F41532" s="40">
        <v>26697.090459999999</v>
      </c>
      <c r="G41532" s="35">
        <f t="shared" si="648"/>
        <v>29395.86433</v>
      </c>
      <c r="H41532" s="27">
        <v>854.95115835000001</v>
      </c>
      <c r="I41532" s="28">
        <v>0</v>
      </c>
      <c r="J41532" s="28">
        <f>H41532/(INDEX(Installed_Capacity!$H$6:$S$11,MATCH(Source_Data!B41532,Installed_Capacity!$G$6:$G$11,0),MATCH(Source_Data!C41532,Installed_Capacity!$H$5:$S$5,0)))</f>
        <v>0.74668223436681225</v>
      </c>
      <c r="K41532" s="29" t="e">
        <f>I41532/(INDEX(Installed_Capacity!$H$15:$S$20,MATCH(Source_Data!B41532,Installed_Capacity!$G$15:$G$20,0),MATCH(Source_Data!C41532,Installed_Capacity!$H$14:$S$14,0)))</f>
        <v>#DIV/0!</v>
      </c>
      <c r="L41532" s="21"/>
      <c r="M41532" s="2"/>
    </row>
    <row r="41533" spans="1:13" x14ac:dyDescent="0.25">
      <c r="A41533" s="17">
        <v>44466</v>
      </c>
      <c r="B41533" s="19">
        <v>2021</v>
      </c>
      <c r="C41533" s="19">
        <v>9</v>
      </c>
      <c r="D41533" s="19">
        <v>27</v>
      </c>
      <c r="E41533" s="19">
        <v>11</v>
      </c>
      <c r="F41533" s="40">
        <v>26723.81277</v>
      </c>
      <c r="G41533" s="35">
        <f t="shared" si="648"/>
        <v>29395.86433</v>
      </c>
      <c r="H41533" s="27">
        <v>793.16491222000002</v>
      </c>
      <c r="I41533" s="28">
        <v>0</v>
      </c>
      <c r="J41533" s="28">
        <f>H41533/(INDEX(Installed_Capacity!$H$6:$S$11,MATCH(Source_Data!B41533,Installed_Capacity!$G$6:$G$11,0),MATCH(Source_Data!C41533,Installed_Capacity!$H$5:$S$5,0)))</f>
        <v>0.69272044735371185</v>
      </c>
      <c r="K41533" s="29" t="e">
        <f>I41533/(INDEX(Installed_Capacity!$H$15:$S$20,MATCH(Source_Data!B41533,Installed_Capacity!$G$15:$G$20,0),MATCH(Source_Data!C41533,Installed_Capacity!$H$14:$S$14,0)))</f>
        <v>#DIV/0!</v>
      </c>
      <c r="L41533" s="21"/>
      <c r="M41533" s="2"/>
    </row>
    <row r="41534" spans="1:13" x14ac:dyDescent="0.25">
      <c r="A41534" s="17">
        <v>44466</v>
      </c>
      <c r="B41534" s="19">
        <v>2021</v>
      </c>
      <c r="C41534" s="19">
        <v>9</v>
      </c>
      <c r="D41534" s="19">
        <v>27</v>
      </c>
      <c r="E41534" s="19">
        <v>12</v>
      </c>
      <c r="F41534" s="40">
        <v>26706.469400000002</v>
      </c>
      <c r="G41534" s="35">
        <f t="shared" si="648"/>
        <v>29395.86433</v>
      </c>
      <c r="H41534" s="27">
        <v>715.11459465999997</v>
      </c>
      <c r="I41534" s="28">
        <v>0</v>
      </c>
      <c r="J41534" s="28">
        <f>H41534/(INDEX(Installed_Capacity!$H$6:$S$11,MATCH(Source_Data!B41534,Installed_Capacity!$G$6:$G$11,0),MATCH(Source_Data!C41534,Installed_Capacity!$H$5:$S$5,0)))</f>
        <v>0.6245542311441048</v>
      </c>
      <c r="K41534" s="29" t="e">
        <f>I41534/(INDEX(Installed_Capacity!$H$15:$S$20,MATCH(Source_Data!B41534,Installed_Capacity!$G$15:$G$20,0),MATCH(Source_Data!C41534,Installed_Capacity!$H$14:$S$14,0)))</f>
        <v>#DIV/0!</v>
      </c>
      <c r="L41534" s="21"/>
      <c r="M41534" s="2"/>
    </row>
    <row r="41535" spans="1:13" x14ac:dyDescent="0.25">
      <c r="A41535" s="17">
        <v>44466</v>
      </c>
      <c r="B41535" s="19">
        <v>2021</v>
      </c>
      <c r="C41535" s="19">
        <v>9</v>
      </c>
      <c r="D41535" s="19">
        <v>27</v>
      </c>
      <c r="E41535" s="19">
        <v>13</v>
      </c>
      <c r="F41535" s="40">
        <v>26408.49365</v>
      </c>
      <c r="G41535" s="35">
        <f t="shared" si="648"/>
        <v>29395.86433</v>
      </c>
      <c r="H41535" s="27">
        <v>483.500595309</v>
      </c>
      <c r="I41535" s="28">
        <v>0</v>
      </c>
      <c r="J41535" s="28">
        <f>H41535/(INDEX(Installed_Capacity!$H$6:$S$11,MATCH(Source_Data!B41535,Installed_Capacity!$G$6:$G$11,0),MATCH(Source_Data!C41535,Installed_Capacity!$H$5:$S$5,0)))</f>
        <v>0.42227126227860262</v>
      </c>
      <c r="K41535" s="29" t="e">
        <f>I41535/(INDEX(Installed_Capacity!$H$15:$S$20,MATCH(Source_Data!B41535,Installed_Capacity!$G$15:$G$20,0),MATCH(Source_Data!C41535,Installed_Capacity!$H$14:$S$14,0)))</f>
        <v>#DIV/0!</v>
      </c>
      <c r="L41535" s="21"/>
      <c r="M41535" s="2"/>
    </row>
    <row r="41536" spans="1:13" x14ac:dyDescent="0.25">
      <c r="A41536" s="17">
        <v>44466</v>
      </c>
      <c r="B41536" s="19">
        <v>2021</v>
      </c>
      <c r="C41536" s="19">
        <v>9</v>
      </c>
      <c r="D41536" s="19">
        <v>27</v>
      </c>
      <c r="E41536" s="19">
        <v>14</v>
      </c>
      <c r="F41536" s="40">
        <v>26251.228490000001</v>
      </c>
      <c r="G41536" s="35">
        <f t="shared" si="648"/>
        <v>29395.86433</v>
      </c>
      <c r="H41536" s="27">
        <v>434.93786785999998</v>
      </c>
      <c r="I41536" s="28">
        <v>0</v>
      </c>
      <c r="J41536" s="28">
        <f>H41536/(INDEX(Installed_Capacity!$H$6:$S$11,MATCH(Source_Data!B41536,Installed_Capacity!$G$6:$G$11,0),MATCH(Source_Data!C41536,Installed_Capacity!$H$5:$S$5,0)))</f>
        <v>0.37985839987772924</v>
      </c>
      <c r="K41536" s="29" t="e">
        <f>I41536/(INDEX(Installed_Capacity!$H$15:$S$20,MATCH(Source_Data!B41536,Installed_Capacity!$G$15:$G$20,0),MATCH(Source_Data!C41536,Installed_Capacity!$H$14:$S$14,0)))</f>
        <v>#DIV/0!</v>
      </c>
      <c r="L41536" s="21"/>
      <c r="M41536" s="2"/>
    </row>
    <row r="41537" spans="1:13" x14ac:dyDescent="0.25">
      <c r="A41537" s="17">
        <v>44466</v>
      </c>
      <c r="B41537" s="19">
        <v>2021</v>
      </c>
      <c r="C41537" s="19">
        <v>9</v>
      </c>
      <c r="D41537" s="19">
        <v>27</v>
      </c>
      <c r="E41537" s="19">
        <v>15</v>
      </c>
      <c r="F41537" s="40">
        <v>26525.426230000001</v>
      </c>
      <c r="G41537" s="35">
        <f t="shared" si="648"/>
        <v>29395.86433</v>
      </c>
      <c r="H41537" s="27">
        <v>429.39335732000001</v>
      </c>
      <c r="I41537" s="28">
        <v>0</v>
      </c>
      <c r="J41537" s="28">
        <f>H41537/(INDEX(Installed_Capacity!$H$6:$S$11,MATCH(Source_Data!B41537,Installed_Capacity!$G$6:$G$11,0),MATCH(Source_Data!C41537,Installed_Capacity!$H$5:$S$5,0)))</f>
        <v>0.37501603259388649</v>
      </c>
      <c r="K41537" s="29" t="e">
        <f>I41537/(INDEX(Installed_Capacity!$H$15:$S$20,MATCH(Source_Data!B41537,Installed_Capacity!$G$15:$G$20,0),MATCH(Source_Data!C41537,Installed_Capacity!$H$14:$S$14,0)))</f>
        <v>#DIV/0!</v>
      </c>
      <c r="L41537" s="21"/>
      <c r="M41537" s="2"/>
    </row>
    <row r="41538" spans="1:13" x14ac:dyDescent="0.25">
      <c r="A41538" s="17">
        <v>44466</v>
      </c>
      <c r="B41538" s="19">
        <v>2021</v>
      </c>
      <c r="C41538" s="19">
        <v>9</v>
      </c>
      <c r="D41538" s="19">
        <v>27</v>
      </c>
      <c r="E41538" s="19">
        <v>16</v>
      </c>
      <c r="F41538" s="40">
        <v>27017.060109999999</v>
      </c>
      <c r="G41538" s="35">
        <f t="shared" si="648"/>
        <v>29395.86433</v>
      </c>
      <c r="H41538" s="27">
        <v>386.04924634000002</v>
      </c>
      <c r="I41538" s="28">
        <v>0</v>
      </c>
      <c r="J41538" s="28">
        <f>H41538/(INDEX(Installed_Capacity!$H$6:$S$11,MATCH(Source_Data!B41538,Installed_Capacity!$G$6:$G$11,0),MATCH(Source_Data!C41538,Installed_Capacity!$H$5:$S$5,0)))</f>
        <v>0.33716091383406116</v>
      </c>
      <c r="K41538" s="29" t="e">
        <f>I41538/(INDEX(Installed_Capacity!$H$15:$S$20,MATCH(Source_Data!B41538,Installed_Capacity!$G$15:$G$20,0),MATCH(Source_Data!C41538,Installed_Capacity!$H$14:$S$14,0)))</f>
        <v>#DIV/0!</v>
      </c>
      <c r="L41538" s="21"/>
      <c r="M41538" s="2"/>
    </row>
    <row r="41539" spans="1:13" x14ac:dyDescent="0.25">
      <c r="A41539" s="17">
        <v>44466</v>
      </c>
      <c r="B41539" s="19">
        <v>2021</v>
      </c>
      <c r="C41539" s="19">
        <v>9</v>
      </c>
      <c r="D41539" s="19">
        <v>27</v>
      </c>
      <c r="E41539" s="19">
        <v>17</v>
      </c>
      <c r="F41539" s="40">
        <v>27690.773140000001</v>
      </c>
      <c r="G41539" s="35">
        <f t="shared" ref="G41539:G41602" si="649">_xlfn.MAXIFS($F:$F,$B:$B,B41539,$C:$C,C41539,$D:$D,D41539)</f>
        <v>29395.86433</v>
      </c>
      <c r="H41539" s="27">
        <v>662.14517667999996</v>
      </c>
      <c r="I41539" s="28">
        <v>0</v>
      </c>
      <c r="J41539" s="28">
        <f>H41539/(INDEX(Installed_Capacity!$H$6:$S$11,MATCH(Source_Data!B41539,Installed_Capacity!$G$6:$G$11,0),MATCH(Source_Data!C41539,Installed_Capacity!$H$5:$S$5,0)))</f>
        <v>0.57829273072489085</v>
      </c>
      <c r="K41539" s="29" t="e">
        <f>I41539/(INDEX(Installed_Capacity!$H$15:$S$20,MATCH(Source_Data!B41539,Installed_Capacity!$G$15:$G$20,0),MATCH(Source_Data!C41539,Installed_Capacity!$H$14:$S$14,0)))</f>
        <v>#DIV/0!</v>
      </c>
      <c r="L41539" s="21"/>
      <c r="M41539" s="2"/>
    </row>
    <row r="41540" spans="1:13" x14ac:dyDescent="0.25">
      <c r="A41540" s="17">
        <v>44466</v>
      </c>
      <c r="B41540" s="19">
        <v>2021</v>
      </c>
      <c r="C41540" s="19">
        <v>9</v>
      </c>
      <c r="D41540" s="19">
        <v>27</v>
      </c>
      <c r="E41540" s="19">
        <v>18</v>
      </c>
      <c r="F41540" s="40">
        <v>28457.202870000001</v>
      </c>
      <c r="G41540" s="35">
        <f t="shared" si="649"/>
        <v>29395.86433</v>
      </c>
      <c r="H41540" s="27">
        <v>680.16253013000005</v>
      </c>
      <c r="I41540" s="28">
        <v>0</v>
      </c>
      <c r="J41540" s="28">
        <f>H41540/(INDEX(Installed_Capacity!$H$6:$S$11,MATCH(Source_Data!B41540,Installed_Capacity!$G$6:$G$11,0),MATCH(Source_Data!C41540,Installed_Capacity!$H$5:$S$5,0)))</f>
        <v>0.59402841059388656</v>
      </c>
      <c r="K41540" s="29" t="e">
        <f>I41540/(INDEX(Installed_Capacity!$H$15:$S$20,MATCH(Source_Data!B41540,Installed_Capacity!$G$15:$G$20,0),MATCH(Source_Data!C41540,Installed_Capacity!$H$14:$S$14,0)))</f>
        <v>#DIV/0!</v>
      </c>
      <c r="L41540" s="21"/>
      <c r="M41540" s="2"/>
    </row>
    <row r="41541" spans="1:13" x14ac:dyDescent="0.25">
      <c r="A41541" s="17">
        <v>44466</v>
      </c>
      <c r="B41541" s="19">
        <v>2021</v>
      </c>
      <c r="C41541" s="19">
        <v>9</v>
      </c>
      <c r="D41541" s="19">
        <v>27</v>
      </c>
      <c r="E41541" s="19">
        <v>19</v>
      </c>
      <c r="F41541" s="40">
        <v>29019.20577</v>
      </c>
      <c r="G41541" s="35">
        <f t="shared" si="649"/>
        <v>29395.86433</v>
      </c>
      <c r="H41541" s="27">
        <v>639.97652450999999</v>
      </c>
      <c r="I41541" s="28">
        <v>0</v>
      </c>
      <c r="J41541" s="28">
        <f>H41541/(INDEX(Installed_Capacity!$H$6:$S$11,MATCH(Source_Data!B41541,Installed_Capacity!$G$6:$G$11,0),MATCH(Source_Data!C41541,Installed_Capacity!$H$5:$S$5,0)))</f>
        <v>0.55893146245414849</v>
      </c>
      <c r="K41541" s="29" t="e">
        <f>I41541/(INDEX(Installed_Capacity!$H$15:$S$20,MATCH(Source_Data!B41541,Installed_Capacity!$G$15:$G$20,0),MATCH(Source_Data!C41541,Installed_Capacity!$H$14:$S$14,0)))</f>
        <v>#DIV/0!</v>
      </c>
      <c r="L41541" s="21"/>
      <c r="M41541" s="2"/>
    </row>
    <row r="41542" spans="1:13" x14ac:dyDescent="0.25">
      <c r="A41542" s="17">
        <v>44466</v>
      </c>
      <c r="B41542" s="19">
        <v>2021</v>
      </c>
      <c r="C41542" s="19">
        <v>9</v>
      </c>
      <c r="D41542" s="19">
        <v>27</v>
      </c>
      <c r="E41542" s="19">
        <v>20</v>
      </c>
      <c r="F41542" s="40">
        <v>29395.86433</v>
      </c>
      <c r="G41542" s="35">
        <f t="shared" si="649"/>
        <v>29395.86433</v>
      </c>
      <c r="H41542" s="27">
        <v>734.76051028999996</v>
      </c>
      <c r="I41542" s="28">
        <v>0</v>
      </c>
      <c r="J41542" s="28">
        <f>H41542/(INDEX(Installed_Capacity!$H$6:$S$11,MATCH(Source_Data!B41542,Installed_Capacity!$G$6:$G$11,0),MATCH(Source_Data!C41542,Installed_Capacity!$H$5:$S$5,0)))</f>
        <v>0.64171223606113537</v>
      </c>
      <c r="K41542" s="29" t="e">
        <f>I41542/(INDEX(Installed_Capacity!$H$15:$S$20,MATCH(Source_Data!B41542,Installed_Capacity!$G$15:$G$20,0),MATCH(Source_Data!C41542,Installed_Capacity!$H$14:$S$14,0)))</f>
        <v>#DIV/0!</v>
      </c>
      <c r="L41542" s="21"/>
      <c r="M41542" s="2"/>
    </row>
    <row r="41543" spans="1:13" x14ac:dyDescent="0.25">
      <c r="A41543" s="17">
        <v>44466</v>
      </c>
      <c r="B41543" s="19">
        <v>2021</v>
      </c>
      <c r="C41543" s="19">
        <v>9</v>
      </c>
      <c r="D41543" s="19">
        <v>27</v>
      </c>
      <c r="E41543" s="19">
        <v>21</v>
      </c>
      <c r="F41543" s="40">
        <v>28557.52938</v>
      </c>
      <c r="G41543" s="35">
        <f t="shared" si="649"/>
        <v>29395.86433</v>
      </c>
      <c r="H41543" s="27">
        <v>821.82927870000003</v>
      </c>
      <c r="I41543" s="28">
        <v>0</v>
      </c>
      <c r="J41543" s="28">
        <f>H41543/(INDEX(Installed_Capacity!$H$6:$S$11,MATCH(Source_Data!B41543,Installed_Capacity!$G$6:$G$11,0),MATCH(Source_Data!C41543,Installed_Capacity!$H$5:$S$5,0)))</f>
        <v>0.71775482855895201</v>
      </c>
      <c r="K41543" s="29" t="e">
        <f>I41543/(INDEX(Installed_Capacity!$H$15:$S$20,MATCH(Source_Data!B41543,Installed_Capacity!$G$15:$G$20,0),MATCH(Source_Data!C41543,Installed_Capacity!$H$14:$S$14,0)))</f>
        <v>#DIV/0!</v>
      </c>
      <c r="L41543" s="21"/>
      <c r="M41543" s="2"/>
    </row>
    <row r="41544" spans="1:13" x14ac:dyDescent="0.25">
      <c r="A41544" s="17">
        <v>44466</v>
      </c>
      <c r="B41544" s="19">
        <v>2021</v>
      </c>
      <c r="C41544" s="19">
        <v>9</v>
      </c>
      <c r="D41544" s="19">
        <v>27</v>
      </c>
      <c r="E41544" s="19">
        <v>22</v>
      </c>
      <c r="F41544" s="40">
        <v>27395.818640000001</v>
      </c>
      <c r="G41544" s="35">
        <f t="shared" si="649"/>
        <v>29395.86433</v>
      </c>
      <c r="H41544" s="27">
        <v>820.40787874</v>
      </c>
      <c r="I41544" s="28">
        <v>0</v>
      </c>
      <c r="J41544" s="28">
        <f>H41544/(INDEX(Installed_Capacity!$H$6:$S$11,MATCH(Source_Data!B41544,Installed_Capacity!$G$6:$G$11,0),MATCH(Source_Data!C41544,Installed_Capacity!$H$5:$S$5,0)))</f>
        <v>0.71651343121397382</v>
      </c>
      <c r="K41544" s="29" t="e">
        <f>I41544/(INDEX(Installed_Capacity!$H$15:$S$20,MATCH(Source_Data!B41544,Installed_Capacity!$G$15:$G$20,0),MATCH(Source_Data!C41544,Installed_Capacity!$H$14:$S$14,0)))</f>
        <v>#DIV/0!</v>
      </c>
      <c r="L41544" s="21"/>
      <c r="M41544" s="2"/>
    </row>
    <row r="41545" spans="1:13" x14ac:dyDescent="0.25">
      <c r="A41545" s="17">
        <v>44466</v>
      </c>
      <c r="B41545" s="19">
        <v>2021</v>
      </c>
      <c r="C41545" s="19">
        <v>9</v>
      </c>
      <c r="D41545" s="19">
        <v>27</v>
      </c>
      <c r="E41545" s="19">
        <v>23</v>
      </c>
      <c r="F41545" s="40">
        <v>25564.382140000002</v>
      </c>
      <c r="G41545" s="35">
        <f t="shared" si="649"/>
        <v>29395.86433</v>
      </c>
      <c r="H41545" s="27">
        <v>811.81782984999995</v>
      </c>
      <c r="I41545" s="28">
        <v>0</v>
      </c>
      <c r="J41545" s="28">
        <f>H41545/(INDEX(Installed_Capacity!$H$6:$S$11,MATCH(Source_Data!B41545,Installed_Capacity!$G$6:$G$11,0),MATCH(Source_Data!C41545,Installed_Capacity!$H$5:$S$5,0)))</f>
        <v>0.70901120510917026</v>
      </c>
      <c r="K41545" s="29" t="e">
        <f>I41545/(INDEX(Installed_Capacity!$H$15:$S$20,MATCH(Source_Data!B41545,Installed_Capacity!$G$15:$G$20,0),MATCH(Source_Data!C41545,Installed_Capacity!$H$14:$S$14,0)))</f>
        <v>#DIV/0!</v>
      </c>
      <c r="L41545" s="21"/>
      <c r="M41545" s="2"/>
    </row>
    <row r="41546" spans="1:13" x14ac:dyDescent="0.25">
      <c r="A41546" s="17">
        <v>44466</v>
      </c>
      <c r="B41546" s="19">
        <v>2021</v>
      </c>
      <c r="C41546" s="19">
        <v>9</v>
      </c>
      <c r="D41546" s="19">
        <v>27</v>
      </c>
      <c r="E41546" s="19">
        <v>24</v>
      </c>
      <c r="F41546" s="40">
        <v>23847.804680000001</v>
      </c>
      <c r="G41546" s="35">
        <f t="shared" si="649"/>
        <v>29395.86433</v>
      </c>
      <c r="H41546" s="27">
        <v>610.13719985</v>
      </c>
      <c r="I41546" s="28">
        <v>0</v>
      </c>
      <c r="J41546" s="28">
        <f>H41546/(INDEX(Installed_Capacity!$H$6:$S$11,MATCH(Source_Data!B41546,Installed_Capacity!$G$6:$G$11,0),MATCH(Source_Data!C41546,Installed_Capacity!$H$5:$S$5,0)))</f>
        <v>0.53287091689956334</v>
      </c>
      <c r="K41546" s="29" t="e">
        <f>I41546/(INDEX(Installed_Capacity!$H$15:$S$20,MATCH(Source_Data!B41546,Installed_Capacity!$G$15:$G$20,0),MATCH(Source_Data!C41546,Installed_Capacity!$H$14:$S$14,0)))</f>
        <v>#DIV/0!</v>
      </c>
      <c r="L41546" s="21"/>
      <c r="M41546" s="2"/>
    </row>
    <row r="41547" spans="1:13" x14ac:dyDescent="0.25">
      <c r="A41547" s="17">
        <v>44467</v>
      </c>
      <c r="B41547" s="19">
        <v>2021</v>
      </c>
      <c r="C41547" s="19">
        <v>9</v>
      </c>
      <c r="D41547" s="19">
        <v>28</v>
      </c>
      <c r="E41547" s="19">
        <v>1</v>
      </c>
      <c r="F41547" s="40">
        <v>22835.021639999999</v>
      </c>
      <c r="G41547" s="35">
        <f t="shared" si="649"/>
        <v>28990.71875</v>
      </c>
      <c r="H41547" s="27">
        <v>510.43220065999998</v>
      </c>
      <c r="I41547" s="28">
        <v>0</v>
      </c>
      <c r="J41547" s="28">
        <f>H41547/(INDEX(Installed_Capacity!$H$6:$S$11,MATCH(Source_Data!B41547,Installed_Capacity!$G$6:$G$11,0),MATCH(Source_Data!C41547,Installed_Capacity!$H$5:$S$5,0)))</f>
        <v>0.44579231498689953</v>
      </c>
      <c r="K41547" s="29" t="e">
        <f>I41547/(INDEX(Installed_Capacity!$H$15:$S$20,MATCH(Source_Data!B41547,Installed_Capacity!$G$15:$G$20,0),MATCH(Source_Data!C41547,Installed_Capacity!$H$14:$S$14,0)))</f>
        <v>#DIV/0!</v>
      </c>
      <c r="L41547" s="21"/>
      <c r="M41547" s="2"/>
    </row>
    <row r="41548" spans="1:13" x14ac:dyDescent="0.25">
      <c r="A41548" s="17">
        <v>44467</v>
      </c>
      <c r="B41548" s="19">
        <v>2021</v>
      </c>
      <c r="C41548" s="19">
        <v>9</v>
      </c>
      <c r="D41548" s="19">
        <v>28</v>
      </c>
      <c r="E41548" s="19">
        <v>2</v>
      </c>
      <c r="F41548" s="40">
        <v>21926.52505</v>
      </c>
      <c r="G41548" s="35">
        <f t="shared" si="649"/>
        <v>28990.71875</v>
      </c>
      <c r="H41548" s="27">
        <v>458.474767988</v>
      </c>
      <c r="I41548" s="28">
        <v>0</v>
      </c>
      <c r="J41548" s="28">
        <f>H41548/(INDEX(Installed_Capacity!$H$6:$S$11,MATCH(Source_Data!B41548,Installed_Capacity!$G$6:$G$11,0),MATCH(Source_Data!C41548,Installed_Capacity!$H$5:$S$5,0)))</f>
        <v>0.40041464453100434</v>
      </c>
      <c r="K41548" s="29" t="e">
        <f>I41548/(INDEX(Installed_Capacity!$H$15:$S$20,MATCH(Source_Data!B41548,Installed_Capacity!$G$15:$G$20,0),MATCH(Source_Data!C41548,Installed_Capacity!$H$14:$S$14,0)))</f>
        <v>#DIV/0!</v>
      </c>
      <c r="L41548" s="21"/>
      <c r="M41548" s="2"/>
    </row>
    <row r="41549" spans="1:13" x14ac:dyDescent="0.25">
      <c r="A41549" s="17">
        <v>44467</v>
      </c>
      <c r="B41549" s="19">
        <v>2021</v>
      </c>
      <c r="C41549" s="19">
        <v>9</v>
      </c>
      <c r="D41549" s="19">
        <v>28</v>
      </c>
      <c r="E41549" s="19">
        <v>3</v>
      </c>
      <c r="F41549" s="40">
        <v>21425.042239999999</v>
      </c>
      <c r="G41549" s="35">
        <f t="shared" si="649"/>
        <v>28990.71875</v>
      </c>
      <c r="H41549" s="27">
        <v>509.23701583000002</v>
      </c>
      <c r="I41549" s="28">
        <v>0</v>
      </c>
      <c r="J41549" s="28">
        <f>H41549/(INDEX(Installed_Capacity!$H$6:$S$11,MATCH(Source_Data!B41549,Installed_Capacity!$G$6:$G$11,0),MATCH(Source_Data!C41549,Installed_Capacity!$H$5:$S$5,0)))</f>
        <v>0.44474848544104806</v>
      </c>
      <c r="K41549" s="29" t="e">
        <f>I41549/(INDEX(Installed_Capacity!$H$15:$S$20,MATCH(Source_Data!B41549,Installed_Capacity!$G$15:$G$20,0),MATCH(Source_Data!C41549,Installed_Capacity!$H$14:$S$14,0)))</f>
        <v>#DIV/0!</v>
      </c>
      <c r="L41549" s="21"/>
      <c r="M41549" s="2"/>
    </row>
    <row r="41550" spans="1:13" x14ac:dyDescent="0.25">
      <c r="A41550" s="17">
        <v>44467</v>
      </c>
      <c r="B41550" s="19">
        <v>2021</v>
      </c>
      <c r="C41550" s="19">
        <v>9</v>
      </c>
      <c r="D41550" s="19">
        <v>28</v>
      </c>
      <c r="E41550" s="19">
        <v>4</v>
      </c>
      <c r="F41550" s="40">
        <v>21164.00576</v>
      </c>
      <c r="G41550" s="35">
        <f t="shared" si="649"/>
        <v>28990.71875</v>
      </c>
      <c r="H41550" s="27">
        <v>537.22271057</v>
      </c>
      <c r="I41550" s="28">
        <v>0</v>
      </c>
      <c r="J41550" s="28">
        <f>H41550/(INDEX(Installed_Capacity!$H$6:$S$11,MATCH(Source_Data!B41550,Installed_Capacity!$G$6:$G$11,0),MATCH(Source_Data!C41550,Installed_Capacity!$H$5:$S$5,0)))</f>
        <v>0.46919014023580785</v>
      </c>
      <c r="K41550" s="29" t="e">
        <f>I41550/(INDEX(Installed_Capacity!$H$15:$S$20,MATCH(Source_Data!B41550,Installed_Capacity!$G$15:$G$20,0),MATCH(Source_Data!C41550,Installed_Capacity!$H$14:$S$14,0)))</f>
        <v>#DIV/0!</v>
      </c>
      <c r="L41550" s="21"/>
      <c r="M41550" s="2"/>
    </row>
    <row r="41551" spans="1:13" x14ac:dyDescent="0.25">
      <c r="A41551" s="17">
        <v>44467</v>
      </c>
      <c r="B41551" s="19">
        <v>2021</v>
      </c>
      <c r="C41551" s="19">
        <v>9</v>
      </c>
      <c r="D41551" s="19">
        <v>28</v>
      </c>
      <c r="E41551" s="19">
        <v>5</v>
      </c>
      <c r="F41551" s="40">
        <v>21446.85758</v>
      </c>
      <c r="G41551" s="35">
        <f t="shared" si="649"/>
        <v>28990.71875</v>
      </c>
      <c r="H41551" s="27">
        <v>591.21643452000001</v>
      </c>
      <c r="I41551" s="28">
        <v>0</v>
      </c>
      <c r="J41551" s="28">
        <f>H41551/(INDEX(Installed_Capacity!$H$6:$S$11,MATCH(Source_Data!B41551,Installed_Capacity!$G$6:$G$11,0),MATCH(Source_Data!C41551,Installed_Capacity!$H$5:$S$5,0)))</f>
        <v>0.51634623102183408</v>
      </c>
      <c r="K41551" s="29" t="e">
        <f>I41551/(INDEX(Installed_Capacity!$H$15:$S$20,MATCH(Source_Data!B41551,Installed_Capacity!$G$15:$G$20,0),MATCH(Source_Data!C41551,Installed_Capacity!$H$14:$S$14,0)))</f>
        <v>#DIV/0!</v>
      </c>
      <c r="L41551" s="21"/>
      <c r="M41551" s="2"/>
    </row>
    <row r="41552" spans="1:13" x14ac:dyDescent="0.25">
      <c r="A41552" s="17">
        <v>44467</v>
      </c>
      <c r="B41552" s="19">
        <v>2021</v>
      </c>
      <c r="C41552" s="19">
        <v>9</v>
      </c>
      <c r="D41552" s="19">
        <v>28</v>
      </c>
      <c r="E41552" s="19">
        <v>6</v>
      </c>
      <c r="F41552" s="40">
        <v>22523.65784</v>
      </c>
      <c r="G41552" s="35">
        <f t="shared" si="649"/>
        <v>28990.71875</v>
      </c>
      <c r="H41552" s="27">
        <v>713.56347010000002</v>
      </c>
      <c r="I41552" s="28">
        <v>0</v>
      </c>
      <c r="J41552" s="28">
        <f>H41552/(INDEX(Installed_Capacity!$H$6:$S$11,MATCH(Source_Data!B41552,Installed_Capacity!$G$6:$G$11,0),MATCH(Source_Data!C41552,Installed_Capacity!$H$5:$S$5,0)))</f>
        <v>0.62319953720524024</v>
      </c>
      <c r="K41552" s="29" t="e">
        <f>I41552/(INDEX(Installed_Capacity!$H$15:$S$20,MATCH(Source_Data!B41552,Installed_Capacity!$G$15:$G$20,0),MATCH(Source_Data!C41552,Installed_Capacity!$H$14:$S$14,0)))</f>
        <v>#DIV/0!</v>
      </c>
      <c r="L41552" s="21"/>
      <c r="M41552" s="2"/>
    </row>
    <row r="41553" spans="1:13" x14ac:dyDescent="0.25">
      <c r="A41553" s="17">
        <v>44467</v>
      </c>
      <c r="B41553" s="19">
        <v>2021</v>
      </c>
      <c r="C41553" s="19">
        <v>9</v>
      </c>
      <c r="D41553" s="19">
        <v>28</v>
      </c>
      <c r="E41553" s="19">
        <v>7</v>
      </c>
      <c r="F41553" s="40">
        <v>24420.23316</v>
      </c>
      <c r="G41553" s="35">
        <f t="shared" si="649"/>
        <v>28990.71875</v>
      </c>
      <c r="H41553" s="27">
        <v>717.37462117999996</v>
      </c>
      <c r="I41553" s="28">
        <v>0</v>
      </c>
      <c r="J41553" s="28">
        <f>H41553/(INDEX(Installed_Capacity!$H$6:$S$11,MATCH(Source_Data!B41553,Installed_Capacity!$G$6:$G$11,0),MATCH(Source_Data!C41553,Installed_Capacity!$H$5:$S$5,0)))</f>
        <v>0.62652805343231432</v>
      </c>
      <c r="K41553" s="29" t="e">
        <f>I41553/(INDEX(Installed_Capacity!$H$15:$S$20,MATCH(Source_Data!B41553,Installed_Capacity!$G$15:$G$20,0),MATCH(Source_Data!C41553,Installed_Capacity!$H$14:$S$14,0)))</f>
        <v>#DIV/0!</v>
      </c>
      <c r="L41553" s="21"/>
      <c r="M41553" s="2"/>
    </row>
    <row r="41554" spans="1:13" x14ac:dyDescent="0.25">
      <c r="A41554" s="17">
        <v>44467</v>
      </c>
      <c r="B41554" s="19">
        <v>2021</v>
      </c>
      <c r="C41554" s="19">
        <v>9</v>
      </c>
      <c r="D41554" s="19">
        <v>28</v>
      </c>
      <c r="E41554" s="19">
        <v>8</v>
      </c>
      <c r="F41554" s="40">
        <v>25536.086090000001</v>
      </c>
      <c r="G41554" s="35">
        <f t="shared" si="649"/>
        <v>28990.71875</v>
      </c>
      <c r="H41554" s="27">
        <v>618.35744634000002</v>
      </c>
      <c r="I41554" s="28">
        <v>0</v>
      </c>
      <c r="J41554" s="28">
        <f>H41554/(INDEX(Installed_Capacity!$H$6:$S$11,MATCH(Source_Data!B41554,Installed_Capacity!$G$6:$G$11,0),MATCH(Source_Data!C41554,Installed_Capacity!$H$5:$S$5,0)))</f>
        <v>0.54005017147598255</v>
      </c>
      <c r="K41554" s="29" t="e">
        <f>I41554/(INDEX(Installed_Capacity!$H$15:$S$20,MATCH(Source_Data!B41554,Installed_Capacity!$G$15:$G$20,0),MATCH(Source_Data!C41554,Installed_Capacity!$H$14:$S$14,0)))</f>
        <v>#DIV/0!</v>
      </c>
      <c r="L41554" s="21"/>
      <c r="M41554" s="2"/>
    </row>
    <row r="41555" spans="1:13" x14ac:dyDescent="0.25">
      <c r="A41555" s="17">
        <v>44467</v>
      </c>
      <c r="B41555" s="19">
        <v>2021</v>
      </c>
      <c r="C41555" s="19">
        <v>9</v>
      </c>
      <c r="D41555" s="19">
        <v>28</v>
      </c>
      <c r="E41555" s="19">
        <v>9</v>
      </c>
      <c r="F41555" s="40">
        <v>26107.86737</v>
      </c>
      <c r="G41555" s="35">
        <f t="shared" si="649"/>
        <v>28990.71875</v>
      </c>
      <c r="H41555" s="27">
        <v>712.99252238999998</v>
      </c>
      <c r="I41555" s="28">
        <v>0</v>
      </c>
      <c r="J41555" s="28">
        <f>H41555/(INDEX(Installed_Capacity!$H$6:$S$11,MATCH(Source_Data!B41555,Installed_Capacity!$G$6:$G$11,0),MATCH(Source_Data!C41555,Installed_Capacity!$H$5:$S$5,0)))</f>
        <v>0.62270089291703057</v>
      </c>
      <c r="K41555" s="29" t="e">
        <f>I41555/(INDEX(Installed_Capacity!$H$15:$S$20,MATCH(Source_Data!B41555,Installed_Capacity!$G$15:$G$20,0),MATCH(Source_Data!C41555,Installed_Capacity!$H$14:$S$14,0)))</f>
        <v>#DIV/0!</v>
      </c>
      <c r="L41555" s="21"/>
      <c r="M41555" s="2"/>
    </row>
    <row r="41556" spans="1:13" x14ac:dyDescent="0.25">
      <c r="A41556" s="17">
        <v>44467</v>
      </c>
      <c r="B41556" s="19">
        <v>2021</v>
      </c>
      <c r="C41556" s="19">
        <v>9</v>
      </c>
      <c r="D41556" s="19">
        <v>28</v>
      </c>
      <c r="E41556" s="19">
        <v>10</v>
      </c>
      <c r="F41556" s="40">
        <v>26315.74742</v>
      </c>
      <c r="G41556" s="35">
        <f t="shared" si="649"/>
        <v>28990.71875</v>
      </c>
      <c r="H41556" s="27">
        <v>764.84718511999995</v>
      </c>
      <c r="I41556" s="28">
        <v>0</v>
      </c>
      <c r="J41556" s="28">
        <f>H41556/(INDEX(Installed_Capacity!$H$6:$S$11,MATCH(Source_Data!B41556,Installed_Capacity!$G$6:$G$11,0),MATCH(Source_Data!C41556,Installed_Capacity!$H$5:$S$5,0)))</f>
        <v>0.66798880796506543</v>
      </c>
      <c r="K41556" s="29" t="e">
        <f>I41556/(INDEX(Installed_Capacity!$H$15:$S$20,MATCH(Source_Data!B41556,Installed_Capacity!$G$15:$G$20,0),MATCH(Source_Data!C41556,Installed_Capacity!$H$14:$S$14,0)))</f>
        <v>#DIV/0!</v>
      </c>
      <c r="L41556" s="21"/>
      <c r="M41556" s="2"/>
    </row>
    <row r="41557" spans="1:13" x14ac:dyDescent="0.25">
      <c r="A41557" s="17">
        <v>44467</v>
      </c>
      <c r="B41557" s="19">
        <v>2021</v>
      </c>
      <c r="C41557" s="19">
        <v>9</v>
      </c>
      <c r="D41557" s="19">
        <v>28</v>
      </c>
      <c r="E41557" s="19">
        <v>11</v>
      </c>
      <c r="F41557" s="40">
        <v>25821.22378</v>
      </c>
      <c r="G41557" s="35">
        <f t="shared" si="649"/>
        <v>28990.71875</v>
      </c>
      <c r="H41557" s="27">
        <v>886.65435739999998</v>
      </c>
      <c r="I41557" s="28">
        <v>0</v>
      </c>
      <c r="J41557" s="28">
        <f>H41557/(INDEX(Installed_Capacity!$H$6:$S$11,MATCH(Source_Data!B41557,Installed_Capacity!$G$6:$G$11,0),MATCH(Source_Data!C41557,Installed_Capacity!$H$5:$S$5,0)))</f>
        <v>0.77437061781659389</v>
      </c>
      <c r="K41557" s="29" t="e">
        <f>I41557/(INDEX(Installed_Capacity!$H$15:$S$20,MATCH(Source_Data!B41557,Installed_Capacity!$G$15:$G$20,0),MATCH(Source_Data!C41557,Installed_Capacity!$H$14:$S$14,0)))</f>
        <v>#DIV/0!</v>
      </c>
      <c r="L41557" s="21"/>
      <c r="M41557" s="2"/>
    </row>
    <row r="41558" spans="1:13" x14ac:dyDescent="0.25">
      <c r="A41558" s="17">
        <v>44467</v>
      </c>
      <c r="B41558" s="19">
        <v>2021</v>
      </c>
      <c r="C41558" s="19">
        <v>9</v>
      </c>
      <c r="D41558" s="19">
        <v>28</v>
      </c>
      <c r="E41558" s="19">
        <v>12</v>
      </c>
      <c r="F41558" s="40">
        <v>25569.68001</v>
      </c>
      <c r="G41558" s="35">
        <f t="shared" si="649"/>
        <v>28990.71875</v>
      </c>
      <c r="H41558" s="27">
        <v>922.17793075999998</v>
      </c>
      <c r="I41558" s="28">
        <v>0</v>
      </c>
      <c r="J41558" s="28">
        <f>H41558/(INDEX(Installed_Capacity!$H$6:$S$11,MATCH(Source_Data!B41558,Installed_Capacity!$G$6:$G$11,0),MATCH(Source_Data!C41558,Installed_Capacity!$H$5:$S$5,0)))</f>
        <v>0.80539557271615714</v>
      </c>
      <c r="K41558" s="29" t="e">
        <f>I41558/(INDEX(Installed_Capacity!$H$15:$S$20,MATCH(Source_Data!B41558,Installed_Capacity!$G$15:$G$20,0),MATCH(Source_Data!C41558,Installed_Capacity!$H$14:$S$14,0)))</f>
        <v>#DIV/0!</v>
      </c>
      <c r="L41558" s="21"/>
      <c r="M41558" s="2"/>
    </row>
    <row r="41559" spans="1:13" x14ac:dyDescent="0.25">
      <c r="A41559" s="17">
        <v>44467</v>
      </c>
      <c r="B41559" s="19">
        <v>2021</v>
      </c>
      <c r="C41559" s="19">
        <v>9</v>
      </c>
      <c r="D41559" s="19">
        <v>28</v>
      </c>
      <c r="E41559" s="19">
        <v>13</v>
      </c>
      <c r="F41559" s="40">
        <v>24924.484049999999</v>
      </c>
      <c r="G41559" s="35">
        <f t="shared" si="649"/>
        <v>28990.71875</v>
      </c>
      <c r="H41559" s="27">
        <v>988.87297425999998</v>
      </c>
      <c r="I41559" s="28">
        <v>0</v>
      </c>
      <c r="J41559" s="28">
        <f>H41559/(INDEX(Installed_Capacity!$H$6:$S$11,MATCH(Source_Data!B41559,Installed_Capacity!$G$6:$G$11,0),MATCH(Source_Data!C41559,Installed_Capacity!$H$5:$S$5,0)))</f>
        <v>0.86364451900436678</v>
      </c>
      <c r="K41559" s="29" t="e">
        <f>I41559/(INDEX(Installed_Capacity!$H$15:$S$20,MATCH(Source_Data!B41559,Installed_Capacity!$G$15:$G$20,0),MATCH(Source_Data!C41559,Installed_Capacity!$H$14:$S$14,0)))</f>
        <v>#DIV/0!</v>
      </c>
      <c r="L41559" s="21"/>
      <c r="M41559" s="2"/>
    </row>
    <row r="41560" spans="1:13" x14ac:dyDescent="0.25">
      <c r="A41560" s="17">
        <v>44467</v>
      </c>
      <c r="B41560" s="19">
        <v>2021</v>
      </c>
      <c r="C41560" s="19">
        <v>9</v>
      </c>
      <c r="D41560" s="19">
        <v>28</v>
      </c>
      <c r="E41560" s="19">
        <v>14</v>
      </c>
      <c r="F41560" s="40">
        <v>24638.479360000001</v>
      </c>
      <c r="G41560" s="35">
        <f t="shared" si="649"/>
        <v>28990.71875</v>
      </c>
      <c r="H41560" s="27">
        <v>932.30474523999999</v>
      </c>
      <c r="I41560" s="28">
        <v>0</v>
      </c>
      <c r="J41560" s="28">
        <f>H41560/(INDEX(Installed_Capacity!$H$6:$S$11,MATCH(Source_Data!B41560,Installed_Capacity!$G$6:$G$11,0),MATCH(Source_Data!C41560,Installed_Capacity!$H$5:$S$5,0)))</f>
        <v>0.81423995217467249</v>
      </c>
      <c r="K41560" s="29" t="e">
        <f>I41560/(INDEX(Installed_Capacity!$H$15:$S$20,MATCH(Source_Data!B41560,Installed_Capacity!$G$15:$G$20,0),MATCH(Source_Data!C41560,Installed_Capacity!$H$14:$S$14,0)))</f>
        <v>#DIV/0!</v>
      </c>
      <c r="L41560" s="21"/>
      <c r="M41560" s="2"/>
    </row>
    <row r="41561" spans="1:13" x14ac:dyDescent="0.25">
      <c r="A41561" s="17">
        <v>44467</v>
      </c>
      <c r="B41561" s="19">
        <v>2021</v>
      </c>
      <c r="C41561" s="19">
        <v>9</v>
      </c>
      <c r="D41561" s="19">
        <v>28</v>
      </c>
      <c r="E41561" s="19">
        <v>15</v>
      </c>
      <c r="F41561" s="40">
        <v>24770.35168</v>
      </c>
      <c r="G41561" s="35">
        <f t="shared" si="649"/>
        <v>28990.71875</v>
      </c>
      <c r="H41561" s="27">
        <v>877.23518190000004</v>
      </c>
      <c r="I41561" s="28">
        <v>0</v>
      </c>
      <c r="J41561" s="28">
        <f>H41561/(INDEX(Installed_Capacity!$H$6:$S$11,MATCH(Source_Data!B41561,Installed_Capacity!$G$6:$G$11,0),MATCH(Source_Data!C41561,Installed_Capacity!$H$5:$S$5,0)))</f>
        <v>0.76614426366812227</v>
      </c>
      <c r="K41561" s="29" t="e">
        <f>I41561/(INDEX(Installed_Capacity!$H$15:$S$20,MATCH(Source_Data!B41561,Installed_Capacity!$G$15:$G$20,0),MATCH(Source_Data!C41561,Installed_Capacity!$H$14:$S$14,0)))</f>
        <v>#DIV/0!</v>
      </c>
      <c r="L41561" s="21"/>
      <c r="M41561" s="2"/>
    </row>
    <row r="41562" spans="1:13" x14ac:dyDescent="0.25">
      <c r="A41562" s="17">
        <v>44467</v>
      </c>
      <c r="B41562" s="19">
        <v>2021</v>
      </c>
      <c r="C41562" s="19">
        <v>9</v>
      </c>
      <c r="D41562" s="19">
        <v>28</v>
      </c>
      <c r="E41562" s="19">
        <v>16</v>
      </c>
      <c r="F41562" s="40">
        <v>25551.098770000001</v>
      </c>
      <c r="G41562" s="35">
        <f t="shared" si="649"/>
        <v>28990.71875</v>
      </c>
      <c r="H41562" s="27">
        <v>977.94446600000003</v>
      </c>
      <c r="I41562" s="28">
        <v>0</v>
      </c>
      <c r="J41562" s="28">
        <f>H41562/(INDEX(Installed_Capacity!$H$6:$S$11,MATCH(Source_Data!B41562,Installed_Capacity!$G$6:$G$11,0),MATCH(Source_Data!C41562,Installed_Capacity!$H$5:$S$5,0)))</f>
        <v>0.85409997030567686</v>
      </c>
      <c r="K41562" s="29" t="e">
        <f>I41562/(INDEX(Installed_Capacity!$H$15:$S$20,MATCH(Source_Data!B41562,Installed_Capacity!$G$15:$G$20,0),MATCH(Source_Data!C41562,Installed_Capacity!$H$14:$S$14,0)))</f>
        <v>#DIV/0!</v>
      </c>
      <c r="L41562" s="21"/>
      <c r="M41562" s="2"/>
    </row>
    <row r="41563" spans="1:13" x14ac:dyDescent="0.25">
      <c r="A41563" s="17">
        <v>44467</v>
      </c>
      <c r="B41563" s="19">
        <v>2021</v>
      </c>
      <c r="C41563" s="19">
        <v>9</v>
      </c>
      <c r="D41563" s="19">
        <v>28</v>
      </c>
      <c r="E41563" s="19">
        <v>17</v>
      </c>
      <c r="F41563" s="40">
        <v>26707.724590000002</v>
      </c>
      <c r="G41563" s="35">
        <f t="shared" si="649"/>
        <v>28990.71875</v>
      </c>
      <c r="H41563" s="27">
        <v>1043.57976416</v>
      </c>
      <c r="I41563" s="28">
        <v>0</v>
      </c>
      <c r="J41563" s="28">
        <f>H41563/(INDEX(Installed_Capacity!$H$6:$S$11,MATCH(Source_Data!B41563,Installed_Capacity!$G$6:$G$11,0),MATCH(Source_Data!C41563,Installed_Capacity!$H$5:$S$5,0)))</f>
        <v>0.91142337481222702</v>
      </c>
      <c r="K41563" s="29" t="e">
        <f>I41563/(INDEX(Installed_Capacity!$H$15:$S$20,MATCH(Source_Data!B41563,Installed_Capacity!$G$15:$G$20,0),MATCH(Source_Data!C41563,Installed_Capacity!$H$14:$S$14,0)))</f>
        <v>#DIV/0!</v>
      </c>
      <c r="L41563" s="21"/>
      <c r="M41563" s="2"/>
    </row>
    <row r="41564" spans="1:13" x14ac:dyDescent="0.25">
      <c r="A41564" s="17">
        <v>44467</v>
      </c>
      <c r="B41564" s="19">
        <v>2021</v>
      </c>
      <c r="C41564" s="19">
        <v>9</v>
      </c>
      <c r="D41564" s="19">
        <v>28</v>
      </c>
      <c r="E41564" s="19">
        <v>18</v>
      </c>
      <c r="F41564" s="40">
        <v>27586.744439999999</v>
      </c>
      <c r="G41564" s="35">
        <f t="shared" si="649"/>
        <v>28990.71875</v>
      </c>
      <c r="H41564" s="27">
        <v>910.13491792000002</v>
      </c>
      <c r="I41564" s="28">
        <v>0</v>
      </c>
      <c r="J41564" s="28">
        <f>H41564/(INDEX(Installed_Capacity!$H$6:$S$11,MATCH(Source_Data!B41564,Installed_Capacity!$G$6:$G$11,0),MATCH(Source_Data!C41564,Installed_Capacity!$H$5:$S$5,0)))</f>
        <v>0.79487765757205242</v>
      </c>
      <c r="K41564" s="29" t="e">
        <f>I41564/(INDEX(Installed_Capacity!$H$15:$S$20,MATCH(Source_Data!B41564,Installed_Capacity!$G$15:$G$20,0),MATCH(Source_Data!C41564,Installed_Capacity!$H$14:$S$14,0)))</f>
        <v>#DIV/0!</v>
      </c>
      <c r="L41564" s="21"/>
      <c r="M41564" s="2"/>
    </row>
    <row r="41565" spans="1:13" x14ac:dyDescent="0.25">
      <c r="A41565" s="17">
        <v>44467</v>
      </c>
      <c r="B41565" s="19">
        <v>2021</v>
      </c>
      <c r="C41565" s="19">
        <v>9</v>
      </c>
      <c r="D41565" s="19">
        <v>28</v>
      </c>
      <c r="E41565" s="19">
        <v>19</v>
      </c>
      <c r="F41565" s="40">
        <v>28284.555100000001</v>
      </c>
      <c r="G41565" s="35">
        <f t="shared" si="649"/>
        <v>28990.71875</v>
      </c>
      <c r="H41565" s="27">
        <v>856.89603565000004</v>
      </c>
      <c r="I41565" s="28">
        <v>0</v>
      </c>
      <c r="J41565" s="28">
        <f>H41565/(INDEX(Installed_Capacity!$H$6:$S$11,MATCH(Source_Data!B41565,Installed_Capacity!$G$6:$G$11,0),MATCH(Source_Data!C41565,Installed_Capacity!$H$5:$S$5,0)))</f>
        <v>0.74838081716157212</v>
      </c>
      <c r="K41565" s="29" t="e">
        <f>I41565/(INDEX(Installed_Capacity!$H$15:$S$20,MATCH(Source_Data!B41565,Installed_Capacity!$G$15:$G$20,0),MATCH(Source_Data!C41565,Installed_Capacity!$H$14:$S$14,0)))</f>
        <v>#DIV/0!</v>
      </c>
      <c r="L41565" s="21"/>
      <c r="M41565" s="2"/>
    </row>
    <row r="41566" spans="1:13" x14ac:dyDescent="0.25">
      <c r="A41566" s="17">
        <v>44467</v>
      </c>
      <c r="B41566" s="19">
        <v>2021</v>
      </c>
      <c r="C41566" s="19">
        <v>9</v>
      </c>
      <c r="D41566" s="19">
        <v>28</v>
      </c>
      <c r="E41566" s="19">
        <v>20</v>
      </c>
      <c r="F41566" s="40">
        <v>28990.71875</v>
      </c>
      <c r="G41566" s="35">
        <f t="shared" si="649"/>
        <v>28990.71875</v>
      </c>
      <c r="H41566" s="27">
        <v>889.62588989999995</v>
      </c>
      <c r="I41566" s="28">
        <v>0</v>
      </c>
      <c r="J41566" s="28">
        <f>H41566/(INDEX(Installed_Capacity!$H$6:$S$11,MATCH(Source_Data!B41566,Installed_Capacity!$G$6:$G$11,0),MATCH(Source_Data!C41566,Installed_Capacity!$H$5:$S$5,0)))</f>
        <v>0.77696584270742353</v>
      </c>
      <c r="K41566" s="29" t="e">
        <f>I41566/(INDEX(Installed_Capacity!$H$15:$S$20,MATCH(Source_Data!B41566,Installed_Capacity!$G$15:$G$20,0),MATCH(Source_Data!C41566,Installed_Capacity!$H$14:$S$14,0)))</f>
        <v>#DIV/0!</v>
      </c>
      <c r="L41566" s="21"/>
      <c r="M41566" s="2"/>
    </row>
    <row r="41567" spans="1:13" x14ac:dyDescent="0.25">
      <c r="A41567" s="17">
        <v>44467</v>
      </c>
      <c r="B41567" s="19">
        <v>2021</v>
      </c>
      <c r="C41567" s="19">
        <v>9</v>
      </c>
      <c r="D41567" s="19">
        <v>28</v>
      </c>
      <c r="E41567" s="19">
        <v>21</v>
      </c>
      <c r="F41567" s="40">
        <v>28179.412919999999</v>
      </c>
      <c r="G41567" s="35">
        <f t="shared" si="649"/>
        <v>28990.71875</v>
      </c>
      <c r="H41567" s="27">
        <v>608.76202466999996</v>
      </c>
      <c r="I41567" s="28">
        <v>0</v>
      </c>
      <c r="J41567" s="28">
        <f>H41567/(INDEX(Installed_Capacity!$H$6:$S$11,MATCH(Source_Data!B41567,Installed_Capacity!$G$6:$G$11,0),MATCH(Source_Data!C41567,Installed_Capacity!$H$5:$S$5,0)))</f>
        <v>0.53166989054148472</v>
      </c>
      <c r="K41567" s="29" t="e">
        <f>I41567/(INDEX(Installed_Capacity!$H$15:$S$20,MATCH(Source_Data!B41567,Installed_Capacity!$G$15:$G$20,0),MATCH(Source_Data!C41567,Installed_Capacity!$H$14:$S$14,0)))</f>
        <v>#DIV/0!</v>
      </c>
      <c r="L41567" s="21"/>
      <c r="M41567" s="2"/>
    </row>
    <row r="41568" spans="1:13" x14ac:dyDescent="0.25">
      <c r="A41568" s="17">
        <v>44467</v>
      </c>
      <c r="B41568" s="19">
        <v>2021</v>
      </c>
      <c r="C41568" s="19">
        <v>9</v>
      </c>
      <c r="D41568" s="19">
        <v>28</v>
      </c>
      <c r="E41568" s="19">
        <v>22</v>
      </c>
      <c r="F41568" s="40">
        <v>27087.31753</v>
      </c>
      <c r="G41568" s="35">
        <f t="shared" si="649"/>
        <v>28990.71875</v>
      </c>
      <c r="H41568" s="27">
        <v>448.19789374800001</v>
      </c>
      <c r="I41568" s="28">
        <v>0</v>
      </c>
      <c r="J41568" s="28">
        <f>H41568/(INDEX(Installed_Capacity!$H$6:$S$11,MATCH(Source_Data!B41568,Installed_Capacity!$G$6:$G$11,0),MATCH(Source_Data!C41568,Installed_Capacity!$H$5:$S$5,0)))</f>
        <v>0.39143920851353714</v>
      </c>
      <c r="K41568" s="29" t="e">
        <f>I41568/(INDEX(Installed_Capacity!$H$15:$S$20,MATCH(Source_Data!B41568,Installed_Capacity!$G$15:$G$20,0),MATCH(Source_Data!C41568,Installed_Capacity!$H$14:$S$14,0)))</f>
        <v>#DIV/0!</v>
      </c>
      <c r="L41568" s="21"/>
      <c r="M41568" s="2"/>
    </row>
    <row r="41569" spans="1:13" x14ac:dyDescent="0.25">
      <c r="A41569" s="17">
        <v>44467</v>
      </c>
      <c r="B41569" s="19">
        <v>2021</v>
      </c>
      <c r="C41569" s="19">
        <v>9</v>
      </c>
      <c r="D41569" s="19">
        <v>28</v>
      </c>
      <c r="E41569" s="19">
        <v>23</v>
      </c>
      <c r="F41569" s="40">
        <v>25535.32202</v>
      </c>
      <c r="G41569" s="35">
        <f t="shared" si="649"/>
        <v>28990.71875</v>
      </c>
      <c r="H41569" s="27">
        <v>384.20614369800001</v>
      </c>
      <c r="I41569" s="28">
        <v>0</v>
      </c>
      <c r="J41569" s="28">
        <f>H41569/(INDEX(Installed_Capacity!$H$6:$S$11,MATCH(Source_Data!B41569,Installed_Capacity!$G$6:$G$11,0),MATCH(Source_Data!C41569,Installed_Capacity!$H$5:$S$5,0)))</f>
        <v>0.33555121720349346</v>
      </c>
      <c r="K41569" s="29" t="e">
        <f>I41569/(INDEX(Installed_Capacity!$H$15:$S$20,MATCH(Source_Data!B41569,Installed_Capacity!$G$15:$G$20,0),MATCH(Source_Data!C41569,Installed_Capacity!$H$14:$S$14,0)))</f>
        <v>#DIV/0!</v>
      </c>
      <c r="L41569" s="21"/>
      <c r="M41569" s="2"/>
    </row>
    <row r="41570" spans="1:13" x14ac:dyDescent="0.25">
      <c r="A41570" s="17">
        <v>44467</v>
      </c>
      <c r="B41570" s="19">
        <v>2021</v>
      </c>
      <c r="C41570" s="19">
        <v>9</v>
      </c>
      <c r="D41570" s="19">
        <v>28</v>
      </c>
      <c r="E41570" s="19">
        <v>24</v>
      </c>
      <c r="F41570" s="40">
        <v>23768.416270000002</v>
      </c>
      <c r="G41570" s="35">
        <f t="shared" si="649"/>
        <v>28990.71875</v>
      </c>
      <c r="H41570" s="27">
        <v>387.631427637</v>
      </c>
      <c r="I41570" s="28">
        <v>0</v>
      </c>
      <c r="J41570" s="28">
        <f>H41570/(INDEX(Installed_Capacity!$H$6:$S$11,MATCH(Source_Data!B41570,Installed_Capacity!$G$6:$G$11,0),MATCH(Source_Data!C41570,Installed_Capacity!$H$5:$S$5,0)))</f>
        <v>0.3385427315606987</v>
      </c>
      <c r="K41570" s="29" t="e">
        <f>I41570/(INDEX(Installed_Capacity!$H$15:$S$20,MATCH(Source_Data!B41570,Installed_Capacity!$G$15:$G$20,0),MATCH(Source_Data!C41570,Installed_Capacity!$H$14:$S$14,0)))</f>
        <v>#DIV/0!</v>
      </c>
      <c r="L41570" s="21"/>
      <c r="M41570" s="2"/>
    </row>
    <row r="41571" spans="1:13" x14ac:dyDescent="0.25">
      <c r="A41571" s="17">
        <v>44468</v>
      </c>
      <c r="B41571" s="19">
        <v>2021</v>
      </c>
      <c r="C41571" s="19">
        <v>9</v>
      </c>
      <c r="D41571" s="19">
        <v>29</v>
      </c>
      <c r="E41571" s="19">
        <v>1</v>
      </c>
      <c r="F41571" s="40">
        <v>22466.078590000001</v>
      </c>
      <c r="G41571" s="35">
        <f t="shared" si="649"/>
        <v>29385.26051</v>
      </c>
      <c r="H41571" s="27">
        <v>436.87431581599998</v>
      </c>
      <c r="I41571" s="28">
        <v>0</v>
      </c>
      <c r="J41571" s="28">
        <f>H41571/(INDEX(Installed_Capacity!$H$6:$S$11,MATCH(Source_Data!B41571,Installed_Capacity!$G$6:$G$11,0),MATCH(Source_Data!C41571,Installed_Capacity!$H$5:$S$5,0)))</f>
        <v>0.38154962079999999</v>
      </c>
      <c r="K41571" s="29" t="e">
        <f>I41571/(INDEX(Installed_Capacity!$H$15:$S$20,MATCH(Source_Data!B41571,Installed_Capacity!$G$15:$G$20,0),MATCH(Source_Data!C41571,Installed_Capacity!$H$14:$S$14,0)))</f>
        <v>#DIV/0!</v>
      </c>
      <c r="L41571" s="21"/>
      <c r="M41571" s="2"/>
    </row>
    <row r="41572" spans="1:13" x14ac:dyDescent="0.25">
      <c r="A41572" s="17">
        <v>44468</v>
      </c>
      <c r="B41572" s="19">
        <v>2021</v>
      </c>
      <c r="C41572" s="19">
        <v>9</v>
      </c>
      <c r="D41572" s="19">
        <v>29</v>
      </c>
      <c r="E41572" s="19">
        <v>2</v>
      </c>
      <c r="F41572" s="40">
        <v>21714.887610000002</v>
      </c>
      <c r="G41572" s="35">
        <f t="shared" si="649"/>
        <v>29385.26051</v>
      </c>
      <c r="H41572" s="27">
        <v>541.35164856100005</v>
      </c>
      <c r="I41572" s="28">
        <v>0</v>
      </c>
      <c r="J41572" s="28">
        <f>H41572/(INDEX(Installed_Capacity!$H$6:$S$11,MATCH(Source_Data!B41572,Installed_Capacity!$G$6:$G$11,0),MATCH(Source_Data!C41572,Installed_Capacity!$H$5:$S$5,0)))</f>
        <v>0.47279619961659392</v>
      </c>
      <c r="K41572" s="29" t="e">
        <f>I41572/(INDEX(Installed_Capacity!$H$15:$S$20,MATCH(Source_Data!B41572,Installed_Capacity!$G$15:$G$20,0),MATCH(Source_Data!C41572,Installed_Capacity!$H$14:$S$14,0)))</f>
        <v>#DIV/0!</v>
      </c>
      <c r="L41572" s="21"/>
      <c r="M41572" s="2"/>
    </row>
    <row r="41573" spans="1:13" x14ac:dyDescent="0.25">
      <c r="A41573" s="17">
        <v>44468</v>
      </c>
      <c r="B41573" s="19">
        <v>2021</v>
      </c>
      <c r="C41573" s="19">
        <v>9</v>
      </c>
      <c r="D41573" s="19">
        <v>29</v>
      </c>
      <c r="E41573" s="19">
        <v>3</v>
      </c>
      <c r="F41573" s="40">
        <v>21126.70247</v>
      </c>
      <c r="G41573" s="35">
        <f t="shared" si="649"/>
        <v>29385.26051</v>
      </c>
      <c r="H41573" s="27">
        <v>748.85079540000004</v>
      </c>
      <c r="I41573" s="28">
        <v>0</v>
      </c>
      <c r="J41573" s="28">
        <f>H41573/(INDEX(Installed_Capacity!$H$6:$S$11,MATCH(Source_Data!B41573,Installed_Capacity!$G$6:$G$11,0),MATCH(Source_Data!C41573,Installed_Capacity!$H$5:$S$5,0)))</f>
        <v>0.65401816192139739</v>
      </c>
      <c r="K41573" s="29" t="e">
        <f>I41573/(INDEX(Installed_Capacity!$H$15:$S$20,MATCH(Source_Data!B41573,Installed_Capacity!$G$15:$G$20,0),MATCH(Source_Data!C41573,Installed_Capacity!$H$14:$S$14,0)))</f>
        <v>#DIV/0!</v>
      </c>
      <c r="L41573" s="21"/>
      <c r="M41573" s="2"/>
    </row>
    <row r="41574" spans="1:13" x14ac:dyDescent="0.25">
      <c r="A41574" s="17">
        <v>44468</v>
      </c>
      <c r="B41574" s="19">
        <v>2021</v>
      </c>
      <c r="C41574" s="19">
        <v>9</v>
      </c>
      <c r="D41574" s="19">
        <v>29</v>
      </c>
      <c r="E41574" s="19">
        <v>4</v>
      </c>
      <c r="F41574" s="40">
        <v>20837.245070000001</v>
      </c>
      <c r="G41574" s="35">
        <f t="shared" si="649"/>
        <v>29385.26051</v>
      </c>
      <c r="H41574" s="27">
        <v>576.21888255299996</v>
      </c>
      <c r="I41574" s="28">
        <v>0</v>
      </c>
      <c r="J41574" s="28">
        <f>H41574/(INDEX(Installed_Capacity!$H$6:$S$11,MATCH(Source_Data!B41574,Installed_Capacity!$G$6:$G$11,0),MATCH(Source_Data!C41574,Installed_Capacity!$H$5:$S$5,0)))</f>
        <v>0.50324793236069865</v>
      </c>
      <c r="K41574" s="29" t="e">
        <f>I41574/(INDEX(Installed_Capacity!$H$15:$S$20,MATCH(Source_Data!B41574,Installed_Capacity!$G$15:$G$20,0),MATCH(Source_Data!C41574,Installed_Capacity!$H$14:$S$14,0)))</f>
        <v>#DIV/0!</v>
      </c>
      <c r="L41574" s="21"/>
      <c r="M41574" s="2"/>
    </row>
    <row r="41575" spans="1:13" x14ac:dyDescent="0.25">
      <c r="A41575" s="17">
        <v>44468</v>
      </c>
      <c r="B41575" s="19">
        <v>2021</v>
      </c>
      <c r="C41575" s="19">
        <v>9</v>
      </c>
      <c r="D41575" s="19">
        <v>29</v>
      </c>
      <c r="E41575" s="19">
        <v>5</v>
      </c>
      <c r="F41575" s="40">
        <v>21096.220789999999</v>
      </c>
      <c r="G41575" s="35">
        <f t="shared" si="649"/>
        <v>29385.26051</v>
      </c>
      <c r="H41575" s="27">
        <v>594.31546489200002</v>
      </c>
      <c r="I41575" s="28">
        <v>0</v>
      </c>
      <c r="J41575" s="28">
        <f>H41575/(INDEX(Installed_Capacity!$H$6:$S$11,MATCH(Source_Data!B41575,Installed_Capacity!$G$6:$G$11,0),MATCH(Source_Data!C41575,Installed_Capacity!$H$5:$S$5,0)))</f>
        <v>0.51905280776593887</v>
      </c>
      <c r="K41575" s="29" t="e">
        <f>I41575/(INDEX(Installed_Capacity!$H$15:$S$20,MATCH(Source_Data!B41575,Installed_Capacity!$G$15:$G$20,0),MATCH(Source_Data!C41575,Installed_Capacity!$H$14:$S$14,0)))</f>
        <v>#DIV/0!</v>
      </c>
      <c r="L41575" s="21"/>
      <c r="M41575" s="2"/>
    </row>
    <row r="41576" spans="1:13" x14ac:dyDescent="0.25">
      <c r="A41576" s="17">
        <v>44468</v>
      </c>
      <c r="B41576" s="19">
        <v>2021</v>
      </c>
      <c r="C41576" s="19">
        <v>9</v>
      </c>
      <c r="D41576" s="19">
        <v>29</v>
      </c>
      <c r="E41576" s="19">
        <v>6</v>
      </c>
      <c r="F41576" s="40">
        <v>22225.389859999999</v>
      </c>
      <c r="G41576" s="35">
        <f t="shared" si="649"/>
        <v>29385.26051</v>
      </c>
      <c r="H41576" s="27">
        <v>577.01072074000001</v>
      </c>
      <c r="I41576" s="28">
        <v>0</v>
      </c>
      <c r="J41576" s="28">
        <f>H41576/(INDEX(Installed_Capacity!$H$6:$S$11,MATCH(Source_Data!B41576,Installed_Capacity!$G$6:$G$11,0),MATCH(Source_Data!C41576,Installed_Capacity!$H$5:$S$5,0)))</f>
        <v>0.50393949409606986</v>
      </c>
      <c r="K41576" s="29" t="e">
        <f>I41576/(INDEX(Installed_Capacity!$H$15:$S$20,MATCH(Source_Data!B41576,Installed_Capacity!$G$15:$G$20,0),MATCH(Source_Data!C41576,Installed_Capacity!$H$14:$S$14,0)))</f>
        <v>#DIV/0!</v>
      </c>
      <c r="L41576" s="21"/>
      <c r="M41576" s="2"/>
    </row>
    <row r="41577" spans="1:13" x14ac:dyDescent="0.25">
      <c r="A41577" s="17">
        <v>44468</v>
      </c>
      <c r="B41577" s="19">
        <v>2021</v>
      </c>
      <c r="C41577" s="19">
        <v>9</v>
      </c>
      <c r="D41577" s="19">
        <v>29</v>
      </c>
      <c r="E41577" s="19">
        <v>7</v>
      </c>
      <c r="F41577" s="40">
        <v>24154.17726</v>
      </c>
      <c r="G41577" s="35">
        <f t="shared" si="649"/>
        <v>29385.26051</v>
      </c>
      <c r="H41577" s="27">
        <v>538.90457733000005</v>
      </c>
      <c r="I41577" s="28">
        <v>0</v>
      </c>
      <c r="J41577" s="28">
        <f>H41577/(INDEX(Installed_Capacity!$H$6:$S$11,MATCH(Source_Data!B41577,Installed_Capacity!$G$6:$G$11,0),MATCH(Source_Data!C41577,Installed_Capacity!$H$5:$S$5,0)))</f>
        <v>0.47065901950218347</v>
      </c>
      <c r="K41577" s="29" t="e">
        <f>I41577/(INDEX(Installed_Capacity!$H$15:$S$20,MATCH(Source_Data!B41577,Installed_Capacity!$G$15:$G$20,0),MATCH(Source_Data!C41577,Installed_Capacity!$H$14:$S$14,0)))</f>
        <v>#DIV/0!</v>
      </c>
      <c r="L41577" s="21"/>
      <c r="M41577" s="2"/>
    </row>
    <row r="41578" spans="1:13" x14ac:dyDescent="0.25">
      <c r="A41578" s="17">
        <v>44468</v>
      </c>
      <c r="B41578" s="19">
        <v>2021</v>
      </c>
      <c r="C41578" s="19">
        <v>9</v>
      </c>
      <c r="D41578" s="19">
        <v>29</v>
      </c>
      <c r="E41578" s="19">
        <v>8</v>
      </c>
      <c r="F41578" s="40">
        <v>24975.464370000002</v>
      </c>
      <c r="G41578" s="35">
        <f t="shared" si="649"/>
        <v>29385.26051</v>
      </c>
      <c r="H41578" s="27">
        <v>452.27994946000001</v>
      </c>
      <c r="I41578" s="28">
        <v>0</v>
      </c>
      <c r="J41578" s="28">
        <f>H41578/(INDEX(Installed_Capacity!$H$6:$S$11,MATCH(Source_Data!B41578,Installed_Capacity!$G$6:$G$11,0),MATCH(Source_Data!C41578,Installed_Capacity!$H$5:$S$5,0)))</f>
        <v>0.39500432267248908</v>
      </c>
      <c r="K41578" s="29" t="e">
        <f>I41578/(INDEX(Installed_Capacity!$H$15:$S$20,MATCH(Source_Data!B41578,Installed_Capacity!$G$15:$G$20,0),MATCH(Source_Data!C41578,Installed_Capacity!$H$14:$S$14,0)))</f>
        <v>#DIV/0!</v>
      </c>
      <c r="L41578" s="21"/>
      <c r="M41578" s="2"/>
    </row>
    <row r="41579" spans="1:13" x14ac:dyDescent="0.25">
      <c r="A41579" s="17">
        <v>44468</v>
      </c>
      <c r="B41579" s="19">
        <v>2021</v>
      </c>
      <c r="C41579" s="19">
        <v>9</v>
      </c>
      <c r="D41579" s="19">
        <v>29</v>
      </c>
      <c r="E41579" s="19">
        <v>9</v>
      </c>
      <c r="F41579" s="40">
        <v>24843.077160000001</v>
      </c>
      <c r="G41579" s="35">
        <f t="shared" si="649"/>
        <v>29385.26051</v>
      </c>
      <c r="H41579" s="27">
        <v>525.32286131000001</v>
      </c>
      <c r="I41579" s="28">
        <v>0</v>
      </c>
      <c r="J41579" s="28">
        <f>H41579/(INDEX(Installed_Capacity!$H$6:$S$11,MATCH(Source_Data!B41579,Installed_Capacity!$G$6:$G$11,0),MATCH(Source_Data!C41579,Installed_Capacity!$H$5:$S$5,0)))</f>
        <v>0.45879725878602623</v>
      </c>
      <c r="K41579" s="29" t="e">
        <f>I41579/(INDEX(Installed_Capacity!$H$15:$S$20,MATCH(Source_Data!B41579,Installed_Capacity!$G$15:$G$20,0),MATCH(Source_Data!C41579,Installed_Capacity!$H$14:$S$14,0)))</f>
        <v>#DIV/0!</v>
      </c>
      <c r="L41579" s="21"/>
      <c r="M41579" s="2"/>
    </row>
    <row r="41580" spans="1:13" x14ac:dyDescent="0.25">
      <c r="A41580" s="17">
        <v>44468</v>
      </c>
      <c r="B41580" s="19">
        <v>2021</v>
      </c>
      <c r="C41580" s="19">
        <v>9</v>
      </c>
      <c r="D41580" s="19">
        <v>29</v>
      </c>
      <c r="E41580" s="19">
        <v>10</v>
      </c>
      <c r="F41580" s="40">
        <v>24912.22813</v>
      </c>
      <c r="G41580" s="35">
        <f t="shared" si="649"/>
        <v>29385.26051</v>
      </c>
      <c r="H41580" s="27">
        <v>491.17536957999999</v>
      </c>
      <c r="I41580" s="28">
        <v>0</v>
      </c>
      <c r="J41580" s="28">
        <f>H41580/(INDEX(Installed_Capacity!$H$6:$S$11,MATCH(Source_Data!B41580,Installed_Capacity!$G$6:$G$11,0),MATCH(Source_Data!C41580,Installed_Capacity!$H$5:$S$5,0)))</f>
        <v>0.42897412190393014</v>
      </c>
      <c r="K41580" s="29" t="e">
        <f>I41580/(INDEX(Installed_Capacity!$H$15:$S$20,MATCH(Source_Data!B41580,Installed_Capacity!$G$15:$G$20,0),MATCH(Source_Data!C41580,Installed_Capacity!$H$14:$S$14,0)))</f>
        <v>#DIV/0!</v>
      </c>
      <c r="L41580" s="21"/>
      <c r="M41580" s="2"/>
    </row>
    <row r="41581" spans="1:13" x14ac:dyDescent="0.25">
      <c r="A41581" s="17">
        <v>44468</v>
      </c>
      <c r="B41581" s="19">
        <v>2021</v>
      </c>
      <c r="C41581" s="19">
        <v>9</v>
      </c>
      <c r="D41581" s="19">
        <v>29</v>
      </c>
      <c r="E41581" s="19">
        <v>11</v>
      </c>
      <c r="F41581" s="40">
        <v>24316.234499999999</v>
      </c>
      <c r="G41581" s="35">
        <f t="shared" si="649"/>
        <v>29385.26051</v>
      </c>
      <c r="H41581" s="27">
        <v>454.61180030999998</v>
      </c>
      <c r="I41581" s="28">
        <v>0</v>
      </c>
      <c r="J41581" s="28">
        <f>H41581/(INDEX(Installed_Capacity!$H$6:$S$11,MATCH(Source_Data!B41581,Installed_Capacity!$G$6:$G$11,0),MATCH(Source_Data!C41581,Installed_Capacity!$H$5:$S$5,0)))</f>
        <v>0.39704087363318774</v>
      </c>
      <c r="K41581" s="29" t="e">
        <f>I41581/(INDEX(Installed_Capacity!$H$15:$S$20,MATCH(Source_Data!B41581,Installed_Capacity!$G$15:$G$20,0),MATCH(Source_Data!C41581,Installed_Capacity!$H$14:$S$14,0)))</f>
        <v>#DIV/0!</v>
      </c>
      <c r="L41581" s="21"/>
      <c r="M41581" s="2"/>
    </row>
    <row r="41582" spans="1:13" x14ac:dyDescent="0.25">
      <c r="A41582" s="17">
        <v>44468</v>
      </c>
      <c r="B41582" s="19">
        <v>2021</v>
      </c>
      <c r="C41582" s="19">
        <v>9</v>
      </c>
      <c r="D41582" s="19">
        <v>29</v>
      </c>
      <c r="E41582" s="19">
        <v>12</v>
      </c>
      <c r="F41582" s="40">
        <v>24231.127</v>
      </c>
      <c r="G41582" s="35">
        <f t="shared" si="649"/>
        <v>29385.26051</v>
      </c>
      <c r="H41582" s="27">
        <v>482.09851551000003</v>
      </c>
      <c r="I41582" s="28">
        <v>0</v>
      </c>
      <c r="J41582" s="28">
        <f>H41582/(INDEX(Installed_Capacity!$H$6:$S$11,MATCH(Source_Data!B41582,Installed_Capacity!$G$6:$G$11,0),MATCH(Source_Data!C41582,Installed_Capacity!$H$5:$S$5,0)))</f>
        <v>0.42104673843668122</v>
      </c>
      <c r="K41582" s="29" t="e">
        <f>I41582/(INDEX(Installed_Capacity!$H$15:$S$20,MATCH(Source_Data!B41582,Installed_Capacity!$G$15:$G$20,0),MATCH(Source_Data!C41582,Installed_Capacity!$H$14:$S$14,0)))</f>
        <v>#DIV/0!</v>
      </c>
      <c r="L41582" s="21"/>
      <c r="M41582" s="2"/>
    </row>
    <row r="41583" spans="1:13" x14ac:dyDescent="0.25">
      <c r="A41583" s="17">
        <v>44468</v>
      </c>
      <c r="B41583" s="19">
        <v>2021</v>
      </c>
      <c r="C41583" s="19">
        <v>9</v>
      </c>
      <c r="D41583" s="19">
        <v>29</v>
      </c>
      <c r="E41583" s="19">
        <v>13</v>
      </c>
      <c r="F41583" s="40">
        <v>24540.54953</v>
      </c>
      <c r="G41583" s="35">
        <f t="shared" si="649"/>
        <v>29385.26051</v>
      </c>
      <c r="H41583" s="27">
        <v>488.80252610999997</v>
      </c>
      <c r="I41583" s="28">
        <v>0</v>
      </c>
      <c r="J41583" s="28">
        <f>H41583/(INDEX(Installed_Capacity!$H$6:$S$11,MATCH(Source_Data!B41583,Installed_Capacity!$G$6:$G$11,0),MATCH(Source_Data!C41583,Installed_Capacity!$H$5:$S$5,0)))</f>
        <v>0.42690176952838427</v>
      </c>
      <c r="K41583" s="29" t="e">
        <f>I41583/(INDEX(Installed_Capacity!$H$15:$S$20,MATCH(Source_Data!B41583,Installed_Capacity!$G$15:$G$20,0),MATCH(Source_Data!C41583,Installed_Capacity!$H$14:$S$14,0)))</f>
        <v>#DIV/0!</v>
      </c>
      <c r="L41583" s="21"/>
      <c r="M41583" s="2"/>
    </row>
    <row r="41584" spans="1:13" x14ac:dyDescent="0.25">
      <c r="A41584" s="17">
        <v>44468</v>
      </c>
      <c r="B41584" s="19">
        <v>2021</v>
      </c>
      <c r="C41584" s="19">
        <v>9</v>
      </c>
      <c r="D41584" s="19">
        <v>29</v>
      </c>
      <c r="E41584" s="19">
        <v>14</v>
      </c>
      <c r="F41584" s="40">
        <v>24810.172910000001</v>
      </c>
      <c r="G41584" s="35">
        <f t="shared" si="649"/>
        <v>29385.26051</v>
      </c>
      <c r="H41584" s="27">
        <v>542.85640406000005</v>
      </c>
      <c r="I41584" s="28">
        <v>0</v>
      </c>
      <c r="J41584" s="28">
        <f>H41584/(INDEX(Installed_Capacity!$H$6:$S$11,MATCH(Source_Data!B41584,Installed_Capacity!$G$6:$G$11,0),MATCH(Source_Data!C41584,Installed_Capacity!$H$5:$S$5,0)))</f>
        <v>0.47411039655895199</v>
      </c>
      <c r="K41584" s="29" t="e">
        <f>I41584/(INDEX(Installed_Capacity!$H$15:$S$20,MATCH(Source_Data!B41584,Installed_Capacity!$G$15:$G$20,0),MATCH(Source_Data!C41584,Installed_Capacity!$H$14:$S$14,0)))</f>
        <v>#DIV/0!</v>
      </c>
      <c r="L41584" s="21"/>
      <c r="M41584" s="2"/>
    </row>
    <row r="41585" spans="1:13" x14ac:dyDescent="0.25">
      <c r="A41585" s="17">
        <v>44468</v>
      </c>
      <c r="B41585" s="19">
        <v>2021</v>
      </c>
      <c r="C41585" s="19">
        <v>9</v>
      </c>
      <c r="D41585" s="19">
        <v>29</v>
      </c>
      <c r="E41585" s="19">
        <v>15</v>
      </c>
      <c r="F41585" s="40">
        <v>25434.052029999999</v>
      </c>
      <c r="G41585" s="35">
        <f t="shared" si="649"/>
        <v>29385.26051</v>
      </c>
      <c r="H41585" s="27">
        <v>540.47196683000004</v>
      </c>
      <c r="I41585" s="28">
        <v>0</v>
      </c>
      <c r="J41585" s="28">
        <f>H41585/(INDEX(Installed_Capacity!$H$6:$S$11,MATCH(Source_Data!B41585,Installed_Capacity!$G$6:$G$11,0),MATCH(Source_Data!C41585,Installed_Capacity!$H$5:$S$5,0)))</f>
        <v>0.47202791862882099</v>
      </c>
      <c r="K41585" s="29" t="e">
        <f>I41585/(INDEX(Installed_Capacity!$H$15:$S$20,MATCH(Source_Data!B41585,Installed_Capacity!$G$15:$G$20,0),MATCH(Source_Data!C41585,Installed_Capacity!$H$14:$S$14,0)))</f>
        <v>#DIV/0!</v>
      </c>
      <c r="L41585" s="21"/>
      <c r="M41585" s="2"/>
    </row>
    <row r="41586" spans="1:13" x14ac:dyDescent="0.25">
      <c r="A41586" s="17">
        <v>44468</v>
      </c>
      <c r="B41586" s="19">
        <v>2021</v>
      </c>
      <c r="C41586" s="19">
        <v>9</v>
      </c>
      <c r="D41586" s="19">
        <v>29</v>
      </c>
      <c r="E41586" s="19">
        <v>16</v>
      </c>
      <c r="F41586" s="40">
        <v>26556.618709999999</v>
      </c>
      <c r="G41586" s="35">
        <f t="shared" si="649"/>
        <v>29385.26051</v>
      </c>
      <c r="H41586" s="27">
        <v>495.39474079000001</v>
      </c>
      <c r="I41586" s="28">
        <v>0</v>
      </c>
      <c r="J41586" s="28">
        <f>H41586/(INDEX(Installed_Capacity!$H$6:$S$11,MATCH(Source_Data!B41586,Installed_Capacity!$G$6:$G$11,0),MATCH(Source_Data!C41586,Installed_Capacity!$H$5:$S$5,0)))</f>
        <v>0.43265916226200873</v>
      </c>
      <c r="K41586" s="29" t="e">
        <f>I41586/(INDEX(Installed_Capacity!$H$15:$S$20,MATCH(Source_Data!B41586,Installed_Capacity!$G$15:$G$20,0),MATCH(Source_Data!C41586,Installed_Capacity!$H$14:$S$14,0)))</f>
        <v>#DIV/0!</v>
      </c>
      <c r="L41586" s="21"/>
      <c r="M41586" s="2"/>
    </row>
    <row r="41587" spans="1:13" x14ac:dyDescent="0.25">
      <c r="A41587" s="17">
        <v>44468</v>
      </c>
      <c r="B41587" s="19">
        <v>2021</v>
      </c>
      <c r="C41587" s="19">
        <v>9</v>
      </c>
      <c r="D41587" s="19">
        <v>29</v>
      </c>
      <c r="E41587" s="19">
        <v>17</v>
      </c>
      <c r="F41587" s="40">
        <v>27418.198820000001</v>
      </c>
      <c r="G41587" s="35">
        <f t="shared" si="649"/>
        <v>29385.26051</v>
      </c>
      <c r="H41587" s="27">
        <v>503.44005963000001</v>
      </c>
      <c r="I41587" s="28">
        <v>0</v>
      </c>
      <c r="J41587" s="28">
        <f>H41587/(INDEX(Installed_Capacity!$H$6:$S$11,MATCH(Source_Data!B41587,Installed_Capacity!$G$6:$G$11,0),MATCH(Source_Data!C41587,Installed_Capacity!$H$5:$S$5,0)))</f>
        <v>0.4396856415982533</v>
      </c>
      <c r="K41587" s="29" t="e">
        <f>I41587/(INDEX(Installed_Capacity!$H$15:$S$20,MATCH(Source_Data!B41587,Installed_Capacity!$G$15:$G$20,0),MATCH(Source_Data!C41587,Installed_Capacity!$H$14:$S$14,0)))</f>
        <v>#DIV/0!</v>
      </c>
      <c r="L41587" s="21"/>
      <c r="M41587" s="2"/>
    </row>
    <row r="41588" spans="1:13" x14ac:dyDescent="0.25">
      <c r="A41588" s="17">
        <v>44468</v>
      </c>
      <c r="B41588" s="19">
        <v>2021</v>
      </c>
      <c r="C41588" s="19">
        <v>9</v>
      </c>
      <c r="D41588" s="19">
        <v>29</v>
      </c>
      <c r="E41588" s="19">
        <v>18</v>
      </c>
      <c r="F41588" s="40">
        <v>28229.020550000001</v>
      </c>
      <c r="G41588" s="35">
        <f t="shared" si="649"/>
        <v>29385.26051</v>
      </c>
      <c r="H41588" s="27">
        <v>484.91790119699999</v>
      </c>
      <c r="I41588" s="28">
        <v>0</v>
      </c>
      <c r="J41588" s="28">
        <f>H41588/(INDEX(Installed_Capacity!$H$6:$S$11,MATCH(Source_Data!B41588,Installed_Capacity!$G$6:$G$11,0),MATCH(Source_Data!C41588,Installed_Capacity!$H$5:$S$5,0)))</f>
        <v>0.42350908401484716</v>
      </c>
      <c r="K41588" s="29" t="e">
        <f>I41588/(INDEX(Installed_Capacity!$H$15:$S$20,MATCH(Source_Data!B41588,Installed_Capacity!$G$15:$G$20,0),MATCH(Source_Data!C41588,Installed_Capacity!$H$14:$S$14,0)))</f>
        <v>#DIV/0!</v>
      </c>
      <c r="L41588" s="21"/>
      <c r="M41588" s="2"/>
    </row>
    <row r="41589" spans="1:13" x14ac:dyDescent="0.25">
      <c r="A41589" s="17">
        <v>44468</v>
      </c>
      <c r="B41589" s="19">
        <v>2021</v>
      </c>
      <c r="C41589" s="19">
        <v>9</v>
      </c>
      <c r="D41589" s="19">
        <v>29</v>
      </c>
      <c r="E41589" s="19">
        <v>19</v>
      </c>
      <c r="F41589" s="40">
        <v>28936.10066</v>
      </c>
      <c r="G41589" s="35">
        <f t="shared" si="649"/>
        <v>29385.26051</v>
      </c>
      <c r="H41589" s="27">
        <v>591.76464347399997</v>
      </c>
      <c r="I41589" s="28">
        <v>0</v>
      </c>
      <c r="J41589" s="28">
        <f>H41589/(INDEX(Installed_Capacity!$H$6:$S$11,MATCH(Source_Data!B41589,Installed_Capacity!$G$6:$G$11,0),MATCH(Source_Data!C41589,Installed_Capacity!$H$5:$S$5,0)))</f>
        <v>0.51682501613449783</v>
      </c>
      <c r="K41589" s="29" t="e">
        <f>I41589/(INDEX(Installed_Capacity!$H$15:$S$20,MATCH(Source_Data!B41589,Installed_Capacity!$G$15:$G$20,0),MATCH(Source_Data!C41589,Installed_Capacity!$H$14:$S$14,0)))</f>
        <v>#DIV/0!</v>
      </c>
      <c r="L41589" s="21"/>
      <c r="M41589" s="2"/>
    </row>
    <row r="41590" spans="1:13" x14ac:dyDescent="0.25">
      <c r="A41590" s="17">
        <v>44468</v>
      </c>
      <c r="B41590" s="19">
        <v>2021</v>
      </c>
      <c r="C41590" s="19">
        <v>9</v>
      </c>
      <c r="D41590" s="19">
        <v>29</v>
      </c>
      <c r="E41590" s="19">
        <v>20</v>
      </c>
      <c r="F41590" s="40">
        <v>29385.26051</v>
      </c>
      <c r="G41590" s="35">
        <f t="shared" si="649"/>
        <v>29385.26051</v>
      </c>
      <c r="H41590" s="27">
        <v>633.14962113000001</v>
      </c>
      <c r="I41590" s="28">
        <v>0</v>
      </c>
      <c r="J41590" s="28">
        <f>H41590/(INDEX(Installed_Capacity!$H$6:$S$11,MATCH(Source_Data!B41590,Installed_Capacity!$G$6:$G$11,0),MATCH(Source_Data!C41590,Installed_Capacity!$H$5:$S$5,0)))</f>
        <v>0.5529691014235808</v>
      </c>
      <c r="K41590" s="29" t="e">
        <f>I41590/(INDEX(Installed_Capacity!$H$15:$S$20,MATCH(Source_Data!B41590,Installed_Capacity!$G$15:$G$20,0),MATCH(Source_Data!C41590,Installed_Capacity!$H$14:$S$14,0)))</f>
        <v>#DIV/0!</v>
      </c>
      <c r="L41590" s="21"/>
      <c r="M41590" s="2"/>
    </row>
    <row r="41591" spans="1:13" x14ac:dyDescent="0.25">
      <c r="A41591" s="17">
        <v>44468</v>
      </c>
      <c r="B41591" s="19">
        <v>2021</v>
      </c>
      <c r="C41591" s="19">
        <v>9</v>
      </c>
      <c r="D41591" s="19">
        <v>29</v>
      </c>
      <c r="E41591" s="19">
        <v>21</v>
      </c>
      <c r="F41591" s="40">
        <v>28437.893029999999</v>
      </c>
      <c r="G41591" s="35">
        <f t="shared" si="649"/>
        <v>29385.26051</v>
      </c>
      <c r="H41591" s="27">
        <v>544.96154192400002</v>
      </c>
      <c r="I41591" s="28">
        <v>0</v>
      </c>
      <c r="J41591" s="28">
        <f>H41591/(INDEX(Installed_Capacity!$H$6:$S$11,MATCH(Source_Data!B41591,Installed_Capacity!$G$6:$G$11,0),MATCH(Source_Data!C41591,Installed_Capacity!$H$5:$S$5,0)))</f>
        <v>0.47594894491179041</v>
      </c>
      <c r="K41591" s="29" t="e">
        <f>I41591/(INDEX(Installed_Capacity!$H$15:$S$20,MATCH(Source_Data!B41591,Installed_Capacity!$G$15:$G$20,0),MATCH(Source_Data!C41591,Installed_Capacity!$H$14:$S$14,0)))</f>
        <v>#DIV/0!</v>
      </c>
      <c r="L41591" s="21"/>
      <c r="M41591" s="2"/>
    </row>
    <row r="41592" spans="1:13" x14ac:dyDescent="0.25">
      <c r="A41592" s="17">
        <v>44468</v>
      </c>
      <c r="B41592" s="19">
        <v>2021</v>
      </c>
      <c r="C41592" s="19">
        <v>9</v>
      </c>
      <c r="D41592" s="19">
        <v>29</v>
      </c>
      <c r="E41592" s="19">
        <v>22</v>
      </c>
      <c r="F41592" s="40">
        <v>27296.98258</v>
      </c>
      <c r="G41592" s="35">
        <f t="shared" si="649"/>
        <v>29385.26051</v>
      </c>
      <c r="H41592" s="27">
        <v>597.78331827600005</v>
      </c>
      <c r="I41592" s="28">
        <v>0</v>
      </c>
      <c r="J41592" s="28">
        <f>H41592/(INDEX(Installed_Capacity!$H$6:$S$11,MATCH(Source_Data!B41592,Installed_Capacity!$G$6:$G$11,0),MATCH(Source_Data!C41592,Installed_Capacity!$H$5:$S$5,0)))</f>
        <v>0.52208150067772929</v>
      </c>
      <c r="K41592" s="29" t="e">
        <f>I41592/(INDEX(Installed_Capacity!$H$15:$S$20,MATCH(Source_Data!B41592,Installed_Capacity!$G$15:$G$20,0),MATCH(Source_Data!C41592,Installed_Capacity!$H$14:$S$14,0)))</f>
        <v>#DIV/0!</v>
      </c>
      <c r="L41592" s="21"/>
      <c r="M41592" s="2"/>
    </row>
    <row r="41593" spans="1:13" x14ac:dyDescent="0.25">
      <c r="A41593" s="17">
        <v>44468</v>
      </c>
      <c r="B41593" s="19">
        <v>2021</v>
      </c>
      <c r="C41593" s="19">
        <v>9</v>
      </c>
      <c r="D41593" s="19">
        <v>29</v>
      </c>
      <c r="E41593" s="19">
        <v>23</v>
      </c>
      <c r="F41593" s="40">
        <v>25444.271339999999</v>
      </c>
      <c r="G41593" s="35">
        <f t="shared" si="649"/>
        <v>29385.26051</v>
      </c>
      <c r="H41593" s="27">
        <v>838.22951372</v>
      </c>
      <c r="I41593" s="28">
        <v>0</v>
      </c>
      <c r="J41593" s="28">
        <f>H41593/(INDEX(Installed_Capacity!$H$6:$S$11,MATCH(Source_Data!B41593,Installed_Capacity!$G$6:$G$11,0),MATCH(Source_Data!C41593,Installed_Capacity!$H$5:$S$5,0)))</f>
        <v>0.7320781779213974</v>
      </c>
      <c r="K41593" s="29" t="e">
        <f>I41593/(INDEX(Installed_Capacity!$H$15:$S$20,MATCH(Source_Data!B41593,Installed_Capacity!$G$15:$G$20,0),MATCH(Source_Data!C41593,Installed_Capacity!$H$14:$S$14,0)))</f>
        <v>#DIV/0!</v>
      </c>
      <c r="L41593" s="21"/>
      <c r="M41593" s="2"/>
    </row>
    <row r="41594" spans="1:13" x14ac:dyDescent="0.25">
      <c r="A41594" s="17">
        <v>44468</v>
      </c>
      <c r="B41594" s="19">
        <v>2021</v>
      </c>
      <c r="C41594" s="19">
        <v>9</v>
      </c>
      <c r="D41594" s="19">
        <v>29</v>
      </c>
      <c r="E41594" s="19">
        <v>24</v>
      </c>
      <c r="F41594" s="40">
        <v>23731.158790000001</v>
      </c>
      <c r="G41594" s="35">
        <f t="shared" si="649"/>
        <v>29385.26051</v>
      </c>
      <c r="H41594" s="27">
        <v>793.73456375000001</v>
      </c>
      <c r="I41594" s="28">
        <v>0</v>
      </c>
      <c r="J41594" s="28">
        <f>H41594/(INDEX(Installed_Capacity!$H$6:$S$11,MATCH(Source_Data!B41594,Installed_Capacity!$G$6:$G$11,0),MATCH(Source_Data!C41594,Installed_Capacity!$H$5:$S$5,0)))</f>
        <v>0.69321795960698696</v>
      </c>
      <c r="K41594" s="29" t="e">
        <f>I41594/(INDEX(Installed_Capacity!$H$15:$S$20,MATCH(Source_Data!B41594,Installed_Capacity!$G$15:$G$20,0),MATCH(Source_Data!C41594,Installed_Capacity!$H$14:$S$14,0)))</f>
        <v>#DIV/0!</v>
      </c>
      <c r="L41594" s="21"/>
      <c r="M41594" s="2"/>
    </row>
    <row r="41595" spans="1:13" x14ac:dyDescent="0.25">
      <c r="A41595" s="17">
        <v>44469</v>
      </c>
      <c r="B41595" s="19">
        <v>2021</v>
      </c>
      <c r="C41595" s="19">
        <v>9</v>
      </c>
      <c r="D41595" s="19">
        <v>30</v>
      </c>
      <c r="E41595" s="19">
        <v>1</v>
      </c>
      <c r="F41595" s="40">
        <v>22514.55935</v>
      </c>
      <c r="G41595" s="35">
        <f t="shared" si="649"/>
        <v>31904.427380000001</v>
      </c>
      <c r="H41595" s="27">
        <v>681.75866692</v>
      </c>
      <c r="I41595" s="28">
        <v>0</v>
      </c>
      <c r="J41595" s="28">
        <f>H41595/(INDEX(Installed_Capacity!$H$6:$S$11,MATCH(Source_Data!B41595,Installed_Capacity!$G$6:$G$11,0),MATCH(Source_Data!C41595,Installed_Capacity!$H$5:$S$5,0)))</f>
        <v>0.59542241652401751</v>
      </c>
      <c r="K41595" s="29" t="e">
        <f>I41595/(INDEX(Installed_Capacity!$H$15:$S$20,MATCH(Source_Data!B41595,Installed_Capacity!$G$15:$G$20,0),MATCH(Source_Data!C41595,Installed_Capacity!$H$14:$S$14,0)))</f>
        <v>#DIV/0!</v>
      </c>
      <c r="L41595" s="21"/>
      <c r="M41595" s="2"/>
    </row>
    <row r="41596" spans="1:13" x14ac:dyDescent="0.25">
      <c r="A41596" s="17">
        <v>44469</v>
      </c>
      <c r="B41596" s="19">
        <v>2021</v>
      </c>
      <c r="C41596" s="19">
        <v>9</v>
      </c>
      <c r="D41596" s="19">
        <v>30</v>
      </c>
      <c r="E41596" s="19">
        <v>2</v>
      </c>
      <c r="F41596" s="40">
        <v>21527.142449999999</v>
      </c>
      <c r="G41596" s="35">
        <f t="shared" si="649"/>
        <v>31904.427380000001</v>
      </c>
      <c r="H41596" s="27">
        <v>801.84188380000001</v>
      </c>
      <c r="I41596" s="28">
        <v>0</v>
      </c>
      <c r="J41596" s="28">
        <f>H41596/(INDEX(Installed_Capacity!$H$6:$S$11,MATCH(Source_Data!B41596,Installed_Capacity!$G$6:$G$11,0),MATCH(Source_Data!C41596,Installed_Capacity!$H$5:$S$5,0)))</f>
        <v>0.70029858847161575</v>
      </c>
      <c r="K41596" s="29" t="e">
        <f>I41596/(INDEX(Installed_Capacity!$H$15:$S$20,MATCH(Source_Data!B41596,Installed_Capacity!$G$15:$G$20,0),MATCH(Source_Data!C41596,Installed_Capacity!$H$14:$S$14,0)))</f>
        <v>#DIV/0!</v>
      </c>
      <c r="L41596" s="21"/>
      <c r="M41596" s="2"/>
    </row>
    <row r="41597" spans="1:13" x14ac:dyDescent="0.25">
      <c r="A41597" s="17">
        <v>44469</v>
      </c>
      <c r="B41597" s="19">
        <v>2021</v>
      </c>
      <c r="C41597" s="19">
        <v>9</v>
      </c>
      <c r="D41597" s="19">
        <v>30</v>
      </c>
      <c r="E41597" s="19">
        <v>3</v>
      </c>
      <c r="F41597" s="40">
        <v>20899.12257</v>
      </c>
      <c r="G41597" s="35">
        <f t="shared" si="649"/>
        <v>31904.427380000001</v>
      </c>
      <c r="H41597" s="27">
        <v>837.21095944000001</v>
      </c>
      <c r="I41597" s="28">
        <v>0</v>
      </c>
      <c r="J41597" s="28">
        <f>H41597/(INDEX(Installed_Capacity!$H$6:$S$11,MATCH(Source_Data!B41597,Installed_Capacity!$G$6:$G$11,0),MATCH(Source_Data!C41597,Installed_Capacity!$H$5:$S$5,0)))</f>
        <v>0.73118861086462883</v>
      </c>
      <c r="K41597" s="29" t="e">
        <f>I41597/(INDEX(Installed_Capacity!$H$15:$S$20,MATCH(Source_Data!B41597,Installed_Capacity!$G$15:$G$20,0),MATCH(Source_Data!C41597,Installed_Capacity!$H$14:$S$14,0)))</f>
        <v>#DIV/0!</v>
      </c>
      <c r="L41597" s="21"/>
      <c r="M41597" s="2"/>
    </row>
    <row r="41598" spans="1:13" x14ac:dyDescent="0.25">
      <c r="A41598" s="17">
        <v>44469</v>
      </c>
      <c r="B41598" s="19">
        <v>2021</v>
      </c>
      <c r="C41598" s="19">
        <v>9</v>
      </c>
      <c r="D41598" s="19">
        <v>30</v>
      </c>
      <c r="E41598" s="19">
        <v>4</v>
      </c>
      <c r="F41598" s="40">
        <v>20671.064989999999</v>
      </c>
      <c r="G41598" s="35">
        <f t="shared" si="649"/>
        <v>31904.427380000001</v>
      </c>
      <c r="H41598" s="27">
        <v>876.2090058</v>
      </c>
      <c r="I41598" s="28">
        <v>0</v>
      </c>
      <c r="J41598" s="28">
        <f>H41598/(INDEX(Installed_Capacity!$H$6:$S$11,MATCH(Source_Data!B41598,Installed_Capacity!$G$6:$G$11,0),MATCH(Source_Data!C41598,Installed_Capacity!$H$5:$S$5,0)))</f>
        <v>0.76524804000000002</v>
      </c>
      <c r="K41598" s="29" t="e">
        <f>I41598/(INDEX(Installed_Capacity!$H$15:$S$20,MATCH(Source_Data!B41598,Installed_Capacity!$G$15:$G$20,0),MATCH(Source_Data!C41598,Installed_Capacity!$H$14:$S$14,0)))</f>
        <v>#DIV/0!</v>
      </c>
      <c r="L41598" s="21"/>
      <c r="M41598" s="2"/>
    </row>
    <row r="41599" spans="1:13" x14ac:dyDescent="0.25">
      <c r="A41599" s="17">
        <v>44469</v>
      </c>
      <c r="B41599" s="19">
        <v>2021</v>
      </c>
      <c r="C41599" s="19">
        <v>9</v>
      </c>
      <c r="D41599" s="19">
        <v>30</v>
      </c>
      <c r="E41599" s="19">
        <v>5</v>
      </c>
      <c r="F41599" s="40">
        <v>20901.16488</v>
      </c>
      <c r="G41599" s="35">
        <f t="shared" si="649"/>
        <v>31904.427380000001</v>
      </c>
      <c r="H41599" s="27">
        <v>915.21627939999996</v>
      </c>
      <c r="I41599" s="28">
        <v>0</v>
      </c>
      <c r="J41599" s="28">
        <f>H41599/(INDEX(Installed_Capacity!$H$6:$S$11,MATCH(Source_Data!B41599,Installed_Capacity!$G$6:$G$11,0),MATCH(Source_Data!C41599,Installed_Capacity!$H$5:$S$5,0)))</f>
        <v>0.79931552786026194</v>
      </c>
      <c r="K41599" s="29" t="e">
        <f>I41599/(INDEX(Installed_Capacity!$H$15:$S$20,MATCH(Source_Data!B41599,Installed_Capacity!$G$15:$G$20,0),MATCH(Source_Data!C41599,Installed_Capacity!$H$14:$S$14,0)))</f>
        <v>#DIV/0!</v>
      </c>
      <c r="L41599" s="21"/>
      <c r="M41599" s="2"/>
    </row>
    <row r="41600" spans="1:13" x14ac:dyDescent="0.25">
      <c r="A41600" s="17">
        <v>44469</v>
      </c>
      <c r="B41600" s="19">
        <v>2021</v>
      </c>
      <c r="C41600" s="19">
        <v>9</v>
      </c>
      <c r="D41600" s="19">
        <v>30</v>
      </c>
      <c r="E41600" s="19">
        <v>6</v>
      </c>
      <c r="F41600" s="40">
        <v>21963.062129999998</v>
      </c>
      <c r="G41600" s="35">
        <f t="shared" si="649"/>
        <v>31904.427380000001</v>
      </c>
      <c r="H41600" s="27">
        <v>960.20991956</v>
      </c>
      <c r="I41600" s="28">
        <v>0</v>
      </c>
      <c r="J41600" s="28">
        <f>H41600/(INDEX(Installed_Capacity!$H$6:$S$11,MATCH(Source_Data!B41600,Installed_Capacity!$G$6:$G$11,0),MATCH(Source_Data!C41600,Installed_Capacity!$H$5:$S$5,0)))</f>
        <v>0.83861128345851532</v>
      </c>
      <c r="K41600" s="29" t="e">
        <f>I41600/(INDEX(Installed_Capacity!$H$15:$S$20,MATCH(Source_Data!B41600,Installed_Capacity!$G$15:$G$20,0),MATCH(Source_Data!C41600,Installed_Capacity!$H$14:$S$14,0)))</f>
        <v>#DIV/0!</v>
      </c>
      <c r="L41600" s="21"/>
      <c r="M41600" s="2"/>
    </row>
    <row r="41601" spans="1:13" x14ac:dyDescent="0.25">
      <c r="A41601" s="17">
        <v>44469</v>
      </c>
      <c r="B41601" s="19">
        <v>2021</v>
      </c>
      <c r="C41601" s="19">
        <v>9</v>
      </c>
      <c r="D41601" s="19">
        <v>30</v>
      </c>
      <c r="E41601" s="19">
        <v>7</v>
      </c>
      <c r="F41601" s="40">
        <v>23740.042850000002</v>
      </c>
      <c r="G41601" s="35">
        <f t="shared" si="649"/>
        <v>31904.427380000001</v>
      </c>
      <c r="H41601" s="27">
        <v>974.21281699999997</v>
      </c>
      <c r="I41601" s="28">
        <v>0</v>
      </c>
      <c r="J41601" s="28">
        <f>H41601/(INDEX(Installed_Capacity!$H$6:$S$11,MATCH(Source_Data!B41601,Installed_Capacity!$G$6:$G$11,0),MATCH(Source_Data!C41601,Installed_Capacity!$H$5:$S$5,0)))</f>
        <v>0.85084088820960702</v>
      </c>
      <c r="K41601" s="29" t="e">
        <f>I41601/(INDEX(Installed_Capacity!$H$15:$S$20,MATCH(Source_Data!B41601,Installed_Capacity!$G$15:$G$20,0),MATCH(Source_Data!C41601,Installed_Capacity!$H$14:$S$14,0)))</f>
        <v>#DIV/0!</v>
      </c>
      <c r="L41601" s="21"/>
      <c r="M41601" s="2"/>
    </row>
    <row r="41602" spans="1:13" x14ac:dyDescent="0.25">
      <c r="A41602" s="17">
        <v>44469</v>
      </c>
      <c r="B41602" s="19">
        <v>2021</v>
      </c>
      <c r="C41602" s="19">
        <v>9</v>
      </c>
      <c r="D41602" s="19">
        <v>30</v>
      </c>
      <c r="E41602" s="19">
        <v>8</v>
      </c>
      <c r="F41602" s="40">
        <v>24636.859680000001</v>
      </c>
      <c r="G41602" s="35">
        <f t="shared" si="649"/>
        <v>31904.427380000001</v>
      </c>
      <c r="H41602" s="27">
        <v>938.75419079999995</v>
      </c>
      <c r="I41602" s="28">
        <v>0</v>
      </c>
      <c r="J41602" s="28">
        <f>H41602/(INDEX(Installed_Capacity!$H$6:$S$11,MATCH(Source_Data!B41602,Installed_Capacity!$G$6:$G$11,0),MATCH(Source_Data!C41602,Installed_Capacity!$H$5:$S$5,0)))</f>
        <v>0.81987265572052392</v>
      </c>
      <c r="K41602" s="29" t="e">
        <f>I41602/(INDEX(Installed_Capacity!$H$15:$S$20,MATCH(Source_Data!B41602,Installed_Capacity!$G$15:$G$20,0),MATCH(Source_Data!C41602,Installed_Capacity!$H$14:$S$14,0)))</f>
        <v>#DIV/0!</v>
      </c>
      <c r="L41602" s="21"/>
      <c r="M41602" s="2"/>
    </row>
    <row r="41603" spans="1:13" x14ac:dyDescent="0.25">
      <c r="A41603" s="17">
        <v>44469</v>
      </c>
      <c r="B41603" s="19">
        <v>2021</v>
      </c>
      <c r="C41603" s="19">
        <v>9</v>
      </c>
      <c r="D41603" s="19">
        <v>30</v>
      </c>
      <c r="E41603" s="19">
        <v>9</v>
      </c>
      <c r="F41603" s="40">
        <v>25118.834859999999</v>
      </c>
      <c r="G41603" s="35">
        <f t="shared" ref="G41603:G41666" si="650">_xlfn.MAXIFS($F:$F,$B:$B,B41603,$C:$C,C41603,$D:$D,D41603)</f>
        <v>31904.427380000001</v>
      </c>
      <c r="H41603" s="27">
        <v>824.09360572000003</v>
      </c>
      <c r="I41603" s="28">
        <v>0</v>
      </c>
      <c r="J41603" s="28">
        <f>H41603/(INDEX(Installed_Capacity!$H$6:$S$11,MATCH(Source_Data!B41603,Installed_Capacity!$G$6:$G$11,0),MATCH(Source_Data!C41603,Installed_Capacity!$H$5:$S$5,0)))</f>
        <v>0.71973240674235806</v>
      </c>
      <c r="K41603" s="29" t="e">
        <f>I41603/(INDEX(Installed_Capacity!$H$15:$S$20,MATCH(Source_Data!B41603,Installed_Capacity!$G$15:$G$20,0),MATCH(Source_Data!C41603,Installed_Capacity!$H$14:$S$14,0)))</f>
        <v>#DIV/0!</v>
      </c>
      <c r="L41603" s="21"/>
      <c r="M41603" s="2"/>
    </row>
    <row r="41604" spans="1:13" x14ac:dyDescent="0.25">
      <c r="A41604" s="17">
        <v>44469</v>
      </c>
      <c r="B41604" s="19">
        <v>2021</v>
      </c>
      <c r="C41604" s="19">
        <v>9</v>
      </c>
      <c r="D41604" s="19">
        <v>30</v>
      </c>
      <c r="E41604" s="19">
        <v>10</v>
      </c>
      <c r="F41604" s="40">
        <v>24902.209299999999</v>
      </c>
      <c r="G41604" s="35">
        <f t="shared" si="650"/>
        <v>31904.427380000001</v>
      </c>
      <c r="H41604" s="27">
        <v>863.01397302999999</v>
      </c>
      <c r="I41604" s="28">
        <v>0</v>
      </c>
      <c r="J41604" s="28">
        <f>H41604/(INDEX(Installed_Capacity!$H$6:$S$11,MATCH(Source_Data!B41604,Installed_Capacity!$G$6:$G$11,0),MATCH(Source_Data!C41604,Installed_Capacity!$H$5:$S$5,0)))</f>
        <v>0.75372399391266376</v>
      </c>
      <c r="K41604" s="29" t="e">
        <f>I41604/(INDEX(Installed_Capacity!$H$15:$S$20,MATCH(Source_Data!B41604,Installed_Capacity!$G$15:$G$20,0),MATCH(Source_Data!C41604,Installed_Capacity!$H$14:$S$14,0)))</f>
        <v>#DIV/0!</v>
      </c>
      <c r="L41604" s="21"/>
      <c r="M41604" s="2"/>
    </row>
    <row r="41605" spans="1:13" x14ac:dyDescent="0.25">
      <c r="A41605" s="17">
        <v>44469</v>
      </c>
      <c r="B41605" s="19">
        <v>2021</v>
      </c>
      <c r="C41605" s="19">
        <v>9</v>
      </c>
      <c r="D41605" s="19">
        <v>30</v>
      </c>
      <c r="E41605" s="19">
        <v>11</v>
      </c>
      <c r="F41605" s="40">
        <v>24766.004120000001</v>
      </c>
      <c r="G41605" s="35">
        <f t="shared" si="650"/>
        <v>31904.427380000001</v>
      </c>
      <c r="H41605" s="27">
        <v>917.50405412999999</v>
      </c>
      <c r="I41605" s="28">
        <v>0</v>
      </c>
      <c r="J41605" s="28">
        <f>H41605/(INDEX(Installed_Capacity!$H$6:$S$11,MATCH(Source_Data!B41605,Installed_Capacity!$G$6:$G$11,0),MATCH(Source_Data!C41605,Installed_Capacity!$H$5:$S$5,0)))</f>
        <v>0.80131358439301303</v>
      </c>
      <c r="K41605" s="29" t="e">
        <f>I41605/(INDEX(Installed_Capacity!$H$15:$S$20,MATCH(Source_Data!B41605,Installed_Capacity!$G$15:$G$20,0),MATCH(Source_Data!C41605,Installed_Capacity!$H$14:$S$14,0)))</f>
        <v>#DIV/0!</v>
      </c>
      <c r="L41605" s="21"/>
      <c r="M41605" s="2"/>
    </row>
    <row r="41606" spans="1:13" x14ac:dyDescent="0.25">
      <c r="A41606" s="17">
        <v>44469</v>
      </c>
      <c r="B41606" s="19">
        <v>2021</v>
      </c>
      <c r="C41606" s="19">
        <v>9</v>
      </c>
      <c r="D41606" s="19">
        <v>30</v>
      </c>
      <c r="E41606" s="19">
        <v>12</v>
      </c>
      <c r="F41606" s="40">
        <v>24944.905170000002</v>
      </c>
      <c r="G41606" s="35">
        <f t="shared" si="650"/>
        <v>31904.427380000001</v>
      </c>
      <c r="H41606" s="27">
        <v>841.2798573</v>
      </c>
      <c r="I41606" s="28">
        <v>0</v>
      </c>
      <c r="J41606" s="28">
        <f>H41606/(INDEX(Installed_Capacity!$H$6:$S$11,MATCH(Source_Data!B41606,Installed_Capacity!$G$6:$G$11,0),MATCH(Source_Data!C41606,Installed_Capacity!$H$5:$S$5,0)))</f>
        <v>0.73474223344978162</v>
      </c>
      <c r="K41606" s="29" t="e">
        <f>I41606/(INDEX(Installed_Capacity!$H$15:$S$20,MATCH(Source_Data!B41606,Installed_Capacity!$G$15:$G$20,0),MATCH(Source_Data!C41606,Installed_Capacity!$H$14:$S$14,0)))</f>
        <v>#DIV/0!</v>
      </c>
      <c r="L41606" s="21"/>
      <c r="M41606" s="2"/>
    </row>
    <row r="41607" spans="1:13" x14ac:dyDescent="0.25">
      <c r="A41607" s="17">
        <v>44469</v>
      </c>
      <c r="B41607" s="19">
        <v>2021</v>
      </c>
      <c r="C41607" s="19">
        <v>9</v>
      </c>
      <c r="D41607" s="19">
        <v>30</v>
      </c>
      <c r="E41607" s="19">
        <v>13</v>
      </c>
      <c r="F41607" s="40">
        <v>25616.013620000002</v>
      </c>
      <c r="G41607" s="35">
        <f t="shared" si="650"/>
        <v>31904.427380000001</v>
      </c>
      <c r="H41607" s="27">
        <v>427.85791524000001</v>
      </c>
      <c r="I41607" s="28">
        <v>0</v>
      </c>
      <c r="J41607" s="28">
        <f>H41607/(INDEX(Installed_Capacity!$H$6:$S$11,MATCH(Source_Data!B41607,Installed_Capacity!$G$6:$G$11,0),MATCH(Source_Data!C41607,Installed_Capacity!$H$5:$S$5,0)))</f>
        <v>0.37367503514410483</v>
      </c>
      <c r="K41607" s="29" t="e">
        <f>I41607/(INDEX(Installed_Capacity!$H$15:$S$20,MATCH(Source_Data!B41607,Installed_Capacity!$G$15:$G$20,0),MATCH(Source_Data!C41607,Installed_Capacity!$H$14:$S$14,0)))</f>
        <v>#DIV/0!</v>
      </c>
      <c r="L41607" s="21"/>
      <c r="M41607" s="2"/>
    </row>
    <row r="41608" spans="1:13" x14ac:dyDescent="0.25">
      <c r="A41608" s="17">
        <v>44469</v>
      </c>
      <c r="B41608" s="19">
        <v>2021</v>
      </c>
      <c r="C41608" s="19">
        <v>9</v>
      </c>
      <c r="D41608" s="19">
        <v>30</v>
      </c>
      <c r="E41608" s="19">
        <v>14</v>
      </c>
      <c r="F41608" s="40">
        <v>27037.81078</v>
      </c>
      <c r="G41608" s="35">
        <f t="shared" si="650"/>
        <v>31904.427380000001</v>
      </c>
      <c r="H41608" s="27">
        <v>283.59837198299999</v>
      </c>
      <c r="I41608" s="28">
        <v>0</v>
      </c>
      <c r="J41608" s="28">
        <f>H41608/(INDEX(Installed_Capacity!$H$6:$S$11,MATCH(Source_Data!B41608,Installed_Capacity!$G$6:$G$11,0),MATCH(Source_Data!C41608,Installed_Capacity!$H$5:$S$5,0)))</f>
        <v>0.24768416767074236</v>
      </c>
      <c r="K41608" s="29" t="e">
        <f>I41608/(INDEX(Installed_Capacity!$H$15:$S$20,MATCH(Source_Data!B41608,Installed_Capacity!$G$15:$G$20,0),MATCH(Source_Data!C41608,Installed_Capacity!$H$14:$S$14,0)))</f>
        <v>#DIV/0!</v>
      </c>
      <c r="L41608" s="21"/>
      <c r="M41608" s="2"/>
    </row>
    <row r="41609" spans="1:13" x14ac:dyDescent="0.25">
      <c r="A41609" s="17">
        <v>44469</v>
      </c>
      <c r="B41609" s="19">
        <v>2021</v>
      </c>
      <c r="C41609" s="19">
        <v>9</v>
      </c>
      <c r="D41609" s="19">
        <v>30</v>
      </c>
      <c r="E41609" s="19">
        <v>15</v>
      </c>
      <c r="F41609" s="40">
        <v>28408.131170000001</v>
      </c>
      <c r="G41609" s="35">
        <f t="shared" si="650"/>
        <v>31904.427380000001</v>
      </c>
      <c r="H41609" s="27">
        <v>455.76816274999999</v>
      </c>
      <c r="I41609" s="28">
        <v>0</v>
      </c>
      <c r="J41609" s="28">
        <f>H41609/(INDEX(Installed_Capacity!$H$6:$S$11,MATCH(Source_Data!B41609,Installed_Capacity!$G$6:$G$11,0),MATCH(Source_Data!C41609,Installed_Capacity!$H$5:$S$5,0)))</f>
        <v>0.39805079716157205</v>
      </c>
      <c r="K41609" s="29" t="e">
        <f>I41609/(INDEX(Installed_Capacity!$H$15:$S$20,MATCH(Source_Data!B41609,Installed_Capacity!$G$15:$G$20,0),MATCH(Source_Data!C41609,Installed_Capacity!$H$14:$S$14,0)))</f>
        <v>#DIV/0!</v>
      </c>
      <c r="L41609" s="21"/>
      <c r="M41609" s="2"/>
    </row>
    <row r="41610" spans="1:13" x14ac:dyDescent="0.25">
      <c r="A41610" s="17">
        <v>44469</v>
      </c>
      <c r="B41610" s="19">
        <v>2021</v>
      </c>
      <c r="C41610" s="19">
        <v>9</v>
      </c>
      <c r="D41610" s="19">
        <v>30</v>
      </c>
      <c r="E41610" s="19">
        <v>16</v>
      </c>
      <c r="F41610" s="40">
        <v>29608.506939999999</v>
      </c>
      <c r="G41610" s="35">
        <f t="shared" si="650"/>
        <v>31904.427380000001</v>
      </c>
      <c r="H41610" s="27">
        <v>596.66745653999999</v>
      </c>
      <c r="I41610" s="28">
        <v>0</v>
      </c>
      <c r="J41610" s="28">
        <f>H41610/(INDEX(Installed_Capacity!$H$6:$S$11,MATCH(Source_Data!B41610,Installed_Capacity!$G$6:$G$11,0),MATCH(Source_Data!C41610,Installed_Capacity!$H$5:$S$5,0)))</f>
        <v>0.5211069489432314</v>
      </c>
      <c r="K41610" s="29" t="e">
        <f>I41610/(INDEX(Installed_Capacity!$H$15:$S$20,MATCH(Source_Data!B41610,Installed_Capacity!$G$15:$G$20,0),MATCH(Source_Data!C41610,Installed_Capacity!$H$14:$S$14,0)))</f>
        <v>#DIV/0!</v>
      </c>
      <c r="L41610" s="21"/>
      <c r="M41610" s="2"/>
    </row>
    <row r="41611" spans="1:13" x14ac:dyDescent="0.25">
      <c r="A41611" s="17">
        <v>44469</v>
      </c>
      <c r="B41611" s="19">
        <v>2021</v>
      </c>
      <c r="C41611" s="19">
        <v>9</v>
      </c>
      <c r="D41611" s="19">
        <v>30</v>
      </c>
      <c r="E41611" s="19">
        <v>17</v>
      </c>
      <c r="F41611" s="40">
        <v>30638.12686</v>
      </c>
      <c r="G41611" s="35">
        <f t="shared" si="650"/>
        <v>31904.427380000001</v>
      </c>
      <c r="H41611" s="27">
        <v>515.31254396999998</v>
      </c>
      <c r="I41611" s="28">
        <v>0</v>
      </c>
      <c r="J41611" s="28">
        <f>H41611/(INDEX(Installed_Capacity!$H$6:$S$11,MATCH(Source_Data!B41611,Installed_Capacity!$G$6:$G$11,0),MATCH(Source_Data!C41611,Installed_Capacity!$H$5:$S$5,0)))</f>
        <v>0.45005462355458514</v>
      </c>
      <c r="K41611" s="29" t="e">
        <f>I41611/(INDEX(Installed_Capacity!$H$15:$S$20,MATCH(Source_Data!B41611,Installed_Capacity!$G$15:$G$20,0),MATCH(Source_Data!C41611,Installed_Capacity!$H$14:$S$14,0)))</f>
        <v>#DIV/0!</v>
      </c>
      <c r="L41611" s="21"/>
      <c r="M41611" s="2"/>
    </row>
    <row r="41612" spans="1:13" x14ac:dyDescent="0.25">
      <c r="A41612" s="17">
        <v>44469</v>
      </c>
      <c r="B41612" s="19">
        <v>2021</v>
      </c>
      <c r="C41612" s="19">
        <v>9</v>
      </c>
      <c r="D41612" s="19">
        <v>30</v>
      </c>
      <c r="E41612" s="19">
        <v>18</v>
      </c>
      <c r="F41612" s="40">
        <v>31809.965560000001</v>
      </c>
      <c r="G41612" s="35">
        <f t="shared" si="650"/>
        <v>31904.427380000001</v>
      </c>
      <c r="H41612" s="27">
        <v>466.44290159000002</v>
      </c>
      <c r="I41612" s="28">
        <v>0</v>
      </c>
      <c r="J41612" s="28">
        <f>H41612/(INDEX(Installed_Capacity!$H$6:$S$11,MATCH(Source_Data!B41612,Installed_Capacity!$G$6:$G$11,0),MATCH(Source_Data!C41612,Installed_Capacity!$H$5:$S$5,0)))</f>
        <v>0.40737371317903931</v>
      </c>
      <c r="K41612" s="29" t="e">
        <f>I41612/(INDEX(Installed_Capacity!$H$15:$S$20,MATCH(Source_Data!B41612,Installed_Capacity!$G$15:$G$20,0),MATCH(Source_Data!C41612,Installed_Capacity!$H$14:$S$14,0)))</f>
        <v>#DIV/0!</v>
      </c>
      <c r="L41612" s="21"/>
      <c r="M41612" s="2"/>
    </row>
    <row r="41613" spans="1:13" x14ac:dyDescent="0.25">
      <c r="A41613" s="17">
        <v>44469</v>
      </c>
      <c r="B41613" s="19">
        <v>2021</v>
      </c>
      <c r="C41613" s="19">
        <v>9</v>
      </c>
      <c r="D41613" s="19">
        <v>30</v>
      </c>
      <c r="E41613" s="19">
        <v>19</v>
      </c>
      <c r="F41613" s="40">
        <v>31904.427380000001</v>
      </c>
      <c r="G41613" s="35">
        <f t="shared" si="650"/>
        <v>31904.427380000001</v>
      </c>
      <c r="H41613" s="27">
        <v>630.11577332000002</v>
      </c>
      <c r="I41613" s="28">
        <v>0</v>
      </c>
      <c r="J41613" s="28">
        <f>H41613/(INDEX(Installed_Capacity!$H$6:$S$11,MATCH(Source_Data!B41613,Installed_Capacity!$G$6:$G$11,0),MATCH(Source_Data!C41613,Installed_Capacity!$H$5:$S$5,0)))</f>
        <v>0.55031945268122273</v>
      </c>
      <c r="K41613" s="29" t="e">
        <f>I41613/(INDEX(Installed_Capacity!$H$15:$S$20,MATCH(Source_Data!B41613,Installed_Capacity!$G$15:$G$20,0),MATCH(Source_Data!C41613,Installed_Capacity!$H$14:$S$14,0)))</f>
        <v>#DIV/0!</v>
      </c>
      <c r="L41613" s="21"/>
      <c r="M41613" s="2"/>
    </row>
    <row r="41614" spans="1:13" x14ac:dyDescent="0.25">
      <c r="A41614" s="17">
        <v>44469</v>
      </c>
      <c r="B41614" s="19">
        <v>2021</v>
      </c>
      <c r="C41614" s="19">
        <v>9</v>
      </c>
      <c r="D41614" s="19">
        <v>30</v>
      </c>
      <c r="E41614" s="19">
        <v>20</v>
      </c>
      <c r="F41614" s="40">
        <v>31570.95982</v>
      </c>
      <c r="G41614" s="35">
        <f t="shared" si="650"/>
        <v>31904.427380000001</v>
      </c>
      <c r="H41614" s="27">
        <v>353.11142372</v>
      </c>
      <c r="I41614" s="28">
        <v>0</v>
      </c>
      <c r="J41614" s="28">
        <f>H41614/(INDEX(Installed_Capacity!$H$6:$S$11,MATCH(Source_Data!B41614,Installed_Capacity!$G$6:$G$11,0),MATCH(Source_Data!C41614,Installed_Capacity!$H$5:$S$5,0)))</f>
        <v>0.30839425652401747</v>
      </c>
      <c r="K41614" s="29" t="e">
        <f>I41614/(INDEX(Installed_Capacity!$H$15:$S$20,MATCH(Source_Data!B41614,Installed_Capacity!$G$15:$G$20,0),MATCH(Source_Data!C41614,Installed_Capacity!$H$14:$S$14,0)))</f>
        <v>#DIV/0!</v>
      </c>
      <c r="L41614" s="21"/>
      <c r="M41614" s="2"/>
    </row>
    <row r="41615" spans="1:13" x14ac:dyDescent="0.25">
      <c r="A41615" s="17">
        <v>44469</v>
      </c>
      <c r="B41615" s="19">
        <v>2021</v>
      </c>
      <c r="C41615" s="19">
        <v>9</v>
      </c>
      <c r="D41615" s="19">
        <v>30</v>
      </c>
      <c r="E41615" s="19">
        <v>21</v>
      </c>
      <c r="F41615" s="40">
        <v>30144.013279999999</v>
      </c>
      <c r="G41615" s="35">
        <f t="shared" si="650"/>
        <v>31904.427380000001</v>
      </c>
      <c r="H41615" s="27">
        <v>300.32739994999997</v>
      </c>
      <c r="I41615" s="28">
        <v>0</v>
      </c>
      <c r="J41615" s="28">
        <f>H41615/(INDEX(Installed_Capacity!$H$6:$S$11,MATCH(Source_Data!B41615,Installed_Capacity!$G$6:$G$11,0),MATCH(Source_Data!C41615,Installed_Capacity!$H$5:$S$5,0)))</f>
        <v>0.26229467244541482</v>
      </c>
      <c r="K41615" s="29" t="e">
        <f>I41615/(INDEX(Installed_Capacity!$H$15:$S$20,MATCH(Source_Data!B41615,Installed_Capacity!$G$15:$G$20,0),MATCH(Source_Data!C41615,Installed_Capacity!$H$14:$S$14,0)))</f>
        <v>#DIV/0!</v>
      </c>
      <c r="L41615" s="21"/>
      <c r="M41615" s="2"/>
    </row>
    <row r="41616" spans="1:13" x14ac:dyDescent="0.25">
      <c r="A41616" s="17">
        <v>44469</v>
      </c>
      <c r="B41616" s="19">
        <v>2021</v>
      </c>
      <c r="C41616" s="19">
        <v>9</v>
      </c>
      <c r="D41616" s="19">
        <v>30</v>
      </c>
      <c r="E41616" s="19">
        <v>22</v>
      </c>
      <c r="F41616" s="40">
        <v>28631.979230000001</v>
      </c>
      <c r="G41616" s="35">
        <f t="shared" si="650"/>
        <v>31904.427380000001</v>
      </c>
      <c r="H41616" s="27">
        <v>354.52045267</v>
      </c>
      <c r="I41616" s="28">
        <v>0</v>
      </c>
      <c r="J41616" s="28">
        <f>H41616/(INDEX(Installed_Capacity!$H$6:$S$11,MATCH(Source_Data!B41616,Installed_Capacity!$G$6:$G$11,0),MATCH(Source_Data!C41616,Installed_Capacity!$H$5:$S$5,0)))</f>
        <v>0.30962484949344976</v>
      </c>
      <c r="K41616" s="29" t="e">
        <f>I41616/(INDEX(Installed_Capacity!$H$15:$S$20,MATCH(Source_Data!B41616,Installed_Capacity!$G$15:$G$20,0),MATCH(Source_Data!C41616,Installed_Capacity!$H$14:$S$14,0)))</f>
        <v>#DIV/0!</v>
      </c>
      <c r="L41616" s="21"/>
      <c r="M41616" s="2"/>
    </row>
    <row r="41617" spans="1:13" x14ac:dyDescent="0.25">
      <c r="A41617" s="17">
        <v>44469</v>
      </c>
      <c r="B41617" s="19">
        <v>2021</v>
      </c>
      <c r="C41617" s="19">
        <v>9</v>
      </c>
      <c r="D41617" s="19">
        <v>30</v>
      </c>
      <c r="E41617" s="19">
        <v>23</v>
      </c>
      <c r="F41617" s="40">
        <v>26520.656500000001</v>
      </c>
      <c r="G41617" s="35">
        <f t="shared" si="650"/>
        <v>31904.427380000001</v>
      </c>
      <c r="H41617" s="27">
        <v>270.44006104099998</v>
      </c>
      <c r="I41617" s="28">
        <v>0</v>
      </c>
      <c r="J41617" s="28">
        <f>H41617/(INDEX(Installed_Capacity!$H$6:$S$11,MATCH(Source_Data!B41617,Installed_Capacity!$G$6:$G$11,0),MATCH(Source_Data!C41617,Installed_Capacity!$H$5:$S$5,0)))</f>
        <v>0.23619219304890829</v>
      </c>
      <c r="K41617" s="29" t="e">
        <f>I41617/(INDEX(Installed_Capacity!$H$15:$S$20,MATCH(Source_Data!B41617,Installed_Capacity!$G$15:$G$20,0),MATCH(Source_Data!C41617,Installed_Capacity!$H$14:$S$14,0)))</f>
        <v>#DIV/0!</v>
      </c>
      <c r="L41617" s="21"/>
      <c r="M41617" s="2"/>
    </row>
    <row r="41618" spans="1:13" x14ac:dyDescent="0.25">
      <c r="A41618" s="17">
        <v>44469</v>
      </c>
      <c r="B41618" s="19">
        <v>2021</v>
      </c>
      <c r="C41618" s="19">
        <v>9</v>
      </c>
      <c r="D41618" s="19">
        <v>30</v>
      </c>
      <c r="E41618" s="19">
        <v>24</v>
      </c>
      <c r="F41618" s="40">
        <v>24548.091059999999</v>
      </c>
      <c r="G41618" s="35">
        <f t="shared" si="650"/>
        <v>31904.427380000001</v>
      </c>
      <c r="H41618" s="27">
        <v>387.41361394</v>
      </c>
      <c r="I41618" s="28">
        <v>0</v>
      </c>
      <c r="J41618" s="28">
        <f>H41618/(INDEX(Installed_Capacity!$H$6:$S$11,MATCH(Source_Data!B41618,Installed_Capacity!$G$6:$G$11,0),MATCH(Source_Data!C41618,Installed_Capacity!$H$5:$S$5,0)))</f>
        <v>0.33835250125764194</v>
      </c>
      <c r="K41618" s="29" t="e">
        <f>I41618/(INDEX(Installed_Capacity!$H$15:$S$20,MATCH(Source_Data!B41618,Installed_Capacity!$G$15:$G$20,0),MATCH(Source_Data!C41618,Installed_Capacity!$H$14:$S$14,0)))</f>
        <v>#DIV/0!</v>
      </c>
      <c r="L41618" s="21"/>
      <c r="M41618" s="2"/>
    </row>
    <row r="41619" spans="1:13" x14ac:dyDescent="0.25">
      <c r="A41619" s="17">
        <v>44470</v>
      </c>
      <c r="B41619" s="19">
        <v>2021</v>
      </c>
      <c r="C41619" s="19">
        <v>10</v>
      </c>
      <c r="D41619" s="19">
        <v>1</v>
      </c>
      <c r="E41619" s="19">
        <v>1</v>
      </c>
      <c r="F41619" s="40">
        <v>23075.050719999999</v>
      </c>
      <c r="G41619" s="35">
        <f t="shared" si="650"/>
        <v>33102.167589999997</v>
      </c>
      <c r="H41619" s="27">
        <v>360.10401235</v>
      </c>
      <c r="I41619" s="28">
        <v>0</v>
      </c>
      <c r="J41619" s="28">
        <f>H41619/(INDEX(Installed_Capacity!$H$6:$S$11,MATCH(Source_Data!B41619,Installed_Capacity!$G$6:$G$11,0),MATCH(Source_Data!C41619,Installed_Capacity!$H$5:$S$5,0)))</f>
        <v>0.31450132082969434</v>
      </c>
      <c r="K41619" s="29" t="e">
        <f>I41619/(INDEX(Installed_Capacity!$H$15:$S$20,MATCH(Source_Data!B41619,Installed_Capacity!$G$15:$G$20,0),MATCH(Source_Data!C41619,Installed_Capacity!$H$14:$S$14,0)))</f>
        <v>#DIV/0!</v>
      </c>
      <c r="L41619" s="21"/>
      <c r="M41619" s="2"/>
    </row>
    <row r="41620" spans="1:13" x14ac:dyDescent="0.25">
      <c r="A41620" s="17">
        <v>44470</v>
      </c>
      <c r="B41620" s="19">
        <v>2021</v>
      </c>
      <c r="C41620" s="19">
        <v>10</v>
      </c>
      <c r="D41620" s="19">
        <v>1</v>
      </c>
      <c r="E41620" s="19">
        <v>2</v>
      </c>
      <c r="F41620" s="40">
        <v>22139.869719999999</v>
      </c>
      <c r="G41620" s="35">
        <f t="shared" si="650"/>
        <v>33102.167589999997</v>
      </c>
      <c r="H41620" s="27">
        <v>239.87343313</v>
      </c>
      <c r="I41620" s="28">
        <v>0</v>
      </c>
      <c r="J41620" s="28">
        <f>H41620/(INDEX(Installed_Capacity!$H$6:$S$11,MATCH(Source_Data!B41620,Installed_Capacity!$G$6:$G$11,0),MATCH(Source_Data!C41620,Installed_Capacity!$H$5:$S$5,0)))</f>
        <v>0.2094964481484716</v>
      </c>
      <c r="K41620" s="29" t="e">
        <f>I41620/(INDEX(Installed_Capacity!$H$15:$S$20,MATCH(Source_Data!B41620,Installed_Capacity!$G$15:$G$20,0),MATCH(Source_Data!C41620,Installed_Capacity!$H$14:$S$14,0)))</f>
        <v>#DIV/0!</v>
      </c>
      <c r="L41620" s="21"/>
      <c r="M41620" s="2"/>
    </row>
    <row r="41621" spans="1:13" x14ac:dyDescent="0.25">
      <c r="A41621" s="17">
        <v>44470</v>
      </c>
      <c r="B41621" s="19">
        <v>2021</v>
      </c>
      <c r="C41621" s="19">
        <v>10</v>
      </c>
      <c r="D41621" s="19">
        <v>1</v>
      </c>
      <c r="E41621" s="19">
        <v>3</v>
      </c>
      <c r="F41621" s="40">
        <v>21487.602849999999</v>
      </c>
      <c r="G41621" s="35">
        <f t="shared" si="650"/>
        <v>33102.167589999997</v>
      </c>
      <c r="H41621" s="27">
        <v>129.51690992499999</v>
      </c>
      <c r="I41621" s="28">
        <v>0</v>
      </c>
      <c r="J41621" s="28">
        <f>H41621/(INDEX(Installed_Capacity!$H$6:$S$11,MATCH(Source_Data!B41621,Installed_Capacity!$G$6:$G$11,0),MATCH(Source_Data!C41621,Installed_Capacity!$H$5:$S$5,0)))</f>
        <v>0.11311520517467248</v>
      </c>
      <c r="K41621" s="29" t="e">
        <f>I41621/(INDEX(Installed_Capacity!$H$15:$S$20,MATCH(Source_Data!B41621,Installed_Capacity!$G$15:$G$20,0),MATCH(Source_Data!C41621,Installed_Capacity!$H$14:$S$14,0)))</f>
        <v>#DIV/0!</v>
      </c>
      <c r="L41621" s="21"/>
      <c r="M41621" s="2"/>
    </row>
    <row r="41622" spans="1:13" x14ac:dyDescent="0.25">
      <c r="A41622" s="17">
        <v>44470</v>
      </c>
      <c r="B41622" s="19">
        <v>2021</v>
      </c>
      <c r="C41622" s="19">
        <v>10</v>
      </c>
      <c r="D41622" s="19">
        <v>1</v>
      </c>
      <c r="E41622" s="19">
        <v>4</v>
      </c>
      <c r="F41622" s="40">
        <v>21106.802820000001</v>
      </c>
      <c r="G41622" s="35">
        <f t="shared" si="650"/>
        <v>33102.167589999997</v>
      </c>
      <c r="H41622" s="27">
        <v>125.01881504399999</v>
      </c>
      <c r="I41622" s="28">
        <v>0</v>
      </c>
      <c r="J41622" s="28">
        <f>H41622/(INDEX(Installed_Capacity!$H$6:$S$11,MATCH(Source_Data!B41622,Installed_Capacity!$G$6:$G$11,0),MATCH(Source_Data!C41622,Installed_Capacity!$H$5:$S$5,0)))</f>
        <v>0.10918673802969432</v>
      </c>
      <c r="K41622" s="29" t="e">
        <f>I41622/(INDEX(Installed_Capacity!$H$15:$S$20,MATCH(Source_Data!B41622,Installed_Capacity!$G$15:$G$20,0),MATCH(Source_Data!C41622,Installed_Capacity!$H$14:$S$14,0)))</f>
        <v>#DIV/0!</v>
      </c>
      <c r="L41622" s="21"/>
      <c r="M41622" s="2"/>
    </row>
    <row r="41623" spans="1:13" x14ac:dyDescent="0.25">
      <c r="A41623" s="17">
        <v>44470</v>
      </c>
      <c r="B41623" s="19">
        <v>2021</v>
      </c>
      <c r="C41623" s="19">
        <v>10</v>
      </c>
      <c r="D41623" s="19">
        <v>1</v>
      </c>
      <c r="E41623" s="19">
        <v>5</v>
      </c>
      <c r="F41623" s="40">
        <v>21360.54938</v>
      </c>
      <c r="G41623" s="35">
        <f t="shared" si="650"/>
        <v>33102.167589999997</v>
      </c>
      <c r="H41623" s="27">
        <v>89.812592351999996</v>
      </c>
      <c r="I41623" s="28">
        <v>0</v>
      </c>
      <c r="J41623" s="28">
        <f>H41623/(INDEX(Installed_Capacity!$H$6:$S$11,MATCH(Source_Data!B41623,Installed_Capacity!$G$6:$G$11,0),MATCH(Source_Data!C41623,Installed_Capacity!$H$5:$S$5,0)))</f>
        <v>7.843894528558952E-2</v>
      </c>
      <c r="K41623" s="29" t="e">
        <f>I41623/(INDEX(Installed_Capacity!$H$15:$S$20,MATCH(Source_Data!B41623,Installed_Capacity!$G$15:$G$20,0),MATCH(Source_Data!C41623,Installed_Capacity!$H$14:$S$14,0)))</f>
        <v>#DIV/0!</v>
      </c>
      <c r="L41623" s="21"/>
      <c r="M41623" s="2"/>
    </row>
    <row r="41624" spans="1:13" x14ac:dyDescent="0.25">
      <c r="A41624" s="17">
        <v>44470</v>
      </c>
      <c r="B41624" s="19">
        <v>2021</v>
      </c>
      <c r="C41624" s="19">
        <v>10</v>
      </c>
      <c r="D41624" s="19">
        <v>1</v>
      </c>
      <c r="E41624" s="19">
        <v>6</v>
      </c>
      <c r="F41624" s="40">
        <v>22364.367200000001</v>
      </c>
      <c r="G41624" s="35">
        <f t="shared" si="650"/>
        <v>33102.167589999997</v>
      </c>
      <c r="H41624" s="27">
        <v>55.495564348000002</v>
      </c>
      <c r="I41624" s="28">
        <v>0</v>
      </c>
      <c r="J41624" s="28">
        <f>H41624/(INDEX(Installed_Capacity!$H$6:$S$11,MATCH(Source_Data!B41624,Installed_Capacity!$G$6:$G$11,0),MATCH(Source_Data!C41624,Installed_Capacity!$H$5:$S$5,0)))</f>
        <v>4.8467741788646289E-2</v>
      </c>
      <c r="K41624" s="29" t="e">
        <f>I41624/(INDEX(Installed_Capacity!$H$15:$S$20,MATCH(Source_Data!B41624,Installed_Capacity!$G$15:$G$20,0),MATCH(Source_Data!C41624,Installed_Capacity!$H$14:$S$14,0)))</f>
        <v>#DIV/0!</v>
      </c>
      <c r="L41624" s="21"/>
      <c r="M41624" s="2"/>
    </row>
    <row r="41625" spans="1:13" x14ac:dyDescent="0.25">
      <c r="A41625" s="17">
        <v>44470</v>
      </c>
      <c r="B41625" s="19">
        <v>2021</v>
      </c>
      <c r="C41625" s="19">
        <v>10</v>
      </c>
      <c r="D41625" s="19">
        <v>1</v>
      </c>
      <c r="E41625" s="19">
        <v>7</v>
      </c>
      <c r="F41625" s="40">
        <v>24043.712009999999</v>
      </c>
      <c r="G41625" s="35">
        <f t="shared" si="650"/>
        <v>33102.167589999997</v>
      </c>
      <c r="H41625" s="27">
        <v>50.021794274000001</v>
      </c>
      <c r="I41625" s="28">
        <v>0</v>
      </c>
      <c r="J41625" s="28">
        <f>H41625/(INDEX(Installed_Capacity!$H$6:$S$11,MATCH(Source_Data!B41625,Installed_Capacity!$G$6:$G$11,0),MATCH(Source_Data!C41625,Installed_Capacity!$H$5:$S$5,0)))</f>
        <v>4.3687156571179039E-2</v>
      </c>
      <c r="K41625" s="29" t="e">
        <f>I41625/(INDEX(Installed_Capacity!$H$15:$S$20,MATCH(Source_Data!B41625,Installed_Capacity!$G$15:$G$20,0),MATCH(Source_Data!C41625,Installed_Capacity!$H$14:$S$14,0)))</f>
        <v>#DIV/0!</v>
      </c>
      <c r="L41625" s="21"/>
      <c r="M41625" s="2"/>
    </row>
    <row r="41626" spans="1:13" x14ac:dyDescent="0.25">
      <c r="A41626" s="17">
        <v>44470</v>
      </c>
      <c r="B41626" s="19">
        <v>2021</v>
      </c>
      <c r="C41626" s="19">
        <v>10</v>
      </c>
      <c r="D41626" s="19">
        <v>1</v>
      </c>
      <c r="E41626" s="19">
        <v>8</v>
      </c>
      <c r="F41626" s="40">
        <v>24982.071639999998</v>
      </c>
      <c r="G41626" s="35">
        <f t="shared" si="650"/>
        <v>33102.167589999997</v>
      </c>
      <c r="H41626" s="27">
        <v>46.577030682999997</v>
      </c>
      <c r="I41626" s="28">
        <v>0</v>
      </c>
      <c r="J41626" s="28">
        <f>H41626/(INDEX(Installed_Capacity!$H$6:$S$11,MATCH(Source_Data!B41626,Installed_Capacity!$G$6:$G$11,0),MATCH(Source_Data!C41626,Installed_Capacity!$H$5:$S$5,0)))</f>
        <v>4.0678629417467249E-2</v>
      </c>
      <c r="K41626" s="29" t="e">
        <f>I41626/(INDEX(Installed_Capacity!$H$15:$S$20,MATCH(Source_Data!B41626,Installed_Capacity!$G$15:$G$20,0),MATCH(Source_Data!C41626,Installed_Capacity!$H$14:$S$14,0)))</f>
        <v>#DIV/0!</v>
      </c>
      <c r="L41626" s="21"/>
      <c r="M41626" s="2"/>
    </row>
    <row r="41627" spans="1:13" x14ac:dyDescent="0.25">
      <c r="A41627" s="17">
        <v>44470</v>
      </c>
      <c r="B41627" s="19">
        <v>2021</v>
      </c>
      <c r="C41627" s="19">
        <v>10</v>
      </c>
      <c r="D41627" s="19">
        <v>1</v>
      </c>
      <c r="E41627" s="19">
        <v>9</v>
      </c>
      <c r="F41627" s="40">
        <v>25454.66805</v>
      </c>
      <c r="G41627" s="35">
        <f t="shared" si="650"/>
        <v>33102.167589999997</v>
      </c>
      <c r="H41627" s="27">
        <v>33.031438510000001</v>
      </c>
      <c r="I41627" s="28">
        <v>0</v>
      </c>
      <c r="J41627" s="28">
        <f>H41627/(INDEX(Installed_Capacity!$H$6:$S$11,MATCH(Source_Data!B41627,Installed_Capacity!$G$6:$G$11,0),MATCH(Source_Data!C41627,Installed_Capacity!$H$5:$S$5,0)))</f>
        <v>2.8848417912663755E-2</v>
      </c>
      <c r="K41627" s="29" t="e">
        <f>I41627/(INDEX(Installed_Capacity!$H$15:$S$20,MATCH(Source_Data!B41627,Installed_Capacity!$G$15:$G$20,0),MATCH(Source_Data!C41627,Installed_Capacity!$H$14:$S$14,0)))</f>
        <v>#DIV/0!</v>
      </c>
      <c r="L41627" s="21"/>
      <c r="M41627" s="2"/>
    </row>
    <row r="41628" spans="1:13" x14ac:dyDescent="0.25">
      <c r="A41628" s="17">
        <v>44470</v>
      </c>
      <c r="B41628" s="19">
        <v>2021</v>
      </c>
      <c r="C41628" s="19">
        <v>10</v>
      </c>
      <c r="D41628" s="19">
        <v>1</v>
      </c>
      <c r="E41628" s="19">
        <v>10</v>
      </c>
      <c r="F41628" s="40">
        <v>25668.104039999998</v>
      </c>
      <c r="G41628" s="35">
        <f t="shared" si="650"/>
        <v>33102.167589999997</v>
      </c>
      <c r="H41628" s="27">
        <v>41</v>
      </c>
      <c r="I41628" s="28">
        <v>0</v>
      </c>
      <c r="J41628" s="28">
        <f>H41628/(INDEX(Installed_Capacity!$H$6:$S$11,MATCH(Source_Data!B41628,Installed_Capacity!$G$6:$G$11,0),MATCH(Source_Data!C41628,Installed_Capacity!$H$5:$S$5,0)))</f>
        <v>3.5807860262008731E-2</v>
      </c>
      <c r="K41628" s="29" t="e">
        <f>I41628/(INDEX(Installed_Capacity!$H$15:$S$20,MATCH(Source_Data!B41628,Installed_Capacity!$G$15:$G$20,0),MATCH(Source_Data!C41628,Installed_Capacity!$H$14:$S$14,0)))</f>
        <v>#DIV/0!</v>
      </c>
      <c r="L41628" s="21"/>
      <c r="M41628" s="2"/>
    </row>
    <row r="41629" spans="1:13" x14ac:dyDescent="0.25">
      <c r="A41629" s="17">
        <v>44470</v>
      </c>
      <c r="B41629" s="19">
        <v>2021</v>
      </c>
      <c r="C41629" s="19">
        <v>10</v>
      </c>
      <c r="D41629" s="19">
        <v>1</v>
      </c>
      <c r="E41629" s="19">
        <v>11</v>
      </c>
      <c r="F41629" s="40">
        <v>25747.986819999998</v>
      </c>
      <c r="G41629" s="35">
        <f t="shared" si="650"/>
        <v>33102.167589999997</v>
      </c>
      <c r="H41629" s="27">
        <v>85.999999939999995</v>
      </c>
      <c r="I41629" s="28">
        <v>0</v>
      </c>
      <c r="J41629" s="28">
        <f>H41629/(INDEX(Installed_Capacity!$H$6:$S$11,MATCH(Source_Data!B41629,Installed_Capacity!$G$6:$G$11,0),MATCH(Source_Data!C41629,Installed_Capacity!$H$5:$S$5,0)))</f>
        <v>7.5109170253275098E-2</v>
      </c>
      <c r="K41629" s="29" t="e">
        <f>I41629/(INDEX(Installed_Capacity!$H$15:$S$20,MATCH(Source_Data!B41629,Installed_Capacity!$G$15:$G$20,0),MATCH(Source_Data!C41629,Installed_Capacity!$H$14:$S$14,0)))</f>
        <v>#DIV/0!</v>
      </c>
      <c r="L41629" s="21"/>
      <c r="M41629" s="2"/>
    </row>
    <row r="41630" spans="1:13" x14ac:dyDescent="0.25">
      <c r="A41630" s="17">
        <v>44470</v>
      </c>
      <c r="B41630" s="19">
        <v>2021</v>
      </c>
      <c r="C41630" s="19">
        <v>10</v>
      </c>
      <c r="D41630" s="19">
        <v>1</v>
      </c>
      <c r="E41630" s="19">
        <v>12</v>
      </c>
      <c r="F41630" s="40">
        <v>26474.064640000001</v>
      </c>
      <c r="G41630" s="35">
        <f t="shared" si="650"/>
        <v>33102.167589999997</v>
      </c>
      <c r="H41630" s="27">
        <v>81.459803047999998</v>
      </c>
      <c r="I41630" s="28">
        <v>0</v>
      </c>
      <c r="J41630" s="28">
        <f>H41630/(INDEX(Installed_Capacity!$H$6:$S$11,MATCH(Source_Data!B41630,Installed_Capacity!$G$6:$G$11,0),MATCH(Source_Data!C41630,Installed_Capacity!$H$5:$S$5,0)))</f>
        <v>7.1143932793013093E-2</v>
      </c>
      <c r="K41630" s="29" t="e">
        <f>I41630/(INDEX(Installed_Capacity!$H$15:$S$20,MATCH(Source_Data!B41630,Installed_Capacity!$G$15:$G$20,0),MATCH(Source_Data!C41630,Installed_Capacity!$H$14:$S$14,0)))</f>
        <v>#DIV/0!</v>
      </c>
      <c r="L41630" s="21"/>
      <c r="M41630" s="2"/>
    </row>
    <row r="41631" spans="1:13" x14ac:dyDescent="0.25">
      <c r="A41631" s="17">
        <v>44470</v>
      </c>
      <c r="B41631" s="19">
        <v>2021</v>
      </c>
      <c r="C41631" s="19">
        <v>10</v>
      </c>
      <c r="D41631" s="19">
        <v>1</v>
      </c>
      <c r="E41631" s="19">
        <v>13</v>
      </c>
      <c r="F41631" s="40">
        <v>26825.61361</v>
      </c>
      <c r="G41631" s="35">
        <f t="shared" si="650"/>
        <v>33102.167589999997</v>
      </c>
      <c r="H41631" s="27">
        <v>87.857393981000001</v>
      </c>
      <c r="I41631" s="28">
        <v>0</v>
      </c>
      <c r="J41631" s="28">
        <f>H41631/(INDEX(Installed_Capacity!$H$6:$S$11,MATCH(Source_Data!B41631,Installed_Capacity!$G$6:$G$11,0),MATCH(Source_Data!C41631,Installed_Capacity!$H$5:$S$5,0)))</f>
        <v>7.6731348455021831E-2</v>
      </c>
      <c r="K41631" s="29" t="e">
        <f>I41631/(INDEX(Installed_Capacity!$H$15:$S$20,MATCH(Source_Data!B41631,Installed_Capacity!$G$15:$G$20,0),MATCH(Source_Data!C41631,Installed_Capacity!$H$14:$S$14,0)))</f>
        <v>#DIV/0!</v>
      </c>
      <c r="L41631" s="21"/>
      <c r="M41631" s="2"/>
    </row>
    <row r="41632" spans="1:13" x14ac:dyDescent="0.25">
      <c r="A41632" s="17">
        <v>44470</v>
      </c>
      <c r="B41632" s="19">
        <v>2021</v>
      </c>
      <c r="C41632" s="19">
        <v>10</v>
      </c>
      <c r="D41632" s="19">
        <v>1</v>
      </c>
      <c r="E41632" s="19">
        <v>14</v>
      </c>
      <c r="F41632" s="40">
        <v>27806.02881</v>
      </c>
      <c r="G41632" s="35">
        <f t="shared" si="650"/>
        <v>33102.167589999997</v>
      </c>
      <c r="H41632" s="27">
        <v>129.45687898899999</v>
      </c>
      <c r="I41632" s="28">
        <v>0</v>
      </c>
      <c r="J41632" s="28">
        <f>H41632/(INDEX(Installed_Capacity!$H$6:$S$11,MATCH(Source_Data!B41632,Installed_Capacity!$G$6:$G$11,0),MATCH(Source_Data!C41632,Installed_Capacity!$H$5:$S$5,0)))</f>
        <v>0.11306277640960698</v>
      </c>
      <c r="K41632" s="29" t="e">
        <f>I41632/(INDEX(Installed_Capacity!$H$15:$S$20,MATCH(Source_Data!B41632,Installed_Capacity!$G$15:$G$20,0),MATCH(Source_Data!C41632,Installed_Capacity!$H$14:$S$14,0)))</f>
        <v>#DIV/0!</v>
      </c>
      <c r="L41632" s="21"/>
      <c r="M41632" s="2"/>
    </row>
    <row r="41633" spans="1:13" x14ac:dyDescent="0.25">
      <c r="A41633" s="17">
        <v>44470</v>
      </c>
      <c r="B41633" s="19">
        <v>2021</v>
      </c>
      <c r="C41633" s="19">
        <v>10</v>
      </c>
      <c r="D41633" s="19">
        <v>1</v>
      </c>
      <c r="E41633" s="19">
        <v>15</v>
      </c>
      <c r="F41633" s="40">
        <v>28915.190310000002</v>
      </c>
      <c r="G41633" s="35">
        <f t="shared" si="650"/>
        <v>33102.167589999997</v>
      </c>
      <c r="H41633" s="27">
        <v>110.24223049</v>
      </c>
      <c r="I41633" s="28">
        <v>0</v>
      </c>
      <c r="J41633" s="28">
        <f>H41633/(INDEX(Installed_Capacity!$H$6:$S$11,MATCH(Source_Data!B41633,Installed_Capacity!$G$6:$G$11,0),MATCH(Source_Data!C41633,Installed_Capacity!$H$5:$S$5,0)))</f>
        <v>9.6281424008733615E-2</v>
      </c>
      <c r="K41633" s="29" t="e">
        <f>I41633/(INDEX(Installed_Capacity!$H$15:$S$20,MATCH(Source_Data!B41633,Installed_Capacity!$G$15:$G$20,0),MATCH(Source_Data!C41633,Installed_Capacity!$H$14:$S$14,0)))</f>
        <v>#DIV/0!</v>
      </c>
      <c r="L41633" s="21"/>
      <c r="M41633" s="2"/>
    </row>
    <row r="41634" spans="1:13" x14ac:dyDescent="0.25">
      <c r="A41634" s="17">
        <v>44470</v>
      </c>
      <c r="B41634" s="19">
        <v>2021</v>
      </c>
      <c r="C41634" s="19">
        <v>10</v>
      </c>
      <c r="D41634" s="19">
        <v>1</v>
      </c>
      <c r="E41634" s="19">
        <v>16</v>
      </c>
      <c r="F41634" s="40">
        <v>30824.838889999999</v>
      </c>
      <c r="G41634" s="35">
        <f t="shared" si="650"/>
        <v>33102.167589999997</v>
      </c>
      <c r="H41634" s="27">
        <v>175.63705363599999</v>
      </c>
      <c r="I41634" s="28">
        <v>0</v>
      </c>
      <c r="J41634" s="28">
        <f>H41634/(INDEX(Installed_Capacity!$H$6:$S$11,MATCH(Source_Data!B41634,Installed_Capacity!$G$6:$G$11,0),MATCH(Source_Data!C41634,Installed_Capacity!$H$5:$S$5,0)))</f>
        <v>0.15339480666899563</v>
      </c>
      <c r="K41634" s="29" t="e">
        <f>I41634/(INDEX(Installed_Capacity!$H$15:$S$20,MATCH(Source_Data!B41634,Installed_Capacity!$G$15:$G$20,0),MATCH(Source_Data!C41634,Installed_Capacity!$H$14:$S$14,0)))</f>
        <v>#DIV/0!</v>
      </c>
      <c r="L41634" s="21"/>
      <c r="M41634" s="2"/>
    </row>
    <row r="41635" spans="1:13" x14ac:dyDescent="0.25">
      <c r="A41635" s="17">
        <v>44470</v>
      </c>
      <c r="B41635" s="19">
        <v>2021</v>
      </c>
      <c r="C41635" s="19">
        <v>10</v>
      </c>
      <c r="D41635" s="19">
        <v>1</v>
      </c>
      <c r="E41635" s="19">
        <v>17</v>
      </c>
      <c r="F41635" s="40">
        <v>32366.8953</v>
      </c>
      <c r="G41635" s="35">
        <f t="shared" si="650"/>
        <v>33102.167589999997</v>
      </c>
      <c r="H41635" s="27">
        <v>208.58914532</v>
      </c>
      <c r="I41635" s="28">
        <v>0</v>
      </c>
      <c r="J41635" s="28">
        <f>H41635/(INDEX(Installed_Capacity!$H$6:$S$11,MATCH(Source_Data!B41635,Installed_Capacity!$G$6:$G$11,0),MATCH(Source_Data!C41635,Installed_Capacity!$H$5:$S$5,0)))</f>
        <v>0.18217392604366811</v>
      </c>
      <c r="K41635" s="29" t="e">
        <f>I41635/(INDEX(Installed_Capacity!$H$15:$S$20,MATCH(Source_Data!B41635,Installed_Capacity!$G$15:$G$20,0),MATCH(Source_Data!C41635,Installed_Capacity!$H$14:$S$14,0)))</f>
        <v>#DIV/0!</v>
      </c>
      <c r="L41635" s="21"/>
      <c r="M41635" s="2"/>
    </row>
    <row r="41636" spans="1:13" x14ac:dyDescent="0.25">
      <c r="A41636" s="17">
        <v>44470</v>
      </c>
      <c r="B41636" s="19">
        <v>2021</v>
      </c>
      <c r="C41636" s="19">
        <v>10</v>
      </c>
      <c r="D41636" s="19">
        <v>1</v>
      </c>
      <c r="E41636" s="19">
        <v>18</v>
      </c>
      <c r="F41636" s="40">
        <v>33102.167589999997</v>
      </c>
      <c r="G41636" s="35">
        <f t="shared" si="650"/>
        <v>33102.167589999997</v>
      </c>
      <c r="H41636" s="27">
        <v>110.40019991</v>
      </c>
      <c r="I41636" s="28">
        <v>0</v>
      </c>
      <c r="J41636" s="28">
        <f>H41636/(INDEX(Installed_Capacity!$H$6:$S$11,MATCH(Source_Data!B41636,Installed_Capacity!$G$6:$G$11,0),MATCH(Source_Data!C41636,Installed_Capacity!$H$5:$S$5,0)))</f>
        <v>9.6419388567685588E-2</v>
      </c>
      <c r="K41636" s="29" t="e">
        <f>I41636/(INDEX(Installed_Capacity!$H$15:$S$20,MATCH(Source_Data!B41636,Installed_Capacity!$G$15:$G$20,0),MATCH(Source_Data!C41636,Installed_Capacity!$H$14:$S$14,0)))</f>
        <v>#DIV/0!</v>
      </c>
      <c r="L41636" s="21"/>
      <c r="M41636" s="2"/>
    </row>
    <row r="41637" spans="1:13" x14ac:dyDescent="0.25">
      <c r="A41637" s="17">
        <v>44470</v>
      </c>
      <c r="B41637" s="19">
        <v>2021</v>
      </c>
      <c r="C41637" s="19">
        <v>10</v>
      </c>
      <c r="D41637" s="19">
        <v>1</v>
      </c>
      <c r="E41637" s="19">
        <v>19</v>
      </c>
      <c r="F41637" s="40">
        <v>32508.194640000002</v>
      </c>
      <c r="G41637" s="35">
        <f t="shared" si="650"/>
        <v>33102.167589999997</v>
      </c>
      <c r="H41637" s="27">
        <v>65.301809422000005</v>
      </c>
      <c r="I41637" s="28">
        <v>0</v>
      </c>
      <c r="J41637" s="28">
        <f>H41637/(INDEX(Installed_Capacity!$H$6:$S$11,MATCH(Source_Data!B41637,Installed_Capacity!$G$6:$G$11,0),MATCH(Source_Data!C41637,Installed_Capacity!$H$5:$S$5,0)))</f>
        <v>5.7032147966812233E-2</v>
      </c>
      <c r="K41637" s="29" t="e">
        <f>I41637/(INDEX(Installed_Capacity!$H$15:$S$20,MATCH(Source_Data!B41637,Installed_Capacity!$G$15:$G$20,0),MATCH(Source_Data!C41637,Installed_Capacity!$H$14:$S$14,0)))</f>
        <v>#DIV/0!</v>
      </c>
      <c r="L41637" s="21"/>
      <c r="M41637" s="2"/>
    </row>
    <row r="41638" spans="1:13" x14ac:dyDescent="0.25">
      <c r="A41638" s="17">
        <v>44470</v>
      </c>
      <c r="B41638" s="19">
        <v>2021</v>
      </c>
      <c r="C41638" s="19">
        <v>10</v>
      </c>
      <c r="D41638" s="19">
        <v>1</v>
      </c>
      <c r="E41638" s="19">
        <v>20</v>
      </c>
      <c r="F41638" s="40">
        <v>31775.490659999999</v>
      </c>
      <c r="G41638" s="35">
        <f t="shared" si="650"/>
        <v>33102.167589999997</v>
      </c>
      <c r="H41638" s="27">
        <v>45.509655905999999</v>
      </c>
      <c r="I41638" s="28">
        <v>0</v>
      </c>
      <c r="J41638" s="28">
        <f>H41638/(INDEX(Installed_Capacity!$H$6:$S$11,MATCH(Source_Data!B41638,Installed_Capacity!$G$6:$G$11,0),MATCH(Source_Data!C41638,Installed_Capacity!$H$5:$S$5,0)))</f>
        <v>3.9746424372052398E-2</v>
      </c>
      <c r="K41638" s="29" t="e">
        <f>I41638/(INDEX(Installed_Capacity!$H$15:$S$20,MATCH(Source_Data!B41638,Installed_Capacity!$G$15:$G$20,0),MATCH(Source_Data!C41638,Installed_Capacity!$H$14:$S$14,0)))</f>
        <v>#DIV/0!</v>
      </c>
      <c r="L41638" s="21"/>
      <c r="M41638" s="2"/>
    </row>
    <row r="41639" spans="1:13" x14ac:dyDescent="0.25">
      <c r="A41639" s="17">
        <v>44470</v>
      </c>
      <c r="B41639" s="19">
        <v>2021</v>
      </c>
      <c r="C41639" s="19">
        <v>10</v>
      </c>
      <c r="D41639" s="19">
        <v>1</v>
      </c>
      <c r="E41639" s="19">
        <v>21</v>
      </c>
      <c r="F41639" s="40">
        <v>30239.417839999998</v>
      </c>
      <c r="G41639" s="35">
        <f t="shared" si="650"/>
        <v>33102.167589999997</v>
      </c>
      <c r="H41639" s="27">
        <v>21.999999980999998</v>
      </c>
      <c r="I41639" s="28">
        <v>0</v>
      </c>
      <c r="J41639" s="28">
        <f>H41639/(INDEX(Installed_Capacity!$H$6:$S$11,MATCH(Source_Data!B41639,Installed_Capacity!$G$6:$G$11,0),MATCH(Source_Data!C41639,Installed_Capacity!$H$5:$S$5,0)))</f>
        <v>1.9213973782532749E-2</v>
      </c>
      <c r="K41639" s="29" t="e">
        <f>I41639/(INDEX(Installed_Capacity!$H$15:$S$20,MATCH(Source_Data!B41639,Installed_Capacity!$G$15:$G$20,0),MATCH(Source_Data!C41639,Installed_Capacity!$H$14:$S$14,0)))</f>
        <v>#DIV/0!</v>
      </c>
      <c r="L41639" s="21"/>
      <c r="M41639" s="2"/>
    </row>
    <row r="41640" spans="1:13" x14ac:dyDescent="0.25">
      <c r="A41640" s="17">
        <v>44470</v>
      </c>
      <c r="B41640" s="19">
        <v>2021</v>
      </c>
      <c r="C41640" s="19">
        <v>10</v>
      </c>
      <c r="D41640" s="19">
        <v>1</v>
      </c>
      <c r="E41640" s="19">
        <v>22</v>
      </c>
      <c r="F41640" s="40">
        <v>28732.246589999999</v>
      </c>
      <c r="G41640" s="35">
        <f t="shared" si="650"/>
        <v>33102.167589999997</v>
      </c>
      <c r="H41640" s="27">
        <v>26.220178692000001</v>
      </c>
      <c r="I41640" s="28">
        <v>0</v>
      </c>
      <c r="J41640" s="28">
        <f>H41640/(INDEX(Installed_Capacity!$H$6:$S$11,MATCH(Source_Data!B41640,Installed_Capacity!$G$6:$G$11,0),MATCH(Source_Data!C41640,Installed_Capacity!$H$5:$S$5,0)))</f>
        <v>2.2899719381659391E-2</v>
      </c>
      <c r="K41640" s="29" t="e">
        <f>I41640/(INDEX(Installed_Capacity!$H$15:$S$20,MATCH(Source_Data!B41640,Installed_Capacity!$G$15:$G$20,0),MATCH(Source_Data!C41640,Installed_Capacity!$H$14:$S$14,0)))</f>
        <v>#DIV/0!</v>
      </c>
      <c r="L41640" s="21"/>
      <c r="M41640" s="2"/>
    </row>
    <row r="41641" spans="1:13" x14ac:dyDescent="0.25">
      <c r="A41641" s="17">
        <v>44470</v>
      </c>
      <c r="B41641" s="19">
        <v>2021</v>
      </c>
      <c r="C41641" s="19">
        <v>10</v>
      </c>
      <c r="D41641" s="19">
        <v>1</v>
      </c>
      <c r="E41641" s="19">
        <v>23</v>
      </c>
      <c r="F41641" s="40">
        <v>26909.404310000002</v>
      </c>
      <c r="G41641" s="35">
        <f t="shared" si="650"/>
        <v>33102.167589999997</v>
      </c>
      <c r="H41641" s="27">
        <v>33.002121914</v>
      </c>
      <c r="I41641" s="28">
        <v>0</v>
      </c>
      <c r="J41641" s="28">
        <f>H41641/(INDEX(Installed_Capacity!$H$6:$S$11,MATCH(Source_Data!B41641,Installed_Capacity!$G$6:$G$11,0),MATCH(Source_Data!C41641,Installed_Capacity!$H$5:$S$5,0)))</f>
        <v>2.8822813898689955E-2</v>
      </c>
      <c r="K41641" s="29" t="e">
        <f>I41641/(INDEX(Installed_Capacity!$H$15:$S$20,MATCH(Source_Data!B41641,Installed_Capacity!$G$15:$G$20,0),MATCH(Source_Data!C41641,Installed_Capacity!$H$14:$S$14,0)))</f>
        <v>#DIV/0!</v>
      </c>
      <c r="L41641" s="21"/>
      <c r="M41641" s="2"/>
    </row>
    <row r="41642" spans="1:13" x14ac:dyDescent="0.25">
      <c r="A41642" s="17">
        <v>44470</v>
      </c>
      <c r="B41642" s="19">
        <v>2021</v>
      </c>
      <c r="C41642" s="19">
        <v>10</v>
      </c>
      <c r="D41642" s="19">
        <v>1</v>
      </c>
      <c r="E41642" s="19">
        <v>24</v>
      </c>
      <c r="F41642" s="40">
        <v>25016.030650000001</v>
      </c>
      <c r="G41642" s="35">
        <f t="shared" si="650"/>
        <v>33102.167589999997</v>
      </c>
      <c r="H41642" s="27">
        <v>20.000002552000002</v>
      </c>
      <c r="I41642" s="28">
        <v>0</v>
      </c>
      <c r="J41642" s="28">
        <f>H41642/(INDEX(Installed_Capacity!$H$6:$S$11,MATCH(Source_Data!B41642,Installed_Capacity!$G$6:$G$11,0),MATCH(Source_Data!C41642,Installed_Capacity!$H$5:$S$5,0)))</f>
        <v>1.7467251137117907E-2</v>
      </c>
      <c r="K41642" s="29" t="e">
        <f>I41642/(INDEX(Installed_Capacity!$H$15:$S$20,MATCH(Source_Data!B41642,Installed_Capacity!$G$15:$G$20,0),MATCH(Source_Data!C41642,Installed_Capacity!$H$14:$S$14,0)))</f>
        <v>#DIV/0!</v>
      </c>
      <c r="L41642" s="21"/>
      <c r="M41642" s="2"/>
    </row>
    <row r="41643" spans="1:13" x14ac:dyDescent="0.25">
      <c r="A41643" s="17">
        <v>44471</v>
      </c>
      <c r="B41643" s="19">
        <v>2021</v>
      </c>
      <c r="C41643" s="19">
        <v>10</v>
      </c>
      <c r="D41643" s="19">
        <v>2</v>
      </c>
      <c r="E41643" s="19">
        <v>1</v>
      </c>
      <c r="F41643" s="40">
        <v>23627.902409999999</v>
      </c>
      <c r="G41643" s="35">
        <f t="shared" si="650"/>
        <v>32353.875520000001</v>
      </c>
      <c r="H41643" s="27">
        <v>41.025860571000003</v>
      </c>
      <c r="I41643" s="28">
        <v>0</v>
      </c>
      <c r="J41643" s="28">
        <f>H41643/(INDEX(Installed_Capacity!$H$6:$S$11,MATCH(Source_Data!B41643,Installed_Capacity!$G$6:$G$11,0),MATCH(Source_Data!C41643,Installed_Capacity!$H$5:$S$5,0)))</f>
        <v>3.5830445913537123E-2</v>
      </c>
      <c r="K41643" s="29" t="e">
        <f>I41643/(INDEX(Installed_Capacity!$H$15:$S$20,MATCH(Source_Data!B41643,Installed_Capacity!$G$15:$G$20,0),MATCH(Source_Data!C41643,Installed_Capacity!$H$14:$S$14,0)))</f>
        <v>#DIV/0!</v>
      </c>
      <c r="L41643" s="21"/>
      <c r="M41643" s="2"/>
    </row>
    <row r="41644" spans="1:13" x14ac:dyDescent="0.25">
      <c r="A41644" s="17">
        <v>44471</v>
      </c>
      <c r="B41644" s="19">
        <v>2021</v>
      </c>
      <c r="C41644" s="19">
        <v>10</v>
      </c>
      <c r="D41644" s="19">
        <v>2</v>
      </c>
      <c r="E41644" s="19">
        <v>2</v>
      </c>
      <c r="F41644" s="40">
        <v>22463.824639999999</v>
      </c>
      <c r="G41644" s="35">
        <f t="shared" si="650"/>
        <v>32353.875520000001</v>
      </c>
      <c r="H41644" s="27">
        <v>80.790874227000003</v>
      </c>
      <c r="I41644" s="28">
        <v>0</v>
      </c>
      <c r="J41644" s="28">
        <f>H41644/(INDEX(Installed_Capacity!$H$6:$S$11,MATCH(Source_Data!B41644,Installed_Capacity!$G$6:$G$11,0),MATCH(Source_Data!C41644,Installed_Capacity!$H$5:$S$5,0)))</f>
        <v>7.0559715482096066E-2</v>
      </c>
      <c r="K41644" s="29" t="e">
        <f>I41644/(INDEX(Installed_Capacity!$H$15:$S$20,MATCH(Source_Data!B41644,Installed_Capacity!$G$15:$G$20,0),MATCH(Source_Data!C41644,Installed_Capacity!$H$14:$S$14,0)))</f>
        <v>#DIV/0!</v>
      </c>
      <c r="L41644" s="21"/>
      <c r="M41644" s="2"/>
    </row>
    <row r="41645" spans="1:13" x14ac:dyDescent="0.25">
      <c r="A41645" s="17">
        <v>44471</v>
      </c>
      <c r="B41645" s="19">
        <v>2021</v>
      </c>
      <c r="C41645" s="19">
        <v>10</v>
      </c>
      <c r="D41645" s="19">
        <v>2</v>
      </c>
      <c r="E41645" s="19">
        <v>3</v>
      </c>
      <c r="F41645" s="40">
        <v>21571.57474</v>
      </c>
      <c r="G41645" s="35">
        <f t="shared" si="650"/>
        <v>32353.875520000001</v>
      </c>
      <c r="H41645" s="27">
        <v>94.690058949999994</v>
      </c>
      <c r="I41645" s="28">
        <v>0</v>
      </c>
      <c r="J41645" s="28">
        <f>H41645/(INDEX(Installed_Capacity!$H$6:$S$11,MATCH(Source_Data!B41645,Installed_Capacity!$G$6:$G$11,0),MATCH(Source_Data!C41645,Installed_Capacity!$H$5:$S$5,0)))</f>
        <v>8.2698741441048024E-2</v>
      </c>
      <c r="K41645" s="29" t="e">
        <f>I41645/(INDEX(Installed_Capacity!$H$15:$S$20,MATCH(Source_Data!B41645,Installed_Capacity!$G$15:$G$20,0),MATCH(Source_Data!C41645,Installed_Capacity!$H$14:$S$14,0)))</f>
        <v>#DIV/0!</v>
      </c>
      <c r="L41645" s="21"/>
      <c r="M41645" s="2"/>
    </row>
    <row r="41646" spans="1:13" x14ac:dyDescent="0.25">
      <c r="A41646" s="17">
        <v>44471</v>
      </c>
      <c r="B41646" s="19">
        <v>2021</v>
      </c>
      <c r="C41646" s="19">
        <v>10</v>
      </c>
      <c r="D41646" s="19">
        <v>2</v>
      </c>
      <c r="E41646" s="19">
        <v>4</v>
      </c>
      <c r="F41646" s="40">
        <v>20942.898980000002</v>
      </c>
      <c r="G41646" s="35">
        <f t="shared" si="650"/>
        <v>32353.875520000001</v>
      </c>
      <c r="H41646" s="27">
        <v>148.907861736</v>
      </c>
      <c r="I41646" s="28">
        <v>0</v>
      </c>
      <c r="J41646" s="28">
        <f>H41646/(INDEX(Installed_Capacity!$H$6:$S$11,MATCH(Source_Data!B41646,Installed_Capacity!$G$6:$G$11,0),MATCH(Source_Data!C41646,Installed_Capacity!$H$5:$S$5,0)))</f>
        <v>0.13005053426724891</v>
      </c>
      <c r="K41646" s="29" t="e">
        <f>I41646/(INDEX(Installed_Capacity!$H$15:$S$20,MATCH(Source_Data!B41646,Installed_Capacity!$G$15:$G$20,0),MATCH(Source_Data!C41646,Installed_Capacity!$H$14:$S$14,0)))</f>
        <v>#DIV/0!</v>
      </c>
      <c r="L41646" s="21"/>
      <c r="M41646" s="2"/>
    </row>
    <row r="41647" spans="1:13" x14ac:dyDescent="0.25">
      <c r="A41647" s="17">
        <v>44471</v>
      </c>
      <c r="B41647" s="19">
        <v>2021</v>
      </c>
      <c r="C41647" s="19">
        <v>10</v>
      </c>
      <c r="D41647" s="19">
        <v>2</v>
      </c>
      <c r="E41647" s="19">
        <v>5</v>
      </c>
      <c r="F41647" s="40">
        <v>20819.842110000001</v>
      </c>
      <c r="G41647" s="35">
        <f t="shared" si="650"/>
        <v>32353.875520000001</v>
      </c>
      <c r="H41647" s="27">
        <v>148.872724057</v>
      </c>
      <c r="I41647" s="28">
        <v>0</v>
      </c>
      <c r="J41647" s="28">
        <f>H41647/(INDEX(Installed_Capacity!$H$6:$S$11,MATCH(Source_Data!B41647,Installed_Capacity!$G$6:$G$11,0),MATCH(Source_Data!C41647,Installed_Capacity!$H$5:$S$5,0)))</f>
        <v>0.13001984633799127</v>
      </c>
      <c r="K41647" s="29" t="e">
        <f>I41647/(INDEX(Installed_Capacity!$H$15:$S$20,MATCH(Source_Data!B41647,Installed_Capacity!$G$15:$G$20,0),MATCH(Source_Data!C41647,Installed_Capacity!$H$14:$S$14,0)))</f>
        <v>#DIV/0!</v>
      </c>
      <c r="L41647" s="21"/>
      <c r="M41647" s="2"/>
    </row>
    <row r="41648" spans="1:13" x14ac:dyDescent="0.25">
      <c r="A41648" s="17">
        <v>44471</v>
      </c>
      <c r="B41648" s="19">
        <v>2021</v>
      </c>
      <c r="C41648" s="19">
        <v>10</v>
      </c>
      <c r="D41648" s="19">
        <v>2</v>
      </c>
      <c r="E41648" s="19">
        <v>6</v>
      </c>
      <c r="F41648" s="40">
        <v>21171.434649999999</v>
      </c>
      <c r="G41648" s="35">
        <f t="shared" si="650"/>
        <v>32353.875520000001</v>
      </c>
      <c r="H41648" s="27">
        <v>164.254063887</v>
      </c>
      <c r="I41648" s="28">
        <v>0</v>
      </c>
      <c r="J41648" s="28">
        <f>H41648/(INDEX(Installed_Capacity!$H$6:$S$11,MATCH(Source_Data!B41648,Installed_Capacity!$G$6:$G$11,0),MATCH(Source_Data!C41648,Installed_Capacity!$H$5:$S$5,0)))</f>
        <v>0.14345333090567686</v>
      </c>
      <c r="K41648" s="29" t="e">
        <f>I41648/(INDEX(Installed_Capacity!$H$15:$S$20,MATCH(Source_Data!B41648,Installed_Capacity!$G$15:$G$20,0),MATCH(Source_Data!C41648,Installed_Capacity!$H$14:$S$14,0)))</f>
        <v>#DIV/0!</v>
      </c>
      <c r="L41648" s="21"/>
      <c r="M41648" s="2"/>
    </row>
    <row r="41649" spans="1:13" x14ac:dyDescent="0.25">
      <c r="A41649" s="17">
        <v>44471</v>
      </c>
      <c r="B41649" s="19">
        <v>2021</v>
      </c>
      <c r="C41649" s="19">
        <v>10</v>
      </c>
      <c r="D41649" s="19">
        <v>2</v>
      </c>
      <c r="E41649" s="19">
        <v>7</v>
      </c>
      <c r="F41649" s="40">
        <v>21818.568340000002</v>
      </c>
      <c r="G41649" s="35">
        <f t="shared" si="650"/>
        <v>32353.875520000001</v>
      </c>
      <c r="H41649" s="27">
        <v>186.37650267000001</v>
      </c>
      <c r="I41649" s="28">
        <v>0</v>
      </c>
      <c r="J41649" s="28">
        <f>H41649/(INDEX(Installed_Capacity!$H$6:$S$11,MATCH(Source_Data!B41649,Installed_Capacity!$G$6:$G$11,0),MATCH(Source_Data!C41649,Installed_Capacity!$H$5:$S$5,0)))</f>
        <v>0.16277423813973799</v>
      </c>
      <c r="K41649" s="29" t="e">
        <f>I41649/(INDEX(Installed_Capacity!$H$15:$S$20,MATCH(Source_Data!B41649,Installed_Capacity!$G$15:$G$20,0),MATCH(Source_Data!C41649,Installed_Capacity!$H$14:$S$14,0)))</f>
        <v>#DIV/0!</v>
      </c>
      <c r="L41649" s="21"/>
      <c r="M41649" s="2"/>
    </row>
    <row r="41650" spans="1:13" x14ac:dyDescent="0.25">
      <c r="A41650" s="17">
        <v>44471</v>
      </c>
      <c r="B41650" s="19">
        <v>2021</v>
      </c>
      <c r="C41650" s="19">
        <v>10</v>
      </c>
      <c r="D41650" s="19">
        <v>2</v>
      </c>
      <c r="E41650" s="19">
        <v>8</v>
      </c>
      <c r="F41650" s="40">
        <v>22108.76067</v>
      </c>
      <c r="G41650" s="35">
        <f t="shared" si="650"/>
        <v>32353.875520000001</v>
      </c>
      <c r="H41650" s="27">
        <v>150.10241511699999</v>
      </c>
      <c r="I41650" s="28">
        <v>0</v>
      </c>
      <c r="J41650" s="28">
        <f>H41650/(INDEX(Installed_Capacity!$H$6:$S$11,MATCH(Source_Data!B41650,Installed_Capacity!$G$6:$G$11,0),MATCH(Source_Data!C41650,Installed_Capacity!$H$5:$S$5,0)))</f>
        <v>0.13109381232925763</v>
      </c>
      <c r="K41650" s="29" t="e">
        <f>I41650/(INDEX(Installed_Capacity!$H$15:$S$20,MATCH(Source_Data!B41650,Installed_Capacity!$G$15:$G$20,0),MATCH(Source_Data!C41650,Installed_Capacity!$H$14:$S$14,0)))</f>
        <v>#DIV/0!</v>
      </c>
      <c r="L41650" s="21"/>
      <c r="M41650" s="2"/>
    </row>
    <row r="41651" spans="1:13" x14ac:dyDescent="0.25">
      <c r="A41651" s="17">
        <v>44471</v>
      </c>
      <c r="B41651" s="19">
        <v>2021</v>
      </c>
      <c r="C41651" s="19">
        <v>10</v>
      </c>
      <c r="D41651" s="19">
        <v>2</v>
      </c>
      <c r="E41651" s="19">
        <v>9</v>
      </c>
      <c r="F41651" s="40">
        <v>22758.012330000001</v>
      </c>
      <c r="G41651" s="35">
        <f t="shared" si="650"/>
        <v>32353.875520000001</v>
      </c>
      <c r="H41651" s="27">
        <v>124.565502876</v>
      </c>
      <c r="I41651" s="28">
        <v>0</v>
      </c>
      <c r="J41651" s="28">
        <f>H41651/(INDEX(Installed_Capacity!$H$6:$S$11,MATCH(Source_Data!B41651,Installed_Capacity!$G$6:$G$11,0),MATCH(Source_Data!C41651,Installed_Capacity!$H$5:$S$5,0)))</f>
        <v>0.10879083220611353</v>
      </c>
      <c r="K41651" s="29" t="e">
        <f>I41651/(INDEX(Installed_Capacity!$H$15:$S$20,MATCH(Source_Data!B41651,Installed_Capacity!$G$15:$G$20,0),MATCH(Source_Data!C41651,Installed_Capacity!$H$14:$S$14,0)))</f>
        <v>#DIV/0!</v>
      </c>
      <c r="L41651" s="21"/>
      <c r="M41651" s="2"/>
    </row>
    <row r="41652" spans="1:13" x14ac:dyDescent="0.25">
      <c r="A41652" s="17">
        <v>44471</v>
      </c>
      <c r="B41652" s="19">
        <v>2021</v>
      </c>
      <c r="C41652" s="19">
        <v>10</v>
      </c>
      <c r="D41652" s="19">
        <v>2</v>
      </c>
      <c r="E41652" s="19">
        <v>10</v>
      </c>
      <c r="F41652" s="40">
        <v>22976.517230000001</v>
      </c>
      <c r="G41652" s="35">
        <f t="shared" si="650"/>
        <v>32353.875520000001</v>
      </c>
      <c r="H41652" s="27">
        <v>130.27884863400001</v>
      </c>
      <c r="I41652" s="28">
        <v>0</v>
      </c>
      <c r="J41652" s="28">
        <f>H41652/(INDEX(Installed_Capacity!$H$6:$S$11,MATCH(Source_Data!B41652,Installed_Capacity!$G$6:$G$11,0),MATCH(Source_Data!C41652,Installed_Capacity!$H$5:$S$5,0)))</f>
        <v>0.11378065382882097</v>
      </c>
      <c r="K41652" s="29" t="e">
        <f>I41652/(INDEX(Installed_Capacity!$H$15:$S$20,MATCH(Source_Data!B41652,Installed_Capacity!$G$15:$G$20,0),MATCH(Source_Data!C41652,Installed_Capacity!$H$14:$S$14,0)))</f>
        <v>#DIV/0!</v>
      </c>
      <c r="L41652" s="21"/>
      <c r="M41652" s="2"/>
    </row>
    <row r="41653" spans="1:13" x14ac:dyDescent="0.25">
      <c r="A41653" s="17">
        <v>44471</v>
      </c>
      <c r="B41653" s="19">
        <v>2021</v>
      </c>
      <c r="C41653" s="19">
        <v>10</v>
      </c>
      <c r="D41653" s="19">
        <v>2</v>
      </c>
      <c r="E41653" s="19">
        <v>11</v>
      </c>
      <c r="F41653" s="40">
        <v>23567.268209999998</v>
      </c>
      <c r="G41653" s="35">
        <f t="shared" si="650"/>
        <v>32353.875520000001</v>
      </c>
      <c r="H41653" s="27">
        <v>132.27425794600001</v>
      </c>
      <c r="I41653" s="28">
        <v>0</v>
      </c>
      <c r="J41653" s="28">
        <f>H41653/(INDEX(Installed_Capacity!$H$6:$S$11,MATCH(Source_Data!B41653,Installed_Capacity!$G$6:$G$11,0),MATCH(Source_Data!C41653,Installed_Capacity!$H$5:$S$5,0)))</f>
        <v>0.11552336938515284</v>
      </c>
      <c r="K41653" s="29" t="e">
        <f>I41653/(INDEX(Installed_Capacity!$H$15:$S$20,MATCH(Source_Data!B41653,Installed_Capacity!$G$15:$G$20,0),MATCH(Source_Data!C41653,Installed_Capacity!$H$14:$S$14,0)))</f>
        <v>#DIV/0!</v>
      </c>
      <c r="L41653" s="21"/>
      <c r="M41653" s="2"/>
    </row>
    <row r="41654" spans="1:13" x14ac:dyDescent="0.25">
      <c r="A41654" s="17">
        <v>44471</v>
      </c>
      <c r="B41654" s="19">
        <v>2021</v>
      </c>
      <c r="C41654" s="19">
        <v>10</v>
      </c>
      <c r="D41654" s="19">
        <v>2</v>
      </c>
      <c r="E41654" s="19">
        <v>12</v>
      </c>
      <c r="F41654" s="40">
        <v>24026.716130000001</v>
      </c>
      <c r="G41654" s="35">
        <f t="shared" si="650"/>
        <v>32353.875520000001</v>
      </c>
      <c r="H41654" s="27">
        <v>160.02163493399999</v>
      </c>
      <c r="I41654" s="28">
        <v>0</v>
      </c>
      <c r="J41654" s="28">
        <f>H41654/(INDEX(Installed_Capacity!$H$6:$S$11,MATCH(Source_Data!B41654,Installed_Capacity!$G$6:$G$11,0),MATCH(Source_Data!C41654,Installed_Capacity!$H$5:$S$5,0)))</f>
        <v>0.13975688640524017</v>
      </c>
      <c r="K41654" s="29" t="e">
        <f>I41654/(INDEX(Installed_Capacity!$H$15:$S$20,MATCH(Source_Data!B41654,Installed_Capacity!$G$15:$G$20,0),MATCH(Source_Data!C41654,Installed_Capacity!$H$14:$S$14,0)))</f>
        <v>#DIV/0!</v>
      </c>
      <c r="L41654" s="21"/>
      <c r="M41654" s="2"/>
    </row>
    <row r="41655" spans="1:13" x14ac:dyDescent="0.25">
      <c r="A41655" s="17">
        <v>44471</v>
      </c>
      <c r="B41655" s="19">
        <v>2021</v>
      </c>
      <c r="C41655" s="19">
        <v>10</v>
      </c>
      <c r="D41655" s="19">
        <v>2</v>
      </c>
      <c r="E41655" s="19">
        <v>13</v>
      </c>
      <c r="F41655" s="40">
        <v>24581.55717</v>
      </c>
      <c r="G41655" s="35">
        <f t="shared" si="650"/>
        <v>32353.875520000001</v>
      </c>
      <c r="H41655" s="27">
        <v>175.99769685300001</v>
      </c>
      <c r="I41655" s="28">
        <v>0</v>
      </c>
      <c r="J41655" s="28">
        <f>H41655/(INDEX(Installed_Capacity!$H$6:$S$11,MATCH(Source_Data!B41655,Installed_Capacity!$G$6:$G$11,0),MATCH(Source_Data!C41655,Installed_Capacity!$H$5:$S$5,0)))</f>
        <v>0.15370977891091703</v>
      </c>
      <c r="K41655" s="29" t="e">
        <f>I41655/(INDEX(Installed_Capacity!$H$15:$S$20,MATCH(Source_Data!B41655,Installed_Capacity!$G$15:$G$20,0),MATCH(Source_Data!C41655,Installed_Capacity!$H$14:$S$14,0)))</f>
        <v>#DIV/0!</v>
      </c>
      <c r="L41655" s="21"/>
      <c r="M41655" s="2"/>
    </row>
    <row r="41656" spans="1:13" x14ac:dyDescent="0.25">
      <c r="A41656" s="17">
        <v>44471</v>
      </c>
      <c r="B41656" s="19">
        <v>2021</v>
      </c>
      <c r="C41656" s="19">
        <v>10</v>
      </c>
      <c r="D41656" s="19">
        <v>2</v>
      </c>
      <c r="E41656" s="19">
        <v>14</v>
      </c>
      <c r="F41656" s="40">
        <v>25776.17614</v>
      </c>
      <c r="G41656" s="35">
        <f t="shared" si="650"/>
        <v>32353.875520000001</v>
      </c>
      <c r="H41656" s="27">
        <v>142.96038471599999</v>
      </c>
      <c r="I41656" s="28">
        <v>0</v>
      </c>
      <c r="J41656" s="28">
        <f>H41656/(INDEX(Installed_Capacity!$H$6:$S$11,MATCH(Source_Data!B41656,Installed_Capacity!$G$6:$G$11,0),MATCH(Source_Data!C41656,Installed_Capacity!$H$5:$S$5,0)))</f>
        <v>0.12485623119301309</v>
      </c>
      <c r="K41656" s="29" t="e">
        <f>I41656/(INDEX(Installed_Capacity!$H$15:$S$20,MATCH(Source_Data!B41656,Installed_Capacity!$G$15:$G$20,0),MATCH(Source_Data!C41656,Installed_Capacity!$H$14:$S$14,0)))</f>
        <v>#DIV/0!</v>
      </c>
      <c r="L41656" s="21"/>
      <c r="M41656" s="2"/>
    </row>
    <row r="41657" spans="1:13" x14ac:dyDescent="0.25">
      <c r="A41657" s="17">
        <v>44471</v>
      </c>
      <c r="B41657" s="19">
        <v>2021</v>
      </c>
      <c r="C41657" s="19">
        <v>10</v>
      </c>
      <c r="D41657" s="19">
        <v>2</v>
      </c>
      <c r="E41657" s="19">
        <v>15</v>
      </c>
      <c r="F41657" s="40">
        <v>27175.545440000002</v>
      </c>
      <c r="G41657" s="35">
        <f t="shared" si="650"/>
        <v>32353.875520000001</v>
      </c>
      <c r="H41657" s="27">
        <v>135.13318283000001</v>
      </c>
      <c r="I41657" s="28">
        <v>0</v>
      </c>
      <c r="J41657" s="28">
        <f>H41657/(INDEX(Installed_Capacity!$H$6:$S$11,MATCH(Source_Data!B41657,Installed_Capacity!$G$6:$G$11,0),MATCH(Source_Data!C41657,Installed_Capacity!$H$5:$S$5,0)))</f>
        <v>0.11802024701310045</v>
      </c>
      <c r="K41657" s="29" t="e">
        <f>I41657/(INDEX(Installed_Capacity!$H$15:$S$20,MATCH(Source_Data!B41657,Installed_Capacity!$G$15:$G$20,0),MATCH(Source_Data!C41657,Installed_Capacity!$H$14:$S$14,0)))</f>
        <v>#DIV/0!</v>
      </c>
      <c r="L41657" s="21"/>
      <c r="M41657" s="2"/>
    </row>
    <row r="41658" spans="1:13" x14ac:dyDescent="0.25">
      <c r="A41658" s="17">
        <v>44471</v>
      </c>
      <c r="B41658" s="19">
        <v>2021</v>
      </c>
      <c r="C41658" s="19">
        <v>10</v>
      </c>
      <c r="D41658" s="19">
        <v>2</v>
      </c>
      <c r="E41658" s="19">
        <v>16</v>
      </c>
      <c r="F41658" s="40">
        <v>29264.825519999999</v>
      </c>
      <c r="G41658" s="35">
        <f t="shared" si="650"/>
        <v>32353.875520000001</v>
      </c>
      <c r="H41658" s="27">
        <v>120.239877193</v>
      </c>
      <c r="I41658" s="28">
        <v>0</v>
      </c>
      <c r="J41658" s="28">
        <f>H41658/(INDEX(Installed_Capacity!$H$6:$S$11,MATCH(Source_Data!B41658,Installed_Capacity!$G$6:$G$11,0),MATCH(Source_Data!C41658,Installed_Capacity!$H$5:$S$5,0)))</f>
        <v>0.10501299318165938</v>
      </c>
      <c r="K41658" s="29" t="e">
        <f>I41658/(INDEX(Installed_Capacity!$H$15:$S$20,MATCH(Source_Data!B41658,Installed_Capacity!$G$15:$G$20,0),MATCH(Source_Data!C41658,Installed_Capacity!$H$14:$S$14,0)))</f>
        <v>#DIV/0!</v>
      </c>
      <c r="L41658" s="21"/>
      <c r="M41658" s="2"/>
    </row>
    <row r="41659" spans="1:13" x14ac:dyDescent="0.25">
      <c r="A41659" s="17">
        <v>44471</v>
      </c>
      <c r="B41659" s="19">
        <v>2021</v>
      </c>
      <c r="C41659" s="19">
        <v>10</v>
      </c>
      <c r="D41659" s="19">
        <v>2</v>
      </c>
      <c r="E41659" s="19">
        <v>17</v>
      </c>
      <c r="F41659" s="40">
        <v>31244.454529999999</v>
      </c>
      <c r="G41659" s="35">
        <f t="shared" si="650"/>
        <v>32353.875520000001</v>
      </c>
      <c r="H41659" s="27">
        <v>105.43823906999999</v>
      </c>
      <c r="I41659" s="28">
        <v>0</v>
      </c>
      <c r="J41659" s="28">
        <f>H41659/(INDEX(Installed_Capacity!$H$6:$S$11,MATCH(Source_Data!B41659,Installed_Capacity!$G$6:$G$11,0),MATCH(Source_Data!C41659,Installed_Capacity!$H$5:$S$5,0)))</f>
        <v>9.208579831441048E-2</v>
      </c>
      <c r="K41659" s="29" t="e">
        <f>I41659/(INDEX(Installed_Capacity!$H$15:$S$20,MATCH(Source_Data!B41659,Installed_Capacity!$G$15:$G$20,0),MATCH(Source_Data!C41659,Installed_Capacity!$H$14:$S$14,0)))</f>
        <v>#DIV/0!</v>
      </c>
      <c r="L41659" s="21"/>
      <c r="M41659" s="2"/>
    </row>
    <row r="41660" spans="1:13" x14ac:dyDescent="0.25">
      <c r="A41660" s="17">
        <v>44471</v>
      </c>
      <c r="B41660" s="19">
        <v>2021</v>
      </c>
      <c r="C41660" s="19">
        <v>10</v>
      </c>
      <c r="D41660" s="19">
        <v>2</v>
      </c>
      <c r="E41660" s="19">
        <v>18</v>
      </c>
      <c r="F41660" s="40">
        <v>32353.875520000001</v>
      </c>
      <c r="G41660" s="35">
        <f t="shared" si="650"/>
        <v>32353.875520000001</v>
      </c>
      <c r="H41660" s="27">
        <v>139.88351997000001</v>
      </c>
      <c r="I41660" s="28">
        <v>0</v>
      </c>
      <c r="J41660" s="28">
        <f>H41660/(INDEX(Installed_Capacity!$H$6:$S$11,MATCH(Source_Data!B41660,Installed_Capacity!$G$6:$G$11,0),MATCH(Source_Data!C41660,Installed_Capacity!$H$5:$S$5,0)))</f>
        <v>0.12216901307423582</v>
      </c>
      <c r="K41660" s="29" t="e">
        <f>I41660/(INDEX(Installed_Capacity!$H$15:$S$20,MATCH(Source_Data!B41660,Installed_Capacity!$G$15:$G$20,0),MATCH(Source_Data!C41660,Installed_Capacity!$H$14:$S$14,0)))</f>
        <v>#DIV/0!</v>
      </c>
      <c r="L41660" s="21"/>
      <c r="M41660" s="2"/>
    </row>
    <row r="41661" spans="1:13" x14ac:dyDescent="0.25">
      <c r="A41661" s="17">
        <v>44471</v>
      </c>
      <c r="B41661" s="19">
        <v>2021</v>
      </c>
      <c r="C41661" s="19">
        <v>10</v>
      </c>
      <c r="D41661" s="19">
        <v>2</v>
      </c>
      <c r="E41661" s="19">
        <v>19</v>
      </c>
      <c r="F41661" s="40">
        <v>32088.669020000001</v>
      </c>
      <c r="G41661" s="35">
        <f t="shared" si="650"/>
        <v>32353.875520000001</v>
      </c>
      <c r="H41661" s="27">
        <v>125.146322621</v>
      </c>
      <c r="I41661" s="28">
        <v>0</v>
      </c>
      <c r="J41661" s="28">
        <f>H41661/(INDEX(Installed_Capacity!$H$6:$S$11,MATCH(Source_Data!B41661,Installed_Capacity!$G$6:$G$11,0),MATCH(Source_Data!C41661,Installed_Capacity!$H$5:$S$5,0)))</f>
        <v>0.10929809835895196</v>
      </c>
      <c r="K41661" s="29" t="e">
        <f>I41661/(INDEX(Installed_Capacity!$H$15:$S$20,MATCH(Source_Data!B41661,Installed_Capacity!$G$15:$G$20,0),MATCH(Source_Data!C41661,Installed_Capacity!$H$14:$S$14,0)))</f>
        <v>#DIV/0!</v>
      </c>
      <c r="L41661" s="21"/>
      <c r="M41661" s="2"/>
    </row>
    <row r="41662" spans="1:13" x14ac:dyDescent="0.25">
      <c r="A41662" s="17">
        <v>44471</v>
      </c>
      <c r="B41662" s="19">
        <v>2021</v>
      </c>
      <c r="C41662" s="19">
        <v>10</v>
      </c>
      <c r="D41662" s="19">
        <v>2</v>
      </c>
      <c r="E41662" s="19">
        <v>20</v>
      </c>
      <c r="F41662" s="40">
        <v>31300.328280000002</v>
      </c>
      <c r="G41662" s="35">
        <f t="shared" si="650"/>
        <v>32353.875520000001</v>
      </c>
      <c r="H41662" s="27">
        <v>99.861950524999997</v>
      </c>
      <c r="I41662" s="28">
        <v>0</v>
      </c>
      <c r="J41662" s="28">
        <f>H41662/(INDEX(Installed_Capacity!$H$6:$S$11,MATCH(Source_Data!B41662,Installed_Capacity!$G$6:$G$11,0),MATCH(Source_Data!C41662,Installed_Capacity!$H$5:$S$5,0)))</f>
        <v>8.7215677314410475E-2</v>
      </c>
      <c r="K41662" s="29" t="e">
        <f>I41662/(INDEX(Installed_Capacity!$H$15:$S$20,MATCH(Source_Data!B41662,Installed_Capacity!$G$15:$G$20,0),MATCH(Source_Data!C41662,Installed_Capacity!$H$14:$S$14,0)))</f>
        <v>#DIV/0!</v>
      </c>
      <c r="L41662" s="21"/>
      <c r="M41662" s="2"/>
    </row>
    <row r="41663" spans="1:13" x14ac:dyDescent="0.25">
      <c r="A41663" s="17">
        <v>44471</v>
      </c>
      <c r="B41663" s="19">
        <v>2021</v>
      </c>
      <c r="C41663" s="19">
        <v>10</v>
      </c>
      <c r="D41663" s="19">
        <v>2</v>
      </c>
      <c r="E41663" s="19">
        <v>21</v>
      </c>
      <c r="F41663" s="40">
        <v>29675.046859999999</v>
      </c>
      <c r="G41663" s="35">
        <f t="shared" si="650"/>
        <v>32353.875520000001</v>
      </c>
      <c r="H41663" s="27">
        <v>62.826674437000001</v>
      </c>
      <c r="I41663" s="28">
        <v>0</v>
      </c>
      <c r="J41663" s="28">
        <f>H41663/(INDEX(Installed_Capacity!$H$6:$S$11,MATCH(Source_Data!B41663,Installed_Capacity!$G$6:$G$11,0),MATCH(Source_Data!C41663,Installed_Capacity!$H$5:$S$5,0)))</f>
        <v>5.4870458023580787E-2</v>
      </c>
      <c r="K41663" s="29" t="e">
        <f>I41663/(INDEX(Installed_Capacity!$H$15:$S$20,MATCH(Source_Data!B41663,Installed_Capacity!$G$15:$G$20,0),MATCH(Source_Data!C41663,Installed_Capacity!$H$14:$S$14,0)))</f>
        <v>#DIV/0!</v>
      </c>
      <c r="L41663" s="21"/>
      <c r="M41663" s="2"/>
    </row>
    <row r="41664" spans="1:13" x14ac:dyDescent="0.25">
      <c r="A41664" s="17">
        <v>44471</v>
      </c>
      <c r="B41664" s="19">
        <v>2021</v>
      </c>
      <c r="C41664" s="19">
        <v>10</v>
      </c>
      <c r="D41664" s="19">
        <v>2</v>
      </c>
      <c r="E41664" s="19">
        <v>22</v>
      </c>
      <c r="F41664" s="40">
        <v>28151.906609999998</v>
      </c>
      <c r="G41664" s="35">
        <f t="shared" si="650"/>
        <v>32353.875520000001</v>
      </c>
      <c r="H41664" s="27">
        <v>42</v>
      </c>
      <c r="I41664" s="28">
        <v>0</v>
      </c>
      <c r="J41664" s="28">
        <f>H41664/(INDEX(Installed_Capacity!$H$6:$S$11,MATCH(Source_Data!B41664,Installed_Capacity!$G$6:$G$11,0),MATCH(Source_Data!C41664,Installed_Capacity!$H$5:$S$5,0)))</f>
        <v>3.6681222707423577E-2</v>
      </c>
      <c r="K41664" s="29" t="e">
        <f>I41664/(INDEX(Installed_Capacity!$H$15:$S$20,MATCH(Source_Data!B41664,Installed_Capacity!$G$15:$G$20,0),MATCH(Source_Data!C41664,Installed_Capacity!$H$14:$S$14,0)))</f>
        <v>#DIV/0!</v>
      </c>
      <c r="L41664" s="21"/>
      <c r="M41664" s="2"/>
    </row>
    <row r="41665" spans="1:13" x14ac:dyDescent="0.25">
      <c r="A41665" s="17">
        <v>44471</v>
      </c>
      <c r="B41665" s="19">
        <v>2021</v>
      </c>
      <c r="C41665" s="19">
        <v>10</v>
      </c>
      <c r="D41665" s="19">
        <v>2</v>
      </c>
      <c r="E41665" s="19">
        <v>23</v>
      </c>
      <c r="F41665" s="40">
        <v>26355.47928</v>
      </c>
      <c r="G41665" s="35">
        <f t="shared" si="650"/>
        <v>32353.875520000001</v>
      </c>
      <c r="H41665" s="27">
        <v>24.000000020000002</v>
      </c>
      <c r="I41665" s="28">
        <v>0</v>
      </c>
      <c r="J41665" s="28">
        <f>H41665/(INDEX(Installed_Capacity!$H$6:$S$11,MATCH(Source_Data!B41665,Installed_Capacity!$G$6:$G$11,0),MATCH(Source_Data!C41665,Installed_Capacity!$H$5:$S$5,0)))</f>
        <v>2.0960698707423581E-2</v>
      </c>
      <c r="K41665" s="29" t="e">
        <f>I41665/(INDEX(Installed_Capacity!$H$15:$S$20,MATCH(Source_Data!B41665,Installed_Capacity!$G$15:$G$20,0),MATCH(Source_Data!C41665,Installed_Capacity!$H$14:$S$14,0)))</f>
        <v>#DIV/0!</v>
      </c>
      <c r="L41665" s="21"/>
      <c r="M41665" s="2"/>
    </row>
    <row r="41666" spans="1:13" x14ac:dyDescent="0.25">
      <c r="A41666" s="17">
        <v>44471</v>
      </c>
      <c r="B41666" s="19">
        <v>2021</v>
      </c>
      <c r="C41666" s="19">
        <v>10</v>
      </c>
      <c r="D41666" s="19">
        <v>2</v>
      </c>
      <c r="E41666" s="19">
        <v>24</v>
      </c>
      <c r="F41666" s="40">
        <v>24560.510389999999</v>
      </c>
      <c r="G41666" s="35">
        <f t="shared" si="650"/>
        <v>32353.875520000001</v>
      </c>
      <c r="H41666" s="27">
        <v>19.999999979999998</v>
      </c>
      <c r="I41666" s="28">
        <v>0</v>
      </c>
      <c r="J41666" s="28">
        <f>H41666/(INDEX(Installed_Capacity!$H$6:$S$11,MATCH(Source_Data!B41666,Installed_Capacity!$G$6:$G$11,0),MATCH(Source_Data!C41666,Installed_Capacity!$H$5:$S$5,0)))</f>
        <v>1.7467248890829692E-2</v>
      </c>
      <c r="K41666" s="29" t="e">
        <f>I41666/(INDEX(Installed_Capacity!$H$15:$S$20,MATCH(Source_Data!B41666,Installed_Capacity!$G$15:$G$20,0),MATCH(Source_Data!C41666,Installed_Capacity!$H$14:$S$14,0)))</f>
        <v>#DIV/0!</v>
      </c>
      <c r="L41666" s="21"/>
      <c r="M41666" s="2"/>
    </row>
    <row r="41667" spans="1:13" x14ac:dyDescent="0.25">
      <c r="A41667" s="17">
        <v>44472</v>
      </c>
      <c r="B41667" s="19">
        <v>2021</v>
      </c>
      <c r="C41667" s="19">
        <v>10</v>
      </c>
      <c r="D41667" s="19">
        <v>3</v>
      </c>
      <c r="E41667" s="19">
        <v>1</v>
      </c>
      <c r="F41667" s="40">
        <v>23082.320479999998</v>
      </c>
      <c r="G41667" s="35">
        <f t="shared" ref="G41667:G41730" si="651">_xlfn.MAXIFS($F:$F,$B:$B,B41667,$C:$C,C41667,$D:$D,D41667)</f>
        <v>32497.633720000002</v>
      </c>
      <c r="H41667" s="27">
        <v>13.99999998</v>
      </c>
      <c r="I41667" s="28">
        <v>0</v>
      </c>
      <c r="J41667" s="28">
        <f>H41667/(INDEX(Installed_Capacity!$H$6:$S$11,MATCH(Source_Data!B41667,Installed_Capacity!$G$6:$G$11,0),MATCH(Source_Data!C41667,Installed_Capacity!$H$5:$S$5,0)))</f>
        <v>1.2227074218340612E-2</v>
      </c>
      <c r="K41667" s="29" t="e">
        <f>I41667/(INDEX(Installed_Capacity!$H$15:$S$20,MATCH(Source_Data!B41667,Installed_Capacity!$G$15:$G$20,0),MATCH(Source_Data!C41667,Installed_Capacity!$H$14:$S$14,0)))</f>
        <v>#DIV/0!</v>
      </c>
      <c r="L41667" s="21"/>
      <c r="M41667" s="2"/>
    </row>
    <row r="41668" spans="1:13" x14ac:dyDescent="0.25">
      <c r="A41668" s="17">
        <v>44472</v>
      </c>
      <c r="B41668" s="19">
        <v>2021</v>
      </c>
      <c r="C41668" s="19">
        <v>10</v>
      </c>
      <c r="D41668" s="19">
        <v>3</v>
      </c>
      <c r="E41668" s="19">
        <v>2</v>
      </c>
      <c r="F41668" s="40">
        <v>21965.287090000002</v>
      </c>
      <c r="G41668" s="35">
        <f t="shared" si="651"/>
        <v>32497.633720000002</v>
      </c>
      <c r="H41668" s="27">
        <v>4.9999999969999998</v>
      </c>
      <c r="I41668" s="28">
        <v>0</v>
      </c>
      <c r="J41668" s="28">
        <f>H41668/(INDEX(Installed_Capacity!$H$6:$S$11,MATCH(Source_Data!B41668,Installed_Capacity!$G$6:$G$11,0),MATCH(Source_Data!C41668,Installed_Capacity!$H$5:$S$5,0)))</f>
        <v>4.3668122244541483E-3</v>
      </c>
      <c r="K41668" s="29" t="e">
        <f>I41668/(INDEX(Installed_Capacity!$H$15:$S$20,MATCH(Source_Data!B41668,Installed_Capacity!$G$15:$G$20,0),MATCH(Source_Data!C41668,Installed_Capacity!$H$14:$S$14,0)))</f>
        <v>#DIV/0!</v>
      </c>
      <c r="L41668" s="21"/>
      <c r="M41668" s="2"/>
    </row>
    <row r="41669" spans="1:13" x14ac:dyDescent="0.25">
      <c r="A41669" s="17">
        <v>44472</v>
      </c>
      <c r="B41669" s="19">
        <v>2021</v>
      </c>
      <c r="C41669" s="19">
        <v>10</v>
      </c>
      <c r="D41669" s="19">
        <v>3</v>
      </c>
      <c r="E41669" s="19">
        <v>3</v>
      </c>
      <c r="F41669" s="40">
        <v>21128.018410000001</v>
      </c>
      <c r="G41669" s="35">
        <f t="shared" si="651"/>
        <v>32497.633720000002</v>
      </c>
      <c r="H41669" s="27">
        <v>2.0000000029999998</v>
      </c>
      <c r="I41669" s="28">
        <v>0</v>
      </c>
      <c r="J41669" s="28">
        <f>H41669/(INDEX(Installed_Capacity!$H$6:$S$11,MATCH(Source_Data!B41669,Installed_Capacity!$G$6:$G$11,0),MATCH(Source_Data!C41669,Installed_Capacity!$H$5:$S$5,0)))</f>
        <v>1.7467248934497815E-3</v>
      </c>
      <c r="K41669" s="29" t="e">
        <f>I41669/(INDEX(Installed_Capacity!$H$15:$S$20,MATCH(Source_Data!B41669,Installed_Capacity!$G$15:$G$20,0),MATCH(Source_Data!C41669,Installed_Capacity!$H$14:$S$14,0)))</f>
        <v>#DIV/0!</v>
      </c>
      <c r="L41669" s="21"/>
      <c r="M41669" s="2"/>
    </row>
    <row r="41670" spans="1:13" x14ac:dyDescent="0.25">
      <c r="A41670" s="17">
        <v>44472</v>
      </c>
      <c r="B41670" s="19">
        <v>2021</v>
      </c>
      <c r="C41670" s="19">
        <v>10</v>
      </c>
      <c r="D41670" s="19">
        <v>3</v>
      </c>
      <c r="E41670" s="19">
        <v>4</v>
      </c>
      <c r="F41670" s="40">
        <v>20656.615519999999</v>
      </c>
      <c r="G41670" s="35">
        <f t="shared" si="651"/>
        <v>32497.633720000002</v>
      </c>
      <c r="H41670" s="27">
        <v>0.99999999799999995</v>
      </c>
      <c r="I41670" s="28">
        <v>0</v>
      </c>
      <c r="J41670" s="28">
        <f>H41670/(INDEX(Installed_Capacity!$H$6:$S$11,MATCH(Source_Data!B41670,Installed_Capacity!$G$6:$G$11,0),MATCH(Source_Data!C41670,Installed_Capacity!$H$5:$S$5,0)))</f>
        <v>8.7336244366812224E-4</v>
      </c>
      <c r="K41670" s="29" t="e">
        <f>I41670/(INDEX(Installed_Capacity!$H$15:$S$20,MATCH(Source_Data!B41670,Installed_Capacity!$G$15:$G$20,0),MATCH(Source_Data!C41670,Installed_Capacity!$H$14:$S$14,0)))</f>
        <v>#DIV/0!</v>
      </c>
      <c r="L41670" s="21"/>
      <c r="M41670" s="2"/>
    </row>
    <row r="41671" spans="1:13" x14ac:dyDescent="0.25">
      <c r="A41671" s="17">
        <v>44472</v>
      </c>
      <c r="B41671" s="19">
        <v>2021</v>
      </c>
      <c r="C41671" s="19">
        <v>10</v>
      </c>
      <c r="D41671" s="19">
        <v>3</v>
      </c>
      <c r="E41671" s="19">
        <v>5</v>
      </c>
      <c r="F41671" s="40">
        <v>20354.2772</v>
      </c>
      <c r="G41671" s="35">
        <f t="shared" si="651"/>
        <v>32497.633720000002</v>
      </c>
      <c r="H41671" s="27">
        <v>2</v>
      </c>
      <c r="I41671" s="28">
        <v>0</v>
      </c>
      <c r="J41671" s="28">
        <f>H41671/(INDEX(Installed_Capacity!$H$6:$S$11,MATCH(Source_Data!B41671,Installed_Capacity!$G$6:$G$11,0),MATCH(Source_Data!C41671,Installed_Capacity!$H$5:$S$5,0)))</f>
        <v>1.7467248908296944E-3</v>
      </c>
      <c r="K41671" s="29" t="e">
        <f>I41671/(INDEX(Installed_Capacity!$H$15:$S$20,MATCH(Source_Data!B41671,Installed_Capacity!$G$15:$G$20,0),MATCH(Source_Data!C41671,Installed_Capacity!$H$14:$S$14,0)))</f>
        <v>#DIV/0!</v>
      </c>
      <c r="L41671" s="21"/>
      <c r="M41671" s="2"/>
    </row>
    <row r="41672" spans="1:13" x14ac:dyDescent="0.25">
      <c r="A41672" s="17">
        <v>44472</v>
      </c>
      <c r="B41672" s="19">
        <v>2021</v>
      </c>
      <c r="C41672" s="19">
        <v>10</v>
      </c>
      <c r="D41672" s="19">
        <v>3</v>
      </c>
      <c r="E41672" s="19">
        <v>6</v>
      </c>
      <c r="F41672" s="40">
        <v>20424.074830000001</v>
      </c>
      <c r="G41672" s="35">
        <f t="shared" si="651"/>
        <v>32497.633720000002</v>
      </c>
      <c r="H41672" s="27">
        <v>6.7741954529999999</v>
      </c>
      <c r="I41672" s="28">
        <v>0</v>
      </c>
      <c r="J41672" s="28">
        <f>H41672/(INDEX(Installed_Capacity!$H$6:$S$11,MATCH(Source_Data!B41672,Installed_Capacity!$G$6:$G$11,0),MATCH(Source_Data!C41672,Installed_Capacity!$H$5:$S$5,0)))</f>
        <v>5.9163279065502184E-3</v>
      </c>
      <c r="K41672" s="29" t="e">
        <f>I41672/(INDEX(Installed_Capacity!$H$15:$S$20,MATCH(Source_Data!B41672,Installed_Capacity!$G$15:$G$20,0),MATCH(Source_Data!C41672,Installed_Capacity!$H$14:$S$14,0)))</f>
        <v>#DIV/0!</v>
      </c>
      <c r="L41672" s="21"/>
      <c r="M41672" s="2"/>
    </row>
    <row r="41673" spans="1:13" x14ac:dyDescent="0.25">
      <c r="A41673" s="17">
        <v>44472</v>
      </c>
      <c r="B41673" s="19">
        <v>2021</v>
      </c>
      <c r="C41673" s="19">
        <v>10</v>
      </c>
      <c r="D41673" s="19">
        <v>3</v>
      </c>
      <c r="E41673" s="19">
        <v>7</v>
      </c>
      <c r="F41673" s="40">
        <v>20812.712380000001</v>
      </c>
      <c r="G41673" s="35">
        <f t="shared" si="651"/>
        <v>32497.633720000002</v>
      </c>
      <c r="H41673" s="27">
        <v>49.799410405000003</v>
      </c>
      <c r="I41673" s="28">
        <v>0</v>
      </c>
      <c r="J41673" s="28">
        <f>H41673/(INDEX(Installed_Capacity!$H$6:$S$11,MATCH(Source_Data!B41673,Installed_Capacity!$G$6:$G$11,0),MATCH(Source_Data!C41673,Installed_Capacity!$H$5:$S$5,0)))</f>
        <v>4.3492934851528386E-2</v>
      </c>
      <c r="K41673" s="29" t="e">
        <f>I41673/(INDEX(Installed_Capacity!$H$15:$S$20,MATCH(Source_Data!B41673,Installed_Capacity!$G$15:$G$20,0),MATCH(Source_Data!C41673,Installed_Capacity!$H$14:$S$14,0)))</f>
        <v>#DIV/0!</v>
      </c>
      <c r="L41673" s="21"/>
      <c r="M41673" s="2"/>
    </row>
    <row r="41674" spans="1:13" x14ac:dyDescent="0.25">
      <c r="A41674" s="17">
        <v>44472</v>
      </c>
      <c r="B41674" s="19">
        <v>2021</v>
      </c>
      <c r="C41674" s="19">
        <v>10</v>
      </c>
      <c r="D41674" s="19">
        <v>3</v>
      </c>
      <c r="E41674" s="19">
        <v>8</v>
      </c>
      <c r="F41674" s="40">
        <v>20897.781889999998</v>
      </c>
      <c r="G41674" s="35">
        <f t="shared" si="651"/>
        <v>32497.633720000002</v>
      </c>
      <c r="H41674" s="27">
        <v>51.694772106000002</v>
      </c>
      <c r="I41674" s="28">
        <v>0</v>
      </c>
      <c r="J41674" s="28">
        <f>H41674/(INDEX(Installed_Capacity!$H$6:$S$11,MATCH(Source_Data!B41674,Installed_Capacity!$G$6:$G$11,0),MATCH(Source_Data!C41674,Installed_Capacity!$H$5:$S$5,0)))</f>
        <v>4.5148272581659391E-2</v>
      </c>
      <c r="K41674" s="29" t="e">
        <f>I41674/(INDEX(Installed_Capacity!$H$15:$S$20,MATCH(Source_Data!B41674,Installed_Capacity!$G$15:$G$20,0),MATCH(Source_Data!C41674,Installed_Capacity!$H$14:$S$14,0)))</f>
        <v>#DIV/0!</v>
      </c>
      <c r="L41674" s="21"/>
      <c r="M41674" s="2"/>
    </row>
    <row r="41675" spans="1:13" x14ac:dyDescent="0.25">
      <c r="A41675" s="17">
        <v>44472</v>
      </c>
      <c r="B41675" s="19">
        <v>2021</v>
      </c>
      <c r="C41675" s="19">
        <v>10</v>
      </c>
      <c r="D41675" s="19">
        <v>3</v>
      </c>
      <c r="E41675" s="19">
        <v>9</v>
      </c>
      <c r="F41675" s="40">
        <v>21554.814770000001</v>
      </c>
      <c r="G41675" s="35">
        <f t="shared" si="651"/>
        <v>32497.633720000002</v>
      </c>
      <c r="H41675" s="27">
        <v>36.756111095000001</v>
      </c>
      <c r="I41675" s="28">
        <v>0</v>
      </c>
      <c r="J41675" s="28">
        <f>H41675/(INDEX(Installed_Capacity!$H$6:$S$11,MATCH(Source_Data!B41675,Installed_Capacity!$G$6:$G$11,0),MATCH(Source_Data!C41675,Installed_Capacity!$H$5:$S$5,0)))</f>
        <v>3.2101407069868998E-2</v>
      </c>
      <c r="K41675" s="29" t="e">
        <f>I41675/(INDEX(Installed_Capacity!$H$15:$S$20,MATCH(Source_Data!B41675,Installed_Capacity!$G$15:$G$20,0),MATCH(Source_Data!C41675,Installed_Capacity!$H$14:$S$14,0)))</f>
        <v>#DIV/0!</v>
      </c>
      <c r="L41675" s="21"/>
      <c r="M41675" s="2"/>
    </row>
    <row r="41676" spans="1:13" x14ac:dyDescent="0.25">
      <c r="A41676" s="17">
        <v>44472</v>
      </c>
      <c r="B41676" s="19">
        <v>2021</v>
      </c>
      <c r="C41676" s="19">
        <v>10</v>
      </c>
      <c r="D41676" s="19">
        <v>3</v>
      </c>
      <c r="E41676" s="19">
        <v>10</v>
      </c>
      <c r="F41676" s="40">
        <v>21524.08829</v>
      </c>
      <c r="G41676" s="35">
        <f t="shared" si="651"/>
        <v>32497.633720000002</v>
      </c>
      <c r="H41676" s="27">
        <v>48.031572894999996</v>
      </c>
      <c r="I41676" s="28">
        <v>0</v>
      </c>
      <c r="J41676" s="28">
        <f>H41676/(INDEX(Installed_Capacity!$H$6:$S$11,MATCH(Source_Data!B41676,Installed_Capacity!$G$6:$G$11,0),MATCH(Source_Data!C41676,Installed_Capacity!$H$5:$S$5,0)))</f>
        <v>4.1948971960698689E-2</v>
      </c>
      <c r="K41676" s="29" t="e">
        <f>I41676/(INDEX(Installed_Capacity!$H$15:$S$20,MATCH(Source_Data!B41676,Installed_Capacity!$G$15:$G$20,0),MATCH(Source_Data!C41676,Installed_Capacity!$H$14:$S$14,0)))</f>
        <v>#DIV/0!</v>
      </c>
      <c r="L41676" s="21"/>
      <c r="M41676" s="2"/>
    </row>
    <row r="41677" spans="1:13" x14ac:dyDescent="0.25">
      <c r="A41677" s="17">
        <v>44472</v>
      </c>
      <c r="B41677" s="19">
        <v>2021</v>
      </c>
      <c r="C41677" s="19">
        <v>10</v>
      </c>
      <c r="D41677" s="19">
        <v>3</v>
      </c>
      <c r="E41677" s="19">
        <v>11</v>
      </c>
      <c r="F41677" s="40">
        <v>22034.170289999998</v>
      </c>
      <c r="G41677" s="35">
        <f t="shared" si="651"/>
        <v>32497.633720000002</v>
      </c>
      <c r="H41677" s="27">
        <v>49.086954134000003</v>
      </c>
      <c r="I41677" s="28">
        <v>0</v>
      </c>
      <c r="J41677" s="28">
        <f>H41677/(INDEX(Installed_Capacity!$H$6:$S$11,MATCH(Source_Data!B41677,Installed_Capacity!$G$6:$G$11,0),MATCH(Source_Data!C41677,Installed_Capacity!$H$5:$S$5,0)))</f>
        <v>4.2870702300436686E-2</v>
      </c>
      <c r="K41677" s="29" t="e">
        <f>I41677/(INDEX(Installed_Capacity!$H$15:$S$20,MATCH(Source_Data!B41677,Installed_Capacity!$G$15:$G$20,0),MATCH(Source_Data!C41677,Installed_Capacity!$H$14:$S$14,0)))</f>
        <v>#DIV/0!</v>
      </c>
      <c r="L41677" s="21"/>
      <c r="M41677" s="2"/>
    </row>
    <row r="41678" spans="1:13" x14ac:dyDescent="0.25">
      <c r="A41678" s="17">
        <v>44472</v>
      </c>
      <c r="B41678" s="19">
        <v>2021</v>
      </c>
      <c r="C41678" s="19">
        <v>10</v>
      </c>
      <c r="D41678" s="19">
        <v>3</v>
      </c>
      <c r="E41678" s="19">
        <v>12</v>
      </c>
      <c r="F41678" s="40">
        <v>22646.352129999999</v>
      </c>
      <c r="G41678" s="35">
        <f t="shared" si="651"/>
        <v>32497.633720000002</v>
      </c>
      <c r="H41678" s="27">
        <v>48.000552509999999</v>
      </c>
      <c r="I41678" s="28">
        <v>0</v>
      </c>
      <c r="J41678" s="28">
        <f>H41678/(INDEX(Installed_Capacity!$H$6:$S$11,MATCH(Source_Data!B41678,Installed_Capacity!$G$6:$G$11,0),MATCH(Source_Data!C41678,Installed_Capacity!$H$5:$S$5,0)))</f>
        <v>4.1921879921397377E-2</v>
      </c>
      <c r="K41678" s="29" t="e">
        <f>I41678/(INDEX(Installed_Capacity!$H$15:$S$20,MATCH(Source_Data!B41678,Installed_Capacity!$G$15:$G$20,0),MATCH(Source_Data!C41678,Installed_Capacity!$H$14:$S$14,0)))</f>
        <v>#DIV/0!</v>
      </c>
      <c r="L41678" s="21"/>
      <c r="M41678" s="2"/>
    </row>
    <row r="41679" spans="1:13" x14ac:dyDescent="0.25">
      <c r="A41679" s="17">
        <v>44472</v>
      </c>
      <c r="B41679" s="19">
        <v>2021</v>
      </c>
      <c r="C41679" s="19">
        <v>10</v>
      </c>
      <c r="D41679" s="19">
        <v>3</v>
      </c>
      <c r="E41679" s="19">
        <v>13</v>
      </c>
      <c r="F41679" s="40">
        <v>23642.966700000001</v>
      </c>
      <c r="G41679" s="35">
        <f t="shared" si="651"/>
        <v>32497.633720000002</v>
      </c>
      <c r="H41679" s="27">
        <v>79.162120565999999</v>
      </c>
      <c r="I41679" s="28">
        <v>0</v>
      </c>
      <c r="J41679" s="28">
        <f>H41679/(INDEX(Installed_Capacity!$H$6:$S$11,MATCH(Source_Data!B41679,Installed_Capacity!$G$6:$G$11,0),MATCH(Source_Data!C41679,Installed_Capacity!$H$5:$S$5,0)))</f>
        <v>6.9137223201746728E-2</v>
      </c>
      <c r="K41679" s="29" t="e">
        <f>I41679/(INDEX(Installed_Capacity!$H$15:$S$20,MATCH(Source_Data!B41679,Installed_Capacity!$G$15:$G$20,0),MATCH(Source_Data!C41679,Installed_Capacity!$H$14:$S$14,0)))</f>
        <v>#DIV/0!</v>
      </c>
      <c r="L41679" s="21"/>
      <c r="M41679" s="2"/>
    </row>
    <row r="41680" spans="1:13" x14ac:dyDescent="0.25">
      <c r="A41680" s="17">
        <v>44472</v>
      </c>
      <c r="B41680" s="19">
        <v>2021</v>
      </c>
      <c r="C41680" s="19">
        <v>10</v>
      </c>
      <c r="D41680" s="19">
        <v>3</v>
      </c>
      <c r="E41680" s="19">
        <v>14</v>
      </c>
      <c r="F41680" s="40">
        <v>25287.620449999999</v>
      </c>
      <c r="G41680" s="35">
        <f t="shared" si="651"/>
        <v>32497.633720000002</v>
      </c>
      <c r="H41680" s="27">
        <v>81.134020367000005</v>
      </c>
      <c r="I41680" s="28">
        <v>0</v>
      </c>
      <c r="J41680" s="28">
        <f>H41680/(INDEX(Installed_Capacity!$H$6:$S$11,MATCH(Source_Data!B41680,Installed_Capacity!$G$6:$G$11,0),MATCH(Source_Data!C41680,Installed_Capacity!$H$5:$S$5,0)))</f>
        <v>7.0859406434061134E-2</v>
      </c>
      <c r="K41680" s="29" t="e">
        <f>I41680/(INDEX(Installed_Capacity!$H$15:$S$20,MATCH(Source_Data!B41680,Installed_Capacity!$G$15:$G$20,0),MATCH(Source_Data!C41680,Installed_Capacity!$H$14:$S$14,0)))</f>
        <v>#DIV/0!</v>
      </c>
      <c r="L41680" s="21"/>
      <c r="M41680" s="2"/>
    </row>
    <row r="41681" spans="1:13" x14ac:dyDescent="0.25">
      <c r="A41681" s="17">
        <v>44472</v>
      </c>
      <c r="B41681" s="19">
        <v>2021</v>
      </c>
      <c r="C41681" s="19">
        <v>10</v>
      </c>
      <c r="D41681" s="19">
        <v>3</v>
      </c>
      <c r="E41681" s="19">
        <v>15</v>
      </c>
      <c r="F41681" s="40">
        <v>27383.021639999999</v>
      </c>
      <c r="G41681" s="35">
        <f t="shared" si="651"/>
        <v>32497.633720000002</v>
      </c>
      <c r="H41681" s="27">
        <v>80.000000068000006</v>
      </c>
      <c r="I41681" s="28">
        <v>0</v>
      </c>
      <c r="J41681" s="28">
        <f>H41681/(INDEX(Installed_Capacity!$H$6:$S$11,MATCH(Source_Data!B41681,Installed_Capacity!$G$6:$G$11,0),MATCH(Source_Data!C41681,Installed_Capacity!$H$5:$S$5,0)))</f>
        <v>6.986899569257643E-2</v>
      </c>
      <c r="K41681" s="29" t="e">
        <f>I41681/(INDEX(Installed_Capacity!$H$15:$S$20,MATCH(Source_Data!B41681,Installed_Capacity!$G$15:$G$20,0),MATCH(Source_Data!C41681,Installed_Capacity!$H$14:$S$14,0)))</f>
        <v>#DIV/0!</v>
      </c>
      <c r="L41681" s="21"/>
      <c r="M41681" s="2"/>
    </row>
    <row r="41682" spans="1:13" x14ac:dyDescent="0.25">
      <c r="A41682" s="17">
        <v>44472</v>
      </c>
      <c r="B41682" s="19">
        <v>2021</v>
      </c>
      <c r="C41682" s="19">
        <v>10</v>
      </c>
      <c r="D41682" s="19">
        <v>3</v>
      </c>
      <c r="E41682" s="19">
        <v>16</v>
      </c>
      <c r="F41682" s="40">
        <v>29393.489819999999</v>
      </c>
      <c r="G41682" s="35">
        <f t="shared" si="651"/>
        <v>32497.633720000002</v>
      </c>
      <c r="H41682" s="27">
        <v>73.011702670000005</v>
      </c>
      <c r="I41682" s="28">
        <v>0</v>
      </c>
      <c r="J41682" s="28">
        <f>H41682/(INDEX(Installed_Capacity!$H$6:$S$11,MATCH(Source_Data!B41682,Installed_Capacity!$G$6:$G$11,0),MATCH(Source_Data!C41682,Installed_Capacity!$H$5:$S$5,0)))</f>
        <v>6.3765679187772928E-2</v>
      </c>
      <c r="K41682" s="29" t="e">
        <f>I41682/(INDEX(Installed_Capacity!$H$15:$S$20,MATCH(Source_Data!B41682,Installed_Capacity!$G$15:$G$20,0),MATCH(Source_Data!C41682,Installed_Capacity!$H$14:$S$14,0)))</f>
        <v>#DIV/0!</v>
      </c>
      <c r="L41682" s="21"/>
      <c r="M41682" s="2"/>
    </row>
    <row r="41683" spans="1:13" x14ac:dyDescent="0.25">
      <c r="A41683" s="17">
        <v>44472</v>
      </c>
      <c r="B41683" s="19">
        <v>2021</v>
      </c>
      <c r="C41683" s="19">
        <v>10</v>
      </c>
      <c r="D41683" s="19">
        <v>3</v>
      </c>
      <c r="E41683" s="19">
        <v>17</v>
      </c>
      <c r="F41683" s="40">
        <v>31382.23216</v>
      </c>
      <c r="G41683" s="35">
        <f t="shared" si="651"/>
        <v>32497.633720000002</v>
      </c>
      <c r="H41683" s="27">
        <v>63.031255538000003</v>
      </c>
      <c r="I41683" s="28">
        <v>0</v>
      </c>
      <c r="J41683" s="28">
        <f>H41683/(INDEX(Installed_Capacity!$H$6:$S$11,MATCH(Source_Data!B41683,Installed_Capacity!$G$6:$G$11,0),MATCH(Source_Data!C41683,Installed_Capacity!$H$5:$S$5,0)))</f>
        <v>5.5049131474235811E-2</v>
      </c>
      <c r="K41683" s="29" t="e">
        <f>I41683/(INDEX(Installed_Capacity!$H$15:$S$20,MATCH(Source_Data!B41683,Installed_Capacity!$G$15:$G$20,0),MATCH(Source_Data!C41683,Installed_Capacity!$H$14:$S$14,0)))</f>
        <v>#DIV/0!</v>
      </c>
      <c r="L41683" s="21"/>
      <c r="M41683" s="2"/>
    </row>
    <row r="41684" spans="1:13" x14ac:dyDescent="0.25">
      <c r="A41684" s="17">
        <v>44472</v>
      </c>
      <c r="B41684" s="19">
        <v>2021</v>
      </c>
      <c r="C41684" s="19">
        <v>10</v>
      </c>
      <c r="D41684" s="19">
        <v>3</v>
      </c>
      <c r="E41684" s="19">
        <v>18</v>
      </c>
      <c r="F41684" s="40">
        <v>32497.633720000002</v>
      </c>
      <c r="G41684" s="35">
        <f t="shared" si="651"/>
        <v>32497.633720000002</v>
      </c>
      <c r="H41684" s="27">
        <v>53.831124873999997</v>
      </c>
      <c r="I41684" s="28">
        <v>0</v>
      </c>
      <c r="J41684" s="28">
        <f>H41684/(INDEX(Installed_Capacity!$H$6:$S$11,MATCH(Source_Data!B41684,Installed_Capacity!$G$6:$G$11,0),MATCH(Source_Data!C41684,Installed_Capacity!$H$5:$S$5,0)))</f>
        <v>4.7014082859388642E-2</v>
      </c>
      <c r="K41684" s="29" t="e">
        <f>I41684/(INDEX(Installed_Capacity!$H$15:$S$20,MATCH(Source_Data!B41684,Installed_Capacity!$G$15:$G$20,0),MATCH(Source_Data!C41684,Installed_Capacity!$H$14:$S$14,0)))</f>
        <v>#DIV/0!</v>
      </c>
      <c r="L41684" s="21"/>
      <c r="M41684" s="2"/>
    </row>
    <row r="41685" spans="1:13" x14ac:dyDescent="0.25">
      <c r="A41685" s="17">
        <v>44472</v>
      </c>
      <c r="B41685" s="19">
        <v>2021</v>
      </c>
      <c r="C41685" s="19">
        <v>10</v>
      </c>
      <c r="D41685" s="19">
        <v>3</v>
      </c>
      <c r="E41685" s="19">
        <v>19</v>
      </c>
      <c r="F41685" s="40">
        <v>32394.999090000001</v>
      </c>
      <c r="G41685" s="35">
        <f t="shared" si="651"/>
        <v>32497.633720000002</v>
      </c>
      <c r="H41685" s="27">
        <v>48.094457421000001</v>
      </c>
      <c r="I41685" s="28">
        <v>0</v>
      </c>
      <c r="J41685" s="28">
        <f>H41685/(INDEX(Installed_Capacity!$H$6:$S$11,MATCH(Source_Data!B41685,Installed_Capacity!$G$6:$G$11,0),MATCH(Source_Data!C41685,Installed_Capacity!$H$5:$S$5,0)))</f>
        <v>4.2003892944104802E-2</v>
      </c>
      <c r="K41685" s="29" t="e">
        <f>I41685/(INDEX(Installed_Capacity!$H$15:$S$20,MATCH(Source_Data!B41685,Installed_Capacity!$G$15:$G$20,0),MATCH(Source_Data!C41685,Installed_Capacity!$H$14:$S$14,0)))</f>
        <v>#DIV/0!</v>
      </c>
      <c r="L41685" s="21"/>
      <c r="M41685" s="2"/>
    </row>
    <row r="41686" spans="1:13" x14ac:dyDescent="0.25">
      <c r="A41686" s="17">
        <v>44472</v>
      </c>
      <c r="B41686" s="19">
        <v>2021</v>
      </c>
      <c r="C41686" s="19">
        <v>10</v>
      </c>
      <c r="D41686" s="19">
        <v>3</v>
      </c>
      <c r="E41686" s="19">
        <v>20</v>
      </c>
      <c r="F41686" s="40">
        <v>31780.69872</v>
      </c>
      <c r="G41686" s="35">
        <f t="shared" si="651"/>
        <v>32497.633720000002</v>
      </c>
      <c r="H41686" s="27">
        <v>65.459480576000004</v>
      </c>
      <c r="I41686" s="28">
        <v>0</v>
      </c>
      <c r="J41686" s="28">
        <f>H41686/(INDEX(Installed_Capacity!$H$6:$S$11,MATCH(Source_Data!B41686,Installed_Capacity!$G$6:$G$11,0),MATCH(Source_Data!C41686,Installed_Capacity!$H$5:$S$5,0)))</f>
        <v>5.7169852031441051E-2</v>
      </c>
      <c r="K41686" s="29" t="e">
        <f>I41686/(INDEX(Installed_Capacity!$H$15:$S$20,MATCH(Source_Data!B41686,Installed_Capacity!$G$15:$G$20,0),MATCH(Source_Data!C41686,Installed_Capacity!$H$14:$S$14,0)))</f>
        <v>#DIV/0!</v>
      </c>
      <c r="L41686" s="21"/>
      <c r="M41686" s="2"/>
    </row>
    <row r="41687" spans="1:13" x14ac:dyDescent="0.25">
      <c r="A41687" s="17">
        <v>44472</v>
      </c>
      <c r="B41687" s="19">
        <v>2021</v>
      </c>
      <c r="C41687" s="19">
        <v>10</v>
      </c>
      <c r="D41687" s="19">
        <v>3</v>
      </c>
      <c r="E41687" s="19">
        <v>21</v>
      </c>
      <c r="F41687" s="40">
        <v>30155.969819999998</v>
      </c>
      <c r="G41687" s="35">
        <f t="shared" si="651"/>
        <v>32497.633720000002</v>
      </c>
      <c r="H41687" s="27">
        <v>188.654001193</v>
      </c>
      <c r="I41687" s="28">
        <v>0</v>
      </c>
      <c r="J41687" s="28">
        <f>H41687/(INDEX(Installed_Capacity!$H$6:$S$11,MATCH(Source_Data!B41687,Installed_Capacity!$G$6:$G$11,0),MATCH(Source_Data!C41687,Installed_Capacity!$H$5:$S$5,0)))</f>
        <v>0.16476331981921397</v>
      </c>
      <c r="K41687" s="29" t="e">
        <f>I41687/(INDEX(Installed_Capacity!$H$15:$S$20,MATCH(Source_Data!B41687,Installed_Capacity!$G$15:$G$20,0),MATCH(Source_Data!C41687,Installed_Capacity!$H$14:$S$14,0)))</f>
        <v>#DIV/0!</v>
      </c>
      <c r="L41687" s="21"/>
      <c r="M41687" s="2"/>
    </row>
    <row r="41688" spans="1:13" x14ac:dyDescent="0.25">
      <c r="A41688" s="17">
        <v>44472</v>
      </c>
      <c r="B41688" s="19">
        <v>2021</v>
      </c>
      <c r="C41688" s="19">
        <v>10</v>
      </c>
      <c r="D41688" s="19">
        <v>3</v>
      </c>
      <c r="E41688" s="19">
        <v>22</v>
      </c>
      <c r="F41688" s="40">
        <v>28481.010060000001</v>
      </c>
      <c r="G41688" s="35">
        <f t="shared" si="651"/>
        <v>32497.633720000002</v>
      </c>
      <c r="H41688" s="27">
        <v>228.10310346399999</v>
      </c>
      <c r="I41688" s="28">
        <v>0</v>
      </c>
      <c r="J41688" s="28">
        <f>H41688/(INDEX(Installed_Capacity!$H$6:$S$11,MATCH(Source_Data!B41688,Installed_Capacity!$G$6:$G$11,0),MATCH(Source_Data!C41688,Installed_Capacity!$H$5:$S$5,0)))</f>
        <v>0.19921668424803493</v>
      </c>
      <c r="K41688" s="29" t="e">
        <f>I41688/(INDEX(Installed_Capacity!$H$15:$S$20,MATCH(Source_Data!B41688,Installed_Capacity!$G$15:$G$20,0),MATCH(Source_Data!C41688,Installed_Capacity!$H$14:$S$14,0)))</f>
        <v>#DIV/0!</v>
      </c>
      <c r="L41688" s="21"/>
      <c r="M41688" s="2"/>
    </row>
    <row r="41689" spans="1:13" x14ac:dyDescent="0.25">
      <c r="A41689" s="17">
        <v>44472</v>
      </c>
      <c r="B41689" s="19">
        <v>2021</v>
      </c>
      <c r="C41689" s="19">
        <v>10</v>
      </c>
      <c r="D41689" s="19">
        <v>3</v>
      </c>
      <c r="E41689" s="19">
        <v>23</v>
      </c>
      <c r="F41689" s="40">
        <v>26274.655859999999</v>
      </c>
      <c r="G41689" s="35">
        <f t="shared" si="651"/>
        <v>32497.633720000002</v>
      </c>
      <c r="H41689" s="27">
        <v>262.76024201000001</v>
      </c>
      <c r="I41689" s="28">
        <v>0</v>
      </c>
      <c r="J41689" s="28">
        <f>H41689/(INDEX(Installed_Capacity!$H$6:$S$11,MATCH(Source_Data!B41689,Installed_Capacity!$G$6:$G$11,0),MATCH(Source_Data!C41689,Installed_Capacity!$H$5:$S$5,0)))</f>
        <v>0.22948492751965066</v>
      </c>
      <c r="K41689" s="29" t="e">
        <f>I41689/(INDEX(Installed_Capacity!$H$15:$S$20,MATCH(Source_Data!B41689,Installed_Capacity!$G$15:$G$20,0),MATCH(Source_Data!C41689,Installed_Capacity!$H$14:$S$14,0)))</f>
        <v>#DIV/0!</v>
      </c>
      <c r="L41689" s="21"/>
      <c r="M41689" s="2"/>
    </row>
    <row r="41690" spans="1:13" x14ac:dyDescent="0.25">
      <c r="A41690" s="17">
        <v>44472</v>
      </c>
      <c r="B41690" s="19">
        <v>2021</v>
      </c>
      <c r="C41690" s="19">
        <v>10</v>
      </c>
      <c r="D41690" s="19">
        <v>3</v>
      </c>
      <c r="E41690" s="19">
        <v>24</v>
      </c>
      <c r="F41690" s="40">
        <v>24140.312480000001</v>
      </c>
      <c r="G41690" s="35">
        <f t="shared" si="651"/>
        <v>32497.633720000002</v>
      </c>
      <c r="H41690" s="27">
        <v>302.44397183500001</v>
      </c>
      <c r="I41690" s="28">
        <v>0</v>
      </c>
      <c r="J41690" s="28">
        <f>H41690/(INDEX(Installed_Capacity!$H$6:$S$11,MATCH(Source_Data!B41690,Installed_Capacity!$G$6:$G$11,0),MATCH(Source_Data!C41690,Installed_Capacity!$H$5:$S$5,0)))</f>
        <v>0.2641432068427948</v>
      </c>
      <c r="K41690" s="29" t="e">
        <f>I41690/(INDEX(Installed_Capacity!$H$15:$S$20,MATCH(Source_Data!B41690,Installed_Capacity!$G$15:$G$20,0),MATCH(Source_Data!C41690,Installed_Capacity!$H$14:$S$14,0)))</f>
        <v>#DIV/0!</v>
      </c>
      <c r="L41690" s="21"/>
      <c r="M41690" s="2"/>
    </row>
    <row r="41691" spans="1:13" x14ac:dyDescent="0.25">
      <c r="A41691" s="17">
        <v>44473</v>
      </c>
      <c r="B41691" s="19">
        <v>2021</v>
      </c>
      <c r="C41691" s="19">
        <v>10</v>
      </c>
      <c r="D41691" s="19">
        <v>4</v>
      </c>
      <c r="E41691" s="19">
        <v>1</v>
      </c>
      <c r="F41691" s="40">
        <v>22810.158329999998</v>
      </c>
      <c r="G41691" s="35">
        <f t="shared" si="651"/>
        <v>32743.827799999999</v>
      </c>
      <c r="H41691" s="27">
        <v>270.883883975</v>
      </c>
      <c r="I41691" s="28">
        <v>0</v>
      </c>
      <c r="J41691" s="28">
        <f>H41691/(INDEX(Installed_Capacity!$H$6:$S$11,MATCH(Source_Data!B41691,Installed_Capacity!$G$6:$G$11,0),MATCH(Source_Data!C41691,Installed_Capacity!$H$5:$S$5,0)))</f>
        <v>0.23657981133187772</v>
      </c>
      <c r="K41691" s="29" t="e">
        <f>I41691/(INDEX(Installed_Capacity!$H$15:$S$20,MATCH(Source_Data!B41691,Installed_Capacity!$G$15:$G$20,0),MATCH(Source_Data!C41691,Installed_Capacity!$H$14:$S$14,0)))</f>
        <v>#DIV/0!</v>
      </c>
      <c r="L41691" s="21"/>
      <c r="M41691" s="2"/>
    </row>
    <row r="41692" spans="1:13" x14ac:dyDescent="0.25">
      <c r="A41692" s="17">
        <v>44473</v>
      </c>
      <c r="B41692" s="19">
        <v>2021</v>
      </c>
      <c r="C41692" s="19">
        <v>10</v>
      </c>
      <c r="D41692" s="19">
        <v>4</v>
      </c>
      <c r="E41692" s="19">
        <v>2</v>
      </c>
      <c r="F41692" s="40">
        <v>21818.830129999998</v>
      </c>
      <c r="G41692" s="35">
        <f t="shared" si="651"/>
        <v>32743.827799999999</v>
      </c>
      <c r="H41692" s="27">
        <v>299.67054608299998</v>
      </c>
      <c r="I41692" s="28">
        <v>0</v>
      </c>
      <c r="J41692" s="28">
        <f>H41692/(INDEX(Installed_Capacity!$H$6:$S$11,MATCH(Source_Data!B41692,Installed_Capacity!$G$6:$G$11,0),MATCH(Source_Data!C41692,Installed_Capacity!$H$5:$S$5,0)))</f>
        <v>0.26172100094585149</v>
      </c>
      <c r="K41692" s="29" t="e">
        <f>I41692/(INDEX(Installed_Capacity!$H$15:$S$20,MATCH(Source_Data!B41692,Installed_Capacity!$G$15:$G$20,0),MATCH(Source_Data!C41692,Installed_Capacity!$H$14:$S$14,0)))</f>
        <v>#DIV/0!</v>
      </c>
      <c r="L41692" s="21"/>
      <c r="M41692" s="2"/>
    </row>
    <row r="41693" spans="1:13" x14ac:dyDescent="0.25">
      <c r="A41693" s="17">
        <v>44473</v>
      </c>
      <c r="B41693" s="19">
        <v>2021</v>
      </c>
      <c r="C41693" s="19">
        <v>10</v>
      </c>
      <c r="D41693" s="19">
        <v>4</v>
      </c>
      <c r="E41693" s="19">
        <v>3</v>
      </c>
      <c r="F41693" s="40">
        <v>21372.115150000001</v>
      </c>
      <c r="G41693" s="35">
        <f t="shared" si="651"/>
        <v>32743.827799999999</v>
      </c>
      <c r="H41693" s="27">
        <v>375.06354489900002</v>
      </c>
      <c r="I41693" s="28">
        <v>0</v>
      </c>
      <c r="J41693" s="28">
        <f>H41693/(INDEX(Installed_Capacity!$H$6:$S$11,MATCH(Source_Data!B41693,Installed_Capacity!$G$6:$G$11,0),MATCH(Source_Data!C41693,Installed_Capacity!$H$5:$S$5,0)))</f>
        <v>0.32756641475895198</v>
      </c>
      <c r="K41693" s="29" t="e">
        <f>I41693/(INDEX(Installed_Capacity!$H$15:$S$20,MATCH(Source_Data!B41693,Installed_Capacity!$G$15:$G$20,0),MATCH(Source_Data!C41693,Installed_Capacity!$H$14:$S$14,0)))</f>
        <v>#DIV/0!</v>
      </c>
      <c r="L41693" s="21"/>
      <c r="M41693" s="2"/>
    </row>
    <row r="41694" spans="1:13" x14ac:dyDescent="0.25">
      <c r="A41694" s="17">
        <v>44473</v>
      </c>
      <c r="B41694" s="19">
        <v>2021</v>
      </c>
      <c r="C41694" s="19">
        <v>10</v>
      </c>
      <c r="D41694" s="19">
        <v>4</v>
      </c>
      <c r="E41694" s="19">
        <v>4</v>
      </c>
      <c r="F41694" s="40">
        <v>21108.722310000001</v>
      </c>
      <c r="G41694" s="35">
        <f t="shared" si="651"/>
        <v>32743.827799999999</v>
      </c>
      <c r="H41694" s="27">
        <v>287.12896447999998</v>
      </c>
      <c r="I41694" s="28">
        <v>0</v>
      </c>
      <c r="J41694" s="28">
        <f>H41694/(INDEX(Installed_Capacity!$H$6:$S$11,MATCH(Source_Data!B41694,Installed_Capacity!$G$6:$G$11,0),MATCH(Source_Data!C41694,Installed_Capacity!$H$5:$S$5,0)))</f>
        <v>0.25076765456768557</v>
      </c>
      <c r="K41694" s="29" t="e">
        <f>I41694/(INDEX(Installed_Capacity!$H$15:$S$20,MATCH(Source_Data!B41694,Installed_Capacity!$G$15:$G$20,0),MATCH(Source_Data!C41694,Installed_Capacity!$H$14:$S$14,0)))</f>
        <v>#DIV/0!</v>
      </c>
      <c r="L41694" s="21"/>
      <c r="M41694" s="2"/>
    </row>
    <row r="41695" spans="1:13" x14ac:dyDescent="0.25">
      <c r="A41695" s="17">
        <v>44473</v>
      </c>
      <c r="B41695" s="19">
        <v>2021</v>
      </c>
      <c r="C41695" s="19">
        <v>10</v>
      </c>
      <c r="D41695" s="19">
        <v>4</v>
      </c>
      <c r="E41695" s="19">
        <v>5</v>
      </c>
      <c r="F41695" s="40">
        <v>21375.99322</v>
      </c>
      <c r="G41695" s="35">
        <f t="shared" si="651"/>
        <v>32743.827799999999</v>
      </c>
      <c r="H41695" s="27">
        <v>199.07978470399999</v>
      </c>
      <c r="I41695" s="28">
        <v>0</v>
      </c>
      <c r="J41695" s="28">
        <f>H41695/(INDEX(Installed_Capacity!$H$6:$S$11,MATCH(Source_Data!B41695,Installed_Capacity!$G$6:$G$11,0),MATCH(Source_Data!C41695,Installed_Capacity!$H$5:$S$5,0)))</f>
        <v>0.17386880760174672</v>
      </c>
      <c r="K41695" s="29" t="e">
        <f>I41695/(INDEX(Installed_Capacity!$H$15:$S$20,MATCH(Source_Data!B41695,Installed_Capacity!$G$15:$G$20,0),MATCH(Source_Data!C41695,Installed_Capacity!$H$14:$S$14,0)))</f>
        <v>#DIV/0!</v>
      </c>
      <c r="L41695" s="21"/>
      <c r="M41695" s="2"/>
    </row>
    <row r="41696" spans="1:13" x14ac:dyDescent="0.25">
      <c r="A41696" s="17">
        <v>44473</v>
      </c>
      <c r="B41696" s="19">
        <v>2021</v>
      </c>
      <c r="C41696" s="19">
        <v>10</v>
      </c>
      <c r="D41696" s="19">
        <v>4</v>
      </c>
      <c r="E41696" s="19">
        <v>6</v>
      </c>
      <c r="F41696" s="40">
        <v>22394.65725</v>
      </c>
      <c r="G41696" s="35">
        <f t="shared" si="651"/>
        <v>32743.827799999999</v>
      </c>
      <c r="H41696" s="27">
        <v>269.30732429</v>
      </c>
      <c r="I41696" s="28">
        <v>0</v>
      </c>
      <c r="J41696" s="28">
        <f>H41696/(INDEX(Installed_Capacity!$H$6:$S$11,MATCH(Source_Data!B41696,Installed_Capacity!$G$6:$G$11,0),MATCH(Source_Data!C41696,Installed_Capacity!$H$5:$S$5,0)))</f>
        <v>0.23520290331004368</v>
      </c>
      <c r="K41696" s="29" t="e">
        <f>I41696/(INDEX(Installed_Capacity!$H$15:$S$20,MATCH(Source_Data!B41696,Installed_Capacity!$G$15:$G$20,0),MATCH(Source_Data!C41696,Installed_Capacity!$H$14:$S$14,0)))</f>
        <v>#DIV/0!</v>
      </c>
      <c r="L41696" s="21"/>
      <c r="M41696" s="2"/>
    </row>
    <row r="41697" spans="1:13" x14ac:dyDescent="0.25">
      <c r="A41697" s="17">
        <v>44473</v>
      </c>
      <c r="B41697" s="19">
        <v>2021</v>
      </c>
      <c r="C41697" s="19">
        <v>10</v>
      </c>
      <c r="D41697" s="19">
        <v>4</v>
      </c>
      <c r="E41697" s="19">
        <v>7</v>
      </c>
      <c r="F41697" s="40">
        <v>24325.96529</v>
      </c>
      <c r="G41697" s="35">
        <f t="shared" si="651"/>
        <v>32743.827799999999</v>
      </c>
      <c r="H41697" s="27">
        <v>319.41795010800001</v>
      </c>
      <c r="I41697" s="28">
        <v>0</v>
      </c>
      <c r="J41697" s="28">
        <f>H41697/(INDEX(Installed_Capacity!$H$6:$S$11,MATCH(Source_Data!B41697,Installed_Capacity!$G$6:$G$11,0),MATCH(Source_Data!C41697,Installed_Capacity!$H$5:$S$5,0)))</f>
        <v>0.27896764201572055</v>
      </c>
      <c r="K41697" s="29" t="e">
        <f>I41697/(INDEX(Installed_Capacity!$H$15:$S$20,MATCH(Source_Data!B41697,Installed_Capacity!$G$15:$G$20,0),MATCH(Source_Data!C41697,Installed_Capacity!$H$14:$S$14,0)))</f>
        <v>#DIV/0!</v>
      </c>
      <c r="L41697" s="21"/>
      <c r="M41697" s="2"/>
    </row>
    <row r="41698" spans="1:13" x14ac:dyDescent="0.25">
      <c r="A41698" s="17">
        <v>44473</v>
      </c>
      <c r="B41698" s="19">
        <v>2021</v>
      </c>
      <c r="C41698" s="19">
        <v>10</v>
      </c>
      <c r="D41698" s="19">
        <v>4</v>
      </c>
      <c r="E41698" s="19">
        <v>8</v>
      </c>
      <c r="F41698" s="40">
        <v>25643.701969999998</v>
      </c>
      <c r="G41698" s="35">
        <f t="shared" si="651"/>
        <v>32743.827799999999</v>
      </c>
      <c r="H41698" s="27">
        <v>175.52722106900001</v>
      </c>
      <c r="I41698" s="28">
        <v>0</v>
      </c>
      <c r="J41698" s="28">
        <f>H41698/(INDEX(Installed_Capacity!$H$6:$S$11,MATCH(Source_Data!B41698,Installed_Capacity!$G$6:$G$11,0),MATCH(Source_Data!C41698,Installed_Capacity!$H$5:$S$5,0)))</f>
        <v>0.15329888302969433</v>
      </c>
      <c r="K41698" s="29" t="e">
        <f>I41698/(INDEX(Installed_Capacity!$H$15:$S$20,MATCH(Source_Data!B41698,Installed_Capacity!$G$15:$G$20,0),MATCH(Source_Data!C41698,Installed_Capacity!$H$14:$S$14,0)))</f>
        <v>#DIV/0!</v>
      </c>
      <c r="L41698" s="21"/>
      <c r="M41698" s="2"/>
    </row>
    <row r="41699" spans="1:13" x14ac:dyDescent="0.25">
      <c r="A41699" s="17">
        <v>44473</v>
      </c>
      <c r="B41699" s="19">
        <v>2021</v>
      </c>
      <c r="C41699" s="19">
        <v>10</v>
      </c>
      <c r="D41699" s="19">
        <v>4</v>
      </c>
      <c r="E41699" s="19">
        <v>9</v>
      </c>
      <c r="F41699" s="40">
        <v>26300.86651</v>
      </c>
      <c r="G41699" s="35">
        <f t="shared" si="651"/>
        <v>32743.827799999999</v>
      </c>
      <c r="H41699" s="27">
        <v>126.61946001</v>
      </c>
      <c r="I41699" s="28">
        <v>0</v>
      </c>
      <c r="J41699" s="28">
        <f>H41699/(INDEX(Installed_Capacity!$H$6:$S$11,MATCH(Source_Data!B41699,Installed_Capacity!$G$6:$G$11,0),MATCH(Source_Data!C41699,Installed_Capacity!$H$5:$S$5,0)))</f>
        <v>0.11058468123144105</v>
      </c>
      <c r="K41699" s="29" t="e">
        <f>I41699/(INDEX(Installed_Capacity!$H$15:$S$20,MATCH(Source_Data!B41699,Installed_Capacity!$G$15:$G$20,0),MATCH(Source_Data!C41699,Installed_Capacity!$H$14:$S$14,0)))</f>
        <v>#DIV/0!</v>
      </c>
      <c r="L41699" s="21"/>
      <c r="M41699" s="2"/>
    </row>
    <row r="41700" spans="1:13" x14ac:dyDescent="0.25">
      <c r="A41700" s="17">
        <v>44473</v>
      </c>
      <c r="B41700" s="19">
        <v>2021</v>
      </c>
      <c r="C41700" s="19">
        <v>10</v>
      </c>
      <c r="D41700" s="19">
        <v>4</v>
      </c>
      <c r="E41700" s="19">
        <v>10</v>
      </c>
      <c r="F41700" s="40">
        <v>26693.176759999998</v>
      </c>
      <c r="G41700" s="35">
        <f t="shared" si="651"/>
        <v>32743.827799999999</v>
      </c>
      <c r="H41700" s="27">
        <v>100.17062966</v>
      </c>
      <c r="I41700" s="28">
        <v>0</v>
      </c>
      <c r="J41700" s="28">
        <f>H41700/(INDEX(Installed_Capacity!$H$6:$S$11,MATCH(Source_Data!B41700,Installed_Capacity!$G$6:$G$11,0),MATCH(Source_Data!C41700,Installed_Capacity!$H$5:$S$5,0)))</f>
        <v>8.7485266078602617E-2</v>
      </c>
      <c r="K41700" s="29" t="e">
        <f>I41700/(INDEX(Installed_Capacity!$H$15:$S$20,MATCH(Source_Data!B41700,Installed_Capacity!$G$15:$G$20,0),MATCH(Source_Data!C41700,Installed_Capacity!$H$14:$S$14,0)))</f>
        <v>#DIV/0!</v>
      </c>
      <c r="L41700" s="21"/>
      <c r="M41700" s="2"/>
    </row>
    <row r="41701" spans="1:13" x14ac:dyDescent="0.25">
      <c r="A41701" s="17">
        <v>44473</v>
      </c>
      <c r="B41701" s="19">
        <v>2021</v>
      </c>
      <c r="C41701" s="19">
        <v>10</v>
      </c>
      <c r="D41701" s="19">
        <v>4</v>
      </c>
      <c r="E41701" s="19">
        <v>11</v>
      </c>
      <c r="F41701" s="40">
        <v>27209.316790000001</v>
      </c>
      <c r="G41701" s="35">
        <f t="shared" si="651"/>
        <v>32743.827799999999</v>
      </c>
      <c r="H41701" s="27">
        <v>83.093465960000003</v>
      </c>
      <c r="I41701" s="28">
        <v>0</v>
      </c>
      <c r="J41701" s="28">
        <f>H41701/(INDEX(Installed_Capacity!$H$6:$S$11,MATCH(Source_Data!B41701,Installed_Capacity!$G$6:$G$11,0),MATCH(Source_Data!C41701,Installed_Capacity!$H$5:$S$5,0)))</f>
        <v>7.2570712628820963E-2</v>
      </c>
      <c r="K41701" s="29" t="e">
        <f>I41701/(INDEX(Installed_Capacity!$H$15:$S$20,MATCH(Source_Data!B41701,Installed_Capacity!$G$15:$G$20,0),MATCH(Source_Data!C41701,Installed_Capacity!$H$14:$S$14,0)))</f>
        <v>#DIV/0!</v>
      </c>
      <c r="L41701" s="21"/>
      <c r="M41701" s="2"/>
    </row>
    <row r="41702" spans="1:13" x14ac:dyDescent="0.25">
      <c r="A41702" s="17">
        <v>44473</v>
      </c>
      <c r="B41702" s="19">
        <v>2021</v>
      </c>
      <c r="C41702" s="19">
        <v>10</v>
      </c>
      <c r="D41702" s="19">
        <v>4</v>
      </c>
      <c r="E41702" s="19">
        <v>12</v>
      </c>
      <c r="F41702" s="40">
        <v>27691.36319</v>
      </c>
      <c r="G41702" s="35">
        <f t="shared" si="651"/>
        <v>32743.827799999999</v>
      </c>
      <c r="H41702" s="27">
        <v>39.105649354999997</v>
      </c>
      <c r="I41702" s="28">
        <v>0</v>
      </c>
      <c r="J41702" s="28">
        <f>H41702/(INDEX(Installed_Capacity!$H$6:$S$11,MATCH(Source_Data!B41702,Installed_Capacity!$G$6:$G$11,0),MATCH(Source_Data!C41702,Installed_Capacity!$H$5:$S$5,0)))</f>
        <v>3.4153405550218341E-2</v>
      </c>
      <c r="K41702" s="29" t="e">
        <f>I41702/(INDEX(Installed_Capacity!$H$15:$S$20,MATCH(Source_Data!B41702,Installed_Capacity!$G$15:$G$20,0),MATCH(Source_Data!C41702,Installed_Capacity!$H$14:$S$14,0)))</f>
        <v>#DIV/0!</v>
      </c>
      <c r="L41702" s="21"/>
      <c r="M41702" s="2"/>
    </row>
    <row r="41703" spans="1:13" x14ac:dyDescent="0.25">
      <c r="A41703" s="17">
        <v>44473</v>
      </c>
      <c r="B41703" s="19">
        <v>2021</v>
      </c>
      <c r="C41703" s="19">
        <v>10</v>
      </c>
      <c r="D41703" s="19">
        <v>4</v>
      </c>
      <c r="E41703" s="19">
        <v>13</v>
      </c>
      <c r="F41703" s="40">
        <v>28712.36362</v>
      </c>
      <c r="G41703" s="35">
        <f t="shared" si="651"/>
        <v>32743.827799999999</v>
      </c>
      <c r="H41703" s="27">
        <v>22.868104551999998</v>
      </c>
      <c r="I41703" s="28">
        <v>0</v>
      </c>
      <c r="J41703" s="28">
        <f>H41703/(INDEX(Installed_Capacity!$H$6:$S$11,MATCH(Source_Data!B41703,Installed_Capacity!$G$6:$G$11,0),MATCH(Source_Data!C41703,Installed_Capacity!$H$5:$S$5,0)))</f>
        <v>1.9972143713537116E-2</v>
      </c>
      <c r="K41703" s="29" t="e">
        <f>I41703/(INDEX(Installed_Capacity!$H$15:$S$20,MATCH(Source_Data!B41703,Installed_Capacity!$G$15:$G$20,0),MATCH(Source_Data!C41703,Installed_Capacity!$H$14:$S$14,0)))</f>
        <v>#DIV/0!</v>
      </c>
      <c r="L41703" s="21"/>
      <c r="M41703" s="2"/>
    </row>
    <row r="41704" spans="1:13" x14ac:dyDescent="0.25">
      <c r="A41704" s="17">
        <v>44473</v>
      </c>
      <c r="B41704" s="19">
        <v>2021</v>
      </c>
      <c r="C41704" s="19">
        <v>10</v>
      </c>
      <c r="D41704" s="19">
        <v>4</v>
      </c>
      <c r="E41704" s="19">
        <v>14</v>
      </c>
      <c r="F41704" s="40">
        <v>29946.667119999998</v>
      </c>
      <c r="G41704" s="35">
        <f t="shared" si="651"/>
        <v>32743.827799999999</v>
      </c>
      <c r="H41704" s="27">
        <v>49.510372169999997</v>
      </c>
      <c r="I41704" s="28">
        <v>0</v>
      </c>
      <c r="J41704" s="28">
        <f>H41704/(INDEX(Installed_Capacity!$H$6:$S$11,MATCH(Source_Data!B41704,Installed_Capacity!$G$6:$G$11,0),MATCH(Source_Data!C41704,Installed_Capacity!$H$5:$S$5,0)))</f>
        <v>4.3240499711790392E-2</v>
      </c>
      <c r="K41704" s="29" t="e">
        <f>I41704/(INDEX(Installed_Capacity!$H$15:$S$20,MATCH(Source_Data!B41704,Installed_Capacity!$G$15:$G$20,0),MATCH(Source_Data!C41704,Installed_Capacity!$H$14:$S$14,0)))</f>
        <v>#DIV/0!</v>
      </c>
      <c r="L41704" s="21"/>
      <c r="M41704" s="2"/>
    </row>
    <row r="41705" spans="1:13" x14ac:dyDescent="0.25">
      <c r="A41705" s="17">
        <v>44473</v>
      </c>
      <c r="B41705" s="19">
        <v>2021</v>
      </c>
      <c r="C41705" s="19">
        <v>10</v>
      </c>
      <c r="D41705" s="19">
        <v>4</v>
      </c>
      <c r="E41705" s="19">
        <v>15</v>
      </c>
      <c r="F41705" s="40">
        <v>31087.890490000002</v>
      </c>
      <c r="G41705" s="35">
        <f t="shared" si="651"/>
        <v>32743.827799999999</v>
      </c>
      <c r="H41705" s="27">
        <v>46.838968487999999</v>
      </c>
      <c r="I41705" s="28">
        <v>0</v>
      </c>
      <c r="J41705" s="28">
        <f>H41705/(INDEX(Installed_Capacity!$H$6:$S$11,MATCH(Source_Data!B41705,Installed_Capacity!$G$6:$G$11,0),MATCH(Source_Data!C41705,Installed_Capacity!$H$5:$S$5,0)))</f>
        <v>4.0907396059388645E-2</v>
      </c>
      <c r="K41705" s="29" t="e">
        <f>I41705/(INDEX(Installed_Capacity!$H$15:$S$20,MATCH(Source_Data!B41705,Installed_Capacity!$G$15:$G$20,0),MATCH(Source_Data!C41705,Installed_Capacity!$H$14:$S$14,0)))</f>
        <v>#DIV/0!</v>
      </c>
      <c r="L41705" s="21"/>
      <c r="M41705" s="2"/>
    </row>
    <row r="41706" spans="1:13" x14ac:dyDescent="0.25">
      <c r="A41706" s="17">
        <v>44473</v>
      </c>
      <c r="B41706" s="19">
        <v>2021</v>
      </c>
      <c r="C41706" s="19">
        <v>10</v>
      </c>
      <c r="D41706" s="19">
        <v>4</v>
      </c>
      <c r="E41706" s="19">
        <v>16</v>
      </c>
      <c r="F41706" s="40">
        <v>32554.963029999999</v>
      </c>
      <c r="G41706" s="35">
        <f t="shared" si="651"/>
        <v>32743.827799999999</v>
      </c>
      <c r="H41706" s="27">
        <v>44.602455919999997</v>
      </c>
      <c r="I41706" s="28">
        <v>0</v>
      </c>
      <c r="J41706" s="28">
        <f>H41706/(INDEX(Installed_Capacity!$H$6:$S$11,MATCH(Source_Data!B41706,Installed_Capacity!$G$6:$G$11,0),MATCH(Source_Data!C41706,Installed_Capacity!$H$5:$S$5,0)))</f>
        <v>3.8954109973799125E-2</v>
      </c>
      <c r="K41706" s="29" t="e">
        <f>I41706/(INDEX(Installed_Capacity!$H$15:$S$20,MATCH(Source_Data!B41706,Installed_Capacity!$G$15:$G$20,0),MATCH(Source_Data!C41706,Installed_Capacity!$H$14:$S$14,0)))</f>
        <v>#DIV/0!</v>
      </c>
      <c r="L41706" s="21"/>
      <c r="M41706" s="2"/>
    </row>
    <row r="41707" spans="1:13" x14ac:dyDescent="0.25">
      <c r="A41707" s="17">
        <v>44473</v>
      </c>
      <c r="B41707" s="19">
        <v>2021</v>
      </c>
      <c r="C41707" s="19">
        <v>10</v>
      </c>
      <c r="D41707" s="19">
        <v>4</v>
      </c>
      <c r="E41707" s="19">
        <v>17</v>
      </c>
      <c r="F41707" s="40">
        <v>32743.827799999999</v>
      </c>
      <c r="G41707" s="35">
        <f t="shared" si="651"/>
        <v>32743.827799999999</v>
      </c>
      <c r="H41707" s="27">
        <v>54.825773794</v>
      </c>
      <c r="I41707" s="28">
        <v>0</v>
      </c>
      <c r="J41707" s="28">
        <f>H41707/(INDEX(Installed_Capacity!$H$6:$S$11,MATCH(Source_Data!B41707,Installed_Capacity!$G$6:$G$11,0),MATCH(Source_Data!C41707,Installed_Capacity!$H$5:$S$5,0)))</f>
        <v>4.7882771872489086E-2</v>
      </c>
      <c r="K41707" s="29" t="e">
        <f>I41707/(INDEX(Installed_Capacity!$H$15:$S$20,MATCH(Source_Data!B41707,Installed_Capacity!$G$15:$G$20,0),MATCH(Source_Data!C41707,Installed_Capacity!$H$14:$S$14,0)))</f>
        <v>#DIV/0!</v>
      </c>
      <c r="L41707" s="21"/>
      <c r="M41707" s="2"/>
    </row>
    <row r="41708" spans="1:13" x14ac:dyDescent="0.25">
      <c r="A41708" s="17">
        <v>44473</v>
      </c>
      <c r="B41708" s="19">
        <v>2021</v>
      </c>
      <c r="C41708" s="19">
        <v>10</v>
      </c>
      <c r="D41708" s="19">
        <v>4</v>
      </c>
      <c r="E41708" s="19">
        <v>18</v>
      </c>
      <c r="F41708" s="40">
        <v>32605.574359999999</v>
      </c>
      <c r="G41708" s="35">
        <f t="shared" si="651"/>
        <v>32743.827799999999</v>
      </c>
      <c r="H41708" s="27">
        <v>48.441386174000002</v>
      </c>
      <c r="I41708" s="28">
        <v>0</v>
      </c>
      <c r="J41708" s="28">
        <f>H41708/(INDEX(Installed_Capacity!$H$6:$S$11,MATCH(Source_Data!B41708,Installed_Capacity!$G$6:$G$11,0),MATCH(Source_Data!C41708,Installed_Capacity!$H$5:$S$5,0)))</f>
        <v>4.2306887488209606E-2</v>
      </c>
      <c r="K41708" s="29" t="e">
        <f>I41708/(INDEX(Installed_Capacity!$H$15:$S$20,MATCH(Source_Data!B41708,Installed_Capacity!$G$15:$G$20,0),MATCH(Source_Data!C41708,Installed_Capacity!$H$14:$S$14,0)))</f>
        <v>#DIV/0!</v>
      </c>
      <c r="L41708" s="21"/>
      <c r="M41708" s="2"/>
    </row>
    <row r="41709" spans="1:13" x14ac:dyDescent="0.25">
      <c r="A41709" s="17">
        <v>44473</v>
      </c>
      <c r="B41709" s="19">
        <v>2021</v>
      </c>
      <c r="C41709" s="19">
        <v>10</v>
      </c>
      <c r="D41709" s="19">
        <v>4</v>
      </c>
      <c r="E41709" s="19">
        <v>19</v>
      </c>
      <c r="F41709" s="40">
        <v>32249.251499999998</v>
      </c>
      <c r="G41709" s="35">
        <f t="shared" si="651"/>
        <v>32743.827799999999</v>
      </c>
      <c r="H41709" s="27">
        <v>62.590767818000003</v>
      </c>
      <c r="I41709" s="28">
        <v>0</v>
      </c>
      <c r="J41709" s="28">
        <f>H41709/(INDEX(Installed_Capacity!$H$6:$S$11,MATCH(Source_Data!B41709,Installed_Capacity!$G$6:$G$11,0),MATCH(Source_Data!C41709,Installed_Capacity!$H$5:$S$5,0)))</f>
        <v>5.4664426041921399E-2</v>
      </c>
      <c r="K41709" s="29" t="e">
        <f>I41709/(INDEX(Installed_Capacity!$H$15:$S$20,MATCH(Source_Data!B41709,Installed_Capacity!$G$15:$G$20,0),MATCH(Source_Data!C41709,Installed_Capacity!$H$14:$S$14,0)))</f>
        <v>#DIV/0!</v>
      </c>
      <c r="L41709" s="21"/>
      <c r="M41709" s="2"/>
    </row>
    <row r="41710" spans="1:13" x14ac:dyDescent="0.25">
      <c r="A41710" s="17">
        <v>44473</v>
      </c>
      <c r="B41710" s="19">
        <v>2021</v>
      </c>
      <c r="C41710" s="19">
        <v>10</v>
      </c>
      <c r="D41710" s="19">
        <v>4</v>
      </c>
      <c r="E41710" s="19">
        <v>20</v>
      </c>
      <c r="F41710" s="40">
        <v>31888.237440000001</v>
      </c>
      <c r="G41710" s="35">
        <f t="shared" si="651"/>
        <v>32743.827799999999</v>
      </c>
      <c r="H41710" s="27">
        <v>75.274979524000003</v>
      </c>
      <c r="I41710" s="28">
        <v>0</v>
      </c>
      <c r="J41710" s="28">
        <f>H41710/(INDEX(Installed_Capacity!$H$6:$S$11,MATCH(Source_Data!B41710,Installed_Capacity!$G$6:$G$11,0),MATCH(Source_Data!C41710,Installed_Capacity!$H$5:$S$5,0)))</f>
        <v>6.5742340195633187E-2</v>
      </c>
      <c r="K41710" s="29" t="e">
        <f>I41710/(INDEX(Installed_Capacity!$H$15:$S$20,MATCH(Source_Data!B41710,Installed_Capacity!$G$15:$G$20,0),MATCH(Source_Data!C41710,Installed_Capacity!$H$14:$S$14,0)))</f>
        <v>#DIV/0!</v>
      </c>
      <c r="L41710" s="21"/>
      <c r="M41710" s="2"/>
    </row>
    <row r="41711" spans="1:13" x14ac:dyDescent="0.25">
      <c r="A41711" s="17">
        <v>44473</v>
      </c>
      <c r="B41711" s="19">
        <v>2021</v>
      </c>
      <c r="C41711" s="19">
        <v>10</v>
      </c>
      <c r="D41711" s="19">
        <v>4</v>
      </c>
      <c r="E41711" s="19">
        <v>21</v>
      </c>
      <c r="F41711" s="40">
        <v>30421.71744</v>
      </c>
      <c r="G41711" s="35">
        <f t="shared" si="651"/>
        <v>32743.827799999999</v>
      </c>
      <c r="H41711" s="27">
        <v>72.170067109000001</v>
      </c>
      <c r="I41711" s="28">
        <v>0</v>
      </c>
      <c r="J41711" s="28">
        <f>H41711/(INDEX(Installed_Capacity!$H$6:$S$11,MATCH(Source_Data!B41711,Installed_Capacity!$G$6:$G$11,0),MATCH(Source_Data!C41711,Installed_Capacity!$H$5:$S$5,0)))</f>
        <v>6.3030626296069869E-2</v>
      </c>
      <c r="K41711" s="29" t="e">
        <f>I41711/(INDEX(Installed_Capacity!$H$15:$S$20,MATCH(Source_Data!B41711,Installed_Capacity!$G$15:$G$20,0),MATCH(Source_Data!C41711,Installed_Capacity!$H$14:$S$14,0)))</f>
        <v>#DIV/0!</v>
      </c>
      <c r="L41711" s="21"/>
      <c r="M41711" s="2"/>
    </row>
    <row r="41712" spans="1:13" x14ac:dyDescent="0.25">
      <c r="A41712" s="17">
        <v>44473</v>
      </c>
      <c r="B41712" s="19">
        <v>2021</v>
      </c>
      <c r="C41712" s="19">
        <v>10</v>
      </c>
      <c r="D41712" s="19">
        <v>4</v>
      </c>
      <c r="E41712" s="19">
        <v>22</v>
      </c>
      <c r="F41712" s="40">
        <v>28810.812679999999</v>
      </c>
      <c r="G41712" s="35">
        <f t="shared" si="651"/>
        <v>32743.827799999999</v>
      </c>
      <c r="H41712" s="27">
        <v>83.999999993000003</v>
      </c>
      <c r="I41712" s="28">
        <v>0</v>
      </c>
      <c r="J41712" s="28">
        <f>H41712/(INDEX(Installed_Capacity!$H$6:$S$11,MATCH(Source_Data!B41712,Installed_Capacity!$G$6:$G$11,0),MATCH(Source_Data!C41712,Installed_Capacity!$H$5:$S$5,0)))</f>
        <v>7.3362445408733629E-2</v>
      </c>
      <c r="K41712" s="29" t="e">
        <f>I41712/(INDEX(Installed_Capacity!$H$15:$S$20,MATCH(Source_Data!B41712,Installed_Capacity!$G$15:$G$20,0),MATCH(Source_Data!C41712,Installed_Capacity!$H$14:$S$14,0)))</f>
        <v>#DIV/0!</v>
      </c>
      <c r="L41712" s="21"/>
      <c r="M41712" s="2"/>
    </row>
    <row r="41713" spans="1:13" x14ac:dyDescent="0.25">
      <c r="A41713" s="17">
        <v>44473</v>
      </c>
      <c r="B41713" s="19">
        <v>2021</v>
      </c>
      <c r="C41713" s="19">
        <v>10</v>
      </c>
      <c r="D41713" s="19">
        <v>4</v>
      </c>
      <c r="E41713" s="19">
        <v>23</v>
      </c>
      <c r="F41713" s="40">
        <v>26724.302049999998</v>
      </c>
      <c r="G41713" s="35">
        <f t="shared" si="651"/>
        <v>32743.827799999999</v>
      </c>
      <c r="H41713" s="27">
        <v>69.999999923999994</v>
      </c>
      <c r="I41713" s="28">
        <v>0</v>
      </c>
      <c r="J41713" s="28">
        <f>H41713/(INDEX(Installed_Capacity!$H$6:$S$11,MATCH(Source_Data!B41713,Installed_Capacity!$G$6:$G$11,0),MATCH(Source_Data!C41713,Installed_Capacity!$H$5:$S$5,0)))</f>
        <v>6.1135371112663747E-2</v>
      </c>
      <c r="K41713" s="29" t="e">
        <f>I41713/(INDEX(Installed_Capacity!$H$15:$S$20,MATCH(Source_Data!B41713,Installed_Capacity!$G$15:$G$20,0),MATCH(Source_Data!C41713,Installed_Capacity!$H$14:$S$14,0)))</f>
        <v>#DIV/0!</v>
      </c>
      <c r="L41713" s="21"/>
      <c r="M41713" s="2"/>
    </row>
    <row r="41714" spans="1:13" x14ac:dyDescent="0.25">
      <c r="A41714" s="17">
        <v>44473</v>
      </c>
      <c r="B41714" s="19">
        <v>2021</v>
      </c>
      <c r="C41714" s="19">
        <v>10</v>
      </c>
      <c r="D41714" s="19">
        <v>4</v>
      </c>
      <c r="E41714" s="19">
        <v>24</v>
      </c>
      <c r="F41714" s="40">
        <v>24906.341280000001</v>
      </c>
      <c r="G41714" s="35">
        <f t="shared" si="651"/>
        <v>32743.827799999999</v>
      </c>
      <c r="H41714" s="27">
        <v>89.999999997000003</v>
      </c>
      <c r="I41714" s="28">
        <v>0</v>
      </c>
      <c r="J41714" s="28">
        <f>H41714/(INDEX(Installed_Capacity!$H$6:$S$11,MATCH(Source_Data!B41714,Installed_Capacity!$G$6:$G$11,0),MATCH(Source_Data!C41714,Installed_Capacity!$H$5:$S$5,0)))</f>
        <v>7.8602620084716163E-2</v>
      </c>
      <c r="K41714" s="29" t="e">
        <f>I41714/(INDEX(Installed_Capacity!$H$15:$S$20,MATCH(Source_Data!B41714,Installed_Capacity!$G$15:$G$20,0),MATCH(Source_Data!C41714,Installed_Capacity!$H$14:$S$14,0)))</f>
        <v>#DIV/0!</v>
      </c>
      <c r="L41714" s="21"/>
      <c r="M41714" s="2"/>
    </row>
    <row r="41715" spans="1:13" x14ac:dyDescent="0.25">
      <c r="A41715" s="17">
        <v>44474</v>
      </c>
      <c r="B41715" s="19">
        <v>2021</v>
      </c>
      <c r="C41715" s="19">
        <v>10</v>
      </c>
      <c r="D41715" s="19">
        <v>5</v>
      </c>
      <c r="E41715" s="19">
        <v>1</v>
      </c>
      <c r="F41715" s="40">
        <v>23807.110530000002</v>
      </c>
      <c r="G41715" s="35">
        <f t="shared" si="651"/>
        <v>31214.748179999999</v>
      </c>
      <c r="H41715" s="27">
        <v>89.000000147999998</v>
      </c>
      <c r="I41715" s="28">
        <v>0</v>
      </c>
      <c r="J41715" s="28">
        <f>H41715/(INDEX(Installed_Capacity!$H$6:$S$11,MATCH(Source_Data!B41715,Installed_Capacity!$G$6:$G$11,0),MATCH(Source_Data!C41715,Installed_Capacity!$H$5:$S$5,0)))</f>
        <v>7.7729257771179033E-2</v>
      </c>
      <c r="K41715" s="29" t="e">
        <f>I41715/(INDEX(Installed_Capacity!$H$15:$S$20,MATCH(Source_Data!B41715,Installed_Capacity!$G$15:$G$20,0),MATCH(Source_Data!C41715,Installed_Capacity!$H$14:$S$14,0)))</f>
        <v>#DIV/0!</v>
      </c>
      <c r="L41715" s="21"/>
      <c r="M41715" s="2"/>
    </row>
    <row r="41716" spans="1:13" x14ac:dyDescent="0.25">
      <c r="A41716" s="17">
        <v>44474</v>
      </c>
      <c r="B41716" s="19">
        <v>2021</v>
      </c>
      <c r="C41716" s="19">
        <v>10</v>
      </c>
      <c r="D41716" s="19">
        <v>5</v>
      </c>
      <c r="E41716" s="19">
        <v>2</v>
      </c>
      <c r="F41716" s="40">
        <v>22788.355909999998</v>
      </c>
      <c r="G41716" s="35">
        <f t="shared" si="651"/>
        <v>31214.748179999999</v>
      </c>
      <c r="H41716" s="27">
        <v>51.000000018999998</v>
      </c>
      <c r="I41716" s="28">
        <v>0</v>
      </c>
      <c r="J41716" s="28">
        <f>H41716/(INDEX(Installed_Capacity!$H$6:$S$11,MATCH(Source_Data!B41716,Installed_Capacity!$G$6:$G$11,0),MATCH(Source_Data!C41716,Installed_Capacity!$H$5:$S$5,0)))</f>
        <v>4.4541484732751088E-2</v>
      </c>
      <c r="K41716" s="29" t="e">
        <f>I41716/(INDEX(Installed_Capacity!$H$15:$S$20,MATCH(Source_Data!B41716,Installed_Capacity!$G$15:$G$20,0),MATCH(Source_Data!C41716,Installed_Capacity!$H$14:$S$14,0)))</f>
        <v>#DIV/0!</v>
      </c>
      <c r="L41716" s="21"/>
      <c r="M41716" s="2"/>
    </row>
    <row r="41717" spans="1:13" x14ac:dyDescent="0.25">
      <c r="A41717" s="17">
        <v>44474</v>
      </c>
      <c r="B41717" s="19">
        <v>2021</v>
      </c>
      <c r="C41717" s="19">
        <v>10</v>
      </c>
      <c r="D41717" s="19">
        <v>5</v>
      </c>
      <c r="E41717" s="19">
        <v>3</v>
      </c>
      <c r="F41717" s="40">
        <v>22040.82274</v>
      </c>
      <c r="G41717" s="35">
        <f t="shared" si="651"/>
        <v>31214.748179999999</v>
      </c>
      <c r="H41717" s="27">
        <v>59.044747252999997</v>
      </c>
      <c r="I41717" s="28">
        <v>0</v>
      </c>
      <c r="J41717" s="28">
        <f>H41717/(INDEX(Installed_Capacity!$H$6:$S$11,MATCH(Source_Data!B41717,Installed_Capacity!$G$6:$G$11,0),MATCH(Source_Data!C41717,Installed_Capacity!$H$5:$S$5,0)))</f>
        <v>5.1567464849781655E-2</v>
      </c>
      <c r="K41717" s="29" t="e">
        <f>I41717/(INDEX(Installed_Capacity!$H$15:$S$20,MATCH(Source_Data!B41717,Installed_Capacity!$G$15:$G$20,0),MATCH(Source_Data!C41717,Installed_Capacity!$H$14:$S$14,0)))</f>
        <v>#DIV/0!</v>
      </c>
      <c r="L41717" s="21"/>
      <c r="M41717" s="2"/>
    </row>
    <row r="41718" spans="1:13" x14ac:dyDescent="0.25">
      <c r="A41718" s="17">
        <v>44474</v>
      </c>
      <c r="B41718" s="19">
        <v>2021</v>
      </c>
      <c r="C41718" s="19">
        <v>10</v>
      </c>
      <c r="D41718" s="19">
        <v>5</v>
      </c>
      <c r="E41718" s="19">
        <v>4</v>
      </c>
      <c r="F41718" s="40">
        <v>21726.181089999998</v>
      </c>
      <c r="G41718" s="35">
        <f t="shared" si="651"/>
        <v>31214.748179999999</v>
      </c>
      <c r="H41718" s="27">
        <v>129.59269366199999</v>
      </c>
      <c r="I41718" s="28">
        <v>0</v>
      </c>
      <c r="J41718" s="28">
        <f>H41718/(INDEX(Installed_Capacity!$H$6:$S$11,MATCH(Source_Data!B41718,Installed_Capacity!$G$6:$G$11,0),MATCH(Source_Data!C41718,Installed_Capacity!$H$5:$S$5,0)))</f>
        <v>0.11318139184454147</v>
      </c>
      <c r="K41718" s="29" t="e">
        <f>I41718/(INDEX(Installed_Capacity!$H$15:$S$20,MATCH(Source_Data!B41718,Installed_Capacity!$G$15:$G$20,0),MATCH(Source_Data!C41718,Installed_Capacity!$H$14:$S$14,0)))</f>
        <v>#DIV/0!</v>
      </c>
      <c r="L41718" s="21"/>
      <c r="M41718" s="2"/>
    </row>
    <row r="41719" spans="1:13" x14ac:dyDescent="0.25">
      <c r="A41719" s="17">
        <v>44474</v>
      </c>
      <c r="B41719" s="19">
        <v>2021</v>
      </c>
      <c r="C41719" s="19">
        <v>10</v>
      </c>
      <c r="D41719" s="19">
        <v>5</v>
      </c>
      <c r="E41719" s="19">
        <v>5</v>
      </c>
      <c r="F41719" s="40">
        <v>21909.41302</v>
      </c>
      <c r="G41719" s="35">
        <f t="shared" si="651"/>
        <v>31214.748179999999</v>
      </c>
      <c r="H41719" s="27">
        <v>228.6096939</v>
      </c>
      <c r="I41719" s="28">
        <v>0</v>
      </c>
      <c r="J41719" s="28">
        <f>H41719/(INDEX(Installed_Capacity!$H$6:$S$11,MATCH(Source_Data!B41719,Installed_Capacity!$G$6:$G$11,0),MATCH(Source_Data!C41719,Installed_Capacity!$H$5:$S$5,0)))</f>
        <v>0.19965912131004365</v>
      </c>
      <c r="K41719" s="29" t="e">
        <f>I41719/(INDEX(Installed_Capacity!$H$15:$S$20,MATCH(Source_Data!B41719,Installed_Capacity!$G$15:$G$20,0),MATCH(Source_Data!C41719,Installed_Capacity!$H$14:$S$14,0)))</f>
        <v>#DIV/0!</v>
      </c>
      <c r="L41719" s="21"/>
      <c r="M41719" s="2"/>
    </row>
    <row r="41720" spans="1:13" x14ac:dyDescent="0.25">
      <c r="A41720" s="17">
        <v>44474</v>
      </c>
      <c r="B41720" s="19">
        <v>2021</v>
      </c>
      <c r="C41720" s="19">
        <v>10</v>
      </c>
      <c r="D41720" s="19">
        <v>5</v>
      </c>
      <c r="E41720" s="19">
        <v>6</v>
      </c>
      <c r="F41720" s="40">
        <v>22928.92525</v>
      </c>
      <c r="G41720" s="35">
        <f t="shared" si="651"/>
        <v>31214.748179999999</v>
      </c>
      <c r="H41720" s="27">
        <v>235.963487883</v>
      </c>
      <c r="I41720" s="28">
        <v>0</v>
      </c>
      <c r="J41720" s="28">
        <f>H41720/(INDEX(Installed_Capacity!$H$6:$S$11,MATCH(Source_Data!B41720,Installed_Capacity!$G$6:$G$11,0),MATCH(Source_Data!C41720,Installed_Capacity!$H$5:$S$5,0)))</f>
        <v>0.20608164880611354</v>
      </c>
      <c r="K41720" s="29" t="e">
        <f>I41720/(INDEX(Installed_Capacity!$H$15:$S$20,MATCH(Source_Data!B41720,Installed_Capacity!$G$15:$G$20,0),MATCH(Source_Data!C41720,Installed_Capacity!$H$14:$S$14,0)))</f>
        <v>#DIV/0!</v>
      </c>
      <c r="L41720" s="21"/>
      <c r="M41720" s="2"/>
    </row>
    <row r="41721" spans="1:13" x14ac:dyDescent="0.25">
      <c r="A41721" s="17">
        <v>44474</v>
      </c>
      <c r="B41721" s="19">
        <v>2021</v>
      </c>
      <c r="C41721" s="19">
        <v>10</v>
      </c>
      <c r="D41721" s="19">
        <v>5</v>
      </c>
      <c r="E41721" s="19">
        <v>7</v>
      </c>
      <c r="F41721" s="40">
        <v>24820.752990000001</v>
      </c>
      <c r="G41721" s="35">
        <f t="shared" si="651"/>
        <v>31214.748179999999</v>
      </c>
      <c r="H41721" s="27">
        <v>313.06924805</v>
      </c>
      <c r="I41721" s="28">
        <v>0</v>
      </c>
      <c r="J41721" s="28">
        <f>H41721/(INDEX(Installed_Capacity!$H$6:$S$11,MATCH(Source_Data!B41721,Installed_Capacity!$G$6:$G$11,0),MATCH(Source_Data!C41721,Installed_Capacity!$H$5:$S$5,0)))</f>
        <v>0.27342292406113539</v>
      </c>
      <c r="K41721" s="29" t="e">
        <f>I41721/(INDEX(Installed_Capacity!$H$15:$S$20,MATCH(Source_Data!B41721,Installed_Capacity!$G$15:$G$20,0),MATCH(Source_Data!C41721,Installed_Capacity!$H$14:$S$14,0)))</f>
        <v>#DIV/0!</v>
      </c>
      <c r="L41721" s="21"/>
      <c r="M41721" s="2"/>
    </row>
    <row r="41722" spans="1:13" x14ac:dyDescent="0.25">
      <c r="A41722" s="17">
        <v>44474</v>
      </c>
      <c r="B41722" s="19">
        <v>2021</v>
      </c>
      <c r="C41722" s="19">
        <v>10</v>
      </c>
      <c r="D41722" s="19">
        <v>5</v>
      </c>
      <c r="E41722" s="19">
        <v>8</v>
      </c>
      <c r="F41722" s="40">
        <v>25911.37945</v>
      </c>
      <c r="G41722" s="35">
        <f t="shared" si="651"/>
        <v>31214.748179999999</v>
      </c>
      <c r="H41722" s="27">
        <v>276.80448907700003</v>
      </c>
      <c r="I41722" s="28">
        <v>0</v>
      </c>
      <c r="J41722" s="28">
        <f>H41722/(INDEX(Installed_Capacity!$H$6:$S$11,MATCH(Source_Data!B41722,Installed_Capacity!$G$6:$G$11,0),MATCH(Source_Data!C41722,Installed_Capacity!$H$5:$S$5,0)))</f>
        <v>0.2417506454820961</v>
      </c>
      <c r="K41722" s="29" t="e">
        <f>I41722/(INDEX(Installed_Capacity!$H$15:$S$20,MATCH(Source_Data!B41722,Installed_Capacity!$G$15:$G$20,0),MATCH(Source_Data!C41722,Installed_Capacity!$H$14:$S$14,0)))</f>
        <v>#DIV/0!</v>
      </c>
      <c r="L41722" s="21"/>
      <c r="M41722" s="2"/>
    </row>
    <row r="41723" spans="1:13" x14ac:dyDescent="0.25">
      <c r="A41723" s="17">
        <v>44474</v>
      </c>
      <c r="B41723" s="19">
        <v>2021</v>
      </c>
      <c r="C41723" s="19">
        <v>10</v>
      </c>
      <c r="D41723" s="19">
        <v>5</v>
      </c>
      <c r="E41723" s="19">
        <v>9</v>
      </c>
      <c r="F41723" s="40">
        <v>26093.29292</v>
      </c>
      <c r="G41723" s="35">
        <f t="shared" si="651"/>
        <v>31214.748179999999</v>
      </c>
      <c r="H41723" s="27">
        <v>120.54234154700001</v>
      </c>
      <c r="I41723" s="28">
        <v>0</v>
      </c>
      <c r="J41723" s="28">
        <f>H41723/(INDEX(Installed_Capacity!$H$6:$S$11,MATCH(Source_Data!B41723,Installed_Capacity!$G$6:$G$11,0),MATCH(Source_Data!C41723,Installed_Capacity!$H$5:$S$5,0)))</f>
        <v>0.10527715418951966</v>
      </c>
      <c r="K41723" s="29" t="e">
        <f>I41723/(INDEX(Installed_Capacity!$H$15:$S$20,MATCH(Source_Data!B41723,Installed_Capacity!$G$15:$G$20,0),MATCH(Source_Data!C41723,Installed_Capacity!$H$14:$S$14,0)))</f>
        <v>#DIV/0!</v>
      </c>
      <c r="L41723" s="21"/>
      <c r="M41723" s="2"/>
    </row>
    <row r="41724" spans="1:13" x14ac:dyDescent="0.25">
      <c r="A41724" s="17">
        <v>44474</v>
      </c>
      <c r="B41724" s="19">
        <v>2021</v>
      </c>
      <c r="C41724" s="19">
        <v>10</v>
      </c>
      <c r="D41724" s="19">
        <v>5</v>
      </c>
      <c r="E41724" s="19">
        <v>10</v>
      </c>
      <c r="F41724" s="40">
        <v>26029.45075</v>
      </c>
      <c r="G41724" s="35">
        <f t="shared" si="651"/>
        <v>31214.748179999999</v>
      </c>
      <c r="H41724" s="27">
        <v>43.700183789999997</v>
      </c>
      <c r="I41724" s="28">
        <v>0</v>
      </c>
      <c r="J41724" s="28">
        <f>H41724/(INDEX(Installed_Capacity!$H$6:$S$11,MATCH(Source_Data!B41724,Installed_Capacity!$G$6:$G$11,0),MATCH(Source_Data!C41724,Installed_Capacity!$H$5:$S$5,0)))</f>
        <v>3.8166099379912659E-2</v>
      </c>
      <c r="K41724" s="29" t="e">
        <f>I41724/(INDEX(Installed_Capacity!$H$15:$S$20,MATCH(Source_Data!B41724,Installed_Capacity!$G$15:$G$20,0),MATCH(Source_Data!C41724,Installed_Capacity!$H$14:$S$14,0)))</f>
        <v>#DIV/0!</v>
      </c>
      <c r="L41724" s="21"/>
      <c r="M41724" s="2"/>
    </row>
    <row r="41725" spans="1:13" x14ac:dyDescent="0.25">
      <c r="A41725" s="17">
        <v>44474</v>
      </c>
      <c r="B41725" s="19">
        <v>2021</v>
      </c>
      <c r="C41725" s="19">
        <v>10</v>
      </c>
      <c r="D41725" s="19">
        <v>5</v>
      </c>
      <c r="E41725" s="19">
        <v>11</v>
      </c>
      <c r="F41725" s="40">
        <v>26097.90436</v>
      </c>
      <c r="G41725" s="35">
        <f t="shared" si="651"/>
        <v>31214.748179999999</v>
      </c>
      <c r="H41725" s="27">
        <v>38.300545913999997</v>
      </c>
      <c r="I41725" s="28">
        <v>0</v>
      </c>
      <c r="J41725" s="28">
        <f>H41725/(INDEX(Installed_Capacity!$H$6:$S$11,MATCH(Source_Data!B41725,Installed_Capacity!$G$6:$G$11,0),MATCH(Source_Data!C41725,Installed_Capacity!$H$5:$S$5,0)))</f>
        <v>3.3450258440174671E-2</v>
      </c>
      <c r="K41725" s="29" t="e">
        <f>I41725/(INDEX(Installed_Capacity!$H$15:$S$20,MATCH(Source_Data!B41725,Installed_Capacity!$G$15:$G$20,0),MATCH(Source_Data!C41725,Installed_Capacity!$H$14:$S$14,0)))</f>
        <v>#DIV/0!</v>
      </c>
      <c r="L41725" s="21"/>
      <c r="M41725" s="2"/>
    </row>
    <row r="41726" spans="1:13" x14ac:dyDescent="0.25">
      <c r="A41726" s="17">
        <v>44474</v>
      </c>
      <c r="B41726" s="19">
        <v>2021</v>
      </c>
      <c r="C41726" s="19">
        <v>10</v>
      </c>
      <c r="D41726" s="19">
        <v>5</v>
      </c>
      <c r="E41726" s="19">
        <v>12</v>
      </c>
      <c r="F41726" s="40">
        <v>26254.018929999998</v>
      </c>
      <c r="G41726" s="35">
        <f t="shared" si="651"/>
        <v>31214.748179999999</v>
      </c>
      <c r="H41726" s="27">
        <v>247.999999997</v>
      </c>
      <c r="I41726" s="28">
        <v>0</v>
      </c>
      <c r="J41726" s="28">
        <f>H41726/(INDEX(Installed_Capacity!$H$6:$S$11,MATCH(Source_Data!B41726,Installed_Capacity!$G$6:$G$11,0),MATCH(Source_Data!C41726,Installed_Capacity!$H$5:$S$5,0)))</f>
        <v>0.21659388646026201</v>
      </c>
      <c r="K41726" s="29" t="e">
        <f>I41726/(INDEX(Installed_Capacity!$H$15:$S$20,MATCH(Source_Data!B41726,Installed_Capacity!$G$15:$G$20,0),MATCH(Source_Data!C41726,Installed_Capacity!$H$14:$S$14,0)))</f>
        <v>#DIV/0!</v>
      </c>
      <c r="L41726" s="21"/>
      <c r="M41726" s="2"/>
    </row>
    <row r="41727" spans="1:13" x14ac:dyDescent="0.25">
      <c r="A41727" s="17">
        <v>44474</v>
      </c>
      <c r="B41727" s="19">
        <v>2021</v>
      </c>
      <c r="C41727" s="19">
        <v>10</v>
      </c>
      <c r="D41727" s="19">
        <v>5</v>
      </c>
      <c r="E41727" s="19">
        <v>13</v>
      </c>
      <c r="F41727" s="40">
        <v>26593.424859999999</v>
      </c>
      <c r="G41727" s="35">
        <f t="shared" si="651"/>
        <v>31214.748179999999</v>
      </c>
      <c r="H41727" s="27">
        <v>360.00000002000002</v>
      </c>
      <c r="I41727" s="28">
        <v>0</v>
      </c>
      <c r="J41727" s="28">
        <f>H41727/(INDEX(Installed_Capacity!$H$6:$S$11,MATCH(Source_Data!B41727,Installed_Capacity!$G$6:$G$11,0),MATCH(Source_Data!C41727,Installed_Capacity!$H$5:$S$5,0)))</f>
        <v>0.31441048036681224</v>
      </c>
      <c r="K41727" s="29" t="e">
        <f>I41727/(INDEX(Installed_Capacity!$H$15:$S$20,MATCH(Source_Data!B41727,Installed_Capacity!$G$15:$G$20,0),MATCH(Source_Data!C41727,Installed_Capacity!$H$14:$S$14,0)))</f>
        <v>#DIV/0!</v>
      </c>
      <c r="L41727" s="21"/>
      <c r="M41727" s="2"/>
    </row>
    <row r="41728" spans="1:13" x14ac:dyDescent="0.25">
      <c r="A41728" s="17">
        <v>44474</v>
      </c>
      <c r="B41728" s="19">
        <v>2021</v>
      </c>
      <c r="C41728" s="19">
        <v>10</v>
      </c>
      <c r="D41728" s="19">
        <v>5</v>
      </c>
      <c r="E41728" s="19">
        <v>14</v>
      </c>
      <c r="F41728" s="40">
        <v>27520.09721</v>
      </c>
      <c r="G41728" s="35">
        <f t="shared" si="651"/>
        <v>31214.748179999999</v>
      </c>
      <c r="H41728" s="27">
        <v>279.99999977499999</v>
      </c>
      <c r="I41728" s="28">
        <v>0</v>
      </c>
      <c r="J41728" s="28">
        <f>H41728/(INDEX(Installed_Capacity!$H$6:$S$11,MATCH(Source_Data!B41728,Installed_Capacity!$G$6:$G$11,0),MATCH(Source_Data!C41728,Installed_Capacity!$H$5:$S$5,0)))</f>
        <v>0.24454148451965066</v>
      </c>
      <c r="K41728" s="29" t="e">
        <f>I41728/(INDEX(Installed_Capacity!$H$15:$S$20,MATCH(Source_Data!B41728,Installed_Capacity!$G$15:$G$20,0),MATCH(Source_Data!C41728,Installed_Capacity!$H$14:$S$14,0)))</f>
        <v>#DIV/0!</v>
      </c>
      <c r="L41728" s="21"/>
      <c r="M41728" s="2"/>
    </row>
    <row r="41729" spans="1:13" x14ac:dyDescent="0.25">
      <c r="A41729" s="17">
        <v>44474</v>
      </c>
      <c r="B41729" s="19">
        <v>2021</v>
      </c>
      <c r="C41729" s="19">
        <v>10</v>
      </c>
      <c r="D41729" s="19">
        <v>5</v>
      </c>
      <c r="E41729" s="19">
        <v>15</v>
      </c>
      <c r="F41729" s="40">
        <v>28752.202949999999</v>
      </c>
      <c r="G41729" s="35">
        <f t="shared" si="651"/>
        <v>31214.748179999999</v>
      </c>
      <c r="H41729" s="27">
        <v>109.245677732</v>
      </c>
      <c r="I41729" s="28">
        <v>0</v>
      </c>
      <c r="J41729" s="28">
        <f>H41729/(INDEX(Installed_Capacity!$H$6:$S$11,MATCH(Source_Data!B41729,Installed_Capacity!$G$6:$G$11,0),MATCH(Source_Data!C41729,Installed_Capacity!$H$5:$S$5,0)))</f>
        <v>9.5411072255021837E-2</v>
      </c>
      <c r="K41729" s="29" t="e">
        <f>I41729/(INDEX(Installed_Capacity!$H$15:$S$20,MATCH(Source_Data!B41729,Installed_Capacity!$G$15:$G$20,0),MATCH(Source_Data!C41729,Installed_Capacity!$H$14:$S$14,0)))</f>
        <v>#DIV/0!</v>
      </c>
      <c r="L41729" s="21"/>
      <c r="M41729" s="2"/>
    </row>
    <row r="41730" spans="1:13" x14ac:dyDescent="0.25">
      <c r="A41730" s="17">
        <v>44474</v>
      </c>
      <c r="B41730" s="19">
        <v>2021</v>
      </c>
      <c r="C41730" s="19">
        <v>10</v>
      </c>
      <c r="D41730" s="19">
        <v>5</v>
      </c>
      <c r="E41730" s="19">
        <v>16</v>
      </c>
      <c r="F41730" s="40">
        <v>29670.125250000001</v>
      </c>
      <c r="G41730" s="35">
        <f t="shared" si="651"/>
        <v>31214.748179999999</v>
      </c>
      <c r="H41730" s="27">
        <v>91.439710500999993</v>
      </c>
      <c r="I41730" s="28">
        <v>0</v>
      </c>
      <c r="J41730" s="28">
        <f>H41730/(INDEX(Installed_Capacity!$H$6:$S$11,MATCH(Source_Data!B41730,Installed_Capacity!$G$6:$G$11,0),MATCH(Source_Data!C41730,Installed_Capacity!$H$5:$S$5,0)))</f>
        <v>7.9860009171179039E-2</v>
      </c>
      <c r="K41730" s="29" t="e">
        <f>I41730/(INDEX(Installed_Capacity!$H$15:$S$20,MATCH(Source_Data!B41730,Installed_Capacity!$G$15:$G$20,0),MATCH(Source_Data!C41730,Installed_Capacity!$H$14:$S$14,0)))</f>
        <v>#DIV/0!</v>
      </c>
      <c r="L41730" s="21"/>
      <c r="M41730" s="2"/>
    </row>
    <row r="41731" spans="1:13" x14ac:dyDescent="0.25">
      <c r="A41731" s="17">
        <v>44474</v>
      </c>
      <c r="B41731" s="19">
        <v>2021</v>
      </c>
      <c r="C41731" s="19">
        <v>10</v>
      </c>
      <c r="D41731" s="19">
        <v>5</v>
      </c>
      <c r="E41731" s="19">
        <v>17</v>
      </c>
      <c r="F41731" s="40">
        <v>30546.182089999998</v>
      </c>
      <c r="G41731" s="35">
        <f t="shared" ref="G41731:G41794" si="652">_xlfn.MAXIFS($F:$F,$B:$B,B41731,$C:$C,C41731,$D:$D,D41731)</f>
        <v>31214.748179999999</v>
      </c>
      <c r="H41731" s="27">
        <v>179.79563972599999</v>
      </c>
      <c r="I41731" s="28">
        <v>0</v>
      </c>
      <c r="J41731" s="28">
        <f>H41731/(INDEX(Installed_Capacity!$H$6:$S$11,MATCH(Source_Data!B41731,Installed_Capacity!$G$6:$G$11,0),MATCH(Source_Data!C41731,Installed_Capacity!$H$5:$S$5,0)))</f>
        <v>0.15702675958602619</v>
      </c>
      <c r="K41731" s="29" t="e">
        <f>I41731/(INDEX(Installed_Capacity!$H$15:$S$20,MATCH(Source_Data!B41731,Installed_Capacity!$G$15:$G$20,0),MATCH(Source_Data!C41731,Installed_Capacity!$H$14:$S$14,0)))</f>
        <v>#DIV/0!</v>
      </c>
      <c r="L41731" s="21"/>
      <c r="M41731" s="2"/>
    </row>
    <row r="41732" spans="1:13" x14ac:dyDescent="0.25">
      <c r="A41732" s="17">
        <v>44474</v>
      </c>
      <c r="B41732" s="19">
        <v>2021</v>
      </c>
      <c r="C41732" s="19">
        <v>10</v>
      </c>
      <c r="D41732" s="19">
        <v>5</v>
      </c>
      <c r="E41732" s="19">
        <v>18</v>
      </c>
      <c r="F41732" s="40">
        <v>31211.981769999999</v>
      </c>
      <c r="G41732" s="35">
        <f t="shared" si="652"/>
        <v>31214.748179999999</v>
      </c>
      <c r="H41732" s="27">
        <v>160.671650567</v>
      </c>
      <c r="I41732" s="28">
        <v>0</v>
      </c>
      <c r="J41732" s="28">
        <f>H41732/(INDEX(Installed_Capacity!$H$6:$S$11,MATCH(Source_Data!B41732,Installed_Capacity!$G$6:$G$11,0),MATCH(Source_Data!C41732,Installed_Capacity!$H$5:$S$5,0)))</f>
        <v>0.14032458564803493</v>
      </c>
      <c r="K41732" s="29" t="e">
        <f>I41732/(INDEX(Installed_Capacity!$H$15:$S$20,MATCH(Source_Data!B41732,Installed_Capacity!$G$15:$G$20,0),MATCH(Source_Data!C41732,Installed_Capacity!$H$14:$S$14,0)))</f>
        <v>#DIV/0!</v>
      </c>
      <c r="L41732" s="21"/>
      <c r="M41732" s="2"/>
    </row>
    <row r="41733" spans="1:13" x14ac:dyDescent="0.25">
      <c r="A41733" s="17">
        <v>44474</v>
      </c>
      <c r="B41733" s="19">
        <v>2021</v>
      </c>
      <c r="C41733" s="19">
        <v>10</v>
      </c>
      <c r="D41733" s="19">
        <v>5</v>
      </c>
      <c r="E41733" s="19">
        <v>19</v>
      </c>
      <c r="F41733" s="40">
        <v>31214.748179999999</v>
      </c>
      <c r="G41733" s="35">
        <f t="shared" si="652"/>
        <v>31214.748179999999</v>
      </c>
      <c r="H41733" s="27">
        <v>334.392005197</v>
      </c>
      <c r="I41733" s="28">
        <v>0</v>
      </c>
      <c r="J41733" s="28">
        <f>H41733/(INDEX(Installed_Capacity!$H$6:$S$11,MATCH(Source_Data!B41733,Installed_Capacity!$G$6:$G$11,0),MATCH(Source_Data!C41733,Installed_Capacity!$H$5:$S$5,0)))</f>
        <v>0.29204541938602618</v>
      </c>
      <c r="K41733" s="29" t="e">
        <f>I41733/(INDEX(Installed_Capacity!$H$15:$S$20,MATCH(Source_Data!B41733,Installed_Capacity!$G$15:$G$20,0),MATCH(Source_Data!C41733,Installed_Capacity!$H$14:$S$14,0)))</f>
        <v>#DIV/0!</v>
      </c>
      <c r="L41733" s="21"/>
      <c r="M41733" s="2"/>
    </row>
    <row r="41734" spans="1:13" x14ac:dyDescent="0.25">
      <c r="A41734" s="17">
        <v>44474</v>
      </c>
      <c r="B41734" s="19">
        <v>2021</v>
      </c>
      <c r="C41734" s="19">
        <v>10</v>
      </c>
      <c r="D41734" s="19">
        <v>5</v>
      </c>
      <c r="E41734" s="19">
        <v>20</v>
      </c>
      <c r="F41734" s="40">
        <v>31027.450430000001</v>
      </c>
      <c r="G41734" s="35">
        <f t="shared" si="652"/>
        <v>31214.748179999999</v>
      </c>
      <c r="H41734" s="27">
        <v>395.38402463</v>
      </c>
      <c r="I41734" s="28">
        <v>0</v>
      </c>
      <c r="J41734" s="28">
        <f>H41734/(INDEX(Installed_Capacity!$H$6:$S$11,MATCH(Source_Data!B41734,Installed_Capacity!$G$6:$G$11,0),MATCH(Source_Data!C41734,Installed_Capacity!$H$5:$S$5,0)))</f>
        <v>0.34531355862882096</v>
      </c>
      <c r="K41734" s="29" t="e">
        <f>I41734/(INDEX(Installed_Capacity!$H$15:$S$20,MATCH(Source_Data!B41734,Installed_Capacity!$G$15:$G$20,0),MATCH(Source_Data!C41734,Installed_Capacity!$H$14:$S$14,0)))</f>
        <v>#DIV/0!</v>
      </c>
      <c r="L41734" s="21"/>
      <c r="M41734" s="2"/>
    </row>
    <row r="41735" spans="1:13" x14ac:dyDescent="0.25">
      <c r="A41735" s="17">
        <v>44474</v>
      </c>
      <c r="B41735" s="19">
        <v>2021</v>
      </c>
      <c r="C41735" s="19">
        <v>10</v>
      </c>
      <c r="D41735" s="19">
        <v>5</v>
      </c>
      <c r="E41735" s="19">
        <v>21</v>
      </c>
      <c r="F41735" s="40">
        <v>29909.189969999999</v>
      </c>
      <c r="G41735" s="35">
        <f t="shared" si="652"/>
        <v>31214.748179999999</v>
      </c>
      <c r="H41735" s="27">
        <v>425.178260997</v>
      </c>
      <c r="I41735" s="28">
        <v>0</v>
      </c>
      <c r="J41735" s="28">
        <f>H41735/(INDEX(Installed_Capacity!$H$6:$S$11,MATCH(Source_Data!B41735,Installed_Capacity!$G$6:$G$11,0),MATCH(Source_Data!C41735,Installed_Capacity!$H$5:$S$5,0)))</f>
        <v>0.37133472576157206</v>
      </c>
      <c r="K41735" s="29" t="e">
        <f>I41735/(INDEX(Installed_Capacity!$H$15:$S$20,MATCH(Source_Data!B41735,Installed_Capacity!$G$15:$G$20,0),MATCH(Source_Data!C41735,Installed_Capacity!$H$14:$S$14,0)))</f>
        <v>#DIV/0!</v>
      </c>
      <c r="L41735" s="21"/>
      <c r="M41735" s="2"/>
    </row>
    <row r="41736" spans="1:13" x14ac:dyDescent="0.25">
      <c r="A41736" s="17">
        <v>44474</v>
      </c>
      <c r="B41736" s="19">
        <v>2021</v>
      </c>
      <c r="C41736" s="19">
        <v>10</v>
      </c>
      <c r="D41736" s="19">
        <v>5</v>
      </c>
      <c r="E41736" s="19">
        <v>22</v>
      </c>
      <c r="F41736" s="40">
        <v>28584.78844</v>
      </c>
      <c r="G41736" s="35">
        <f t="shared" si="652"/>
        <v>31214.748179999999</v>
      </c>
      <c r="H41736" s="27">
        <v>352.44185555600001</v>
      </c>
      <c r="I41736" s="28">
        <v>0</v>
      </c>
      <c r="J41736" s="28">
        <f>H41736/(INDEX(Installed_Capacity!$H$6:$S$11,MATCH(Source_Data!B41736,Installed_Capacity!$G$6:$G$11,0),MATCH(Source_Data!C41736,Installed_Capacity!$H$5:$S$5,0)))</f>
        <v>0.30780948083493448</v>
      </c>
      <c r="K41736" s="29" t="e">
        <f>I41736/(INDEX(Installed_Capacity!$H$15:$S$20,MATCH(Source_Data!B41736,Installed_Capacity!$G$15:$G$20,0),MATCH(Source_Data!C41736,Installed_Capacity!$H$14:$S$14,0)))</f>
        <v>#DIV/0!</v>
      </c>
      <c r="L41736" s="21"/>
      <c r="M41736" s="2"/>
    </row>
    <row r="41737" spans="1:13" x14ac:dyDescent="0.25">
      <c r="A41737" s="17">
        <v>44474</v>
      </c>
      <c r="B41737" s="19">
        <v>2021</v>
      </c>
      <c r="C41737" s="19">
        <v>10</v>
      </c>
      <c r="D41737" s="19">
        <v>5</v>
      </c>
      <c r="E41737" s="19">
        <v>23</v>
      </c>
      <c r="F41737" s="40">
        <v>26589.72624</v>
      </c>
      <c r="G41737" s="35">
        <f t="shared" si="652"/>
        <v>31214.748179999999</v>
      </c>
      <c r="H41737" s="27">
        <v>341.440887739</v>
      </c>
      <c r="I41737" s="28">
        <v>0</v>
      </c>
      <c r="J41737" s="28">
        <f>H41737/(INDEX(Installed_Capacity!$H$6:$S$11,MATCH(Source_Data!B41737,Installed_Capacity!$G$6:$G$11,0),MATCH(Source_Data!C41737,Installed_Capacity!$H$5:$S$5,0)))</f>
        <v>0.29820164868034937</v>
      </c>
      <c r="K41737" s="29" t="e">
        <f>I41737/(INDEX(Installed_Capacity!$H$15:$S$20,MATCH(Source_Data!B41737,Installed_Capacity!$G$15:$G$20,0),MATCH(Source_Data!C41737,Installed_Capacity!$H$14:$S$14,0)))</f>
        <v>#DIV/0!</v>
      </c>
      <c r="L41737" s="21"/>
      <c r="M41737" s="2"/>
    </row>
    <row r="41738" spans="1:13" x14ac:dyDescent="0.25">
      <c r="A41738" s="17">
        <v>44474</v>
      </c>
      <c r="B41738" s="19">
        <v>2021</v>
      </c>
      <c r="C41738" s="19">
        <v>10</v>
      </c>
      <c r="D41738" s="19">
        <v>5</v>
      </c>
      <c r="E41738" s="19">
        <v>24</v>
      </c>
      <c r="F41738" s="40">
        <v>24625.464230000001</v>
      </c>
      <c r="G41738" s="35">
        <f t="shared" si="652"/>
        <v>31214.748179999999</v>
      </c>
      <c r="H41738" s="27">
        <v>349.44038017999998</v>
      </c>
      <c r="I41738" s="28">
        <v>0</v>
      </c>
      <c r="J41738" s="28">
        <f>H41738/(INDEX(Installed_Capacity!$H$6:$S$11,MATCH(Source_Data!B41738,Installed_Capacity!$G$6:$G$11,0),MATCH(Source_Data!C41738,Installed_Capacity!$H$5:$S$5,0)))</f>
        <v>0.30518810496069865</v>
      </c>
      <c r="K41738" s="29" t="e">
        <f>I41738/(INDEX(Installed_Capacity!$H$15:$S$20,MATCH(Source_Data!B41738,Installed_Capacity!$G$15:$G$20,0),MATCH(Source_Data!C41738,Installed_Capacity!$H$14:$S$14,0)))</f>
        <v>#DIV/0!</v>
      </c>
      <c r="L41738" s="21"/>
      <c r="M41738" s="2"/>
    </row>
    <row r="41739" spans="1:13" x14ac:dyDescent="0.25">
      <c r="A41739" s="17">
        <v>44475</v>
      </c>
      <c r="B41739" s="19">
        <v>2021</v>
      </c>
      <c r="C41739" s="19">
        <v>10</v>
      </c>
      <c r="D41739" s="19">
        <v>6</v>
      </c>
      <c r="E41739" s="19">
        <v>1</v>
      </c>
      <c r="F41739" s="40">
        <v>23595.301220000001</v>
      </c>
      <c r="G41739" s="35">
        <f t="shared" si="652"/>
        <v>29498.819469999999</v>
      </c>
      <c r="H41739" s="27">
        <v>338.44098525300001</v>
      </c>
      <c r="I41739" s="28">
        <v>0</v>
      </c>
      <c r="J41739" s="28">
        <f>H41739/(INDEX(Installed_Capacity!$H$6:$S$11,MATCH(Source_Data!B41739,Installed_Capacity!$G$6:$G$11,0),MATCH(Source_Data!C41739,Installed_Capacity!$H$5:$S$5,0)))</f>
        <v>0.29558164650917029</v>
      </c>
      <c r="K41739" s="29" t="e">
        <f>I41739/(INDEX(Installed_Capacity!$H$15:$S$20,MATCH(Source_Data!B41739,Installed_Capacity!$G$15:$G$20,0),MATCH(Source_Data!C41739,Installed_Capacity!$H$14:$S$14,0)))</f>
        <v>#DIV/0!</v>
      </c>
      <c r="L41739" s="21"/>
      <c r="M41739" s="2"/>
    </row>
    <row r="41740" spans="1:13" x14ac:dyDescent="0.25">
      <c r="A41740" s="17">
        <v>44475</v>
      </c>
      <c r="B41740" s="19">
        <v>2021</v>
      </c>
      <c r="C41740" s="19">
        <v>10</v>
      </c>
      <c r="D41740" s="19">
        <v>6</v>
      </c>
      <c r="E41740" s="19">
        <v>2</v>
      </c>
      <c r="F41740" s="40">
        <v>22624.20867</v>
      </c>
      <c r="G41740" s="35">
        <f t="shared" si="652"/>
        <v>29498.819469999999</v>
      </c>
      <c r="H41740" s="27">
        <v>330.44272062700003</v>
      </c>
      <c r="I41740" s="28">
        <v>0</v>
      </c>
      <c r="J41740" s="28">
        <f>H41740/(INDEX(Installed_Capacity!$H$6:$S$11,MATCH(Source_Data!B41740,Installed_Capacity!$G$6:$G$11,0),MATCH(Source_Data!C41740,Installed_Capacity!$H$5:$S$5,0)))</f>
        <v>0.28859626255633192</v>
      </c>
      <c r="K41740" s="29" t="e">
        <f>I41740/(INDEX(Installed_Capacity!$H$15:$S$20,MATCH(Source_Data!B41740,Installed_Capacity!$G$15:$G$20,0),MATCH(Source_Data!C41740,Installed_Capacity!$H$14:$S$14,0)))</f>
        <v>#DIV/0!</v>
      </c>
      <c r="L41740" s="21"/>
      <c r="M41740" s="2"/>
    </row>
    <row r="41741" spans="1:13" x14ac:dyDescent="0.25">
      <c r="A41741" s="17">
        <v>44475</v>
      </c>
      <c r="B41741" s="19">
        <v>2021</v>
      </c>
      <c r="C41741" s="19">
        <v>10</v>
      </c>
      <c r="D41741" s="19">
        <v>6</v>
      </c>
      <c r="E41741" s="19">
        <v>3</v>
      </c>
      <c r="F41741" s="40">
        <v>21916.06668</v>
      </c>
      <c r="G41741" s="35">
        <f t="shared" si="652"/>
        <v>29498.819469999999</v>
      </c>
      <c r="H41741" s="27">
        <v>287.44081249999999</v>
      </c>
      <c r="I41741" s="28">
        <v>0</v>
      </c>
      <c r="J41741" s="28">
        <f>H41741/(INDEX(Installed_Capacity!$H$6:$S$11,MATCH(Source_Data!B41741,Installed_Capacity!$G$6:$G$11,0),MATCH(Source_Data!C41741,Installed_Capacity!$H$5:$S$5,0)))</f>
        <v>0.25104001091703054</v>
      </c>
      <c r="K41741" s="29" t="e">
        <f>I41741/(INDEX(Installed_Capacity!$H$15:$S$20,MATCH(Source_Data!B41741,Installed_Capacity!$G$15:$G$20,0),MATCH(Source_Data!C41741,Installed_Capacity!$H$14:$S$14,0)))</f>
        <v>#DIV/0!</v>
      </c>
      <c r="L41741" s="21"/>
      <c r="M41741" s="2"/>
    </row>
    <row r="41742" spans="1:13" x14ac:dyDescent="0.25">
      <c r="A41742" s="17">
        <v>44475</v>
      </c>
      <c r="B41742" s="19">
        <v>2021</v>
      </c>
      <c r="C41742" s="19">
        <v>10</v>
      </c>
      <c r="D41742" s="19">
        <v>6</v>
      </c>
      <c r="E41742" s="19">
        <v>4</v>
      </c>
      <c r="F41742" s="40">
        <v>21600.985840000001</v>
      </c>
      <c r="G41742" s="35">
        <f t="shared" si="652"/>
        <v>29498.819469999999</v>
      </c>
      <c r="H41742" s="27">
        <v>328.65215132999998</v>
      </c>
      <c r="I41742" s="28">
        <v>0</v>
      </c>
      <c r="J41742" s="28">
        <f>H41742/(INDEX(Installed_Capacity!$H$6:$S$11,MATCH(Source_Data!B41742,Installed_Capacity!$G$6:$G$11,0),MATCH(Source_Data!C41742,Installed_Capacity!$H$5:$S$5,0)))</f>
        <v>0.28703244657641919</v>
      </c>
      <c r="K41742" s="29" t="e">
        <f>I41742/(INDEX(Installed_Capacity!$H$15:$S$20,MATCH(Source_Data!B41742,Installed_Capacity!$G$15:$G$20,0),MATCH(Source_Data!C41742,Installed_Capacity!$H$14:$S$14,0)))</f>
        <v>#DIV/0!</v>
      </c>
      <c r="L41742" s="21"/>
      <c r="M41742" s="2"/>
    </row>
    <row r="41743" spans="1:13" x14ac:dyDescent="0.25">
      <c r="A41743" s="17">
        <v>44475</v>
      </c>
      <c r="B41743" s="19">
        <v>2021</v>
      </c>
      <c r="C41743" s="19">
        <v>10</v>
      </c>
      <c r="D41743" s="19">
        <v>6</v>
      </c>
      <c r="E41743" s="19">
        <v>5</v>
      </c>
      <c r="F41743" s="40">
        <v>21915.679680000001</v>
      </c>
      <c r="G41743" s="35">
        <f t="shared" si="652"/>
        <v>29498.819469999999</v>
      </c>
      <c r="H41743" s="27">
        <v>388.16770313000001</v>
      </c>
      <c r="I41743" s="28">
        <v>0</v>
      </c>
      <c r="J41743" s="28">
        <f>H41743/(INDEX(Installed_Capacity!$H$6:$S$11,MATCH(Source_Data!B41743,Installed_Capacity!$G$6:$G$11,0),MATCH(Source_Data!C41743,Installed_Capacity!$H$5:$S$5,0)))</f>
        <v>0.3390110944366812</v>
      </c>
      <c r="K41743" s="29" t="e">
        <f>I41743/(INDEX(Installed_Capacity!$H$15:$S$20,MATCH(Source_Data!B41743,Installed_Capacity!$G$15:$G$20,0),MATCH(Source_Data!C41743,Installed_Capacity!$H$14:$S$14,0)))</f>
        <v>#DIV/0!</v>
      </c>
      <c r="L41743" s="21"/>
      <c r="M41743" s="2"/>
    </row>
    <row r="41744" spans="1:13" x14ac:dyDescent="0.25">
      <c r="A41744" s="17">
        <v>44475</v>
      </c>
      <c r="B41744" s="19">
        <v>2021</v>
      </c>
      <c r="C41744" s="19">
        <v>10</v>
      </c>
      <c r="D41744" s="19">
        <v>6</v>
      </c>
      <c r="E41744" s="19">
        <v>6</v>
      </c>
      <c r="F41744" s="40">
        <v>22756.878260000001</v>
      </c>
      <c r="G41744" s="35">
        <f t="shared" si="652"/>
        <v>29498.819469999999</v>
      </c>
      <c r="H41744" s="27">
        <v>333.15287974</v>
      </c>
      <c r="I41744" s="28">
        <v>0</v>
      </c>
      <c r="J41744" s="28">
        <f>H41744/(INDEX(Installed_Capacity!$H$6:$S$11,MATCH(Source_Data!B41744,Installed_Capacity!$G$6:$G$11,0),MATCH(Source_Data!C41744,Installed_Capacity!$H$5:$S$5,0)))</f>
        <v>0.2909632137467249</v>
      </c>
      <c r="K41744" s="29" t="e">
        <f>I41744/(INDEX(Installed_Capacity!$H$15:$S$20,MATCH(Source_Data!B41744,Installed_Capacity!$G$15:$G$20,0),MATCH(Source_Data!C41744,Installed_Capacity!$H$14:$S$14,0)))</f>
        <v>#DIV/0!</v>
      </c>
      <c r="L41744" s="21"/>
      <c r="M41744" s="2"/>
    </row>
    <row r="41745" spans="1:13" x14ac:dyDescent="0.25">
      <c r="A41745" s="17">
        <v>44475</v>
      </c>
      <c r="B41745" s="19">
        <v>2021</v>
      </c>
      <c r="C41745" s="19">
        <v>10</v>
      </c>
      <c r="D41745" s="19">
        <v>6</v>
      </c>
      <c r="E41745" s="19">
        <v>7</v>
      </c>
      <c r="F41745" s="40">
        <v>24528.101849999999</v>
      </c>
      <c r="G41745" s="35">
        <f t="shared" si="652"/>
        <v>29498.819469999999</v>
      </c>
      <c r="H41745" s="27">
        <v>313.57719347</v>
      </c>
      <c r="I41745" s="28">
        <v>0</v>
      </c>
      <c r="J41745" s="28">
        <f>H41745/(INDEX(Installed_Capacity!$H$6:$S$11,MATCH(Source_Data!B41745,Installed_Capacity!$G$6:$G$11,0),MATCH(Source_Data!C41745,Installed_Capacity!$H$5:$S$5,0)))</f>
        <v>0.27386654451528386</v>
      </c>
      <c r="K41745" s="29" t="e">
        <f>I41745/(INDEX(Installed_Capacity!$H$15:$S$20,MATCH(Source_Data!B41745,Installed_Capacity!$G$15:$G$20,0),MATCH(Source_Data!C41745,Installed_Capacity!$H$14:$S$14,0)))</f>
        <v>#DIV/0!</v>
      </c>
      <c r="L41745" s="21"/>
      <c r="M41745" s="2"/>
    </row>
    <row r="41746" spans="1:13" x14ac:dyDescent="0.25">
      <c r="A41746" s="17">
        <v>44475</v>
      </c>
      <c r="B41746" s="19">
        <v>2021</v>
      </c>
      <c r="C41746" s="19">
        <v>10</v>
      </c>
      <c r="D41746" s="19">
        <v>6</v>
      </c>
      <c r="E41746" s="19">
        <v>8</v>
      </c>
      <c r="F41746" s="40">
        <v>25648.930240000002</v>
      </c>
      <c r="G41746" s="35">
        <f t="shared" si="652"/>
        <v>29498.819469999999</v>
      </c>
      <c r="H41746" s="27">
        <v>204.89871246000001</v>
      </c>
      <c r="I41746" s="28">
        <v>0</v>
      </c>
      <c r="J41746" s="28">
        <f>H41746/(INDEX(Installed_Capacity!$H$6:$S$11,MATCH(Source_Data!B41746,Installed_Capacity!$G$6:$G$11,0),MATCH(Source_Data!C41746,Installed_Capacity!$H$5:$S$5,0)))</f>
        <v>0.17895084057641922</v>
      </c>
      <c r="K41746" s="29" t="e">
        <f>I41746/(INDEX(Installed_Capacity!$H$15:$S$20,MATCH(Source_Data!B41746,Installed_Capacity!$G$15:$G$20,0),MATCH(Source_Data!C41746,Installed_Capacity!$H$14:$S$14,0)))</f>
        <v>#DIV/0!</v>
      </c>
      <c r="L41746" s="21"/>
      <c r="M41746" s="2"/>
    </row>
    <row r="41747" spans="1:13" x14ac:dyDescent="0.25">
      <c r="A41747" s="17">
        <v>44475</v>
      </c>
      <c r="B41747" s="19">
        <v>2021</v>
      </c>
      <c r="C41747" s="19">
        <v>10</v>
      </c>
      <c r="D41747" s="19">
        <v>6</v>
      </c>
      <c r="E41747" s="19">
        <v>9</v>
      </c>
      <c r="F41747" s="40">
        <v>26381.083460000002</v>
      </c>
      <c r="G41747" s="35">
        <f t="shared" si="652"/>
        <v>29498.819469999999</v>
      </c>
      <c r="H41747" s="27">
        <v>247.20156886699999</v>
      </c>
      <c r="I41747" s="28">
        <v>0</v>
      </c>
      <c r="J41747" s="28">
        <f>H41747/(INDEX(Installed_Capacity!$H$6:$S$11,MATCH(Source_Data!B41747,Installed_Capacity!$G$6:$G$11,0),MATCH(Source_Data!C41747,Installed_Capacity!$H$5:$S$5,0)))</f>
        <v>0.21589656669606985</v>
      </c>
      <c r="K41747" s="29" t="e">
        <f>I41747/(INDEX(Installed_Capacity!$H$15:$S$20,MATCH(Source_Data!B41747,Installed_Capacity!$G$15:$G$20,0),MATCH(Source_Data!C41747,Installed_Capacity!$H$14:$S$14,0)))</f>
        <v>#DIV/0!</v>
      </c>
      <c r="L41747" s="21"/>
      <c r="M41747" s="2"/>
    </row>
    <row r="41748" spans="1:13" x14ac:dyDescent="0.25">
      <c r="A41748" s="17">
        <v>44475</v>
      </c>
      <c r="B41748" s="19">
        <v>2021</v>
      </c>
      <c r="C41748" s="19">
        <v>10</v>
      </c>
      <c r="D41748" s="19">
        <v>6</v>
      </c>
      <c r="E41748" s="19">
        <v>10</v>
      </c>
      <c r="F41748" s="40">
        <v>26653.88049</v>
      </c>
      <c r="G41748" s="35">
        <f t="shared" si="652"/>
        <v>29498.819469999999</v>
      </c>
      <c r="H41748" s="27">
        <v>190.94158076400001</v>
      </c>
      <c r="I41748" s="28">
        <v>0</v>
      </c>
      <c r="J41748" s="28">
        <f>H41748/(INDEX(Installed_Capacity!$H$6:$S$11,MATCH(Source_Data!B41748,Installed_Capacity!$G$6:$G$11,0),MATCH(Source_Data!C41748,Installed_Capacity!$H$5:$S$5,0)))</f>
        <v>0.16676120590742358</v>
      </c>
      <c r="K41748" s="29" t="e">
        <f>I41748/(INDEX(Installed_Capacity!$H$15:$S$20,MATCH(Source_Data!B41748,Installed_Capacity!$G$15:$G$20,0),MATCH(Source_Data!C41748,Installed_Capacity!$H$14:$S$14,0)))</f>
        <v>#DIV/0!</v>
      </c>
      <c r="L41748" s="21"/>
      <c r="M41748" s="2"/>
    </row>
    <row r="41749" spans="1:13" x14ac:dyDescent="0.25">
      <c r="A41749" s="17">
        <v>44475</v>
      </c>
      <c r="B41749" s="19">
        <v>2021</v>
      </c>
      <c r="C41749" s="19">
        <v>10</v>
      </c>
      <c r="D41749" s="19">
        <v>6</v>
      </c>
      <c r="E41749" s="19">
        <v>11</v>
      </c>
      <c r="F41749" s="40">
        <v>26404.103930000001</v>
      </c>
      <c r="G41749" s="35">
        <f t="shared" si="652"/>
        <v>29498.819469999999</v>
      </c>
      <c r="H41749" s="27">
        <v>165.53185872</v>
      </c>
      <c r="I41749" s="28">
        <v>0</v>
      </c>
      <c r="J41749" s="28">
        <f>H41749/(INDEX(Installed_Capacity!$H$6:$S$11,MATCH(Source_Data!B41749,Installed_Capacity!$G$6:$G$11,0),MATCH(Source_Data!C41749,Installed_Capacity!$H$5:$S$5,0)))</f>
        <v>0.1445693089257642</v>
      </c>
      <c r="K41749" s="29" t="e">
        <f>I41749/(INDEX(Installed_Capacity!$H$15:$S$20,MATCH(Source_Data!B41749,Installed_Capacity!$G$15:$G$20,0),MATCH(Source_Data!C41749,Installed_Capacity!$H$14:$S$14,0)))</f>
        <v>#DIV/0!</v>
      </c>
      <c r="L41749" s="21"/>
      <c r="M41749" s="2"/>
    </row>
    <row r="41750" spans="1:13" x14ac:dyDescent="0.25">
      <c r="A41750" s="17">
        <v>44475</v>
      </c>
      <c r="B41750" s="19">
        <v>2021</v>
      </c>
      <c r="C41750" s="19">
        <v>10</v>
      </c>
      <c r="D41750" s="19">
        <v>6</v>
      </c>
      <c r="E41750" s="19">
        <v>12</v>
      </c>
      <c r="F41750" s="40">
        <v>26127.54695</v>
      </c>
      <c r="G41750" s="35">
        <f t="shared" si="652"/>
        <v>29498.819469999999</v>
      </c>
      <c r="H41750" s="27">
        <v>179.00121501999999</v>
      </c>
      <c r="I41750" s="28">
        <v>0</v>
      </c>
      <c r="J41750" s="28">
        <f>H41750/(INDEX(Installed_Capacity!$H$6:$S$11,MATCH(Source_Data!B41750,Installed_Capacity!$G$6:$G$11,0),MATCH(Source_Data!C41750,Installed_Capacity!$H$5:$S$5,0)))</f>
        <v>0.15633293888209607</v>
      </c>
      <c r="K41750" s="29" t="e">
        <f>I41750/(INDEX(Installed_Capacity!$H$15:$S$20,MATCH(Source_Data!B41750,Installed_Capacity!$G$15:$G$20,0),MATCH(Source_Data!C41750,Installed_Capacity!$H$14:$S$14,0)))</f>
        <v>#DIV/0!</v>
      </c>
      <c r="L41750" s="21"/>
      <c r="M41750" s="2"/>
    </row>
    <row r="41751" spans="1:13" x14ac:dyDescent="0.25">
      <c r="A41751" s="17">
        <v>44475</v>
      </c>
      <c r="B41751" s="19">
        <v>2021</v>
      </c>
      <c r="C41751" s="19">
        <v>10</v>
      </c>
      <c r="D41751" s="19">
        <v>6</v>
      </c>
      <c r="E41751" s="19">
        <v>13</v>
      </c>
      <c r="F41751" s="40">
        <v>25656.11103</v>
      </c>
      <c r="G41751" s="35">
        <f t="shared" si="652"/>
        <v>29498.819469999999</v>
      </c>
      <c r="H41751" s="27">
        <v>184.81986459000001</v>
      </c>
      <c r="I41751" s="28">
        <v>0</v>
      </c>
      <c r="J41751" s="28">
        <f>H41751/(INDEX(Installed_Capacity!$H$6:$S$11,MATCH(Source_Data!B41751,Installed_Capacity!$G$6:$G$11,0),MATCH(Source_Data!C41751,Installed_Capacity!$H$5:$S$5,0)))</f>
        <v>0.16141472889956332</v>
      </c>
      <c r="K41751" s="29" t="e">
        <f>I41751/(INDEX(Installed_Capacity!$H$15:$S$20,MATCH(Source_Data!B41751,Installed_Capacity!$G$15:$G$20,0),MATCH(Source_Data!C41751,Installed_Capacity!$H$14:$S$14,0)))</f>
        <v>#DIV/0!</v>
      </c>
      <c r="L41751" s="21"/>
      <c r="M41751" s="2"/>
    </row>
    <row r="41752" spans="1:13" x14ac:dyDescent="0.25">
      <c r="A41752" s="17">
        <v>44475</v>
      </c>
      <c r="B41752" s="19">
        <v>2021</v>
      </c>
      <c r="C41752" s="19">
        <v>10</v>
      </c>
      <c r="D41752" s="19">
        <v>6</v>
      </c>
      <c r="E41752" s="19">
        <v>14</v>
      </c>
      <c r="F41752" s="40">
        <v>25645.886849999999</v>
      </c>
      <c r="G41752" s="35">
        <f t="shared" si="652"/>
        <v>29498.819469999999</v>
      </c>
      <c r="H41752" s="27">
        <v>257.72025592</v>
      </c>
      <c r="I41752" s="28">
        <v>0</v>
      </c>
      <c r="J41752" s="28">
        <f>H41752/(INDEX(Installed_Capacity!$H$6:$S$11,MATCH(Source_Data!B41752,Installed_Capacity!$G$6:$G$11,0),MATCH(Source_Data!C41752,Installed_Capacity!$H$5:$S$5,0)))</f>
        <v>0.22508319294323145</v>
      </c>
      <c r="K41752" s="29" t="e">
        <f>I41752/(INDEX(Installed_Capacity!$H$15:$S$20,MATCH(Source_Data!B41752,Installed_Capacity!$G$15:$G$20,0),MATCH(Source_Data!C41752,Installed_Capacity!$H$14:$S$14,0)))</f>
        <v>#DIV/0!</v>
      </c>
      <c r="L41752" s="21"/>
      <c r="M41752" s="2"/>
    </row>
    <row r="41753" spans="1:13" x14ac:dyDescent="0.25">
      <c r="A41753" s="17">
        <v>44475</v>
      </c>
      <c r="B41753" s="19">
        <v>2021</v>
      </c>
      <c r="C41753" s="19">
        <v>10</v>
      </c>
      <c r="D41753" s="19">
        <v>6</v>
      </c>
      <c r="E41753" s="19">
        <v>15</v>
      </c>
      <c r="F41753" s="40">
        <v>26320.493600000002</v>
      </c>
      <c r="G41753" s="35">
        <f t="shared" si="652"/>
        <v>29498.819469999999</v>
      </c>
      <c r="H41753" s="27">
        <v>299.04026867300001</v>
      </c>
      <c r="I41753" s="28">
        <v>0</v>
      </c>
      <c r="J41753" s="28">
        <f>H41753/(INDEX(Installed_Capacity!$H$6:$S$11,MATCH(Source_Data!B41753,Installed_Capacity!$G$6:$G$11,0),MATCH(Source_Data!C41753,Installed_Capacity!$H$5:$S$5,0)))</f>
        <v>0.2611705403257642</v>
      </c>
      <c r="K41753" s="29" t="e">
        <f>I41753/(INDEX(Installed_Capacity!$H$15:$S$20,MATCH(Source_Data!B41753,Installed_Capacity!$G$15:$G$20,0),MATCH(Source_Data!C41753,Installed_Capacity!$H$14:$S$14,0)))</f>
        <v>#DIV/0!</v>
      </c>
      <c r="L41753" s="21"/>
      <c r="M41753" s="2"/>
    </row>
    <row r="41754" spans="1:13" x14ac:dyDescent="0.25">
      <c r="A41754" s="17">
        <v>44475</v>
      </c>
      <c r="B41754" s="19">
        <v>2021</v>
      </c>
      <c r="C41754" s="19">
        <v>10</v>
      </c>
      <c r="D41754" s="19">
        <v>6</v>
      </c>
      <c r="E41754" s="19">
        <v>16</v>
      </c>
      <c r="F41754" s="40">
        <v>27091.272529999998</v>
      </c>
      <c r="G41754" s="35">
        <f t="shared" si="652"/>
        <v>29498.819469999999</v>
      </c>
      <c r="H41754" s="27">
        <v>333.56351680099999</v>
      </c>
      <c r="I41754" s="28">
        <v>0</v>
      </c>
      <c r="J41754" s="28">
        <f>H41754/(INDEX(Installed_Capacity!$H$6:$S$11,MATCH(Source_Data!B41754,Installed_Capacity!$G$6:$G$11,0),MATCH(Source_Data!C41754,Installed_Capacity!$H$5:$S$5,0)))</f>
        <v>0.29132184873449779</v>
      </c>
      <c r="K41754" s="29" t="e">
        <f>I41754/(INDEX(Installed_Capacity!$H$15:$S$20,MATCH(Source_Data!B41754,Installed_Capacity!$G$15:$G$20,0),MATCH(Source_Data!C41754,Installed_Capacity!$H$14:$S$14,0)))</f>
        <v>#DIV/0!</v>
      </c>
      <c r="L41754" s="21"/>
      <c r="M41754" s="2"/>
    </row>
    <row r="41755" spans="1:13" x14ac:dyDescent="0.25">
      <c r="A41755" s="17">
        <v>44475</v>
      </c>
      <c r="B41755" s="19">
        <v>2021</v>
      </c>
      <c r="C41755" s="19">
        <v>10</v>
      </c>
      <c r="D41755" s="19">
        <v>6</v>
      </c>
      <c r="E41755" s="19">
        <v>17</v>
      </c>
      <c r="F41755" s="40">
        <v>27884.40251</v>
      </c>
      <c r="G41755" s="35">
        <f t="shared" si="652"/>
        <v>29498.819469999999</v>
      </c>
      <c r="H41755" s="27">
        <v>318.90411458599999</v>
      </c>
      <c r="I41755" s="28">
        <v>0</v>
      </c>
      <c r="J41755" s="28">
        <f>H41755/(INDEX(Installed_Capacity!$H$6:$S$11,MATCH(Source_Data!B41755,Installed_Capacity!$G$6:$G$11,0),MATCH(Source_Data!C41755,Installed_Capacity!$H$5:$S$5,0)))</f>
        <v>0.2785188773676856</v>
      </c>
      <c r="K41755" s="29" t="e">
        <f>I41755/(INDEX(Installed_Capacity!$H$15:$S$20,MATCH(Source_Data!B41755,Installed_Capacity!$G$15:$G$20,0),MATCH(Source_Data!C41755,Installed_Capacity!$H$14:$S$14,0)))</f>
        <v>#DIV/0!</v>
      </c>
      <c r="L41755" s="21"/>
      <c r="M41755" s="2"/>
    </row>
    <row r="41756" spans="1:13" x14ac:dyDescent="0.25">
      <c r="A41756" s="17">
        <v>44475</v>
      </c>
      <c r="B41756" s="19">
        <v>2021</v>
      </c>
      <c r="C41756" s="19">
        <v>10</v>
      </c>
      <c r="D41756" s="19">
        <v>6</v>
      </c>
      <c r="E41756" s="19">
        <v>18</v>
      </c>
      <c r="F41756" s="40">
        <v>28639.200710000001</v>
      </c>
      <c r="G41756" s="35">
        <f t="shared" si="652"/>
        <v>29498.819469999999</v>
      </c>
      <c r="H41756" s="27">
        <v>337.25302683000001</v>
      </c>
      <c r="I41756" s="28">
        <v>0</v>
      </c>
      <c r="J41756" s="28">
        <f>H41756/(INDEX(Installed_Capacity!$H$6:$S$11,MATCH(Source_Data!B41756,Installed_Capacity!$G$6:$G$11,0),MATCH(Source_Data!C41756,Installed_Capacity!$H$5:$S$5,0)))</f>
        <v>0.29454412823580789</v>
      </c>
      <c r="K41756" s="29" t="e">
        <f>I41756/(INDEX(Installed_Capacity!$H$15:$S$20,MATCH(Source_Data!B41756,Installed_Capacity!$G$15:$G$20,0),MATCH(Source_Data!C41756,Installed_Capacity!$H$14:$S$14,0)))</f>
        <v>#DIV/0!</v>
      </c>
      <c r="L41756" s="21"/>
      <c r="M41756" s="2"/>
    </row>
    <row r="41757" spans="1:13" x14ac:dyDescent="0.25">
      <c r="A41757" s="17">
        <v>44475</v>
      </c>
      <c r="B41757" s="19">
        <v>2021</v>
      </c>
      <c r="C41757" s="19">
        <v>10</v>
      </c>
      <c r="D41757" s="19">
        <v>6</v>
      </c>
      <c r="E41757" s="19">
        <v>19</v>
      </c>
      <c r="F41757" s="40">
        <v>29281.216260000001</v>
      </c>
      <c r="G41757" s="35">
        <f t="shared" si="652"/>
        <v>29498.819469999999</v>
      </c>
      <c r="H41757" s="27">
        <v>327.43423339999998</v>
      </c>
      <c r="I41757" s="28">
        <v>0</v>
      </c>
      <c r="J41757" s="28">
        <f>H41757/(INDEX(Installed_Capacity!$H$6:$S$11,MATCH(Source_Data!B41757,Installed_Capacity!$G$6:$G$11,0),MATCH(Source_Data!C41757,Installed_Capacity!$H$5:$S$5,0)))</f>
        <v>0.2859687627947598</v>
      </c>
      <c r="K41757" s="29" t="e">
        <f>I41757/(INDEX(Installed_Capacity!$H$15:$S$20,MATCH(Source_Data!B41757,Installed_Capacity!$G$15:$G$20,0),MATCH(Source_Data!C41757,Installed_Capacity!$H$14:$S$14,0)))</f>
        <v>#DIV/0!</v>
      </c>
      <c r="L41757" s="21"/>
      <c r="M41757" s="2"/>
    </row>
    <row r="41758" spans="1:13" x14ac:dyDescent="0.25">
      <c r="A41758" s="17">
        <v>44475</v>
      </c>
      <c r="B41758" s="19">
        <v>2021</v>
      </c>
      <c r="C41758" s="19">
        <v>10</v>
      </c>
      <c r="D41758" s="19">
        <v>6</v>
      </c>
      <c r="E41758" s="19">
        <v>20</v>
      </c>
      <c r="F41758" s="40">
        <v>29498.819469999999</v>
      </c>
      <c r="G41758" s="35">
        <f t="shared" si="652"/>
        <v>29498.819469999999</v>
      </c>
      <c r="H41758" s="27">
        <v>341.44123832600002</v>
      </c>
      <c r="I41758" s="28">
        <v>0</v>
      </c>
      <c r="J41758" s="28">
        <f>H41758/(INDEX(Installed_Capacity!$H$6:$S$11,MATCH(Source_Data!B41758,Installed_Capacity!$G$6:$G$11,0),MATCH(Source_Data!C41758,Installed_Capacity!$H$5:$S$5,0)))</f>
        <v>0.298201954869869</v>
      </c>
      <c r="K41758" s="29" t="e">
        <f>I41758/(INDEX(Installed_Capacity!$H$15:$S$20,MATCH(Source_Data!B41758,Installed_Capacity!$G$15:$G$20,0),MATCH(Source_Data!C41758,Installed_Capacity!$H$14:$S$14,0)))</f>
        <v>#DIV/0!</v>
      </c>
      <c r="L41758" s="21"/>
      <c r="M41758" s="2"/>
    </row>
    <row r="41759" spans="1:13" x14ac:dyDescent="0.25">
      <c r="A41759" s="17">
        <v>44475</v>
      </c>
      <c r="B41759" s="19">
        <v>2021</v>
      </c>
      <c r="C41759" s="19">
        <v>10</v>
      </c>
      <c r="D41759" s="19">
        <v>6</v>
      </c>
      <c r="E41759" s="19">
        <v>21</v>
      </c>
      <c r="F41759" s="40">
        <v>28480.94414</v>
      </c>
      <c r="G41759" s="35">
        <f t="shared" si="652"/>
        <v>29498.819469999999</v>
      </c>
      <c r="H41759" s="27">
        <v>347.44317577999999</v>
      </c>
      <c r="I41759" s="28">
        <v>0</v>
      </c>
      <c r="J41759" s="28">
        <f>H41759/(INDEX(Installed_Capacity!$H$6:$S$11,MATCH(Source_Data!B41759,Installed_Capacity!$G$6:$G$11,0),MATCH(Source_Data!C41759,Installed_Capacity!$H$5:$S$5,0)))</f>
        <v>0.30344382164192141</v>
      </c>
      <c r="K41759" s="29" t="e">
        <f>I41759/(INDEX(Installed_Capacity!$H$15:$S$20,MATCH(Source_Data!B41759,Installed_Capacity!$G$15:$G$20,0),MATCH(Source_Data!C41759,Installed_Capacity!$H$14:$S$14,0)))</f>
        <v>#DIV/0!</v>
      </c>
      <c r="L41759" s="21"/>
      <c r="M41759" s="2"/>
    </row>
    <row r="41760" spans="1:13" x14ac:dyDescent="0.25">
      <c r="A41760" s="17">
        <v>44475</v>
      </c>
      <c r="B41760" s="19">
        <v>2021</v>
      </c>
      <c r="C41760" s="19">
        <v>10</v>
      </c>
      <c r="D41760" s="19">
        <v>6</v>
      </c>
      <c r="E41760" s="19">
        <v>22</v>
      </c>
      <c r="F41760" s="40">
        <v>27477.687239999999</v>
      </c>
      <c r="G41760" s="35">
        <f t="shared" si="652"/>
        <v>29498.819469999999</v>
      </c>
      <c r="H41760" s="27">
        <v>386.43981434300002</v>
      </c>
      <c r="I41760" s="28">
        <v>0</v>
      </c>
      <c r="J41760" s="28">
        <f>H41760/(INDEX(Installed_Capacity!$H$6:$S$11,MATCH(Source_Data!B41760,Installed_Capacity!$G$6:$G$11,0),MATCH(Source_Data!C41760,Installed_Capacity!$H$5:$S$5,0)))</f>
        <v>0.33750202126026202</v>
      </c>
      <c r="K41760" s="29" t="e">
        <f>I41760/(INDEX(Installed_Capacity!$H$15:$S$20,MATCH(Source_Data!B41760,Installed_Capacity!$G$15:$G$20,0),MATCH(Source_Data!C41760,Installed_Capacity!$H$14:$S$14,0)))</f>
        <v>#DIV/0!</v>
      </c>
      <c r="L41760" s="21"/>
      <c r="M41760" s="2"/>
    </row>
    <row r="41761" spans="1:13" x14ac:dyDescent="0.25">
      <c r="A41761" s="17">
        <v>44475</v>
      </c>
      <c r="B41761" s="19">
        <v>2021</v>
      </c>
      <c r="C41761" s="19">
        <v>10</v>
      </c>
      <c r="D41761" s="19">
        <v>6</v>
      </c>
      <c r="E41761" s="19">
        <v>23</v>
      </c>
      <c r="F41761" s="40">
        <v>26063.273590000001</v>
      </c>
      <c r="G41761" s="35">
        <f t="shared" si="652"/>
        <v>29498.819469999999</v>
      </c>
      <c r="H41761" s="27">
        <v>396.43750772999999</v>
      </c>
      <c r="I41761" s="28">
        <v>0</v>
      </c>
      <c r="J41761" s="28">
        <f>H41761/(INDEX(Installed_Capacity!$H$6:$S$11,MATCH(Source_Data!B41761,Installed_Capacity!$G$6:$G$11,0),MATCH(Source_Data!C41761,Installed_Capacity!$H$5:$S$5,0)))</f>
        <v>0.34623363120524014</v>
      </c>
      <c r="K41761" s="29" t="e">
        <f>I41761/(INDEX(Installed_Capacity!$H$15:$S$20,MATCH(Source_Data!B41761,Installed_Capacity!$G$15:$G$20,0),MATCH(Source_Data!C41761,Installed_Capacity!$H$14:$S$14,0)))</f>
        <v>#DIV/0!</v>
      </c>
      <c r="L41761" s="21"/>
      <c r="M41761" s="2"/>
    </row>
    <row r="41762" spans="1:13" x14ac:dyDescent="0.25">
      <c r="A41762" s="17">
        <v>44475</v>
      </c>
      <c r="B41762" s="19">
        <v>2021</v>
      </c>
      <c r="C41762" s="19">
        <v>10</v>
      </c>
      <c r="D41762" s="19">
        <v>6</v>
      </c>
      <c r="E41762" s="19">
        <v>24</v>
      </c>
      <c r="F41762" s="40">
        <v>24165.435450000001</v>
      </c>
      <c r="G41762" s="35">
        <f t="shared" si="652"/>
        <v>29498.819469999999</v>
      </c>
      <c r="H41762" s="27">
        <v>405.44063377200001</v>
      </c>
      <c r="I41762" s="28">
        <v>0</v>
      </c>
      <c r="J41762" s="28">
        <f>H41762/(INDEX(Installed_Capacity!$H$6:$S$11,MATCH(Source_Data!B41762,Installed_Capacity!$G$6:$G$11,0),MATCH(Source_Data!C41762,Installed_Capacity!$H$5:$S$5,0)))</f>
        <v>0.35409662338165943</v>
      </c>
      <c r="K41762" s="29" t="e">
        <f>I41762/(INDEX(Installed_Capacity!$H$15:$S$20,MATCH(Source_Data!B41762,Installed_Capacity!$G$15:$G$20,0),MATCH(Source_Data!C41762,Installed_Capacity!$H$14:$S$14,0)))</f>
        <v>#DIV/0!</v>
      </c>
      <c r="L41762" s="21"/>
      <c r="M41762" s="2"/>
    </row>
    <row r="41763" spans="1:13" x14ac:dyDescent="0.25">
      <c r="A41763" s="17">
        <v>44476</v>
      </c>
      <c r="B41763" s="19">
        <v>2021</v>
      </c>
      <c r="C41763" s="19">
        <v>10</v>
      </c>
      <c r="D41763" s="19">
        <v>7</v>
      </c>
      <c r="E41763" s="19">
        <v>1</v>
      </c>
      <c r="F41763" s="40">
        <v>22821.3923</v>
      </c>
      <c r="G41763" s="35">
        <f t="shared" si="652"/>
        <v>28332.23661</v>
      </c>
      <c r="H41763" s="27">
        <v>404.44286504299998</v>
      </c>
      <c r="I41763" s="28">
        <v>0</v>
      </c>
      <c r="J41763" s="28">
        <f>H41763/(INDEX(Installed_Capacity!$H$6:$S$11,MATCH(Source_Data!B41763,Installed_Capacity!$G$6:$G$11,0),MATCH(Source_Data!C41763,Installed_Capacity!$H$5:$S$5,0)))</f>
        <v>0.35322520964454146</v>
      </c>
      <c r="K41763" s="29" t="e">
        <f>I41763/(INDEX(Installed_Capacity!$H$15:$S$20,MATCH(Source_Data!B41763,Installed_Capacity!$G$15:$G$20,0),MATCH(Source_Data!C41763,Installed_Capacity!$H$14:$S$14,0)))</f>
        <v>#DIV/0!</v>
      </c>
      <c r="L41763" s="21"/>
      <c r="M41763" s="2"/>
    </row>
    <row r="41764" spans="1:13" x14ac:dyDescent="0.25">
      <c r="A41764" s="17">
        <v>44476</v>
      </c>
      <c r="B41764" s="19">
        <v>2021</v>
      </c>
      <c r="C41764" s="19">
        <v>10</v>
      </c>
      <c r="D41764" s="19">
        <v>7</v>
      </c>
      <c r="E41764" s="19">
        <v>2</v>
      </c>
      <c r="F41764" s="40">
        <v>22043.13637</v>
      </c>
      <c r="G41764" s="35">
        <f t="shared" si="652"/>
        <v>28332.23661</v>
      </c>
      <c r="H41764" s="27">
        <v>397.43769323499998</v>
      </c>
      <c r="I41764" s="28">
        <v>0</v>
      </c>
      <c r="J41764" s="28">
        <f>H41764/(INDEX(Installed_Capacity!$H$6:$S$11,MATCH(Source_Data!B41764,Installed_Capacity!$G$6:$G$11,0),MATCH(Source_Data!C41764,Installed_Capacity!$H$5:$S$5,0)))</f>
        <v>0.34710715566375544</v>
      </c>
      <c r="K41764" s="29" t="e">
        <f>I41764/(INDEX(Installed_Capacity!$H$15:$S$20,MATCH(Source_Data!B41764,Installed_Capacity!$G$15:$G$20,0),MATCH(Source_Data!C41764,Installed_Capacity!$H$14:$S$14,0)))</f>
        <v>#DIV/0!</v>
      </c>
      <c r="L41764" s="21"/>
      <c r="M41764" s="2"/>
    </row>
    <row r="41765" spans="1:13" x14ac:dyDescent="0.25">
      <c r="A41765" s="17">
        <v>44476</v>
      </c>
      <c r="B41765" s="19">
        <v>2021</v>
      </c>
      <c r="C41765" s="19">
        <v>10</v>
      </c>
      <c r="D41765" s="19">
        <v>7</v>
      </c>
      <c r="E41765" s="19">
        <v>3</v>
      </c>
      <c r="F41765" s="40">
        <v>21548.538519999998</v>
      </c>
      <c r="G41765" s="35">
        <f t="shared" si="652"/>
        <v>28332.23661</v>
      </c>
      <c r="H41765" s="27">
        <v>343.17670882599998</v>
      </c>
      <c r="I41765" s="28">
        <v>0</v>
      </c>
      <c r="J41765" s="28">
        <f>H41765/(INDEX(Installed_Capacity!$H$6:$S$11,MATCH(Source_Data!B41765,Installed_Capacity!$G$6:$G$11,0),MATCH(Source_Data!C41765,Installed_Capacity!$H$5:$S$5,0)))</f>
        <v>0.29971764962969433</v>
      </c>
      <c r="K41765" s="29" t="e">
        <f>I41765/(INDEX(Installed_Capacity!$H$15:$S$20,MATCH(Source_Data!B41765,Installed_Capacity!$G$15:$G$20,0),MATCH(Source_Data!C41765,Installed_Capacity!$H$14:$S$14,0)))</f>
        <v>#DIV/0!</v>
      </c>
      <c r="L41765" s="21"/>
      <c r="M41765" s="2"/>
    </row>
    <row r="41766" spans="1:13" x14ac:dyDescent="0.25">
      <c r="A41766" s="17">
        <v>44476</v>
      </c>
      <c r="B41766" s="19">
        <v>2021</v>
      </c>
      <c r="C41766" s="19">
        <v>10</v>
      </c>
      <c r="D41766" s="19">
        <v>7</v>
      </c>
      <c r="E41766" s="19">
        <v>4</v>
      </c>
      <c r="F41766" s="40">
        <v>21223.679700000001</v>
      </c>
      <c r="G41766" s="35">
        <f t="shared" si="652"/>
        <v>28332.23661</v>
      </c>
      <c r="H41766" s="27">
        <v>333.35048442999999</v>
      </c>
      <c r="I41766" s="28">
        <v>0</v>
      </c>
      <c r="J41766" s="28">
        <f>H41766/(INDEX(Installed_Capacity!$H$6:$S$11,MATCH(Source_Data!B41766,Installed_Capacity!$G$6:$G$11,0),MATCH(Source_Data!C41766,Installed_Capacity!$H$5:$S$5,0)))</f>
        <v>0.29113579426200875</v>
      </c>
      <c r="K41766" s="29" t="e">
        <f>I41766/(INDEX(Installed_Capacity!$H$15:$S$20,MATCH(Source_Data!B41766,Installed_Capacity!$G$15:$G$20,0),MATCH(Source_Data!C41766,Installed_Capacity!$H$14:$S$14,0)))</f>
        <v>#DIV/0!</v>
      </c>
      <c r="L41766" s="21"/>
      <c r="M41766" s="2"/>
    </row>
    <row r="41767" spans="1:13" x14ac:dyDescent="0.25">
      <c r="A41767" s="17">
        <v>44476</v>
      </c>
      <c r="B41767" s="19">
        <v>2021</v>
      </c>
      <c r="C41767" s="19">
        <v>10</v>
      </c>
      <c r="D41767" s="19">
        <v>7</v>
      </c>
      <c r="E41767" s="19">
        <v>5</v>
      </c>
      <c r="F41767" s="40">
        <v>21476.255359999999</v>
      </c>
      <c r="G41767" s="35">
        <f t="shared" si="652"/>
        <v>28332.23661</v>
      </c>
      <c r="H41767" s="27">
        <v>378.44041893000002</v>
      </c>
      <c r="I41767" s="28">
        <v>0</v>
      </c>
      <c r="J41767" s="28">
        <f>H41767/(INDEX(Installed_Capacity!$H$6:$S$11,MATCH(Source_Data!B41767,Installed_Capacity!$G$6:$G$11,0),MATCH(Source_Data!C41767,Installed_Capacity!$H$5:$S$5,0)))</f>
        <v>0.33051564972052405</v>
      </c>
      <c r="K41767" s="29" t="e">
        <f>I41767/(INDEX(Installed_Capacity!$H$15:$S$20,MATCH(Source_Data!B41767,Installed_Capacity!$G$15:$G$20,0),MATCH(Source_Data!C41767,Installed_Capacity!$H$14:$S$14,0)))</f>
        <v>#DIV/0!</v>
      </c>
      <c r="L41767" s="21"/>
      <c r="M41767" s="2"/>
    </row>
    <row r="41768" spans="1:13" x14ac:dyDescent="0.25">
      <c r="A41768" s="17">
        <v>44476</v>
      </c>
      <c r="B41768" s="19">
        <v>2021</v>
      </c>
      <c r="C41768" s="19">
        <v>10</v>
      </c>
      <c r="D41768" s="19">
        <v>7</v>
      </c>
      <c r="E41768" s="19">
        <v>6</v>
      </c>
      <c r="F41768" s="40">
        <v>22540.490020000001</v>
      </c>
      <c r="G41768" s="35">
        <f t="shared" si="652"/>
        <v>28332.23661</v>
      </c>
      <c r="H41768" s="27">
        <v>332.43981251999998</v>
      </c>
      <c r="I41768" s="28">
        <v>0</v>
      </c>
      <c r="J41768" s="28">
        <f>H41768/(INDEX(Installed_Capacity!$H$6:$S$11,MATCH(Source_Data!B41768,Installed_Capacity!$G$6:$G$11,0),MATCH(Source_Data!C41768,Installed_Capacity!$H$5:$S$5,0)))</f>
        <v>0.29034044761572048</v>
      </c>
      <c r="K41768" s="29" t="e">
        <f>I41768/(INDEX(Installed_Capacity!$H$15:$S$20,MATCH(Source_Data!B41768,Installed_Capacity!$G$15:$G$20,0),MATCH(Source_Data!C41768,Installed_Capacity!$H$14:$S$14,0)))</f>
        <v>#DIV/0!</v>
      </c>
      <c r="L41768" s="21"/>
      <c r="M41768" s="2"/>
    </row>
    <row r="41769" spans="1:13" x14ac:dyDescent="0.25">
      <c r="A41769" s="17">
        <v>44476</v>
      </c>
      <c r="B41769" s="19">
        <v>2021</v>
      </c>
      <c r="C41769" s="19">
        <v>10</v>
      </c>
      <c r="D41769" s="19">
        <v>7</v>
      </c>
      <c r="E41769" s="19">
        <v>7</v>
      </c>
      <c r="F41769" s="40">
        <v>24623.31381</v>
      </c>
      <c r="G41769" s="35">
        <f t="shared" si="652"/>
        <v>28332.23661</v>
      </c>
      <c r="H41769" s="27">
        <v>317.44671889199998</v>
      </c>
      <c r="I41769" s="28">
        <v>0</v>
      </c>
      <c r="J41769" s="28">
        <f>H41769/(INDEX(Installed_Capacity!$H$6:$S$11,MATCH(Source_Data!B41769,Installed_Capacity!$G$6:$G$11,0),MATCH(Source_Data!C41769,Installed_Capacity!$H$5:$S$5,0)))</f>
        <v>0.27724604270043668</v>
      </c>
      <c r="K41769" s="29" t="e">
        <f>I41769/(INDEX(Installed_Capacity!$H$15:$S$20,MATCH(Source_Data!B41769,Installed_Capacity!$G$15:$G$20,0),MATCH(Source_Data!C41769,Installed_Capacity!$H$14:$S$14,0)))</f>
        <v>#DIV/0!</v>
      </c>
      <c r="L41769" s="21"/>
      <c r="M41769" s="2"/>
    </row>
    <row r="41770" spans="1:13" x14ac:dyDescent="0.25">
      <c r="A41770" s="17">
        <v>44476</v>
      </c>
      <c r="B41770" s="19">
        <v>2021</v>
      </c>
      <c r="C41770" s="19">
        <v>10</v>
      </c>
      <c r="D41770" s="19">
        <v>7</v>
      </c>
      <c r="E41770" s="19">
        <v>8</v>
      </c>
      <c r="F41770" s="40">
        <v>26049.874240000001</v>
      </c>
      <c r="G41770" s="35">
        <f t="shared" si="652"/>
        <v>28332.23661</v>
      </c>
      <c r="H41770" s="27">
        <v>218.36326018700001</v>
      </c>
      <c r="I41770" s="28">
        <v>0</v>
      </c>
      <c r="J41770" s="28">
        <f>H41770/(INDEX(Installed_Capacity!$H$6:$S$11,MATCH(Source_Data!B41770,Installed_Capacity!$G$6:$G$11,0),MATCH(Source_Data!C41770,Installed_Capacity!$H$5:$S$5,0)))</f>
        <v>0.19071027090567685</v>
      </c>
      <c r="K41770" s="29" t="e">
        <f>I41770/(INDEX(Installed_Capacity!$H$15:$S$20,MATCH(Source_Data!B41770,Installed_Capacity!$G$15:$G$20,0),MATCH(Source_Data!C41770,Installed_Capacity!$H$14:$S$14,0)))</f>
        <v>#DIV/0!</v>
      </c>
      <c r="L41770" s="21"/>
      <c r="M41770" s="2"/>
    </row>
    <row r="41771" spans="1:13" x14ac:dyDescent="0.25">
      <c r="A41771" s="17">
        <v>44476</v>
      </c>
      <c r="B41771" s="19">
        <v>2021</v>
      </c>
      <c r="C41771" s="19">
        <v>10</v>
      </c>
      <c r="D41771" s="19">
        <v>7</v>
      </c>
      <c r="E41771" s="19">
        <v>9</v>
      </c>
      <c r="F41771" s="40">
        <v>26393.334279999999</v>
      </c>
      <c r="G41771" s="35">
        <f t="shared" si="652"/>
        <v>28332.23661</v>
      </c>
      <c r="H41771" s="27">
        <v>113.959659317</v>
      </c>
      <c r="I41771" s="28">
        <v>0</v>
      </c>
      <c r="J41771" s="28">
        <f>H41771/(INDEX(Installed_Capacity!$H$6:$S$11,MATCH(Source_Data!B41771,Installed_Capacity!$G$6:$G$11,0),MATCH(Source_Data!C41771,Installed_Capacity!$H$5:$S$5,0)))</f>
        <v>9.9528086739737995E-2</v>
      </c>
      <c r="K41771" s="29" t="e">
        <f>I41771/(INDEX(Installed_Capacity!$H$15:$S$20,MATCH(Source_Data!B41771,Installed_Capacity!$G$15:$G$20,0),MATCH(Source_Data!C41771,Installed_Capacity!$H$14:$S$14,0)))</f>
        <v>#DIV/0!</v>
      </c>
      <c r="L41771" s="21"/>
      <c r="M41771" s="2"/>
    </row>
    <row r="41772" spans="1:13" x14ac:dyDescent="0.25">
      <c r="A41772" s="17">
        <v>44476</v>
      </c>
      <c r="B41772" s="19">
        <v>2021</v>
      </c>
      <c r="C41772" s="19">
        <v>10</v>
      </c>
      <c r="D41772" s="19">
        <v>7</v>
      </c>
      <c r="E41772" s="19">
        <v>10</v>
      </c>
      <c r="F41772" s="40">
        <v>26485.566459999998</v>
      </c>
      <c r="G41772" s="35">
        <f t="shared" si="652"/>
        <v>28332.23661</v>
      </c>
      <c r="H41772" s="27">
        <v>77.271637240000004</v>
      </c>
      <c r="I41772" s="28">
        <v>0</v>
      </c>
      <c r="J41772" s="28">
        <f>H41772/(INDEX(Installed_Capacity!$H$6:$S$11,MATCH(Source_Data!B41772,Installed_Capacity!$G$6:$G$11,0),MATCH(Source_Data!C41772,Installed_Capacity!$H$5:$S$5,0)))</f>
        <v>6.7486146061135371E-2</v>
      </c>
      <c r="K41772" s="29" t="e">
        <f>I41772/(INDEX(Installed_Capacity!$H$15:$S$20,MATCH(Source_Data!B41772,Installed_Capacity!$G$15:$G$20,0),MATCH(Source_Data!C41772,Installed_Capacity!$H$14:$S$14,0)))</f>
        <v>#DIV/0!</v>
      </c>
      <c r="L41772" s="21"/>
      <c r="M41772" s="2"/>
    </row>
    <row r="41773" spans="1:13" x14ac:dyDescent="0.25">
      <c r="A41773" s="17">
        <v>44476</v>
      </c>
      <c r="B41773" s="19">
        <v>2021</v>
      </c>
      <c r="C41773" s="19">
        <v>10</v>
      </c>
      <c r="D41773" s="19">
        <v>7</v>
      </c>
      <c r="E41773" s="19">
        <v>11</v>
      </c>
      <c r="F41773" s="40">
        <v>26254.656630000001</v>
      </c>
      <c r="G41773" s="35">
        <f t="shared" si="652"/>
        <v>28332.23661</v>
      </c>
      <c r="H41773" s="27">
        <v>166.08695943199999</v>
      </c>
      <c r="I41773" s="28">
        <v>0</v>
      </c>
      <c r="J41773" s="28">
        <f>H41773/(INDEX(Installed_Capacity!$H$6:$S$11,MATCH(Source_Data!B41773,Installed_Capacity!$G$6:$G$11,0),MATCH(Source_Data!C41773,Installed_Capacity!$H$5:$S$5,0)))</f>
        <v>0.14505411304104801</v>
      </c>
      <c r="K41773" s="29" t="e">
        <f>I41773/(INDEX(Installed_Capacity!$H$15:$S$20,MATCH(Source_Data!B41773,Installed_Capacity!$G$15:$G$20,0),MATCH(Source_Data!C41773,Installed_Capacity!$H$14:$S$14,0)))</f>
        <v>#DIV/0!</v>
      </c>
      <c r="L41773" s="21"/>
      <c r="M41773" s="2"/>
    </row>
    <row r="41774" spans="1:13" x14ac:dyDescent="0.25">
      <c r="A41774" s="17">
        <v>44476</v>
      </c>
      <c r="B41774" s="19">
        <v>2021</v>
      </c>
      <c r="C41774" s="19">
        <v>10</v>
      </c>
      <c r="D41774" s="19">
        <v>7</v>
      </c>
      <c r="E41774" s="19">
        <v>12</v>
      </c>
      <c r="F41774" s="40">
        <v>26097.068940000001</v>
      </c>
      <c r="G41774" s="35">
        <f t="shared" si="652"/>
        <v>28332.23661</v>
      </c>
      <c r="H41774" s="27">
        <v>284.629642069</v>
      </c>
      <c r="I41774" s="28">
        <v>0</v>
      </c>
      <c r="J41774" s="28">
        <f>H41774/(INDEX(Installed_Capacity!$H$6:$S$11,MATCH(Source_Data!B41774,Installed_Capacity!$G$6:$G$11,0),MATCH(Source_Data!C41774,Installed_Capacity!$H$5:$S$5,0)))</f>
        <v>0.24858484023493449</v>
      </c>
      <c r="K41774" s="29" t="e">
        <f>I41774/(INDEX(Installed_Capacity!$H$15:$S$20,MATCH(Source_Data!B41774,Installed_Capacity!$G$15:$G$20,0),MATCH(Source_Data!C41774,Installed_Capacity!$H$14:$S$14,0)))</f>
        <v>#DIV/0!</v>
      </c>
      <c r="L41774" s="21"/>
      <c r="M41774" s="2"/>
    </row>
    <row r="41775" spans="1:13" x14ac:dyDescent="0.25">
      <c r="A41775" s="17">
        <v>44476</v>
      </c>
      <c r="B41775" s="19">
        <v>2021</v>
      </c>
      <c r="C41775" s="19">
        <v>10</v>
      </c>
      <c r="D41775" s="19">
        <v>7</v>
      </c>
      <c r="E41775" s="19">
        <v>13</v>
      </c>
      <c r="F41775" s="40">
        <v>25660.050019999999</v>
      </c>
      <c r="G41775" s="35">
        <f t="shared" si="652"/>
        <v>28332.23661</v>
      </c>
      <c r="H41775" s="27">
        <v>324.942645669</v>
      </c>
      <c r="I41775" s="28">
        <v>0</v>
      </c>
      <c r="J41775" s="28">
        <f>H41775/(INDEX(Installed_Capacity!$H$6:$S$11,MATCH(Source_Data!B41775,Installed_Capacity!$G$6:$G$11,0),MATCH(Source_Data!C41775,Installed_Capacity!$H$5:$S$5,0)))</f>
        <v>0.28379270364104803</v>
      </c>
      <c r="K41775" s="29" t="e">
        <f>I41775/(INDEX(Installed_Capacity!$H$15:$S$20,MATCH(Source_Data!B41775,Installed_Capacity!$G$15:$G$20,0),MATCH(Source_Data!C41775,Installed_Capacity!$H$14:$S$14,0)))</f>
        <v>#DIV/0!</v>
      </c>
      <c r="L41775" s="21"/>
      <c r="M41775" s="2"/>
    </row>
    <row r="41776" spans="1:13" x14ac:dyDescent="0.25">
      <c r="A41776" s="17">
        <v>44476</v>
      </c>
      <c r="B41776" s="19">
        <v>2021</v>
      </c>
      <c r="C41776" s="19">
        <v>10</v>
      </c>
      <c r="D41776" s="19">
        <v>7</v>
      </c>
      <c r="E41776" s="19">
        <v>14</v>
      </c>
      <c r="F41776" s="40">
        <v>25575.833750000002</v>
      </c>
      <c r="G41776" s="35">
        <f t="shared" si="652"/>
        <v>28332.23661</v>
      </c>
      <c r="H41776" s="27">
        <v>448.24792621</v>
      </c>
      <c r="I41776" s="28">
        <v>0</v>
      </c>
      <c r="J41776" s="28">
        <f>H41776/(INDEX(Installed_Capacity!$H$6:$S$11,MATCH(Source_Data!B41776,Installed_Capacity!$G$6:$G$11,0),MATCH(Source_Data!C41776,Installed_Capacity!$H$5:$S$5,0)))</f>
        <v>0.39148290498689958</v>
      </c>
      <c r="K41776" s="29" t="e">
        <f>I41776/(INDEX(Installed_Capacity!$H$15:$S$20,MATCH(Source_Data!B41776,Installed_Capacity!$G$15:$G$20,0),MATCH(Source_Data!C41776,Installed_Capacity!$H$14:$S$14,0)))</f>
        <v>#DIV/0!</v>
      </c>
      <c r="L41776" s="21"/>
      <c r="M41776" s="2"/>
    </row>
    <row r="41777" spans="1:13" x14ac:dyDescent="0.25">
      <c r="A41777" s="17">
        <v>44476</v>
      </c>
      <c r="B41777" s="19">
        <v>2021</v>
      </c>
      <c r="C41777" s="19">
        <v>10</v>
      </c>
      <c r="D41777" s="19">
        <v>7</v>
      </c>
      <c r="E41777" s="19">
        <v>15</v>
      </c>
      <c r="F41777" s="40">
        <v>25718.559519999999</v>
      </c>
      <c r="G41777" s="35">
        <f t="shared" si="652"/>
        <v>28332.23661</v>
      </c>
      <c r="H41777" s="27">
        <v>508.93700243000001</v>
      </c>
      <c r="I41777" s="28">
        <v>0</v>
      </c>
      <c r="J41777" s="28">
        <f>H41777/(INDEX(Installed_Capacity!$H$6:$S$11,MATCH(Source_Data!B41777,Installed_Capacity!$G$6:$G$11,0),MATCH(Source_Data!C41777,Installed_Capacity!$H$5:$S$5,0)))</f>
        <v>0.44448646500436684</v>
      </c>
      <c r="K41777" s="29" t="e">
        <f>I41777/(INDEX(Installed_Capacity!$H$15:$S$20,MATCH(Source_Data!B41777,Installed_Capacity!$G$15:$G$20,0),MATCH(Source_Data!C41777,Installed_Capacity!$H$14:$S$14,0)))</f>
        <v>#DIV/0!</v>
      </c>
      <c r="L41777" s="21"/>
      <c r="M41777" s="2"/>
    </row>
    <row r="41778" spans="1:13" x14ac:dyDescent="0.25">
      <c r="A41778" s="17">
        <v>44476</v>
      </c>
      <c r="B41778" s="19">
        <v>2021</v>
      </c>
      <c r="C41778" s="19">
        <v>10</v>
      </c>
      <c r="D41778" s="19">
        <v>7</v>
      </c>
      <c r="E41778" s="19">
        <v>16</v>
      </c>
      <c r="F41778" s="40">
        <v>26093.175660000001</v>
      </c>
      <c r="G41778" s="35">
        <f t="shared" si="652"/>
        <v>28332.23661</v>
      </c>
      <c r="H41778" s="27">
        <v>575.20259750000002</v>
      </c>
      <c r="I41778" s="28">
        <v>0</v>
      </c>
      <c r="J41778" s="28">
        <f>H41778/(INDEX(Installed_Capacity!$H$6:$S$11,MATCH(Source_Data!B41778,Installed_Capacity!$G$6:$G$11,0),MATCH(Source_Data!C41778,Installed_Capacity!$H$5:$S$5,0)))</f>
        <v>0.50236034716157207</v>
      </c>
      <c r="K41778" s="29" t="e">
        <f>I41778/(INDEX(Installed_Capacity!$H$15:$S$20,MATCH(Source_Data!B41778,Installed_Capacity!$G$15:$G$20,0),MATCH(Source_Data!C41778,Installed_Capacity!$H$14:$S$14,0)))</f>
        <v>#DIV/0!</v>
      </c>
      <c r="L41778" s="21"/>
      <c r="M41778" s="2"/>
    </row>
    <row r="41779" spans="1:13" x14ac:dyDescent="0.25">
      <c r="A41779" s="17">
        <v>44476</v>
      </c>
      <c r="B41779" s="19">
        <v>2021</v>
      </c>
      <c r="C41779" s="19">
        <v>10</v>
      </c>
      <c r="D41779" s="19">
        <v>7</v>
      </c>
      <c r="E41779" s="19">
        <v>17</v>
      </c>
      <c r="F41779" s="40">
        <v>26408.716380000002</v>
      </c>
      <c r="G41779" s="35">
        <f t="shared" si="652"/>
        <v>28332.23661</v>
      </c>
      <c r="H41779" s="27">
        <v>508.69423964999999</v>
      </c>
      <c r="I41779" s="28">
        <v>0</v>
      </c>
      <c r="J41779" s="28">
        <f>H41779/(INDEX(Installed_Capacity!$H$6:$S$11,MATCH(Source_Data!B41779,Installed_Capacity!$G$6:$G$11,0),MATCH(Source_Data!C41779,Installed_Capacity!$H$5:$S$5,0)))</f>
        <v>0.4442744451091703</v>
      </c>
      <c r="K41779" s="29" t="e">
        <f>I41779/(INDEX(Installed_Capacity!$H$15:$S$20,MATCH(Source_Data!B41779,Installed_Capacity!$G$15:$G$20,0),MATCH(Source_Data!C41779,Installed_Capacity!$H$14:$S$14,0)))</f>
        <v>#DIV/0!</v>
      </c>
      <c r="L41779" s="21"/>
      <c r="M41779" s="2"/>
    </row>
    <row r="41780" spans="1:13" x14ac:dyDescent="0.25">
      <c r="A41780" s="17">
        <v>44476</v>
      </c>
      <c r="B41780" s="19">
        <v>2021</v>
      </c>
      <c r="C41780" s="19">
        <v>10</v>
      </c>
      <c r="D41780" s="19">
        <v>7</v>
      </c>
      <c r="E41780" s="19">
        <v>18</v>
      </c>
      <c r="F41780" s="40">
        <v>27167.128769999999</v>
      </c>
      <c r="G41780" s="35">
        <f t="shared" si="652"/>
        <v>28332.23661</v>
      </c>
      <c r="H41780" s="27">
        <v>388.01920418999998</v>
      </c>
      <c r="I41780" s="28">
        <v>0</v>
      </c>
      <c r="J41780" s="28">
        <f>H41780/(INDEX(Installed_Capacity!$H$6:$S$11,MATCH(Source_Data!B41780,Installed_Capacity!$G$6:$G$11,0),MATCH(Source_Data!C41780,Installed_Capacity!$H$5:$S$5,0)))</f>
        <v>0.33888140103930131</v>
      </c>
      <c r="K41780" s="29" t="e">
        <f>I41780/(INDEX(Installed_Capacity!$H$15:$S$20,MATCH(Source_Data!B41780,Installed_Capacity!$G$15:$G$20,0),MATCH(Source_Data!C41780,Installed_Capacity!$H$14:$S$14,0)))</f>
        <v>#DIV/0!</v>
      </c>
      <c r="L41780" s="21"/>
      <c r="M41780" s="2"/>
    </row>
    <row r="41781" spans="1:13" x14ac:dyDescent="0.25">
      <c r="A41781" s="17">
        <v>44476</v>
      </c>
      <c r="B41781" s="19">
        <v>2021</v>
      </c>
      <c r="C41781" s="19">
        <v>10</v>
      </c>
      <c r="D41781" s="19">
        <v>7</v>
      </c>
      <c r="E41781" s="19">
        <v>19</v>
      </c>
      <c r="F41781" s="40">
        <v>28051.83152</v>
      </c>
      <c r="G41781" s="35">
        <f t="shared" si="652"/>
        <v>28332.23661</v>
      </c>
      <c r="H41781" s="27">
        <v>258.79066461000002</v>
      </c>
      <c r="I41781" s="28">
        <v>0</v>
      </c>
      <c r="J41781" s="28">
        <f>H41781/(INDEX(Installed_Capacity!$H$6:$S$11,MATCH(Source_Data!B41781,Installed_Capacity!$G$6:$G$11,0),MATCH(Source_Data!C41781,Installed_Capacity!$H$5:$S$5,0)))</f>
        <v>0.22601804769432315</v>
      </c>
      <c r="K41781" s="29" t="e">
        <f>I41781/(INDEX(Installed_Capacity!$H$15:$S$20,MATCH(Source_Data!B41781,Installed_Capacity!$G$15:$G$20,0),MATCH(Source_Data!C41781,Installed_Capacity!$H$14:$S$14,0)))</f>
        <v>#DIV/0!</v>
      </c>
      <c r="L41781" s="21"/>
      <c r="M41781" s="2"/>
    </row>
    <row r="41782" spans="1:13" x14ac:dyDescent="0.25">
      <c r="A41782" s="17">
        <v>44476</v>
      </c>
      <c r="B41782" s="19">
        <v>2021</v>
      </c>
      <c r="C41782" s="19">
        <v>10</v>
      </c>
      <c r="D41782" s="19">
        <v>7</v>
      </c>
      <c r="E41782" s="19">
        <v>20</v>
      </c>
      <c r="F41782" s="40">
        <v>28332.23661</v>
      </c>
      <c r="G41782" s="35">
        <f t="shared" si="652"/>
        <v>28332.23661</v>
      </c>
      <c r="H41782" s="27">
        <v>267.74990331999999</v>
      </c>
      <c r="I41782" s="28">
        <v>0</v>
      </c>
      <c r="J41782" s="28">
        <f>H41782/(INDEX(Installed_Capacity!$H$6:$S$11,MATCH(Source_Data!B41782,Installed_Capacity!$G$6:$G$11,0),MATCH(Source_Data!C41782,Installed_Capacity!$H$5:$S$5,0)))</f>
        <v>0.2338427103231441</v>
      </c>
      <c r="K41782" s="29" t="e">
        <f>I41782/(INDEX(Installed_Capacity!$H$15:$S$20,MATCH(Source_Data!B41782,Installed_Capacity!$G$15:$G$20,0),MATCH(Source_Data!C41782,Installed_Capacity!$H$14:$S$14,0)))</f>
        <v>#DIV/0!</v>
      </c>
      <c r="L41782" s="21"/>
      <c r="M41782" s="2"/>
    </row>
    <row r="41783" spans="1:13" x14ac:dyDescent="0.25">
      <c r="A41783" s="17">
        <v>44476</v>
      </c>
      <c r="B41783" s="19">
        <v>2021</v>
      </c>
      <c r="C41783" s="19">
        <v>10</v>
      </c>
      <c r="D41783" s="19">
        <v>7</v>
      </c>
      <c r="E41783" s="19">
        <v>21</v>
      </c>
      <c r="F41783" s="40">
        <v>27554.387320000002</v>
      </c>
      <c r="G41783" s="35">
        <f t="shared" si="652"/>
        <v>28332.23661</v>
      </c>
      <c r="H41783" s="27">
        <v>458.05990817999998</v>
      </c>
      <c r="I41783" s="28">
        <v>0</v>
      </c>
      <c r="J41783" s="28">
        <f>H41783/(INDEX(Installed_Capacity!$H$6:$S$11,MATCH(Source_Data!B41783,Installed_Capacity!$G$6:$G$11,0),MATCH(Source_Data!C41783,Installed_Capacity!$H$5:$S$5,0)))</f>
        <v>0.40005232155458514</v>
      </c>
      <c r="K41783" s="29" t="e">
        <f>I41783/(INDEX(Installed_Capacity!$H$15:$S$20,MATCH(Source_Data!B41783,Installed_Capacity!$G$15:$G$20,0),MATCH(Source_Data!C41783,Installed_Capacity!$H$14:$S$14,0)))</f>
        <v>#DIV/0!</v>
      </c>
      <c r="L41783" s="21"/>
      <c r="M41783" s="2"/>
    </row>
    <row r="41784" spans="1:13" x14ac:dyDescent="0.25">
      <c r="A41784" s="17">
        <v>44476</v>
      </c>
      <c r="B41784" s="19">
        <v>2021</v>
      </c>
      <c r="C41784" s="19">
        <v>10</v>
      </c>
      <c r="D41784" s="19">
        <v>7</v>
      </c>
      <c r="E41784" s="19">
        <v>22</v>
      </c>
      <c r="F41784" s="40">
        <v>26565.303049999999</v>
      </c>
      <c r="G41784" s="35">
        <f t="shared" si="652"/>
        <v>28332.23661</v>
      </c>
      <c r="H41784" s="27">
        <v>553.67325381000001</v>
      </c>
      <c r="I41784" s="28">
        <v>0</v>
      </c>
      <c r="J41784" s="28">
        <f>H41784/(INDEX(Installed_Capacity!$H$6:$S$11,MATCH(Source_Data!B41784,Installed_Capacity!$G$6:$G$11,0),MATCH(Source_Data!C41784,Installed_Capacity!$H$5:$S$5,0)))</f>
        <v>0.48355742690829695</v>
      </c>
      <c r="K41784" s="29" t="e">
        <f>I41784/(INDEX(Installed_Capacity!$H$15:$S$20,MATCH(Source_Data!B41784,Installed_Capacity!$G$15:$G$20,0),MATCH(Source_Data!C41784,Installed_Capacity!$H$14:$S$14,0)))</f>
        <v>#DIV/0!</v>
      </c>
      <c r="L41784" s="21"/>
      <c r="M41784" s="2"/>
    </row>
    <row r="41785" spans="1:13" x14ac:dyDescent="0.25">
      <c r="A41785" s="17">
        <v>44476</v>
      </c>
      <c r="B41785" s="19">
        <v>2021</v>
      </c>
      <c r="C41785" s="19">
        <v>10</v>
      </c>
      <c r="D41785" s="19">
        <v>7</v>
      </c>
      <c r="E41785" s="19">
        <v>23</v>
      </c>
      <c r="F41785" s="40">
        <v>24941.568609999998</v>
      </c>
      <c r="G41785" s="35">
        <f t="shared" si="652"/>
        <v>28332.23661</v>
      </c>
      <c r="H41785" s="27">
        <v>595.33622345000003</v>
      </c>
      <c r="I41785" s="28">
        <v>0</v>
      </c>
      <c r="J41785" s="28">
        <f>H41785/(INDEX(Installed_Capacity!$H$6:$S$11,MATCH(Source_Data!B41785,Installed_Capacity!$G$6:$G$11,0),MATCH(Source_Data!C41785,Installed_Capacity!$H$5:$S$5,0)))</f>
        <v>0.51994429995633196</v>
      </c>
      <c r="K41785" s="29" t="e">
        <f>I41785/(INDEX(Installed_Capacity!$H$15:$S$20,MATCH(Source_Data!B41785,Installed_Capacity!$G$15:$G$20,0),MATCH(Source_Data!C41785,Installed_Capacity!$H$14:$S$14,0)))</f>
        <v>#DIV/0!</v>
      </c>
      <c r="L41785" s="21"/>
      <c r="M41785" s="2"/>
    </row>
    <row r="41786" spans="1:13" x14ac:dyDescent="0.25">
      <c r="A41786" s="17">
        <v>44476</v>
      </c>
      <c r="B41786" s="19">
        <v>2021</v>
      </c>
      <c r="C41786" s="19">
        <v>10</v>
      </c>
      <c r="D41786" s="19">
        <v>7</v>
      </c>
      <c r="E41786" s="19">
        <v>24</v>
      </c>
      <c r="F41786" s="40">
        <v>23446.557000000001</v>
      </c>
      <c r="G41786" s="35">
        <f t="shared" si="652"/>
        <v>28332.23661</v>
      </c>
      <c r="H41786" s="27">
        <v>505.48896202999998</v>
      </c>
      <c r="I41786" s="28">
        <v>0</v>
      </c>
      <c r="J41786" s="28">
        <f>H41786/(INDEX(Installed_Capacity!$H$6:$S$11,MATCH(Source_Data!B41786,Installed_Capacity!$G$6:$G$11,0),MATCH(Source_Data!C41786,Installed_Capacity!$H$5:$S$5,0)))</f>
        <v>0.44147507600873359</v>
      </c>
      <c r="K41786" s="29" t="e">
        <f>I41786/(INDEX(Installed_Capacity!$H$15:$S$20,MATCH(Source_Data!B41786,Installed_Capacity!$G$15:$G$20,0),MATCH(Source_Data!C41786,Installed_Capacity!$H$14:$S$14,0)))</f>
        <v>#DIV/0!</v>
      </c>
      <c r="L41786" s="21"/>
      <c r="M41786" s="2"/>
    </row>
    <row r="41787" spans="1:13" x14ac:dyDescent="0.25">
      <c r="A41787" s="17">
        <v>44477</v>
      </c>
      <c r="B41787" s="19">
        <v>2021</v>
      </c>
      <c r="C41787" s="19">
        <v>10</v>
      </c>
      <c r="D41787" s="19">
        <v>8</v>
      </c>
      <c r="E41787" s="19">
        <v>1</v>
      </c>
      <c r="F41787" s="40">
        <v>22389.243450000002</v>
      </c>
      <c r="G41787" s="35">
        <f t="shared" si="652"/>
        <v>26898.267</v>
      </c>
      <c r="H41787" s="27">
        <v>597.27498313000001</v>
      </c>
      <c r="I41787" s="28">
        <v>0</v>
      </c>
      <c r="J41787" s="28">
        <f>H41787/(INDEX(Installed_Capacity!$H$6:$S$11,MATCH(Source_Data!B41787,Installed_Capacity!$G$6:$G$11,0),MATCH(Source_Data!C41787,Installed_Capacity!$H$5:$S$5,0)))</f>
        <v>0.52163753985152839</v>
      </c>
      <c r="K41787" s="29" t="e">
        <f>I41787/(INDEX(Installed_Capacity!$H$15:$S$20,MATCH(Source_Data!B41787,Installed_Capacity!$G$15:$G$20,0),MATCH(Source_Data!C41787,Installed_Capacity!$H$14:$S$14,0)))</f>
        <v>#DIV/0!</v>
      </c>
      <c r="L41787" s="21"/>
      <c r="M41787" s="2"/>
    </row>
    <row r="41788" spans="1:13" x14ac:dyDescent="0.25">
      <c r="A41788" s="17">
        <v>44477</v>
      </c>
      <c r="B41788" s="19">
        <v>2021</v>
      </c>
      <c r="C41788" s="19">
        <v>10</v>
      </c>
      <c r="D41788" s="19">
        <v>8</v>
      </c>
      <c r="E41788" s="19">
        <v>2</v>
      </c>
      <c r="F41788" s="40">
        <v>21559.007549999998</v>
      </c>
      <c r="G41788" s="35">
        <f t="shared" si="652"/>
        <v>26898.267</v>
      </c>
      <c r="H41788" s="27">
        <v>675.96717028</v>
      </c>
      <c r="I41788" s="28">
        <v>0</v>
      </c>
      <c r="J41788" s="28">
        <f>H41788/(INDEX(Installed_Capacity!$H$6:$S$11,MATCH(Source_Data!B41788,Installed_Capacity!$G$6:$G$11,0),MATCH(Source_Data!C41788,Installed_Capacity!$H$5:$S$5,0)))</f>
        <v>0.59036434085589518</v>
      </c>
      <c r="K41788" s="29" t="e">
        <f>I41788/(INDEX(Installed_Capacity!$H$15:$S$20,MATCH(Source_Data!B41788,Installed_Capacity!$G$15:$G$20,0),MATCH(Source_Data!C41788,Installed_Capacity!$H$14:$S$14,0)))</f>
        <v>#DIV/0!</v>
      </c>
      <c r="L41788" s="21"/>
      <c r="M41788" s="2"/>
    </row>
    <row r="41789" spans="1:13" x14ac:dyDescent="0.25">
      <c r="A41789" s="17">
        <v>44477</v>
      </c>
      <c r="B41789" s="19">
        <v>2021</v>
      </c>
      <c r="C41789" s="19">
        <v>10</v>
      </c>
      <c r="D41789" s="19">
        <v>8</v>
      </c>
      <c r="E41789" s="19">
        <v>3</v>
      </c>
      <c r="F41789" s="40">
        <v>21110.94526</v>
      </c>
      <c r="G41789" s="35">
        <f t="shared" si="652"/>
        <v>26898.267</v>
      </c>
      <c r="H41789" s="27">
        <v>646.25138258000004</v>
      </c>
      <c r="I41789" s="28">
        <v>0</v>
      </c>
      <c r="J41789" s="28">
        <f>H41789/(INDEX(Installed_Capacity!$H$6:$S$11,MATCH(Source_Data!B41789,Installed_Capacity!$G$6:$G$11,0),MATCH(Source_Data!C41789,Installed_Capacity!$H$5:$S$5,0)))</f>
        <v>0.56441168784279483</v>
      </c>
      <c r="K41789" s="29" t="e">
        <f>I41789/(INDEX(Installed_Capacity!$H$15:$S$20,MATCH(Source_Data!B41789,Installed_Capacity!$G$15:$G$20,0),MATCH(Source_Data!C41789,Installed_Capacity!$H$14:$S$14,0)))</f>
        <v>#DIV/0!</v>
      </c>
      <c r="L41789" s="21"/>
      <c r="M41789" s="2"/>
    </row>
    <row r="41790" spans="1:13" x14ac:dyDescent="0.25">
      <c r="A41790" s="17">
        <v>44477</v>
      </c>
      <c r="B41790" s="19">
        <v>2021</v>
      </c>
      <c r="C41790" s="19">
        <v>10</v>
      </c>
      <c r="D41790" s="19">
        <v>8</v>
      </c>
      <c r="E41790" s="19">
        <v>4</v>
      </c>
      <c r="F41790" s="40">
        <v>21004.950529999998</v>
      </c>
      <c r="G41790" s="35">
        <f t="shared" si="652"/>
        <v>26898.267</v>
      </c>
      <c r="H41790" s="27">
        <v>598.15663930000005</v>
      </c>
      <c r="I41790" s="28">
        <v>0</v>
      </c>
      <c r="J41790" s="28">
        <f>H41790/(INDEX(Installed_Capacity!$H$6:$S$11,MATCH(Source_Data!B41790,Installed_Capacity!$G$6:$G$11,0),MATCH(Source_Data!C41790,Installed_Capacity!$H$5:$S$5,0)))</f>
        <v>0.52240754524017474</v>
      </c>
      <c r="K41790" s="29" t="e">
        <f>I41790/(INDEX(Installed_Capacity!$H$15:$S$20,MATCH(Source_Data!B41790,Installed_Capacity!$G$15:$G$20,0),MATCH(Source_Data!C41790,Installed_Capacity!$H$14:$S$14,0)))</f>
        <v>#DIV/0!</v>
      </c>
      <c r="L41790" s="21"/>
      <c r="M41790" s="2"/>
    </row>
    <row r="41791" spans="1:13" x14ac:dyDescent="0.25">
      <c r="A41791" s="17">
        <v>44477</v>
      </c>
      <c r="B41791" s="19">
        <v>2021</v>
      </c>
      <c r="C41791" s="19">
        <v>10</v>
      </c>
      <c r="D41791" s="19">
        <v>8</v>
      </c>
      <c r="E41791" s="19">
        <v>5</v>
      </c>
      <c r="F41791" s="40">
        <v>21220.582190000001</v>
      </c>
      <c r="G41791" s="35">
        <f t="shared" si="652"/>
        <v>26898.267</v>
      </c>
      <c r="H41791" s="27">
        <v>532.82987057000003</v>
      </c>
      <c r="I41791" s="28">
        <v>0</v>
      </c>
      <c r="J41791" s="28">
        <f>H41791/(INDEX(Installed_Capacity!$H$6:$S$11,MATCH(Source_Data!B41791,Installed_Capacity!$G$6:$G$11,0),MATCH(Source_Data!C41791,Installed_Capacity!$H$5:$S$5,0)))</f>
        <v>0.46535359875109172</v>
      </c>
      <c r="K41791" s="29" t="e">
        <f>I41791/(INDEX(Installed_Capacity!$H$15:$S$20,MATCH(Source_Data!B41791,Installed_Capacity!$G$15:$G$20,0),MATCH(Source_Data!C41791,Installed_Capacity!$H$14:$S$14,0)))</f>
        <v>#DIV/0!</v>
      </c>
      <c r="L41791" s="21"/>
      <c r="M41791" s="2"/>
    </row>
    <row r="41792" spans="1:13" x14ac:dyDescent="0.25">
      <c r="A41792" s="17">
        <v>44477</v>
      </c>
      <c r="B41792" s="19">
        <v>2021</v>
      </c>
      <c r="C41792" s="19">
        <v>10</v>
      </c>
      <c r="D41792" s="19">
        <v>8</v>
      </c>
      <c r="E41792" s="19">
        <v>6</v>
      </c>
      <c r="F41792" s="40">
        <v>22367.637269999999</v>
      </c>
      <c r="G41792" s="35">
        <f t="shared" si="652"/>
        <v>26898.267</v>
      </c>
      <c r="H41792" s="27">
        <v>492.05203663999998</v>
      </c>
      <c r="I41792" s="28">
        <v>0</v>
      </c>
      <c r="J41792" s="28">
        <f>H41792/(INDEX(Installed_Capacity!$H$6:$S$11,MATCH(Source_Data!B41792,Installed_Capacity!$G$6:$G$11,0),MATCH(Source_Data!C41792,Installed_Capacity!$H$5:$S$5,0)))</f>
        <v>0.42973976999126634</v>
      </c>
      <c r="K41792" s="29" t="e">
        <f>I41792/(INDEX(Installed_Capacity!$H$15:$S$20,MATCH(Source_Data!B41792,Installed_Capacity!$G$15:$G$20,0),MATCH(Source_Data!C41792,Installed_Capacity!$H$14:$S$14,0)))</f>
        <v>#DIV/0!</v>
      </c>
      <c r="L41792" s="21"/>
      <c r="M41792" s="2"/>
    </row>
    <row r="41793" spans="1:13" x14ac:dyDescent="0.25">
      <c r="A41793" s="17">
        <v>44477</v>
      </c>
      <c r="B41793" s="19">
        <v>2021</v>
      </c>
      <c r="C41793" s="19">
        <v>10</v>
      </c>
      <c r="D41793" s="19">
        <v>8</v>
      </c>
      <c r="E41793" s="19">
        <v>7</v>
      </c>
      <c r="F41793" s="40">
        <v>24266.280139999999</v>
      </c>
      <c r="G41793" s="35">
        <f t="shared" si="652"/>
        <v>26898.267</v>
      </c>
      <c r="H41793" s="27">
        <v>700.61263893</v>
      </c>
      <c r="I41793" s="28">
        <v>0</v>
      </c>
      <c r="J41793" s="28">
        <f>H41793/(INDEX(Installed_Capacity!$H$6:$S$11,MATCH(Source_Data!B41793,Installed_Capacity!$G$6:$G$11,0),MATCH(Source_Data!C41793,Installed_Capacity!$H$5:$S$5,0)))</f>
        <v>0.6118887676244541</v>
      </c>
      <c r="K41793" s="29" t="e">
        <f>I41793/(INDEX(Installed_Capacity!$H$15:$S$20,MATCH(Source_Data!B41793,Installed_Capacity!$G$15:$G$20,0),MATCH(Source_Data!C41793,Installed_Capacity!$H$14:$S$14,0)))</f>
        <v>#DIV/0!</v>
      </c>
      <c r="L41793" s="21"/>
      <c r="M41793" s="2"/>
    </row>
    <row r="41794" spans="1:13" x14ac:dyDescent="0.25">
      <c r="A41794" s="17">
        <v>44477</v>
      </c>
      <c r="B41794" s="19">
        <v>2021</v>
      </c>
      <c r="C41794" s="19">
        <v>10</v>
      </c>
      <c r="D41794" s="19">
        <v>8</v>
      </c>
      <c r="E41794" s="19">
        <v>8</v>
      </c>
      <c r="F41794" s="40">
        <v>25593.401699999999</v>
      </c>
      <c r="G41794" s="35">
        <f t="shared" si="652"/>
        <v>26898.267</v>
      </c>
      <c r="H41794" s="27">
        <v>461.70145142000001</v>
      </c>
      <c r="I41794" s="28">
        <v>0</v>
      </c>
      <c r="J41794" s="28">
        <f>H41794/(INDEX(Installed_Capacity!$H$6:$S$11,MATCH(Source_Data!B41794,Installed_Capacity!$G$6:$G$11,0),MATCH(Source_Data!C41794,Installed_Capacity!$H$5:$S$5,0)))</f>
        <v>0.40323270866375549</v>
      </c>
      <c r="K41794" s="29" t="e">
        <f>I41794/(INDEX(Installed_Capacity!$H$15:$S$20,MATCH(Source_Data!B41794,Installed_Capacity!$G$15:$G$20,0),MATCH(Source_Data!C41794,Installed_Capacity!$H$14:$S$14,0)))</f>
        <v>#DIV/0!</v>
      </c>
      <c r="L41794" s="21"/>
      <c r="M41794" s="2"/>
    </row>
    <row r="41795" spans="1:13" x14ac:dyDescent="0.25">
      <c r="A41795" s="17">
        <v>44477</v>
      </c>
      <c r="B41795" s="19">
        <v>2021</v>
      </c>
      <c r="C41795" s="19">
        <v>10</v>
      </c>
      <c r="D41795" s="19">
        <v>8</v>
      </c>
      <c r="E41795" s="19">
        <v>9</v>
      </c>
      <c r="F41795" s="40">
        <v>25978.019400000001</v>
      </c>
      <c r="G41795" s="35">
        <f t="shared" ref="G41795:G41858" si="653">_xlfn.MAXIFS($F:$F,$B:$B,B41795,$C:$C,C41795,$D:$D,D41795)</f>
        <v>26898.267</v>
      </c>
      <c r="H41795" s="27">
        <v>418.19723419000002</v>
      </c>
      <c r="I41795" s="28">
        <v>0</v>
      </c>
      <c r="J41795" s="28">
        <f>H41795/(INDEX(Installed_Capacity!$H$6:$S$11,MATCH(Source_Data!B41795,Installed_Capacity!$G$6:$G$11,0),MATCH(Source_Data!C41795,Installed_Capacity!$H$5:$S$5,0)))</f>
        <v>0.36523775911790396</v>
      </c>
      <c r="K41795" s="29" t="e">
        <f>I41795/(INDEX(Installed_Capacity!$H$15:$S$20,MATCH(Source_Data!B41795,Installed_Capacity!$G$15:$G$20,0),MATCH(Source_Data!C41795,Installed_Capacity!$H$14:$S$14,0)))</f>
        <v>#DIV/0!</v>
      </c>
      <c r="L41795" s="21"/>
      <c r="M41795" s="2"/>
    </row>
    <row r="41796" spans="1:13" x14ac:dyDescent="0.25">
      <c r="A41796" s="17">
        <v>44477</v>
      </c>
      <c r="B41796" s="19">
        <v>2021</v>
      </c>
      <c r="C41796" s="19">
        <v>10</v>
      </c>
      <c r="D41796" s="19">
        <v>8</v>
      </c>
      <c r="E41796" s="19">
        <v>10</v>
      </c>
      <c r="F41796" s="40">
        <v>25732.89273</v>
      </c>
      <c r="G41796" s="35">
        <f t="shared" si="653"/>
        <v>26898.267</v>
      </c>
      <c r="H41796" s="27">
        <v>405.74567094999998</v>
      </c>
      <c r="I41796" s="28">
        <v>0</v>
      </c>
      <c r="J41796" s="28">
        <f>H41796/(INDEX(Installed_Capacity!$H$6:$S$11,MATCH(Source_Data!B41796,Installed_Capacity!$G$6:$G$11,0),MATCH(Source_Data!C41796,Installed_Capacity!$H$5:$S$5,0)))</f>
        <v>0.3543630313973799</v>
      </c>
      <c r="K41796" s="29" t="e">
        <f>I41796/(INDEX(Installed_Capacity!$H$15:$S$20,MATCH(Source_Data!B41796,Installed_Capacity!$G$15:$G$20,0),MATCH(Source_Data!C41796,Installed_Capacity!$H$14:$S$14,0)))</f>
        <v>#DIV/0!</v>
      </c>
      <c r="L41796" s="21"/>
      <c r="M41796" s="2"/>
    </row>
    <row r="41797" spans="1:13" x14ac:dyDescent="0.25">
      <c r="A41797" s="17">
        <v>44477</v>
      </c>
      <c r="B41797" s="19">
        <v>2021</v>
      </c>
      <c r="C41797" s="19">
        <v>10</v>
      </c>
      <c r="D41797" s="19">
        <v>8</v>
      </c>
      <c r="E41797" s="19">
        <v>11</v>
      </c>
      <c r="F41797" s="40">
        <v>24977.254700000001</v>
      </c>
      <c r="G41797" s="35">
        <f t="shared" si="653"/>
        <v>26898.267</v>
      </c>
      <c r="H41797" s="27">
        <v>596.48944781</v>
      </c>
      <c r="I41797" s="28">
        <v>0</v>
      </c>
      <c r="J41797" s="28">
        <f>H41797/(INDEX(Installed_Capacity!$H$6:$S$11,MATCH(Source_Data!B41797,Installed_Capacity!$G$6:$G$11,0),MATCH(Source_Data!C41797,Installed_Capacity!$H$5:$S$5,0)))</f>
        <v>0.52095148280349346</v>
      </c>
      <c r="K41797" s="29" t="e">
        <f>I41797/(INDEX(Installed_Capacity!$H$15:$S$20,MATCH(Source_Data!B41797,Installed_Capacity!$G$15:$G$20,0),MATCH(Source_Data!C41797,Installed_Capacity!$H$14:$S$14,0)))</f>
        <v>#DIV/0!</v>
      </c>
      <c r="L41797" s="21"/>
      <c r="M41797" s="2"/>
    </row>
    <row r="41798" spans="1:13" x14ac:dyDescent="0.25">
      <c r="A41798" s="17">
        <v>44477</v>
      </c>
      <c r="B41798" s="19">
        <v>2021</v>
      </c>
      <c r="C41798" s="19">
        <v>10</v>
      </c>
      <c r="D41798" s="19">
        <v>8</v>
      </c>
      <c r="E41798" s="19">
        <v>12</v>
      </c>
      <c r="F41798" s="40">
        <v>24336.520919999999</v>
      </c>
      <c r="G41798" s="35">
        <f t="shared" si="653"/>
        <v>26898.267</v>
      </c>
      <c r="H41798" s="27">
        <v>573.39659160999997</v>
      </c>
      <c r="I41798" s="28">
        <v>0</v>
      </c>
      <c r="J41798" s="28">
        <f>H41798/(INDEX(Installed_Capacity!$H$6:$S$11,MATCH(Source_Data!B41798,Installed_Capacity!$G$6:$G$11,0),MATCH(Source_Data!C41798,Installed_Capacity!$H$5:$S$5,0)))</f>
        <v>0.50078304944104801</v>
      </c>
      <c r="K41798" s="29" t="e">
        <f>I41798/(INDEX(Installed_Capacity!$H$15:$S$20,MATCH(Source_Data!B41798,Installed_Capacity!$G$15:$G$20,0),MATCH(Source_Data!C41798,Installed_Capacity!$H$14:$S$14,0)))</f>
        <v>#DIV/0!</v>
      </c>
      <c r="L41798" s="21"/>
      <c r="M41798" s="2"/>
    </row>
    <row r="41799" spans="1:13" x14ac:dyDescent="0.25">
      <c r="A41799" s="17">
        <v>44477</v>
      </c>
      <c r="B41799" s="19">
        <v>2021</v>
      </c>
      <c r="C41799" s="19">
        <v>10</v>
      </c>
      <c r="D41799" s="19">
        <v>8</v>
      </c>
      <c r="E41799" s="19">
        <v>13</v>
      </c>
      <c r="F41799" s="40">
        <v>23854.237550000002</v>
      </c>
      <c r="G41799" s="35">
        <f t="shared" si="653"/>
        <v>26898.267</v>
      </c>
      <c r="H41799" s="27">
        <v>434.58001552000002</v>
      </c>
      <c r="I41799" s="28">
        <v>0</v>
      </c>
      <c r="J41799" s="28">
        <f>H41799/(INDEX(Installed_Capacity!$H$6:$S$11,MATCH(Source_Data!B41799,Installed_Capacity!$G$6:$G$11,0),MATCH(Source_Data!C41799,Installed_Capacity!$H$5:$S$5,0)))</f>
        <v>0.37954586508296945</v>
      </c>
      <c r="K41799" s="29" t="e">
        <f>I41799/(INDEX(Installed_Capacity!$H$15:$S$20,MATCH(Source_Data!B41799,Installed_Capacity!$G$15:$G$20,0),MATCH(Source_Data!C41799,Installed_Capacity!$H$14:$S$14,0)))</f>
        <v>#DIV/0!</v>
      </c>
      <c r="L41799" s="21"/>
      <c r="M41799" s="2"/>
    </row>
    <row r="41800" spans="1:13" x14ac:dyDescent="0.25">
      <c r="A41800" s="17">
        <v>44477</v>
      </c>
      <c r="B41800" s="19">
        <v>2021</v>
      </c>
      <c r="C41800" s="19">
        <v>10</v>
      </c>
      <c r="D41800" s="19">
        <v>8</v>
      </c>
      <c r="E41800" s="19">
        <v>14</v>
      </c>
      <c r="F41800" s="40">
        <v>23937.836619999998</v>
      </c>
      <c r="G41800" s="35">
        <f t="shared" si="653"/>
        <v>26898.267</v>
      </c>
      <c r="H41800" s="27">
        <v>543.47005553999998</v>
      </c>
      <c r="I41800" s="28">
        <v>0</v>
      </c>
      <c r="J41800" s="28">
        <f>H41800/(INDEX(Installed_Capacity!$H$6:$S$11,MATCH(Source_Data!B41800,Installed_Capacity!$G$6:$G$11,0),MATCH(Source_Data!C41800,Installed_Capacity!$H$5:$S$5,0)))</f>
        <v>0.47464633671615719</v>
      </c>
      <c r="K41800" s="29" t="e">
        <f>I41800/(INDEX(Installed_Capacity!$H$15:$S$20,MATCH(Source_Data!B41800,Installed_Capacity!$G$15:$G$20,0),MATCH(Source_Data!C41800,Installed_Capacity!$H$14:$S$14,0)))</f>
        <v>#DIV/0!</v>
      </c>
      <c r="L41800" s="21"/>
      <c r="M41800" s="2"/>
    </row>
    <row r="41801" spans="1:13" x14ac:dyDescent="0.25">
      <c r="A41801" s="17">
        <v>44477</v>
      </c>
      <c r="B41801" s="19">
        <v>2021</v>
      </c>
      <c r="C41801" s="19">
        <v>10</v>
      </c>
      <c r="D41801" s="19">
        <v>8</v>
      </c>
      <c r="E41801" s="19">
        <v>15</v>
      </c>
      <c r="F41801" s="40">
        <v>23705.426619999998</v>
      </c>
      <c r="G41801" s="35">
        <f t="shared" si="653"/>
        <v>26898.267</v>
      </c>
      <c r="H41801" s="27">
        <v>811.81137418000003</v>
      </c>
      <c r="I41801" s="28">
        <v>0</v>
      </c>
      <c r="J41801" s="28">
        <f>H41801/(INDEX(Installed_Capacity!$H$6:$S$11,MATCH(Source_Data!B41801,Installed_Capacity!$G$6:$G$11,0),MATCH(Source_Data!C41801,Installed_Capacity!$H$5:$S$5,0)))</f>
        <v>0.70900556696943229</v>
      </c>
      <c r="K41801" s="29" t="e">
        <f>I41801/(INDEX(Installed_Capacity!$H$15:$S$20,MATCH(Source_Data!B41801,Installed_Capacity!$G$15:$G$20,0),MATCH(Source_Data!C41801,Installed_Capacity!$H$14:$S$14,0)))</f>
        <v>#DIV/0!</v>
      </c>
      <c r="L41801" s="21"/>
      <c r="M41801" s="2"/>
    </row>
    <row r="41802" spans="1:13" x14ac:dyDescent="0.25">
      <c r="A41802" s="17">
        <v>44477</v>
      </c>
      <c r="B41802" s="19">
        <v>2021</v>
      </c>
      <c r="C41802" s="19">
        <v>10</v>
      </c>
      <c r="D41802" s="19">
        <v>8</v>
      </c>
      <c r="E41802" s="19">
        <v>16</v>
      </c>
      <c r="F41802" s="40">
        <v>24157.947609999999</v>
      </c>
      <c r="G41802" s="35">
        <f t="shared" si="653"/>
        <v>26898.267</v>
      </c>
      <c r="H41802" s="27">
        <v>891.33324350999999</v>
      </c>
      <c r="I41802" s="28">
        <v>0</v>
      </c>
      <c r="J41802" s="28">
        <f>H41802/(INDEX(Installed_Capacity!$H$6:$S$11,MATCH(Source_Data!B41802,Installed_Capacity!$G$6:$G$11,0),MATCH(Source_Data!C41802,Installed_Capacity!$H$5:$S$5,0)))</f>
        <v>0.77845698123144103</v>
      </c>
      <c r="K41802" s="29" t="e">
        <f>I41802/(INDEX(Installed_Capacity!$H$15:$S$20,MATCH(Source_Data!B41802,Installed_Capacity!$G$15:$G$20,0),MATCH(Source_Data!C41802,Installed_Capacity!$H$14:$S$14,0)))</f>
        <v>#DIV/0!</v>
      </c>
      <c r="L41802" s="21"/>
      <c r="M41802" s="2"/>
    </row>
    <row r="41803" spans="1:13" x14ac:dyDescent="0.25">
      <c r="A41803" s="17">
        <v>44477</v>
      </c>
      <c r="B41803" s="19">
        <v>2021</v>
      </c>
      <c r="C41803" s="19">
        <v>10</v>
      </c>
      <c r="D41803" s="19">
        <v>8</v>
      </c>
      <c r="E41803" s="19">
        <v>17</v>
      </c>
      <c r="F41803" s="40">
        <v>24271.00518</v>
      </c>
      <c r="G41803" s="35">
        <f t="shared" si="653"/>
        <v>26898.267</v>
      </c>
      <c r="H41803" s="27">
        <v>889.72469129000001</v>
      </c>
      <c r="I41803" s="28">
        <v>0</v>
      </c>
      <c r="J41803" s="28">
        <f>H41803/(INDEX(Installed_Capacity!$H$6:$S$11,MATCH(Source_Data!B41803,Installed_Capacity!$G$6:$G$11,0),MATCH(Source_Data!C41803,Installed_Capacity!$H$5:$S$5,0)))</f>
        <v>0.77705213213100433</v>
      </c>
      <c r="K41803" s="29" t="e">
        <f>I41803/(INDEX(Installed_Capacity!$H$15:$S$20,MATCH(Source_Data!B41803,Installed_Capacity!$G$15:$G$20,0),MATCH(Source_Data!C41803,Installed_Capacity!$H$14:$S$14,0)))</f>
        <v>#DIV/0!</v>
      </c>
      <c r="L41803" s="21"/>
      <c r="M41803" s="2"/>
    </row>
    <row r="41804" spans="1:13" x14ac:dyDescent="0.25">
      <c r="A41804" s="17">
        <v>44477</v>
      </c>
      <c r="B41804" s="19">
        <v>2021</v>
      </c>
      <c r="C41804" s="19">
        <v>10</v>
      </c>
      <c r="D41804" s="19">
        <v>8</v>
      </c>
      <c r="E41804" s="19">
        <v>18</v>
      </c>
      <c r="F41804" s="40">
        <v>25193.225139999999</v>
      </c>
      <c r="G41804" s="35">
        <f t="shared" si="653"/>
        <v>26898.267</v>
      </c>
      <c r="H41804" s="27">
        <v>808.74623178000002</v>
      </c>
      <c r="I41804" s="28">
        <v>0</v>
      </c>
      <c r="J41804" s="28">
        <f>H41804/(INDEX(Installed_Capacity!$H$6:$S$11,MATCH(Source_Data!B41804,Installed_Capacity!$G$6:$G$11,0),MATCH(Source_Data!C41804,Installed_Capacity!$H$5:$S$5,0)))</f>
        <v>0.7063285867074236</v>
      </c>
      <c r="K41804" s="29" t="e">
        <f>I41804/(INDEX(Installed_Capacity!$H$15:$S$20,MATCH(Source_Data!B41804,Installed_Capacity!$G$15:$G$20,0),MATCH(Source_Data!C41804,Installed_Capacity!$H$14:$S$14,0)))</f>
        <v>#DIV/0!</v>
      </c>
      <c r="L41804" s="21"/>
      <c r="M41804" s="2"/>
    </row>
    <row r="41805" spans="1:13" x14ac:dyDescent="0.25">
      <c r="A41805" s="17">
        <v>44477</v>
      </c>
      <c r="B41805" s="19">
        <v>2021</v>
      </c>
      <c r="C41805" s="19">
        <v>10</v>
      </c>
      <c r="D41805" s="19">
        <v>8</v>
      </c>
      <c r="E41805" s="19">
        <v>19</v>
      </c>
      <c r="F41805" s="40">
        <v>26401.143080000002</v>
      </c>
      <c r="G41805" s="35">
        <f t="shared" si="653"/>
        <v>26898.267</v>
      </c>
      <c r="H41805" s="27">
        <v>889.49954609999998</v>
      </c>
      <c r="I41805" s="28">
        <v>0</v>
      </c>
      <c r="J41805" s="28">
        <f>H41805/(INDEX(Installed_Capacity!$H$6:$S$11,MATCH(Source_Data!B41805,Installed_Capacity!$G$6:$G$11,0),MATCH(Source_Data!C41805,Installed_Capacity!$H$5:$S$5,0)))</f>
        <v>0.77685549877729254</v>
      </c>
      <c r="K41805" s="29" t="e">
        <f>I41805/(INDEX(Installed_Capacity!$H$15:$S$20,MATCH(Source_Data!B41805,Installed_Capacity!$G$15:$G$20,0),MATCH(Source_Data!C41805,Installed_Capacity!$H$14:$S$14,0)))</f>
        <v>#DIV/0!</v>
      </c>
      <c r="L41805" s="21"/>
      <c r="M41805" s="2"/>
    </row>
    <row r="41806" spans="1:13" x14ac:dyDescent="0.25">
      <c r="A41806" s="17">
        <v>44477</v>
      </c>
      <c r="B41806" s="19">
        <v>2021</v>
      </c>
      <c r="C41806" s="19">
        <v>10</v>
      </c>
      <c r="D41806" s="19">
        <v>8</v>
      </c>
      <c r="E41806" s="19">
        <v>20</v>
      </c>
      <c r="F41806" s="40">
        <v>26898.267</v>
      </c>
      <c r="G41806" s="35">
        <f t="shared" si="653"/>
        <v>26898.267</v>
      </c>
      <c r="H41806" s="27">
        <v>862.11542763</v>
      </c>
      <c r="I41806" s="28">
        <v>0</v>
      </c>
      <c r="J41806" s="28">
        <f>H41806/(INDEX(Installed_Capacity!$H$6:$S$11,MATCH(Source_Data!B41806,Installed_Capacity!$G$6:$G$11,0),MATCH(Source_Data!C41806,Installed_Capacity!$H$5:$S$5,0)))</f>
        <v>0.75293923810480345</v>
      </c>
      <c r="K41806" s="29" t="e">
        <f>I41806/(INDEX(Installed_Capacity!$H$15:$S$20,MATCH(Source_Data!B41806,Installed_Capacity!$G$15:$G$20,0),MATCH(Source_Data!C41806,Installed_Capacity!$H$14:$S$14,0)))</f>
        <v>#DIV/0!</v>
      </c>
      <c r="L41806" s="21"/>
      <c r="M41806" s="2"/>
    </row>
    <row r="41807" spans="1:13" x14ac:dyDescent="0.25">
      <c r="A41807" s="17">
        <v>44477</v>
      </c>
      <c r="B41807" s="19">
        <v>2021</v>
      </c>
      <c r="C41807" s="19">
        <v>10</v>
      </c>
      <c r="D41807" s="19">
        <v>8</v>
      </c>
      <c r="E41807" s="19">
        <v>21</v>
      </c>
      <c r="F41807" s="40">
        <v>26114.670170000001</v>
      </c>
      <c r="G41807" s="35">
        <f t="shared" si="653"/>
        <v>26898.267</v>
      </c>
      <c r="H41807" s="27">
        <v>762.34245988999999</v>
      </c>
      <c r="I41807" s="28">
        <v>0</v>
      </c>
      <c r="J41807" s="28">
        <f>H41807/(INDEX(Installed_Capacity!$H$6:$S$11,MATCH(Source_Data!B41807,Installed_Capacity!$G$6:$G$11,0),MATCH(Source_Data!C41807,Installed_Capacity!$H$5:$S$5,0)))</f>
        <v>0.66580127501310038</v>
      </c>
      <c r="K41807" s="29" t="e">
        <f>I41807/(INDEX(Installed_Capacity!$H$15:$S$20,MATCH(Source_Data!B41807,Installed_Capacity!$G$15:$G$20,0),MATCH(Source_Data!C41807,Installed_Capacity!$H$14:$S$14,0)))</f>
        <v>#DIV/0!</v>
      </c>
      <c r="L41807" s="21"/>
      <c r="M41807" s="2"/>
    </row>
    <row r="41808" spans="1:13" x14ac:dyDescent="0.25">
      <c r="A41808" s="17">
        <v>44477</v>
      </c>
      <c r="B41808" s="19">
        <v>2021</v>
      </c>
      <c r="C41808" s="19">
        <v>10</v>
      </c>
      <c r="D41808" s="19">
        <v>8</v>
      </c>
      <c r="E41808" s="19">
        <v>22</v>
      </c>
      <c r="F41808" s="40">
        <v>25297.803090000001</v>
      </c>
      <c r="G41808" s="35">
        <f t="shared" si="653"/>
        <v>26898.267</v>
      </c>
      <c r="H41808" s="27">
        <v>773.23995028000002</v>
      </c>
      <c r="I41808" s="28">
        <v>0</v>
      </c>
      <c r="J41808" s="28">
        <f>H41808/(INDEX(Installed_Capacity!$H$6:$S$11,MATCH(Source_Data!B41808,Installed_Capacity!$G$6:$G$11,0),MATCH(Source_Data!C41808,Installed_Capacity!$H$5:$S$5,0)))</f>
        <v>0.67531873386899566</v>
      </c>
      <c r="K41808" s="29" t="e">
        <f>I41808/(INDEX(Installed_Capacity!$H$15:$S$20,MATCH(Source_Data!B41808,Installed_Capacity!$G$15:$G$20,0),MATCH(Source_Data!C41808,Installed_Capacity!$H$14:$S$14,0)))</f>
        <v>#DIV/0!</v>
      </c>
      <c r="L41808" s="21"/>
      <c r="M41808" s="2"/>
    </row>
    <row r="41809" spans="1:13" x14ac:dyDescent="0.25">
      <c r="A41809" s="17">
        <v>44477</v>
      </c>
      <c r="B41809" s="19">
        <v>2021</v>
      </c>
      <c r="C41809" s="19">
        <v>10</v>
      </c>
      <c r="D41809" s="19">
        <v>8</v>
      </c>
      <c r="E41809" s="19">
        <v>23</v>
      </c>
      <c r="F41809" s="40">
        <v>24114.611400000002</v>
      </c>
      <c r="G41809" s="35">
        <f t="shared" si="653"/>
        <v>26898.267</v>
      </c>
      <c r="H41809" s="27">
        <v>685.99185560800004</v>
      </c>
      <c r="I41809" s="28">
        <v>0</v>
      </c>
      <c r="J41809" s="28">
        <f>H41809/(INDEX(Installed_Capacity!$H$6:$S$11,MATCH(Source_Data!B41809,Installed_Capacity!$G$6:$G$11,0),MATCH(Source_Data!C41809,Installed_Capacity!$H$5:$S$5,0)))</f>
        <v>0.59911952454847162</v>
      </c>
      <c r="K41809" s="29" t="e">
        <f>I41809/(INDEX(Installed_Capacity!$H$15:$S$20,MATCH(Source_Data!B41809,Installed_Capacity!$G$15:$G$20,0),MATCH(Source_Data!C41809,Installed_Capacity!$H$14:$S$14,0)))</f>
        <v>#DIV/0!</v>
      </c>
      <c r="L41809" s="21"/>
      <c r="M41809" s="2"/>
    </row>
    <row r="41810" spans="1:13" x14ac:dyDescent="0.25">
      <c r="A41810" s="17">
        <v>44477</v>
      </c>
      <c r="B41810" s="19">
        <v>2021</v>
      </c>
      <c r="C41810" s="19">
        <v>10</v>
      </c>
      <c r="D41810" s="19">
        <v>8</v>
      </c>
      <c r="E41810" s="19">
        <v>24</v>
      </c>
      <c r="F41810" s="40">
        <v>22955.268339999999</v>
      </c>
      <c r="G41810" s="35">
        <f t="shared" si="653"/>
        <v>26898.267</v>
      </c>
      <c r="H41810" s="27">
        <v>707.13041291000002</v>
      </c>
      <c r="I41810" s="28">
        <v>0</v>
      </c>
      <c r="J41810" s="28">
        <f>H41810/(INDEX(Installed_Capacity!$H$6:$S$11,MATCH(Source_Data!B41810,Installed_Capacity!$G$6:$G$11,0),MATCH(Source_Data!C41810,Installed_Capacity!$H$5:$S$5,0)))</f>
        <v>0.61758114664628827</v>
      </c>
      <c r="K41810" s="29" t="e">
        <f>I41810/(INDEX(Installed_Capacity!$H$15:$S$20,MATCH(Source_Data!B41810,Installed_Capacity!$G$15:$G$20,0),MATCH(Source_Data!C41810,Installed_Capacity!$H$14:$S$14,0)))</f>
        <v>#DIV/0!</v>
      </c>
      <c r="L41810" s="21"/>
      <c r="M41810" s="2"/>
    </row>
    <row r="41811" spans="1:13" x14ac:dyDescent="0.25">
      <c r="A41811" s="17">
        <v>44478</v>
      </c>
      <c r="B41811" s="19">
        <v>2021</v>
      </c>
      <c r="C41811" s="19">
        <v>10</v>
      </c>
      <c r="D41811" s="19">
        <v>9</v>
      </c>
      <c r="E41811" s="19">
        <v>1</v>
      </c>
      <c r="F41811" s="40">
        <v>21669.76599</v>
      </c>
      <c r="G41811" s="35">
        <f t="shared" si="653"/>
        <v>25600.832310000002</v>
      </c>
      <c r="H41811" s="27">
        <v>720.45174892</v>
      </c>
      <c r="I41811" s="28">
        <v>0</v>
      </c>
      <c r="J41811" s="28">
        <f>H41811/(INDEX(Installed_Capacity!$H$6:$S$11,MATCH(Source_Data!B41811,Installed_Capacity!$G$6:$G$11,0),MATCH(Source_Data!C41811,Installed_Capacity!$H$5:$S$5,0)))</f>
        <v>0.62921550124017467</v>
      </c>
      <c r="K41811" s="29" t="e">
        <f>I41811/(INDEX(Installed_Capacity!$H$15:$S$20,MATCH(Source_Data!B41811,Installed_Capacity!$G$15:$G$20,0),MATCH(Source_Data!C41811,Installed_Capacity!$H$14:$S$14,0)))</f>
        <v>#DIV/0!</v>
      </c>
      <c r="L41811" s="21"/>
      <c r="M41811" s="2"/>
    </row>
    <row r="41812" spans="1:13" x14ac:dyDescent="0.25">
      <c r="A41812" s="17">
        <v>44478</v>
      </c>
      <c r="B41812" s="19">
        <v>2021</v>
      </c>
      <c r="C41812" s="19">
        <v>10</v>
      </c>
      <c r="D41812" s="19">
        <v>9</v>
      </c>
      <c r="E41812" s="19">
        <v>2</v>
      </c>
      <c r="F41812" s="40">
        <v>20931.49713</v>
      </c>
      <c r="G41812" s="35">
        <f t="shared" si="653"/>
        <v>25600.832310000002</v>
      </c>
      <c r="H41812" s="27">
        <v>613.85532010999998</v>
      </c>
      <c r="I41812" s="28">
        <v>0</v>
      </c>
      <c r="J41812" s="28">
        <f>H41812/(INDEX(Installed_Capacity!$H$6:$S$11,MATCH(Source_Data!B41812,Installed_Capacity!$G$6:$G$11,0),MATCH(Source_Data!C41812,Installed_Capacity!$H$5:$S$5,0)))</f>
        <v>0.53611818350218343</v>
      </c>
      <c r="K41812" s="29" t="e">
        <f>I41812/(INDEX(Installed_Capacity!$H$15:$S$20,MATCH(Source_Data!B41812,Installed_Capacity!$G$15:$G$20,0),MATCH(Source_Data!C41812,Installed_Capacity!$H$14:$S$14,0)))</f>
        <v>#DIV/0!</v>
      </c>
      <c r="L41812" s="21"/>
      <c r="M41812" s="2"/>
    </row>
    <row r="41813" spans="1:13" x14ac:dyDescent="0.25">
      <c r="A41813" s="17">
        <v>44478</v>
      </c>
      <c r="B41813" s="19">
        <v>2021</v>
      </c>
      <c r="C41813" s="19">
        <v>10</v>
      </c>
      <c r="D41813" s="19">
        <v>9</v>
      </c>
      <c r="E41813" s="19">
        <v>3</v>
      </c>
      <c r="F41813" s="40">
        <v>20331.622640000001</v>
      </c>
      <c r="G41813" s="35">
        <f t="shared" si="653"/>
        <v>25600.832310000002</v>
      </c>
      <c r="H41813" s="27">
        <v>733.22856297999999</v>
      </c>
      <c r="I41813" s="28">
        <v>0</v>
      </c>
      <c r="J41813" s="28">
        <f>H41813/(INDEX(Installed_Capacity!$H$6:$S$11,MATCH(Source_Data!B41813,Installed_Capacity!$G$6:$G$11,0),MATCH(Source_Data!C41813,Installed_Capacity!$H$5:$S$5,0)))</f>
        <v>0.64037429081222708</v>
      </c>
      <c r="K41813" s="29" t="e">
        <f>I41813/(INDEX(Installed_Capacity!$H$15:$S$20,MATCH(Source_Data!B41813,Installed_Capacity!$G$15:$G$20,0),MATCH(Source_Data!C41813,Installed_Capacity!$H$14:$S$14,0)))</f>
        <v>#DIV/0!</v>
      </c>
      <c r="L41813" s="21"/>
      <c r="M41813" s="2"/>
    </row>
    <row r="41814" spans="1:13" x14ac:dyDescent="0.25">
      <c r="A41814" s="17">
        <v>44478</v>
      </c>
      <c r="B41814" s="19">
        <v>2021</v>
      </c>
      <c r="C41814" s="19">
        <v>10</v>
      </c>
      <c r="D41814" s="19">
        <v>9</v>
      </c>
      <c r="E41814" s="19">
        <v>4</v>
      </c>
      <c r="F41814" s="40">
        <v>19999.937730000001</v>
      </c>
      <c r="G41814" s="35">
        <f t="shared" si="653"/>
        <v>25600.832310000002</v>
      </c>
      <c r="H41814" s="27">
        <v>695.58825025900001</v>
      </c>
      <c r="I41814" s="28">
        <v>0</v>
      </c>
      <c r="J41814" s="28">
        <f>H41814/(INDEX(Installed_Capacity!$H$6:$S$11,MATCH(Source_Data!B41814,Installed_Capacity!$G$6:$G$11,0),MATCH(Source_Data!C41814,Installed_Capacity!$H$5:$S$5,0)))</f>
        <v>0.60750065524803498</v>
      </c>
      <c r="K41814" s="29" t="e">
        <f>I41814/(INDEX(Installed_Capacity!$H$15:$S$20,MATCH(Source_Data!B41814,Installed_Capacity!$G$15:$G$20,0),MATCH(Source_Data!C41814,Installed_Capacity!$H$14:$S$14,0)))</f>
        <v>#DIV/0!</v>
      </c>
      <c r="L41814" s="21"/>
      <c r="M41814" s="2"/>
    </row>
    <row r="41815" spans="1:13" x14ac:dyDescent="0.25">
      <c r="A41815" s="17">
        <v>44478</v>
      </c>
      <c r="B41815" s="19">
        <v>2021</v>
      </c>
      <c r="C41815" s="19">
        <v>10</v>
      </c>
      <c r="D41815" s="19">
        <v>9</v>
      </c>
      <c r="E41815" s="19">
        <v>5</v>
      </c>
      <c r="F41815" s="40">
        <v>20069.802220000001</v>
      </c>
      <c r="G41815" s="35">
        <f t="shared" si="653"/>
        <v>25600.832310000002</v>
      </c>
      <c r="H41815" s="27">
        <v>723.22500599299997</v>
      </c>
      <c r="I41815" s="28">
        <v>0</v>
      </c>
      <c r="J41815" s="28">
        <f>H41815/(INDEX(Installed_Capacity!$H$6:$S$11,MATCH(Source_Data!B41815,Installed_Capacity!$G$6:$G$11,0),MATCH(Source_Data!C41815,Installed_Capacity!$H$5:$S$5,0)))</f>
        <v>0.63163755981921399</v>
      </c>
      <c r="K41815" s="29" t="e">
        <f>I41815/(INDEX(Installed_Capacity!$H$15:$S$20,MATCH(Source_Data!B41815,Installed_Capacity!$G$15:$G$20,0),MATCH(Source_Data!C41815,Installed_Capacity!$H$14:$S$14,0)))</f>
        <v>#DIV/0!</v>
      </c>
      <c r="L41815" s="21"/>
      <c r="M41815" s="2"/>
    </row>
    <row r="41816" spans="1:13" x14ac:dyDescent="0.25">
      <c r="A41816" s="17">
        <v>44478</v>
      </c>
      <c r="B41816" s="19">
        <v>2021</v>
      </c>
      <c r="C41816" s="19">
        <v>10</v>
      </c>
      <c r="D41816" s="19">
        <v>9</v>
      </c>
      <c r="E41816" s="19">
        <v>6</v>
      </c>
      <c r="F41816" s="40">
        <v>20530.385480000001</v>
      </c>
      <c r="G41816" s="35">
        <f t="shared" si="653"/>
        <v>25600.832310000002</v>
      </c>
      <c r="H41816" s="27">
        <v>767.21237047</v>
      </c>
      <c r="I41816" s="28">
        <v>0</v>
      </c>
      <c r="J41816" s="28">
        <f>H41816/(INDEX(Installed_Capacity!$H$6:$S$11,MATCH(Source_Data!B41816,Installed_Capacity!$G$6:$G$11,0),MATCH(Source_Data!C41816,Installed_Capacity!$H$5:$S$5,0)))</f>
        <v>0.67005447202620083</v>
      </c>
      <c r="K41816" s="29" t="e">
        <f>I41816/(INDEX(Installed_Capacity!$H$15:$S$20,MATCH(Source_Data!B41816,Installed_Capacity!$G$15:$G$20,0),MATCH(Source_Data!C41816,Installed_Capacity!$H$14:$S$14,0)))</f>
        <v>#DIV/0!</v>
      </c>
      <c r="L41816" s="21"/>
      <c r="M41816" s="2"/>
    </row>
    <row r="41817" spans="1:13" x14ac:dyDescent="0.25">
      <c r="A41817" s="17">
        <v>44478</v>
      </c>
      <c r="B41817" s="19">
        <v>2021</v>
      </c>
      <c r="C41817" s="19">
        <v>10</v>
      </c>
      <c r="D41817" s="19">
        <v>9</v>
      </c>
      <c r="E41817" s="19">
        <v>7</v>
      </c>
      <c r="F41817" s="40">
        <v>21344.527709999998</v>
      </c>
      <c r="G41817" s="35">
        <f t="shared" si="653"/>
        <v>25600.832310000002</v>
      </c>
      <c r="H41817" s="27">
        <v>728.49836270000003</v>
      </c>
      <c r="I41817" s="28">
        <v>0</v>
      </c>
      <c r="J41817" s="28">
        <f>H41817/(INDEX(Installed_Capacity!$H$6:$S$11,MATCH(Source_Data!B41817,Installed_Capacity!$G$6:$G$11,0),MATCH(Source_Data!C41817,Installed_Capacity!$H$5:$S$5,0)))</f>
        <v>0.63624311152838431</v>
      </c>
      <c r="K41817" s="29" t="e">
        <f>I41817/(INDEX(Installed_Capacity!$H$15:$S$20,MATCH(Source_Data!B41817,Installed_Capacity!$G$15:$G$20,0),MATCH(Source_Data!C41817,Installed_Capacity!$H$14:$S$14,0)))</f>
        <v>#DIV/0!</v>
      </c>
      <c r="L41817" s="21"/>
      <c r="M41817" s="2"/>
    </row>
    <row r="41818" spans="1:13" x14ac:dyDescent="0.25">
      <c r="A41818" s="17">
        <v>44478</v>
      </c>
      <c r="B41818" s="19">
        <v>2021</v>
      </c>
      <c r="C41818" s="19">
        <v>10</v>
      </c>
      <c r="D41818" s="19">
        <v>9</v>
      </c>
      <c r="E41818" s="19">
        <v>8</v>
      </c>
      <c r="F41818" s="40">
        <v>21681.97119</v>
      </c>
      <c r="G41818" s="35">
        <f t="shared" si="653"/>
        <v>25600.832310000002</v>
      </c>
      <c r="H41818" s="27">
        <v>605.34085258599998</v>
      </c>
      <c r="I41818" s="28">
        <v>0</v>
      </c>
      <c r="J41818" s="28">
        <f>H41818/(INDEX(Installed_Capacity!$H$6:$S$11,MATCH(Source_Data!B41818,Installed_Capacity!$G$6:$G$11,0),MATCH(Source_Data!C41818,Installed_Capacity!$H$5:$S$5,0)))</f>
        <v>0.5286819673240174</v>
      </c>
      <c r="K41818" s="29" t="e">
        <f>I41818/(INDEX(Installed_Capacity!$H$15:$S$20,MATCH(Source_Data!B41818,Installed_Capacity!$G$15:$G$20,0),MATCH(Source_Data!C41818,Installed_Capacity!$H$14:$S$14,0)))</f>
        <v>#DIV/0!</v>
      </c>
      <c r="L41818" s="21"/>
      <c r="M41818" s="2"/>
    </row>
    <row r="41819" spans="1:13" x14ac:dyDescent="0.25">
      <c r="A41819" s="17">
        <v>44478</v>
      </c>
      <c r="B41819" s="19">
        <v>2021</v>
      </c>
      <c r="C41819" s="19">
        <v>10</v>
      </c>
      <c r="D41819" s="19">
        <v>9</v>
      </c>
      <c r="E41819" s="19">
        <v>9</v>
      </c>
      <c r="F41819" s="40">
        <v>22233.139370000001</v>
      </c>
      <c r="G41819" s="35">
        <f t="shared" si="653"/>
        <v>25600.832310000002</v>
      </c>
      <c r="H41819" s="27">
        <v>567.97799929999996</v>
      </c>
      <c r="I41819" s="28">
        <v>0</v>
      </c>
      <c r="J41819" s="28">
        <f>H41819/(INDEX(Installed_Capacity!$H$6:$S$11,MATCH(Source_Data!B41819,Installed_Capacity!$G$6:$G$11,0),MATCH(Source_Data!C41819,Installed_Capacity!$H$5:$S$5,0)))</f>
        <v>0.4960506544104803</v>
      </c>
      <c r="K41819" s="29" t="e">
        <f>I41819/(INDEX(Installed_Capacity!$H$15:$S$20,MATCH(Source_Data!B41819,Installed_Capacity!$G$15:$G$20,0),MATCH(Source_Data!C41819,Installed_Capacity!$H$14:$S$14,0)))</f>
        <v>#DIV/0!</v>
      </c>
      <c r="L41819" s="21"/>
      <c r="M41819" s="2"/>
    </row>
    <row r="41820" spans="1:13" x14ac:dyDescent="0.25">
      <c r="A41820" s="17">
        <v>44478</v>
      </c>
      <c r="B41820" s="19">
        <v>2021</v>
      </c>
      <c r="C41820" s="19">
        <v>10</v>
      </c>
      <c r="D41820" s="19">
        <v>9</v>
      </c>
      <c r="E41820" s="19">
        <v>10</v>
      </c>
      <c r="F41820" s="40">
        <v>21760.189600000002</v>
      </c>
      <c r="G41820" s="35">
        <f t="shared" si="653"/>
        <v>25600.832310000002</v>
      </c>
      <c r="H41820" s="27">
        <v>647.74812859999997</v>
      </c>
      <c r="I41820" s="28">
        <v>0</v>
      </c>
      <c r="J41820" s="28">
        <f>H41820/(INDEX(Installed_Capacity!$H$6:$S$11,MATCH(Source_Data!B41820,Installed_Capacity!$G$6:$G$11,0),MATCH(Source_Data!C41820,Installed_Capacity!$H$5:$S$5,0)))</f>
        <v>0.56571888960698691</v>
      </c>
      <c r="K41820" s="29" t="e">
        <f>I41820/(INDEX(Installed_Capacity!$H$15:$S$20,MATCH(Source_Data!B41820,Installed_Capacity!$G$15:$G$20,0),MATCH(Source_Data!C41820,Installed_Capacity!$H$14:$S$14,0)))</f>
        <v>#DIV/0!</v>
      </c>
      <c r="L41820" s="21"/>
      <c r="M41820" s="2"/>
    </row>
    <row r="41821" spans="1:13" x14ac:dyDescent="0.25">
      <c r="A41821" s="17">
        <v>44478</v>
      </c>
      <c r="B41821" s="19">
        <v>2021</v>
      </c>
      <c r="C41821" s="19">
        <v>10</v>
      </c>
      <c r="D41821" s="19">
        <v>9</v>
      </c>
      <c r="E41821" s="19">
        <v>11</v>
      </c>
      <c r="F41821" s="40">
        <v>20947.88017</v>
      </c>
      <c r="G41821" s="35">
        <f t="shared" si="653"/>
        <v>25600.832310000002</v>
      </c>
      <c r="H41821" s="27">
        <v>741.51959690599995</v>
      </c>
      <c r="I41821" s="28">
        <v>0</v>
      </c>
      <c r="J41821" s="28">
        <f>H41821/(INDEX(Installed_Capacity!$H$6:$S$11,MATCH(Source_Data!B41821,Installed_Capacity!$G$6:$G$11,0),MATCH(Source_Data!C41821,Installed_Capacity!$H$5:$S$5,0)))</f>
        <v>0.64761536847685586</v>
      </c>
      <c r="K41821" s="29" t="e">
        <f>I41821/(INDEX(Installed_Capacity!$H$15:$S$20,MATCH(Source_Data!B41821,Installed_Capacity!$G$15:$G$20,0),MATCH(Source_Data!C41821,Installed_Capacity!$H$14:$S$14,0)))</f>
        <v>#DIV/0!</v>
      </c>
      <c r="L41821" s="21"/>
      <c r="M41821" s="2"/>
    </row>
    <row r="41822" spans="1:13" x14ac:dyDescent="0.25">
      <c r="A41822" s="17">
        <v>44478</v>
      </c>
      <c r="B41822" s="19">
        <v>2021</v>
      </c>
      <c r="C41822" s="19">
        <v>10</v>
      </c>
      <c r="D41822" s="19">
        <v>9</v>
      </c>
      <c r="E41822" s="19">
        <v>12</v>
      </c>
      <c r="F41822" s="40">
        <v>19963.157360000001</v>
      </c>
      <c r="G41822" s="35">
        <f t="shared" si="653"/>
        <v>25600.832310000002</v>
      </c>
      <c r="H41822" s="27">
        <v>787.14119744599998</v>
      </c>
      <c r="I41822" s="28">
        <v>0</v>
      </c>
      <c r="J41822" s="28">
        <f>H41822/(INDEX(Installed_Capacity!$H$6:$S$11,MATCH(Source_Data!B41822,Installed_Capacity!$G$6:$G$11,0),MATCH(Source_Data!C41822,Installed_Capacity!$H$5:$S$5,0)))</f>
        <v>0.6874595610882096</v>
      </c>
      <c r="K41822" s="29" t="e">
        <f>I41822/(INDEX(Installed_Capacity!$H$15:$S$20,MATCH(Source_Data!B41822,Installed_Capacity!$G$15:$G$20,0),MATCH(Source_Data!C41822,Installed_Capacity!$H$14:$S$14,0)))</f>
        <v>#DIV/0!</v>
      </c>
      <c r="L41822" s="21"/>
      <c r="M41822" s="2"/>
    </row>
    <row r="41823" spans="1:13" x14ac:dyDescent="0.25">
      <c r="A41823" s="17">
        <v>44478</v>
      </c>
      <c r="B41823" s="19">
        <v>2021</v>
      </c>
      <c r="C41823" s="19">
        <v>10</v>
      </c>
      <c r="D41823" s="19">
        <v>9</v>
      </c>
      <c r="E41823" s="19">
        <v>13</v>
      </c>
      <c r="F41823" s="40">
        <v>19432.96371</v>
      </c>
      <c r="G41823" s="35">
        <f t="shared" si="653"/>
        <v>25600.832310000002</v>
      </c>
      <c r="H41823" s="27">
        <v>822.25760759000002</v>
      </c>
      <c r="I41823" s="28">
        <v>0</v>
      </c>
      <c r="J41823" s="28">
        <f>H41823/(INDEX(Installed_Capacity!$H$6:$S$11,MATCH(Source_Data!B41823,Installed_Capacity!$G$6:$G$11,0),MATCH(Source_Data!C41823,Installed_Capacity!$H$5:$S$5,0)))</f>
        <v>0.71812891492576425</v>
      </c>
      <c r="K41823" s="29" t="e">
        <f>I41823/(INDEX(Installed_Capacity!$H$15:$S$20,MATCH(Source_Data!B41823,Installed_Capacity!$G$15:$G$20,0),MATCH(Source_Data!C41823,Installed_Capacity!$H$14:$S$14,0)))</f>
        <v>#DIV/0!</v>
      </c>
      <c r="L41823" s="21"/>
      <c r="M41823" s="2"/>
    </row>
    <row r="41824" spans="1:13" x14ac:dyDescent="0.25">
      <c r="A41824" s="17">
        <v>44478</v>
      </c>
      <c r="B41824" s="19">
        <v>2021</v>
      </c>
      <c r="C41824" s="19">
        <v>10</v>
      </c>
      <c r="D41824" s="19">
        <v>9</v>
      </c>
      <c r="E41824" s="19">
        <v>14</v>
      </c>
      <c r="F41824" s="40">
        <v>19461.991580000002</v>
      </c>
      <c r="G41824" s="35">
        <f t="shared" si="653"/>
        <v>25600.832310000002</v>
      </c>
      <c r="H41824" s="27">
        <v>832.52706990000001</v>
      </c>
      <c r="I41824" s="28">
        <v>0</v>
      </c>
      <c r="J41824" s="28">
        <f>H41824/(INDEX(Installed_Capacity!$H$6:$S$11,MATCH(Source_Data!B41824,Installed_Capacity!$G$6:$G$11,0),MATCH(Source_Data!C41824,Installed_Capacity!$H$5:$S$5,0)))</f>
        <v>0.72709787764192146</v>
      </c>
      <c r="K41824" s="29" t="e">
        <f>I41824/(INDEX(Installed_Capacity!$H$15:$S$20,MATCH(Source_Data!B41824,Installed_Capacity!$G$15:$G$20,0),MATCH(Source_Data!C41824,Installed_Capacity!$H$14:$S$14,0)))</f>
        <v>#DIV/0!</v>
      </c>
      <c r="L41824" s="21"/>
      <c r="M41824" s="2"/>
    </row>
    <row r="41825" spans="1:13" x14ac:dyDescent="0.25">
      <c r="A41825" s="17">
        <v>44478</v>
      </c>
      <c r="B41825" s="19">
        <v>2021</v>
      </c>
      <c r="C41825" s="19">
        <v>10</v>
      </c>
      <c r="D41825" s="19">
        <v>9</v>
      </c>
      <c r="E41825" s="19">
        <v>15</v>
      </c>
      <c r="F41825" s="40">
        <v>19871.564200000001</v>
      </c>
      <c r="G41825" s="35">
        <f t="shared" si="653"/>
        <v>25600.832310000002</v>
      </c>
      <c r="H41825" s="27">
        <v>871.47845742000004</v>
      </c>
      <c r="I41825" s="28">
        <v>0</v>
      </c>
      <c r="J41825" s="28">
        <f>H41825/(INDEX(Installed_Capacity!$H$6:$S$11,MATCH(Source_Data!B41825,Installed_Capacity!$G$6:$G$11,0),MATCH(Source_Data!C41825,Installed_Capacity!$H$5:$S$5,0)))</f>
        <v>0.76111655669868994</v>
      </c>
      <c r="K41825" s="29" t="e">
        <f>I41825/(INDEX(Installed_Capacity!$H$15:$S$20,MATCH(Source_Data!B41825,Installed_Capacity!$G$15:$G$20,0),MATCH(Source_Data!C41825,Installed_Capacity!$H$14:$S$14,0)))</f>
        <v>#DIV/0!</v>
      </c>
      <c r="L41825" s="21"/>
      <c r="M41825" s="2"/>
    </row>
    <row r="41826" spans="1:13" x14ac:dyDescent="0.25">
      <c r="A41826" s="17">
        <v>44478</v>
      </c>
      <c r="B41826" s="19">
        <v>2021</v>
      </c>
      <c r="C41826" s="19">
        <v>10</v>
      </c>
      <c r="D41826" s="19">
        <v>9</v>
      </c>
      <c r="E41826" s="19">
        <v>16</v>
      </c>
      <c r="F41826" s="40">
        <v>20832.811160000001</v>
      </c>
      <c r="G41826" s="35">
        <f t="shared" si="653"/>
        <v>25600.832310000002</v>
      </c>
      <c r="H41826" s="27">
        <v>841.82980487999998</v>
      </c>
      <c r="I41826" s="28">
        <v>0</v>
      </c>
      <c r="J41826" s="28">
        <f>H41826/(INDEX(Installed_Capacity!$H$6:$S$11,MATCH(Source_Data!B41826,Installed_Capacity!$G$6:$G$11,0),MATCH(Source_Data!C41826,Installed_Capacity!$H$5:$S$5,0)))</f>
        <v>0.73522253701310047</v>
      </c>
      <c r="K41826" s="29" t="e">
        <f>I41826/(INDEX(Installed_Capacity!$H$15:$S$20,MATCH(Source_Data!B41826,Installed_Capacity!$G$15:$G$20,0),MATCH(Source_Data!C41826,Installed_Capacity!$H$14:$S$14,0)))</f>
        <v>#DIV/0!</v>
      </c>
      <c r="L41826" s="21"/>
      <c r="M41826" s="2"/>
    </row>
    <row r="41827" spans="1:13" x14ac:dyDescent="0.25">
      <c r="A41827" s="17">
        <v>44478</v>
      </c>
      <c r="B41827" s="19">
        <v>2021</v>
      </c>
      <c r="C41827" s="19">
        <v>10</v>
      </c>
      <c r="D41827" s="19">
        <v>9</v>
      </c>
      <c r="E41827" s="19">
        <v>17</v>
      </c>
      <c r="F41827" s="40">
        <v>22470.766100000001</v>
      </c>
      <c r="G41827" s="35">
        <f t="shared" si="653"/>
        <v>25600.832310000002</v>
      </c>
      <c r="H41827" s="27">
        <v>754.63994811999999</v>
      </c>
      <c r="I41827" s="28">
        <v>0</v>
      </c>
      <c r="J41827" s="28">
        <f>H41827/(INDEX(Installed_Capacity!$H$6:$S$11,MATCH(Source_Data!B41827,Installed_Capacity!$G$6:$G$11,0),MATCH(Source_Data!C41827,Installed_Capacity!$H$5:$S$5,0)))</f>
        <v>0.65907419049781657</v>
      </c>
      <c r="K41827" s="29" t="e">
        <f>I41827/(INDEX(Installed_Capacity!$H$15:$S$20,MATCH(Source_Data!B41827,Installed_Capacity!$G$15:$G$20,0),MATCH(Source_Data!C41827,Installed_Capacity!$H$14:$S$14,0)))</f>
        <v>#DIV/0!</v>
      </c>
      <c r="L41827" s="21"/>
      <c r="M41827" s="2"/>
    </row>
    <row r="41828" spans="1:13" x14ac:dyDescent="0.25">
      <c r="A41828" s="17">
        <v>44478</v>
      </c>
      <c r="B41828" s="19">
        <v>2021</v>
      </c>
      <c r="C41828" s="19">
        <v>10</v>
      </c>
      <c r="D41828" s="19">
        <v>9</v>
      </c>
      <c r="E41828" s="19">
        <v>18</v>
      </c>
      <c r="F41828" s="40">
        <v>24167.246719999999</v>
      </c>
      <c r="G41828" s="35">
        <f t="shared" si="653"/>
        <v>25600.832310000002</v>
      </c>
      <c r="H41828" s="27">
        <v>415.85139819</v>
      </c>
      <c r="I41828" s="28">
        <v>0</v>
      </c>
      <c r="J41828" s="28">
        <f>H41828/(INDEX(Installed_Capacity!$H$6:$S$11,MATCH(Source_Data!B41828,Installed_Capacity!$G$6:$G$11,0),MATCH(Source_Data!C41828,Installed_Capacity!$H$5:$S$5,0)))</f>
        <v>0.36318899405240174</v>
      </c>
      <c r="K41828" s="29" t="e">
        <f>I41828/(INDEX(Installed_Capacity!$H$15:$S$20,MATCH(Source_Data!B41828,Installed_Capacity!$G$15:$G$20,0),MATCH(Source_Data!C41828,Installed_Capacity!$H$14:$S$14,0)))</f>
        <v>#DIV/0!</v>
      </c>
      <c r="L41828" s="21"/>
      <c r="M41828" s="2"/>
    </row>
    <row r="41829" spans="1:13" x14ac:dyDescent="0.25">
      <c r="A41829" s="17">
        <v>44478</v>
      </c>
      <c r="B41829" s="19">
        <v>2021</v>
      </c>
      <c r="C41829" s="19">
        <v>10</v>
      </c>
      <c r="D41829" s="19">
        <v>9</v>
      </c>
      <c r="E41829" s="19">
        <v>19</v>
      </c>
      <c r="F41829" s="40">
        <v>25187.08771</v>
      </c>
      <c r="G41829" s="35">
        <f t="shared" si="653"/>
        <v>25600.832310000002</v>
      </c>
      <c r="H41829" s="27">
        <v>235.88324937799999</v>
      </c>
      <c r="I41829" s="28">
        <v>0</v>
      </c>
      <c r="J41829" s="28">
        <f>H41829/(INDEX(Installed_Capacity!$H$6:$S$11,MATCH(Source_Data!B41829,Installed_Capacity!$G$6:$G$11,0),MATCH(Source_Data!C41829,Installed_Capacity!$H$5:$S$5,0)))</f>
        <v>0.20601157150917029</v>
      </c>
      <c r="K41829" s="29" t="e">
        <f>I41829/(INDEX(Installed_Capacity!$H$15:$S$20,MATCH(Source_Data!B41829,Installed_Capacity!$G$15:$G$20,0),MATCH(Source_Data!C41829,Installed_Capacity!$H$14:$S$14,0)))</f>
        <v>#DIV/0!</v>
      </c>
      <c r="L41829" s="21"/>
      <c r="M41829" s="2"/>
    </row>
    <row r="41830" spans="1:13" x14ac:dyDescent="0.25">
      <c r="A41830" s="17">
        <v>44478</v>
      </c>
      <c r="B41830" s="19">
        <v>2021</v>
      </c>
      <c r="C41830" s="19">
        <v>10</v>
      </c>
      <c r="D41830" s="19">
        <v>9</v>
      </c>
      <c r="E41830" s="19">
        <v>20</v>
      </c>
      <c r="F41830" s="40">
        <v>25600.832310000002</v>
      </c>
      <c r="G41830" s="35">
        <f t="shared" si="653"/>
        <v>25600.832310000002</v>
      </c>
      <c r="H41830" s="27">
        <v>97.390606954000006</v>
      </c>
      <c r="I41830" s="28">
        <v>0</v>
      </c>
      <c r="J41830" s="28">
        <f>H41830/(INDEX(Installed_Capacity!$H$6:$S$11,MATCH(Source_Data!B41830,Installed_Capacity!$G$6:$G$11,0),MATCH(Source_Data!C41830,Installed_Capacity!$H$5:$S$5,0)))</f>
        <v>8.5057298649781662E-2</v>
      </c>
      <c r="K41830" s="29" t="e">
        <f>I41830/(INDEX(Installed_Capacity!$H$15:$S$20,MATCH(Source_Data!B41830,Installed_Capacity!$G$15:$G$20,0),MATCH(Source_Data!C41830,Installed_Capacity!$H$14:$S$14,0)))</f>
        <v>#DIV/0!</v>
      </c>
      <c r="L41830" s="21"/>
      <c r="M41830" s="2"/>
    </row>
    <row r="41831" spans="1:13" x14ac:dyDescent="0.25">
      <c r="A41831" s="17">
        <v>44478</v>
      </c>
      <c r="B41831" s="19">
        <v>2021</v>
      </c>
      <c r="C41831" s="19">
        <v>10</v>
      </c>
      <c r="D41831" s="19">
        <v>9</v>
      </c>
      <c r="E41831" s="19">
        <v>21</v>
      </c>
      <c r="F41831" s="40">
        <v>24916.285169999999</v>
      </c>
      <c r="G41831" s="35">
        <f t="shared" si="653"/>
        <v>25600.832310000002</v>
      </c>
      <c r="H41831" s="27">
        <v>177.48082263000001</v>
      </c>
      <c r="I41831" s="28">
        <v>0</v>
      </c>
      <c r="J41831" s="28">
        <f>H41831/(INDEX(Installed_Capacity!$H$6:$S$11,MATCH(Source_Data!B41831,Installed_Capacity!$G$6:$G$11,0),MATCH(Source_Data!C41831,Installed_Capacity!$H$5:$S$5,0)))</f>
        <v>0.15500508526637555</v>
      </c>
      <c r="K41831" s="29" t="e">
        <f>I41831/(INDEX(Installed_Capacity!$H$15:$S$20,MATCH(Source_Data!B41831,Installed_Capacity!$G$15:$G$20,0),MATCH(Source_Data!C41831,Installed_Capacity!$H$14:$S$14,0)))</f>
        <v>#DIV/0!</v>
      </c>
      <c r="L41831" s="21"/>
      <c r="M41831" s="2"/>
    </row>
    <row r="41832" spans="1:13" x14ac:dyDescent="0.25">
      <c r="A41832" s="17">
        <v>44478</v>
      </c>
      <c r="B41832" s="19">
        <v>2021</v>
      </c>
      <c r="C41832" s="19">
        <v>10</v>
      </c>
      <c r="D41832" s="19">
        <v>9</v>
      </c>
      <c r="E41832" s="19">
        <v>22</v>
      </c>
      <c r="F41832" s="40">
        <v>24160.472750000001</v>
      </c>
      <c r="G41832" s="35">
        <f t="shared" si="653"/>
        <v>25600.832310000002</v>
      </c>
      <c r="H41832" s="27">
        <v>445.78410765000001</v>
      </c>
      <c r="I41832" s="28">
        <v>0</v>
      </c>
      <c r="J41832" s="28">
        <f>H41832/(INDEX(Installed_Capacity!$H$6:$S$11,MATCH(Source_Data!B41832,Installed_Capacity!$G$6:$G$11,0),MATCH(Source_Data!C41832,Installed_Capacity!$H$5:$S$5,0)))</f>
        <v>0.38933109838427948</v>
      </c>
      <c r="K41832" s="29" t="e">
        <f>I41832/(INDEX(Installed_Capacity!$H$15:$S$20,MATCH(Source_Data!B41832,Installed_Capacity!$G$15:$G$20,0),MATCH(Source_Data!C41832,Installed_Capacity!$H$14:$S$14,0)))</f>
        <v>#DIV/0!</v>
      </c>
      <c r="L41832" s="21"/>
      <c r="M41832" s="2"/>
    </row>
    <row r="41833" spans="1:13" x14ac:dyDescent="0.25">
      <c r="A41833" s="17">
        <v>44478</v>
      </c>
      <c r="B41833" s="19">
        <v>2021</v>
      </c>
      <c r="C41833" s="19">
        <v>10</v>
      </c>
      <c r="D41833" s="19">
        <v>9</v>
      </c>
      <c r="E41833" s="19">
        <v>23</v>
      </c>
      <c r="F41833" s="40">
        <v>22956.46457</v>
      </c>
      <c r="G41833" s="35">
        <f t="shared" si="653"/>
        <v>25600.832310000002</v>
      </c>
      <c r="H41833" s="27">
        <v>737.14181432999999</v>
      </c>
      <c r="I41833" s="28">
        <v>0</v>
      </c>
      <c r="J41833" s="28">
        <f>H41833/(INDEX(Installed_Capacity!$H$6:$S$11,MATCH(Source_Data!B41833,Installed_Capacity!$G$6:$G$11,0),MATCH(Source_Data!C41833,Installed_Capacity!$H$5:$S$5,0)))</f>
        <v>0.64379197758078599</v>
      </c>
      <c r="K41833" s="29" t="e">
        <f>I41833/(INDEX(Installed_Capacity!$H$15:$S$20,MATCH(Source_Data!B41833,Installed_Capacity!$G$15:$G$20,0),MATCH(Source_Data!C41833,Installed_Capacity!$H$14:$S$14,0)))</f>
        <v>#DIV/0!</v>
      </c>
      <c r="L41833" s="21"/>
      <c r="M41833" s="2"/>
    </row>
    <row r="41834" spans="1:13" x14ac:dyDescent="0.25">
      <c r="A41834" s="17">
        <v>44478</v>
      </c>
      <c r="B41834" s="19">
        <v>2021</v>
      </c>
      <c r="C41834" s="19">
        <v>10</v>
      </c>
      <c r="D41834" s="19">
        <v>9</v>
      </c>
      <c r="E41834" s="19">
        <v>24</v>
      </c>
      <c r="F41834" s="40">
        <v>21794.49107</v>
      </c>
      <c r="G41834" s="35">
        <f t="shared" si="653"/>
        <v>25600.832310000002</v>
      </c>
      <c r="H41834" s="27">
        <v>908.21103630000005</v>
      </c>
      <c r="I41834" s="28">
        <v>0</v>
      </c>
      <c r="J41834" s="28">
        <f>H41834/(INDEX(Installed_Capacity!$H$6:$S$11,MATCH(Source_Data!B41834,Installed_Capacity!$G$6:$G$11,0),MATCH(Source_Data!C41834,Installed_Capacity!$H$5:$S$5,0)))</f>
        <v>0.79319741161572055</v>
      </c>
      <c r="K41834" s="29" t="e">
        <f>I41834/(INDEX(Installed_Capacity!$H$15:$S$20,MATCH(Source_Data!B41834,Installed_Capacity!$G$15:$G$20,0),MATCH(Source_Data!C41834,Installed_Capacity!$H$14:$S$14,0)))</f>
        <v>#DIV/0!</v>
      </c>
      <c r="L41834" s="21"/>
      <c r="M41834" s="2"/>
    </row>
    <row r="41835" spans="1:13" x14ac:dyDescent="0.25">
      <c r="A41835" s="17">
        <v>44479</v>
      </c>
      <c r="B41835" s="19">
        <v>2021</v>
      </c>
      <c r="C41835" s="19">
        <v>10</v>
      </c>
      <c r="D41835" s="19">
        <v>10</v>
      </c>
      <c r="E41835" s="19">
        <v>1</v>
      </c>
      <c r="F41835" s="40">
        <v>20998.887030000002</v>
      </c>
      <c r="G41835" s="35">
        <f t="shared" si="653"/>
        <v>26269.298460000002</v>
      </c>
      <c r="H41835" s="27">
        <v>856.40740276999998</v>
      </c>
      <c r="I41835" s="28">
        <v>0</v>
      </c>
      <c r="J41835" s="28">
        <f>H41835/(INDEX(Installed_Capacity!$H$6:$S$11,MATCH(Source_Data!B41835,Installed_Capacity!$G$6:$G$11,0),MATCH(Source_Data!C41835,Installed_Capacity!$H$5:$S$5,0)))</f>
        <v>0.74795406355458516</v>
      </c>
      <c r="K41835" s="29" t="e">
        <f>I41835/(INDEX(Installed_Capacity!$H$15:$S$20,MATCH(Source_Data!B41835,Installed_Capacity!$G$15:$G$20,0),MATCH(Source_Data!C41835,Installed_Capacity!$H$14:$S$14,0)))</f>
        <v>#DIV/0!</v>
      </c>
      <c r="L41835" s="21"/>
      <c r="M41835" s="2"/>
    </row>
    <row r="41836" spans="1:13" x14ac:dyDescent="0.25">
      <c r="A41836" s="17">
        <v>44479</v>
      </c>
      <c r="B41836" s="19">
        <v>2021</v>
      </c>
      <c r="C41836" s="19">
        <v>10</v>
      </c>
      <c r="D41836" s="19">
        <v>10</v>
      </c>
      <c r="E41836" s="19">
        <v>2</v>
      </c>
      <c r="F41836" s="40">
        <v>20254.044129999998</v>
      </c>
      <c r="G41836" s="35">
        <f t="shared" si="653"/>
        <v>26269.298460000002</v>
      </c>
      <c r="H41836" s="27">
        <v>600.55115329</v>
      </c>
      <c r="I41836" s="28">
        <v>0</v>
      </c>
      <c r="J41836" s="28">
        <f>H41836/(INDEX(Installed_Capacity!$H$6:$S$11,MATCH(Source_Data!B41836,Installed_Capacity!$G$6:$G$11,0),MATCH(Source_Data!C41836,Installed_Capacity!$H$5:$S$5,0)))</f>
        <v>0.5244988238340611</v>
      </c>
      <c r="K41836" s="29" t="e">
        <f>I41836/(INDEX(Installed_Capacity!$H$15:$S$20,MATCH(Source_Data!B41836,Installed_Capacity!$G$15:$G$20,0),MATCH(Source_Data!C41836,Installed_Capacity!$H$14:$S$14,0)))</f>
        <v>#DIV/0!</v>
      </c>
      <c r="L41836" s="21"/>
      <c r="M41836" s="2"/>
    </row>
    <row r="41837" spans="1:13" x14ac:dyDescent="0.25">
      <c r="A41837" s="17">
        <v>44479</v>
      </c>
      <c r="B41837" s="19">
        <v>2021</v>
      </c>
      <c r="C41837" s="19">
        <v>10</v>
      </c>
      <c r="D41837" s="19">
        <v>10</v>
      </c>
      <c r="E41837" s="19">
        <v>3</v>
      </c>
      <c r="F41837" s="40">
        <v>19670.258809999999</v>
      </c>
      <c r="G41837" s="35">
        <f t="shared" si="653"/>
        <v>26269.298460000002</v>
      </c>
      <c r="H41837" s="27">
        <v>503.71237607</v>
      </c>
      <c r="I41837" s="28">
        <v>0</v>
      </c>
      <c r="J41837" s="28">
        <f>H41837/(INDEX(Installed_Capacity!$H$6:$S$11,MATCH(Source_Data!B41837,Installed_Capacity!$G$6:$G$11,0),MATCH(Source_Data!C41837,Installed_Capacity!$H$5:$S$5,0)))</f>
        <v>0.43992347255021835</v>
      </c>
      <c r="K41837" s="29" t="e">
        <f>I41837/(INDEX(Installed_Capacity!$H$15:$S$20,MATCH(Source_Data!B41837,Installed_Capacity!$G$15:$G$20,0),MATCH(Source_Data!C41837,Installed_Capacity!$H$14:$S$14,0)))</f>
        <v>#DIV/0!</v>
      </c>
      <c r="L41837" s="21"/>
      <c r="M41837" s="2"/>
    </row>
    <row r="41838" spans="1:13" x14ac:dyDescent="0.25">
      <c r="A41838" s="17">
        <v>44479</v>
      </c>
      <c r="B41838" s="19">
        <v>2021</v>
      </c>
      <c r="C41838" s="19">
        <v>10</v>
      </c>
      <c r="D41838" s="19">
        <v>10</v>
      </c>
      <c r="E41838" s="19">
        <v>4</v>
      </c>
      <c r="F41838" s="40">
        <v>19333.162420000001</v>
      </c>
      <c r="G41838" s="35">
        <f t="shared" si="653"/>
        <v>26269.298460000002</v>
      </c>
      <c r="H41838" s="27">
        <v>576.03128642000001</v>
      </c>
      <c r="I41838" s="28">
        <v>0</v>
      </c>
      <c r="J41838" s="28">
        <f>H41838/(INDEX(Installed_Capacity!$H$6:$S$11,MATCH(Source_Data!B41838,Installed_Capacity!$G$6:$G$11,0),MATCH(Source_Data!C41838,Installed_Capacity!$H$5:$S$5,0)))</f>
        <v>0.50308409294323142</v>
      </c>
      <c r="K41838" s="29" t="e">
        <f>I41838/(INDEX(Installed_Capacity!$H$15:$S$20,MATCH(Source_Data!B41838,Installed_Capacity!$G$15:$G$20,0),MATCH(Source_Data!C41838,Installed_Capacity!$H$14:$S$14,0)))</f>
        <v>#DIV/0!</v>
      </c>
      <c r="L41838" s="21"/>
      <c r="M41838" s="2"/>
    </row>
    <row r="41839" spans="1:13" x14ac:dyDescent="0.25">
      <c r="A41839" s="17">
        <v>44479</v>
      </c>
      <c r="B41839" s="19">
        <v>2021</v>
      </c>
      <c r="C41839" s="19">
        <v>10</v>
      </c>
      <c r="D41839" s="19">
        <v>10</v>
      </c>
      <c r="E41839" s="19">
        <v>5</v>
      </c>
      <c r="F41839" s="40">
        <v>19310.977599999998</v>
      </c>
      <c r="G41839" s="35">
        <f t="shared" si="653"/>
        <v>26269.298460000002</v>
      </c>
      <c r="H41839" s="27">
        <v>554.22201537000001</v>
      </c>
      <c r="I41839" s="28">
        <v>0</v>
      </c>
      <c r="J41839" s="28">
        <f>H41839/(INDEX(Installed_Capacity!$H$6:$S$11,MATCH(Source_Data!B41839,Installed_Capacity!$G$6:$G$11,0),MATCH(Source_Data!C41839,Installed_Capacity!$H$5:$S$5,0)))</f>
        <v>0.48403669464628823</v>
      </c>
      <c r="K41839" s="29" t="e">
        <f>I41839/(INDEX(Installed_Capacity!$H$15:$S$20,MATCH(Source_Data!B41839,Installed_Capacity!$G$15:$G$20,0),MATCH(Source_Data!C41839,Installed_Capacity!$H$14:$S$14,0)))</f>
        <v>#DIV/0!</v>
      </c>
      <c r="L41839" s="21"/>
      <c r="M41839" s="2"/>
    </row>
    <row r="41840" spans="1:13" x14ac:dyDescent="0.25">
      <c r="A41840" s="17">
        <v>44479</v>
      </c>
      <c r="B41840" s="19">
        <v>2021</v>
      </c>
      <c r="C41840" s="19">
        <v>10</v>
      </c>
      <c r="D41840" s="19">
        <v>10</v>
      </c>
      <c r="E41840" s="19">
        <v>6</v>
      </c>
      <c r="F41840" s="40">
        <v>19501.466130000001</v>
      </c>
      <c r="G41840" s="35">
        <f t="shared" si="653"/>
        <v>26269.298460000002</v>
      </c>
      <c r="H41840" s="27">
        <v>431.89291114999997</v>
      </c>
      <c r="I41840" s="28">
        <v>0</v>
      </c>
      <c r="J41840" s="28">
        <f>H41840/(INDEX(Installed_Capacity!$H$6:$S$11,MATCH(Source_Data!B41840,Installed_Capacity!$G$6:$G$11,0),MATCH(Source_Data!C41840,Installed_Capacity!$H$5:$S$5,0)))</f>
        <v>0.37719904903930129</v>
      </c>
      <c r="K41840" s="29" t="e">
        <f>I41840/(INDEX(Installed_Capacity!$H$15:$S$20,MATCH(Source_Data!B41840,Installed_Capacity!$G$15:$G$20,0),MATCH(Source_Data!C41840,Installed_Capacity!$H$14:$S$14,0)))</f>
        <v>#DIV/0!</v>
      </c>
      <c r="L41840" s="21"/>
      <c r="M41840" s="2"/>
    </row>
    <row r="41841" spans="1:13" x14ac:dyDescent="0.25">
      <c r="A41841" s="17">
        <v>44479</v>
      </c>
      <c r="B41841" s="19">
        <v>2021</v>
      </c>
      <c r="C41841" s="19">
        <v>10</v>
      </c>
      <c r="D41841" s="19">
        <v>10</v>
      </c>
      <c r="E41841" s="19">
        <v>7</v>
      </c>
      <c r="F41841" s="40">
        <v>20093.28658</v>
      </c>
      <c r="G41841" s="35">
        <f t="shared" si="653"/>
        <v>26269.298460000002</v>
      </c>
      <c r="H41841" s="27">
        <v>481.59213398999998</v>
      </c>
      <c r="I41841" s="28">
        <v>0</v>
      </c>
      <c r="J41841" s="28">
        <f>H41841/(INDEX(Installed_Capacity!$H$6:$S$11,MATCH(Source_Data!B41841,Installed_Capacity!$G$6:$G$11,0),MATCH(Source_Data!C41841,Installed_Capacity!$H$5:$S$5,0)))</f>
        <v>0.42060448383406113</v>
      </c>
      <c r="K41841" s="29" t="e">
        <f>I41841/(INDEX(Installed_Capacity!$H$15:$S$20,MATCH(Source_Data!B41841,Installed_Capacity!$G$15:$G$20,0),MATCH(Source_Data!C41841,Installed_Capacity!$H$14:$S$14,0)))</f>
        <v>#DIV/0!</v>
      </c>
      <c r="L41841" s="21"/>
      <c r="M41841" s="2"/>
    </row>
    <row r="41842" spans="1:13" x14ac:dyDescent="0.25">
      <c r="A41842" s="17">
        <v>44479</v>
      </c>
      <c r="B41842" s="19">
        <v>2021</v>
      </c>
      <c r="C41842" s="19">
        <v>10</v>
      </c>
      <c r="D41842" s="19">
        <v>10</v>
      </c>
      <c r="E41842" s="19">
        <v>8</v>
      </c>
      <c r="F41842" s="40">
        <v>20556.411830000001</v>
      </c>
      <c r="G41842" s="35">
        <f t="shared" si="653"/>
        <v>26269.298460000002</v>
      </c>
      <c r="H41842" s="27">
        <v>658.88159073999998</v>
      </c>
      <c r="I41842" s="28">
        <v>0</v>
      </c>
      <c r="J41842" s="28">
        <f>H41842/(INDEX(Installed_Capacity!$H$6:$S$11,MATCH(Source_Data!B41842,Installed_Capacity!$G$6:$G$11,0),MATCH(Source_Data!C41842,Installed_Capacity!$H$5:$S$5,0)))</f>
        <v>0.57544243732751088</v>
      </c>
      <c r="K41842" s="29" t="e">
        <f>I41842/(INDEX(Installed_Capacity!$H$15:$S$20,MATCH(Source_Data!B41842,Installed_Capacity!$G$15:$G$20,0),MATCH(Source_Data!C41842,Installed_Capacity!$H$14:$S$14,0)))</f>
        <v>#DIV/0!</v>
      </c>
      <c r="L41842" s="21"/>
      <c r="M41842" s="2"/>
    </row>
    <row r="41843" spans="1:13" x14ac:dyDescent="0.25">
      <c r="A41843" s="17">
        <v>44479</v>
      </c>
      <c r="B41843" s="19">
        <v>2021</v>
      </c>
      <c r="C41843" s="19">
        <v>10</v>
      </c>
      <c r="D41843" s="19">
        <v>10</v>
      </c>
      <c r="E41843" s="19">
        <v>9</v>
      </c>
      <c r="F41843" s="40">
        <v>20503.943179999998</v>
      </c>
      <c r="G41843" s="35">
        <f t="shared" si="653"/>
        <v>26269.298460000002</v>
      </c>
      <c r="H41843" s="27">
        <v>722.11044928000001</v>
      </c>
      <c r="I41843" s="28">
        <v>0</v>
      </c>
      <c r="J41843" s="28">
        <f>H41843/(INDEX(Installed_Capacity!$H$6:$S$11,MATCH(Source_Data!B41843,Installed_Capacity!$G$6:$G$11,0),MATCH(Source_Data!C41843,Installed_Capacity!$H$5:$S$5,0)))</f>
        <v>0.63066414784279479</v>
      </c>
      <c r="K41843" s="29" t="e">
        <f>I41843/(INDEX(Installed_Capacity!$H$15:$S$20,MATCH(Source_Data!B41843,Installed_Capacity!$G$15:$G$20,0),MATCH(Source_Data!C41843,Installed_Capacity!$H$14:$S$14,0)))</f>
        <v>#DIV/0!</v>
      </c>
      <c r="L41843" s="21"/>
      <c r="M41843" s="2"/>
    </row>
    <row r="41844" spans="1:13" x14ac:dyDescent="0.25">
      <c r="A41844" s="17">
        <v>44479</v>
      </c>
      <c r="B41844" s="19">
        <v>2021</v>
      </c>
      <c r="C41844" s="19">
        <v>10</v>
      </c>
      <c r="D41844" s="19">
        <v>10</v>
      </c>
      <c r="E41844" s="19">
        <v>10</v>
      </c>
      <c r="F41844" s="40">
        <v>19753.822939999998</v>
      </c>
      <c r="G41844" s="35">
        <f t="shared" si="653"/>
        <v>26269.298460000002</v>
      </c>
      <c r="H41844" s="27">
        <v>770.12276808000001</v>
      </c>
      <c r="I41844" s="28">
        <v>0</v>
      </c>
      <c r="J41844" s="28">
        <f>H41844/(INDEX(Installed_Capacity!$H$6:$S$11,MATCH(Source_Data!B41844,Installed_Capacity!$G$6:$G$11,0),MATCH(Source_Data!C41844,Installed_Capacity!$H$5:$S$5,0)))</f>
        <v>0.67259630400000003</v>
      </c>
      <c r="K41844" s="29" t="e">
        <f>I41844/(INDEX(Installed_Capacity!$H$15:$S$20,MATCH(Source_Data!B41844,Installed_Capacity!$G$15:$G$20,0),MATCH(Source_Data!C41844,Installed_Capacity!$H$14:$S$14,0)))</f>
        <v>#DIV/0!</v>
      </c>
      <c r="L41844" s="21"/>
      <c r="M41844" s="2"/>
    </row>
    <row r="41845" spans="1:13" x14ac:dyDescent="0.25">
      <c r="A41845" s="17">
        <v>44479</v>
      </c>
      <c r="B41845" s="19">
        <v>2021</v>
      </c>
      <c r="C41845" s="19">
        <v>10</v>
      </c>
      <c r="D41845" s="19">
        <v>10</v>
      </c>
      <c r="E41845" s="19">
        <v>11</v>
      </c>
      <c r="F41845" s="40">
        <v>19006.641510000001</v>
      </c>
      <c r="G41845" s="35">
        <f t="shared" si="653"/>
        <v>26269.298460000002</v>
      </c>
      <c r="H41845" s="27">
        <v>798.3438185</v>
      </c>
      <c r="I41845" s="28">
        <v>0</v>
      </c>
      <c r="J41845" s="28">
        <f>H41845/(INDEX(Installed_Capacity!$H$6:$S$11,MATCH(Source_Data!B41845,Installed_Capacity!$G$6:$G$11,0),MATCH(Source_Data!C41845,Installed_Capacity!$H$5:$S$5,0)))</f>
        <v>0.69724350960698689</v>
      </c>
      <c r="K41845" s="29" t="e">
        <f>I41845/(INDEX(Installed_Capacity!$H$15:$S$20,MATCH(Source_Data!B41845,Installed_Capacity!$G$15:$G$20,0),MATCH(Source_Data!C41845,Installed_Capacity!$H$14:$S$14,0)))</f>
        <v>#DIV/0!</v>
      </c>
      <c r="L41845" s="21"/>
      <c r="M41845" s="2"/>
    </row>
    <row r="41846" spans="1:13" x14ac:dyDescent="0.25">
      <c r="A41846" s="17">
        <v>44479</v>
      </c>
      <c r="B41846" s="19">
        <v>2021</v>
      </c>
      <c r="C41846" s="19">
        <v>10</v>
      </c>
      <c r="D41846" s="19">
        <v>10</v>
      </c>
      <c r="E41846" s="19">
        <v>12</v>
      </c>
      <c r="F41846" s="40">
        <v>18711.88478</v>
      </c>
      <c r="G41846" s="35">
        <f t="shared" si="653"/>
        <v>26269.298460000002</v>
      </c>
      <c r="H41846" s="27">
        <v>703.13301534000004</v>
      </c>
      <c r="I41846" s="28">
        <v>0</v>
      </c>
      <c r="J41846" s="28">
        <f>H41846/(INDEX(Installed_Capacity!$H$6:$S$11,MATCH(Source_Data!B41846,Installed_Capacity!$G$6:$G$11,0),MATCH(Source_Data!C41846,Installed_Capacity!$H$5:$S$5,0)))</f>
        <v>0.61408996972925767</v>
      </c>
      <c r="K41846" s="29" t="e">
        <f>I41846/(INDEX(Installed_Capacity!$H$15:$S$20,MATCH(Source_Data!B41846,Installed_Capacity!$G$15:$G$20,0),MATCH(Source_Data!C41846,Installed_Capacity!$H$14:$S$14,0)))</f>
        <v>#DIV/0!</v>
      </c>
      <c r="L41846" s="21"/>
      <c r="M41846" s="2"/>
    </row>
    <row r="41847" spans="1:13" x14ac:dyDescent="0.25">
      <c r="A41847" s="17">
        <v>44479</v>
      </c>
      <c r="B41847" s="19">
        <v>2021</v>
      </c>
      <c r="C41847" s="19">
        <v>10</v>
      </c>
      <c r="D41847" s="19">
        <v>10</v>
      </c>
      <c r="E41847" s="19">
        <v>13</v>
      </c>
      <c r="F41847" s="40">
        <v>18712.213039999999</v>
      </c>
      <c r="G41847" s="35">
        <f t="shared" si="653"/>
        <v>26269.298460000002</v>
      </c>
      <c r="H41847" s="27">
        <v>644.78338435700005</v>
      </c>
      <c r="I41847" s="28">
        <v>0</v>
      </c>
      <c r="J41847" s="28">
        <f>H41847/(INDEX(Installed_Capacity!$H$6:$S$11,MATCH(Source_Data!B41847,Installed_Capacity!$G$6:$G$11,0),MATCH(Source_Data!C41847,Installed_Capacity!$H$5:$S$5,0)))</f>
        <v>0.56312959332489088</v>
      </c>
      <c r="K41847" s="29" t="e">
        <f>I41847/(INDEX(Installed_Capacity!$H$15:$S$20,MATCH(Source_Data!B41847,Installed_Capacity!$G$15:$G$20,0),MATCH(Source_Data!C41847,Installed_Capacity!$H$14:$S$14,0)))</f>
        <v>#DIV/0!</v>
      </c>
      <c r="L41847" s="21"/>
      <c r="M41847" s="2"/>
    </row>
    <row r="41848" spans="1:13" x14ac:dyDescent="0.25">
      <c r="A41848" s="17">
        <v>44479</v>
      </c>
      <c r="B41848" s="19">
        <v>2021</v>
      </c>
      <c r="C41848" s="19">
        <v>10</v>
      </c>
      <c r="D41848" s="19">
        <v>10</v>
      </c>
      <c r="E41848" s="19">
        <v>14</v>
      </c>
      <c r="F41848" s="40">
        <v>19074.618429999999</v>
      </c>
      <c r="G41848" s="35">
        <f t="shared" si="653"/>
        <v>26269.298460000002</v>
      </c>
      <c r="H41848" s="27">
        <v>608.86516155000004</v>
      </c>
      <c r="I41848" s="28">
        <v>0</v>
      </c>
      <c r="J41848" s="28">
        <f>H41848/(INDEX(Installed_Capacity!$H$6:$S$11,MATCH(Source_Data!B41848,Installed_Capacity!$G$6:$G$11,0),MATCH(Source_Data!C41848,Installed_Capacity!$H$5:$S$5,0)))</f>
        <v>0.53175996641921397</v>
      </c>
      <c r="K41848" s="29" t="e">
        <f>I41848/(INDEX(Installed_Capacity!$H$15:$S$20,MATCH(Source_Data!B41848,Installed_Capacity!$G$15:$G$20,0),MATCH(Source_Data!C41848,Installed_Capacity!$H$14:$S$14,0)))</f>
        <v>#DIV/0!</v>
      </c>
      <c r="L41848" s="21"/>
      <c r="M41848" s="2"/>
    </row>
    <row r="41849" spans="1:13" x14ac:dyDescent="0.25">
      <c r="A41849" s="17">
        <v>44479</v>
      </c>
      <c r="B41849" s="19">
        <v>2021</v>
      </c>
      <c r="C41849" s="19">
        <v>10</v>
      </c>
      <c r="D41849" s="19">
        <v>10</v>
      </c>
      <c r="E41849" s="19">
        <v>15</v>
      </c>
      <c r="F41849" s="40">
        <v>19711.507310000001</v>
      </c>
      <c r="G41849" s="35">
        <f t="shared" si="653"/>
        <v>26269.298460000002</v>
      </c>
      <c r="H41849" s="27">
        <v>572.17635177</v>
      </c>
      <c r="I41849" s="28">
        <v>0</v>
      </c>
      <c r="J41849" s="28">
        <f>H41849/(INDEX(Installed_Capacity!$H$6:$S$11,MATCH(Source_Data!B41849,Installed_Capacity!$G$6:$G$11,0),MATCH(Source_Data!C41849,Installed_Capacity!$H$5:$S$5,0)))</f>
        <v>0.49971733779039301</v>
      </c>
      <c r="K41849" s="29" t="e">
        <f>I41849/(INDEX(Installed_Capacity!$H$15:$S$20,MATCH(Source_Data!B41849,Installed_Capacity!$G$15:$G$20,0),MATCH(Source_Data!C41849,Installed_Capacity!$H$14:$S$14,0)))</f>
        <v>#DIV/0!</v>
      </c>
      <c r="L41849" s="21"/>
      <c r="M41849" s="2"/>
    </row>
    <row r="41850" spans="1:13" x14ac:dyDescent="0.25">
      <c r="A41850" s="17">
        <v>44479</v>
      </c>
      <c r="B41850" s="19">
        <v>2021</v>
      </c>
      <c r="C41850" s="19">
        <v>10</v>
      </c>
      <c r="D41850" s="19">
        <v>10</v>
      </c>
      <c r="E41850" s="19">
        <v>16</v>
      </c>
      <c r="F41850" s="40">
        <v>21207.79621</v>
      </c>
      <c r="G41850" s="35">
        <f t="shared" si="653"/>
        <v>26269.298460000002</v>
      </c>
      <c r="H41850" s="27">
        <v>537.94643086099995</v>
      </c>
      <c r="I41850" s="28">
        <v>0</v>
      </c>
      <c r="J41850" s="28">
        <f>H41850/(INDEX(Installed_Capacity!$H$6:$S$11,MATCH(Source_Data!B41850,Installed_Capacity!$G$6:$G$11,0),MATCH(Source_Data!C41850,Installed_Capacity!$H$5:$S$5,0)))</f>
        <v>0.46982221035895194</v>
      </c>
      <c r="K41850" s="29" t="e">
        <f>I41850/(INDEX(Installed_Capacity!$H$15:$S$20,MATCH(Source_Data!B41850,Installed_Capacity!$G$15:$G$20,0),MATCH(Source_Data!C41850,Installed_Capacity!$H$14:$S$14,0)))</f>
        <v>#DIV/0!</v>
      </c>
      <c r="L41850" s="21"/>
      <c r="M41850" s="2"/>
    </row>
    <row r="41851" spans="1:13" x14ac:dyDescent="0.25">
      <c r="A41851" s="17">
        <v>44479</v>
      </c>
      <c r="B41851" s="19">
        <v>2021</v>
      </c>
      <c r="C41851" s="19">
        <v>10</v>
      </c>
      <c r="D41851" s="19">
        <v>10</v>
      </c>
      <c r="E41851" s="19">
        <v>17</v>
      </c>
      <c r="F41851" s="40">
        <v>23020.018779999999</v>
      </c>
      <c r="G41851" s="35">
        <f t="shared" si="653"/>
        <v>26269.298460000002</v>
      </c>
      <c r="H41851" s="27">
        <v>367.06136590300002</v>
      </c>
      <c r="I41851" s="28">
        <v>0</v>
      </c>
      <c r="J41851" s="28">
        <f>H41851/(INDEX(Installed_Capacity!$H$6:$S$11,MATCH(Source_Data!B41851,Installed_Capacity!$G$6:$G$11,0),MATCH(Source_Data!C41851,Installed_Capacity!$H$5:$S$5,0)))</f>
        <v>0.32057761214235808</v>
      </c>
      <c r="K41851" s="29" t="e">
        <f>I41851/(INDEX(Installed_Capacity!$H$15:$S$20,MATCH(Source_Data!B41851,Installed_Capacity!$G$15:$G$20,0),MATCH(Source_Data!C41851,Installed_Capacity!$H$14:$S$14,0)))</f>
        <v>#DIV/0!</v>
      </c>
      <c r="L41851" s="21"/>
      <c r="M41851" s="2"/>
    </row>
    <row r="41852" spans="1:13" x14ac:dyDescent="0.25">
      <c r="A41852" s="17">
        <v>44479</v>
      </c>
      <c r="B41852" s="19">
        <v>2021</v>
      </c>
      <c r="C41852" s="19">
        <v>10</v>
      </c>
      <c r="D41852" s="19">
        <v>10</v>
      </c>
      <c r="E41852" s="19">
        <v>18</v>
      </c>
      <c r="F41852" s="40">
        <v>25022.076369999999</v>
      </c>
      <c r="G41852" s="35">
        <f t="shared" si="653"/>
        <v>26269.298460000002</v>
      </c>
      <c r="H41852" s="27">
        <v>278.44819764699997</v>
      </c>
      <c r="I41852" s="28">
        <v>0</v>
      </c>
      <c r="J41852" s="28">
        <f>H41852/(INDEX(Installed_Capacity!$H$6:$S$11,MATCH(Source_Data!B41852,Installed_Capacity!$G$6:$G$11,0),MATCH(Source_Data!C41852,Installed_Capacity!$H$5:$S$5,0)))</f>
        <v>0.24318619881834058</v>
      </c>
      <c r="K41852" s="29" t="e">
        <f>I41852/(INDEX(Installed_Capacity!$H$15:$S$20,MATCH(Source_Data!B41852,Installed_Capacity!$G$15:$G$20,0),MATCH(Source_Data!C41852,Installed_Capacity!$H$14:$S$14,0)))</f>
        <v>#DIV/0!</v>
      </c>
      <c r="L41852" s="21"/>
      <c r="M41852" s="2"/>
    </row>
    <row r="41853" spans="1:13" x14ac:dyDescent="0.25">
      <c r="A41853" s="17">
        <v>44479</v>
      </c>
      <c r="B41853" s="19">
        <v>2021</v>
      </c>
      <c r="C41853" s="19">
        <v>10</v>
      </c>
      <c r="D41853" s="19">
        <v>10</v>
      </c>
      <c r="E41853" s="19">
        <v>19</v>
      </c>
      <c r="F41853" s="40">
        <v>25959.4522</v>
      </c>
      <c r="G41853" s="35">
        <f t="shared" si="653"/>
        <v>26269.298460000002</v>
      </c>
      <c r="H41853" s="27">
        <v>298.15682967599997</v>
      </c>
      <c r="I41853" s="28">
        <v>0</v>
      </c>
      <c r="J41853" s="28">
        <f>H41853/(INDEX(Installed_Capacity!$H$6:$S$11,MATCH(Source_Data!B41853,Installed_Capacity!$G$6:$G$11,0),MATCH(Source_Data!C41853,Installed_Capacity!$H$5:$S$5,0)))</f>
        <v>0.2603989778829694</v>
      </c>
      <c r="K41853" s="29" t="e">
        <f>I41853/(INDEX(Installed_Capacity!$H$15:$S$20,MATCH(Source_Data!B41853,Installed_Capacity!$G$15:$G$20,0),MATCH(Source_Data!C41853,Installed_Capacity!$H$14:$S$14,0)))</f>
        <v>#DIV/0!</v>
      </c>
      <c r="L41853" s="21"/>
      <c r="M41853" s="2"/>
    </row>
    <row r="41854" spans="1:13" x14ac:dyDescent="0.25">
      <c r="A41854" s="17">
        <v>44479</v>
      </c>
      <c r="B41854" s="19">
        <v>2021</v>
      </c>
      <c r="C41854" s="19">
        <v>10</v>
      </c>
      <c r="D41854" s="19">
        <v>10</v>
      </c>
      <c r="E41854" s="19">
        <v>20</v>
      </c>
      <c r="F41854" s="40">
        <v>26269.298460000002</v>
      </c>
      <c r="G41854" s="35">
        <f t="shared" si="653"/>
        <v>26269.298460000002</v>
      </c>
      <c r="H41854" s="27">
        <v>291.67704415999998</v>
      </c>
      <c r="I41854" s="28">
        <v>0</v>
      </c>
      <c r="J41854" s="28">
        <f>H41854/(INDEX(Installed_Capacity!$H$6:$S$11,MATCH(Source_Data!B41854,Installed_Capacity!$G$6:$G$11,0),MATCH(Source_Data!C41854,Installed_Capacity!$H$5:$S$5,0)))</f>
        <v>0.25473977655895197</v>
      </c>
      <c r="K41854" s="29" t="e">
        <f>I41854/(INDEX(Installed_Capacity!$H$15:$S$20,MATCH(Source_Data!B41854,Installed_Capacity!$G$15:$G$20,0),MATCH(Source_Data!C41854,Installed_Capacity!$H$14:$S$14,0)))</f>
        <v>#DIV/0!</v>
      </c>
      <c r="L41854" s="21"/>
      <c r="M41854" s="2"/>
    </row>
    <row r="41855" spans="1:13" x14ac:dyDescent="0.25">
      <c r="A41855" s="17">
        <v>44479</v>
      </c>
      <c r="B41855" s="19">
        <v>2021</v>
      </c>
      <c r="C41855" s="19">
        <v>10</v>
      </c>
      <c r="D41855" s="19">
        <v>10</v>
      </c>
      <c r="E41855" s="19">
        <v>21</v>
      </c>
      <c r="F41855" s="40">
        <v>25552.982520000001</v>
      </c>
      <c r="G41855" s="35">
        <f t="shared" si="653"/>
        <v>26269.298460000002</v>
      </c>
      <c r="H41855" s="27">
        <v>289.33134158000001</v>
      </c>
      <c r="I41855" s="28">
        <v>0</v>
      </c>
      <c r="J41855" s="28">
        <f>H41855/(INDEX(Installed_Capacity!$H$6:$S$11,MATCH(Source_Data!B41855,Installed_Capacity!$G$6:$G$11,0),MATCH(Source_Data!C41855,Installed_Capacity!$H$5:$S$5,0)))</f>
        <v>0.25269112801746724</v>
      </c>
      <c r="K41855" s="29" t="e">
        <f>I41855/(INDEX(Installed_Capacity!$H$15:$S$20,MATCH(Source_Data!B41855,Installed_Capacity!$G$15:$G$20,0),MATCH(Source_Data!C41855,Installed_Capacity!$H$14:$S$14,0)))</f>
        <v>#DIV/0!</v>
      </c>
      <c r="L41855" s="21"/>
      <c r="M41855" s="2"/>
    </row>
    <row r="41856" spans="1:13" x14ac:dyDescent="0.25">
      <c r="A41856" s="17">
        <v>44479</v>
      </c>
      <c r="B41856" s="19">
        <v>2021</v>
      </c>
      <c r="C41856" s="19">
        <v>10</v>
      </c>
      <c r="D41856" s="19">
        <v>10</v>
      </c>
      <c r="E41856" s="19">
        <v>22</v>
      </c>
      <c r="F41856" s="40">
        <v>24461.902109999999</v>
      </c>
      <c r="G41856" s="35">
        <f t="shared" si="653"/>
        <v>26269.298460000002</v>
      </c>
      <c r="H41856" s="27">
        <v>423.27317786999998</v>
      </c>
      <c r="I41856" s="28">
        <v>0</v>
      </c>
      <c r="J41856" s="28">
        <f>H41856/(INDEX(Installed_Capacity!$H$6:$S$11,MATCH(Source_Data!B41856,Installed_Capacity!$G$6:$G$11,0),MATCH(Source_Data!C41856,Installed_Capacity!$H$5:$S$5,0)))</f>
        <v>0.36967089770305678</v>
      </c>
      <c r="K41856" s="29" t="e">
        <f>I41856/(INDEX(Installed_Capacity!$H$15:$S$20,MATCH(Source_Data!B41856,Installed_Capacity!$G$15:$G$20,0),MATCH(Source_Data!C41856,Installed_Capacity!$H$14:$S$14,0)))</f>
        <v>#DIV/0!</v>
      </c>
      <c r="L41856" s="21"/>
      <c r="M41856" s="2"/>
    </row>
    <row r="41857" spans="1:13" x14ac:dyDescent="0.25">
      <c r="A41857" s="17">
        <v>44479</v>
      </c>
      <c r="B41857" s="19">
        <v>2021</v>
      </c>
      <c r="C41857" s="19">
        <v>10</v>
      </c>
      <c r="D41857" s="19">
        <v>10</v>
      </c>
      <c r="E41857" s="19">
        <v>23</v>
      </c>
      <c r="F41857" s="40">
        <v>22980.722740000001</v>
      </c>
      <c r="G41857" s="35">
        <f t="shared" si="653"/>
        <v>26269.298460000002</v>
      </c>
      <c r="H41857" s="27">
        <v>308.991202069</v>
      </c>
      <c r="I41857" s="28">
        <v>0</v>
      </c>
      <c r="J41857" s="28">
        <f>H41857/(INDEX(Installed_Capacity!$H$6:$S$11,MATCH(Source_Data!B41857,Installed_Capacity!$G$6:$G$11,0),MATCH(Source_Data!C41857,Installed_Capacity!$H$5:$S$5,0)))</f>
        <v>0.26986131185065504</v>
      </c>
      <c r="K41857" s="29" t="e">
        <f>I41857/(INDEX(Installed_Capacity!$H$15:$S$20,MATCH(Source_Data!B41857,Installed_Capacity!$G$15:$G$20,0),MATCH(Source_Data!C41857,Installed_Capacity!$H$14:$S$14,0)))</f>
        <v>#DIV/0!</v>
      </c>
      <c r="L41857" s="21"/>
      <c r="M41857" s="2"/>
    </row>
    <row r="41858" spans="1:13" x14ac:dyDescent="0.25">
      <c r="A41858" s="17">
        <v>44479</v>
      </c>
      <c r="B41858" s="19">
        <v>2021</v>
      </c>
      <c r="C41858" s="19">
        <v>10</v>
      </c>
      <c r="D41858" s="19">
        <v>10</v>
      </c>
      <c r="E41858" s="19">
        <v>24</v>
      </c>
      <c r="F41858" s="40">
        <v>21609.395939999999</v>
      </c>
      <c r="G41858" s="35">
        <f t="shared" si="653"/>
        <v>26269.298460000002</v>
      </c>
      <c r="H41858" s="27">
        <v>405.13440322000002</v>
      </c>
      <c r="I41858" s="28">
        <v>0</v>
      </c>
      <c r="J41858" s="28">
        <f>H41858/(INDEX(Installed_Capacity!$H$6:$S$11,MATCH(Source_Data!B41858,Installed_Capacity!$G$6:$G$11,0),MATCH(Source_Data!C41858,Installed_Capacity!$H$5:$S$5,0)))</f>
        <v>0.35382917311790396</v>
      </c>
      <c r="K41858" s="29" t="e">
        <f>I41858/(INDEX(Installed_Capacity!$H$15:$S$20,MATCH(Source_Data!B41858,Installed_Capacity!$G$15:$G$20,0),MATCH(Source_Data!C41858,Installed_Capacity!$H$14:$S$14,0)))</f>
        <v>#DIV/0!</v>
      </c>
      <c r="L41858" s="21"/>
      <c r="M41858" s="2"/>
    </row>
    <row r="41859" spans="1:13" x14ac:dyDescent="0.25">
      <c r="A41859" s="17">
        <v>44480</v>
      </c>
      <c r="B41859" s="19">
        <v>2021</v>
      </c>
      <c r="C41859" s="19">
        <v>10</v>
      </c>
      <c r="D41859" s="19">
        <v>11</v>
      </c>
      <c r="E41859" s="19">
        <v>1</v>
      </c>
      <c r="F41859" s="40">
        <v>20842.150109999999</v>
      </c>
      <c r="G41859" s="35">
        <f t="shared" ref="G41859:G41922" si="654">_xlfn.MAXIFS($F:$F,$B:$B,B41859,$C:$C,C41859,$D:$D,D41859)</f>
        <v>26948.181909999999</v>
      </c>
      <c r="H41859" s="27">
        <v>399.42263224999999</v>
      </c>
      <c r="I41859" s="28">
        <v>0</v>
      </c>
      <c r="J41859" s="28">
        <f>H41859/(INDEX(Installed_Capacity!$H$6:$S$11,MATCH(Source_Data!B41859,Installed_Capacity!$G$6:$G$11,0),MATCH(Source_Data!C41859,Installed_Capacity!$H$5:$S$5,0)))</f>
        <v>0.34884072685589518</v>
      </c>
      <c r="K41859" s="29" t="e">
        <f>I41859/(INDEX(Installed_Capacity!$H$15:$S$20,MATCH(Source_Data!B41859,Installed_Capacity!$G$15:$G$20,0),MATCH(Source_Data!C41859,Installed_Capacity!$H$14:$S$14,0)))</f>
        <v>#DIV/0!</v>
      </c>
      <c r="L41859" s="21"/>
      <c r="M41859" s="2"/>
    </row>
    <row r="41860" spans="1:13" x14ac:dyDescent="0.25">
      <c r="A41860" s="17">
        <v>44480</v>
      </c>
      <c r="B41860" s="19">
        <v>2021</v>
      </c>
      <c r="C41860" s="19">
        <v>10</v>
      </c>
      <c r="D41860" s="19">
        <v>11</v>
      </c>
      <c r="E41860" s="19">
        <v>2</v>
      </c>
      <c r="F41860" s="40">
        <v>20256.28557</v>
      </c>
      <c r="G41860" s="35">
        <f t="shared" si="654"/>
        <v>26948.181909999999</v>
      </c>
      <c r="H41860" s="27">
        <v>429.07071306699999</v>
      </c>
      <c r="I41860" s="28">
        <v>0</v>
      </c>
      <c r="J41860" s="28">
        <f>H41860/(INDEX(Installed_Capacity!$H$6:$S$11,MATCH(Source_Data!B41860,Installed_Capacity!$G$6:$G$11,0),MATCH(Source_Data!C41860,Installed_Capacity!$H$5:$S$5,0)))</f>
        <v>0.3747342472200873</v>
      </c>
      <c r="K41860" s="29" t="e">
        <f>I41860/(INDEX(Installed_Capacity!$H$15:$S$20,MATCH(Source_Data!B41860,Installed_Capacity!$G$15:$G$20,0),MATCH(Source_Data!C41860,Installed_Capacity!$H$14:$S$14,0)))</f>
        <v>#DIV/0!</v>
      </c>
      <c r="L41860" s="21"/>
      <c r="M41860" s="2"/>
    </row>
    <row r="41861" spans="1:13" x14ac:dyDescent="0.25">
      <c r="A41861" s="17">
        <v>44480</v>
      </c>
      <c r="B41861" s="19">
        <v>2021</v>
      </c>
      <c r="C41861" s="19">
        <v>10</v>
      </c>
      <c r="D41861" s="19">
        <v>11</v>
      </c>
      <c r="E41861" s="19">
        <v>3</v>
      </c>
      <c r="F41861" s="40">
        <v>19836.679550000001</v>
      </c>
      <c r="G41861" s="35">
        <f t="shared" si="654"/>
        <v>26948.181909999999</v>
      </c>
      <c r="H41861" s="27">
        <v>385.78773412800001</v>
      </c>
      <c r="I41861" s="28">
        <v>0</v>
      </c>
      <c r="J41861" s="28">
        <f>H41861/(INDEX(Installed_Capacity!$H$6:$S$11,MATCH(Source_Data!B41861,Installed_Capacity!$G$6:$G$11,0),MATCH(Source_Data!C41861,Installed_Capacity!$H$5:$S$5,0)))</f>
        <v>0.33693251888908299</v>
      </c>
      <c r="K41861" s="29" t="e">
        <f>I41861/(INDEX(Installed_Capacity!$H$15:$S$20,MATCH(Source_Data!B41861,Installed_Capacity!$G$15:$G$20,0),MATCH(Source_Data!C41861,Installed_Capacity!$H$14:$S$14,0)))</f>
        <v>#DIV/0!</v>
      </c>
      <c r="L41861" s="21"/>
      <c r="M41861" s="2"/>
    </row>
    <row r="41862" spans="1:13" x14ac:dyDescent="0.25">
      <c r="A41862" s="17">
        <v>44480</v>
      </c>
      <c r="B41862" s="19">
        <v>2021</v>
      </c>
      <c r="C41862" s="19">
        <v>10</v>
      </c>
      <c r="D41862" s="19">
        <v>11</v>
      </c>
      <c r="E41862" s="19">
        <v>4</v>
      </c>
      <c r="F41862" s="40">
        <v>19643.870009999999</v>
      </c>
      <c r="G41862" s="35">
        <f t="shared" si="654"/>
        <v>26948.181909999999</v>
      </c>
      <c r="H41862" s="27">
        <v>630.67821951999997</v>
      </c>
      <c r="I41862" s="28">
        <v>0</v>
      </c>
      <c r="J41862" s="28">
        <f>H41862/(INDEX(Installed_Capacity!$H$6:$S$11,MATCH(Source_Data!B41862,Installed_Capacity!$G$6:$G$11,0),MATCH(Source_Data!C41862,Installed_Capacity!$H$5:$S$5,0)))</f>
        <v>0.550810672069869</v>
      </c>
      <c r="K41862" s="29" t="e">
        <f>I41862/(INDEX(Installed_Capacity!$H$15:$S$20,MATCH(Source_Data!B41862,Installed_Capacity!$G$15:$G$20,0),MATCH(Source_Data!C41862,Installed_Capacity!$H$14:$S$14,0)))</f>
        <v>#DIV/0!</v>
      </c>
      <c r="L41862" s="21"/>
      <c r="M41862" s="2"/>
    </row>
    <row r="41863" spans="1:13" x14ac:dyDescent="0.25">
      <c r="A41863" s="17">
        <v>44480</v>
      </c>
      <c r="B41863" s="19">
        <v>2021</v>
      </c>
      <c r="C41863" s="19">
        <v>10</v>
      </c>
      <c r="D41863" s="19">
        <v>11</v>
      </c>
      <c r="E41863" s="19">
        <v>5</v>
      </c>
      <c r="F41863" s="40">
        <v>19917.266490000002</v>
      </c>
      <c r="G41863" s="35">
        <f t="shared" si="654"/>
        <v>26948.181909999999</v>
      </c>
      <c r="H41863" s="27">
        <v>593.75346075000004</v>
      </c>
      <c r="I41863" s="28">
        <v>0</v>
      </c>
      <c r="J41863" s="28">
        <f>H41863/(INDEX(Installed_Capacity!$H$6:$S$11,MATCH(Source_Data!B41863,Installed_Capacity!$G$6:$G$11,0),MATCH(Source_Data!C41863,Installed_Capacity!$H$5:$S$5,0)))</f>
        <v>0.51856197445414853</v>
      </c>
      <c r="K41863" s="29" t="e">
        <f>I41863/(INDEX(Installed_Capacity!$H$15:$S$20,MATCH(Source_Data!B41863,Installed_Capacity!$G$15:$G$20,0),MATCH(Source_Data!C41863,Installed_Capacity!$H$14:$S$14,0)))</f>
        <v>#DIV/0!</v>
      </c>
      <c r="L41863" s="21"/>
      <c r="M41863" s="2"/>
    </row>
    <row r="41864" spans="1:13" x14ac:dyDescent="0.25">
      <c r="A41864" s="17">
        <v>44480</v>
      </c>
      <c r="B41864" s="19">
        <v>2021</v>
      </c>
      <c r="C41864" s="19">
        <v>10</v>
      </c>
      <c r="D41864" s="19">
        <v>11</v>
      </c>
      <c r="E41864" s="19">
        <v>6</v>
      </c>
      <c r="F41864" s="40">
        <v>20995.445199999998</v>
      </c>
      <c r="G41864" s="35">
        <f t="shared" si="654"/>
        <v>26948.181909999999</v>
      </c>
      <c r="H41864" s="27">
        <v>437.14299958999999</v>
      </c>
      <c r="I41864" s="28">
        <v>0</v>
      </c>
      <c r="J41864" s="28">
        <f>H41864/(INDEX(Installed_Capacity!$H$6:$S$11,MATCH(Source_Data!B41864,Installed_Capacity!$G$6:$G$11,0),MATCH(Source_Data!C41864,Installed_Capacity!$H$5:$S$5,0)))</f>
        <v>0.38178427911790391</v>
      </c>
      <c r="K41864" s="29" t="e">
        <f>I41864/(INDEX(Installed_Capacity!$H$15:$S$20,MATCH(Source_Data!B41864,Installed_Capacity!$G$15:$G$20,0),MATCH(Source_Data!C41864,Installed_Capacity!$H$14:$S$14,0)))</f>
        <v>#DIV/0!</v>
      </c>
      <c r="L41864" s="21"/>
      <c r="M41864" s="2"/>
    </row>
    <row r="41865" spans="1:13" x14ac:dyDescent="0.25">
      <c r="A41865" s="17">
        <v>44480</v>
      </c>
      <c r="B41865" s="19">
        <v>2021</v>
      </c>
      <c r="C41865" s="19">
        <v>10</v>
      </c>
      <c r="D41865" s="19">
        <v>11</v>
      </c>
      <c r="E41865" s="19">
        <v>7</v>
      </c>
      <c r="F41865" s="40">
        <v>22908.419709999998</v>
      </c>
      <c r="G41865" s="35">
        <f t="shared" si="654"/>
        <v>26948.181909999999</v>
      </c>
      <c r="H41865" s="27">
        <v>430.64659032999998</v>
      </c>
      <c r="I41865" s="28">
        <v>0</v>
      </c>
      <c r="J41865" s="28">
        <f>H41865/(INDEX(Installed_Capacity!$H$6:$S$11,MATCH(Source_Data!B41865,Installed_Capacity!$G$6:$G$11,0),MATCH(Source_Data!C41865,Installed_Capacity!$H$5:$S$5,0)))</f>
        <v>0.37611055924017467</v>
      </c>
      <c r="K41865" s="29" t="e">
        <f>I41865/(INDEX(Installed_Capacity!$H$15:$S$20,MATCH(Source_Data!B41865,Installed_Capacity!$G$15:$G$20,0),MATCH(Source_Data!C41865,Installed_Capacity!$H$14:$S$14,0)))</f>
        <v>#DIV/0!</v>
      </c>
      <c r="L41865" s="21"/>
      <c r="M41865" s="2"/>
    </row>
    <row r="41866" spans="1:13" x14ac:dyDescent="0.25">
      <c r="A41866" s="17">
        <v>44480</v>
      </c>
      <c r="B41866" s="19">
        <v>2021</v>
      </c>
      <c r="C41866" s="19">
        <v>10</v>
      </c>
      <c r="D41866" s="19">
        <v>11</v>
      </c>
      <c r="E41866" s="19">
        <v>8</v>
      </c>
      <c r="F41866" s="40">
        <v>23921.913349999999</v>
      </c>
      <c r="G41866" s="35">
        <f t="shared" si="654"/>
        <v>26948.181909999999</v>
      </c>
      <c r="H41866" s="27">
        <v>395.29255619000003</v>
      </c>
      <c r="I41866" s="28">
        <v>0</v>
      </c>
      <c r="J41866" s="28">
        <f>H41866/(INDEX(Installed_Capacity!$H$6:$S$11,MATCH(Source_Data!B41866,Installed_Capacity!$G$6:$G$11,0),MATCH(Source_Data!C41866,Installed_Capacity!$H$5:$S$5,0)))</f>
        <v>0.3452336735283843</v>
      </c>
      <c r="K41866" s="29" t="e">
        <f>I41866/(INDEX(Installed_Capacity!$H$15:$S$20,MATCH(Source_Data!B41866,Installed_Capacity!$G$15:$G$20,0),MATCH(Source_Data!C41866,Installed_Capacity!$H$14:$S$14,0)))</f>
        <v>#DIV/0!</v>
      </c>
      <c r="L41866" s="21"/>
      <c r="M41866" s="2"/>
    </row>
    <row r="41867" spans="1:13" x14ac:dyDescent="0.25">
      <c r="A41867" s="17">
        <v>44480</v>
      </c>
      <c r="B41867" s="19">
        <v>2021</v>
      </c>
      <c r="C41867" s="19">
        <v>10</v>
      </c>
      <c r="D41867" s="19">
        <v>11</v>
      </c>
      <c r="E41867" s="19">
        <v>9</v>
      </c>
      <c r="F41867" s="40">
        <v>24109.20046</v>
      </c>
      <c r="G41867" s="35">
        <f t="shared" si="654"/>
        <v>26948.181909999999</v>
      </c>
      <c r="H41867" s="27">
        <v>451.53306193999998</v>
      </c>
      <c r="I41867" s="28">
        <v>0</v>
      </c>
      <c r="J41867" s="28">
        <f>H41867/(INDEX(Installed_Capacity!$H$6:$S$11,MATCH(Source_Data!B41867,Installed_Capacity!$G$6:$G$11,0),MATCH(Source_Data!C41867,Installed_Capacity!$H$5:$S$5,0)))</f>
        <v>0.39435201916157203</v>
      </c>
      <c r="K41867" s="29" t="e">
        <f>I41867/(INDEX(Installed_Capacity!$H$15:$S$20,MATCH(Source_Data!B41867,Installed_Capacity!$G$15:$G$20,0),MATCH(Source_Data!C41867,Installed_Capacity!$H$14:$S$14,0)))</f>
        <v>#DIV/0!</v>
      </c>
      <c r="L41867" s="21"/>
      <c r="M41867" s="2"/>
    </row>
    <row r="41868" spans="1:13" x14ac:dyDescent="0.25">
      <c r="A41868" s="17">
        <v>44480</v>
      </c>
      <c r="B41868" s="19">
        <v>2021</v>
      </c>
      <c r="C41868" s="19">
        <v>10</v>
      </c>
      <c r="D41868" s="19">
        <v>11</v>
      </c>
      <c r="E41868" s="19">
        <v>10</v>
      </c>
      <c r="F41868" s="40">
        <v>23526.251349999999</v>
      </c>
      <c r="G41868" s="35">
        <f t="shared" si="654"/>
        <v>26948.181909999999</v>
      </c>
      <c r="H41868" s="27">
        <v>468.09376421000002</v>
      </c>
      <c r="I41868" s="28">
        <v>0</v>
      </c>
      <c r="J41868" s="28">
        <f>H41868/(INDEX(Installed_Capacity!$H$6:$S$11,MATCH(Source_Data!B41868,Installed_Capacity!$G$6:$G$11,0),MATCH(Source_Data!C41868,Installed_Capacity!$H$5:$S$5,0)))</f>
        <v>0.40881551459388649</v>
      </c>
      <c r="K41868" s="29" t="e">
        <f>I41868/(INDEX(Installed_Capacity!$H$15:$S$20,MATCH(Source_Data!B41868,Installed_Capacity!$G$15:$G$20,0),MATCH(Source_Data!C41868,Installed_Capacity!$H$14:$S$14,0)))</f>
        <v>#DIV/0!</v>
      </c>
      <c r="L41868" s="21"/>
      <c r="M41868" s="2"/>
    </row>
    <row r="41869" spans="1:13" x14ac:dyDescent="0.25">
      <c r="A41869" s="17">
        <v>44480</v>
      </c>
      <c r="B41869" s="19">
        <v>2021</v>
      </c>
      <c r="C41869" s="19">
        <v>10</v>
      </c>
      <c r="D41869" s="19">
        <v>11</v>
      </c>
      <c r="E41869" s="19">
        <v>11</v>
      </c>
      <c r="F41869" s="40">
        <v>23053.718789999999</v>
      </c>
      <c r="G41869" s="35">
        <f t="shared" si="654"/>
        <v>26948.181909999999</v>
      </c>
      <c r="H41869" s="27">
        <v>603.84077758000001</v>
      </c>
      <c r="I41869" s="28">
        <v>0</v>
      </c>
      <c r="J41869" s="28">
        <f>H41869/(INDEX(Installed_Capacity!$H$6:$S$11,MATCH(Source_Data!B41869,Installed_Capacity!$G$6:$G$11,0),MATCH(Source_Data!C41869,Installed_Capacity!$H$5:$S$5,0)))</f>
        <v>0.52737185814847165</v>
      </c>
      <c r="K41869" s="29" t="e">
        <f>I41869/(INDEX(Installed_Capacity!$H$15:$S$20,MATCH(Source_Data!B41869,Installed_Capacity!$G$15:$G$20,0),MATCH(Source_Data!C41869,Installed_Capacity!$H$14:$S$14,0)))</f>
        <v>#DIV/0!</v>
      </c>
      <c r="L41869" s="21"/>
      <c r="M41869" s="2"/>
    </row>
    <row r="41870" spans="1:13" x14ac:dyDescent="0.25">
      <c r="A41870" s="17">
        <v>44480</v>
      </c>
      <c r="B41870" s="19">
        <v>2021</v>
      </c>
      <c r="C41870" s="19">
        <v>10</v>
      </c>
      <c r="D41870" s="19">
        <v>11</v>
      </c>
      <c r="E41870" s="19">
        <v>12</v>
      </c>
      <c r="F41870" s="40">
        <v>22557.48</v>
      </c>
      <c r="G41870" s="35">
        <f t="shared" si="654"/>
        <v>26948.181909999999</v>
      </c>
      <c r="H41870" s="27">
        <v>734.70531108</v>
      </c>
      <c r="I41870" s="28">
        <v>0</v>
      </c>
      <c r="J41870" s="28">
        <f>H41870/(INDEX(Installed_Capacity!$H$6:$S$11,MATCH(Source_Data!B41870,Installed_Capacity!$G$6:$G$11,0),MATCH(Source_Data!C41870,Installed_Capacity!$H$5:$S$5,0)))</f>
        <v>0.64166402714410475</v>
      </c>
      <c r="K41870" s="29" t="e">
        <f>I41870/(INDEX(Installed_Capacity!$H$15:$S$20,MATCH(Source_Data!B41870,Installed_Capacity!$G$15:$G$20,0),MATCH(Source_Data!C41870,Installed_Capacity!$H$14:$S$14,0)))</f>
        <v>#DIV/0!</v>
      </c>
      <c r="L41870" s="21"/>
      <c r="M41870" s="2"/>
    </row>
    <row r="41871" spans="1:13" x14ac:dyDescent="0.25">
      <c r="A41871" s="17">
        <v>44480</v>
      </c>
      <c r="B41871" s="19">
        <v>2021</v>
      </c>
      <c r="C41871" s="19">
        <v>10</v>
      </c>
      <c r="D41871" s="19">
        <v>11</v>
      </c>
      <c r="E41871" s="19">
        <v>13</v>
      </c>
      <c r="F41871" s="40">
        <v>22034.755519999999</v>
      </c>
      <c r="G41871" s="35">
        <f t="shared" si="654"/>
        <v>26948.181909999999</v>
      </c>
      <c r="H41871" s="27">
        <v>881.12045290000003</v>
      </c>
      <c r="I41871" s="28">
        <v>0</v>
      </c>
      <c r="J41871" s="28">
        <f>H41871/(INDEX(Installed_Capacity!$H$6:$S$11,MATCH(Source_Data!B41871,Installed_Capacity!$G$6:$G$11,0),MATCH(Source_Data!C41871,Installed_Capacity!$H$5:$S$5,0)))</f>
        <v>0.76953751344978172</v>
      </c>
      <c r="K41871" s="29" t="e">
        <f>I41871/(INDEX(Installed_Capacity!$H$15:$S$20,MATCH(Source_Data!B41871,Installed_Capacity!$G$15:$G$20,0),MATCH(Source_Data!C41871,Installed_Capacity!$H$14:$S$14,0)))</f>
        <v>#DIV/0!</v>
      </c>
      <c r="L41871" s="21"/>
      <c r="M41871" s="2"/>
    </row>
    <row r="41872" spans="1:13" x14ac:dyDescent="0.25">
      <c r="A41872" s="17">
        <v>44480</v>
      </c>
      <c r="B41872" s="19">
        <v>2021</v>
      </c>
      <c r="C41872" s="19">
        <v>10</v>
      </c>
      <c r="D41872" s="19">
        <v>11</v>
      </c>
      <c r="E41872" s="19">
        <v>14</v>
      </c>
      <c r="F41872" s="40">
        <v>22203.295340000001</v>
      </c>
      <c r="G41872" s="35">
        <f t="shared" si="654"/>
        <v>26948.181909999999</v>
      </c>
      <c r="H41872" s="27">
        <v>896.63760070000001</v>
      </c>
      <c r="I41872" s="28">
        <v>0</v>
      </c>
      <c r="J41872" s="28">
        <f>H41872/(INDEX(Installed_Capacity!$H$6:$S$11,MATCH(Source_Data!B41872,Installed_Capacity!$G$6:$G$11,0),MATCH(Source_Data!C41872,Installed_Capacity!$H$5:$S$5,0)))</f>
        <v>0.7830896075982533</v>
      </c>
      <c r="K41872" s="29" t="e">
        <f>I41872/(INDEX(Installed_Capacity!$H$15:$S$20,MATCH(Source_Data!B41872,Installed_Capacity!$G$15:$G$20,0),MATCH(Source_Data!C41872,Installed_Capacity!$H$14:$S$14,0)))</f>
        <v>#DIV/0!</v>
      </c>
      <c r="L41872" s="21"/>
      <c r="M41872" s="2"/>
    </row>
    <row r="41873" spans="1:13" x14ac:dyDescent="0.25">
      <c r="A41873" s="17">
        <v>44480</v>
      </c>
      <c r="B41873" s="19">
        <v>2021</v>
      </c>
      <c r="C41873" s="19">
        <v>10</v>
      </c>
      <c r="D41873" s="19">
        <v>11</v>
      </c>
      <c r="E41873" s="19">
        <v>15</v>
      </c>
      <c r="F41873" s="40">
        <v>22503.119340000001</v>
      </c>
      <c r="G41873" s="35">
        <f t="shared" si="654"/>
        <v>26948.181909999999</v>
      </c>
      <c r="H41873" s="27">
        <v>975.26763200000005</v>
      </c>
      <c r="I41873" s="28">
        <v>0</v>
      </c>
      <c r="J41873" s="28">
        <f>H41873/(INDEX(Installed_Capacity!$H$6:$S$11,MATCH(Source_Data!B41873,Installed_Capacity!$G$6:$G$11,0),MATCH(Source_Data!C41873,Installed_Capacity!$H$5:$S$5,0)))</f>
        <v>0.85176212401746731</v>
      </c>
      <c r="K41873" s="29" t="e">
        <f>I41873/(INDEX(Installed_Capacity!$H$15:$S$20,MATCH(Source_Data!B41873,Installed_Capacity!$G$15:$G$20,0),MATCH(Source_Data!C41873,Installed_Capacity!$H$14:$S$14,0)))</f>
        <v>#DIV/0!</v>
      </c>
      <c r="L41873" s="21"/>
      <c r="M41873" s="2"/>
    </row>
    <row r="41874" spans="1:13" x14ac:dyDescent="0.25">
      <c r="A41874" s="17">
        <v>44480</v>
      </c>
      <c r="B41874" s="19">
        <v>2021</v>
      </c>
      <c r="C41874" s="19">
        <v>10</v>
      </c>
      <c r="D41874" s="19">
        <v>11</v>
      </c>
      <c r="E41874" s="19">
        <v>16</v>
      </c>
      <c r="F41874" s="40">
        <v>23319.08251</v>
      </c>
      <c r="G41874" s="35">
        <f t="shared" si="654"/>
        <v>26948.181909999999</v>
      </c>
      <c r="H41874" s="27">
        <v>1042.7300012999999</v>
      </c>
      <c r="I41874" s="28">
        <v>0</v>
      </c>
      <c r="J41874" s="28">
        <f>H41874/(INDEX(Installed_Capacity!$H$6:$S$11,MATCH(Source_Data!B41874,Installed_Capacity!$G$6:$G$11,0),MATCH(Source_Data!C41874,Installed_Capacity!$H$5:$S$5,0)))</f>
        <v>0.91068122384279471</v>
      </c>
      <c r="K41874" s="29" t="e">
        <f>I41874/(INDEX(Installed_Capacity!$H$15:$S$20,MATCH(Source_Data!B41874,Installed_Capacity!$G$15:$G$20,0),MATCH(Source_Data!C41874,Installed_Capacity!$H$14:$S$14,0)))</f>
        <v>#DIV/0!</v>
      </c>
      <c r="L41874" s="21"/>
      <c r="M41874" s="2"/>
    </row>
    <row r="41875" spans="1:13" x14ac:dyDescent="0.25">
      <c r="A41875" s="17">
        <v>44480</v>
      </c>
      <c r="B41875" s="19">
        <v>2021</v>
      </c>
      <c r="C41875" s="19">
        <v>10</v>
      </c>
      <c r="D41875" s="19">
        <v>11</v>
      </c>
      <c r="E41875" s="19">
        <v>17</v>
      </c>
      <c r="F41875" s="40">
        <v>24159.18548</v>
      </c>
      <c r="G41875" s="35">
        <f t="shared" si="654"/>
        <v>26948.181909999999</v>
      </c>
      <c r="H41875" s="27">
        <v>1052.7888940400001</v>
      </c>
      <c r="I41875" s="28">
        <v>0</v>
      </c>
      <c r="J41875" s="28">
        <f>H41875/(INDEX(Installed_Capacity!$H$6:$S$11,MATCH(Source_Data!B41875,Installed_Capacity!$G$6:$G$11,0),MATCH(Source_Data!C41875,Installed_Capacity!$H$5:$S$5,0)))</f>
        <v>0.91946628300436684</v>
      </c>
      <c r="K41875" s="29" t="e">
        <f>I41875/(INDEX(Installed_Capacity!$H$15:$S$20,MATCH(Source_Data!B41875,Installed_Capacity!$G$15:$G$20,0),MATCH(Source_Data!C41875,Installed_Capacity!$H$14:$S$14,0)))</f>
        <v>#DIV/0!</v>
      </c>
      <c r="L41875" s="21"/>
      <c r="M41875" s="2"/>
    </row>
    <row r="41876" spans="1:13" x14ac:dyDescent="0.25">
      <c r="A41876" s="17">
        <v>44480</v>
      </c>
      <c r="B41876" s="19">
        <v>2021</v>
      </c>
      <c r="C41876" s="19">
        <v>10</v>
      </c>
      <c r="D41876" s="19">
        <v>11</v>
      </c>
      <c r="E41876" s="19">
        <v>18</v>
      </c>
      <c r="F41876" s="40">
        <v>25288.651000000002</v>
      </c>
      <c r="G41876" s="35">
        <f t="shared" si="654"/>
        <v>26948.181909999999</v>
      </c>
      <c r="H41876" s="27">
        <v>842.33708475000003</v>
      </c>
      <c r="I41876" s="28">
        <v>0</v>
      </c>
      <c r="J41876" s="28">
        <f>H41876/(INDEX(Installed_Capacity!$H$6:$S$11,MATCH(Source_Data!B41876,Installed_Capacity!$G$6:$G$11,0),MATCH(Source_Data!C41876,Installed_Capacity!$H$5:$S$5,0)))</f>
        <v>0.73566557620087336</v>
      </c>
      <c r="K41876" s="29" t="e">
        <f>I41876/(INDEX(Installed_Capacity!$H$15:$S$20,MATCH(Source_Data!B41876,Installed_Capacity!$G$15:$G$20,0),MATCH(Source_Data!C41876,Installed_Capacity!$H$14:$S$14,0)))</f>
        <v>#DIV/0!</v>
      </c>
      <c r="L41876" s="21"/>
      <c r="M41876" s="2"/>
    </row>
    <row r="41877" spans="1:13" x14ac:dyDescent="0.25">
      <c r="A41877" s="17">
        <v>44480</v>
      </c>
      <c r="B41877" s="19">
        <v>2021</v>
      </c>
      <c r="C41877" s="19">
        <v>10</v>
      </c>
      <c r="D41877" s="19">
        <v>11</v>
      </c>
      <c r="E41877" s="19">
        <v>19</v>
      </c>
      <c r="F41877" s="40">
        <v>26612.375510000002</v>
      </c>
      <c r="G41877" s="35">
        <f t="shared" si="654"/>
        <v>26948.181909999999</v>
      </c>
      <c r="H41877" s="27">
        <v>841.96575289999998</v>
      </c>
      <c r="I41877" s="28">
        <v>0</v>
      </c>
      <c r="J41877" s="28">
        <f>H41877/(INDEX(Installed_Capacity!$H$6:$S$11,MATCH(Source_Data!B41877,Installed_Capacity!$G$6:$G$11,0),MATCH(Source_Data!C41877,Installed_Capacity!$H$5:$S$5,0)))</f>
        <v>0.73534126890829687</v>
      </c>
      <c r="K41877" s="29" t="e">
        <f>I41877/(INDEX(Installed_Capacity!$H$15:$S$20,MATCH(Source_Data!B41877,Installed_Capacity!$G$15:$G$20,0),MATCH(Source_Data!C41877,Installed_Capacity!$H$14:$S$14,0)))</f>
        <v>#DIV/0!</v>
      </c>
      <c r="L41877" s="21"/>
      <c r="M41877" s="2"/>
    </row>
    <row r="41878" spans="1:13" x14ac:dyDescent="0.25">
      <c r="A41878" s="17">
        <v>44480</v>
      </c>
      <c r="B41878" s="19">
        <v>2021</v>
      </c>
      <c r="C41878" s="19">
        <v>10</v>
      </c>
      <c r="D41878" s="19">
        <v>11</v>
      </c>
      <c r="E41878" s="19">
        <v>20</v>
      </c>
      <c r="F41878" s="40">
        <v>26948.181909999999</v>
      </c>
      <c r="G41878" s="35">
        <f t="shared" si="654"/>
        <v>26948.181909999999</v>
      </c>
      <c r="H41878" s="27">
        <v>875.20955417000005</v>
      </c>
      <c r="I41878" s="28">
        <v>0</v>
      </c>
      <c r="J41878" s="28">
        <f>H41878/(INDEX(Installed_Capacity!$H$6:$S$11,MATCH(Source_Data!B41878,Installed_Capacity!$G$6:$G$11,0),MATCH(Source_Data!C41878,Installed_Capacity!$H$5:$S$5,0)))</f>
        <v>0.76437515648034937</v>
      </c>
      <c r="K41878" s="29" t="e">
        <f>I41878/(INDEX(Installed_Capacity!$H$15:$S$20,MATCH(Source_Data!B41878,Installed_Capacity!$G$15:$G$20,0),MATCH(Source_Data!C41878,Installed_Capacity!$H$14:$S$14,0)))</f>
        <v>#DIV/0!</v>
      </c>
      <c r="L41878" s="21"/>
      <c r="M41878" s="2"/>
    </row>
    <row r="41879" spans="1:13" x14ac:dyDescent="0.25">
      <c r="A41879" s="17">
        <v>44480</v>
      </c>
      <c r="B41879" s="19">
        <v>2021</v>
      </c>
      <c r="C41879" s="19">
        <v>10</v>
      </c>
      <c r="D41879" s="19">
        <v>11</v>
      </c>
      <c r="E41879" s="19">
        <v>21</v>
      </c>
      <c r="F41879" s="40">
        <v>26118.363870000001</v>
      </c>
      <c r="G41879" s="35">
        <f t="shared" si="654"/>
        <v>26948.181909999999</v>
      </c>
      <c r="H41879" s="27">
        <v>799.21491521999997</v>
      </c>
      <c r="I41879" s="28">
        <v>0</v>
      </c>
      <c r="J41879" s="28">
        <f>H41879/(INDEX(Installed_Capacity!$H$6:$S$11,MATCH(Source_Data!B41879,Installed_Capacity!$G$6:$G$11,0),MATCH(Source_Data!C41879,Installed_Capacity!$H$5:$S$5,0)))</f>
        <v>0.69800429276855891</v>
      </c>
      <c r="K41879" s="29" t="e">
        <f>I41879/(INDEX(Installed_Capacity!$H$15:$S$20,MATCH(Source_Data!B41879,Installed_Capacity!$G$15:$G$20,0),MATCH(Source_Data!C41879,Installed_Capacity!$H$14:$S$14,0)))</f>
        <v>#DIV/0!</v>
      </c>
      <c r="L41879" s="21"/>
      <c r="M41879" s="2"/>
    </row>
    <row r="41880" spans="1:13" x14ac:dyDescent="0.25">
      <c r="A41880" s="17">
        <v>44480</v>
      </c>
      <c r="B41880" s="19">
        <v>2021</v>
      </c>
      <c r="C41880" s="19">
        <v>10</v>
      </c>
      <c r="D41880" s="19">
        <v>11</v>
      </c>
      <c r="E41880" s="19">
        <v>22</v>
      </c>
      <c r="F41880" s="40">
        <v>25121.09906</v>
      </c>
      <c r="G41880" s="35">
        <f t="shared" si="654"/>
        <v>26948.181909999999</v>
      </c>
      <c r="H41880" s="27">
        <v>647.21260889099995</v>
      </c>
      <c r="I41880" s="28">
        <v>0</v>
      </c>
      <c r="J41880" s="28">
        <f>H41880/(INDEX(Installed_Capacity!$H$6:$S$11,MATCH(Source_Data!B41880,Installed_Capacity!$G$6:$G$11,0),MATCH(Source_Data!C41880,Installed_Capacity!$H$5:$S$5,0)))</f>
        <v>0.56525118680436681</v>
      </c>
      <c r="K41880" s="29" t="e">
        <f>I41880/(INDEX(Installed_Capacity!$H$15:$S$20,MATCH(Source_Data!B41880,Installed_Capacity!$G$15:$G$20,0),MATCH(Source_Data!C41880,Installed_Capacity!$H$14:$S$14,0)))</f>
        <v>#DIV/0!</v>
      </c>
      <c r="L41880" s="21"/>
      <c r="M41880" s="2"/>
    </row>
    <row r="41881" spans="1:13" x14ac:dyDescent="0.25">
      <c r="A41881" s="17">
        <v>44480</v>
      </c>
      <c r="B41881" s="19">
        <v>2021</v>
      </c>
      <c r="C41881" s="19">
        <v>10</v>
      </c>
      <c r="D41881" s="19">
        <v>11</v>
      </c>
      <c r="E41881" s="19">
        <v>23</v>
      </c>
      <c r="F41881" s="40">
        <v>23504.312580000002</v>
      </c>
      <c r="G41881" s="35">
        <f t="shared" si="654"/>
        <v>26948.181909999999</v>
      </c>
      <c r="H41881" s="27">
        <v>657.20586681999998</v>
      </c>
      <c r="I41881" s="28">
        <v>0</v>
      </c>
      <c r="J41881" s="28">
        <f>H41881/(INDEX(Installed_Capacity!$H$6:$S$11,MATCH(Source_Data!B41881,Installed_Capacity!$G$6:$G$11,0),MATCH(Source_Data!C41881,Installed_Capacity!$H$5:$S$5,0)))</f>
        <v>0.57397892298689956</v>
      </c>
      <c r="K41881" s="29" t="e">
        <f>I41881/(INDEX(Installed_Capacity!$H$15:$S$20,MATCH(Source_Data!B41881,Installed_Capacity!$G$15:$G$20,0),MATCH(Source_Data!C41881,Installed_Capacity!$H$14:$S$14,0)))</f>
        <v>#DIV/0!</v>
      </c>
      <c r="L41881" s="21"/>
      <c r="M41881" s="2"/>
    </row>
    <row r="41882" spans="1:13" x14ac:dyDescent="0.25">
      <c r="A41882" s="17">
        <v>44480</v>
      </c>
      <c r="B41882" s="19">
        <v>2021</v>
      </c>
      <c r="C41882" s="19">
        <v>10</v>
      </c>
      <c r="D41882" s="19">
        <v>11</v>
      </c>
      <c r="E41882" s="19">
        <v>24</v>
      </c>
      <c r="F41882" s="40">
        <v>22022.453549999998</v>
      </c>
      <c r="G41882" s="35">
        <f t="shared" si="654"/>
        <v>26948.181909999999</v>
      </c>
      <c r="H41882" s="27">
        <v>799.20064409999998</v>
      </c>
      <c r="I41882" s="28">
        <v>0</v>
      </c>
      <c r="J41882" s="28">
        <f>H41882/(INDEX(Installed_Capacity!$H$6:$S$11,MATCH(Source_Data!B41882,Installed_Capacity!$G$6:$G$11,0),MATCH(Source_Data!C41882,Installed_Capacity!$H$5:$S$5,0)))</f>
        <v>0.69799182890829692</v>
      </c>
      <c r="K41882" s="29" t="e">
        <f>I41882/(INDEX(Installed_Capacity!$H$15:$S$20,MATCH(Source_Data!B41882,Installed_Capacity!$G$15:$G$20,0),MATCH(Source_Data!C41882,Installed_Capacity!$H$14:$S$14,0)))</f>
        <v>#DIV/0!</v>
      </c>
      <c r="L41882" s="21"/>
      <c r="M41882" s="2"/>
    </row>
    <row r="41883" spans="1:13" x14ac:dyDescent="0.25">
      <c r="A41883" s="17">
        <v>44481</v>
      </c>
      <c r="B41883" s="19">
        <v>2021</v>
      </c>
      <c r="C41883" s="19">
        <v>10</v>
      </c>
      <c r="D41883" s="19">
        <v>12</v>
      </c>
      <c r="E41883" s="19">
        <v>1</v>
      </c>
      <c r="F41883" s="40">
        <v>21217.384859999998</v>
      </c>
      <c r="G41883" s="35">
        <f t="shared" si="654"/>
        <v>27167.162349999999</v>
      </c>
      <c r="H41883" s="27">
        <v>810.20370752999997</v>
      </c>
      <c r="I41883" s="28">
        <v>0</v>
      </c>
      <c r="J41883" s="28">
        <f>H41883/(INDEX(Installed_Capacity!$H$6:$S$11,MATCH(Source_Data!B41883,Installed_Capacity!$G$6:$G$11,0),MATCH(Source_Data!C41883,Installed_Capacity!$H$5:$S$5,0)))</f>
        <v>0.70760149129257643</v>
      </c>
      <c r="K41883" s="29" t="e">
        <f>I41883/(INDEX(Installed_Capacity!$H$15:$S$20,MATCH(Source_Data!B41883,Installed_Capacity!$G$15:$G$20,0),MATCH(Source_Data!C41883,Installed_Capacity!$H$14:$S$14,0)))</f>
        <v>#DIV/0!</v>
      </c>
      <c r="L41883" s="21"/>
      <c r="M41883" s="2"/>
    </row>
    <row r="41884" spans="1:13" x14ac:dyDescent="0.25">
      <c r="A41884" s="17">
        <v>44481</v>
      </c>
      <c r="B41884" s="19">
        <v>2021</v>
      </c>
      <c r="C41884" s="19">
        <v>10</v>
      </c>
      <c r="D41884" s="19">
        <v>12</v>
      </c>
      <c r="E41884" s="19">
        <v>2</v>
      </c>
      <c r="F41884" s="40">
        <v>20535.597689999999</v>
      </c>
      <c r="G41884" s="35">
        <f t="shared" si="654"/>
        <v>27167.162349999999</v>
      </c>
      <c r="H41884" s="27">
        <v>884.21125371999995</v>
      </c>
      <c r="I41884" s="28">
        <v>0</v>
      </c>
      <c r="J41884" s="28">
        <f>H41884/(INDEX(Installed_Capacity!$H$6:$S$11,MATCH(Source_Data!B41884,Installed_Capacity!$G$6:$G$11,0),MATCH(Source_Data!C41884,Installed_Capacity!$H$5:$S$5,0)))</f>
        <v>0.77223690281222701</v>
      </c>
      <c r="K41884" s="29" t="e">
        <f>I41884/(INDEX(Installed_Capacity!$H$15:$S$20,MATCH(Source_Data!B41884,Installed_Capacity!$G$15:$G$20,0),MATCH(Source_Data!C41884,Installed_Capacity!$H$14:$S$14,0)))</f>
        <v>#DIV/0!</v>
      </c>
      <c r="L41884" s="21"/>
      <c r="M41884" s="2"/>
    </row>
    <row r="41885" spans="1:13" x14ac:dyDescent="0.25">
      <c r="A41885" s="17">
        <v>44481</v>
      </c>
      <c r="B41885" s="19">
        <v>2021</v>
      </c>
      <c r="C41885" s="19">
        <v>10</v>
      </c>
      <c r="D41885" s="19">
        <v>12</v>
      </c>
      <c r="E41885" s="19">
        <v>3</v>
      </c>
      <c r="F41885" s="40">
        <v>20099.283790000001</v>
      </c>
      <c r="G41885" s="35">
        <f t="shared" si="654"/>
        <v>27167.162349999999</v>
      </c>
      <c r="H41885" s="27">
        <v>845.20535529999995</v>
      </c>
      <c r="I41885" s="28">
        <v>0</v>
      </c>
      <c r="J41885" s="28">
        <f>H41885/(INDEX(Installed_Capacity!$H$6:$S$11,MATCH(Source_Data!B41885,Installed_Capacity!$G$6:$G$11,0),MATCH(Source_Data!C41885,Installed_Capacity!$H$5:$S$5,0)))</f>
        <v>0.73817061598253275</v>
      </c>
      <c r="K41885" s="29" t="e">
        <f>I41885/(INDEX(Installed_Capacity!$H$15:$S$20,MATCH(Source_Data!B41885,Installed_Capacity!$G$15:$G$20,0),MATCH(Source_Data!C41885,Installed_Capacity!$H$14:$S$14,0)))</f>
        <v>#DIV/0!</v>
      </c>
      <c r="L41885" s="21"/>
      <c r="M41885" s="2"/>
    </row>
    <row r="41886" spans="1:13" x14ac:dyDescent="0.25">
      <c r="A41886" s="17">
        <v>44481</v>
      </c>
      <c r="B41886" s="19">
        <v>2021</v>
      </c>
      <c r="C41886" s="19">
        <v>10</v>
      </c>
      <c r="D41886" s="19">
        <v>12</v>
      </c>
      <c r="E41886" s="19">
        <v>4</v>
      </c>
      <c r="F41886" s="40">
        <v>19965.278279999999</v>
      </c>
      <c r="G41886" s="35">
        <f t="shared" si="654"/>
        <v>27167.162349999999</v>
      </c>
      <c r="H41886" s="27">
        <v>837.20219429999997</v>
      </c>
      <c r="I41886" s="28">
        <v>0</v>
      </c>
      <c r="J41886" s="28">
        <f>H41886/(INDEX(Installed_Capacity!$H$6:$S$11,MATCH(Source_Data!B41886,Installed_Capacity!$G$6:$G$11,0),MATCH(Source_Data!C41886,Installed_Capacity!$H$5:$S$5,0)))</f>
        <v>0.731180955720524</v>
      </c>
      <c r="K41886" s="29" t="e">
        <f>I41886/(INDEX(Installed_Capacity!$H$15:$S$20,MATCH(Source_Data!B41886,Installed_Capacity!$G$15:$G$20,0),MATCH(Source_Data!C41886,Installed_Capacity!$H$14:$S$14,0)))</f>
        <v>#DIV/0!</v>
      </c>
      <c r="L41886" s="21"/>
      <c r="M41886" s="2"/>
    </row>
    <row r="41887" spans="1:13" x14ac:dyDescent="0.25">
      <c r="A41887" s="17">
        <v>44481</v>
      </c>
      <c r="B41887" s="19">
        <v>2021</v>
      </c>
      <c r="C41887" s="19">
        <v>10</v>
      </c>
      <c r="D41887" s="19">
        <v>12</v>
      </c>
      <c r="E41887" s="19">
        <v>5</v>
      </c>
      <c r="F41887" s="40">
        <v>20297.24583</v>
      </c>
      <c r="G41887" s="35">
        <f t="shared" si="654"/>
        <v>27167.162349999999</v>
      </c>
      <c r="H41887" s="27">
        <v>814.20847979300004</v>
      </c>
      <c r="I41887" s="28">
        <v>0</v>
      </c>
      <c r="J41887" s="28">
        <f>H41887/(INDEX(Installed_Capacity!$H$6:$S$11,MATCH(Source_Data!B41887,Installed_Capacity!$G$6:$G$11,0),MATCH(Source_Data!C41887,Installed_Capacity!$H$5:$S$5,0)))</f>
        <v>0.71109910898951967</v>
      </c>
      <c r="K41887" s="29" t="e">
        <f>I41887/(INDEX(Installed_Capacity!$H$15:$S$20,MATCH(Source_Data!B41887,Installed_Capacity!$G$15:$G$20,0),MATCH(Source_Data!C41887,Installed_Capacity!$H$14:$S$14,0)))</f>
        <v>#DIV/0!</v>
      </c>
      <c r="L41887" s="21"/>
      <c r="M41887" s="2"/>
    </row>
    <row r="41888" spans="1:13" x14ac:dyDescent="0.25">
      <c r="A41888" s="17">
        <v>44481</v>
      </c>
      <c r="B41888" s="19">
        <v>2021</v>
      </c>
      <c r="C41888" s="19">
        <v>10</v>
      </c>
      <c r="D41888" s="19">
        <v>12</v>
      </c>
      <c r="E41888" s="19">
        <v>6</v>
      </c>
      <c r="F41888" s="40">
        <v>21567.501789999998</v>
      </c>
      <c r="G41888" s="35">
        <f t="shared" si="654"/>
        <v>27167.162349999999</v>
      </c>
      <c r="H41888" s="27">
        <v>803.20295430299996</v>
      </c>
      <c r="I41888" s="28">
        <v>0</v>
      </c>
      <c r="J41888" s="28">
        <f>H41888/(INDEX(Installed_Capacity!$H$6:$S$11,MATCH(Source_Data!B41888,Installed_Capacity!$G$6:$G$11,0),MATCH(Source_Data!C41888,Installed_Capacity!$H$5:$S$5,0)))</f>
        <v>0.7014872963344978</v>
      </c>
      <c r="K41888" s="29" t="e">
        <f>I41888/(INDEX(Installed_Capacity!$H$15:$S$20,MATCH(Source_Data!B41888,Installed_Capacity!$G$15:$G$20,0),MATCH(Source_Data!C41888,Installed_Capacity!$H$14:$S$14,0)))</f>
        <v>#DIV/0!</v>
      </c>
      <c r="L41888" s="21"/>
      <c r="M41888" s="2"/>
    </row>
    <row r="41889" spans="1:13" x14ac:dyDescent="0.25">
      <c r="A41889" s="17">
        <v>44481</v>
      </c>
      <c r="B41889" s="19">
        <v>2021</v>
      </c>
      <c r="C41889" s="19">
        <v>10</v>
      </c>
      <c r="D41889" s="19">
        <v>12</v>
      </c>
      <c r="E41889" s="19">
        <v>7</v>
      </c>
      <c r="F41889" s="40">
        <v>23447.55</v>
      </c>
      <c r="G41889" s="35">
        <f t="shared" si="654"/>
        <v>27167.162349999999</v>
      </c>
      <c r="H41889" s="27">
        <v>746.21586862000004</v>
      </c>
      <c r="I41889" s="28">
        <v>0</v>
      </c>
      <c r="J41889" s="28">
        <f>H41889/(INDEX(Installed_Capacity!$H$6:$S$11,MATCH(Source_Data!B41889,Installed_Capacity!$G$6:$G$11,0),MATCH(Source_Data!C41889,Installed_Capacity!$H$5:$S$5,0)))</f>
        <v>0.65171691582532754</v>
      </c>
      <c r="K41889" s="29" t="e">
        <f>I41889/(INDEX(Installed_Capacity!$H$15:$S$20,MATCH(Source_Data!B41889,Installed_Capacity!$G$15:$G$20,0),MATCH(Source_Data!C41889,Installed_Capacity!$H$14:$S$14,0)))</f>
        <v>#DIV/0!</v>
      </c>
      <c r="L41889" s="21"/>
      <c r="M41889" s="2"/>
    </row>
    <row r="41890" spans="1:13" x14ac:dyDescent="0.25">
      <c r="A41890" s="17">
        <v>44481</v>
      </c>
      <c r="B41890" s="19">
        <v>2021</v>
      </c>
      <c r="C41890" s="19">
        <v>10</v>
      </c>
      <c r="D41890" s="19">
        <v>12</v>
      </c>
      <c r="E41890" s="19">
        <v>8</v>
      </c>
      <c r="F41890" s="40">
        <v>24616.398509999999</v>
      </c>
      <c r="G41890" s="35">
        <f t="shared" si="654"/>
        <v>27167.162349999999</v>
      </c>
      <c r="H41890" s="27">
        <v>717.35329539999998</v>
      </c>
      <c r="I41890" s="28">
        <v>0</v>
      </c>
      <c r="J41890" s="28">
        <f>H41890/(INDEX(Installed_Capacity!$H$6:$S$11,MATCH(Source_Data!B41890,Installed_Capacity!$G$6:$G$11,0),MATCH(Source_Data!C41890,Installed_Capacity!$H$5:$S$5,0)))</f>
        <v>0.62650942829694323</v>
      </c>
      <c r="K41890" s="29" t="e">
        <f>I41890/(INDEX(Installed_Capacity!$H$15:$S$20,MATCH(Source_Data!B41890,Installed_Capacity!$G$15:$G$20,0),MATCH(Source_Data!C41890,Installed_Capacity!$H$14:$S$14,0)))</f>
        <v>#DIV/0!</v>
      </c>
      <c r="L41890" s="21"/>
      <c r="M41890" s="2"/>
    </row>
    <row r="41891" spans="1:13" x14ac:dyDescent="0.25">
      <c r="A41891" s="17">
        <v>44481</v>
      </c>
      <c r="B41891" s="19">
        <v>2021</v>
      </c>
      <c r="C41891" s="19">
        <v>10</v>
      </c>
      <c r="D41891" s="19">
        <v>12</v>
      </c>
      <c r="E41891" s="19">
        <v>9</v>
      </c>
      <c r="F41891" s="40">
        <v>24188.238829999998</v>
      </c>
      <c r="G41891" s="35">
        <f t="shared" si="654"/>
        <v>27167.162349999999</v>
      </c>
      <c r="H41891" s="27">
        <v>594.84539637399996</v>
      </c>
      <c r="I41891" s="28">
        <v>0</v>
      </c>
      <c r="J41891" s="28">
        <f>H41891/(INDEX(Installed_Capacity!$H$6:$S$11,MATCH(Source_Data!B41891,Installed_Capacity!$G$6:$G$11,0),MATCH(Source_Data!C41891,Installed_Capacity!$H$5:$S$5,0)))</f>
        <v>0.51951563002096068</v>
      </c>
      <c r="K41891" s="29" t="e">
        <f>I41891/(INDEX(Installed_Capacity!$H$15:$S$20,MATCH(Source_Data!B41891,Installed_Capacity!$G$15:$G$20,0),MATCH(Source_Data!C41891,Installed_Capacity!$H$14:$S$14,0)))</f>
        <v>#DIV/0!</v>
      </c>
      <c r="L41891" s="21"/>
      <c r="M41891" s="2"/>
    </row>
    <row r="41892" spans="1:13" x14ac:dyDescent="0.25">
      <c r="A41892" s="17">
        <v>44481</v>
      </c>
      <c r="B41892" s="19">
        <v>2021</v>
      </c>
      <c r="C41892" s="19">
        <v>10</v>
      </c>
      <c r="D41892" s="19">
        <v>12</v>
      </c>
      <c r="E41892" s="19">
        <v>10</v>
      </c>
      <c r="F41892" s="40">
        <v>23665.754649999999</v>
      </c>
      <c r="G41892" s="35">
        <f t="shared" si="654"/>
        <v>27167.162349999999</v>
      </c>
      <c r="H41892" s="27">
        <v>506.690019479</v>
      </c>
      <c r="I41892" s="28">
        <v>0</v>
      </c>
      <c r="J41892" s="28">
        <f>H41892/(INDEX(Installed_Capacity!$H$6:$S$11,MATCH(Source_Data!B41892,Installed_Capacity!$G$6:$G$11,0),MATCH(Source_Data!C41892,Installed_Capacity!$H$5:$S$5,0)))</f>
        <v>0.44252403447947597</v>
      </c>
      <c r="K41892" s="29" t="e">
        <f>I41892/(INDEX(Installed_Capacity!$H$15:$S$20,MATCH(Source_Data!B41892,Installed_Capacity!$G$15:$G$20,0),MATCH(Source_Data!C41892,Installed_Capacity!$H$14:$S$14,0)))</f>
        <v>#DIV/0!</v>
      </c>
      <c r="L41892" s="21"/>
      <c r="M41892" s="2"/>
    </row>
    <row r="41893" spans="1:13" x14ac:dyDescent="0.25">
      <c r="A41893" s="17">
        <v>44481</v>
      </c>
      <c r="B41893" s="19">
        <v>2021</v>
      </c>
      <c r="C41893" s="19">
        <v>10</v>
      </c>
      <c r="D41893" s="19">
        <v>12</v>
      </c>
      <c r="E41893" s="19">
        <v>11</v>
      </c>
      <c r="F41893" s="40">
        <v>22624.074929999999</v>
      </c>
      <c r="G41893" s="35">
        <f t="shared" si="654"/>
        <v>27167.162349999999</v>
      </c>
      <c r="H41893" s="27">
        <v>536.34446884700003</v>
      </c>
      <c r="I41893" s="28">
        <v>0</v>
      </c>
      <c r="J41893" s="28">
        <f>H41893/(INDEX(Installed_Capacity!$H$6:$S$11,MATCH(Source_Data!B41893,Installed_Capacity!$G$6:$G$11,0),MATCH(Source_Data!C41893,Installed_Capacity!$H$5:$S$5,0)))</f>
        <v>0.46842311689694327</v>
      </c>
      <c r="K41893" s="29" t="e">
        <f>I41893/(INDEX(Installed_Capacity!$H$15:$S$20,MATCH(Source_Data!B41893,Installed_Capacity!$G$15:$G$20,0),MATCH(Source_Data!C41893,Installed_Capacity!$H$14:$S$14,0)))</f>
        <v>#DIV/0!</v>
      </c>
      <c r="L41893" s="21"/>
      <c r="M41893" s="2"/>
    </row>
    <row r="41894" spans="1:13" x14ac:dyDescent="0.25">
      <c r="A41894" s="17">
        <v>44481</v>
      </c>
      <c r="B41894" s="19">
        <v>2021</v>
      </c>
      <c r="C41894" s="19">
        <v>10</v>
      </c>
      <c r="D41894" s="19">
        <v>12</v>
      </c>
      <c r="E41894" s="19">
        <v>12</v>
      </c>
      <c r="F41894" s="40">
        <v>21900.573550000001</v>
      </c>
      <c r="G41894" s="35">
        <f t="shared" si="654"/>
        <v>27167.162349999999</v>
      </c>
      <c r="H41894" s="27">
        <v>442.66028986600003</v>
      </c>
      <c r="I41894" s="28">
        <v>0</v>
      </c>
      <c r="J41894" s="28">
        <f>H41894/(INDEX(Installed_Capacity!$H$6:$S$11,MATCH(Source_Data!B41894,Installed_Capacity!$G$6:$G$11,0),MATCH(Source_Data!C41894,Installed_Capacity!$H$5:$S$5,0)))</f>
        <v>0.38660287324541487</v>
      </c>
      <c r="K41894" s="29" t="e">
        <f>I41894/(INDEX(Installed_Capacity!$H$15:$S$20,MATCH(Source_Data!B41894,Installed_Capacity!$G$15:$G$20,0),MATCH(Source_Data!C41894,Installed_Capacity!$H$14:$S$14,0)))</f>
        <v>#DIV/0!</v>
      </c>
      <c r="L41894" s="21"/>
      <c r="M41894" s="2"/>
    </row>
    <row r="41895" spans="1:13" x14ac:dyDescent="0.25">
      <c r="A41895" s="17">
        <v>44481</v>
      </c>
      <c r="B41895" s="19">
        <v>2021</v>
      </c>
      <c r="C41895" s="19">
        <v>10</v>
      </c>
      <c r="D41895" s="19">
        <v>12</v>
      </c>
      <c r="E41895" s="19">
        <v>13</v>
      </c>
      <c r="F41895" s="40">
        <v>21401.663250000001</v>
      </c>
      <c r="G41895" s="35">
        <f t="shared" si="654"/>
        <v>27167.162349999999</v>
      </c>
      <c r="H41895" s="27">
        <v>411.36287000999999</v>
      </c>
      <c r="I41895" s="28">
        <v>0</v>
      </c>
      <c r="J41895" s="28">
        <f>H41895/(INDEX(Installed_Capacity!$H$6:$S$11,MATCH(Source_Data!B41895,Installed_Capacity!$G$6:$G$11,0),MATCH(Source_Data!C41895,Installed_Capacity!$H$5:$S$5,0)))</f>
        <v>0.35926888210480351</v>
      </c>
      <c r="K41895" s="29" t="e">
        <f>I41895/(INDEX(Installed_Capacity!$H$15:$S$20,MATCH(Source_Data!B41895,Installed_Capacity!$G$15:$G$20,0),MATCH(Source_Data!C41895,Installed_Capacity!$H$14:$S$14,0)))</f>
        <v>#DIV/0!</v>
      </c>
      <c r="L41895" s="21"/>
      <c r="M41895" s="2"/>
    </row>
    <row r="41896" spans="1:13" x14ac:dyDescent="0.25">
      <c r="A41896" s="17">
        <v>44481</v>
      </c>
      <c r="B41896" s="19">
        <v>2021</v>
      </c>
      <c r="C41896" s="19">
        <v>10</v>
      </c>
      <c r="D41896" s="19">
        <v>12</v>
      </c>
      <c r="E41896" s="19">
        <v>14</v>
      </c>
      <c r="F41896" s="40">
        <v>21326.767930000002</v>
      </c>
      <c r="G41896" s="35">
        <f t="shared" si="654"/>
        <v>27167.162349999999</v>
      </c>
      <c r="H41896" s="27">
        <v>374.64347514299999</v>
      </c>
      <c r="I41896" s="28">
        <v>0</v>
      </c>
      <c r="J41896" s="28">
        <f>H41896/(INDEX(Installed_Capacity!$H$6:$S$11,MATCH(Source_Data!B41896,Installed_Capacity!$G$6:$G$11,0),MATCH(Source_Data!C41896,Installed_Capacity!$H$5:$S$5,0)))</f>
        <v>0.32719954160960696</v>
      </c>
      <c r="K41896" s="29" t="e">
        <f>I41896/(INDEX(Installed_Capacity!$H$15:$S$20,MATCH(Source_Data!B41896,Installed_Capacity!$G$15:$G$20,0),MATCH(Source_Data!C41896,Installed_Capacity!$H$14:$S$14,0)))</f>
        <v>#DIV/0!</v>
      </c>
      <c r="L41896" s="21"/>
      <c r="M41896" s="2"/>
    </row>
    <row r="41897" spans="1:13" x14ac:dyDescent="0.25">
      <c r="A41897" s="17">
        <v>44481</v>
      </c>
      <c r="B41897" s="19">
        <v>2021</v>
      </c>
      <c r="C41897" s="19">
        <v>10</v>
      </c>
      <c r="D41897" s="19">
        <v>12</v>
      </c>
      <c r="E41897" s="19">
        <v>15</v>
      </c>
      <c r="F41897" s="40">
        <v>21662.314569999999</v>
      </c>
      <c r="G41897" s="35">
        <f t="shared" si="654"/>
        <v>27167.162349999999</v>
      </c>
      <c r="H41897" s="27">
        <v>524.55613249600003</v>
      </c>
      <c r="I41897" s="28">
        <v>0</v>
      </c>
      <c r="J41897" s="28">
        <f>H41897/(INDEX(Installed_Capacity!$H$6:$S$11,MATCH(Source_Data!B41897,Installed_Capacity!$G$6:$G$11,0),MATCH(Source_Data!C41897,Installed_Capacity!$H$5:$S$5,0)))</f>
        <v>0.45812762663406115</v>
      </c>
      <c r="K41897" s="29" t="e">
        <f>I41897/(INDEX(Installed_Capacity!$H$15:$S$20,MATCH(Source_Data!B41897,Installed_Capacity!$G$15:$G$20,0),MATCH(Source_Data!C41897,Installed_Capacity!$H$14:$S$14,0)))</f>
        <v>#DIV/0!</v>
      </c>
      <c r="L41897" s="21"/>
      <c r="M41897" s="2"/>
    </row>
    <row r="41898" spans="1:13" x14ac:dyDescent="0.25">
      <c r="A41898" s="17">
        <v>44481</v>
      </c>
      <c r="B41898" s="19">
        <v>2021</v>
      </c>
      <c r="C41898" s="19">
        <v>10</v>
      </c>
      <c r="D41898" s="19">
        <v>12</v>
      </c>
      <c r="E41898" s="19">
        <v>16</v>
      </c>
      <c r="F41898" s="40">
        <v>22494.965970000001</v>
      </c>
      <c r="G41898" s="35">
        <f t="shared" si="654"/>
        <v>27167.162349999999</v>
      </c>
      <c r="H41898" s="27">
        <v>536.35322021599995</v>
      </c>
      <c r="I41898" s="28">
        <v>0</v>
      </c>
      <c r="J41898" s="28">
        <f>H41898/(INDEX(Installed_Capacity!$H$6:$S$11,MATCH(Source_Data!B41898,Installed_Capacity!$G$6:$G$11,0),MATCH(Source_Data!C41898,Installed_Capacity!$H$5:$S$5,0)))</f>
        <v>0.46843076001397377</v>
      </c>
      <c r="K41898" s="29" t="e">
        <f>I41898/(INDEX(Installed_Capacity!$H$15:$S$20,MATCH(Source_Data!B41898,Installed_Capacity!$G$15:$G$20,0),MATCH(Source_Data!C41898,Installed_Capacity!$H$14:$S$14,0)))</f>
        <v>#DIV/0!</v>
      </c>
      <c r="L41898" s="21"/>
      <c r="M41898" s="2"/>
    </row>
    <row r="41899" spans="1:13" x14ac:dyDescent="0.25">
      <c r="A41899" s="17">
        <v>44481</v>
      </c>
      <c r="B41899" s="19">
        <v>2021</v>
      </c>
      <c r="C41899" s="19">
        <v>10</v>
      </c>
      <c r="D41899" s="19">
        <v>12</v>
      </c>
      <c r="E41899" s="19">
        <v>17</v>
      </c>
      <c r="F41899" s="40">
        <v>23837.754939999999</v>
      </c>
      <c r="G41899" s="35">
        <f t="shared" si="654"/>
        <v>27167.162349999999</v>
      </c>
      <c r="H41899" s="27">
        <v>589.09663450799997</v>
      </c>
      <c r="I41899" s="28">
        <v>0</v>
      </c>
      <c r="J41899" s="28">
        <f>H41899/(INDEX(Installed_Capacity!$H$6:$S$11,MATCH(Source_Data!B41899,Installed_Capacity!$G$6:$G$11,0),MATCH(Source_Data!C41899,Installed_Capacity!$H$5:$S$5,0)))</f>
        <v>0.51449487729956334</v>
      </c>
      <c r="K41899" s="29" t="e">
        <f>I41899/(INDEX(Installed_Capacity!$H$15:$S$20,MATCH(Source_Data!B41899,Installed_Capacity!$G$15:$G$20,0),MATCH(Source_Data!C41899,Installed_Capacity!$H$14:$S$14,0)))</f>
        <v>#DIV/0!</v>
      </c>
      <c r="L41899" s="21"/>
      <c r="M41899" s="2"/>
    </row>
    <row r="41900" spans="1:13" x14ac:dyDescent="0.25">
      <c r="A41900" s="17">
        <v>44481</v>
      </c>
      <c r="B41900" s="19">
        <v>2021</v>
      </c>
      <c r="C41900" s="19">
        <v>10</v>
      </c>
      <c r="D41900" s="19">
        <v>12</v>
      </c>
      <c r="E41900" s="19">
        <v>18</v>
      </c>
      <c r="F41900" s="40">
        <v>25489.581549999999</v>
      </c>
      <c r="G41900" s="35">
        <f t="shared" si="654"/>
        <v>27167.162349999999</v>
      </c>
      <c r="H41900" s="27">
        <v>698.47817819600004</v>
      </c>
      <c r="I41900" s="28">
        <v>0</v>
      </c>
      <c r="J41900" s="28">
        <f>H41900/(INDEX(Installed_Capacity!$H$6:$S$11,MATCH(Source_Data!B41900,Installed_Capacity!$G$6:$G$11,0),MATCH(Source_Data!C41900,Installed_Capacity!$H$5:$S$5,0)))</f>
        <v>0.61002460977816597</v>
      </c>
      <c r="K41900" s="29" t="e">
        <f>I41900/(INDEX(Installed_Capacity!$H$15:$S$20,MATCH(Source_Data!B41900,Installed_Capacity!$G$15:$G$20,0),MATCH(Source_Data!C41900,Installed_Capacity!$H$14:$S$14,0)))</f>
        <v>#DIV/0!</v>
      </c>
      <c r="L41900" s="21"/>
      <c r="M41900" s="2"/>
    </row>
    <row r="41901" spans="1:13" x14ac:dyDescent="0.25">
      <c r="A41901" s="17">
        <v>44481</v>
      </c>
      <c r="B41901" s="19">
        <v>2021</v>
      </c>
      <c r="C41901" s="19">
        <v>10</v>
      </c>
      <c r="D41901" s="19">
        <v>12</v>
      </c>
      <c r="E41901" s="19">
        <v>19</v>
      </c>
      <c r="F41901" s="40">
        <v>26829.1996</v>
      </c>
      <c r="G41901" s="35">
        <f t="shared" si="654"/>
        <v>27167.162349999999</v>
      </c>
      <c r="H41901" s="27">
        <v>688.58371315700003</v>
      </c>
      <c r="I41901" s="28">
        <v>0</v>
      </c>
      <c r="J41901" s="28">
        <f>H41901/(INDEX(Installed_Capacity!$H$6:$S$11,MATCH(Source_Data!B41901,Installed_Capacity!$G$6:$G$11,0),MATCH(Source_Data!C41901,Installed_Capacity!$H$5:$S$5,0)))</f>
        <v>0.60138315559563327</v>
      </c>
      <c r="K41901" s="29" t="e">
        <f>I41901/(INDEX(Installed_Capacity!$H$15:$S$20,MATCH(Source_Data!B41901,Installed_Capacity!$G$15:$G$20,0),MATCH(Source_Data!C41901,Installed_Capacity!$H$14:$S$14,0)))</f>
        <v>#DIV/0!</v>
      </c>
      <c r="L41901" s="21"/>
      <c r="M41901" s="2"/>
    </row>
    <row r="41902" spans="1:13" x14ac:dyDescent="0.25">
      <c r="A41902" s="17">
        <v>44481</v>
      </c>
      <c r="B41902" s="19">
        <v>2021</v>
      </c>
      <c r="C41902" s="19">
        <v>10</v>
      </c>
      <c r="D41902" s="19">
        <v>12</v>
      </c>
      <c r="E41902" s="19">
        <v>20</v>
      </c>
      <c r="F41902" s="40">
        <v>27167.162349999999</v>
      </c>
      <c r="G41902" s="35">
        <f t="shared" si="654"/>
        <v>27167.162349999999</v>
      </c>
      <c r="H41902" s="27">
        <v>709.92296621000003</v>
      </c>
      <c r="I41902" s="28">
        <v>0</v>
      </c>
      <c r="J41902" s="28">
        <f>H41902/(INDEX(Installed_Capacity!$H$6:$S$11,MATCH(Source_Data!B41902,Installed_Capacity!$G$6:$G$11,0),MATCH(Source_Data!C41902,Installed_Capacity!$H$5:$S$5,0)))</f>
        <v>0.62002005782532754</v>
      </c>
      <c r="K41902" s="29" t="e">
        <f>I41902/(INDEX(Installed_Capacity!$H$15:$S$20,MATCH(Source_Data!B41902,Installed_Capacity!$G$15:$G$20,0),MATCH(Source_Data!C41902,Installed_Capacity!$H$14:$S$14,0)))</f>
        <v>#DIV/0!</v>
      </c>
      <c r="L41902" s="21"/>
      <c r="M41902" s="2"/>
    </row>
    <row r="41903" spans="1:13" x14ac:dyDescent="0.25">
      <c r="A41903" s="17">
        <v>44481</v>
      </c>
      <c r="B41903" s="19">
        <v>2021</v>
      </c>
      <c r="C41903" s="19">
        <v>10</v>
      </c>
      <c r="D41903" s="19">
        <v>12</v>
      </c>
      <c r="E41903" s="19">
        <v>21</v>
      </c>
      <c r="F41903" s="40">
        <v>26413.581320000001</v>
      </c>
      <c r="G41903" s="35">
        <f t="shared" si="654"/>
        <v>27167.162349999999</v>
      </c>
      <c r="H41903" s="27">
        <v>698.49525670100002</v>
      </c>
      <c r="I41903" s="28">
        <v>0</v>
      </c>
      <c r="J41903" s="28">
        <f>H41903/(INDEX(Installed_Capacity!$H$6:$S$11,MATCH(Source_Data!B41903,Installed_Capacity!$G$6:$G$11,0),MATCH(Source_Data!C41903,Installed_Capacity!$H$5:$S$5,0)))</f>
        <v>0.61003952550305673</v>
      </c>
      <c r="K41903" s="29" t="e">
        <f>I41903/(INDEX(Installed_Capacity!$H$15:$S$20,MATCH(Source_Data!B41903,Installed_Capacity!$G$15:$G$20,0),MATCH(Source_Data!C41903,Installed_Capacity!$H$14:$S$14,0)))</f>
        <v>#DIV/0!</v>
      </c>
      <c r="L41903" s="21"/>
      <c r="M41903" s="2"/>
    </row>
    <row r="41904" spans="1:13" x14ac:dyDescent="0.25">
      <c r="A41904" s="17">
        <v>44481</v>
      </c>
      <c r="B41904" s="19">
        <v>2021</v>
      </c>
      <c r="C41904" s="19">
        <v>10</v>
      </c>
      <c r="D41904" s="19">
        <v>12</v>
      </c>
      <c r="E41904" s="19">
        <v>22</v>
      </c>
      <c r="F41904" s="40">
        <v>25396.166870000001</v>
      </c>
      <c r="G41904" s="35">
        <f t="shared" si="654"/>
        <v>27167.162349999999</v>
      </c>
      <c r="H41904" s="27">
        <v>681.651584802</v>
      </c>
      <c r="I41904" s="28">
        <v>0</v>
      </c>
      <c r="J41904" s="28">
        <f>H41904/(INDEX(Installed_Capacity!$H$6:$S$11,MATCH(Source_Data!B41904,Installed_Capacity!$G$6:$G$11,0),MATCH(Source_Data!C41904,Installed_Capacity!$H$5:$S$5,0)))</f>
        <v>0.59532889502358077</v>
      </c>
      <c r="K41904" s="29" t="e">
        <f>I41904/(INDEX(Installed_Capacity!$H$15:$S$20,MATCH(Source_Data!B41904,Installed_Capacity!$G$15:$G$20,0),MATCH(Source_Data!C41904,Installed_Capacity!$H$14:$S$14,0)))</f>
        <v>#DIV/0!</v>
      </c>
      <c r="L41904" s="21"/>
      <c r="M41904" s="2"/>
    </row>
    <row r="41905" spans="1:13" x14ac:dyDescent="0.25">
      <c r="A41905" s="17">
        <v>44481</v>
      </c>
      <c r="B41905" s="19">
        <v>2021</v>
      </c>
      <c r="C41905" s="19">
        <v>10</v>
      </c>
      <c r="D41905" s="19">
        <v>12</v>
      </c>
      <c r="E41905" s="19">
        <v>23</v>
      </c>
      <c r="F41905" s="40">
        <v>23776.152129999999</v>
      </c>
      <c r="G41905" s="35">
        <f t="shared" si="654"/>
        <v>27167.162349999999</v>
      </c>
      <c r="H41905" s="27">
        <v>667.49311140999998</v>
      </c>
      <c r="I41905" s="28">
        <v>0</v>
      </c>
      <c r="J41905" s="28">
        <f>H41905/(INDEX(Installed_Capacity!$H$6:$S$11,MATCH(Source_Data!B41905,Installed_Capacity!$G$6:$G$11,0),MATCH(Source_Data!C41905,Installed_Capacity!$H$5:$S$5,0)))</f>
        <v>0.58296341607860258</v>
      </c>
      <c r="K41905" s="29" t="e">
        <f>I41905/(INDEX(Installed_Capacity!$H$15:$S$20,MATCH(Source_Data!B41905,Installed_Capacity!$G$15:$G$20,0),MATCH(Source_Data!C41905,Installed_Capacity!$H$14:$S$14,0)))</f>
        <v>#DIV/0!</v>
      </c>
      <c r="L41905" s="21"/>
      <c r="M41905" s="2"/>
    </row>
    <row r="41906" spans="1:13" x14ac:dyDescent="0.25">
      <c r="A41906" s="17">
        <v>44481</v>
      </c>
      <c r="B41906" s="19">
        <v>2021</v>
      </c>
      <c r="C41906" s="19">
        <v>10</v>
      </c>
      <c r="D41906" s="19">
        <v>12</v>
      </c>
      <c r="E41906" s="19">
        <v>24</v>
      </c>
      <c r="F41906" s="40">
        <v>22321.200929999999</v>
      </c>
      <c r="G41906" s="35">
        <f t="shared" si="654"/>
        <v>27167.162349999999</v>
      </c>
      <c r="H41906" s="27">
        <v>535.71268530500004</v>
      </c>
      <c r="I41906" s="28">
        <v>0</v>
      </c>
      <c r="J41906" s="28">
        <f>H41906/(INDEX(Installed_Capacity!$H$6:$S$11,MATCH(Source_Data!B41906,Installed_Capacity!$G$6:$G$11,0),MATCH(Source_Data!C41906,Installed_Capacity!$H$5:$S$5,0)))</f>
        <v>0.4678713408777293</v>
      </c>
      <c r="K41906" s="29" t="e">
        <f>I41906/(INDEX(Installed_Capacity!$H$15:$S$20,MATCH(Source_Data!B41906,Installed_Capacity!$G$15:$G$20,0),MATCH(Source_Data!C41906,Installed_Capacity!$H$14:$S$14,0)))</f>
        <v>#DIV/0!</v>
      </c>
      <c r="L41906" s="21"/>
      <c r="M41906" s="2"/>
    </row>
    <row r="41907" spans="1:13" x14ac:dyDescent="0.25">
      <c r="A41907" s="17">
        <v>44482</v>
      </c>
      <c r="B41907" s="19">
        <v>2021</v>
      </c>
      <c r="C41907" s="19">
        <v>10</v>
      </c>
      <c r="D41907" s="19">
        <v>13</v>
      </c>
      <c r="E41907" s="19">
        <v>1</v>
      </c>
      <c r="F41907" s="40">
        <v>21317.309219999999</v>
      </c>
      <c r="G41907" s="35">
        <f t="shared" si="654"/>
        <v>27443.983390000001</v>
      </c>
      <c r="H41907" s="27">
        <v>603.930573095</v>
      </c>
      <c r="I41907" s="28">
        <v>0</v>
      </c>
      <c r="J41907" s="28">
        <f>H41907/(INDEX(Installed_Capacity!$H$6:$S$11,MATCH(Source_Data!B41907,Installed_Capacity!$G$6:$G$11,0),MATCH(Source_Data!C41907,Installed_Capacity!$H$5:$S$5,0)))</f>
        <v>0.52745028217903933</v>
      </c>
      <c r="K41907" s="29" t="e">
        <f>I41907/(INDEX(Installed_Capacity!$H$15:$S$20,MATCH(Source_Data!B41907,Installed_Capacity!$G$15:$G$20,0),MATCH(Source_Data!C41907,Installed_Capacity!$H$14:$S$14,0)))</f>
        <v>#DIV/0!</v>
      </c>
      <c r="L41907" s="21"/>
      <c r="M41907" s="2"/>
    </row>
    <row r="41908" spans="1:13" x14ac:dyDescent="0.25">
      <c r="A41908" s="17">
        <v>44482</v>
      </c>
      <c r="B41908" s="19">
        <v>2021</v>
      </c>
      <c r="C41908" s="19">
        <v>10</v>
      </c>
      <c r="D41908" s="19">
        <v>13</v>
      </c>
      <c r="E41908" s="19">
        <v>2</v>
      </c>
      <c r="F41908" s="40">
        <v>20621.24596</v>
      </c>
      <c r="G41908" s="35">
        <f t="shared" si="654"/>
        <v>27443.983390000001</v>
      </c>
      <c r="H41908" s="27">
        <v>680.93238640000004</v>
      </c>
      <c r="I41908" s="28">
        <v>0</v>
      </c>
      <c r="J41908" s="28">
        <f>H41908/(INDEX(Installed_Capacity!$H$6:$S$11,MATCH(Source_Data!B41908,Installed_Capacity!$G$6:$G$11,0),MATCH(Source_Data!C41908,Installed_Capacity!$H$5:$S$5,0)))</f>
        <v>0.59470077414847167</v>
      </c>
      <c r="K41908" s="29" t="e">
        <f>I41908/(INDEX(Installed_Capacity!$H$15:$S$20,MATCH(Source_Data!B41908,Installed_Capacity!$G$15:$G$20,0),MATCH(Source_Data!C41908,Installed_Capacity!$H$14:$S$14,0)))</f>
        <v>#DIV/0!</v>
      </c>
      <c r="L41908" s="21"/>
      <c r="M41908" s="2"/>
    </row>
    <row r="41909" spans="1:13" x14ac:dyDescent="0.25">
      <c r="A41909" s="17">
        <v>44482</v>
      </c>
      <c r="B41909" s="19">
        <v>2021</v>
      </c>
      <c r="C41909" s="19">
        <v>10</v>
      </c>
      <c r="D41909" s="19">
        <v>13</v>
      </c>
      <c r="E41909" s="19">
        <v>3</v>
      </c>
      <c r="F41909" s="40">
        <v>20227.531200000001</v>
      </c>
      <c r="G41909" s="35">
        <f t="shared" si="654"/>
        <v>27443.983390000001</v>
      </c>
      <c r="H41909" s="27">
        <v>663.77027299999997</v>
      </c>
      <c r="I41909" s="28">
        <v>0</v>
      </c>
      <c r="J41909" s="28">
        <f>H41909/(INDEX(Installed_Capacity!$H$6:$S$11,MATCH(Source_Data!B41909,Installed_Capacity!$G$6:$G$11,0),MATCH(Source_Data!C41909,Installed_Capacity!$H$5:$S$5,0)))</f>
        <v>0.57971202882096062</v>
      </c>
      <c r="K41909" s="29" t="e">
        <f>I41909/(INDEX(Installed_Capacity!$H$15:$S$20,MATCH(Source_Data!B41909,Installed_Capacity!$G$15:$G$20,0),MATCH(Source_Data!C41909,Installed_Capacity!$H$14:$S$14,0)))</f>
        <v>#DIV/0!</v>
      </c>
      <c r="L41909" s="21"/>
      <c r="M41909" s="2"/>
    </row>
    <row r="41910" spans="1:13" x14ac:dyDescent="0.25">
      <c r="A41910" s="17">
        <v>44482</v>
      </c>
      <c r="B41910" s="19">
        <v>2021</v>
      </c>
      <c r="C41910" s="19">
        <v>10</v>
      </c>
      <c r="D41910" s="19">
        <v>13</v>
      </c>
      <c r="E41910" s="19">
        <v>4</v>
      </c>
      <c r="F41910" s="40">
        <v>20075.184959999999</v>
      </c>
      <c r="G41910" s="35">
        <f t="shared" si="654"/>
        <v>27443.983390000001</v>
      </c>
      <c r="H41910" s="27">
        <v>689.91116160000001</v>
      </c>
      <c r="I41910" s="28">
        <v>0</v>
      </c>
      <c r="J41910" s="28">
        <f>H41910/(INDEX(Installed_Capacity!$H$6:$S$11,MATCH(Source_Data!B41910,Installed_Capacity!$G$6:$G$11,0),MATCH(Source_Data!C41910,Installed_Capacity!$H$5:$S$5,0)))</f>
        <v>0.60254249921397385</v>
      </c>
      <c r="K41910" s="29" t="e">
        <f>I41910/(INDEX(Installed_Capacity!$H$15:$S$20,MATCH(Source_Data!B41910,Installed_Capacity!$G$15:$G$20,0),MATCH(Source_Data!C41910,Installed_Capacity!$H$14:$S$14,0)))</f>
        <v>#DIV/0!</v>
      </c>
      <c r="L41910" s="21"/>
      <c r="M41910" s="2"/>
    </row>
    <row r="41911" spans="1:13" x14ac:dyDescent="0.25">
      <c r="A41911" s="17">
        <v>44482</v>
      </c>
      <c r="B41911" s="19">
        <v>2021</v>
      </c>
      <c r="C41911" s="19">
        <v>10</v>
      </c>
      <c r="D41911" s="19">
        <v>13</v>
      </c>
      <c r="E41911" s="19">
        <v>5</v>
      </c>
      <c r="F41911" s="40">
        <v>20537.977439999999</v>
      </c>
      <c r="G41911" s="35">
        <f t="shared" si="654"/>
        <v>27443.983390000001</v>
      </c>
      <c r="H41911" s="27">
        <v>684.91315789700002</v>
      </c>
      <c r="I41911" s="28">
        <v>0</v>
      </c>
      <c r="J41911" s="28">
        <f>H41911/(INDEX(Installed_Capacity!$H$6:$S$11,MATCH(Source_Data!B41911,Installed_Capacity!$G$6:$G$11,0),MATCH(Source_Data!C41911,Installed_Capacity!$H$5:$S$5,0)))</f>
        <v>0.59817743047772931</v>
      </c>
      <c r="K41911" s="29" t="e">
        <f>I41911/(INDEX(Installed_Capacity!$H$15:$S$20,MATCH(Source_Data!B41911,Installed_Capacity!$G$15:$G$20,0),MATCH(Source_Data!C41911,Installed_Capacity!$H$14:$S$14,0)))</f>
        <v>#DIV/0!</v>
      </c>
      <c r="L41911" s="21"/>
      <c r="M41911" s="2"/>
    </row>
    <row r="41912" spans="1:13" x14ac:dyDescent="0.25">
      <c r="A41912" s="17">
        <v>44482</v>
      </c>
      <c r="B41912" s="19">
        <v>2021</v>
      </c>
      <c r="C41912" s="19">
        <v>10</v>
      </c>
      <c r="D41912" s="19">
        <v>13</v>
      </c>
      <c r="E41912" s="19">
        <v>6</v>
      </c>
      <c r="F41912" s="40">
        <v>21859.871449999999</v>
      </c>
      <c r="G41912" s="35">
        <f t="shared" si="654"/>
        <v>27443.983390000001</v>
      </c>
      <c r="H41912" s="27">
        <v>690.90681188799999</v>
      </c>
      <c r="I41912" s="28">
        <v>0</v>
      </c>
      <c r="J41912" s="28">
        <f>H41912/(INDEX(Installed_Capacity!$H$6:$S$11,MATCH(Source_Data!B41912,Installed_Capacity!$G$6:$G$11,0),MATCH(Source_Data!C41912,Installed_Capacity!$H$5:$S$5,0)))</f>
        <v>0.6034120627842795</v>
      </c>
      <c r="K41912" s="29" t="e">
        <f>I41912/(INDEX(Installed_Capacity!$H$15:$S$20,MATCH(Source_Data!B41912,Installed_Capacity!$G$15:$G$20,0),MATCH(Source_Data!C41912,Installed_Capacity!$H$14:$S$14,0)))</f>
        <v>#DIV/0!</v>
      </c>
      <c r="L41912" s="21"/>
      <c r="M41912" s="2"/>
    </row>
    <row r="41913" spans="1:13" x14ac:dyDescent="0.25">
      <c r="A41913" s="17">
        <v>44482</v>
      </c>
      <c r="B41913" s="19">
        <v>2021</v>
      </c>
      <c r="C41913" s="19">
        <v>10</v>
      </c>
      <c r="D41913" s="19">
        <v>13</v>
      </c>
      <c r="E41913" s="19">
        <v>7</v>
      </c>
      <c r="F41913" s="40">
        <v>24001.635910000001</v>
      </c>
      <c r="G41913" s="35">
        <f t="shared" si="654"/>
        <v>27443.983390000001</v>
      </c>
      <c r="H41913" s="27">
        <v>710.90157020000004</v>
      </c>
      <c r="I41913" s="28">
        <v>0</v>
      </c>
      <c r="J41913" s="28">
        <f>H41913/(INDEX(Installed_Capacity!$H$6:$S$11,MATCH(Source_Data!B41913,Installed_Capacity!$G$6:$G$11,0),MATCH(Source_Data!C41913,Installed_Capacity!$H$5:$S$5,0)))</f>
        <v>0.62087473379912672</v>
      </c>
      <c r="K41913" s="29" t="e">
        <f>I41913/(INDEX(Installed_Capacity!$H$15:$S$20,MATCH(Source_Data!B41913,Installed_Capacity!$G$15:$G$20,0),MATCH(Source_Data!C41913,Installed_Capacity!$H$14:$S$14,0)))</f>
        <v>#DIV/0!</v>
      </c>
      <c r="L41913" s="21"/>
      <c r="M41913" s="2"/>
    </row>
    <row r="41914" spans="1:13" x14ac:dyDescent="0.25">
      <c r="A41914" s="17">
        <v>44482</v>
      </c>
      <c r="B41914" s="19">
        <v>2021</v>
      </c>
      <c r="C41914" s="19">
        <v>10</v>
      </c>
      <c r="D41914" s="19">
        <v>13</v>
      </c>
      <c r="E41914" s="19">
        <v>8</v>
      </c>
      <c r="F41914" s="40">
        <v>25266.285929999998</v>
      </c>
      <c r="G41914" s="35">
        <f t="shared" si="654"/>
        <v>27443.983390000001</v>
      </c>
      <c r="H41914" s="27">
        <v>692.89993521099996</v>
      </c>
      <c r="I41914" s="28">
        <v>0</v>
      </c>
      <c r="J41914" s="28">
        <f>H41914/(INDEX(Installed_Capacity!$H$6:$S$11,MATCH(Source_Data!B41914,Installed_Capacity!$G$6:$G$11,0),MATCH(Source_Data!C41914,Installed_Capacity!$H$5:$S$5,0)))</f>
        <v>0.60515278184366805</v>
      </c>
      <c r="K41914" s="29" t="e">
        <f>I41914/(INDEX(Installed_Capacity!$H$15:$S$20,MATCH(Source_Data!B41914,Installed_Capacity!$G$15:$G$20,0),MATCH(Source_Data!C41914,Installed_Capacity!$H$14:$S$14,0)))</f>
        <v>#DIV/0!</v>
      </c>
      <c r="L41914" s="21"/>
      <c r="M41914" s="2"/>
    </row>
    <row r="41915" spans="1:13" x14ac:dyDescent="0.25">
      <c r="A41915" s="17">
        <v>44482</v>
      </c>
      <c r="B41915" s="19">
        <v>2021</v>
      </c>
      <c r="C41915" s="19">
        <v>10</v>
      </c>
      <c r="D41915" s="19">
        <v>13</v>
      </c>
      <c r="E41915" s="19">
        <v>9</v>
      </c>
      <c r="F41915" s="40">
        <v>25032.27836</v>
      </c>
      <c r="G41915" s="35">
        <f t="shared" si="654"/>
        <v>27443.983390000001</v>
      </c>
      <c r="H41915" s="27">
        <v>664.89531229800002</v>
      </c>
      <c r="I41915" s="28">
        <v>0</v>
      </c>
      <c r="J41915" s="28">
        <f>H41915/(INDEX(Installed_Capacity!$H$6:$S$11,MATCH(Source_Data!B41915,Installed_Capacity!$G$6:$G$11,0),MATCH(Source_Data!C41915,Installed_Capacity!$H$5:$S$5,0)))</f>
        <v>0.58069459589344985</v>
      </c>
      <c r="K41915" s="29" t="e">
        <f>I41915/(INDEX(Installed_Capacity!$H$15:$S$20,MATCH(Source_Data!B41915,Installed_Capacity!$G$15:$G$20,0),MATCH(Source_Data!C41915,Installed_Capacity!$H$14:$S$14,0)))</f>
        <v>#DIV/0!</v>
      </c>
      <c r="L41915" s="21"/>
      <c r="M41915" s="2"/>
    </row>
    <row r="41916" spans="1:13" x14ac:dyDescent="0.25">
      <c r="A41916" s="17">
        <v>44482</v>
      </c>
      <c r="B41916" s="19">
        <v>2021</v>
      </c>
      <c r="C41916" s="19">
        <v>10</v>
      </c>
      <c r="D41916" s="19">
        <v>13</v>
      </c>
      <c r="E41916" s="19">
        <v>10</v>
      </c>
      <c r="F41916" s="40">
        <v>24636.91215</v>
      </c>
      <c r="G41916" s="35">
        <f t="shared" si="654"/>
        <v>27443.983390000001</v>
      </c>
      <c r="H41916" s="27">
        <v>624.96688710199999</v>
      </c>
      <c r="I41916" s="28">
        <v>0</v>
      </c>
      <c r="J41916" s="28">
        <f>H41916/(INDEX(Installed_Capacity!$H$6:$S$11,MATCH(Source_Data!B41916,Installed_Capacity!$G$6:$G$11,0),MATCH(Source_Data!C41916,Installed_Capacity!$H$5:$S$5,0)))</f>
        <v>0.54582260882270739</v>
      </c>
      <c r="K41916" s="29" t="e">
        <f>I41916/(INDEX(Installed_Capacity!$H$15:$S$20,MATCH(Source_Data!B41916,Installed_Capacity!$G$15:$G$20,0),MATCH(Source_Data!C41916,Installed_Capacity!$H$14:$S$14,0)))</f>
        <v>#DIV/0!</v>
      </c>
      <c r="L41916" s="21"/>
      <c r="M41916" s="2"/>
    </row>
    <row r="41917" spans="1:13" x14ac:dyDescent="0.25">
      <c r="A41917" s="17">
        <v>44482</v>
      </c>
      <c r="B41917" s="19">
        <v>2021</v>
      </c>
      <c r="C41917" s="19">
        <v>10</v>
      </c>
      <c r="D41917" s="19">
        <v>13</v>
      </c>
      <c r="E41917" s="19">
        <v>11</v>
      </c>
      <c r="F41917" s="40">
        <v>23914.0304</v>
      </c>
      <c r="G41917" s="35">
        <f t="shared" si="654"/>
        <v>27443.983390000001</v>
      </c>
      <c r="H41917" s="27">
        <v>615.11178968900003</v>
      </c>
      <c r="I41917" s="28">
        <v>0</v>
      </c>
      <c r="J41917" s="28">
        <f>H41917/(INDEX(Installed_Capacity!$H$6:$S$11,MATCH(Source_Data!B41917,Installed_Capacity!$G$6:$G$11,0),MATCH(Source_Data!C41917,Installed_Capacity!$H$5:$S$5,0)))</f>
        <v>0.5372155368462882</v>
      </c>
      <c r="K41917" s="29" t="e">
        <f>I41917/(INDEX(Installed_Capacity!$H$15:$S$20,MATCH(Source_Data!B41917,Installed_Capacity!$G$15:$G$20,0),MATCH(Source_Data!C41917,Installed_Capacity!$H$14:$S$14,0)))</f>
        <v>#DIV/0!</v>
      </c>
      <c r="L41917" s="21"/>
      <c r="M41917" s="2"/>
    </row>
    <row r="41918" spans="1:13" x14ac:dyDescent="0.25">
      <c r="A41918" s="17">
        <v>44482</v>
      </c>
      <c r="B41918" s="19">
        <v>2021</v>
      </c>
      <c r="C41918" s="19">
        <v>10</v>
      </c>
      <c r="D41918" s="19">
        <v>13</v>
      </c>
      <c r="E41918" s="19">
        <v>12</v>
      </c>
      <c r="F41918" s="40">
        <v>23109.593580000001</v>
      </c>
      <c r="G41918" s="35">
        <f t="shared" si="654"/>
        <v>27443.983390000001</v>
      </c>
      <c r="H41918" s="27">
        <v>587.95697069400001</v>
      </c>
      <c r="I41918" s="28">
        <v>0</v>
      </c>
      <c r="J41918" s="28">
        <f>H41918/(INDEX(Installed_Capacity!$H$6:$S$11,MATCH(Source_Data!B41918,Installed_Capacity!$G$6:$G$11,0),MATCH(Source_Data!C41918,Installed_Capacity!$H$5:$S$5,0)))</f>
        <v>0.51349953772401746</v>
      </c>
      <c r="K41918" s="29" t="e">
        <f>I41918/(INDEX(Installed_Capacity!$H$15:$S$20,MATCH(Source_Data!B41918,Installed_Capacity!$G$15:$G$20,0),MATCH(Source_Data!C41918,Installed_Capacity!$H$14:$S$14,0)))</f>
        <v>#DIV/0!</v>
      </c>
      <c r="L41918" s="21"/>
      <c r="M41918" s="2"/>
    </row>
    <row r="41919" spans="1:13" x14ac:dyDescent="0.25">
      <c r="A41919" s="17">
        <v>44482</v>
      </c>
      <c r="B41919" s="19">
        <v>2021</v>
      </c>
      <c r="C41919" s="19">
        <v>10</v>
      </c>
      <c r="D41919" s="19">
        <v>13</v>
      </c>
      <c r="E41919" s="19">
        <v>13</v>
      </c>
      <c r="F41919" s="40">
        <v>22588.901089999999</v>
      </c>
      <c r="G41919" s="35">
        <f t="shared" si="654"/>
        <v>27443.983390000001</v>
      </c>
      <c r="H41919" s="27">
        <v>662.45792559799997</v>
      </c>
      <c r="I41919" s="28">
        <v>0</v>
      </c>
      <c r="J41919" s="28">
        <f>H41919/(INDEX(Installed_Capacity!$H$6:$S$11,MATCH(Source_Data!B41919,Installed_Capacity!$G$6:$G$11,0),MATCH(Source_Data!C41919,Installed_Capacity!$H$5:$S$5,0)))</f>
        <v>0.57856587388471614</v>
      </c>
      <c r="K41919" s="29" t="e">
        <f>I41919/(INDEX(Installed_Capacity!$H$15:$S$20,MATCH(Source_Data!B41919,Installed_Capacity!$G$15:$G$20,0),MATCH(Source_Data!C41919,Installed_Capacity!$H$14:$S$14,0)))</f>
        <v>#DIV/0!</v>
      </c>
      <c r="L41919" s="21"/>
      <c r="M41919" s="2"/>
    </row>
    <row r="41920" spans="1:13" x14ac:dyDescent="0.25">
      <c r="A41920" s="17">
        <v>44482</v>
      </c>
      <c r="B41920" s="19">
        <v>2021</v>
      </c>
      <c r="C41920" s="19">
        <v>10</v>
      </c>
      <c r="D41920" s="19">
        <v>13</v>
      </c>
      <c r="E41920" s="19">
        <v>14</v>
      </c>
      <c r="F41920" s="40">
        <v>22831.132730000001</v>
      </c>
      <c r="G41920" s="35">
        <f t="shared" si="654"/>
        <v>27443.983390000001</v>
      </c>
      <c r="H41920" s="27">
        <v>709.00166300000001</v>
      </c>
      <c r="I41920" s="28">
        <v>0</v>
      </c>
      <c r="J41920" s="28">
        <f>H41920/(INDEX(Installed_Capacity!$H$6:$S$11,MATCH(Source_Data!B41920,Installed_Capacity!$G$6:$G$11,0),MATCH(Source_Data!C41920,Installed_Capacity!$H$5:$S$5,0)))</f>
        <v>0.61921542620087333</v>
      </c>
      <c r="K41920" s="29" t="e">
        <f>I41920/(INDEX(Installed_Capacity!$H$15:$S$20,MATCH(Source_Data!B41920,Installed_Capacity!$G$15:$G$20,0),MATCH(Source_Data!C41920,Installed_Capacity!$H$14:$S$14,0)))</f>
        <v>#DIV/0!</v>
      </c>
      <c r="L41920" s="21"/>
      <c r="M41920" s="2"/>
    </row>
    <row r="41921" spans="1:13" x14ac:dyDescent="0.25">
      <c r="A41921" s="17">
        <v>44482</v>
      </c>
      <c r="B41921" s="19">
        <v>2021</v>
      </c>
      <c r="C41921" s="19">
        <v>10</v>
      </c>
      <c r="D41921" s="19">
        <v>13</v>
      </c>
      <c r="E41921" s="19">
        <v>15</v>
      </c>
      <c r="F41921" s="40">
        <v>23011.058540000002</v>
      </c>
      <c r="G41921" s="35">
        <f t="shared" si="654"/>
        <v>27443.983390000001</v>
      </c>
      <c r="H41921" s="27">
        <v>709.99000519799995</v>
      </c>
      <c r="I41921" s="28">
        <v>0</v>
      </c>
      <c r="J41921" s="28">
        <f>H41921/(INDEX(Installed_Capacity!$H$6:$S$11,MATCH(Source_Data!B41921,Installed_Capacity!$G$6:$G$11,0),MATCH(Source_Data!C41921,Installed_Capacity!$H$5:$S$5,0)))</f>
        <v>0.62007860715982532</v>
      </c>
      <c r="K41921" s="29" t="e">
        <f>I41921/(INDEX(Installed_Capacity!$H$15:$S$20,MATCH(Source_Data!B41921,Installed_Capacity!$G$15:$G$20,0),MATCH(Source_Data!C41921,Installed_Capacity!$H$14:$S$14,0)))</f>
        <v>#DIV/0!</v>
      </c>
      <c r="L41921" s="21"/>
      <c r="M41921" s="2"/>
    </row>
    <row r="41922" spans="1:13" x14ac:dyDescent="0.25">
      <c r="A41922" s="17">
        <v>44482</v>
      </c>
      <c r="B41922" s="19">
        <v>2021</v>
      </c>
      <c r="C41922" s="19">
        <v>10</v>
      </c>
      <c r="D41922" s="19">
        <v>13</v>
      </c>
      <c r="E41922" s="19">
        <v>16</v>
      </c>
      <c r="F41922" s="40">
        <v>23837.670289999998</v>
      </c>
      <c r="G41922" s="35">
        <f t="shared" si="654"/>
        <v>27443.983390000001</v>
      </c>
      <c r="H41922" s="27">
        <v>687.99517720200004</v>
      </c>
      <c r="I41922" s="28">
        <v>0</v>
      </c>
      <c r="J41922" s="28">
        <f>H41922/(INDEX(Installed_Capacity!$H$6:$S$11,MATCH(Source_Data!B41922,Installed_Capacity!$G$6:$G$11,0),MATCH(Source_Data!C41922,Installed_Capacity!$H$5:$S$5,0)))</f>
        <v>0.60086915039475985</v>
      </c>
      <c r="K41922" s="29" t="e">
        <f>I41922/(INDEX(Installed_Capacity!$H$15:$S$20,MATCH(Source_Data!B41922,Installed_Capacity!$G$15:$G$20,0),MATCH(Source_Data!C41922,Installed_Capacity!$H$14:$S$14,0)))</f>
        <v>#DIV/0!</v>
      </c>
      <c r="L41922" s="21"/>
      <c r="M41922" s="2"/>
    </row>
    <row r="41923" spans="1:13" x14ac:dyDescent="0.25">
      <c r="A41923" s="17">
        <v>44482</v>
      </c>
      <c r="B41923" s="19">
        <v>2021</v>
      </c>
      <c r="C41923" s="19">
        <v>10</v>
      </c>
      <c r="D41923" s="19">
        <v>13</v>
      </c>
      <c r="E41923" s="19">
        <v>17</v>
      </c>
      <c r="F41923" s="40">
        <v>24590.504970000002</v>
      </c>
      <c r="G41923" s="35">
        <f t="shared" ref="G41923:G41986" si="655">_xlfn.MAXIFS($F:$F,$B:$B,B41923,$C:$C,C41923,$D:$D,D41923)</f>
        <v>27443.983390000001</v>
      </c>
      <c r="H41923" s="27">
        <v>684.11136008799997</v>
      </c>
      <c r="I41923" s="28">
        <v>0</v>
      </c>
      <c r="J41923" s="28">
        <f>H41923/(INDEX(Installed_Capacity!$H$6:$S$11,MATCH(Source_Data!B41923,Installed_Capacity!$G$6:$G$11,0),MATCH(Source_Data!C41923,Installed_Capacity!$H$5:$S$5,0)))</f>
        <v>0.59747717038253267</v>
      </c>
      <c r="K41923" s="29" t="e">
        <f>I41923/(INDEX(Installed_Capacity!$H$15:$S$20,MATCH(Source_Data!B41923,Installed_Capacity!$G$15:$G$20,0),MATCH(Source_Data!C41923,Installed_Capacity!$H$14:$S$14,0)))</f>
        <v>#DIV/0!</v>
      </c>
      <c r="L41923" s="21"/>
      <c r="M41923" s="2"/>
    </row>
    <row r="41924" spans="1:13" x14ac:dyDescent="0.25">
      <c r="A41924" s="17">
        <v>44482</v>
      </c>
      <c r="B41924" s="19">
        <v>2021</v>
      </c>
      <c r="C41924" s="19">
        <v>10</v>
      </c>
      <c r="D41924" s="19">
        <v>13</v>
      </c>
      <c r="E41924" s="19">
        <v>18</v>
      </c>
      <c r="F41924" s="40">
        <v>25678.829389999999</v>
      </c>
      <c r="G41924" s="35">
        <f t="shared" si="655"/>
        <v>27443.983390000001</v>
      </c>
      <c r="H41924" s="27">
        <v>504.76453908899998</v>
      </c>
      <c r="I41924" s="28">
        <v>0</v>
      </c>
      <c r="J41924" s="28">
        <f>H41924/(INDEX(Installed_Capacity!$H$6:$S$11,MATCH(Source_Data!B41924,Installed_Capacity!$G$6:$G$11,0),MATCH(Source_Data!C41924,Installed_Capacity!$H$5:$S$5,0)))</f>
        <v>0.44084239221746724</v>
      </c>
      <c r="K41924" s="29" t="e">
        <f>I41924/(INDEX(Installed_Capacity!$H$15:$S$20,MATCH(Source_Data!B41924,Installed_Capacity!$G$15:$G$20,0),MATCH(Source_Data!C41924,Installed_Capacity!$H$14:$S$14,0)))</f>
        <v>#DIV/0!</v>
      </c>
      <c r="L41924" s="21"/>
      <c r="M41924" s="2"/>
    </row>
    <row r="41925" spans="1:13" x14ac:dyDescent="0.25">
      <c r="A41925" s="17">
        <v>44482</v>
      </c>
      <c r="B41925" s="19">
        <v>2021</v>
      </c>
      <c r="C41925" s="19">
        <v>10</v>
      </c>
      <c r="D41925" s="19">
        <v>13</v>
      </c>
      <c r="E41925" s="19">
        <v>19</v>
      </c>
      <c r="F41925" s="40">
        <v>27168.84503</v>
      </c>
      <c r="G41925" s="35">
        <f t="shared" si="655"/>
        <v>27443.983390000001</v>
      </c>
      <c r="H41925" s="27">
        <v>475.98653988000001</v>
      </c>
      <c r="I41925" s="28">
        <v>0</v>
      </c>
      <c r="J41925" s="28">
        <f>H41925/(INDEX(Installed_Capacity!$H$6:$S$11,MATCH(Source_Data!B41925,Installed_Capacity!$G$6:$G$11,0),MATCH(Source_Data!C41925,Installed_Capacity!$H$5:$S$5,0)))</f>
        <v>0.4157087684541485</v>
      </c>
      <c r="K41925" s="29" t="e">
        <f>I41925/(INDEX(Installed_Capacity!$H$15:$S$20,MATCH(Source_Data!B41925,Installed_Capacity!$G$15:$G$20,0),MATCH(Source_Data!C41925,Installed_Capacity!$H$14:$S$14,0)))</f>
        <v>#DIV/0!</v>
      </c>
      <c r="L41925" s="21"/>
      <c r="M41925" s="2"/>
    </row>
    <row r="41926" spans="1:13" x14ac:dyDescent="0.25">
      <c r="A41926" s="17">
        <v>44482</v>
      </c>
      <c r="B41926" s="19">
        <v>2021</v>
      </c>
      <c r="C41926" s="19">
        <v>10</v>
      </c>
      <c r="D41926" s="19">
        <v>13</v>
      </c>
      <c r="E41926" s="19">
        <v>20</v>
      </c>
      <c r="F41926" s="40">
        <v>27443.983390000001</v>
      </c>
      <c r="G41926" s="35">
        <f t="shared" si="655"/>
        <v>27443.983390000001</v>
      </c>
      <c r="H41926" s="27">
        <v>610.93848433200003</v>
      </c>
      <c r="I41926" s="28">
        <v>0</v>
      </c>
      <c r="J41926" s="28">
        <f>H41926/(INDEX(Installed_Capacity!$H$6:$S$11,MATCH(Source_Data!B41926,Installed_Capacity!$G$6:$G$11,0),MATCH(Source_Data!C41926,Installed_Capacity!$H$5:$S$5,0)))</f>
        <v>0.53357072867423583</v>
      </c>
      <c r="K41926" s="29" t="e">
        <f>I41926/(INDEX(Installed_Capacity!$H$15:$S$20,MATCH(Source_Data!B41926,Installed_Capacity!$G$15:$G$20,0),MATCH(Source_Data!C41926,Installed_Capacity!$H$14:$S$14,0)))</f>
        <v>#DIV/0!</v>
      </c>
      <c r="L41926" s="21"/>
      <c r="M41926" s="2"/>
    </row>
    <row r="41927" spans="1:13" x14ac:dyDescent="0.25">
      <c r="A41927" s="17">
        <v>44482</v>
      </c>
      <c r="B41927" s="19">
        <v>2021</v>
      </c>
      <c r="C41927" s="19">
        <v>10</v>
      </c>
      <c r="D41927" s="19">
        <v>13</v>
      </c>
      <c r="E41927" s="19">
        <v>21</v>
      </c>
      <c r="F41927" s="40">
        <v>26538.55516</v>
      </c>
      <c r="G41927" s="35">
        <f t="shared" si="655"/>
        <v>27443.983390000001</v>
      </c>
      <c r="H41927" s="27">
        <v>530.92768849799995</v>
      </c>
      <c r="I41927" s="28">
        <v>0</v>
      </c>
      <c r="J41927" s="28">
        <f>H41927/(INDEX(Installed_Capacity!$H$6:$S$11,MATCH(Source_Data!B41927,Installed_Capacity!$G$6:$G$11,0),MATCH(Source_Data!C41927,Installed_Capacity!$H$5:$S$5,0)))</f>
        <v>0.46369230436506548</v>
      </c>
      <c r="K41927" s="29" t="e">
        <f>I41927/(INDEX(Installed_Capacity!$H$15:$S$20,MATCH(Source_Data!B41927,Installed_Capacity!$G$15:$G$20,0),MATCH(Source_Data!C41927,Installed_Capacity!$H$14:$S$14,0)))</f>
        <v>#DIV/0!</v>
      </c>
      <c r="L41927" s="21"/>
      <c r="M41927" s="2"/>
    </row>
    <row r="41928" spans="1:13" x14ac:dyDescent="0.25">
      <c r="A41928" s="17">
        <v>44482</v>
      </c>
      <c r="B41928" s="19">
        <v>2021</v>
      </c>
      <c r="C41928" s="19">
        <v>10</v>
      </c>
      <c r="D41928" s="19">
        <v>13</v>
      </c>
      <c r="E41928" s="19">
        <v>22</v>
      </c>
      <c r="F41928" s="40">
        <v>25533.08956</v>
      </c>
      <c r="G41928" s="35">
        <f t="shared" si="655"/>
        <v>27443.983390000001</v>
      </c>
      <c r="H41928" s="27">
        <v>542.92681928100001</v>
      </c>
      <c r="I41928" s="28">
        <v>0</v>
      </c>
      <c r="J41928" s="28">
        <f>H41928/(INDEX(Installed_Capacity!$H$6:$S$11,MATCH(Source_Data!B41928,Installed_Capacity!$G$6:$G$11,0),MATCH(Source_Data!C41928,Installed_Capacity!$H$5:$S$5,0)))</f>
        <v>0.47417189456855896</v>
      </c>
      <c r="K41928" s="29" t="e">
        <f>I41928/(INDEX(Installed_Capacity!$H$15:$S$20,MATCH(Source_Data!B41928,Installed_Capacity!$G$15:$G$20,0),MATCH(Source_Data!C41928,Installed_Capacity!$H$14:$S$14,0)))</f>
        <v>#DIV/0!</v>
      </c>
      <c r="L41928" s="21"/>
      <c r="M41928" s="2"/>
    </row>
    <row r="41929" spans="1:13" x14ac:dyDescent="0.25">
      <c r="A41929" s="17">
        <v>44482</v>
      </c>
      <c r="B41929" s="19">
        <v>2021</v>
      </c>
      <c r="C41929" s="19">
        <v>10</v>
      </c>
      <c r="D41929" s="19">
        <v>13</v>
      </c>
      <c r="E41929" s="19">
        <v>23</v>
      </c>
      <c r="F41929" s="40">
        <v>23974.37298</v>
      </c>
      <c r="G41929" s="35">
        <f t="shared" si="655"/>
        <v>27443.983390000001</v>
      </c>
      <c r="H41929" s="27">
        <v>510.87143749099999</v>
      </c>
      <c r="I41929" s="28">
        <v>0</v>
      </c>
      <c r="J41929" s="28">
        <f>H41929/(INDEX(Installed_Capacity!$H$6:$S$11,MATCH(Source_Data!B41929,Installed_Capacity!$G$6:$G$11,0),MATCH(Source_Data!C41929,Installed_Capacity!$H$5:$S$5,0)))</f>
        <v>0.44617592793973798</v>
      </c>
      <c r="K41929" s="29" t="e">
        <f>I41929/(INDEX(Installed_Capacity!$H$15:$S$20,MATCH(Source_Data!B41929,Installed_Capacity!$G$15:$G$20,0),MATCH(Source_Data!C41929,Installed_Capacity!$H$14:$S$14,0)))</f>
        <v>#DIV/0!</v>
      </c>
      <c r="L41929" s="21"/>
      <c r="M41929" s="2"/>
    </row>
    <row r="41930" spans="1:13" x14ac:dyDescent="0.25">
      <c r="A41930" s="17">
        <v>44482</v>
      </c>
      <c r="B41930" s="19">
        <v>2021</v>
      </c>
      <c r="C41930" s="19">
        <v>10</v>
      </c>
      <c r="D41930" s="19">
        <v>13</v>
      </c>
      <c r="E41930" s="19">
        <v>24</v>
      </c>
      <c r="F41930" s="40">
        <v>22542.286769999999</v>
      </c>
      <c r="G41930" s="35">
        <f t="shared" si="655"/>
        <v>27443.983390000001</v>
      </c>
      <c r="H41930" s="27">
        <v>442.60094350000003</v>
      </c>
      <c r="I41930" s="28">
        <v>0</v>
      </c>
      <c r="J41930" s="28">
        <f>H41930/(INDEX(Installed_Capacity!$H$6:$S$11,MATCH(Source_Data!B41930,Installed_Capacity!$G$6:$G$11,0),MATCH(Source_Data!C41930,Installed_Capacity!$H$5:$S$5,0)))</f>
        <v>0.38655104235807863</v>
      </c>
      <c r="K41930" s="29" t="e">
        <f>I41930/(INDEX(Installed_Capacity!$H$15:$S$20,MATCH(Source_Data!B41930,Installed_Capacity!$G$15:$G$20,0),MATCH(Source_Data!C41930,Installed_Capacity!$H$14:$S$14,0)))</f>
        <v>#DIV/0!</v>
      </c>
      <c r="L41930" s="21"/>
      <c r="M41930" s="2"/>
    </row>
    <row r="41931" spans="1:13" x14ac:dyDescent="0.25">
      <c r="A41931" s="17">
        <v>44483</v>
      </c>
      <c r="B41931" s="19">
        <v>2021</v>
      </c>
      <c r="C41931" s="19">
        <v>10</v>
      </c>
      <c r="D41931" s="19">
        <v>14</v>
      </c>
      <c r="E41931" s="19">
        <v>1</v>
      </c>
      <c r="F41931" s="40">
        <v>21685.789089999998</v>
      </c>
      <c r="G41931" s="35">
        <f t="shared" si="655"/>
        <v>27842.14128</v>
      </c>
      <c r="H41931" s="27">
        <v>308.04291353799999</v>
      </c>
      <c r="I41931" s="28">
        <v>0</v>
      </c>
      <c r="J41931" s="28">
        <f>H41931/(INDEX(Installed_Capacity!$H$6:$S$11,MATCH(Source_Data!B41931,Installed_Capacity!$G$6:$G$11,0),MATCH(Source_Data!C41931,Installed_Capacity!$H$5:$S$5,0)))</f>
        <v>0.269033112260262</v>
      </c>
      <c r="K41931" s="29" t="e">
        <f>I41931/(INDEX(Installed_Capacity!$H$15:$S$20,MATCH(Source_Data!B41931,Installed_Capacity!$G$15:$G$20,0),MATCH(Source_Data!C41931,Installed_Capacity!$H$14:$S$14,0)))</f>
        <v>#DIV/0!</v>
      </c>
      <c r="L41931" s="21"/>
      <c r="M41931" s="2"/>
    </row>
    <row r="41932" spans="1:13" x14ac:dyDescent="0.25">
      <c r="A41932" s="17">
        <v>44483</v>
      </c>
      <c r="B41932" s="19">
        <v>2021</v>
      </c>
      <c r="C41932" s="19">
        <v>10</v>
      </c>
      <c r="D41932" s="19">
        <v>14</v>
      </c>
      <c r="E41932" s="19">
        <v>2</v>
      </c>
      <c r="F41932" s="40">
        <v>20940.231909999999</v>
      </c>
      <c r="G41932" s="35">
        <f t="shared" si="655"/>
        <v>27842.14128</v>
      </c>
      <c r="H41932" s="27">
        <v>201.28822281699999</v>
      </c>
      <c r="I41932" s="28">
        <v>0</v>
      </c>
      <c r="J41932" s="28">
        <f>H41932/(INDEX(Installed_Capacity!$H$6:$S$11,MATCH(Source_Data!B41932,Installed_Capacity!$G$6:$G$11,0),MATCH(Source_Data!C41932,Installed_Capacity!$H$5:$S$5,0)))</f>
        <v>0.17579757451266376</v>
      </c>
      <c r="K41932" s="29" t="e">
        <f>I41932/(INDEX(Installed_Capacity!$H$15:$S$20,MATCH(Source_Data!B41932,Installed_Capacity!$G$15:$G$20,0),MATCH(Source_Data!C41932,Installed_Capacity!$H$14:$S$14,0)))</f>
        <v>#DIV/0!</v>
      </c>
      <c r="L41932" s="21"/>
      <c r="M41932" s="2"/>
    </row>
    <row r="41933" spans="1:13" x14ac:dyDescent="0.25">
      <c r="A41933" s="17">
        <v>44483</v>
      </c>
      <c r="B41933" s="19">
        <v>2021</v>
      </c>
      <c r="C41933" s="19">
        <v>10</v>
      </c>
      <c r="D41933" s="19">
        <v>14</v>
      </c>
      <c r="E41933" s="19">
        <v>3</v>
      </c>
      <c r="F41933" s="40">
        <v>20508.30529</v>
      </c>
      <c r="G41933" s="35">
        <f t="shared" si="655"/>
        <v>27842.14128</v>
      </c>
      <c r="H41933" s="27">
        <v>171.63614435</v>
      </c>
      <c r="I41933" s="28">
        <v>0</v>
      </c>
      <c r="J41933" s="28">
        <f>H41933/(INDEX(Installed_Capacity!$H$6:$S$11,MATCH(Source_Data!B41933,Installed_Capacity!$G$6:$G$11,0),MATCH(Source_Data!C41933,Installed_Capacity!$H$5:$S$5,0)))</f>
        <v>0.1499005627510917</v>
      </c>
      <c r="K41933" s="29" t="e">
        <f>I41933/(INDEX(Installed_Capacity!$H$15:$S$20,MATCH(Source_Data!B41933,Installed_Capacity!$G$15:$G$20,0),MATCH(Source_Data!C41933,Installed_Capacity!$H$14:$S$14,0)))</f>
        <v>#DIV/0!</v>
      </c>
      <c r="L41933" s="21"/>
      <c r="M41933" s="2"/>
    </row>
    <row r="41934" spans="1:13" x14ac:dyDescent="0.25">
      <c r="A41934" s="17">
        <v>44483</v>
      </c>
      <c r="B41934" s="19">
        <v>2021</v>
      </c>
      <c r="C41934" s="19">
        <v>10</v>
      </c>
      <c r="D41934" s="19">
        <v>14</v>
      </c>
      <c r="E41934" s="19">
        <v>4</v>
      </c>
      <c r="F41934" s="40">
        <v>20270.766230000001</v>
      </c>
      <c r="G41934" s="35">
        <f t="shared" si="655"/>
        <v>27842.14128</v>
      </c>
      <c r="H41934" s="27">
        <v>203.75410015400001</v>
      </c>
      <c r="I41934" s="28">
        <v>0</v>
      </c>
      <c r="J41934" s="28">
        <f>H41934/(INDEX(Installed_Capacity!$H$6:$S$11,MATCH(Source_Data!B41934,Installed_Capacity!$G$6:$G$11,0),MATCH(Source_Data!C41934,Installed_Capacity!$H$5:$S$5,0)))</f>
        <v>0.17795117917379913</v>
      </c>
      <c r="K41934" s="29" t="e">
        <f>I41934/(INDEX(Installed_Capacity!$H$15:$S$20,MATCH(Source_Data!B41934,Installed_Capacity!$G$15:$G$20,0),MATCH(Source_Data!C41934,Installed_Capacity!$H$14:$S$14,0)))</f>
        <v>#DIV/0!</v>
      </c>
      <c r="L41934" s="21"/>
      <c r="M41934" s="2"/>
    </row>
    <row r="41935" spans="1:13" x14ac:dyDescent="0.25">
      <c r="A41935" s="17">
        <v>44483</v>
      </c>
      <c r="B41935" s="19">
        <v>2021</v>
      </c>
      <c r="C41935" s="19">
        <v>10</v>
      </c>
      <c r="D41935" s="19">
        <v>14</v>
      </c>
      <c r="E41935" s="19">
        <v>5</v>
      </c>
      <c r="F41935" s="40">
        <v>20512.038799999998</v>
      </c>
      <c r="G41935" s="35">
        <f t="shared" si="655"/>
        <v>27842.14128</v>
      </c>
      <c r="H41935" s="27">
        <v>191.63131460700001</v>
      </c>
      <c r="I41935" s="28">
        <v>0</v>
      </c>
      <c r="J41935" s="28">
        <f>H41935/(INDEX(Installed_Capacity!$H$6:$S$11,MATCH(Source_Data!B41935,Installed_Capacity!$G$6:$G$11,0),MATCH(Source_Data!C41935,Installed_Capacity!$H$5:$S$5,0)))</f>
        <v>0.16736359354323144</v>
      </c>
      <c r="K41935" s="29" t="e">
        <f>I41935/(INDEX(Installed_Capacity!$H$15:$S$20,MATCH(Source_Data!B41935,Installed_Capacity!$G$15:$G$20,0),MATCH(Source_Data!C41935,Installed_Capacity!$H$14:$S$14,0)))</f>
        <v>#DIV/0!</v>
      </c>
      <c r="L41935" s="21"/>
      <c r="M41935" s="2"/>
    </row>
    <row r="41936" spans="1:13" x14ac:dyDescent="0.25">
      <c r="A41936" s="17">
        <v>44483</v>
      </c>
      <c r="B41936" s="19">
        <v>2021</v>
      </c>
      <c r="C41936" s="19">
        <v>10</v>
      </c>
      <c r="D41936" s="19">
        <v>14</v>
      </c>
      <c r="E41936" s="19">
        <v>6</v>
      </c>
      <c r="F41936" s="40">
        <v>21748.490450000001</v>
      </c>
      <c r="G41936" s="35">
        <f t="shared" si="655"/>
        <v>27842.14128</v>
      </c>
      <c r="H41936" s="27">
        <v>198.14238</v>
      </c>
      <c r="I41936" s="28">
        <v>0</v>
      </c>
      <c r="J41936" s="28">
        <f>H41936/(INDEX(Installed_Capacity!$H$6:$S$11,MATCH(Source_Data!B41936,Installed_Capacity!$G$6:$G$11,0),MATCH(Source_Data!C41936,Installed_Capacity!$H$5:$S$5,0)))</f>
        <v>0.17305011353711791</v>
      </c>
      <c r="K41936" s="29" t="e">
        <f>I41936/(INDEX(Installed_Capacity!$H$15:$S$20,MATCH(Source_Data!B41936,Installed_Capacity!$G$15:$G$20,0),MATCH(Source_Data!C41936,Installed_Capacity!$H$14:$S$14,0)))</f>
        <v>#DIV/0!</v>
      </c>
      <c r="L41936" s="21"/>
      <c r="M41936" s="2"/>
    </row>
    <row r="41937" spans="1:13" x14ac:dyDescent="0.25">
      <c r="A41937" s="17">
        <v>44483</v>
      </c>
      <c r="B41937" s="19">
        <v>2021</v>
      </c>
      <c r="C41937" s="19">
        <v>10</v>
      </c>
      <c r="D41937" s="19">
        <v>14</v>
      </c>
      <c r="E41937" s="19">
        <v>7</v>
      </c>
      <c r="F41937" s="40">
        <v>23979.60889</v>
      </c>
      <c r="G41937" s="35">
        <f t="shared" si="655"/>
        <v>27842.14128</v>
      </c>
      <c r="H41937" s="27">
        <v>294.35065186999998</v>
      </c>
      <c r="I41937" s="28">
        <v>0</v>
      </c>
      <c r="J41937" s="28">
        <f>H41937/(INDEX(Installed_Capacity!$H$6:$S$11,MATCH(Source_Data!B41937,Installed_Capacity!$G$6:$G$11,0),MATCH(Source_Data!C41937,Installed_Capacity!$H$5:$S$5,0)))</f>
        <v>0.25707480512663755</v>
      </c>
      <c r="K41937" s="29" t="e">
        <f>I41937/(INDEX(Installed_Capacity!$H$15:$S$20,MATCH(Source_Data!B41937,Installed_Capacity!$G$15:$G$20,0),MATCH(Source_Data!C41937,Installed_Capacity!$H$14:$S$14,0)))</f>
        <v>#DIV/0!</v>
      </c>
      <c r="L41937" s="21"/>
      <c r="M41937" s="2"/>
    </row>
    <row r="41938" spans="1:13" x14ac:dyDescent="0.25">
      <c r="A41938" s="17">
        <v>44483</v>
      </c>
      <c r="B41938" s="19">
        <v>2021</v>
      </c>
      <c r="C41938" s="19">
        <v>10</v>
      </c>
      <c r="D41938" s="19">
        <v>14</v>
      </c>
      <c r="E41938" s="19">
        <v>8</v>
      </c>
      <c r="F41938" s="40">
        <v>25133.890289999999</v>
      </c>
      <c r="G41938" s="35">
        <f t="shared" si="655"/>
        <v>27842.14128</v>
      </c>
      <c r="H41938" s="27">
        <v>270.27315970799998</v>
      </c>
      <c r="I41938" s="28">
        <v>0</v>
      </c>
      <c r="J41938" s="28">
        <f>H41938/(INDEX(Installed_Capacity!$H$6:$S$11,MATCH(Source_Data!B41938,Installed_Capacity!$G$6:$G$11,0),MATCH(Source_Data!C41938,Installed_Capacity!$H$5:$S$5,0)))</f>
        <v>0.23604642769257639</v>
      </c>
      <c r="K41938" s="29" t="e">
        <f>I41938/(INDEX(Installed_Capacity!$H$15:$S$20,MATCH(Source_Data!B41938,Installed_Capacity!$G$15:$G$20,0),MATCH(Source_Data!C41938,Installed_Capacity!$H$14:$S$14,0)))</f>
        <v>#DIV/0!</v>
      </c>
      <c r="L41938" s="21"/>
      <c r="M41938" s="2"/>
    </row>
    <row r="41939" spans="1:13" x14ac:dyDescent="0.25">
      <c r="A41939" s="17">
        <v>44483</v>
      </c>
      <c r="B41939" s="19">
        <v>2021</v>
      </c>
      <c r="C41939" s="19">
        <v>10</v>
      </c>
      <c r="D41939" s="19">
        <v>14</v>
      </c>
      <c r="E41939" s="19">
        <v>9</v>
      </c>
      <c r="F41939" s="40">
        <v>24641.835139999999</v>
      </c>
      <c r="G41939" s="35">
        <f t="shared" si="655"/>
        <v>27842.14128</v>
      </c>
      <c r="H41939" s="27">
        <v>227.832935018</v>
      </c>
      <c r="I41939" s="28">
        <v>0</v>
      </c>
      <c r="J41939" s="28">
        <f>H41939/(INDEX(Installed_Capacity!$H$6:$S$11,MATCH(Source_Data!B41939,Installed_Capacity!$G$6:$G$11,0),MATCH(Source_Data!C41939,Installed_Capacity!$H$5:$S$5,0)))</f>
        <v>0.19898072927336244</v>
      </c>
      <c r="K41939" s="29" t="e">
        <f>I41939/(INDEX(Installed_Capacity!$H$15:$S$20,MATCH(Source_Data!B41939,Installed_Capacity!$G$15:$G$20,0),MATCH(Source_Data!C41939,Installed_Capacity!$H$14:$S$14,0)))</f>
        <v>#DIV/0!</v>
      </c>
      <c r="L41939" s="21"/>
      <c r="M41939" s="2"/>
    </row>
    <row r="41940" spans="1:13" x14ac:dyDescent="0.25">
      <c r="A41940" s="17">
        <v>44483</v>
      </c>
      <c r="B41940" s="19">
        <v>2021</v>
      </c>
      <c r="C41940" s="19">
        <v>10</v>
      </c>
      <c r="D41940" s="19">
        <v>14</v>
      </c>
      <c r="E41940" s="19">
        <v>10</v>
      </c>
      <c r="F41940" s="40">
        <v>23805.899730000001</v>
      </c>
      <c r="G41940" s="35">
        <f t="shared" si="655"/>
        <v>27842.14128</v>
      </c>
      <c r="H41940" s="27">
        <v>397.09434425400002</v>
      </c>
      <c r="I41940" s="28">
        <v>0</v>
      </c>
      <c r="J41940" s="28">
        <f>H41940/(INDEX(Installed_Capacity!$H$6:$S$11,MATCH(Source_Data!B41940,Installed_Capacity!$G$6:$G$11,0),MATCH(Source_Data!C41940,Installed_Capacity!$H$5:$S$5,0)))</f>
        <v>0.3468072875580786</v>
      </c>
      <c r="K41940" s="29" t="e">
        <f>I41940/(INDEX(Installed_Capacity!$H$15:$S$20,MATCH(Source_Data!B41940,Installed_Capacity!$G$15:$G$20,0),MATCH(Source_Data!C41940,Installed_Capacity!$H$14:$S$14,0)))</f>
        <v>#DIV/0!</v>
      </c>
      <c r="L41940" s="21"/>
      <c r="M41940" s="2"/>
    </row>
    <row r="41941" spans="1:13" x14ac:dyDescent="0.25">
      <c r="A41941" s="17">
        <v>44483</v>
      </c>
      <c r="B41941" s="19">
        <v>2021</v>
      </c>
      <c r="C41941" s="19">
        <v>10</v>
      </c>
      <c r="D41941" s="19">
        <v>14</v>
      </c>
      <c r="E41941" s="19">
        <v>11</v>
      </c>
      <c r="F41941" s="40">
        <v>23516.6646</v>
      </c>
      <c r="G41941" s="35">
        <f t="shared" si="655"/>
        <v>27842.14128</v>
      </c>
      <c r="H41941" s="27">
        <v>602.72571595500006</v>
      </c>
      <c r="I41941" s="28">
        <v>0</v>
      </c>
      <c r="J41941" s="28">
        <f>H41941/(INDEX(Installed_Capacity!$H$6:$S$11,MATCH(Source_Data!B41941,Installed_Capacity!$G$6:$G$11,0),MATCH(Source_Data!C41941,Installed_Capacity!$H$5:$S$5,0)))</f>
        <v>0.52639800520087343</v>
      </c>
      <c r="K41941" s="29" t="e">
        <f>I41941/(INDEX(Installed_Capacity!$H$15:$S$20,MATCH(Source_Data!B41941,Installed_Capacity!$G$15:$G$20,0),MATCH(Source_Data!C41941,Installed_Capacity!$H$14:$S$14,0)))</f>
        <v>#DIV/0!</v>
      </c>
      <c r="L41941" s="21"/>
      <c r="M41941" s="2"/>
    </row>
    <row r="41942" spans="1:13" x14ac:dyDescent="0.25">
      <c r="A41942" s="17">
        <v>44483</v>
      </c>
      <c r="B41942" s="19">
        <v>2021</v>
      </c>
      <c r="C41942" s="19">
        <v>10</v>
      </c>
      <c r="D41942" s="19">
        <v>14</v>
      </c>
      <c r="E41942" s="19">
        <v>12</v>
      </c>
      <c r="F41942" s="40">
        <v>23125.936969999999</v>
      </c>
      <c r="G41942" s="35">
        <f t="shared" si="655"/>
        <v>27842.14128</v>
      </c>
      <c r="H41942" s="27">
        <v>720.63821125599998</v>
      </c>
      <c r="I41942" s="28">
        <v>0</v>
      </c>
      <c r="J41942" s="28">
        <f>H41942/(INDEX(Installed_Capacity!$H$6:$S$11,MATCH(Source_Data!B41942,Installed_Capacity!$G$6:$G$11,0),MATCH(Source_Data!C41942,Installed_Capacity!$H$5:$S$5,0)))</f>
        <v>0.62937835044192136</v>
      </c>
      <c r="K41942" s="29" t="e">
        <f>I41942/(INDEX(Installed_Capacity!$H$15:$S$20,MATCH(Source_Data!B41942,Installed_Capacity!$G$15:$G$20,0),MATCH(Source_Data!C41942,Installed_Capacity!$H$14:$S$14,0)))</f>
        <v>#DIV/0!</v>
      </c>
      <c r="L41942" s="21"/>
      <c r="M41942" s="2"/>
    </row>
    <row r="41943" spans="1:13" x14ac:dyDescent="0.25">
      <c r="A41943" s="17">
        <v>44483</v>
      </c>
      <c r="B41943" s="19">
        <v>2021</v>
      </c>
      <c r="C41943" s="19">
        <v>10</v>
      </c>
      <c r="D41943" s="19">
        <v>14</v>
      </c>
      <c r="E41943" s="19">
        <v>13</v>
      </c>
      <c r="F41943" s="40">
        <v>22822.933270000001</v>
      </c>
      <c r="G41943" s="35">
        <f t="shared" si="655"/>
        <v>27842.14128</v>
      </c>
      <c r="H41943" s="27">
        <v>725.62605294699995</v>
      </c>
      <c r="I41943" s="28">
        <v>0</v>
      </c>
      <c r="J41943" s="28">
        <f>H41943/(INDEX(Installed_Capacity!$H$6:$S$11,MATCH(Source_Data!B41943,Installed_Capacity!$G$6:$G$11,0),MATCH(Source_Data!C41943,Installed_Capacity!$H$5:$S$5,0)))</f>
        <v>0.63373454405851526</v>
      </c>
      <c r="K41943" s="29" t="e">
        <f>I41943/(INDEX(Installed_Capacity!$H$15:$S$20,MATCH(Source_Data!B41943,Installed_Capacity!$G$15:$G$20,0),MATCH(Source_Data!C41943,Installed_Capacity!$H$14:$S$14,0)))</f>
        <v>#DIV/0!</v>
      </c>
      <c r="L41943" s="21"/>
      <c r="M41943" s="2"/>
    </row>
    <row r="41944" spans="1:13" x14ac:dyDescent="0.25">
      <c r="A41944" s="17">
        <v>44483</v>
      </c>
      <c r="B41944" s="19">
        <v>2021</v>
      </c>
      <c r="C41944" s="19">
        <v>10</v>
      </c>
      <c r="D41944" s="19">
        <v>14</v>
      </c>
      <c r="E41944" s="19">
        <v>14</v>
      </c>
      <c r="F41944" s="40">
        <v>22942.67355</v>
      </c>
      <c r="G41944" s="35">
        <f t="shared" si="655"/>
        <v>27842.14128</v>
      </c>
      <c r="H41944" s="27">
        <v>745.73400604100004</v>
      </c>
      <c r="I41944" s="28">
        <v>0</v>
      </c>
      <c r="J41944" s="28">
        <f>H41944/(INDEX(Installed_Capacity!$H$6:$S$11,MATCH(Source_Data!B41944,Installed_Capacity!$G$6:$G$11,0),MATCH(Source_Data!C41944,Installed_Capacity!$H$5:$S$5,0)))</f>
        <v>0.65129607514497823</v>
      </c>
      <c r="K41944" s="29" t="e">
        <f>I41944/(INDEX(Installed_Capacity!$H$15:$S$20,MATCH(Source_Data!B41944,Installed_Capacity!$G$15:$G$20,0),MATCH(Source_Data!C41944,Installed_Capacity!$H$14:$S$14,0)))</f>
        <v>#DIV/0!</v>
      </c>
      <c r="L41944" s="21"/>
      <c r="M41944" s="2"/>
    </row>
    <row r="41945" spans="1:13" x14ac:dyDescent="0.25">
      <c r="A41945" s="17">
        <v>44483</v>
      </c>
      <c r="B41945" s="19">
        <v>2021</v>
      </c>
      <c r="C41945" s="19">
        <v>10</v>
      </c>
      <c r="D41945" s="19">
        <v>14</v>
      </c>
      <c r="E41945" s="19">
        <v>15</v>
      </c>
      <c r="F41945" s="40">
        <v>23355.243750000001</v>
      </c>
      <c r="G41945" s="35">
        <f t="shared" si="655"/>
        <v>27842.14128</v>
      </c>
      <c r="H41945" s="27">
        <v>834.89062434000004</v>
      </c>
      <c r="I41945" s="28">
        <v>0</v>
      </c>
      <c r="J41945" s="28">
        <f>H41945/(INDEX(Installed_Capacity!$H$6:$S$11,MATCH(Source_Data!B41945,Installed_Capacity!$G$6:$G$11,0),MATCH(Source_Data!C41945,Installed_Capacity!$H$5:$S$5,0)))</f>
        <v>0.72916211732751091</v>
      </c>
      <c r="K41945" s="29" t="e">
        <f>I41945/(INDEX(Installed_Capacity!$H$15:$S$20,MATCH(Source_Data!B41945,Installed_Capacity!$G$15:$G$20,0),MATCH(Source_Data!C41945,Installed_Capacity!$H$14:$S$14,0)))</f>
        <v>#DIV/0!</v>
      </c>
      <c r="L41945" s="21"/>
      <c r="M41945" s="2"/>
    </row>
    <row r="41946" spans="1:13" x14ac:dyDescent="0.25">
      <c r="A41946" s="17">
        <v>44483</v>
      </c>
      <c r="B41946" s="19">
        <v>2021</v>
      </c>
      <c r="C41946" s="19">
        <v>10</v>
      </c>
      <c r="D41946" s="19">
        <v>14</v>
      </c>
      <c r="E41946" s="19">
        <v>16</v>
      </c>
      <c r="F41946" s="40">
        <v>24277.477330000002</v>
      </c>
      <c r="G41946" s="35">
        <f t="shared" si="655"/>
        <v>27842.14128</v>
      </c>
      <c r="H41946" s="27">
        <v>872.88481678000005</v>
      </c>
      <c r="I41946" s="28">
        <v>0</v>
      </c>
      <c r="J41946" s="28">
        <f>H41946/(INDEX(Installed_Capacity!$H$6:$S$11,MATCH(Source_Data!B41946,Installed_Capacity!$G$6:$G$11,0),MATCH(Source_Data!C41946,Installed_Capacity!$H$5:$S$5,0)))</f>
        <v>0.76234481814847166</v>
      </c>
      <c r="K41946" s="29" t="e">
        <f>I41946/(INDEX(Installed_Capacity!$H$15:$S$20,MATCH(Source_Data!B41946,Installed_Capacity!$G$15:$G$20,0),MATCH(Source_Data!C41946,Installed_Capacity!$H$14:$S$14,0)))</f>
        <v>#DIV/0!</v>
      </c>
      <c r="L41946" s="21"/>
      <c r="M41946" s="2"/>
    </row>
    <row r="41947" spans="1:13" x14ac:dyDescent="0.25">
      <c r="A41947" s="17">
        <v>44483</v>
      </c>
      <c r="B41947" s="19">
        <v>2021</v>
      </c>
      <c r="C41947" s="19">
        <v>10</v>
      </c>
      <c r="D41947" s="19">
        <v>14</v>
      </c>
      <c r="E41947" s="19">
        <v>17</v>
      </c>
      <c r="F41947" s="40">
        <v>24995.612779999999</v>
      </c>
      <c r="G41947" s="35">
        <f t="shared" si="655"/>
        <v>27842.14128</v>
      </c>
      <c r="H41947" s="27">
        <v>787.89245190999998</v>
      </c>
      <c r="I41947" s="28">
        <v>0</v>
      </c>
      <c r="J41947" s="28">
        <f>H41947/(INDEX(Installed_Capacity!$H$6:$S$11,MATCH(Source_Data!B41947,Installed_Capacity!$G$6:$G$11,0),MATCH(Source_Data!C41947,Installed_Capacity!$H$5:$S$5,0)))</f>
        <v>0.68811567852401745</v>
      </c>
      <c r="K41947" s="29" t="e">
        <f>I41947/(INDEX(Installed_Capacity!$H$15:$S$20,MATCH(Source_Data!B41947,Installed_Capacity!$G$15:$G$20,0),MATCH(Source_Data!C41947,Installed_Capacity!$H$14:$S$14,0)))</f>
        <v>#DIV/0!</v>
      </c>
      <c r="L41947" s="21"/>
      <c r="M41947" s="2"/>
    </row>
    <row r="41948" spans="1:13" x14ac:dyDescent="0.25">
      <c r="A41948" s="17">
        <v>44483</v>
      </c>
      <c r="B41948" s="19">
        <v>2021</v>
      </c>
      <c r="C41948" s="19">
        <v>10</v>
      </c>
      <c r="D41948" s="19">
        <v>14</v>
      </c>
      <c r="E41948" s="19">
        <v>18</v>
      </c>
      <c r="F41948" s="40">
        <v>26421.927230000001</v>
      </c>
      <c r="G41948" s="35">
        <f t="shared" si="655"/>
        <v>27842.14128</v>
      </c>
      <c r="H41948" s="27">
        <v>721.915423756</v>
      </c>
      <c r="I41948" s="28">
        <v>0</v>
      </c>
      <c r="J41948" s="28">
        <f>H41948/(INDEX(Installed_Capacity!$H$6:$S$11,MATCH(Source_Data!B41948,Installed_Capacity!$G$6:$G$11,0),MATCH(Source_Data!C41948,Installed_Capacity!$H$5:$S$5,0)))</f>
        <v>0.63049381987423581</v>
      </c>
      <c r="K41948" s="29" t="e">
        <f>I41948/(INDEX(Installed_Capacity!$H$15:$S$20,MATCH(Source_Data!B41948,Installed_Capacity!$G$15:$G$20,0),MATCH(Source_Data!C41948,Installed_Capacity!$H$14:$S$14,0)))</f>
        <v>#DIV/0!</v>
      </c>
      <c r="L41948" s="21"/>
      <c r="M41948" s="2"/>
    </row>
    <row r="41949" spans="1:13" x14ac:dyDescent="0.25">
      <c r="A41949" s="17">
        <v>44483</v>
      </c>
      <c r="B41949" s="19">
        <v>2021</v>
      </c>
      <c r="C41949" s="19">
        <v>10</v>
      </c>
      <c r="D41949" s="19">
        <v>14</v>
      </c>
      <c r="E41949" s="19">
        <v>19</v>
      </c>
      <c r="F41949" s="40">
        <v>27642.98847</v>
      </c>
      <c r="G41949" s="35">
        <f t="shared" si="655"/>
        <v>27842.14128</v>
      </c>
      <c r="H41949" s="27">
        <v>685.92695879600001</v>
      </c>
      <c r="I41949" s="28">
        <v>0</v>
      </c>
      <c r="J41949" s="28">
        <f>H41949/(INDEX(Installed_Capacity!$H$6:$S$11,MATCH(Source_Data!B41949,Installed_Capacity!$G$6:$G$11,0),MATCH(Source_Data!C41949,Installed_Capacity!$H$5:$S$5,0)))</f>
        <v>0.59906284611004368</v>
      </c>
      <c r="K41949" s="29" t="e">
        <f>I41949/(INDEX(Installed_Capacity!$H$15:$S$20,MATCH(Source_Data!B41949,Installed_Capacity!$G$15:$G$20,0),MATCH(Source_Data!C41949,Installed_Capacity!$H$14:$S$14,0)))</f>
        <v>#DIV/0!</v>
      </c>
      <c r="L41949" s="21"/>
      <c r="M41949" s="2"/>
    </row>
    <row r="41950" spans="1:13" x14ac:dyDescent="0.25">
      <c r="A41950" s="17">
        <v>44483</v>
      </c>
      <c r="B41950" s="19">
        <v>2021</v>
      </c>
      <c r="C41950" s="19">
        <v>10</v>
      </c>
      <c r="D41950" s="19">
        <v>14</v>
      </c>
      <c r="E41950" s="19">
        <v>20</v>
      </c>
      <c r="F41950" s="40">
        <v>27842.14128</v>
      </c>
      <c r="G41950" s="35">
        <f t="shared" si="655"/>
        <v>27842.14128</v>
      </c>
      <c r="H41950" s="27">
        <v>618.55760839499999</v>
      </c>
      <c r="I41950" s="28">
        <v>0</v>
      </c>
      <c r="J41950" s="28">
        <f>H41950/(INDEX(Installed_Capacity!$H$6:$S$11,MATCH(Source_Data!B41950,Installed_Capacity!$G$6:$G$11,0),MATCH(Source_Data!C41950,Installed_Capacity!$H$5:$S$5,0)))</f>
        <v>0.54022498549781661</v>
      </c>
      <c r="K41950" s="29" t="e">
        <f>I41950/(INDEX(Installed_Capacity!$H$15:$S$20,MATCH(Source_Data!B41950,Installed_Capacity!$G$15:$G$20,0),MATCH(Source_Data!C41950,Installed_Capacity!$H$14:$S$14,0)))</f>
        <v>#DIV/0!</v>
      </c>
      <c r="L41950" s="21"/>
      <c r="M41950" s="2"/>
    </row>
    <row r="41951" spans="1:13" x14ac:dyDescent="0.25">
      <c r="A41951" s="17">
        <v>44483</v>
      </c>
      <c r="B41951" s="19">
        <v>2021</v>
      </c>
      <c r="C41951" s="19">
        <v>10</v>
      </c>
      <c r="D41951" s="19">
        <v>14</v>
      </c>
      <c r="E41951" s="19">
        <v>21</v>
      </c>
      <c r="F41951" s="40">
        <v>26987.343980000001</v>
      </c>
      <c r="G41951" s="35">
        <f t="shared" si="655"/>
        <v>27842.14128</v>
      </c>
      <c r="H41951" s="27">
        <v>470.39641806999998</v>
      </c>
      <c r="I41951" s="28">
        <v>0</v>
      </c>
      <c r="J41951" s="28">
        <f>H41951/(INDEX(Installed_Capacity!$H$6:$S$11,MATCH(Source_Data!B41951,Installed_Capacity!$G$6:$G$11,0),MATCH(Source_Data!C41951,Installed_Capacity!$H$5:$S$5,0)))</f>
        <v>0.410826566</v>
      </c>
      <c r="K41951" s="29" t="e">
        <f>I41951/(INDEX(Installed_Capacity!$H$15:$S$20,MATCH(Source_Data!B41951,Installed_Capacity!$G$15:$G$20,0),MATCH(Source_Data!C41951,Installed_Capacity!$H$14:$S$14,0)))</f>
        <v>#DIV/0!</v>
      </c>
      <c r="L41951" s="21"/>
      <c r="M41951" s="2"/>
    </row>
    <row r="41952" spans="1:13" x14ac:dyDescent="0.25">
      <c r="A41952" s="17">
        <v>44483</v>
      </c>
      <c r="B41952" s="19">
        <v>2021</v>
      </c>
      <c r="C41952" s="19">
        <v>10</v>
      </c>
      <c r="D41952" s="19">
        <v>14</v>
      </c>
      <c r="E41952" s="19">
        <v>22</v>
      </c>
      <c r="F41952" s="40">
        <v>25799.744760000001</v>
      </c>
      <c r="G41952" s="35">
        <f t="shared" si="655"/>
        <v>27842.14128</v>
      </c>
      <c r="H41952" s="27">
        <v>472.931468279</v>
      </c>
      <c r="I41952" s="28">
        <v>0</v>
      </c>
      <c r="J41952" s="28">
        <f>H41952/(INDEX(Installed_Capacity!$H$6:$S$11,MATCH(Source_Data!B41952,Installed_Capacity!$G$6:$G$11,0),MATCH(Source_Data!C41952,Installed_Capacity!$H$5:$S$5,0)))</f>
        <v>0.41304058364978163</v>
      </c>
      <c r="K41952" s="29" t="e">
        <f>I41952/(INDEX(Installed_Capacity!$H$15:$S$20,MATCH(Source_Data!B41952,Installed_Capacity!$G$15:$G$20,0),MATCH(Source_Data!C41952,Installed_Capacity!$H$14:$S$14,0)))</f>
        <v>#DIV/0!</v>
      </c>
      <c r="L41952" s="21"/>
      <c r="M41952" s="2"/>
    </row>
    <row r="41953" spans="1:13" x14ac:dyDescent="0.25">
      <c r="A41953" s="17">
        <v>44483</v>
      </c>
      <c r="B41953" s="19">
        <v>2021</v>
      </c>
      <c r="C41953" s="19">
        <v>10</v>
      </c>
      <c r="D41953" s="19">
        <v>14</v>
      </c>
      <c r="E41953" s="19">
        <v>23</v>
      </c>
      <c r="F41953" s="40">
        <v>24247.974880000002</v>
      </c>
      <c r="G41953" s="35">
        <f t="shared" si="655"/>
        <v>27842.14128</v>
      </c>
      <c r="H41953" s="27">
        <v>324.40220536300001</v>
      </c>
      <c r="I41953" s="28">
        <v>0</v>
      </c>
      <c r="J41953" s="28">
        <f>H41953/(INDEX(Installed_Capacity!$H$6:$S$11,MATCH(Source_Data!B41953,Installed_Capacity!$G$6:$G$11,0),MATCH(Source_Data!C41953,Installed_Capacity!$H$5:$S$5,0)))</f>
        <v>0.28332070337379911</v>
      </c>
      <c r="K41953" s="29" t="e">
        <f>I41953/(INDEX(Installed_Capacity!$H$15:$S$20,MATCH(Source_Data!B41953,Installed_Capacity!$G$15:$G$20,0),MATCH(Source_Data!C41953,Installed_Capacity!$H$14:$S$14,0)))</f>
        <v>#DIV/0!</v>
      </c>
      <c r="L41953" s="21"/>
      <c r="M41953" s="2"/>
    </row>
    <row r="41954" spans="1:13" x14ac:dyDescent="0.25">
      <c r="A41954" s="17">
        <v>44483</v>
      </c>
      <c r="B41954" s="19">
        <v>2021</v>
      </c>
      <c r="C41954" s="19">
        <v>10</v>
      </c>
      <c r="D41954" s="19">
        <v>14</v>
      </c>
      <c r="E41954" s="19">
        <v>24</v>
      </c>
      <c r="F41954" s="40">
        <v>22676.417119999998</v>
      </c>
      <c r="G41954" s="35">
        <f t="shared" si="655"/>
        <v>27842.14128</v>
      </c>
      <c r="H41954" s="27">
        <v>515.17354841999997</v>
      </c>
      <c r="I41954" s="28">
        <v>0</v>
      </c>
      <c r="J41954" s="28">
        <f>H41954/(INDEX(Installed_Capacity!$H$6:$S$11,MATCH(Source_Data!B41954,Installed_Capacity!$G$6:$G$11,0),MATCH(Source_Data!C41954,Installed_Capacity!$H$5:$S$5,0)))</f>
        <v>0.44993323006113534</v>
      </c>
      <c r="K41954" s="29" t="e">
        <f>I41954/(INDEX(Installed_Capacity!$H$15:$S$20,MATCH(Source_Data!B41954,Installed_Capacity!$G$15:$G$20,0),MATCH(Source_Data!C41954,Installed_Capacity!$H$14:$S$14,0)))</f>
        <v>#DIV/0!</v>
      </c>
      <c r="L41954" s="21"/>
      <c r="M41954" s="2"/>
    </row>
    <row r="41955" spans="1:13" x14ac:dyDescent="0.25">
      <c r="A41955" s="17">
        <v>44484</v>
      </c>
      <c r="B41955" s="19">
        <v>2021</v>
      </c>
      <c r="C41955" s="19">
        <v>10</v>
      </c>
      <c r="D41955" s="19">
        <v>15</v>
      </c>
      <c r="E41955" s="19">
        <v>1</v>
      </c>
      <c r="F41955" s="40">
        <v>21608.419099999999</v>
      </c>
      <c r="G41955" s="35">
        <f t="shared" si="655"/>
        <v>28400.506450000001</v>
      </c>
      <c r="H41955" s="27">
        <v>557.90103452999995</v>
      </c>
      <c r="I41955" s="28">
        <v>0</v>
      </c>
      <c r="J41955" s="28">
        <f>H41955/(INDEX(Installed_Capacity!$H$6:$S$11,MATCH(Source_Data!B41955,Installed_Capacity!$G$6:$G$11,0),MATCH(Source_Data!C41955,Installed_Capacity!$H$5:$S$5,0)))</f>
        <v>0.48724981181659383</v>
      </c>
      <c r="K41955" s="29" t="e">
        <f>I41955/(INDEX(Installed_Capacity!$H$15:$S$20,MATCH(Source_Data!B41955,Installed_Capacity!$G$15:$G$20,0),MATCH(Source_Data!C41955,Installed_Capacity!$H$14:$S$14,0)))</f>
        <v>#DIV/0!</v>
      </c>
      <c r="L41955" s="21"/>
      <c r="M41955" s="2"/>
    </row>
    <row r="41956" spans="1:13" x14ac:dyDescent="0.25">
      <c r="A41956" s="17">
        <v>44484</v>
      </c>
      <c r="B41956" s="19">
        <v>2021</v>
      </c>
      <c r="C41956" s="19">
        <v>10</v>
      </c>
      <c r="D41956" s="19">
        <v>15</v>
      </c>
      <c r="E41956" s="19">
        <v>2</v>
      </c>
      <c r="F41956" s="40">
        <v>21010.379919999999</v>
      </c>
      <c r="G41956" s="35">
        <f t="shared" si="655"/>
        <v>28400.506450000001</v>
      </c>
      <c r="H41956" s="27">
        <v>613.13900678000005</v>
      </c>
      <c r="I41956" s="28">
        <v>0</v>
      </c>
      <c r="J41956" s="28">
        <f>H41956/(INDEX(Installed_Capacity!$H$6:$S$11,MATCH(Source_Data!B41956,Installed_Capacity!$G$6:$G$11,0),MATCH(Source_Data!C41956,Installed_Capacity!$H$5:$S$5,0)))</f>
        <v>0.53549258234061137</v>
      </c>
      <c r="K41956" s="29" t="e">
        <f>I41956/(INDEX(Installed_Capacity!$H$15:$S$20,MATCH(Source_Data!B41956,Installed_Capacity!$G$15:$G$20,0),MATCH(Source_Data!C41956,Installed_Capacity!$H$14:$S$14,0)))</f>
        <v>#DIV/0!</v>
      </c>
      <c r="L41956" s="21"/>
      <c r="M41956" s="2"/>
    </row>
    <row r="41957" spans="1:13" x14ac:dyDescent="0.25">
      <c r="A41957" s="17">
        <v>44484</v>
      </c>
      <c r="B41957" s="19">
        <v>2021</v>
      </c>
      <c r="C41957" s="19">
        <v>10</v>
      </c>
      <c r="D41957" s="19">
        <v>15</v>
      </c>
      <c r="E41957" s="19">
        <v>3</v>
      </c>
      <c r="F41957" s="40">
        <v>20625.131359999999</v>
      </c>
      <c r="G41957" s="35">
        <f t="shared" si="655"/>
        <v>28400.506450000001</v>
      </c>
      <c r="H41957" s="27">
        <v>708.16395137999996</v>
      </c>
      <c r="I41957" s="28">
        <v>0</v>
      </c>
      <c r="J41957" s="28">
        <f>H41957/(INDEX(Installed_Capacity!$H$6:$S$11,MATCH(Source_Data!B41957,Installed_Capacity!$G$6:$G$11,0),MATCH(Source_Data!C41957,Installed_Capacity!$H$5:$S$5,0)))</f>
        <v>0.61848380033187766</v>
      </c>
      <c r="K41957" s="29" t="e">
        <f>I41957/(INDEX(Installed_Capacity!$H$15:$S$20,MATCH(Source_Data!B41957,Installed_Capacity!$G$15:$G$20,0),MATCH(Source_Data!C41957,Installed_Capacity!$H$14:$S$14,0)))</f>
        <v>#DIV/0!</v>
      </c>
      <c r="L41957" s="21"/>
      <c r="M41957" s="2"/>
    </row>
    <row r="41958" spans="1:13" x14ac:dyDescent="0.25">
      <c r="A41958" s="17">
        <v>44484</v>
      </c>
      <c r="B41958" s="19">
        <v>2021</v>
      </c>
      <c r="C41958" s="19">
        <v>10</v>
      </c>
      <c r="D41958" s="19">
        <v>15</v>
      </c>
      <c r="E41958" s="19">
        <v>4</v>
      </c>
      <c r="F41958" s="40">
        <v>20523.419900000001</v>
      </c>
      <c r="G41958" s="35">
        <f t="shared" si="655"/>
        <v>28400.506450000001</v>
      </c>
      <c r="H41958" s="27">
        <v>773.74154807000002</v>
      </c>
      <c r="I41958" s="28">
        <v>0</v>
      </c>
      <c r="J41958" s="28">
        <f>H41958/(INDEX(Installed_Capacity!$H$6:$S$11,MATCH(Source_Data!B41958,Installed_Capacity!$G$6:$G$11,0),MATCH(Source_Data!C41958,Installed_Capacity!$H$5:$S$5,0)))</f>
        <v>0.67575681054148473</v>
      </c>
      <c r="K41958" s="29" t="e">
        <f>I41958/(INDEX(Installed_Capacity!$H$15:$S$20,MATCH(Source_Data!B41958,Installed_Capacity!$G$15:$G$20,0),MATCH(Source_Data!C41958,Installed_Capacity!$H$14:$S$14,0)))</f>
        <v>#DIV/0!</v>
      </c>
      <c r="L41958" s="21"/>
      <c r="M41958" s="2"/>
    </row>
    <row r="41959" spans="1:13" x14ac:dyDescent="0.25">
      <c r="A41959" s="17">
        <v>44484</v>
      </c>
      <c r="B41959" s="19">
        <v>2021</v>
      </c>
      <c r="C41959" s="19">
        <v>10</v>
      </c>
      <c r="D41959" s="19">
        <v>15</v>
      </c>
      <c r="E41959" s="19">
        <v>5</v>
      </c>
      <c r="F41959" s="40">
        <v>20765.33973</v>
      </c>
      <c r="G41959" s="35">
        <f t="shared" si="655"/>
        <v>28400.506450000001</v>
      </c>
      <c r="H41959" s="27">
        <v>640.66653199999996</v>
      </c>
      <c r="I41959" s="28">
        <v>0</v>
      </c>
      <c r="J41959" s="28">
        <f>H41959/(INDEX(Installed_Capacity!$H$6:$S$11,MATCH(Source_Data!B41959,Installed_Capacity!$G$6:$G$11,0),MATCH(Source_Data!C41959,Installed_Capacity!$H$5:$S$5,0)))</f>
        <v>0.55953408908296942</v>
      </c>
      <c r="K41959" s="29" t="e">
        <f>I41959/(INDEX(Installed_Capacity!$H$15:$S$20,MATCH(Source_Data!B41959,Installed_Capacity!$G$15:$G$20,0),MATCH(Source_Data!C41959,Installed_Capacity!$H$14:$S$14,0)))</f>
        <v>#DIV/0!</v>
      </c>
      <c r="L41959" s="21"/>
      <c r="M41959" s="2"/>
    </row>
    <row r="41960" spans="1:13" x14ac:dyDescent="0.25">
      <c r="A41960" s="17">
        <v>44484</v>
      </c>
      <c r="B41960" s="19">
        <v>2021</v>
      </c>
      <c r="C41960" s="19">
        <v>10</v>
      </c>
      <c r="D41960" s="19">
        <v>15</v>
      </c>
      <c r="E41960" s="19">
        <v>6</v>
      </c>
      <c r="F41960" s="40">
        <v>21937.454280000002</v>
      </c>
      <c r="G41960" s="35">
        <f t="shared" si="655"/>
        <v>28400.506450000001</v>
      </c>
      <c r="H41960" s="27">
        <v>730.22234519000006</v>
      </c>
      <c r="I41960" s="28">
        <v>0</v>
      </c>
      <c r="J41960" s="28">
        <f>H41960/(INDEX(Installed_Capacity!$H$6:$S$11,MATCH(Source_Data!B41960,Installed_Capacity!$G$6:$G$11,0),MATCH(Source_Data!C41960,Installed_Capacity!$H$5:$S$5,0)))</f>
        <v>0.63774877309170308</v>
      </c>
      <c r="K41960" s="29" t="e">
        <f>I41960/(INDEX(Installed_Capacity!$H$15:$S$20,MATCH(Source_Data!B41960,Installed_Capacity!$G$15:$G$20,0),MATCH(Source_Data!C41960,Installed_Capacity!$H$14:$S$14,0)))</f>
        <v>#DIV/0!</v>
      </c>
      <c r="L41960" s="21"/>
      <c r="M41960" s="2"/>
    </row>
    <row r="41961" spans="1:13" x14ac:dyDescent="0.25">
      <c r="A41961" s="17">
        <v>44484</v>
      </c>
      <c r="B41961" s="19">
        <v>2021</v>
      </c>
      <c r="C41961" s="19">
        <v>10</v>
      </c>
      <c r="D41961" s="19">
        <v>15</v>
      </c>
      <c r="E41961" s="19">
        <v>7</v>
      </c>
      <c r="F41961" s="40">
        <v>23859.15912</v>
      </c>
      <c r="G41961" s="35">
        <f t="shared" si="655"/>
        <v>28400.506450000001</v>
      </c>
      <c r="H41961" s="27">
        <v>645.02273936999995</v>
      </c>
      <c r="I41961" s="28">
        <v>0</v>
      </c>
      <c r="J41961" s="28">
        <f>H41961/(INDEX(Installed_Capacity!$H$6:$S$11,MATCH(Source_Data!B41961,Installed_Capacity!$G$6:$G$11,0),MATCH(Source_Data!C41961,Installed_Capacity!$H$5:$S$5,0)))</f>
        <v>0.56333863700436682</v>
      </c>
      <c r="K41961" s="29" t="e">
        <f>I41961/(INDEX(Installed_Capacity!$H$15:$S$20,MATCH(Source_Data!B41961,Installed_Capacity!$G$15:$G$20,0),MATCH(Source_Data!C41961,Installed_Capacity!$H$14:$S$14,0)))</f>
        <v>#DIV/0!</v>
      </c>
      <c r="L41961" s="21"/>
      <c r="M41961" s="2"/>
    </row>
    <row r="41962" spans="1:13" x14ac:dyDescent="0.25">
      <c r="A41962" s="17">
        <v>44484</v>
      </c>
      <c r="B41962" s="19">
        <v>2021</v>
      </c>
      <c r="C41962" s="19">
        <v>10</v>
      </c>
      <c r="D41962" s="19">
        <v>15</v>
      </c>
      <c r="E41962" s="19">
        <v>8</v>
      </c>
      <c r="F41962" s="40">
        <v>25136.81796</v>
      </c>
      <c r="G41962" s="35">
        <f t="shared" si="655"/>
        <v>28400.506450000001</v>
      </c>
      <c r="H41962" s="27">
        <v>457.06246525</v>
      </c>
      <c r="I41962" s="28">
        <v>0</v>
      </c>
      <c r="J41962" s="28">
        <f>H41962/(INDEX(Installed_Capacity!$H$6:$S$11,MATCH(Source_Data!B41962,Installed_Capacity!$G$6:$G$11,0),MATCH(Source_Data!C41962,Installed_Capacity!$H$5:$S$5,0)))</f>
        <v>0.39918119235807858</v>
      </c>
      <c r="K41962" s="29" t="e">
        <f>I41962/(INDEX(Installed_Capacity!$H$15:$S$20,MATCH(Source_Data!B41962,Installed_Capacity!$G$15:$G$20,0),MATCH(Source_Data!C41962,Installed_Capacity!$H$14:$S$14,0)))</f>
        <v>#DIV/0!</v>
      </c>
      <c r="L41962" s="21"/>
      <c r="M41962" s="2"/>
    </row>
    <row r="41963" spans="1:13" x14ac:dyDescent="0.25">
      <c r="A41963" s="17">
        <v>44484</v>
      </c>
      <c r="B41963" s="19">
        <v>2021</v>
      </c>
      <c r="C41963" s="19">
        <v>10</v>
      </c>
      <c r="D41963" s="19">
        <v>15</v>
      </c>
      <c r="E41963" s="19">
        <v>9</v>
      </c>
      <c r="F41963" s="40">
        <v>25035.569490000002</v>
      </c>
      <c r="G41963" s="35">
        <f t="shared" si="655"/>
        <v>28400.506450000001</v>
      </c>
      <c r="H41963" s="27">
        <v>482.1943799</v>
      </c>
      <c r="I41963" s="28">
        <v>0</v>
      </c>
      <c r="J41963" s="28">
        <f>H41963/(INDEX(Installed_Capacity!$H$6:$S$11,MATCH(Source_Data!B41963,Installed_Capacity!$G$6:$G$11,0),MATCH(Source_Data!C41963,Installed_Capacity!$H$5:$S$5,0)))</f>
        <v>0.42113046279475985</v>
      </c>
      <c r="K41963" s="29" t="e">
        <f>I41963/(INDEX(Installed_Capacity!$H$15:$S$20,MATCH(Source_Data!B41963,Installed_Capacity!$G$15:$G$20,0),MATCH(Source_Data!C41963,Installed_Capacity!$H$14:$S$14,0)))</f>
        <v>#DIV/0!</v>
      </c>
      <c r="L41963" s="21"/>
      <c r="M41963" s="2"/>
    </row>
    <row r="41964" spans="1:13" x14ac:dyDescent="0.25">
      <c r="A41964" s="17">
        <v>44484</v>
      </c>
      <c r="B41964" s="19">
        <v>2021</v>
      </c>
      <c r="C41964" s="19">
        <v>10</v>
      </c>
      <c r="D41964" s="19">
        <v>15</v>
      </c>
      <c r="E41964" s="19">
        <v>10</v>
      </c>
      <c r="F41964" s="40">
        <v>24978.20145</v>
      </c>
      <c r="G41964" s="35">
        <f t="shared" si="655"/>
        <v>28400.506450000001</v>
      </c>
      <c r="H41964" s="27">
        <v>656.00986227999999</v>
      </c>
      <c r="I41964" s="28">
        <v>0</v>
      </c>
      <c r="J41964" s="28">
        <f>H41964/(INDEX(Installed_Capacity!$H$6:$S$11,MATCH(Source_Data!B41964,Installed_Capacity!$G$6:$G$11,0),MATCH(Source_Data!C41964,Installed_Capacity!$H$5:$S$5,0)))</f>
        <v>0.57293437753711784</v>
      </c>
      <c r="K41964" s="29" t="e">
        <f>I41964/(INDEX(Installed_Capacity!$H$15:$S$20,MATCH(Source_Data!B41964,Installed_Capacity!$G$15:$G$20,0),MATCH(Source_Data!C41964,Installed_Capacity!$H$14:$S$14,0)))</f>
        <v>#DIV/0!</v>
      </c>
      <c r="L41964" s="21"/>
      <c r="M41964" s="2"/>
    </row>
    <row r="41965" spans="1:13" x14ac:dyDescent="0.25">
      <c r="A41965" s="17">
        <v>44484</v>
      </c>
      <c r="B41965" s="19">
        <v>2021</v>
      </c>
      <c r="C41965" s="19">
        <v>10</v>
      </c>
      <c r="D41965" s="19">
        <v>15</v>
      </c>
      <c r="E41965" s="19">
        <v>11</v>
      </c>
      <c r="F41965" s="40">
        <v>24292.1011</v>
      </c>
      <c r="G41965" s="35">
        <f t="shared" si="655"/>
        <v>28400.506450000001</v>
      </c>
      <c r="H41965" s="27">
        <v>660.89708123000003</v>
      </c>
      <c r="I41965" s="28">
        <v>0</v>
      </c>
      <c r="J41965" s="28">
        <f>H41965/(INDEX(Installed_Capacity!$H$6:$S$11,MATCH(Source_Data!B41965,Installed_Capacity!$G$6:$G$11,0),MATCH(Source_Data!C41965,Installed_Capacity!$H$5:$S$5,0)))</f>
        <v>0.57720269103056776</v>
      </c>
      <c r="K41965" s="29" t="e">
        <f>I41965/(INDEX(Installed_Capacity!$H$15:$S$20,MATCH(Source_Data!B41965,Installed_Capacity!$G$15:$G$20,0),MATCH(Source_Data!C41965,Installed_Capacity!$H$14:$S$14,0)))</f>
        <v>#DIV/0!</v>
      </c>
      <c r="L41965" s="21"/>
      <c r="M41965" s="2"/>
    </row>
    <row r="41966" spans="1:13" x14ac:dyDescent="0.25">
      <c r="A41966" s="17">
        <v>44484</v>
      </c>
      <c r="B41966" s="19">
        <v>2021</v>
      </c>
      <c r="C41966" s="19">
        <v>10</v>
      </c>
      <c r="D41966" s="19">
        <v>15</v>
      </c>
      <c r="E41966" s="19">
        <v>12</v>
      </c>
      <c r="F41966" s="40">
        <v>23877.696360000002</v>
      </c>
      <c r="G41966" s="35">
        <f t="shared" si="655"/>
        <v>28400.506450000001</v>
      </c>
      <c r="H41966" s="27">
        <v>608.43252634999999</v>
      </c>
      <c r="I41966" s="28">
        <v>0</v>
      </c>
      <c r="J41966" s="28">
        <f>H41966/(INDEX(Installed_Capacity!$H$6:$S$11,MATCH(Source_Data!B41966,Installed_Capacity!$G$6:$G$11,0),MATCH(Source_Data!C41966,Installed_Capacity!$H$5:$S$5,0)))</f>
        <v>0.5313821190829694</v>
      </c>
      <c r="K41966" s="29" t="e">
        <f>I41966/(INDEX(Installed_Capacity!$H$15:$S$20,MATCH(Source_Data!B41966,Installed_Capacity!$G$15:$G$20,0),MATCH(Source_Data!C41966,Installed_Capacity!$H$14:$S$14,0)))</f>
        <v>#DIV/0!</v>
      </c>
      <c r="L41966" s="21"/>
      <c r="M41966" s="2"/>
    </row>
    <row r="41967" spans="1:13" x14ac:dyDescent="0.25">
      <c r="A41967" s="17">
        <v>44484</v>
      </c>
      <c r="B41967" s="19">
        <v>2021</v>
      </c>
      <c r="C41967" s="19">
        <v>10</v>
      </c>
      <c r="D41967" s="19">
        <v>15</v>
      </c>
      <c r="E41967" s="19">
        <v>13</v>
      </c>
      <c r="F41967" s="40">
        <v>23893.650020000001</v>
      </c>
      <c r="G41967" s="35">
        <f t="shared" si="655"/>
        <v>28400.506450000001</v>
      </c>
      <c r="H41967" s="27">
        <v>574.06917879000002</v>
      </c>
      <c r="I41967" s="28">
        <v>0</v>
      </c>
      <c r="J41967" s="28">
        <f>H41967/(INDEX(Installed_Capacity!$H$6:$S$11,MATCH(Source_Data!B41967,Installed_Capacity!$G$6:$G$11,0),MATCH(Source_Data!C41967,Installed_Capacity!$H$5:$S$5,0)))</f>
        <v>0.50137046182532752</v>
      </c>
      <c r="K41967" s="29" t="e">
        <f>I41967/(INDEX(Installed_Capacity!$H$15:$S$20,MATCH(Source_Data!B41967,Installed_Capacity!$G$15:$G$20,0),MATCH(Source_Data!C41967,Installed_Capacity!$H$14:$S$14,0)))</f>
        <v>#DIV/0!</v>
      </c>
      <c r="L41967" s="21"/>
      <c r="M41967" s="2"/>
    </row>
    <row r="41968" spans="1:13" x14ac:dyDescent="0.25">
      <c r="A41968" s="17">
        <v>44484</v>
      </c>
      <c r="B41968" s="19">
        <v>2021</v>
      </c>
      <c r="C41968" s="19">
        <v>10</v>
      </c>
      <c r="D41968" s="19">
        <v>15</v>
      </c>
      <c r="E41968" s="19">
        <v>14</v>
      </c>
      <c r="F41968" s="40">
        <v>24399.846079999999</v>
      </c>
      <c r="G41968" s="35">
        <f t="shared" si="655"/>
        <v>28400.506450000001</v>
      </c>
      <c r="H41968" s="27">
        <v>403.49895845999998</v>
      </c>
      <c r="I41968" s="28">
        <v>0</v>
      </c>
      <c r="J41968" s="28">
        <f>H41968/(INDEX(Installed_Capacity!$H$6:$S$11,MATCH(Source_Data!B41968,Installed_Capacity!$G$6:$G$11,0),MATCH(Source_Data!C41968,Installed_Capacity!$H$5:$S$5,0)))</f>
        <v>0.35240083708296943</v>
      </c>
      <c r="K41968" s="29" t="e">
        <f>I41968/(INDEX(Installed_Capacity!$H$15:$S$20,MATCH(Source_Data!B41968,Installed_Capacity!$G$15:$G$20,0),MATCH(Source_Data!C41968,Installed_Capacity!$H$14:$S$14,0)))</f>
        <v>#DIV/0!</v>
      </c>
      <c r="L41968" s="21"/>
      <c r="M41968" s="2"/>
    </row>
    <row r="41969" spans="1:13" x14ac:dyDescent="0.25">
      <c r="A41969" s="17">
        <v>44484</v>
      </c>
      <c r="B41969" s="19">
        <v>2021</v>
      </c>
      <c r="C41969" s="19">
        <v>10</v>
      </c>
      <c r="D41969" s="19">
        <v>15</v>
      </c>
      <c r="E41969" s="19">
        <v>15</v>
      </c>
      <c r="F41969" s="40">
        <v>25017.894219999998</v>
      </c>
      <c r="G41969" s="35">
        <f t="shared" si="655"/>
        <v>28400.506450000001</v>
      </c>
      <c r="H41969" s="27">
        <v>324.81096065000003</v>
      </c>
      <c r="I41969" s="28">
        <v>0</v>
      </c>
      <c r="J41969" s="28">
        <f>H41969/(INDEX(Installed_Capacity!$H$6:$S$11,MATCH(Source_Data!B41969,Installed_Capacity!$G$6:$G$11,0),MATCH(Source_Data!C41969,Installed_Capacity!$H$5:$S$5,0)))</f>
        <v>0.28367769489082972</v>
      </c>
      <c r="K41969" s="29" t="e">
        <f>I41969/(INDEX(Installed_Capacity!$H$15:$S$20,MATCH(Source_Data!B41969,Installed_Capacity!$G$15:$G$20,0),MATCH(Source_Data!C41969,Installed_Capacity!$H$14:$S$14,0)))</f>
        <v>#DIV/0!</v>
      </c>
      <c r="L41969" s="21"/>
      <c r="M41969" s="2"/>
    </row>
    <row r="41970" spans="1:13" x14ac:dyDescent="0.25">
      <c r="A41970" s="17">
        <v>44484</v>
      </c>
      <c r="B41970" s="19">
        <v>2021</v>
      </c>
      <c r="C41970" s="19">
        <v>10</v>
      </c>
      <c r="D41970" s="19">
        <v>15</v>
      </c>
      <c r="E41970" s="19">
        <v>16</v>
      </c>
      <c r="F41970" s="40">
        <v>25728.33265</v>
      </c>
      <c r="G41970" s="35">
        <f t="shared" si="655"/>
        <v>28400.506450000001</v>
      </c>
      <c r="H41970" s="27">
        <v>257.25077634000002</v>
      </c>
      <c r="I41970" s="28">
        <v>0</v>
      </c>
      <c r="J41970" s="28">
        <f>H41970/(INDEX(Installed_Capacity!$H$6:$S$11,MATCH(Source_Data!B41970,Installed_Capacity!$G$6:$G$11,0),MATCH(Source_Data!C41970,Installed_Capacity!$H$5:$S$5,0)))</f>
        <v>0.22467316710917032</v>
      </c>
      <c r="K41970" s="29" t="e">
        <f>I41970/(INDEX(Installed_Capacity!$H$15:$S$20,MATCH(Source_Data!B41970,Installed_Capacity!$G$15:$G$20,0),MATCH(Source_Data!C41970,Installed_Capacity!$H$14:$S$14,0)))</f>
        <v>#DIV/0!</v>
      </c>
      <c r="L41970" s="21"/>
      <c r="M41970" s="2"/>
    </row>
    <row r="41971" spans="1:13" x14ac:dyDescent="0.25">
      <c r="A41971" s="17">
        <v>44484</v>
      </c>
      <c r="B41971" s="19">
        <v>2021</v>
      </c>
      <c r="C41971" s="19">
        <v>10</v>
      </c>
      <c r="D41971" s="19">
        <v>15</v>
      </c>
      <c r="E41971" s="19">
        <v>17</v>
      </c>
      <c r="F41971" s="40">
        <v>26867.776430000002</v>
      </c>
      <c r="G41971" s="35">
        <f t="shared" si="655"/>
        <v>28400.506450000001</v>
      </c>
      <c r="H41971" s="27">
        <v>252.452213847</v>
      </c>
      <c r="I41971" s="28">
        <v>0</v>
      </c>
      <c r="J41971" s="28">
        <f>H41971/(INDEX(Installed_Capacity!$H$6:$S$11,MATCH(Source_Data!B41971,Installed_Capacity!$G$6:$G$11,0),MATCH(Source_Data!C41971,Installed_Capacity!$H$5:$S$5,0)))</f>
        <v>0.22048228283580787</v>
      </c>
      <c r="K41971" s="29" t="e">
        <f>I41971/(INDEX(Installed_Capacity!$H$15:$S$20,MATCH(Source_Data!B41971,Installed_Capacity!$G$15:$G$20,0),MATCH(Source_Data!C41971,Installed_Capacity!$H$14:$S$14,0)))</f>
        <v>#DIV/0!</v>
      </c>
      <c r="L41971" s="21"/>
      <c r="M41971" s="2"/>
    </row>
    <row r="41972" spans="1:13" x14ac:dyDescent="0.25">
      <c r="A41972" s="17">
        <v>44484</v>
      </c>
      <c r="B41972" s="19">
        <v>2021</v>
      </c>
      <c r="C41972" s="19">
        <v>10</v>
      </c>
      <c r="D41972" s="19">
        <v>15</v>
      </c>
      <c r="E41972" s="19">
        <v>18</v>
      </c>
      <c r="F41972" s="40">
        <v>27990.796549999999</v>
      </c>
      <c r="G41972" s="35">
        <f t="shared" si="655"/>
        <v>28400.506450000001</v>
      </c>
      <c r="H41972" s="27">
        <v>287.543431677</v>
      </c>
      <c r="I41972" s="28">
        <v>0</v>
      </c>
      <c r="J41972" s="28">
        <f>H41972/(INDEX(Installed_Capacity!$H$6:$S$11,MATCH(Source_Data!B41972,Installed_Capacity!$G$6:$G$11,0),MATCH(Source_Data!C41972,Installed_Capacity!$H$5:$S$5,0)))</f>
        <v>0.25112963465240173</v>
      </c>
      <c r="K41972" s="29" t="e">
        <f>I41972/(INDEX(Installed_Capacity!$H$15:$S$20,MATCH(Source_Data!B41972,Installed_Capacity!$G$15:$G$20,0),MATCH(Source_Data!C41972,Installed_Capacity!$H$14:$S$14,0)))</f>
        <v>#DIV/0!</v>
      </c>
      <c r="L41972" s="21"/>
      <c r="M41972" s="2"/>
    </row>
    <row r="41973" spans="1:13" x14ac:dyDescent="0.25">
      <c r="A41973" s="17">
        <v>44484</v>
      </c>
      <c r="B41973" s="19">
        <v>2021</v>
      </c>
      <c r="C41973" s="19">
        <v>10</v>
      </c>
      <c r="D41973" s="19">
        <v>15</v>
      </c>
      <c r="E41973" s="19">
        <v>19</v>
      </c>
      <c r="F41973" s="40">
        <v>28400.506450000001</v>
      </c>
      <c r="G41973" s="35">
        <f t="shared" si="655"/>
        <v>28400.506450000001</v>
      </c>
      <c r="H41973" s="27">
        <v>231.480981781</v>
      </c>
      <c r="I41973" s="28">
        <v>0</v>
      </c>
      <c r="J41973" s="28">
        <f>H41973/(INDEX(Installed_Capacity!$H$6:$S$11,MATCH(Source_Data!B41973,Installed_Capacity!$G$6:$G$11,0),MATCH(Source_Data!C41973,Installed_Capacity!$H$5:$S$5,0)))</f>
        <v>0.20216679631528384</v>
      </c>
      <c r="K41973" s="29" t="e">
        <f>I41973/(INDEX(Installed_Capacity!$H$15:$S$20,MATCH(Source_Data!B41973,Installed_Capacity!$G$15:$G$20,0),MATCH(Source_Data!C41973,Installed_Capacity!$H$14:$S$14,0)))</f>
        <v>#DIV/0!</v>
      </c>
      <c r="L41973" s="21"/>
      <c r="M41973" s="2"/>
    </row>
    <row r="41974" spans="1:13" x14ac:dyDescent="0.25">
      <c r="A41974" s="17">
        <v>44484</v>
      </c>
      <c r="B41974" s="19">
        <v>2021</v>
      </c>
      <c r="C41974" s="19">
        <v>10</v>
      </c>
      <c r="D41974" s="19">
        <v>15</v>
      </c>
      <c r="E41974" s="19">
        <v>20</v>
      </c>
      <c r="F41974" s="40">
        <v>28017.74308</v>
      </c>
      <c r="G41974" s="35">
        <f t="shared" si="655"/>
        <v>28400.506450000001</v>
      </c>
      <c r="H41974" s="27">
        <v>202.90975852</v>
      </c>
      <c r="I41974" s="28">
        <v>0</v>
      </c>
      <c r="J41974" s="28">
        <f>H41974/(INDEX(Installed_Capacity!$H$6:$S$11,MATCH(Source_Data!B41974,Installed_Capacity!$G$6:$G$11,0),MATCH(Source_Data!C41974,Installed_Capacity!$H$5:$S$5,0)))</f>
        <v>0.17721376289956331</v>
      </c>
      <c r="K41974" s="29" t="e">
        <f>I41974/(INDEX(Installed_Capacity!$H$15:$S$20,MATCH(Source_Data!B41974,Installed_Capacity!$G$15:$G$20,0),MATCH(Source_Data!C41974,Installed_Capacity!$H$14:$S$14,0)))</f>
        <v>#DIV/0!</v>
      </c>
      <c r="L41974" s="21"/>
      <c r="M41974" s="2"/>
    </row>
    <row r="41975" spans="1:13" x14ac:dyDescent="0.25">
      <c r="A41975" s="17">
        <v>44484</v>
      </c>
      <c r="B41975" s="19">
        <v>2021</v>
      </c>
      <c r="C41975" s="19">
        <v>10</v>
      </c>
      <c r="D41975" s="19">
        <v>15</v>
      </c>
      <c r="E41975" s="19">
        <v>21</v>
      </c>
      <c r="F41975" s="40">
        <v>26993.081409999999</v>
      </c>
      <c r="G41975" s="35">
        <f t="shared" si="655"/>
        <v>28400.506450000001</v>
      </c>
      <c r="H41975" s="27">
        <v>206.10820294999999</v>
      </c>
      <c r="I41975" s="28">
        <v>0</v>
      </c>
      <c r="J41975" s="28">
        <f>H41975/(INDEX(Installed_Capacity!$H$6:$S$11,MATCH(Source_Data!B41975,Installed_Capacity!$G$6:$G$11,0),MATCH(Source_Data!C41975,Installed_Capacity!$H$5:$S$5,0)))</f>
        <v>0.18000716414847162</v>
      </c>
      <c r="K41975" s="29" t="e">
        <f>I41975/(INDEX(Installed_Capacity!$H$15:$S$20,MATCH(Source_Data!B41975,Installed_Capacity!$G$15:$G$20,0),MATCH(Source_Data!C41975,Installed_Capacity!$H$14:$S$14,0)))</f>
        <v>#DIV/0!</v>
      </c>
      <c r="L41975" s="21"/>
      <c r="M41975" s="2"/>
    </row>
    <row r="41976" spans="1:13" x14ac:dyDescent="0.25">
      <c r="A41976" s="17">
        <v>44484</v>
      </c>
      <c r="B41976" s="19">
        <v>2021</v>
      </c>
      <c r="C41976" s="19">
        <v>10</v>
      </c>
      <c r="D41976" s="19">
        <v>15</v>
      </c>
      <c r="E41976" s="19">
        <v>22</v>
      </c>
      <c r="F41976" s="40">
        <v>25969.18102</v>
      </c>
      <c r="G41976" s="35">
        <f t="shared" si="655"/>
        <v>28400.506450000001</v>
      </c>
      <c r="H41976" s="27">
        <v>245.97226785000001</v>
      </c>
      <c r="I41976" s="28">
        <v>0</v>
      </c>
      <c r="J41976" s="28">
        <f>H41976/(INDEX(Installed_Capacity!$H$6:$S$11,MATCH(Source_Data!B41976,Installed_Capacity!$G$6:$G$11,0),MATCH(Source_Data!C41976,Installed_Capacity!$H$5:$S$5,0)))</f>
        <v>0.2148229413537118</v>
      </c>
      <c r="K41976" s="29" t="e">
        <f>I41976/(INDEX(Installed_Capacity!$H$15:$S$20,MATCH(Source_Data!B41976,Installed_Capacity!$G$15:$G$20,0),MATCH(Source_Data!C41976,Installed_Capacity!$H$14:$S$14,0)))</f>
        <v>#DIV/0!</v>
      </c>
      <c r="L41976" s="21"/>
      <c r="M41976" s="2"/>
    </row>
    <row r="41977" spans="1:13" x14ac:dyDescent="0.25">
      <c r="A41977" s="17">
        <v>44484</v>
      </c>
      <c r="B41977" s="19">
        <v>2021</v>
      </c>
      <c r="C41977" s="19">
        <v>10</v>
      </c>
      <c r="D41977" s="19">
        <v>15</v>
      </c>
      <c r="E41977" s="19">
        <v>23</v>
      </c>
      <c r="F41977" s="40">
        <v>24409.790830000002</v>
      </c>
      <c r="G41977" s="35">
        <f t="shared" si="655"/>
        <v>28400.506450000001</v>
      </c>
      <c r="H41977" s="27">
        <v>308.07934123000001</v>
      </c>
      <c r="I41977" s="28">
        <v>0</v>
      </c>
      <c r="J41977" s="28">
        <f>H41977/(INDEX(Installed_Capacity!$H$6:$S$11,MATCH(Source_Data!B41977,Installed_Capacity!$G$6:$G$11,0),MATCH(Source_Data!C41977,Installed_Capacity!$H$5:$S$5,0)))</f>
        <v>0.26906492683842798</v>
      </c>
      <c r="K41977" s="29" t="e">
        <f>I41977/(INDEX(Installed_Capacity!$H$15:$S$20,MATCH(Source_Data!B41977,Installed_Capacity!$G$15:$G$20,0),MATCH(Source_Data!C41977,Installed_Capacity!$H$14:$S$14,0)))</f>
        <v>#DIV/0!</v>
      </c>
      <c r="L41977" s="21"/>
      <c r="M41977" s="2"/>
    </row>
    <row r="41978" spans="1:13" x14ac:dyDescent="0.25">
      <c r="A41978" s="17">
        <v>44484</v>
      </c>
      <c r="B41978" s="19">
        <v>2021</v>
      </c>
      <c r="C41978" s="19">
        <v>10</v>
      </c>
      <c r="D41978" s="19">
        <v>15</v>
      </c>
      <c r="E41978" s="19">
        <v>24</v>
      </c>
      <c r="F41978" s="40">
        <v>22964.482680000001</v>
      </c>
      <c r="G41978" s="35">
        <f t="shared" si="655"/>
        <v>28400.506450000001</v>
      </c>
      <c r="H41978" s="27">
        <v>334.51609726999999</v>
      </c>
      <c r="I41978" s="28">
        <v>0</v>
      </c>
      <c r="J41978" s="28">
        <f>H41978/(INDEX(Installed_Capacity!$H$6:$S$11,MATCH(Source_Data!B41978,Installed_Capacity!$G$6:$G$11,0),MATCH(Source_Data!C41978,Installed_Capacity!$H$5:$S$5,0)))</f>
        <v>0.29215379674235809</v>
      </c>
      <c r="K41978" s="29" t="e">
        <f>I41978/(INDEX(Installed_Capacity!$H$15:$S$20,MATCH(Source_Data!B41978,Installed_Capacity!$G$15:$G$20,0),MATCH(Source_Data!C41978,Installed_Capacity!$H$14:$S$14,0)))</f>
        <v>#DIV/0!</v>
      </c>
      <c r="L41978" s="21"/>
      <c r="M41978" s="2"/>
    </row>
    <row r="41979" spans="1:13" x14ac:dyDescent="0.25">
      <c r="A41979" s="17">
        <v>44485</v>
      </c>
      <c r="B41979" s="19">
        <v>2021</v>
      </c>
      <c r="C41979" s="19">
        <v>10</v>
      </c>
      <c r="D41979" s="19">
        <v>16</v>
      </c>
      <c r="E41979" s="19">
        <v>1</v>
      </c>
      <c r="F41979" s="40">
        <v>21866.520659999998</v>
      </c>
      <c r="G41979" s="35">
        <f t="shared" si="655"/>
        <v>27165.626840000001</v>
      </c>
      <c r="H41979" s="27">
        <v>384.32145510999999</v>
      </c>
      <c r="I41979" s="28">
        <v>0</v>
      </c>
      <c r="J41979" s="28">
        <f>H41979/(INDEX(Installed_Capacity!$H$6:$S$11,MATCH(Source_Data!B41979,Installed_Capacity!$G$6:$G$11,0),MATCH(Source_Data!C41979,Installed_Capacity!$H$5:$S$5,0)))</f>
        <v>0.33565192586026199</v>
      </c>
      <c r="K41979" s="29" t="e">
        <f>I41979/(INDEX(Installed_Capacity!$H$15:$S$20,MATCH(Source_Data!B41979,Installed_Capacity!$G$15:$G$20,0),MATCH(Source_Data!C41979,Installed_Capacity!$H$14:$S$14,0)))</f>
        <v>#DIV/0!</v>
      </c>
      <c r="L41979" s="21"/>
      <c r="M41979" s="2"/>
    </row>
    <row r="41980" spans="1:13" x14ac:dyDescent="0.25">
      <c r="A41980" s="17">
        <v>44485</v>
      </c>
      <c r="B41980" s="19">
        <v>2021</v>
      </c>
      <c r="C41980" s="19">
        <v>10</v>
      </c>
      <c r="D41980" s="19">
        <v>16</v>
      </c>
      <c r="E41980" s="19">
        <v>2</v>
      </c>
      <c r="F41980" s="40">
        <v>20925.737300000001</v>
      </c>
      <c r="G41980" s="35">
        <f t="shared" si="655"/>
        <v>27165.626840000001</v>
      </c>
      <c r="H41980" s="27">
        <v>403.12206379000003</v>
      </c>
      <c r="I41980" s="28">
        <v>0</v>
      </c>
      <c r="J41980" s="28">
        <f>H41980/(INDEX(Installed_Capacity!$H$6:$S$11,MATCH(Source_Data!B41980,Installed_Capacity!$G$6:$G$11,0),MATCH(Source_Data!C41980,Installed_Capacity!$H$5:$S$5,0)))</f>
        <v>0.35207167143231444</v>
      </c>
      <c r="K41980" s="29" t="e">
        <f>I41980/(INDEX(Installed_Capacity!$H$15:$S$20,MATCH(Source_Data!B41980,Installed_Capacity!$G$15:$G$20,0),MATCH(Source_Data!C41980,Installed_Capacity!$H$14:$S$14,0)))</f>
        <v>#DIV/0!</v>
      </c>
      <c r="L41980" s="21"/>
      <c r="M41980" s="2"/>
    </row>
    <row r="41981" spans="1:13" x14ac:dyDescent="0.25">
      <c r="A41981" s="17">
        <v>44485</v>
      </c>
      <c r="B41981" s="19">
        <v>2021</v>
      </c>
      <c r="C41981" s="19">
        <v>10</v>
      </c>
      <c r="D41981" s="19">
        <v>16</v>
      </c>
      <c r="E41981" s="19">
        <v>3</v>
      </c>
      <c r="F41981" s="40">
        <v>20384.231520000001</v>
      </c>
      <c r="G41981" s="35">
        <f t="shared" si="655"/>
        <v>27165.626840000001</v>
      </c>
      <c r="H41981" s="27">
        <v>438.01924356000001</v>
      </c>
      <c r="I41981" s="28">
        <v>0</v>
      </c>
      <c r="J41981" s="28">
        <f>H41981/(INDEX(Installed_Capacity!$H$6:$S$11,MATCH(Source_Data!B41981,Installed_Capacity!$G$6:$G$11,0),MATCH(Source_Data!C41981,Installed_Capacity!$H$5:$S$5,0)))</f>
        <v>0.38254955769432314</v>
      </c>
      <c r="K41981" s="29" t="e">
        <f>I41981/(INDEX(Installed_Capacity!$H$15:$S$20,MATCH(Source_Data!B41981,Installed_Capacity!$G$15:$G$20,0),MATCH(Source_Data!C41981,Installed_Capacity!$H$14:$S$14,0)))</f>
        <v>#DIV/0!</v>
      </c>
      <c r="L41981" s="21"/>
      <c r="M41981" s="2"/>
    </row>
    <row r="41982" spans="1:13" x14ac:dyDescent="0.25">
      <c r="A41982" s="17">
        <v>44485</v>
      </c>
      <c r="B41982" s="19">
        <v>2021</v>
      </c>
      <c r="C41982" s="19">
        <v>10</v>
      </c>
      <c r="D41982" s="19">
        <v>16</v>
      </c>
      <c r="E41982" s="19">
        <v>4</v>
      </c>
      <c r="F41982" s="40">
        <v>19994.037690000001</v>
      </c>
      <c r="G41982" s="35">
        <f t="shared" si="655"/>
        <v>27165.626840000001</v>
      </c>
      <c r="H41982" s="27">
        <v>466.17892389000002</v>
      </c>
      <c r="I41982" s="28">
        <v>0</v>
      </c>
      <c r="J41982" s="28">
        <f>H41982/(INDEX(Installed_Capacity!$H$6:$S$11,MATCH(Source_Data!B41982,Installed_Capacity!$G$6:$G$11,0),MATCH(Source_Data!C41982,Installed_Capacity!$H$5:$S$5,0)))</f>
        <v>0.40714316496943231</v>
      </c>
      <c r="K41982" s="29" t="e">
        <f>I41982/(INDEX(Installed_Capacity!$H$15:$S$20,MATCH(Source_Data!B41982,Installed_Capacity!$G$15:$G$20,0),MATCH(Source_Data!C41982,Installed_Capacity!$H$14:$S$14,0)))</f>
        <v>#DIV/0!</v>
      </c>
      <c r="L41982" s="21"/>
      <c r="M41982" s="2"/>
    </row>
    <row r="41983" spans="1:13" x14ac:dyDescent="0.25">
      <c r="A41983" s="17">
        <v>44485</v>
      </c>
      <c r="B41983" s="19">
        <v>2021</v>
      </c>
      <c r="C41983" s="19">
        <v>10</v>
      </c>
      <c r="D41983" s="19">
        <v>16</v>
      </c>
      <c r="E41983" s="19">
        <v>5</v>
      </c>
      <c r="F41983" s="40">
        <v>19966.222269999998</v>
      </c>
      <c r="G41983" s="35">
        <f t="shared" si="655"/>
        <v>27165.626840000001</v>
      </c>
      <c r="H41983" s="27">
        <v>358.10814756899998</v>
      </c>
      <c r="I41983" s="28">
        <v>0</v>
      </c>
      <c r="J41983" s="28">
        <f>H41983/(INDEX(Installed_Capacity!$H$6:$S$11,MATCH(Source_Data!B41983,Installed_Capacity!$G$6:$G$11,0),MATCH(Source_Data!C41983,Installed_Capacity!$H$5:$S$5,0)))</f>
        <v>0.31275820748384275</v>
      </c>
      <c r="K41983" s="29" t="e">
        <f>I41983/(INDEX(Installed_Capacity!$H$15:$S$20,MATCH(Source_Data!B41983,Installed_Capacity!$G$15:$G$20,0),MATCH(Source_Data!C41983,Installed_Capacity!$H$14:$S$14,0)))</f>
        <v>#DIV/0!</v>
      </c>
      <c r="L41983" s="21"/>
      <c r="M41983" s="2"/>
    </row>
    <row r="41984" spans="1:13" x14ac:dyDescent="0.25">
      <c r="A41984" s="17">
        <v>44485</v>
      </c>
      <c r="B41984" s="19">
        <v>2021</v>
      </c>
      <c r="C41984" s="19">
        <v>10</v>
      </c>
      <c r="D41984" s="19">
        <v>16</v>
      </c>
      <c r="E41984" s="19">
        <v>6</v>
      </c>
      <c r="F41984" s="40">
        <v>20379.721130000002</v>
      </c>
      <c r="G41984" s="35">
        <f t="shared" si="655"/>
        <v>27165.626840000001</v>
      </c>
      <c r="H41984" s="27">
        <v>382.35986268400001</v>
      </c>
      <c r="I41984" s="28">
        <v>0</v>
      </c>
      <c r="J41984" s="28">
        <f>H41984/(INDEX(Installed_Capacity!$H$6:$S$11,MATCH(Source_Data!B41984,Installed_Capacity!$G$6:$G$11,0),MATCH(Source_Data!C41984,Installed_Capacity!$H$5:$S$5,0)))</f>
        <v>0.33393874470218343</v>
      </c>
      <c r="K41984" s="29" t="e">
        <f>I41984/(INDEX(Installed_Capacity!$H$15:$S$20,MATCH(Source_Data!B41984,Installed_Capacity!$G$15:$G$20,0),MATCH(Source_Data!C41984,Installed_Capacity!$H$14:$S$14,0)))</f>
        <v>#DIV/0!</v>
      </c>
      <c r="L41984" s="21"/>
      <c r="M41984" s="2"/>
    </row>
    <row r="41985" spans="1:13" x14ac:dyDescent="0.25">
      <c r="A41985" s="17">
        <v>44485</v>
      </c>
      <c r="B41985" s="19">
        <v>2021</v>
      </c>
      <c r="C41985" s="19">
        <v>10</v>
      </c>
      <c r="D41985" s="19">
        <v>16</v>
      </c>
      <c r="E41985" s="19">
        <v>7</v>
      </c>
      <c r="F41985" s="40">
        <v>21242.678019999999</v>
      </c>
      <c r="G41985" s="35">
        <f t="shared" si="655"/>
        <v>27165.626840000001</v>
      </c>
      <c r="H41985" s="27">
        <v>329.64038373300002</v>
      </c>
      <c r="I41985" s="28">
        <v>0</v>
      </c>
      <c r="J41985" s="28">
        <f>H41985/(INDEX(Installed_Capacity!$H$6:$S$11,MATCH(Source_Data!B41985,Installed_Capacity!$G$6:$G$11,0),MATCH(Source_Data!C41985,Installed_Capacity!$H$5:$S$5,0)))</f>
        <v>0.28789553164454151</v>
      </c>
      <c r="K41985" s="29" t="e">
        <f>I41985/(INDEX(Installed_Capacity!$H$15:$S$20,MATCH(Source_Data!B41985,Installed_Capacity!$G$15:$G$20,0),MATCH(Source_Data!C41985,Installed_Capacity!$H$14:$S$14,0)))</f>
        <v>#DIV/0!</v>
      </c>
      <c r="L41985" s="21"/>
      <c r="M41985" s="2"/>
    </row>
    <row r="41986" spans="1:13" x14ac:dyDescent="0.25">
      <c r="A41986" s="17">
        <v>44485</v>
      </c>
      <c r="B41986" s="19">
        <v>2021</v>
      </c>
      <c r="C41986" s="19">
        <v>10</v>
      </c>
      <c r="D41986" s="19">
        <v>16</v>
      </c>
      <c r="E41986" s="19">
        <v>8</v>
      </c>
      <c r="F41986" s="40">
        <v>21670.922350000001</v>
      </c>
      <c r="G41986" s="35">
        <f t="shared" si="655"/>
        <v>27165.626840000001</v>
      </c>
      <c r="H41986" s="27">
        <v>328.33570956400001</v>
      </c>
      <c r="I41986" s="28">
        <v>0</v>
      </c>
      <c r="J41986" s="28">
        <f>H41986/(INDEX(Installed_Capacity!$H$6:$S$11,MATCH(Source_Data!B41986,Installed_Capacity!$G$6:$G$11,0),MATCH(Source_Data!C41986,Installed_Capacity!$H$5:$S$5,0)))</f>
        <v>0.28675607822183408</v>
      </c>
      <c r="K41986" s="29" t="e">
        <f>I41986/(INDEX(Installed_Capacity!$H$15:$S$20,MATCH(Source_Data!B41986,Installed_Capacity!$G$15:$G$20,0),MATCH(Source_Data!C41986,Installed_Capacity!$H$14:$S$14,0)))</f>
        <v>#DIV/0!</v>
      </c>
      <c r="L41986" s="21"/>
      <c r="M41986" s="2"/>
    </row>
    <row r="41987" spans="1:13" x14ac:dyDescent="0.25">
      <c r="A41987" s="17">
        <v>44485</v>
      </c>
      <c r="B41987" s="19">
        <v>2021</v>
      </c>
      <c r="C41987" s="19">
        <v>10</v>
      </c>
      <c r="D41987" s="19">
        <v>16</v>
      </c>
      <c r="E41987" s="19">
        <v>9</v>
      </c>
      <c r="F41987" s="40">
        <v>21967.948690000001</v>
      </c>
      <c r="G41987" s="35">
        <f t="shared" ref="G41987:G42050" si="656">_xlfn.MAXIFS($F:$F,$B:$B,B41987,$C:$C,C41987,$D:$D,D41987)</f>
        <v>27165.626840000001</v>
      </c>
      <c r="H41987" s="27">
        <v>386.42428781000001</v>
      </c>
      <c r="I41987" s="28">
        <v>0</v>
      </c>
      <c r="J41987" s="28">
        <f>H41987/(INDEX(Installed_Capacity!$H$6:$S$11,MATCH(Source_Data!B41987,Installed_Capacity!$G$6:$G$11,0),MATCH(Source_Data!C41987,Installed_Capacity!$H$5:$S$5,0)))</f>
        <v>0.3374884609694323</v>
      </c>
      <c r="K41987" s="29" t="e">
        <f>I41987/(INDEX(Installed_Capacity!$H$15:$S$20,MATCH(Source_Data!B41987,Installed_Capacity!$G$15:$G$20,0),MATCH(Source_Data!C41987,Installed_Capacity!$H$14:$S$14,0)))</f>
        <v>#DIV/0!</v>
      </c>
      <c r="L41987" s="21"/>
      <c r="M41987" s="2"/>
    </row>
    <row r="41988" spans="1:13" x14ac:dyDescent="0.25">
      <c r="A41988" s="17">
        <v>44485</v>
      </c>
      <c r="B41988" s="19">
        <v>2021</v>
      </c>
      <c r="C41988" s="19">
        <v>10</v>
      </c>
      <c r="D41988" s="19">
        <v>16</v>
      </c>
      <c r="E41988" s="19">
        <v>10</v>
      </c>
      <c r="F41988" s="40">
        <v>21973.78515</v>
      </c>
      <c r="G41988" s="35">
        <f t="shared" si="656"/>
        <v>27165.626840000001</v>
      </c>
      <c r="H41988" s="27">
        <v>398.59215718299998</v>
      </c>
      <c r="I41988" s="28">
        <v>0</v>
      </c>
      <c r="J41988" s="28">
        <f>H41988/(INDEX(Installed_Capacity!$H$6:$S$11,MATCH(Source_Data!B41988,Installed_Capacity!$G$6:$G$11,0),MATCH(Source_Data!C41988,Installed_Capacity!$H$5:$S$5,0)))</f>
        <v>0.34811542112052402</v>
      </c>
      <c r="K41988" s="29" t="e">
        <f>I41988/(INDEX(Installed_Capacity!$H$15:$S$20,MATCH(Source_Data!B41988,Installed_Capacity!$G$15:$G$20,0),MATCH(Source_Data!C41988,Installed_Capacity!$H$14:$S$14,0)))</f>
        <v>#DIV/0!</v>
      </c>
      <c r="L41988" s="21"/>
      <c r="M41988" s="2"/>
    </row>
    <row r="41989" spans="1:13" x14ac:dyDescent="0.25">
      <c r="A41989" s="17">
        <v>44485</v>
      </c>
      <c r="B41989" s="19">
        <v>2021</v>
      </c>
      <c r="C41989" s="19">
        <v>10</v>
      </c>
      <c r="D41989" s="19">
        <v>16</v>
      </c>
      <c r="E41989" s="19">
        <v>11</v>
      </c>
      <c r="F41989" s="40">
        <v>21561.515650000001</v>
      </c>
      <c r="G41989" s="35">
        <f t="shared" si="656"/>
        <v>27165.626840000001</v>
      </c>
      <c r="H41989" s="27">
        <v>394.06066781700002</v>
      </c>
      <c r="I41989" s="28">
        <v>0</v>
      </c>
      <c r="J41989" s="28">
        <f>H41989/(INDEX(Installed_Capacity!$H$6:$S$11,MATCH(Source_Data!B41989,Installed_Capacity!$G$6:$G$11,0),MATCH(Source_Data!C41989,Installed_Capacity!$H$5:$S$5,0)))</f>
        <v>0.34415778848646289</v>
      </c>
      <c r="K41989" s="29" t="e">
        <f>I41989/(INDEX(Installed_Capacity!$H$15:$S$20,MATCH(Source_Data!B41989,Installed_Capacity!$G$15:$G$20,0),MATCH(Source_Data!C41989,Installed_Capacity!$H$14:$S$14,0)))</f>
        <v>#DIV/0!</v>
      </c>
      <c r="L41989" s="21"/>
      <c r="M41989" s="2"/>
    </row>
    <row r="41990" spans="1:13" x14ac:dyDescent="0.25">
      <c r="A41990" s="17">
        <v>44485</v>
      </c>
      <c r="B41990" s="19">
        <v>2021</v>
      </c>
      <c r="C41990" s="19">
        <v>10</v>
      </c>
      <c r="D41990" s="19">
        <v>16</v>
      </c>
      <c r="E41990" s="19">
        <v>12</v>
      </c>
      <c r="F41990" s="40">
        <v>21300.795289999998</v>
      </c>
      <c r="G41990" s="35">
        <f t="shared" si="656"/>
        <v>27165.626840000001</v>
      </c>
      <c r="H41990" s="27">
        <v>336.58320485299998</v>
      </c>
      <c r="I41990" s="28">
        <v>0</v>
      </c>
      <c r="J41990" s="28">
        <f>H41990/(INDEX(Installed_Capacity!$H$6:$S$11,MATCH(Source_Data!B41990,Installed_Capacity!$G$6:$G$11,0),MATCH(Source_Data!C41990,Installed_Capacity!$H$5:$S$5,0)))</f>
        <v>0.29395913087598252</v>
      </c>
      <c r="K41990" s="29" t="e">
        <f>I41990/(INDEX(Installed_Capacity!$H$15:$S$20,MATCH(Source_Data!B41990,Installed_Capacity!$G$15:$G$20,0),MATCH(Source_Data!C41990,Installed_Capacity!$H$14:$S$14,0)))</f>
        <v>#DIV/0!</v>
      </c>
      <c r="L41990" s="21"/>
      <c r="M41990" s="2"/>
    </row>
    <row r="41991" spans="1:13" x14ac:dyDescent="0.25">
      <c r="A41991" s="17">
        <v>44485</v>
      </c>
      <c r="B41991" s="19">
        <v>2021</v>
      </c>
      <c r="C41991" s="19">
        <v>10</v>
      </c>
      <c r="D41991" s="19">
        <v>16</v>
      </c>
      <c r="E41991" s="19">
        <v>13</v>
      </c>
      <c r="F41991" s="40">
        <v>21487.042460000001</v>
      </c>
      <c r="G41991" s="35">
        <f t="shared" si="656"/>
        <v>27165.626840000001</v>
      </c>
      <c r="H41991" s="27">
        <v>345.67226002400002</v>
      </c>
      <c r="I41991" s="28">
        <v>0</v>
      </c>
      <c r="J41991" s="28">
        <f>H41991/(INDEX(Installed_Capacity!$H$6:$S$11,MATCH(Source_Data!B41991,Installed_Capacity!$G$6:$G$11,0),MATCH(Source_Data!C41991,Installed_Capacity!$H$5:$S$5,0)))</f>
        <v>0.3018971703266376</v>
      </c>
      <c r="K41991" s="29" t="e">
        <f>I41991/(INDEX(Installed_Capacity!$H$15:$S$20,MATCH(Source_Data!B41991,Installed_Capacity!$G$15:$G$20,0),MATCH(Source_Data!C41991,Installed_Capacity!$H$14:$S$14,0)))</f>
        <v>#DIV/0!</v>
      </c>
      <c r="L41991" s="21"/>
      <c r="M41991" s="2"/>
    </row>
    <row r="41992" spans="1:13" x14ac:dyDescent="0.25">
      <c r="A41992" s="17">
        <v>44485</v>
      </c>
      <c r="B41992" s="19">
        <v>2021</v>
      </c>
      <c r="C41992" s="19">
        <v>10</v>
      </c>
      <c r="D41992" s="19">
        <v>16</v>
      </c>
      <c r="E41992" s="19">
        <v>14</v>
      </c>
      <c r="F41992" s="40">
        <v>22010.51352</v>
      </c>
      <c r="G41992" s="35">
        <f t="shared" si="656"/>
        <v>27165.626840000001</v>
      </c>
      <c r="H41992" s="27">
        <v>329.73377212999998</v>
      </c>
      <c r="I41992" s="28">
        <v>0</v>
      </c>
      <c r="J41992" s="28">
        <f>H41992/(INDEX(Installed_Capacity!$H$6:$S$11,MATCH(Source_Data!B41992,Installed_Capacity!$G$6:$G$11,0),MATCH(Source_Data!C41992,Installed_Capacity!$H$5:$S$5,0)))</f>
        <v>0.28797709356331874</v>
      </c>
      <c r="K41992" s="29" t="e">
        <f>I41992/(INDEX(Installed_Capacity!$H$15:$S$20,MATCH(Source_Data!B41992,Installed_Capacity!$G$15:$G$20,0),MATCH(Source_Data!C41992,Installed_Capacity!$H$14:$S$14,0)))</f>
        <v>#DIV/0!</v>
      </c>
      <c r="L41992" s="21"/>
      <c r="M41992" s="2"/>
    </row>
    <row r="41993" spans="1:13" x14ac:dyDescent="0.25">
      <c r="A41993" s="17">
        <v>44485</v>
      </c>
      <c r="B41993" s="19">
        <v>2021</v>
      </c>
      <c r="C41993" s="19">
        <v>10</v>
      </c>
      <c r="D41993" s="19">
        <v>16</v>
      </c>
      <c r="E41993" s="19">
        <v>15</v>
      </c>
      <c r="F41993" s="40">
        <v>22807.500840000001</v>
      </c>
      <c r="G41993" s="35">
        <f t="shared" si="656"/>
        <v>27165.626840000001</v>
      </c>
      <c r="H41993" s="27">
        <v>300.88263441999999</v>
      </c>
      <c r="I41993" s="28">
        <v>0</v>
      </c>
      <c r="J41993" s="28">
        <f>H41993/(INDEX(Installed_Capacity!$H$6:$S$11,MATCH(Source_Data!B41993,Installed_Capacity!$G$6:$G$11,0),MATCH(Source_Data!C41993,Installed_Capacity!$H$5:$S$5,0)))</f>
        <v>0.26277959337991263</v>
      </c>
      <c r="K41993" s="29" t="e">
        <f>I41993/(INDEX(Installed_Capacity!$H$15:$S$20,MATCH(Source_Data!B41993,Installed_Capacity!$G$15:$G$20,0),MATCH(Source_Data!C41993,Installed_Capacity!$H$14:$S$14,0)))</f>
        <v>#DIV/0!</v>
      </c>
      <c r="L41993" s="21"/>
      <c r="M41993" s="2"/>
    </row>
    <row r="41994" spans="1:13" x14ac:dyDescent="0.25">
      <c r="A41994" s="17">
        <v>44485</v>
      </c>
      <c r="B41994" s="19">
        <v>2021</v>
      </c>
      <c r="C41994" s="19">
        <v>10</v>
      </c>
      <c r="D41994" s="19">
        <v>16</v>
      </c>
      <c r="E41994" s="19">
        <v>16</v>
      </c>
      <c r="F41994" s="40">
        <v>24010.786950000002</v>
      </c>
      <c r="G41994" s="35">
        <f t="shared" si="656"/>
        <v>27165.626840000001</v>
      </c>
      <c r="H41994" s="27">
        <v>281.903228437</v>
      </c>
      <c r="I41994" s="28">
        <v>0</v>
      </c>
      <c r="J41994" s="28">
        <f>H41994/(INDEX(Installed_Capacity!$H$6:$S$11,MATCH(Source_Data!B41994,Installed_Capacity!$G$6:$G$11,0),MATCH(Source_Data!C41994,Installed_Capacity!$H$5:$S$5,0)))</f>
        <v>0.24620369295807859</v>
      </c>
      <c r="K41994" s="29" t="e">
        <f>I41994/(INDEX(Installed_Capacity!$H$15:$S$20,MATCH(Source_Data!B41994,Installed_Capacity!$G$15:$G$20,0),MATCH(Source_Data!C41994,Installed_Capacity!$H$14:$S$14,0)))</f>
        <v>#DIV/0!</v>
      </c>
      <c r="L41994" s="21"/>
      <c r="M41994" s="2"/>
    </row>
    <row r="41995" spans="1:13" x14ac:dyDescent="0.25">
      <c r="A41995" s="17">
        <v>44485</v>
      </c>
      <c r="B41995" s="19">
        <v>2021</v>
      </c>
      <c r="C41995" s="19">
        <v>10</v>
      </c>
      <c r="D41995" s="19">
        <v>16</v>
      </c>
      <c r="E41995" s="19">
        <v>17</v>
      </c>
      <c r="F41995" s="40">
        <v>25273.489959999999</v>
      </c>
      <c r="G41995" s="35">
        <f t="shared" si="656"/>
        <v>27165.626840000001</v>
      </c>
      <c r="H41995" s="27">
        <v>234.81478136000001</v>
      </c>
      <c r="I41995" s="28">
        <v>0</v>
      </c>
      <c r="J41995" s="28">
        <f>H41995/(INDEX(Installed_Capacity!$H$6:$S$11,MATCH(Source_Data!B41995,Installed_Capacity!$G$6:$G$11,0),MATCH(Source_Data!C41995,Installed_Capacity!$H$5:$S$5,0)))</f>
        <v>0.20507841166812227</v>
      </c>
      <c r="K41995" s="29" t="e">
        <f>I41995/(INDEX(Installed_Capacity!$H$15:$S$20,MATCH(Source_Data!B41995,Installed_Capacity!$G$15:$G$20,0),MATCH(Source_Data!C41995,Installed_Capacity!$H$14:$S$14,0)))</f>
        <v>#DIV/0!</v>
      </c>
      <c r="L41995" s="21"/>
      <c r="M41995" s="2"/>
    </row>
    <row r="41996" spans="1:13" x14ac:dyDescent="0.25">
      <c r="A41996" s="17">
        <v>44485</v>
      </c>
      <c r="B41996" s="19">
        <v>2021</v>
      </c>
      <c r="C41996" s="19">
        <v>10</v>
      </c>
      <c r="D41996" s="19">
        <v>16</v>
      </c>
      <c r="E41996" s="19">
        <v>18</v>
      </c>
      <c r="F41996" s="40">
        <v>26623.797689999999</v>
      </c>
      <c r="G41996" s="35">
        <f t="shared" si="656"/>
        <v>27165.626840000001</v>
      </c>
      <c r="H41996" s="27">
        <v>331.48897170599997</v>
      </c>
      <c r="I41996" s="28">
        <v>0</v>
      </c>
      <c r="J41996" s="28">
        <f>H41996/(INDEX(Installed_Capacity!$H$6:$S$11,MATCH(Source_Data!B41996,Installed_Capacity!$G$6:$G$11,0),MATCH(Source_Data!C41996,Installed_Capacity!$H$5:$S$5,0)))</f>
        <v>0.28951001895720524</v>
      </c>
      <c r="K41996" s="29" t="e">
        <f>I41996/(INDEX(Installed_Capacity!$H$15:$S$20,MATCH(Source_Data!B41996,Installed_Capacity!$G$15:$G$20,0),MATCH(Source_Data!C41996,Installed_Capacity!$H$14:$S$14,0)))</f>
        <v>#DIV/0!</v>
      </c>
      <c r="L41996" s="21"/>
      <c r="M41996" s="2"/>
    </row>
    <row r="41997" spans="1:13" x14ac:dyDescent="0.25">
      <c r="A41997" s="17">
        <v>44485</v>
      </c>
      <c r="B41997" s="19">
        <v>2021</v>
      </c>
      <c r="C41997" s="19">
        <v>10</v>
      </c>
      <c r="D41997" s="19">
        <v>16</v>
      </c>
      <c r="E41997" s="19">
        <v>19</v>
      </c>
      <c r="F41997" s="40">
        <v>27165.626840000001</v>
      </c>
      <c r="G41997" s="35">
        <f t="shared" si="656"/>
        <v>27165.626840000001</v>
      </c>
      <c r="H41997" s="27">
        <v>460.21204310299998</v>
      </c>
      <c r="I41997" s="28">
        <v>0</v>
      </c>
      <c r="J41997" s="28">
        <f>H41997/(INDEX(Installed_Capacity!$H$6:$S$11,MATCH(Source_Data!B41997,Installed_Capacity!$G$6:$G$11,0),MATCH(Source_Data!C41997,Installed_Capacity!$H$5:$S$5,0)))</f>
        <v>0.40193191537379913</v>
      </c>
      <c r="K41997" s="29" t="e">
        <f>I41997/(INDEX(Installed_Capacity!$H$15:$S$20,MATCH(Source_Data!B41997,Installed_Capacity!$G$15:$G$20,0),MATCH(Source_Data!C41997,Installed_Capacity!$H$14:$S$14,0)))</f>
        <v>#DIV/0!</v>
      </c>
      <c r="L41997" s="21"/>
      <c r="M41997" s="2"/>
    </row>
    <row r="41998" spans="1:13" x14ac:dyDescent="0.25">
      <c r="A41998" s="17">
        <v>44485</v>
      </c>
      <c r="B41998" s="19">
        <v>2021</v>
      </c>
      <c r="C41998" s="19">
        <v>10</v>
      </c>
      <c r="D41998" s="19">
        <v>16</v>
      </c>
      <c r="E41998" s="19">
        <v>20</v>
      </c>
      <c r="F41998" s="40">
        <v>26814.205150000002</v>
      </c>
      <c r="G41998" s="35">
        <f t="shared" si="656"/>
        <v>27165.626840000001</v>
      </c>
      <c r="H41998" s="27">
        <v>514.01314159599997</v>
      </c>
      <c r="I41998" s="28">
        <v>0</v>
      </c>
      <c r="J41998" s="28">
        <f>H41998/(INDEX(Installed_Capacity!$H$6:$S$11,MATCH(Source_Data!B41998,Installed_Capacity!$G$6:$G$11,0),MATCH(Source_Data!C41998,Installed_Capacity!$H$5:$S$5,0)))</f>
        <v>0.44891977431965063</v>
      </c>
      <c r="K41998" s="29" t="e">
        <f>I41998/(INDEX(Installed_Capacity!$H$15:$S$20,MATCH(Source_Data!B41998,Installed_Capacity!$G$15:$G$20,0),MATCH(Source_Data!C41998,Installed_Capacity!$H$14:$S$14,0)))</f>
        <v>#DIV/0!</v>
      </c>
      <c r="L41998" s="21"/>
      <c r="M41998" s="2"/>
    </row>
    <row r="41999" spans="1:13" x14ac:dyDescent="0.25">
      <c r="A41999" s="17">
        <v>44485</v>
      </c>
      <c r="B41999" s="19">
        <v>2021</v>
      </c>
      <c r="C41999" s="19">
        <v>10</v>
      </c>
      <c r="D41999" s="19">
        <v>16</v>
      </c>
      <c r="E41999" s="19">
        <v>21</v>
      </c>
      <c r="F41999" s="40">
        <v>25858.570319999999</v>
      </c>
      <c r="G41999" s="35">
        <f t="shared" si="656"/>
        <v>27165.626840000001</v>
      </c>
      <c r="H41999" s="27">
        <v>401.8379746</v>
      </c>
      <c r="I41999" s="28">
        <v>0</v>
      </c>
      <c r="J41999" s="28">
        <f>H41999/(INDEX(Installed_Capacity!$H$6:$S$11,MATCH(Source_Data!B41999,Installed_Capacity!$G$6:$G$11,0),MATCH(Source_Data!C41999,Installed_Capacity!$H$5:$S$5,0)))</f>
        <v>0.35095019615720524</v>
      </c>
      <c r="K41999" s="29" t="e">
        <f>I41999/(INDEX(Installed_Capacity!$H$15:$S$20,MATCH(Source_Data!B41999,Installed_Capacity!$G$15:$G$20,0),MATCH(Source_Data!C41999,Installed_Capacity!$H$14:$S$14,0)))</f>
        <v>#DIV/0!</v>
      </c>
      <c r="L41999" s="21"/>
      <c r="M41999" s="2"/>
    </row>
    <row r="42000" spans="1:13" x14ac:dyDescent="0.25">
      <c r="A42000" s="17">
        <v>44485</v>
      </c>
      <c r="B42000" s="19">
        <v>2021</v>
      </c>
      <c r="C42000" s="19">
        <v>10</v>
      </c>
      <c r="D42000" s="19">
        <v>16</v>
      </c>
      <c r="E42000" s="19">
        <v>22</v>
      </c>
      <c r="F42000" s="40">
        <v>24866.44629</v>
      </c>
      <c r="G42000" s="35">
        <f t="shared" si="656"/>
        <v>27165.626840000001</v>
      </c>
      <c r="H42000" s="27">
        <v>290.02958009299999</v>
      </c>
      <c r="I42000" s="28">
        <v>0</v>
      </c>
      <c r="J42000" s="28">
        <f>H42000/(INDEX(Installed_Capacity!$H$6:$S$11,MATCH(Source_Data!B42000,Installed_Capacity!$G$6:$G$11,0),MATCH(Source_Data!C42000,Installed_Capacity!$H$5:$S$5,0)))</f>
        <v>0.25330094331266373</v>
      </c>
      <c r="K42000" s="29" t="e">
        <f>I42000/(INDEX(Installed_Capacity!$H$15:$S$20,MATCH(Source_Data!B42000,Installed_Capacity!$G$15:$G$20,0),MATCH(Source_Data!C42000,Installed_Capacity!$H$14:$S$14,0)))</f>
        <v>#DIV/0!</v>
      </c>
      <c r="L42000" s="21"/>
      <c r="M42000" s="2"/>
    </row>
    <row r="42001" spans="1:13" x14ac:dyDescent="0.25">
      <c r="A42001" s="17">
        <v>44485</v>
      </c>
      <c r="B42001" s="19">
        <v>2021</v>
      </c>
      <c r="C42001" s="19">
        <v>10</v>
      </c>
      <c r="D42001" s="19">
        <v>16</v>
      </c>
      <c r="E42001" s="19">
        <v>23</v>
      </c>
      <c r="F42001" s="40">
        <v>23491.09881</v>
      </c>
      <c r="G42001" s="35">
        <f t="shared" si="656"/>
        <v>27165.626840000001</v>
      </c>
      <c r="H42001" s="27">
        <v>382.29325290000003</v>
      </c>
      <c r="I42001" s="28">
        <v>0</v>
      </c>
      <c r="J42001" s="28">
        <f>H42001/(INDEX(Installed_Capacity!$H$6:$S$11,MATCH(Source_Data!B42001,Installed_Capacity!$G$6:$G$11,0),MATCH(Source_Data!C42001,Installed_Capacity!$H$5:$S$5,0)))</f>
        <v>0.33388057021834061</v>
      </c>
      <c r="K42001" s="29" t="e">
        <f>I42001/(INDEX(Installed_Capacity!$H$15:$S$20,MATCH(Source_Data!B42001,Installed_Capacity!$G$15:$G$20,0),MATCH(Source_Data!C42001,Installed_Capacity!$H$14:$S$14,0)))</f>
        <v>#DIV/0!</v>
      </c>
      <c r="L42001" s="21"/>
      <c r="M42001" s="2"/>
    </row>
    <row r="42002" spans="1:13" x14ac:dyDescent="0.25">
      <c r="A42002" s="17">
        <v>44485</v>
      </c>
      <c r="B42002" s="19">
        <v>2021</v>
      </c>
      <c r="C42002" s="19">
        <v>10</v>
      </c>
      <c r="D42002" s="19">
        <v>16</v>
      </c>
      <c r="E42002" s="19">
        <v>24</v>
      </c>
      <c r="F42002" s="40">
        <v>22091.890759999998</v>
      </c>
      <c r="G42002" s="35">
        <f t="shared" si="656"/>
        <v>27165.626840000001</v>
      </c>
      <c r="H42002" s="27">
        <v>456.79889260200002</v>
      </c>
      <c r="I42002" s="28">
        <v>0</v>
      </c>
      <c r="J42002" s="28">
        <f>H42002/(INDEX(Installed_Capacity!$H$6:$S$11,MATCH(Source_Data!B42002,Installed_Capacity!$G$6:$G$11,0),MATCH(Source_Data!C42002,Installed_Capacity!$H$5:$S$5,0)))</f>
        <v>0.3989509979056769</v>
      </c>
      <c r="K42002" s="29" t="e">
        <f>I42002/(INDEX(Installed_Capacity!$H$15:$S$20,MATCH(Source_Data!B42002,Installed_Capacity!$G$15:$G$20,0),MATCH(Source_Data!C42002,Installed_Capacity!$H$14:$S$14,0)))</f>
        <v>#DIV/0!</v>
      </c>
      <c r="L42002" s="21"/>
      <c r="M42002" s="2"/>
    </row>
    <row r="42003" spans="1:13" x14ac:dyDescent="0.25">
      <c r="A42003" s="17">
        <v>44486</v>
      </c>
      <c r="B42003" s="19">
        <v>2021</v>
      </c>
      <c r="C42003" s="19">
        <v>10</v>
      </c>
      <c r="D42003" s="19">
        <v>17</v>
      </c>
      <c r="E42003" s="19">
        <v>1</v>
      </c>
      <c r="F42003" s="40">
        <v>21059.62761</v>
      </c>
      <c r="G42003" s="35">
        <f t="shared" si="656"/>
        <v>25621.720519999999</v>
      </c>
      <c r="H42003" s="27">
        <v>501.08119678600002</v>
      </c>
      <c r="I42003" s="28">
        <v>0</v>
      </c>
      <c r="J42003" s="28">
        <f>H42003/(INDEX(Installed_Capacity!$H$6:$S$11,MATCH(Source_Data!B42003,Installed_Capacity!$G$6:$G$11,0),MATCH(Source_Data!C42003,Installed_Capacity!$H$5:$S$5,0)))</f>
        <v>0.43762549937641926</v>
      </c>
      <c r="K42003" s="29" t="e">
        <f>I42003/(INDEX(Installed_Capacity!$H$15:$S$20,MATCH(Source_Data!B42003,Installed_Capacity!$G$15:$G$20,0),MATCH(Source_Data!C42003,Installed_Capacity!$H$14:$S$14,0)))</f>
        <v>#DIV/0!</v>
      </c>
      <c r="L42003" s="21"/>
      <c r="M42003" s="2"/>
    </row>
    <row r="42004" spans="1:13" x14ac:dyDescent="0.25">
      <c r="A42004" s="17">
        <v>44486</v>
      </c>
      <c r="B42004" s="19">
        <v>2021</v>
      </c>
      <c r="C42004" s="19">
        <v>10</v>
      </c>
      <c r="D42004" s="19">
        <v>17</v>
      </c>
      <c r="E42004" s="19">
        <v>2</v>
      </c>
      <c r="F42004" s="40">
        <v>20247.634290000002</v>
      </c>
      <c r="G42004" s="35">
        <f t="shared" si="656"/>
        <v>25621.720519999999</v>
      </c>
      <c r="H42004" s="27">
        <v>502.04005125999998</v>
      </c>
      <c r="I42004" s="28">
        <v>0</v>
      </c>
      <c r="J42004" s="28">
        <f>H42004/(INDEX(Installed_Capacity!$H$6:$S$11,MATCH(Source_Data!B42004,Installed_Capacity!$G$6:$G$11,0),MATCH(Source_Data!C42004,Installed_Capacity!$H$5:$S$5,0)))</f>
        <v>0.43846292686462879</v>
      </c>
      <c r="K42004" s="29" t="e">
        <f>I42004/(INDEX(Installed_Capacity!$H$15:$S$20,MATCH(Source_Data!B42004,Installed_Capacity!$G$15:$G$20,0),MATCH(Source_Data!C42004,Installed_Capacity!$H$14:$S$14,0)))</f>
        <v>#DIV/0!</v>
      </c>
      <c r="L42004" s="21"/>
      <c r="M42004" s="2"/>
    </row>
    <row r="42005" spans="1:13" x14ac:dyDescent="0.25">
      <c r="A42005" s="17">
        <v>44486</v>
      </c>
      <c r="B42005" s="19">
        <v>2021</v>
      </c>
      <c r="C42005" s="19">
        <v>10</v>
      </c>
      <c r="D42005" s="19">
        <v>17</v>
      </c>
      <c r="E42005" s="19">
        <v>3</v>
      </c>
      <c r="F42005" s="40">
        <v>19628.173350000001</v>
      </c>
      <c r="G42005" s="35">
        <f t="shared" si="656"/>
        <v>25621.720519999999</v>
      </c>
      <c r="H42005" s="27">
        <v>428.57099124000001</v>
      </c>
      <c r="I42005" s="28">
        <v>0</v>
      </c>
      <c r="J42005" s="28">
        <f>H42005/(INDEX(Installed_Capacity!$H$6:$S$11,MATCH(Source_Data!B42005,Installed_Capacity!$G$6:$G$11,0),MATCH(Source_Data!C42005,Installed_Capacity!$H$5:$S$5,0)))</f>
        <v>0.37429780894323145</v>
      </c>
      <c r="K42005" s="29" t="e">
        <f>I42005/(INDEX(Installed_Capacity!$H$15:$S$20,MATCH(Source_Data!B42005,Installed_Capacity!$G$15:$G$20,0),MATCH(Source_Data!C42005,Installed_Capacity!$H$14:$S$14,0)))</f>
        <v>#DIV/0!</v>
      </c>
      <c r="L42005" s="21"/>
      <c r="M42005" s="2"/>
    </row>
    <row r="42006" spans="1:13" x14ac:dyDescent="0.25">
      <c r="A42006" s="17">
        <v>44486</v>
      </c>
      <c r="B42006" s="19">
        <v>2021</v>
      </c>
      <c r="C42006" s="19">
        <v>10</v>
      </c>
      <c r="D42006" s="19">
        <v>17</v>
      </c>
      <c r="E42006" s="19">
        <v>4</v>
      </c>
      <c r="F42006" s="40">
        <v>19294.245429999999</v>
      </c>
      <c r="G42006" s="35">
        <f t="shared" si="656"/>
        <v>25621.720519999999</v>
      </c>
      <c r="H42006" s="27">
        <v>398.24698246999998</v>
      </c>
      <c r="I42006" s="28">
        <v>0</v>
      </c>
      <c r="J42006" s="28">
        <f>H42006/(INDEX(Installed_Capacity!$H$6:$S$11,MATCH(Source_Data!B42006,Installed_Capacity!$G$6:$G$11,0),MATCH(Source_Data!C42006,Installed_Capacity!$H$5:$S$5,0)))</f>
        <v>0.34781395848908297</v>
      </c>
      <c r="K42006" s="29" t="e">
        <f>I42006/(INDEX(Installed_Capacity!$H$15:$S$20,MATCH(Source_Data!B42006,Installed_Capacity!$G$15:$G$20,0),MATCH(Source_Data!C42006,Installed_Capacity!$H$14:$S$14,0)))</f>
        <v>#DIV/0!</v>
      </c>
      <c r="L42006" s="21"/>
      <c r="M42006" s="2"/>
    </row>
    <row r="42007" spans="1:13" x14ac:dyDescent="0.25">
      <c r="A42007" s="17">
        <v>44486</v>
      </c>
      <c r="B42007" s="19">
        <v>2021</v>
      </c>
      <c r="C42007" s="19">
        <v>10</v>
      </c>
      <c r="D42007" s="19">
        <v>17</v>
      </c>
      <c r="E42007" s="19">
        <v>5</v>
      </c>
      <c r="F42007" s="40">
        <v>19534.70909</v>
      </c>
      <c r="G42007" s="35">
        <f t="shared" si="656"/>
        <v>25621.720519999999</v>
      </c>
      <c r="H42007" s="27">
        <v>427.17754286399997</v>
      </c>
      <c r="I42007" s="28">
        <v>0</v>
      </c>
      <c r="J42007" s="28">
        <f>H42007/(INDEX(Installed_Capacity!$H$6:$S$11,MATCH(Source_Data!B42007,Installed_Capacity!$G$6:$G$11,0),MATCH(Source_Data!C42007,Installed_Capacity!$H$5:$S$5,0)))</f>
        <v>0.37308082346200871</v>
      </c>
      <c r="K42007" s="29" t="e">
        <f>I42007/(INDEX(Installed_Capacity!$H$15:$S$20,MATCH(Source_Data!B42007,Installed_Capacity!$G$15:$G$20,0),MATCH(Source_Data!C42007,Installed_Capacity!$H$14:$S$14,0)))</f>
        <v>#DIV/0!</v>
      </c>
      <c r="L42007" s="21"/>
      <c r="M42007" s="2"/>
    </row>
    <row r="42008" spans="1:13" x14ac:dyDescent="0.25">
      <c r="A42008" s="17">
        <v>44486</v>
      </c>
      <c r="B42008" s="19">
        <v>2021</v>
      </c>
      <c r="C42008" s="19">
        <v>10</v>
      </c>
      <c r="D42008" s="19">
        <v>17</v>
      </c>
      <c r="E42008" s="19">
        <v>6</v>
      </c>
      <c r="F42008" s="40">
        <v>19629.033299999999</v>
      </c>
      <c r="G42008" s="35">
        <f t="shared" si="656"/>
        <v>25621.720519999999</v>
      </c>
      <c r="H42008" s="27">
        <v>475.20944737999997</v>
      </c>
      <c r="I42008" s="28">
        <v>0</v>
      </c>
      <c r="J42008" s="28">
        <f>H42008/(INDEX(Installed_Capacity!$H$6:$S$11,MATCH(Source_Data!B42008,Installed_Capacity!$G$6:$G$11,0),MATCH(Source_Data!C42008,Installed_Capacity!$H$5:$S$5,0)))</f>
        <v>0.4150300850480349</v>
      </c>
      <c r="K42008" s="29" t="e">
        <f>I42008/(INDEX(Installed_Capacity!$H$15:$S$20,MATCH(Source_Data!B42008,Installed_Capacity!$G$15:$G$20,0),MATCH(Source_Data!C42008,Installed_Capacity!$H$14:$S$14,0)))</f>
        <v>#DIV/0!</v>
      </c>
      <c r="L42008" s="21"/>
      <c r="M42008" s="2"/>
    </row>
    <row r="42009" spans="1:13" x14ac:dyDescent="0.25">
      <c r="A42009" s="17">
        <v>44486</v>
      </c>
      <c r="B42009" s="19">
        <v>2021</v>
      </c>
      <c r="C42009" s="19">
        <v>10</v>
      </c>
      <c r="D42009" s="19">
        <v>17</v>
      </c>
      <c r="E42009" s="19">
        <v>7</v>
      </c>
      <c r="F42009" s="40">
        <v>20224.350009999998</v>
      </c>
      <c r="G42009" s="35">
        <f t="shared" si="656"/>
        <v>25621.720519999999</v>
      </c>
      <c r="H42009" s="27">
        <v>473.80603607</v>
      </c>
      <c r="I42009" s="28">
        <v>0</v>
      </c>
      <c r="J42009" s="28">
        <f>H42009/(INDEX(Installed_Capacity!$H$6:$S$11,MATCH(Source_Data!B42009,Installed_Capacity!$G$6:$G$11,0),MATCH(Source_Data!C42009,Installed_Capacity!$H$5:$S$5,0)))</f>
        <v>0.41380439831441046</v>
      </c>
      <c r="K42009" s="29" t="e">
        <f>I42009/(INDEX(Installed_Capacity!$H$15:$S$20,MATCH(Source_Data!B42009,Installed_Capacity!$G$15:$G$20,0),MATCH(Source_Data!C42009,Installed_Capacity!$H$14:$S$14,0)))</f>
        <v>#DIV/0!</v>
      </c>
      <c r="L42009" s="21"/>
      <c r="M42009" s="2"/>
    </row>
    <row r="42010" spans="1:13" x14ac:dyDescent="0.25">
      <c r="A42010" s="17">
        <v>44486</v>
      </c>
      <c r="B42010" s="19">
        <v>2021</v>
      </c>
      <c r="C42010" s="19">
        <v>10</v>
      </c>
      <c r="D42010" s="19">
        <v>17</v>
      </c>
      <c r="E42010" s="19">
        <v>8</v>
      </c>
      <c r="F42010" s="40">
        <v>20330.483080000002</v>
      </c>
      <c r="G42010" s="35">
        <f t="shared" si="656"/>
        <v>25621.720519999999</v>
      </c>
      <c r="H42010" s="27">
        <v>398.03298341999999</v>
      </c>
      <c r="I42010" s="28">
        <v>0</v>
      </c>
      <c r="J42010" s="28">
        <f>H42010/(INDEX(Installed_Capacity!$H$6:$S$11,MATCH(Source_Data!B42010,Installed_Capacity!$G$6:$G$11,0),MATCH(Source_Data!C42010,Installed_Capacity!$H$5:$S$5,0)))</f>
        <v>0.34762705975545849</v>
      </c>
      <c r="K42010" s="29" t="e">
        <f>I42010/(INDEX(Installed_Capacity!$H$15:$S$20,MATCH(Source_Data!B42010,Installed_Capacity!$G$15:$G$20,0),MATCH(Source_Data!C42010,Installed_Capacity!$H$14:$S$14,0)))</f>
        <v>#DIV/0!</v>
      </c>
      <c r="L42010" s="21"/>
      <c r="M42010" s="2"/>
    </row>
    <row r="42011" spans="1:13" x14ac:dyDescent="0.25">
      <c r="A42011" s="17">
        <v>44486</v>
      </c>
      <c r="B42011" s="19">
        <v>2021</v>
      </c>
      <c r="C42011" s="19">
        <v>10</v>
      </c>
      <c r="D42011" s="19">
        <v>17</v>
      </c>
      <c r="E42011" s="19">
        <v>9</v>
      </c>
      <c r="F42011" s="40">
        <v>20650.64054</v>
      </c>
      <c r="G42011" s="35">
        <f t="shared" si="656"/>
        <v>25621.720519999999</v>
      </c>
      <c r="H42011" s="27">
        <v>260.70456358000001</v>
      </c>
      <c r="I42011" s="28">
        <v>0</v>
      </c>
      <c r="J42011" s="28">
        <f>H42011/(INDEX(Installed_Capacity!$H$6:$S$11,MATCH(Source_Data!B42011,Installed_Capacity!$G$6:$G$11,0),MATCH(Source_Data!C42011,Installed_Capacity!$H$5:$S$5,0)))</f>
        <v>0.22768957517903932</v>
      </c>
      <c r="K42011" s="29" t="e">
        <f>I42011/(INDEX(Installed_Capacity!$H$15:$S$20,MATCH(Source_Data!B42011,Installed_Capacity!$G$15:$G$20,0),MATCH(Source_Data!C42011,Installed_Capacity!$H$14:$S$14,0)))</f>
        <v>#DIV/0!</v>
      </c>
      <c r="L42011" s="21"/>
      <c r="M42011" s="2"/>
    </row>
    <row r="42012" spans="1:13" x14ac:dyDescent="0.25">
      <c r="A42012" s="17">
        <v>44486</v>
      </c>
      <c r="B42012" s="19">
        <v>2021</v>
      </c>
      <c r="C42012" s="19">
        <v>10</v>
      </c>
      <c r="D42012" s="19">
        <v>17</v>
      </c>
      <c r="E42012" s="19">
        <v>10</v>
      </c>
      <c r="F42012" s="40">
        <v>20257.267609999999</v>
      </c>
      <c r="G42012" s="35">
        <f t="shared" si="656"/>
        <v>25621.720519999999</v>
      </c>
      <c r="H42012" s="27">
        <v>393.90150003000002</v>
      </c>
      <c r="I42012" s="28">
        <v>0</v>
      </c>
      <c r="J42012" s="28">
        <f>H42012/(INDEX(Installed_Capacity!$H$6:$S$11,MATCH(Source_Data!B42012,Installed_Capacity!$G$6:$G$11,0),MATCH(Source_Data!C42012,Installed_Capacity!$H$5:$S$5,0)))</f>
        <v>0.34401877731877734</v>
      </c>
      <c r="K42012" s="29" t="e">
        <f>I42012/(INDEX(Installed_Capacity!$H$15:$S$20,MATCH(Source_Data!B42012,Installed_Capacity!$G$15:$G$20,0),MATCH(Source_Data!C42012,Installed_Capacity!$H$14:$S$14,0)))</f>
        <v>#DIV/0!</v>
      </c>
      <c r="L42012" s="21"/>
      <c r="M42012" s="2"/>
    </row>
    <row r="42013" spans="1:13" x14ac:dyDescent="0.25">
      <c r="A42013" s="17">
        <v>44486</v>
      </c>
      <c r="B42013" s="19">
        <v>2021</v>
      </c>
      <c r="C42013" s="19">
        <v>10</v>
      </c>
      <c r="D42013" s="19">
        <v>17</v>
      </c>
      <c r="E42013" s="19">
        <v>11</v>
      </c>
      <c r="F42013" s="40">
        <v>20075.285790000002</v>
      </c>
      <c r="G42013" s="35">
        <f t="shared" si="656"/>
        <v>25621.720519999999</v>
      </c>
      <c r="H42013" s="27">
        <v>371.89875475999997</v>
      </c>
      <c r="I42013" s="28">
        <v>0</v>
      </c>
      <c r="J42013" s="28">
        <f>H42013/(INDEX(Installed_Capacity!$H$6:$S$11,MATCH(Source_Data!B42013,Installed_Capacity!$G$6:$G$11,0),MATCH(Source_Data!C42013,Installed_Capacity!$H$5:$S$5,0)))</f>
        <v>0.32480240590393011</v>
      </c>
      <c r="K42013" s="29" t="e">
        <f>I42013/(INDEX(Installed_Capacity!$H$15:$S$20,MATCH(Source_Data!B42013,Installed_Capacity!$G$15:$G$20,0),MATCH(Source_Data!C42013,Installed_Capacity!$H$14:$S$14,0)))</f>
        <v>#DIV/0!</v>
      </c>
      <c r="L42013" s="21"/>
      <c r="M42013" s="2"/>
    </row>
    <row r="42014" spans="1:13" x14ac:dyDescent="0.25">
      <c r="A42014" s="17">
        <v>44486</v>
      </c>
      <c r="B42014" s="19">
        <v>2021</v>
      </c>
      <c r="C42014" s="19">
        <v>10</v>
      </c>
      <c r="D42014" s="19">
        <v>17</v>
      </c>
      <c r="E42014" s="19">
        <v>12</v>
      </c>
      <c r="F42014" s="40">
        <v>19783.168170000001</v>
      </c>
      <c r="G42014" s="35">
        <f t="shared" si="656"/>
        <v>25621.720519999999</v>
      </c>
      <c r="H42014" s="27">
        <v>372.77520019999997</v>
      </c>
      <c r="I42014" s="28">
        <v>0</v>
      </c>
      <c r="J42014" s="28">
        <f>H42014/(INDEX(Installed_Capacity!$H$6:$S$11,MATCH(Source_Data!B42014,Installed_Capacity!$G$6:$G$11,0),MATCH(Source_Data!C42014,Installed_Capacity!$H$5:$S$5,0)))</f>
        <v>0.32556786043668118</v>
      </c>
      <c r="K42014" s="29" t="e">
        <f>I42014/(INDEX(Installed_Capacity!$H$15:$S$20,MATCH(Source_Data!B42014,Installed_Capacity!$G$15:$G$20,0),MATCH(Source_Data!C42014,Installed_Capacity!$H$14:$S$14,0)))</f>
        <v>#DIV/0!</v>
      </c>
      <c r="L42014" s="21"/>
      <c r="M42014" s="2"/>
    </row>
    <row r="42015" spans="1:13" x14ac:dyDescent="0.25">
      <c r="A42015" s="17">
        <v>44486</v>
      </c>
      <c r="B42015" s="19">
        <v>2021</v>
      </c>
      <c r="C42015" s="19">
        <v>10</v>
      </c>
      <c r="D42015" s="19">
        <v>17</v>
      </c>
      <c r="E42015" s="19">
        <v>13</v>
      </c>
      <c r="F42015" s="40">
        <v>19747.56393</v>
      </c>
      <c r="G42015" s="35">
        <f t="shared" si="656"/>
        <v>25621.720519999999</v>
      </c>
      <c r="H42015" s="27">
        <v>437.53443868300002</v>
      </c>
      <c r="I42015" s="28">
        <v>0</v>
      </c>
      <c r="J42015" s="28">
        <f>H42015/(INDEX(Installed_Capacity!$H$6:$S$11,MATCH(Source_Data!B42015,Installed_Capacity!$G$6:$G$11,0),MATCH(Source_Data!C42015,Installed_Capacity!$H$5:$S$5,0)))</f>
        <v>0.38212614732139738</v>
      </c>
      <c r="K42015" s="29" t="e">
        <f>I42015/(INDEX(Installed_Capacity!$H$15:$S$20,MATCH(Source_Data!B42015,Installed_Capacity!$G$15:$G$20,0),MATCH(Source_Data!C42015,Installed_Capacity!$H$14:$S$14,0)))</f>
        <v>#DIV/0!</v>
      </c>
      <c r="L42015" s="21"/>
      <c r="M42015" s="2"/>
    </row>
    <row r="42016" spans="1:13" x14ac:dyDescent="0.25">
      <c r="A42016" s="17">
        <v>44486</v>
      </c>
      <c r="B42016" s="19">
        <v>2021</v>
      </c>
      <c r="C42016" s="19">
        <v>10</v>
      </c>
      <c r="D42016" s="19">
        <v>17</v>
      </c>
      <c r="E42016" s="19">
        <v>14</v>
      </c>
      <c r="F42016" s="40">
        <v>19811.884290000002</v>
      </c>
      <c r="G42016" s="35">
        <f t="shared" si="656"/>
        <v>25621.720519999999</v>
      </c>
      <c r="H42016" s="27">
        <v>588.03733409799997</v>
      </c>
      <c r="I42016" s="28">
        <v>0</v>
      </c>
      <c r="J42016" s="28">
        <f>H42016/(INDEX(Installed_Capacity!$H$6:$S$11,MATCH(Source_Data!B42016,Installed_Capacity!$G$6:$G$11,0),MATCH(Source_Data!C42016,Installed_Capacity!$H$5:$S$5,0)))</f>
        <v>0.51356972410305679</v>
      </c>
      <c r="K42016" s="29" t="e">
        <f>I42016/(INDEX(Installed_Capacity!$H$15:$S$20,MATCH(Source_Data!B42016,Installed_Capacity!$G$15:$G$20,0),MATCH(Source_Data!C42016,Installed_Capacity!$H$14:$S$14,0)))</f>
        <v>#DIV/0!</v>
      </c>
      <c r="L42016" s="21"/>
      <c r="M42016" s="2"/>
    </row>
    <row r="42017" spans="1:13" x14ac:dyDescent="0.25">
      <c r="A42017" s="17">
        <v>44486</v>
      </c>
      <c r="B42017" s="19">
        <v>2021</v>
      </c>
      <c r="C42017" s="19">
        <v>10</v>
      </c>
      <c r="D42017" s="19">
        <v>17</v>
      </c>
      <c r="E42017" s="19">
        <v>15</v>
      </c>
      <c r="F42017" s="40">
        <v>20359.00387</v>
      </c>
      <c r="G42017" s="35">
        <f t="shared" si="656"/>
        <v>25621.720519999999</v>
      </c>
      <c r="H42017" s="27">
        <v>838.7643319</v>
      </c>
      <c r="I42017" s="28">
        <v>0</v>
      </c>
      <c r="J42017" s="28">
        <f>H42017/(INDEX(Installed_Capacity!$H$6:$S$11,MATCH(Source_Data!B42017,Installed_Capacity!$G$6:$G$11,0),MATCH(Source_Data!C42017,Installed_Capacity!$H$5:$S$5,0)))</f>
        <v>0.73254526803493447</v>
      </c>
      <c r="K42017" s="29" t="e">
        <f>I42017/(INDEX(Installed_Capacity!$H$15:$S$20,MATCH(Source_Data!B42017,Installed_Capacity!$G$15:$G$20,0),MATCH(Source_Data!C42017,Installed_Capacity!$H$14:$S$14,0)))</f>
        <v>#DIV/0!</v>
      </c>
      <c r="L42017" s="21"/>
      <c r="M42017" s="2"/>
    </row>
    <row r="42018" spans="1:13" x14ac:dyDescent="0.25">
      <c r="A42018" s="17">
        <v>44486</v>
      </c>
      <c r="B42018" s="19">
        <v>2021</v>
      </c>
      <c r="C42018" s="19">
        <v>10</v>
      </c>
      <c r="D42018" s="19">
        <v>17</v>
      </c>
      <c r="E42018" s="19">
        <v>16</v>
      </c>
      <c r="F42018" s="40">
        <v>21885.310079999999</v>
      </c>
      <c r="G42018" s="35">
        <f t="shared" si="656"/>
        <v>25621.720519999999</v>
      </c>
      <c r="H42018" s="27">
        <v>910.23163420000003</v>
      </c>
      <c r="I42018" s="28">
        <v>0</v>
      </c>
      <c r="J42018" s="28">
        <f>H42018/(INDEX(Installed_Capacity!$H$6:$S$11,MATCH(Source_Data!B42018,Installed_Capacity!$G$6:$G$11,0),MATCH(Source_Data!C42018,Installed_Capacity!$H$5:$S$5,0)))</f>
        <v>0.79496212593886462</v>
      </c>
      <c r="K42018" s="29" t="e">
        <f>I42018/(INDEX(Installed_Capacity!$H$15:$S$20,MATCH(Source_Data!B42018,Installed_Capacity!$G$15:$G$20,0),MATCH(Source_Data!C42018,Installed_Capacity!$H$14:$S$14,0)))</f>
        <v>#DIV/0!</v>
      </c>
      <c r="L42018" s="21"/>
      <c r="M42018" s="2"/>
    </row>
    <row r="42019" spans="1:13" x14ac:dyDescent="0.25">
      <c r="A42019" s="17">
        <v>44486</v>
      </c>
      <c r="B42019" s="19">
        <v>2021</v>
      </c>
      <c r="C42019" s="19">
        <v>10</v>
      </c>
      <c r="D42019" s="19">
        <v>17</v>
      </c>
      <c r="E42019" s="19">
        <v>17</v>
      </c>
      <c r="F42019" s="40">
        <v>23042.336090000001</v>
      </c>
      <c r="G42019" s="35">
        <f t="shared" si="656"/>
        <v>25621.720519999999</v>
      </c>
      <c r="H42019" s="27">
        <v>806.95581229000004</v>
      </c>
      <c r="I42019" s="28">
        <v>0</v>
      </c>
      <c r="J42019" s="28">
        <f>H42019/(INDEX(Installed_Capacity!$H$6:$S$11,MATCH(Source_Data!B42019,Installed_Capacity!$G$6:$G$11,0),MATCH(Source_Data!C42019,Installed_Capacity!$H$5:$S$5,0)))</f>
        <v>0.70476490156331884</v>
      </c>
      <c r="K42019" s="29" t="e">
        <f>I42019/(INDEX(Installed_Capacity!$H$15:$S$20,MATCH(Source_Data!B42019,Installed_Capacity!$G$15:$G$20,0),MATCH(Source_Data!C42019,Installed_Capacity!$H$14:$S$14,0)))</f>
        <v>#DIV/0!</v>
      </c>
      <c r="L42019" s="21"/>
      <c r="M42019" s="2"/>
    </row>
    <row r="42020" spans="1:13" x14ac:dyDescent="0.25">
      <c r="A42020" s="17">
        <v>44486</v>
      </c>
      <c r="B42020" s="19">
        <v>2021</v>
      </c>
      <c r="C42020" s="19">
        <v>10</v>
      </c>
      <c r="D42020" s="19">
        <v>17</v>
      </c>
      <c r="E42020" s="19">
        <v>18</v>
      </c>
      <c r="F42020" s="40">
        <v>24147.053100000001</v>
      </c>
      <c r="G42020" s="35">
        <f t="shared" si="656"/>
        <v>25621.720519999999</v>
      </c>
      <c r="H42020" s="27">
        <v>812.77816259999997</v>
      </c>
      <c r="I42020" s="28">
        <v>0</v>
      </c>
      <c r="J42020" s="28">
        <f>H42020/(INDEX(Installed_Capacity!$H$6:$S$11,MATCH(Source_Data!B42020,Installed_Capacity!$G$6:$G$11,0),MATCH(Source_Data!C42020,Installed_Capacity!$H$5:$S$5,0)))</f>
        <v>0.70984992366812227</v>
      </c>
      <c r="K42020" s="29" t="e">
        <f>I42020/(INDEX(Installed_Capacity!$H$15:$S$20,MATCH(Source_Data!B42020,Installed_Capacity!$G$15:$G$20,0),MATCH(Source_Data!C42020,Installed_Capacity!$H$14:$S$14,0)))</f>
        <v>#DIV/0!</v>
      </c>
      <c r="L42020" s="21"/>
      <c r="M42020" s="2"/>
    </row>
    <row r="42021" spans="1:13" x14ac:dyDescent="0.25">
      <c r="A42021" s="17">
        <v>44486</v>
      </c>
      <c r="B42021" s="19">
        <v>2021</v>
      </c>
      <c r="C42021" s="19">
        <v>10</v>
      </c>
      <c r="D42021" s="19">
        <v>17</v>
      </c>
      <c r="E42021" s="19">
        <v>19</v>
      </c>
      <c r="F42021" s="40">
        <v>25519.53312</v>
      </c>
      <c r="G42021" s="35">
        <f t="shared" si="656"/>
        <v>25621.720519999999</v>
      </c>
      <c r="H42021" s="27">
        <v>875.60513419999995</v>
      </c>
      <c r="I42021" s="28">
        <v>0</v>
      </c>
      <c r="J42021" s="28">
        <f>H42021/(INDEX(Installed_Capacity!$H$6:$S$11,MATCH(Source_Data!B42021,Installed_Capacity!$G$6:$G$11,0),MATCH(Source_Data!C42021,Installed_Capacity!$H$5:$S$5,0)))</f>
        <v>0.76472064122270733</v>
      </c>
      <c r="K42021" s="29" t="e">
        <f>I42021/(INDEX(Installed_Capacity!$H$15:$S$20,MATCH(Source_Data!B42021,Installed_Capacity!$G$15:$G$20,0),MATCH(Source_Data!C42021,Installed_Capacity!$H$14:$S$14,0)))</f>
        <v>#DIV/0!</v>
      </c>
      <c r="L42021" s="21"/>
      <c r="M42021" s="2"/>
    </row>
    <row r="42022" spans="1:13" x14ac:dyDescent="0.25">
      <c r="A42022" s="17">
        <v>44486</v>
      </c>
      <c r="B42022" s="19">
        <v>2021</v>
      </c>
      <c r="C42022" s="19">
        <v>10</v>
      </c>
      <c r="D42022" s="19">
        <v>17</v>
      </c>
      <c r="E42022" s="19">
        <v>20</v>
      </c>
      <c r="F42022" s="40">
        <v>25621.720519999999</v>
      </c>
      <c r="G42022" s="35">
        <f t="shared" si="656"/>
        <v>25621.720519999999</v>
      </c>
      <c r="H42022" s="27">
        <v>907.20733389999998</v>
      </c>
      <c r="I42022" s="28">
        <v>0</v>
      </c>
      <c r="J42022" s="28">
        <f>H42022/(INDEX(Installed_Capacity!$H$6:$S$11,MATCH(Source_Data!B42022,Installed_Capacity!$G$6:$G$11,0),MATCH(Source_Data!C42022,Installed_Capacity!$H$5:$S$5,0)))</f>
        <v>0.79232081563318779</v>
      </c>
      <c r="K42022" s="29" t="e">
        <f>I42022/(INDEX(Installed_Capacity!$H$15:$S$20,MATCH(Source_Data!B42022,Installed_Capacity!$G$15:$G$20,0),MATCH(Source_Data!C42022,Installed_Capacity!$H$14:$S$14,0)))</f>
        <v>#DIV/0!</v>
      </c>
      <c r="L42022" s="21"/>
      <c r="M42022" s="2"/>
    </row>
    <row r="42023" spans="1:13" x14ac:dyDescent="0.25">
      <c r="A42023" s="17">
        <v>44486</v>
      </c>
      <c r="B42023" s="19">
        <v>2021</v>
      </c>
      <c r="C42023" s="19">
        <v>10</v>
      </c>
      <c r="D42023" s="19">
        <v>17</v>
      </c>
      <c r="E42023" s="19">
        <v>21</v>
      </c>
      <c r="F42023" s="40">
        <v>24796.149280000001</v>
      </c>
      <c r="G42023" s="35">
        <f t="shared" si="656"/>
        <v>25621.720519999999</v>
      </c>
      <c r="H42023" s="27">
        <v>870.19990182000004</v>
      </c>
      <c r="I42023" s="28">
        <v>0</v>
      </c>
      <c r="J42023" s="28">
        <f>H42023/(INDEX(Installed_Capacity!$H$6:$S$11,MATCH(Source_Data!B42023,Installed_Capacity!$G$6:$G$11,0),MATCH(Source_Data!C42023,Installed_Capacity!$H$5:$S$5,0)))</f>
        <v>0.75999991425327518</v>
      </c>
      <c r="K42023" s="29" t="e">
        <f>I42023/(INDEX(Installed_Capacity!$H$15:$S$20,MATCH(Source_Data!B42023,Installed_Capacity!$G$15:$G$20,0),MATCH(Source_Data!C42023,Installed_Capacity!$H$14:$S$14,0)))</f>
        <v>#DIV/0!</v>
      </c>
      <c r="L42023" s="21"/>
      <c r="M42023" s="2"/>
    </row>
    <row r="42024" spans="1:13" x14ac:dyDescent="0.25">
      <c r="A42024" s="17">
        <v>44486</v>
      </c>
      <c r="B42024" s="19">
        <v>2021</v>
      </c>
      <c r="C42024" s="19">
        <v>10</v>
      </c>
      <c r="D42024" s="19">
        <v>17</v>
      </c>
      <c r="E42024" s="19">
        <v>22</v>
      </c>
      <c r="F42024" s="40">
        <v>23936.583019999998</v>
      </c>
      <c r="G42024" s="35">
        <f t="shared" si="656"/>
        <v>25621.720519999999</v>
      </c>
      <c r="H42024" s="27">
        <v>864.20755055999996</v>
      </c>
      <c r="I42024" s="28">
        <v>0</v>
      </c>
      <c r="J42024" s="28">
        <f>H42024/(INDEX(Installed_Capacity!$H$6:$S$11,MATCH(Source_Data!B42024,Installed_Capacity!$G$6:$G$11,0),MATCH(Source_Data!C42024,Installed_Capacity!$H$5:$S$5,0)))</f>
        <v>0.75476641970305669</v>
      </c>
      <c r="K42024" s="29" t="e">
        <f>I42024/(INDEX(Installed_Capacity!$H$15:$S$20,MATCH(Source_Data!B42024,Installed_Capacity!$G$15:$G$20,0),MATCH(Source_Data!C42024,Installed_Capacity!$H$14:$S$14,0)))</f>
        <v>#DIV/0!</v>
      </c>
      <c r="L42024" s="21"/>
      <c r="M42024" s="2"/>
    </row>
    <row r="42025" spans="1:13" x14ac:dyDescent="0.25">
      <c r="A42025" s="17">
        <v>44486</v>
      </c>
      <c r="B42025" s="19">
        <v>2021</v>
      </c>
      <c r="C42025" s="19">
        <v>10</v>
      </c>
      <c r="D42025" s="19">
        <v>17</v>
      </c>
      <c r="E42025" s="19">
        <v>23</v>
      </c>
      <c r="F42025" s="40">
        <v>22610.96904</v>
      </c>
      <c r="G42025" s="35">
        <f t="shared" si="656"/>
        <v>25621.720519999999</v>
      </c>
      <c r="H42025" s="27">
        <v>877.20553659999996</v>
      </c>
      <c r="I42025" s="28">
        <v>0</v>
      </c>
      <c r="J42025" s="28">
        <f>H42025/(INDEX(Installed_Capacity!$H$6:$S$11,MATCH(Source_Data!B42025,Installed_Capacity!$G$6:$G$11,0),MATCH(Source_Data!C42025,Installed_Capacity!$H$5:$S$5,0)))</f>
        <v>0.76611837257641913</v>
      </c>
      <c r="K42025" s="29" t="e">
        <f>I42025/(INDEX(Installed_Capacity!$H$15:$S$20,MATCH(Source_Data!B42025,Installed_Capacity!$G$15:$G$20,0),MATCH(Source_Data!C42025,Installed_Capacity!$H$14:$S$14,0)))</f>
        <v>#DIV/0!</v>
      </c>
      <c r="L42025" s="21"/>
      <c r="M42025" s="2"/>
    </row>
    <row r="42026" spans="1:13" x14ac:dyDescent="0.25">
      <c r="A42026" s="17">
        <v>44486</v>
      </c>
      <c r="B42026" s="19">
        <v>2021</v>
      </c>
      <c r="C42026" s="19">
        <v>10</v>
      </c>
      <c r="D42026" s="19">
        <v>17</v>
      </c>
      <c r="E42026" s="19">
        <v>24</v>
      </c>
      <c r="F42026" s="40">
        <v>21447.313310000001</v>
      </c>
      <c r="G42026" s="35">
        <f t="shared" si="656"/>
        <v>25621.720519999999</v>
      </c>
      <c r="H42026" s="27">
        <v>888.21172822000005</v>
      </c>
      <c r="I42026" s="28">
        <v>0</v>
      </c>
      <c r="J42026" s="28">
        <f>H42026/(INDEX(Installed_Capacity!$H$6:$S$11,MATCH(Source_Data!B42026,Installed_Capacity!$G$6:$G$11,0),MATCH(Source_Data!C42026,Installed_Capacity!$H$5:$S$5,0)))</f>
        <v>0.77573076700436683</v>
      </c>
      <c r="K42026" s="29" t="e">
        <f>I42026/(INDEX(Installed_Capacity!$H$15:$S$20,MATCH(Source_Data!B42026,Installed_Capacity!$G$15:$G$20,0),MATCH(Source_Data!C42026,Installed_Capacity!$H$14:$S$14,0)))</f>
        <v>#DIV/0!</v>
      </c>
      <c r="L42026" s="21"/>
      <c r="M42026" s="2"/>
    </row>
    <row r="42027" spans="1:13" x14ac:dyDescent="0.25">
      <c r="A42027" s="17">
        <v>44487</v>
      </c>
      <c r="B42027" s="19">
        <v>2021</v>
      </c>
      <c r="C42027" s="19">
        <v>10</v>
      </c>
      <c r="D42027" s="19">
        <v>18</v>
      </c>
      <c r="E42027" s="19">
        <v>1</v>
      </c>
      <c r="F42027" s="40">
        <v>20698.828949999999</v>
      </c>
      <c r="G42027" s="35">
        <f t="shared" si="656"/>
        <v>27109.615559999998</v>
      </c>
      <c r="H42027" s="27">
        <v>931.20082400000001</v>
      </c>
      <c r="I42027" s="28">
        <v>0</v>
      </c>
      <c r="J42027" s="28">
        <f>H42027/(INDEX(Installed_Capacity!$H$6:$S$11,MATCH(Source_Data!B42027,Installed_Capacity!$G$6:$G$11,0),MATCH(Source_Data!C42027,Installed_Capacity!$H$5:$S$5,0)))</f>
        <v>0.81327582882096072</v>
      </c>
      <c r="K42027" s="29" t="e">
        <f>I42027/(INDEX(Installed_Capacity!$H$15:$S$20,MATCH(Source_Data!B42027,Installed_Capacity!$G$15:$G$20,0),MATCH(Source_Data!C42027,Installed_Capacity!$H$14:$S$14,0)))</f>
        <v>#DIV/0!</v>
      </c>
      <c r="L42027" s="21"/>
      <c r="M42027" s="2"/>
    </row>
    <row r="42028" spans="1:13" x14ac:dyDescent="0.25">
      <c r="A42028" s="17">
        <v>44487</v>
      </c>
      <c r="B42028" s="19">
        <v>2021</v>
      </c>
      <c r="C42028" s="19">
        <v>10</v>
      </c>
      <c r="D42028" s="19">
        <v>18</v>
      </c>
      <c r="E42028" s="19">
        <v>2</v>
      </c>
      <c r="F42028" s="40">
        <v>20362.105019999999</v>
      </c>
      <c r="G42028" s="35">
        <f t="shared" si="656"/>
        <v>27109.615559999998</v>
      </c>
      <c r="H42028" s="27">
        <v>964.37609373999999</v>
      </c>
      <c r="I42028" s="28">
        <v>0</v>
      </c>
      <c r="J42028" s="28">
        <f>H42028/(INDEX(Installed_Capacity!$H$6:$S$11,MATCH(Source_Data!B42028,Installed_Capacity!$G$6:$G$11,0),MATCH(Source_Data!C42028,Installed_Capacity!$H$5:$S$5,0)))</f>
        <v>0.84224986352838427</v>
      </c>
      <c r="K42028" s="29" t="e">
        <f>I42028/(INDEX(Installed_Capacity!$H$15:$S$20,MATCH(Source_Data!B42028,Installed_Capacity!$G$15:$G$20,0),MATCH(Source_Data!C42028,Installed_Capacity!$H$14:$S$14,0)))</f>
        <v>#DIV/0!</v>
      </c>
      <c r="L42028" s="21"/>
      <c r="M42028" s="2"/>
    </row>
    <row r="42029" spans="1:13" x14ac:dyDescent="0.25">
      <c r="A42029" s="17">
        <v>44487</v>
      </c>
      <c r="B42029" s="19">
        <v>2021</v>
      </c>
      <c r="C42029" s="19">
        <v>10</v>
      </c>
      <c r="D42029" s="19">
        <v>18</v>
      </c>
      <c r="E42029" s="19">
        <v>3</v>
      </c>
      <c r="F42029" s="40">
        <v>20009.102180000002</v>
      </c>
      <c r="G42029" s="35">
        <f t="shared" si="656"/>
        <v>27109.615559999998</v>
      </c>
      <c r="H42029" s="27">
        <v>897.89149959999997</v>
      </c>
      <c r="I42029" s="28">
        <v>0</v>
      </c>
      <c r="J42029" s="28">
        <f>H42029/(INDEX(Installed_Capacity!$H$6:$S$11,MATCH(Source_Data!B42029,Installed_Capacity!$G$6:$G$11,0),MATCH(Source_Data!C42029,Installed_Capacity!$H$5:$S$5,0)))</f>
        <v>0.7841847158078602</v>
      </c>
      <c r="K42029" s="29" t="e">
        <f>I42029/(INDEX(Installed_Capacity!$H$15:$S$20,MATCH(Source_Data!B42029,Installed_Capacity!$G$15:$G$20,0),MATCH(Source_Data!C42029,Installed_Capacity!$H$14:$S$14,0)))</f>
        <v>#DIV/0!</v>
      </c>
      <c r="L42029" s="21"/>
      <c r="M42029" s="2"/>
    </row>
    <row r="42030" spans="1:13" x14ac:dyDescent="0.25">
      <c r="A42030" s="17">
        <v>44487</v>
      </c>
      <c r="B42030" s="19">
        <v>2021</v>
      </c>
      <c r="C42030" s="19">
        <v>10</v>
      </c>
      <c r="D42030" s="19">
        <v>18</v>
      </c>
      <c r="E42030" s="19">
        <v>4</v>
      </c>
      <c r="F42030" s="40">
        <v>20108.77895</v>
      </c>
      <c r="G42030" s="35">
        <f t="shared" si="656"/>
        <v>27109.615559999998</v>
      </c>
      <c r="H42030" s="27">
        <v>766.68188676</v>
      </c>
      <c r="I42030" s="28">
        <v>0</v>
      </c>
      <c r="J42030" s="28">
        <f>H42030/(INDEX(Installed_Capacity!$H$6:$S$11,MATCH(Source_Data!B42030,Installed_Capacity!$G$6:$G$11,0),MATCH(Source_Data!C42030,Installed_Capacity!$H$5:$S$5,0)))</f>
        <v>0.66959116747598257</v>
      </c>
      <c r="K42030" s="29" t="e">
        <f>I42030/(INDEX(Installed_Capacity!$H$15:$S$20,MATCH(Source_Data!B42030,Installed_Capacity!$G$15:$G$20,0),MATCH(Source_Data!C42030,Installed_Capacity!$H$14:$S$14,0)))</f>
        <v>#DIV/0!</v>
      </c>
      <c r="L42030" s="21"/>
      <c r="M42030" s="2"/>
    </row>
    <row r="42031" spans="1:13" x14ac:dyDescent="0.25">
      <c r="A42031" s="17">
        <v>44487</v>
      </c>
      <c r="B42031" s="19">
        <v>2021</v>
      </c>
      <c r="C42031" s="19">
        <v>10</v>
      </c>
      <c r="D42031" s="19">
        <v>18</v>
      </c>
      <c r="E42031" s="19">
        <v>5</v>
      </c>
      <c r="F42031" s="40">
        <v>20455.59562</v>
      </c>
      <c r="G42031" s="35">
        <f t="shared" si="656"/>
        <v>27109.615559999998</v>
      </c>
      <c r="H42031" s="27">
        <v>693.72255230999997</v>
      </c>
      <c r="I42031" s="28">
        <v>0</v>
      </c>
      <c r="J42031" s="28">
        <f>H42031/(INDEX(Installed_Capacity!$H$6:$S$11,MATCH(Source_Data!B42031,Installed_Capacity!$G$6:$G$11,0),MATCH(Source_Data!C42031,Installed_Capacity!$H$5:$S$5,0)))</f>
        <v>0.60587122472489086</v>
      </c>
      <c r="K42031" s="29" t="e">
        <f>I42031/(INDEX(Installed_Capacity!$H$15:$S$20,MATCH(Source_Data!B42031,Installed_Capacity!$G$15:$G$20,0),MATCH(Source_Data!C42031,Installed_Capacity!$H$14:$S$14,0)))</f>
        <v>#DIV/0!</v>
      </c>
      <c r="L42031" s="21"/>
      <c r="M42031" s="2"/>
    </row>
    <row r="42032" spans="1:13" x14ac:dyDescent="0.25">
      <c r="A42032" s="17">
        <v>44487</v>
      </c>
      <c r="B42032" s="19">
        <v>2021</v>
      </c>
      <c r="C42032" s="19">
        <v>10</v>
      </c>
      <c r="D42032" s="19">
        <v>18</v>
      </c>
      <c r="E42032" s="19">
        <v>6</v>
      </c>
      <c r="F42032" s="40">
        <v>21516.2464</v>
      </c>
      <c r="G42032" s="35">
        <f t="shared" si="656"/>
        <v>27109.615559999998</v>
      </c>
      <c r="H42032" s="27">
        <v>677.43896846999996</v>
      </c>
      <c r="I42032" s="28">
        <v>0</v>
      </c>
      <c r="J42032" s="28">
        <f>H42032/(INDEX(Installed_Capacity!$H$6:$S$11,MATCH(Source_Data!B42032,Installed_Capacity!$G$6:$G$11,0),MATCH(Source_Data!C42032,Installed_Capacity!$H$5:$S$5,0)))</f>
        <v>0.59164975412227072</v>
      </c>
      <c r="K42032" s="29" t="e">
        <f>I42032/(INDEX(Installed_Capacity!$H$15:$S$20,MATCH(Source_Data!B42032,Installed_Capacity!$G$15:$G$20,0),MATCH(Source_Data!C42032,Installed_Capacity!$H$14:$S$14,0)))</f>
        <v>#DIV/0!</v>
      </c>
      <c r="L42032" s="21"/>
      <c r="M42032" s="2"/>
    </row>
    <row r="42033" spans="1:13" x14ac:dyDescent="0.25">
      <c r="A42033" s="17">
        <v>44487</v>
      </c>
      <c r="B42033" s="19">
        <v>2021</v>
      </c>
      <c r="C42033" s="19">
        <v>10</v>
      </c>
      <c r="D42033" s="19">
        <v>18</v>
      </c>
      <c r="E42033" s="19">
        <v>7</v>
      </c>
      <c r="F42033" s="40">
        <v>23462.847109999999</v>
      </c>
      <c r="G42033" s="35">
        <f t="shared" si="656"/>
        <v>27109.615559999998</v>
      </c>
      <c r="H42033" s="27">
        <v>686.56498869999996</v>
      </c>
      <c r="I42033" s="28">
        <v>0</v>
      </c>
      <c r="J42033" s="28">
        <f>H42033/(INDEX(Installed_Capacity!$H$6:$S$11,MATCH(Source_Data!B42033,Installed_Capacity!$G$6:$G$11,0),MATCH(Source_Data!C42033,Installed_Capacity!$H$5:$S$5,0)))</f>
        <v>0.59962007746724888</v>
      </c>
      <c r="K42033" s="29" t="e">
        <f>I42033/(INDEX(Installed_Capacity!$H$15:$S$20,MATCH(Source_Data!B42033,Installed_Capacity!$G$15:$G$20,0),MATCH(Source_Data!C42033,Installed_Capacity!$H$14:$S$14,0)))</f>
        <v>#DIV/0!</v>
      </c>
      <c r="L42033" s="21"/>
      <c r="M42033" s="2"/>
    </row>
    <row r="42034" spans="1:13" x14ac:dyDescent="0.25">
      <c r="A42034" s="17">
        <v>44487</v>
      </c>
      <c r="B42034" s="19">
        <v>2021</v>
      </c>
      <c r="C42034" s="19">
        <v>10</v>
      </c>
      <c r="D42034" s="19">
        <v>18</v>
      </c>
      <c r="E42034" s="19">
        <v>8</v>
      </c>
      <c r="F42034" s="40">
        <v>24985.54826</v>
      </c>
      <c r="G42034" s="35">
        <f t="shared" si="656"/>
        <v>27109.615559999998</v>
      </c>
      <c r="H42034" s="27">
        <v>559.73194095999997</v>
      </c>
      <c r="I42034" s="28">
        <v>0</v>
      </c>
      <c r="J42034" s="28">
        <f>H42034/(INDEX(Installed_Capacity!$H$6:$S$11,MATCH(Source_Data!B42034,Installed_Capacity!$G$6:$G$11,0),MATCH(Source_Data!C42034,Installed_Capacity!$H$5:$S$5,0)))</f>
        <v>0.48884885673362444</v>
      </c>
      <c r="K42034" s="29" t="e">
        <f>I42034/(INDEX(Installed_Capacity!$H$15:$S$20,MATCH(Source_Data!B42034,Installed_Capacity!$G$15:$G$20,0),MATCH(Source_Data!C42034,Installed_Capacity!$H$14:$S$14,0)))</f>
        <v>#DIV/0!</v>
      </c>
      <c r="L42034" s="21"/>
      <c r="M42034" s="2"/>
    </row>
    <row r="42035" spans="1:13" x14ac:dyDescent="0.25">
      <c r="A42035" s="17">
        <v>44487</v>
      </c>
      <c r="B42035" s="19">
        <v>2021</v>
      </c>
      <c r="C42035" s="19">
        <v>10</v>
      </c>
      <c r="D42035" s="19">
        <v>18</v>
      </c>
      <c r="E42035" s="19">
        <v>9</v>
      </c>
      <c r="F42035" s="40">
        <v>25353.04509</v>
      </c>
      <c r="G42035" s="35">
        <f t="shared" si="656"/>
        <v>27109.615559999998</v>
      </c>
      <c r="H42035" s="27">
        <v>581.38372284000002</v>
      </c>
      <c r="I42035" s="28">
        <v>0</v>
      </c>
      <c r="J42035" s="28">
        <f>H42035/(INDEX(Installed_Capacity!$H$6:$S$11,MATCH(Source_Data!B42035,Installed_Capacity!$G$6:$G$11,0),MATCH(Source_Data!C42035,Installed_Capacity!$H$5:$S$5,0)))</f>
        <v>0.50775870990393013</v>
      </c>
      <c r="K42035" s="29" t="e">
        <f>I42035/(INDEX(Installed_Capacity!$H$15:$S$20,MATCH(Source_Data!B42035,Installed_Capacity!$G$15:$G$20,0),MATCH(Source_Data!C42035,Installed_Capacity!$H$14:$S$14,0)))</f>
        <v>#DIV/0!</v>
      </c>
      <c r="L42035" s="21"/>
      <c r="M42035" s="2"/>
    </row>
    <row r="42036" spans="1:13" x14ac:dyDescent="0.25">
      <c r="A42036" s="17">
        <v>44487</v>
      </c>
      <c r="B42036" s="19">
        <v>2021</v>
      </c>
      <c r="C42036" s="19">
        <v>10</v>
      </c>
      <c r="D42036" s="19">
        <v>18</v>
      </c>
      <c r="E42036" s="19">
        <v>10</v>
      </c>
      <c r="F42036" s="40">
        <v>25446.363789999999</v>
      </c>
      <c r="G42036" s="35">
        <f t="shared" si="656"/>
        <v>27109.615559999998</v>
      </c>
      <c r="H42036" s="27">
        <v>653.90957244000003</v>
      </c>
      <c r="I42036" s="28">
        <v>0</v>
      </c>
      <c r="J42036" s="28">
        <f>H42036/(INDEX(Installed_Capacity!$H$6:$S$11,MATCH(Source_Data!B42036,Installed_Capacity!$G$6:$G$11,0),MATCH(Source_Data!C42036,Installed_Capacity!$H$5:$S$5,0)))</f>
        <v>0.57110006326637552</v>
      </c>
      <c r="K42036" s="29" t="e">
        <f>I42036/(INDEX(Installed_Capacity!$H$15:$S$20,MATCH(Source_Data!B42036,Installed_Capacity!$G$15:$G$20,0),MATCH(Source_Data!C42036,Installed_Capacity!$H$14:$S$14,0)))</f>
        <v>#DIV/0!</v>
      </c>
      <c r="L42036" s="21"/>
      <c r="M42036" s="2"/>
    </row>
    <row r="42037" spans="1:13" x14ac:dyDescent="0.25">
      <c r="A42037" s="17">
        <v>44487</v>
      </c>
      <c r="B42037" s="19">
        <v>2021</v>
      </c>
      <c r="C42037" s="19">
        <v>10</v>
      </c>
      <c r="D42037" s="19">
        <v>18</v>
      </c>
      <c r="E42037" s="19">
        <v>11</v>
      </c>
      <c r="F42037" s="40">
        <v>25093.3259</v>
      </c>
      <c r="G42037" s="35">
        <f t="shared" si="656"/>
        <v>27109.615559999998</v>
      </c>
      <c r="H42037" s="27">
        <v>809.45586481999999</v>
      </c>
      <c r="I42037" s="28">
        <v>0</v>
      </c>
      <c r="J42037" s="28">
        <f>H42037/(INDEX(Installed_Capacity!$H$6:$S$11,MATCH(Source_Data!B42037,Installed_Capacity!$G$6:$G$11,0),MATCH(Source_Data!C42037,Installed_Capacity!$H$5:$S$5,0)))</f>
        <v>0.70694835355458518</v>
      </c>
      <c r="K42037" s="29" t="e">
        <f>I42037/(INDEX(Installed_Capacity!$H$15:$S$20,MATCH(Source_Data!B42037,Installed_Capacity!$G$15:$G$20,0),MATCH(Source_Data!C42037,Installed_Capacity!$H$14:$S$14,0)))</f>
        <v>#DIV/0!</v>
      </c>
      <c r="L42037" s="21"/>
      <c r="M42037" s="2"/>
    </row>
    <row r="42038" spans="1:13" x14ac:dyDescent="0.25">
      <c r="A42038" s="17">
        <v>44487</v>
      </c>
      <c r="B42038" s="19">
        <v>2021</v>
      </c>
      <c r="C42038" s="19">
        <v>10</v>
      </c>
      <c r="D42038" s="19">
        <v>18</v>
      </c>
      <c r="E42038" s="19">
        <v>12</v>
      </c>
      <c r="F42038" s="40">
        <v>24303.404180000001</v>
      </c>
      <c r="G42038" s="35">
        <f t="shared" si="656"/>
        <v>27109.615559999998</v>
      </c>
      <c r="H42038" s="27">
        <v>901.06356270000003</v>
      </c>
      <c r="I42038" s="28">
        <v>0</v>
      </c>
      <c r="J42038" s="28">
        <f>H42038/(INDEX(Installed_Capacity!$H$6:$S$11,MATCH(Source_Data!B42038,Installed_Capacity!$G$6:$G$11,0),MATCH(Source_Data!C42038,Installed_Capacity!$H$5:$S$5,0)))</f>
        <v>0.78695507659388653</v>
      </c>
      <c r="K42038" s="29" t="e">
        <f>I42038/(INDEX(Installed_Capacity!$H$15:$S$20,MATCH(Source_Data!B42038,Installed_Capacity!$G$15:$G$20,0),MATCH(Source_Data!C42038,Installed_Capacity!$H$14:$S$14,0)))</f>
        <v>#DIV/0!</v>
      </c>
      <c r="L42038" s="21"/>
      <c r="M42038" s="2"/>
    </row>
    <row r="42039" spans="1:13" x14ac:dyDescent="0.25">
      <c r="A42039" s="17">
        <v>44487</v>
      </c>
      <c r="B42039" s="19">
        <v>2021</v>
      </c>
      <c r="C42039" s="19">
        <v>10</v>
      </c>
      <c r="D42039" s="19">
        <v>18</v>
      </c>
      <c r="E42039" s="19">
        <v>13</v>
      </c>
      <c r="F42039" s="40">
        <v>23965.357599999999</v>
      </c>
      <c r="G42039" s="35">
        <f t="shared" si="656"/>
        <v>27109.615559999998</v>
      </c>
      <c r="H42039" s="27">
        <v>864.09077443000001</v>
      </c>
      <c r="I42039" s="28">
        <v>0</v>
      </c>
      <c r="J42039" s="28">
        <f>H42039/(INDEX(Installed_Capacity!$H$6:$S$11,MATCH(Source_Data!B42039,Installed_Capacity!$G$6:$G$11,0),MATCH(Source_Data!C42039,Installed_Capacity!$H$5:$S$5,0)))</f>
        <v>0.75466443181659393</v>
      </c>
      <c r="K42039" s="29" t="e">
        <f>I42039/(INDEX(Installed_Capacity!$H$15:$S$20,MATCH(Source_Data!B42039,Installed_Capacity!$G$15:$G$20,0),MATCH(Source_Data!C42039,Installed_Capacity!$H$14:$S$14,0)))</f>
        <v>#DIV/0!</v>
      </c>
      <c r="L42039" s="21"/>
      <c r="M42039" s="2"/>
    </row>
    <row r="42040" spans="1:13" x14ac:dyDescent="0.25">
      <c r="A42040" s="17">
        <v>44487</v>
      </c>
      <c r="B42040" s="19">
        <v>2021</v>
      </c>
      <c r="C42040" s="19">
        <v>10</v>
      </c>
      <c r="D42040" s="19">
        <v>18</v>
      </c>
      <c r="E42040" s="19">
        <v>14</v>
      </c>
      <c r="F42040" s="40">
        <v>23693.139210000001</v>
      </c>
      <c r="G42040" s="35">
        <f t="shared" si="656"/>
        <v>27109.615559999998</v>
      </c>
      <c r="H42040" s="27">
        <v>862.49001257999998</v>
      </c>
      <c r="I42040" s="28">
        <v>0</v>
      </c>
      <c r="J42040" s="28">
        <f>H42040/(INDEX(Installed_Capacity!$H$6:$S$11,MATCH(Source_Data!B42040,Installed_Capacity!$G$6:$G$11,0),MATCH(Source_Data!C42040,Installed_Capacity!$H$5:$S$5,0)))</f>
        <v>0.75326638653275113</v>
      </c>
      <c r="K42040" s="29" t="e">
        <f>I42040/(INDEX(Installed_Capacity!$H$15:$S$20,MATCH(Source_Data!B42040,Installed_Capacity!$G$15:$G$20,0),MATCH(Source_Data!C42040,Installed_Capacity!$H$14:$S$14,0)))</f>
        <v>#DIV/0!</v>
      </c>
      <c r="L42040" s="21"/>
      <c r="M42040" s="2"/>
    </row>
    <row r="42041" spans="1:13" x14ac:dyDescent="0.25">
      <c r="A42041" s="17">
        <v>44487</v>
      </c>
      <c r="B42041" s="19">
        <v>2021</v>
      </c>
      <c r="C42041" s="19">
        <v>10</v>
      </c>
      <c r="D42041" s="19">
        <v>18</v>
      </c>
      <c r="E42041" s="19">
        <v>15</v>
      </c>
      <c r="F42041" s="40">
        <v>23723.796770000001</v>
      </c>
      <c r="G42041" s="35">
        <f t="shared" si="656"/>
        <v>27109.615559999998</v>
      </c>
      <c r="H42041" s="27">
        <v>920.28242353999997</v>
      </c>
      <c r="I42041" s="28">
        <v>0</v>
      </c>
      <c r="J42041" s="28">
        <f>H42041/(INDEX(Installed_Capacity!$H$6:$S$11,MATCH(Source_Data!B42041,Installed_Capacity!$G$6:$G$11,0),MATCH(Source_Data!C42041,Installed_Capacity!$H$5:$S$5,0)))</f>
        <v>0.80374010789519645</v>
      </c>
      <c r="K42041" s="29" t="e">
        <f>I42041/(INDEX(Installed_Capacity!$H$15:$S$20,MATCH(Source_Data!B42041,Installed_Capacity!$G$15:$G$20,0),MATCH(Source_Data!C42041,Installed_Capacity!$H$14:$S$14,0)))</f>
        <v>#DIV/0!</v>
      </c>
      <c r="L42041" s="21"/>
      <c r="M42041" s="2"/>
    </row>
    <row r="42042" spans="1:13" x14ac:dyDescent="0.25">
      <c r="A42042" s="17">
        <v>44487</v>
      </c>
      <c r="B42042" s="19">
        <v>2021</v>
      </c>
      <c r="C42042" s="19">
        <v>10</v>
      </c>
      <c r="D42042" s="19">
        <v>18</v>
      </c>
      <c r="E42042" s="19">
        <v>16</v>
      </c>
      <c r="F42042" s="40">
        <v>23987.9195</v>
      </c>
      <c r="G42042" s="35">
        <f t="shared" si="656"/>
        <v>27109.615559999998</v>
      </c>
      <c r="H42042" s="27">
        <v>995.94459173999996</v>
      </c>
      <c r="I42042" s="28">
        <v>0</v>
      </c>
      <c r="J42042" s="28">
        <f>H42042/(INDEX(Installed_Capacity!$H$6:$S$11,MATCH(Source_Data!B42042,Installed_Capacity!$G$6:$G$11,0),MATCH(Source_Data!C42042,Installed_Capacity!$H$5:$S$5,0)))</f>
        <v>0.86982060413973794</v>
      </c>
      <c r="K42042" s="29" t="e">
        <f>I42042/(INDEX(Installed_Capacity!$H$15:$S$20,MATCH(Source_Data!B42042,Installed_Capacity!$G$15:$G$20,0),MATCH(Source_Data!C42042,Installed_Capacity!$H$14:$S$14,0)))</f>
        <v>#DIV/0!</v>
      </c>
      <c r="L42042" s="21"/>
      <c r="M42042" s="2"/>
    </row>
    <row r="42043" spans="1:13" x14ac:dyDescent="0.25">
      <c r="A42043" s="17">
        <v>44487</v>
      </c>
      <c r="B42043" s="19">
        <v>2021</v>
      </c>
      <c r="C42043" s="19">
        <v>10</v>
      </c>
      <c r="D42043" s="19">
        <v>18</v>
      </c>
      <c r="E42043" s="19">
        <v>17</v>
      </c>
      <c r="F42043" s="40">
        <v>24081.790669999998</v>
      </c>
      <c r="G42043" s="35">
        <f t="shared" si="656"/>
        <v>27109.615559999998</v>
      </c>
      <c r="H42043" s="27">
        <v>903.00778272000002</v>
      </c>
      <c r="I42043" s="28">
        <v>0</v>
      </c>
      <c r="J42043" s="28">
        <f>H42043/(INDEX(Installed_Capacity!$H$6:$S$11,MATCH(Source_Data!B42043,Installed_Capacity!$G$6:$G$11,0),MATCH(Source_Data!C42043,Installed_Capacity!$H$5:$S$5,0)))</f>
        <v>0.78865308534497813</v>
      </c>
      <c r="K42043" s="29" t="e">
        <f>I42043/(INDEX(Installed_Capacity!$H$15:$S$20,MATCH(Source_Data!B42043,Installed_Capacity!$G$15:$G$20,0),MATCH(Source_Data!C42043,Installed_Capacity!$H$14:$S$14,0)))</f>
        <v>#DIV/0!</v>
      </c>
      <c r="L42043" s="21"/>
      <c r="M42043" s="2"/>
    </row>
    <row r="42044" spans="1:13" x14ac:dyDescent="0.25">
      <c r="A42044" s="17">
        <v>44487</v>
      </c>
      <c r="B42044" s="19">
        <v>2021</v>
      </c>
      <c r="C42044" s="19">
        <v>10</v>
      </c>
      <c r="D42044" s="19">
        <v>18</v>
      </c>
      <c r="E42044" s="19">
        <v>18</v>
      </c>
      <c r="F42044" s="40">
        <v>25417.907759999998</v>
      </c>
      <c r="G42044" s="35">
        <f t="shared" si="656"/>
        <v>27109.615559999998</v>
      </c>
      <c r="H42044" s="27">
        <v>767.30016598999998</v>
      </c>
      <c r="I42044" s="28">
        <v>0</v>
      </c>
      <c r="J42044" s="28">
        <f>H42044/(INDEX(Installed_Capacity!$H$6:$S$11,MATCH(Source_Data!B42044,Installed_Capacity!$G$6:$G$11,0),MATCH(Source_Data!C42044,Installed_Capacity!$H$5:$S$5,0)))</f>
        <v>0.67013114933624451</v>
      </c>
      <c r="K42044" s="29" t="e">
        <f>I42044/(INDEX(Installed_Capacity!$H$15:$S$20,MATCH(Source_Data!B42044,Installed_Capacity!$G$15:$G$20,0),MATCH(Source_Data!C42044,Installed_Capacity!$H$14:$S$14,0)))</f>
        <v>#DIV/0!</v>
      </c>
      <c r="L42044" s="21"/>
      <c r="M42044" s="2"/>
    </row>
    <row r="42045" spans="1:13" x14ac:dyDescent="0.25">
      <c r="A42045" s="17">
        <v>44487</v>
      </c>
      <c r="B42045" s="19">
        <v>2021</v>
      </c>
      <c r="C42045" s="19">
        <v>10</v>
      </c>
      <c r="D42045" s="19">
        <v>18</v>
      </c>
      <c r="E42045" s="19">
        <v>19</v>
      </c>
      <c r="F42045" s="40">
        <v>27041.350129999999</v>
      </c>
      <c r="G42045" s="35">
        <f t="shared" si="656"/>
        <v>27109.615559999998</v>
      </c>
      <c r="H42045" s="27">
        <v>701.05557333800004</v>
      </c>
      <c r="I42045" s="28">
        <v>0</v>
      </c>
      <c r="J42045" s="28">
        <f>H42045/(INDEX(Installed_Capacity!$H$6:$S$11,MATCH(Source_Data!B42045,Installed_Capacity!$G$6:$G$11,0),MATCH(Source_Data!C42045,Installed_Capacity!$H$5:$S$5,0)))</f>
        <v>0.61227560990218344</v>
      </c>
      <c r="K42045" s="29" t="e">
        <f>I42045/(INDEX(Installed_Capacity!$H$15:$S$20,MATCH(Source_Data!B42045,Installed_Capacity!$G$15:$G$20,0),MATCH(Source_Data!C42045,Installed_Capacity!$H$14:$S$14,0)))</f>
        <v>#DIV/0!</v>
      </c>
      <c r="L42045" s="21"/>
      <c r="M42045" s="2"/>
    </row>
    <row r="42046" spans="1:13" x14ac:dyDescent="0.25">
      <c r="A42046" s="17">
        <v>44487</v>
      </c>
      <c r="B42046" s="19">
        <v>2021</v>
      </c>
      <c r="C42046" s="19">
        <v>10</v>
      </c>
      <c r="D42046" s="19">
        <v>18</v>
      </c>
      <c r="E42046" s="19">
        <v>20</v>
      </c>
      <c r="F42046" s="40">
        <v>27109.615559999998</v>
      </c>
      <c r="G42046" s="35">
        <f t="shared" si="656"/>
        <v>27109.615559999998</v>
      </c>
      <c r="H42046" s="27">
        <v>671.752621396</v>
      </c>
      <c r="I42046" s="28">
        <v>0</v>
      </c>
      <c r="J42046" s="28">
        <f>H42046/(INDEX(Installed_Capacity!$H$6:$S$11,MATCH(Source_Data!B42046,Installed_Capacity!$G$6:$G$11,0),MATCH(Source_Data!C42046,Installed_Capacity!$H$5:$S$5,0)))</f>
        <v>0.58668351213624459</v>
      </c>
      <c r="K42046" s="29" t="e">
        <f>I42046/(INDEX(Installed_Capacity!$H$15:$S$20,MATCH(Source_Data!B42046,Installed_Capacity!$G$15:$G$20,0),MATCH(Source_Data!C42046,Installed_Capacity!$H$14:$S$14,0)))</f>
        <v>#DIV/0!</v>
      </c>
      <c r="L42046" s="21"/>
      <c r="M42046" s="2"/>
    </row>
    <row r="42047" spans="1:13" x14ac:dyDescent="0.25">
      <c r="A42047" s="17">
        <v>44487</v>
      </c>
      <c r="B42047" s="19">
        <v>2021</v>
      </c>
      <c r="C42047" s="19">
        <v>10</v>
      </c>
      <c r="D42047" s="19">
        <v>18</v>
      </c>
      <c r="E42047" s="19">
        <v>21</v>
      </c>
      <c r="F42047" s="40">
        <v>26328.606479999999</v>
      </c>
      <c r="G42047" s="35">
        <f t="shared" si="656"/>
        <v>27109.615559999998</v>
      </c>
      <c r="H42047" s="27">
        <v>777.27200889999995</v>
      </c>
      <c r="I42047" s="28">
        <v>0</v>
      </c>
      <c r="J42047" s="28">
        <f>H42047/(INDEX(Installed_Capacity!$H$6:$S$11,MATCH(Source_Data!B42047,Installed_Capacity!$G$6:$G$11,0),MATCH(Source_Data!C42047,Installed_Capacity!$H$5:$S$5,0)))</f>
        <v>0.67884018244541477</v>
      </c>
      <c r="K42047" s="29" t="e">
        <f>I42047/(INDEX(Installed_Capacity!$H$15:$S$20,MATCH(Source_Data!B42047,Installed_Capacity!$G$15:$G$20,0),MATCH(Source_Data!C42047,Installed_Capacity!$H$14:$S$14,0)))</f>
        <v>#DIV/0!</v>
      </c>
      <c r="L42047" s="21"/>
      <c r="M42047" s="2"/>
    </row>
    <row r="42048" spans="1:13" x14ac:dyDescent="0.25">
      <c r="A42048" s="17">
        <v>44487</v>
      </c>
      <c r="B42048" s="19">
        <v>2021</v>
      </c>
      <c r="C42048" s="19">
        <v>10</v>
      </c>
      <c r="D42048" s="19">
        <v>18</v>
      </c>
      <c r="E42048" s="19">
        <v>22</v>
      </c>
      <c r="F42048" s="40">
        <v>25248.90192</v>
      </c>
      <c r="G42048" s="35">
        <f t="shared" si="656"/>
        <v>27109.615559999998</v>
      </c>
      <c r="H42048" s="27">
        <v>790.20706619800001</v>
      </c>
      <c r="I42048" s="28">
        <v>0</v>
      </c>
      <c r="J42048" s="28">
        <f>H42048/(INDEX(Installed_Capacity!$H$6:$S$11,MATCH(Source_Data!B42048,Installed_Capacity!$G$6:$G$11,0),MATCH(Source_Data!C42048,Installed_Capacity!$H$5:$S$5,0)))</f>
        <v>0.69013717571877731</v>
      </c>
      <c r="K42048" s="29" t="e">
        <f>I42048/(INDEX(Installed_Capacity!$H$15:$S$20,MATCH(Source_Data!B42048,Installed_Capacity!$G$15:$G$20,0),MATCH(Source_Data!C42048,Installed_Capacity!$H$14:$S$14,0)))</f>
        <v>#DIV/0!</v>
      </c>
      <c r="L42048" s="21"/>
      <c r="M42048" s="2"/>
    </row>
    <row r="42049" spans="1:13" x14ac:dyDescent="0.25">
      <c r="A42049" s="17">
        <v>44487</v>
      </c>
      <c r="B42049" s="19">
        <v>2021</v>
      </c>
      <c r="C42049" s="19">
        <v>10</v>
      </c>
      <c r="D42049" s="19">
        <v>18</v>
      </c>
      <c r="E42049" s="19">
        <v>23</v>
      </c>
      <c r="F42049" s="40">
        <v>23712.048650000001</v>
      </c>
      <c r="G42049" s="35">
        <f t="shared" si="656"/>
        <v>27109.615559999998</v>
      </c>
      <c r="H42049" s="27">
        <v>780.561015</v>
      </c>
      <c r="I42049" s="28">
        <v>0</v>
      </c>
      <c r="J42049" s="28">
        <f>H42049/(INDEX(Installed_Capacity!$H$6:$S$11,MATCH(Source_Data!B42049,Installed_Capacity!$G$6:$G$11,0),MATCH(Source_Data!C42049,Installed_Capacity!$H$5:$S$5,0)))</f>
        <v>0.68171267685589521</v>
      </c>
      <c r="K42049" s="29" t="e">
        <f>I42049/(INDEX(Installed_Capacity!$H$15:$S$20,MATCH(Source_Data!B42049,Installed_Capacity!$G$15:$G$20,0),MATCH(Source_Data!C42049,Installed_Capacity!$H$14:$S$14,0)))</f>
        <v>#DIV/0!</v>
      </c>
      <c r="L42049" s="21"/>
      <c r="M42049" s="2"/>
    </row>
    <row r="42050" spans="1:13" x14ac:dyDescent="0.25">
      <c r="A42050" s="17">
        <v>44487</v>
      </c>
      <c r="B42050" s="19">
        <v>2021</v>
      </c>
      <c r="C42050" s="19">
        <v>10</v>
      </c>
      <c r="D42050" s="19">
        <v>18</v>
      </c>
      <c r="E42050" s="19">
        <v>24</v>
      </c>
      <c r="F42050" s="40">
        <v>22331.047869999999</v>
      </c>
      <c r="G42050" s="35">
        <f t="shared" si="656"/>
        <v>27109.615559999998</v>
      </c>
      <c r="H42050" s="27">
        <v>751.23528169999997</v>
      </c>
      <c r="I42050" s="28">
        <v>0</v>
      </c>
      <c r="J42050" s="28">
        <f>H42050/(INDEX(Installed_Capacity!$H$6:$S$11,MATCH(Source_Data!B42050,Installed_Capacity!$G$6:$G$11,0),MATCH(Source_Data!C42050,Installed_Capacity!$H$5:$S$5,0)))</f>
        <v>0.65610068270742361</v>
      </c>
      <c r="K42050" s="29" t="e">
        <f>I42050/(INDEX(Installed_Capacity!$H$15:$S$20,MATCH(Source_Data!B42050,Installed_Capacity!$G$15:$G$20,0),MATCH(Source_Data!C42050,Installed_Capacity!$H$14:$S$14,0)))</f>
        <v>#DIV/0!</v>
      </c>
      <c r="L42050" s="21"/>
      <c r="M42050" s="2"/>
    </row>
    <row r="42051" spans="1:13" x14ac:dyDescent="0.25">
      <c r="A42051" s="17">
        <v>44488</v>
      </c>
      <c r="B42051" s="19">
        <v>2021</v>
      </c>
      <c r="C42051" s="19">
        <v>10</v>
      </c>
      <c r="D42051" s="19">
        <v>19</v>
      </c>
      <c r="E42051" s="19">
        <v>1</v>
      </c>
      <c r="F42051" s="40">
        <v>21310.440360000001</v>
      </c>
      <c r="G42051" s="35">
        <f t="shared" ref="G42051:G42114" si="657">_xlfn.MAXIFS($F:$F,$B:$B,B42051,$C:$C,C42051,$D:$D,D42051)</f>
        <v>27464.648840000002</v>
      </c>
      <c r="H42051" s="27">
        <v>660.04158529999995</v>
      </c>
      <c r="I42051" s="28">
        <v>0</v>
      </c>
      <c r="J42051" s="28">
        <f>H42051/(INDEX(Installed_Capacity!$H$6:$S$11,MATCH(Source_Data!B42051,Installed_Capacity!$G$6:$G$11,0),MATCH(Source_Data!C42051,Installed_Capacity!$H$5:$S$5,0)))</f>
        <v>0.57645553301310037</v>
      </c>
      <c r="K42051" s="29" t="e">
        <f>I42051/(INDEX(Installed_Capacity!$H$15:$S$20,MATCH(Source_Data!B42051,Installed_Capacity!$G$15:$G$20,0),MATCH(Source_Data!C42051,Installed_Capacity!$H$14:$S$14,0)))</f>
        <v>#DIV/0!</v>
      </c>
      <c r="L42051" s="21"/>
      <c r="M42051" s="2"/>
    </row>
    <row r="42052" spans="1:13" x14ac:dyDescent="0.25">
      <c r="A42052" s="17">
        <v>44488</v>
      </c>
      <c r="B42052" s="19">
        <v>2021</v>
      </c>
      <c r="C42052" s="19">
        <v>10</v>
      </c>
      <c r="D42052" s="19">
        <v>19</v>
      </c>
      <c r="E42052" s="19">
        <v>2</v>
      </c>
      <c r="F42052" s="40">
        <v>20596.658589999999</v>
      </c>
      <c r="G42052" s="35">
        <f t="shared" si="657"/>
        <v>27464.648840000002</v>
      </c>
      <c r="H42052" s="27">
        <v>651.71563172000003</v>
      </c>
      <c r="I42052" s="28">
        <v>0</v>
      </c>
      <c r="J42052" s="28">
        <f>H42052/(INDEX(Installed_Capacity!$H$6:$S$11,MATCH(Source_Data!B42052,Installed_Capacity!$G$6:$G$11,0),MATCH(Source_Data!C42052,Installed_Capacity!$H$5:$S$5,0)))</f>
        <v>0.56918395783406117</v>
      </c>
      <c r="K42052" s="29" t="e">
        <f>I42052/(INDEX(Installed_Capacity!$H$15:$S$20,MATCH(Source_Data!B42052,Installed_Capacity!$G$15:$G$20,0),MATCH(Source_Data!C42052,Installed_Capacity!$H$14:$S$14,0)))</f>
        <v>#DIV/0!</v>
      </c>
      <c r="L42052" s="21"/>
      <c r="M42052" s="2"/>
    </row>
    <row r="42053" spans="1:13" x14ac:dyDescent="0.25">
      <c r="A42053" s="17">
        <v>44488</v>
      </c>
      <c r="B42053" s="19">
        <v>2021</v>
      </c>
      <c r="C42053" s="19">
        <v>10</v>
      </c>
      <c r="D42053" s="19">
        <v>19</v>
      </c>
      <c r="E42053" s="19">
        <v>3</v>
      </c>
      <c r="F42053" s="40">
        <v>20236.135630000001</v>
      </c>
      <c r="G42053" s="35">
        <f t="shared" si="657"/>
        <v>27464.648840000002</v>
      </c>
      <c r="H42053" s="27">
        <v>695.36123259999999</v>
      </c>
      <c r="I42053" s="28">
        <v>0</v>
      </c>
      <c r="J42053" s="28">
        <f>H42053/(INDEX(Installed_Capacity!$H$6:$S$11,MATCH(Source_Data!B42053,Installed_Capacity!$G$6:$G$11,0),MATCH(Source_Data!C42053,Installed_Capacity!$H$5:$S$5,0)))</f>
        <v>0.60730238655021829</v>
      </c>
      <c r="K42053" s="29" t="e">
        <f>I42053/(INDEX(Installed_Capacity!$H$15:$S$20,MATCH(Source_Data!B42053,Installed_Capacity!$G$15:$G$20,0),MATCH(Source_Data!C42053,Installed_Capacity!$H$14:$S$14,0)))</f>
        <v>#DIV/0!</v>
      </c>
      <c r="L42053" s="21"/>
      <c r="M42053" s="2"/>
    </row>
    <row r="42054" spans="1:13" x14ac:dyDescent="0.25">
      <c r="A42054" s="17">
        <v>44488</v>
      </c>
      <c r="B42054" s="19">
        <v>2021</v>
      </c>
      <c r="C42054" s="19">
        <v>10</v>
      </c>
      <c r="D42054" s="19">
        <v>19</v>
      </c>
      <c r="E42054" s="19">
        <v>4</v>
      </c>
      <c r="F42054" s="40">
        <v>20230.115880000001</v>
      </c>
      <c r="G42054" s="35">
        <f t="shared" si="657"/>
        <v>27464.648840000002</v>
      </c>
      <c r="H42054" s="27">
        <v>634.34952910000004</v>
      </c>
      <c r="I42054" s="28">
        <v>0</v>
      </c>
      <c r="J42054" s="28">
        <f>H42054/(INDEX(Installed_Capacity!$H$6:$S$11,MATCH(Source_Data!B42054,Installed_Capacity!$G$6:$G$11,0),MATCH(Source_Data!C42054,Installed_Capacity!$H$5:$S$5,0)))</f>
        <v>0.55401705598253281</v>
      </c>
      <c r="K42054" s="29" t="e">
        <f>I42054/(INDEX(Installed_Capacity!$H$15:$S$20,MATCH(Source_Data!B42054,Installed_Capacity!$G$15:$G$20,0),MATCH(Source_Data!C42054,Installed_Capacity!$H$14:$S$14,0)))</f>
        <v>#DIV/0!</v>
      </c>
      <c r="L42054" s="21"/>
      <c r="M42054" s="2"/>
    </row>
    <row r="42055" spans="1:13" x14ac:dyDescent="0.25">
      <c r="A42055" s="17">
        <v>44488</v>
      </c>
      <c r="B42055" s="19">
        <v>2021</v>
      </c>
      <c r="C42055" s="19">
        <v>10</v>
      </c>
      <c r="D42055" s="19">
        <v>19</v>
      </c>
      <c r="E42055" s="19">
        <v>5</v>
      </c>
      <c r="F42055" s="40">
        <v>20573.715919999999</v>
      </c>
      <c r="G42055" s="35">
        <f t="shared" si="657"/>
        <v>27464.648840000002</v>
      </c>
      <c r="H42055" s="27">
        <v>666.46982449300003</v>
      </c>
      <c r="I42055" s="28">
        <v>0</v>
      </c>
      <c r="J42055" s="28">
        <f>H42055/(INDEX(Installed_Capacity!$H$6:$S$11,MATCH(Source_Data!B42055,Installed_Capacity!$G$6:$G$11,0),MATCH(Source_Data!C42055,Installed_Capacity!$H$5:$S$5,0)))</f>
        <v>0.58206971571441046</v>
      </c>
      <c r="K42055" s="29" t="e">
        <f>I42055/(INDEX(Installed_Capacity!$H$15:$S$20,MATCH(Source_Data!B42055,Installed_Capacity!$G$15:$G$20,0),MATCH(Source_Data!C42055,Installed_Capacity!$H$14:$S$14,0)))</f>
        <v>#DIV/0!</v>
      </c>
      <c r="L42055" s="21"/>
      <c r="M42055" s="2"/>
    </row>
    <row r="42056" spans="1:13" x14ac:dyDescent="0.25">
      <c r="A42056" s="17">
        <v>44488</v>
      </c>
      <c r="B42056" s="19">
        <v>2021</v>
      </c>
      <c r="C42056" s="19">
        <v>10</v>
      </c>
      <c r="D42056" s="19">
        <v>19</v>
      </c>
      <c r="E42056" s="19">
        <v>6</v>
      </c>
      <c r="F42056" s="40">
        <v>21877.576969999998</v>
      </c>
      <c r="G42056" s="35">
        <f t="shared" si="657"/>
        <v>27464.648840000002</v>
      </c>
      <c r="H42056" s="27">
        <v>746.73439250000001</v>
      </c>
      <c r="I42056" s="28">
        <v>0</v>
      </c>
      <c r="J42056" s="28">
        <f>H42056/(INDEX(Installed_Capacity!$H$6:$S$11,MATCH(Source_Data!B42056,Installed_Capacity!$G$6:$G$11,0),MATCH(Source_Data!C42056,Installed_Capacity!$H$5:$S$5,0)))</f>
        <v>0.65216977510917029</v>
      </c>
      <c r="K42056" s="29" t="e">
        <f>I42056/(INDEX(Installed_Capacity!$H$15:$S$20,MATCH(Source_Data!B42056,Installed_Capacity!$G$15:$G$20,0),MATCH(Source_Data!C42056,Installed_Capacity!$H$14:$S$14,0)))</f>
        <v>#DIV/0!</v>
      </c>
      <c r="L42056" s="21"/>
      <c r="M42056" s="2"/>
    </row>
    <row r="42057" spans="1:13" x14ac:dyDescent="0.25">
      <c r="A42057" s="17">
        <v>44488</v>
      </c>
      <c r="B42057" s="19">
        <v>2021</v>
      </c>
      <c r="C42057" s="19">
        <v>10</v>
      </c>
      <c r="D42057" s="19">
        <v>19</v>
      </c>
      <c r="E42057" s="19">
        <v>7</v>
      </c>
      <c r="F42057" s="40">
        <v>24123.33423</v>
      </c>
      <c r="G42057" s="35">
        <f t="shared" si="657"/>
        <v>27464.648840000002</v>
      </c>
      <c r="H42057" s="27">
        <v>728.20402130000002</v>
      </c>
      <c r="I42057" s="28">
        <v>0</v>
      </c>
      <c r="J42057" s="28">
        <f>H42057/(INDEX(Installed_Capacity!$H$6:$S$11,MATCH(Source_Data!B42057,Installed_Capacity!$G$6:$G$11,0),MATCH(Source_Data!C42057,Installed_Capacity!$H$5:$S$5,0)))</f>
        <v>0.63598604480349352</v>
      </c>
      <c r="K42057" s="29" t="e">
        <f>I42057/(INDEX(Installed_Capacity!$H$15:$S$20,MATCH(Source_Data!B42057,Installed_Capacity!$G$15:$G$20,0),MATCH(Source_Data!C42057,Installed_Capacity!$H$14:$S$14,0)))</f>
        <v>#DIV/0!</v>
      </c>
      <c r="L42057" s="21"/>
      <c r="M42057" s="2"/>
    </row>
    <row r="42058" spans="1:13" x14ac:dyDescent="0.25">
      <c r="A42058" s="17">
        <v>44488</v>
      </c>
      <c r="B42058" s="19">
        <v>2021</v>
      </c>
      <c r="C42058" s="19">
        <v>10</v>
      </c>
      <c r="D42058" s="19">
        <v>19</v>
      </c>
      <c r="E42058" s="19">
        <v>8</v>
      </c>
      <c r="F42058" s="40">
        <v>25550.188310000001</v>
      </c>
      <c r="G42058" s="35">
        <f t="shared" si="657"/>
        <v>27464.648840000002</v>
      </c>
      <c r="H42058" s="27">
        <v>628.40815690099998</v>
      </c>
      <c r="I42058" s="28">
        <v>0</v>
      </c>
      <c r="J42058" s="28">
        <f>H42058/(INDEX(Installed_Capacity!$H$6:$S$11,MATCH(Source_Data!B42058,Installed_Capacity!$G$6:$G$11,0),MATCH(Source_Data!C42058,Installed_Capacity!$H$5:$S$5,0)))</f>
        <v>0.54882808462969435</v>
      </c>
      <c r="K42058" s="29" t="e">
        <f>I42058/(INDEX(Installed_Capacity!$H$15:$S$20,MATCH(Source_Data!B42058,Installed_Capacity!$G$15:$G$20,0),MATCH(Source_Data!C42058,Installed_Capacity!$H$14:$S$14,0)))</f>
        <v>#DIV/0!</v>
      </c>
      <c r="L42058" s="21"/>
      <c r="M42058" s="2"/>
    </row>
    <row r="42059" spans="1:13" x14ac:dyDescent="0.25">
      <c r="A42059" s="17">
        <v>44488</v>
      </c>
      <c r="B42059" s="19">
        <v>2021</v>
      </c>
      <c r="C42059" s="19">
        <v>10</v>
      </c>
      <c r="D42059" s="19">
        <v>19</v>
      </c>
      <c r="E42059" s="19">
        <v>9</v>
      </c>
      <c r="F42059" s="40">
        <v>25119.609789999999</v>
      </c>
      <c r="G42059" s="35">
        <f t="shared" si="657"/>
        <v>27464.648840000002</v>
      </c>
      <c r="H42059" s="27">
        <v>736.14075419899996</v>
      </c>
      <c r="I42059" s="28">
        <v>0</v>
      </c>
      <c r="J42059" s="28">
        <f>H42059/(INDEX(Installed_Capacity!$H$6:$S$11,MATCH(Source_Data!B42059,Installed_Capacity!$G$6:$G$11,0),MATCH(Source_Data!C42059,Installed_Capacity!$H$5:$S$5,0)))</f>
        <v>0.64291768925676851</v>
      </c>
      <c r="K42059" s="29" t="e">
        <f>I42059/(INDEX(Installed_Capacity!$H$15:$S$20,MATCH(Source_Data!B42059,Installed_Capacity!$G$15:$G$20,0),MATCH(Source_Data!C42059,Installed_Capacity!$H$14:$S$14,0)))</f>
        <v>#DIV/0!</v>
      </c>
      <c r="L42059" s="21"/>
      <c r="M42059" s="2"/>
    </row>
    <row r="42060" spans="1:13" x14ac:dyDescent="0.25">
      <c r="A42060" s="17">
        <v>44488</v>
      </c>
      <c r="B42060" s="19">
        <v>2021</v>
      </c>
      <c r="C42060" s="19">
        <v>10</v>
      </c>
      <c r="D42060" s="19">
        <v>19</v>
      </c>
      <c r="E42060" s="19">
        <v>10</v>
      </c>
      <c r="F42060" s="40">
        <v>24485.753290000001</v>
      </c>
      <c r="G42060" s="35">
        <f t="shared" si="657"/>
        <v>27464.648840000002</v>
      </c>
      <c r="H42060" s="27">
        <v>754.81701281000005</v>
      </c>
      <c r="I42060" s="28">
        <v>0</v>
      </c>
      <c r="J42060" s="28">
        <f>H42060/(INDEX(Installed_Capacity!$H$6:$S$11,MATCH(Source_Data!B42060,Installed_Capacity!$G$6:$G$11,0),MATCH(Source_Data!C42060,Installed_Capacity!$H$5:$S$5,0)))</f>
        <v>0.65922883214847161</v>
      </c>
      <c r="K42060" s="29" t="e">
        <f>I42060/(INDEX(Installed_Capacity!$H$15:$S$20,MATCH(Source_Data!B42060,Installed_Capacity!$G$15:$G$20,0),MATCH(Source_Data!C42060,Installed_Capacity!$H$14:$S$14,0)))</f>
        <v>#DIV/0!</v>
      </c>
      <c r="L42060" s="21"/>
      <c r="M42060" s="2"/>
    </row>
    <row r="42061" spans="1:13" x14ac:dyDescent="0.25">
      <c r="A42061" s="17">
        <v>44488</v>
      </c>
      <c r="B42061" s="19">
        <v>2021</v>
      </c>
      <c r="C42061" s="19">
        <v>10</v>
      </c>
      <c r="D42061" s="19">
        <v>19</v>
      </c>
      <c r="E42061" s="19">
        <v>11</v>
      </c>
      <c r="F42061" s="40">
        <v>23894.22928</v>
      </c>
      <c r="G42061" s="35">
        <f t="shared" si="657"/>
        <v>27464.648840000002</v>
      </c>
      <c r="H42061" s="27">
        <v>774.99656855499995</v>
      </c>
      <c r="I42061" s="28">
        <v>0</v>
      </c>
      <c r="J42061" s="28">
        <f>H42061/(INDEX(Installed_Capacity!$H$6:$S$11,MATCH(Source_Data!B42061,Installed_Capacity!$G$6:$G$11,0),MATCH(Source_Data!C42061,Installed_Capacity!$H$5:$S$5,0)))</f>
        <v>0.67685289830131001</v>
      </c>
      <c r="K42061" s="29" t="e">
        <f>I42061/(INDEX(Installed_Capacity!$H$15:$S$20,MATCH(Source_Data!B42061,Installed_Capacity!$G$15:$G$20,0),MATCH(Source_Data!C42061,Installed_Capacity!$H$14:$S$14,0)))</f>
        <v>#DIV/0!</v>
      </c>
      <c r="L42061" s="21"/>
      <c r="M42061" s="2"/>
    </row>
    <row r="42062" spans="1:13" x14ac:dyDescent="0.25">
      <c r="A42062" s="17">
        <v>44488</v>
      </c>
      <c r="B42062" s="19">
        <v>2021</v>
      </c>
      <c r="C42062" s="19">
        <v>10</v>
      </c>
      <c r="D42062" s="19">
        <v>19</v>
      </c>
      <c r="E42062" s="19">
        <v>12</v>
      </c>
      <c r="F42062" s="40">
        <v>23019.384910000001</v>
      </c>
      <c r="G42062" s="35">
        <f t="shared" si="657"/>
        <v>27464.648840000002</v>
      </c>
      <c r="H42062" s="27">
        <v>810.30942574300002</v>
      </c>
      <c r="I42062" s="28">
        <v>0</v>
      </c>
      <c r="J42062" s="28">
        <f>H42062/(INDEX(Installed_Capacity!$H$6:$S$11,MATCH(Source_Data!B42062,Installed_Capacity!$G$6:$G$11,0),MATCH(Source_Data!C42062,Installed_Capacity!$H$5:$S$5,0)))</f>
        <v>0.70769382160960703</v>
      </c>
      <c r="K42062" s="29" t="e">
        <f>I42062/(INDEX(Installed_Capacity!$H$15:$S$20,MATCH(Source_Data!B42062,Installed_Capacity!$G$15:$G$20,0),MATCH(Source_Data!C42062,Installed_Capacity!$H$14:$S$14,0)))</f>
        <v>#DIV/0!</v>
      </c>
      <c r="L42062" s="21"/>
      <c r="M42062" s="2"/>
    </row>
    <row r="42063" spans="1:13" x14ac:dyDescent="0.25">
      <c r="A42063" s="17">
        <v>44488</v>
      </c>
      <c r="B42063" s="19">
        <v>2021</v>
      </c>
      <c r="C42063" s="19">
        <v>10</v>
      </c>
      <c r="D42063" s="19">
        <v>19</v>
      </c>
      <c r="E42063" s="19">
        <v>13</v>
      </c>
      <c r="F42063" s="40">
        <v>22405.044969999999</v>
      </c>
      <c r="G42063" s="35">
        <f t="shared" si="657"/>
        <v>27464.648840000002</v>
      </c>
      <c r="H42063" s="27">
        <v>817.99149875000001</v>
      </c>
      <c r="I42063" s="28">
        <v>0</v>
      </c>
      <c r="J42063" s="28">
        <f>H42063/(INDEX(Installed_Capacity!$H$6:$S$11,MATCH(Source_Data!B42063,Installed_Capacity!$G$6:$G$11,0),MATCH(Source_Data!C42063,Installed_Capacity!$H$5:$S$5,0)))</f>
        <v>0.71440305567685591</v>
      </c>
      <c r="K42063" s="29" t="e">
        <f>I42063/(INDEX(Installed_Capacity!$H$15:$S$20,MATCH(Source_Data!B42063,Installed_Capacity!$G$15:$G$20,0),MATCH(Source_Data!C42063,Installed_Capacity!$H$14:$S$14,0)))</f>
        <v>#DIV/0!</v>
      </c>
      <c r="L42063" s="21"/>
      <c r="M42063" s="2"/>
    </row>
    <row r="42064" spans="1:13" x14ac:dyDescent="0.25">
      <c r="A42064" s="17">
        <v>44488</v>
      </c>
      <c r="B42064" s="19">
        <v>2021</v>
      </c>
      <c r="C42064" s="19">
        <v>10</v>
      </c>
      <c r="D42064" s="19">
        <v>19</v>
      </c>
      <c r="E42064" s="19">
        <v>14</v>
      </c>
      <c r="F42064" s="40">
        <v>22392.233489999999</v>
      </c>
      <c r="G42064" s="35">
        <f t="shared" si="657"/>
        <v>27464.648840000002</v>
      </c>
      <c r="H42064" s="27">
        <v>782.06190482600005</v>
      </c>
      <c r="I42064" s="28">
        <v>0</v>
      </c>
      <c r="J42064" s="28">
        <f>H42064/(INDEX(Installed_Capacity!$H$6:$S$11,MATCH(Source_Data!B42064,Installed_Capacity!$G$6:$G$11,0),MATCH(Source_Data!C42064,Installed_Capacity!$H$5:$S$5,0)))</f>
        <v>0.68302349766462889</v>
      </c>
      <c r="K42064" s="29" t="e">
        <f>I42064/(INDEX(Installed_Capacity!$H$15:$S$20,MATCH(Source_Data!B42064,Installed_Capacity!$G$15:$G$20,0),MATCH(Source_Data!C42064,Installed_Capacity!$H$14:$S$14,0)))</f>
        <v>#DIV/0!</v>
      </c>
      <c r="L42064" s="21"/>
      <c r="M42064" s="2"/>
    </row>
    <row r="42065" spans="1:13" x14ac:dyDescent="0.25">
      <c r="A42065" s="17">
        <v>44488</v>
      </c>
      <c r="B42065" s="19">
        <v>2021</v>
      </c>
      <c r="C42065" s="19">
        <v>10</v>
      </c>
      <c r="D42065" s="19">
        <v>19</v>
      </c>
      <c r="E42065" s="19">
        <v>15</v>
      </c>
      <c r="F42065" s="40">
        <v>22897.263790000001</v>
      </c>
      <c r="G42065" s="35">
        <f t="shared" si="657"/>
        <v>27464.648840000002</v>
      </c>
      <c r="H42065" s="27">
        <v>767.226176119</v>
      </c>
      <c r="I42065" s="28">
        <v>0</v>
      </c>
      <c r="J42065" s="28">
        <f>H42065/(INDEX(Installed_Capacity!$H$6:$S$11,MATCH(Source_Data!B42065,Installed_Capacity!$G$6:$G$11,0),MATCH(Source_Data!C42065,Installed_Capacity!$H$5:$S$5,0)))</f>
        <v>0.67006652936157207</v>
      </c>
      <c r="K42065" s="29" t="e">
        <f>I42065/(INDEX(Installed_Capacity!$H$15:$S$20,MATCH(Source_Data!B42065,Installed_Capacity!$G$15:$G$20,0),MATCH(Source_Data!C42065,Installed_Capacity!$H$14:$S$14,0)))</f>
        <v>#DIV/0!</v>
      </c>
      <c r="L42065" s="21"/>
      <c r="M42065" s="2"/>
    </row>
    <row r="42066" spans="1:13" x14ac:dyDescent="0.25">
      <c r="A42066" s="17">
        <v>44488</v>
      </c>
      <c r="B42066" s="19">
        <v>2021</v>
      </c>
      <c r="C42066" s="19">
        <v>10</v>
      </c>
      <c r="D42066" s="19">
        <v>19</v>
      </c>
      <c r="E42066" s="19">
        <v>16</v>
      </c>
      <c r="F42066" s="40">
        <v>23545.43548</v>
      </c>
      <c r="G42066" s="35">
        <f t="shared" si="657"/>
        <v>27464.648840000002</v>
      </c>
      <c r="H42066" s="27">
        <v>762.17060519999995</v>
      </c>
      <c r="I42066" s="28">
        <v>0</v>
      </c>
      <c r="J42066" s="28">
        <f>H42066/(INDEX(Installed_Capacity!$H$6:$S$11,MATCH(Source_Data!B42066,Installed_Capacity!$G$6:$G$11,0),MATCH(Source_Data!C42066,Installed_Capacity!$H$5:$S$5,0)))</f>
        <v>0.66565118358078601</v>
      </c>
      <c r="K42066" s="29" t="e">
        <f>I42066/(INDEX(Installed_Capacity!$H$15:$S$20,MATCH(Source_Data!B42066,Installed_Capacity!$G$15:$G$20,0),MATCH(Source_Data!C42066,Installed_Capacity!$H$14:$S$14,0)))</f>
        <v>#DIV/0!</v>
      </c>
      <c r="L42066" s="21"/>
      <c r="M42066" s="2"/>
    </row>
    <row r="42067" spans="1:13" x14ac:dyDescent="0.25">
      <c r="A42067" s="17">
        <v>44488</v>
      </c>
      <c r="B42067" s="19">
        <v>2021</v>
      </c>
      <c r="C42067" s="19">
        <v>10</v>
      </c>
      <c r="D42067" s="19">
        <v>19</v>
      </c>
      <c r="E42067" s="19">
        <v>17</v>
      </c>
      <c r="F42067" s="40">
        <v>24322.963459999999</v>
      </c>
      <c r="G42067" s="35">
        <f t="shared" si="657"/>
        <v>27464.648840000002</v>
      </c>
      <c r="H42067" s="27">
        <v>716.5364525</v>
      </c>
      <c r="I42067" s="28">
        <v>0</v>
      </c>
      <c r="J42067" s="28">
        <f>H42067/(INDEX(Installed_Capacity!$H$6:$S$11,MATCH(Source_Data!B42067,Installed_Capacity!$G$6:$G$11,0),MATCH(Source_Data!C42067,Installed_Capacity!$H$5:$S$5,0)))</f>
        <v>0.6257960283842795</v>
      </c>
      <c r="K42067" s="29" t="e">
        <f>I42067/(INDEX(Installed_Capacity!$H$15:$S$20,MATCH(Source_Data!B42067,Installed_Capacity!$G$15:$G$20,0),MATCH(Source_Data!C42067,Installed_Capacity!$H$14:$S$14,0)))</f>
        <v>#DIV/0!</v>
      </c>
      <c r="L42067" s="21"/>
      <c r="M42067" s="2"/>
    </row>
    <row r="42068" spans="1:13" x14ac:dyDescent="0.25">
      <c r="A42068" s="17">
        <v>44488</v>
      </c>
      <c r="B42068" s="19">
        <v>2021</v>
      </c>
      <c r="C42068" s="19">
        <v>10</v>
      </c>
      <c r="D42068" s="19">
        <v>19</v>
      </c>
      <c r="E42068" s="19">
        <v>18</v>
      </c>
      <c r="F42068" s="40">
        <v>25754.999960000001</v>
      </c>
      <c r="G42068" s="35">
        <f t="shared" si="657"/>
        <v>27464.648840000002</v>
      </c>
      <c r="H42068" s="27">
        <v>420.84748704100002</v>
      </c>
      <c r="I42068" s="28">
        <v>0</v>
      </c>
      <c r="J42068" s="28">
        <f>H42068/(INDEX(Installed_Capacity!$H$6:$S$11,MATCH(Source_Data!B42068,Installed_Capacity!$G$6:$G$11,0),MATCH(Source_Data!C42068,Installed_Capacity!$H$5:$S$5,0)))</f>
        <v>0.36755239042882099</v>
      </c>
      <c r="K42068" s="29" t="e">
        <f>I42068/(INDEX(Installed_Capacity!$H$15:$S$20,MATCH(Source_Data!B42068,Installed_Capacity!$G$15:$G$20,0),MATCH(Source_Data!C42068,Installed_Capacity!$H$14:$S$14,0)))</f>
        <v>#DIV/0!</v>
      </c>
      <c r="L42068" s="21"/>
      <c r="M42068" s="2"/>
    </row>
    <row r="42069" spans="1:13" x14ac:dyDescent="0.25">
      <c r="A42069" s="17">
        <v>44488</v>
      </c>
      <c r="B42069" s="19">
        <v>2021</v>
      </c>
      <c r="C42069" s="19">
        <v>10</v>
      </c>
      <c r="D42069" s="19">
        <v>19</v>
      </c>
      <c r="E42069" s="19">
        <v>19</v>
      </c>
      <c r="F42069" s="40">
        <v>27464.648840000002</v>
      </c>
      <c r="G42069" s="35">
        <f t="shared" si="657"/>
        <v>27464.648840000002</v>
      </c>
      <c r="H42069" s="27">
        <v>348.92546418199998</v>
      </c>
      <c r="I42069" s="28">
        <v>0</v>
      </c>
      <c r="J42069" s="28">
        <f>H42069/(INDEX(Installed_Capacity!$H$6:$S$11,MATCH(Source_Data!B42069,Installed_Capacity!$G$6:$G$11,0),MATCH(Source_Data!C42069,Installed_Capacity!$H$5:$S$5,0)))</f>
        <v>0.30473839666550218</v>
      </c>
      <c r="K42069" s="29" t="e">
        <f>I42069/(INDEX(Installed_Capacity!$H$15:$S$20,MATCH(Source_Data!B42069,Installed_Capacity!$G$15:$G$20,0),MATCH(Source_Data!C42069,Installed_Capacity!$H$14:$S$14,0)))</f>
        <v>#DIV/0!</v>
      </c>
      <c r="L42069" s="21"/>
      <c r="M42069" s="2"/>
    </row>
    <row r="42070" spans="1:13" x14ac:dyDescent="0.25">
      <c r="A42070" s="17">
        <v>44488</v>
      </c>
      <c r="B42070" s="19">
        <v>2021</v>
      </c>
      <c r="C42070" s="19">
        <v>10</v>
      </c>
      <c r="D42070" s="19">
        <v>19</v>
      </c>
      <c r="E42070" s="19">
        <v>20</v>
      </c>
      <c r="F42070" s="40">
        <v>27464.542030000001</v>
      </c>
      <c r="G42070" s="35">
        <f t="shared" si="657"/>
        <v>27464.648840000002</v>
      </c>
      <c r="H42070" s="27">
        <v>256.18805665000002</v>
      </c>
      <c r="I42070" s="28">
        <v>0</v>
      </c>
      <c r="J42070" s="28">
        <f>H42070/(INDEX(Installed_Capacity!$H$6:$S$11,MATCH(Source_Data!B42070,Installed_Capacity!$G$6:$G$11,0),MATCH(Source_Data!C42070,Installed_Capacity!$H$5:$S$5,0)))</f>
        <v>0.22374502764192142</v>
      </c>
      <c r="K42070" s="29" t="e">
        <f>I42070/(INDEX(Installed_Capacity!$H$15:$S$20,MATCH(Source_Data!B42070,Installed_Capacity!$G$15:$G$20,0),MATCH(Source_Data!C42070,Installed_Capacity!$H$14:$S$14,0)))</f>
        <v>#DIV/0!</v>
      </c>
      <c r="L42070" s="21"/>
      <c r="M42070" s="2"/>
    </row>
    <row r="42071" spans="1:13" x14ac:dyDescent="0.25">
      <c r="A42071" s="17">
        <v>44488</v>
      </c>
      <c r="B42071" s="19">
        <v>2021</v>
      </c>
      <c r="C42071" s="19">
        <v>10</v>
      </c>
      <c r="D42071" s="19">
        <v>19</v>
      </c>
      <c r="E42071" s="19">
        <v>21</v>
      </c>
      <c r="F42071" s="40">
        <v>26600.224010000002</v>
      </c>
      <c r="G42071" s="35">
        <f t="shared" si="657"/>
        <v>27464.648840000002</v>
      </c>
      <c r="H42071" s="27">
        <v>215.57981128899999</v>
      </c>
      <c r="I42071" s="28">
        <v>0</v>
      </c>
      <c r="J42071" s="28">
        <f>H42071/(INDEX(Installed_Capacity!$H$6:$S$11,MATCH(Source_Data!B42071,Installed_Capacity!$G$6:$G$11,0),MATCH(Source_Data!C42071,Installed_Capacity!$H$5:$S$5,0)))</f>
        <v>0.18827931116943231</v>
      </c>
      <c r="K42071" s="29" t="e">
        <f>I42071/(INDEX(Installed_Capacity!$H$15:$S$20,MATCH(Source_Data!B42071,Installed_Capacity!$G$15:$G$20,0),MATCH(Source_Data!C42071,Installed_Capacity!$H$14:$S$14,0)))</f>
        <v>#DIV/0!</v>
      </c>
      <c r="L42071" s="21"/>
      <c r="M42071" s="2"/>
    </row>
    <row r="42072" spans="1:13" x14ac:dyDescent="0.25">
      <c r="A42072" s="17">
        <v>44488</v>
      </c>
      <c r="B42072" s="19">
        <v>2021</v>
      </c>
      <c r="C42072" s="19">
        <v>10</v>
      </c>
      <c r="D42072" s="19">
        <v>19</v>
      </c>
      <c r="E42072" s="19">
        <v>22</v>
      </c>
      <c r="F42072" s="40">
        <v>25585.016960000001</v>
      </c>
      <c r="G42072" s="35">
        <f t="shared" si="657"/>
        <v>27464.648840000002</v>
      </c>
      <c r="H42072" s="27">
        <v>234.05558902300001</v>
      </c>
      <c r="I42072" s="28">
        <v>0</v>
      </c>
      <c r="J42072" s="28">
        <f>H42072/(INDEX(Installed_Capacity!$H$6:$S$11,MATCH(Source_Data!B42072,Installed_Capacity!$G$6:$G$11,0),MATCH(Source_Data!C42072,Installed_Capacity!$H$5:$S$5,0)))</f>
        <v>0.20441536159213974</v>
      </c>
      <c r="K42072" s="29" t="e">
        <f>I42072/(INDEX(Installed_Capacity!$H$15:$S$20,MATCH(Source_Data!B42072,Installed_Capacity!$G$15:$G$20,0),MATCH(Source_Data!C42072,Installed_Capacity!$H$14:$S$14,0)))</f>
        <v>#DIV/0!</v>
      </c>
      <c r="L42072" s="21"/>
      <c r="M42072" s="2"/>
    </row>
    <row r="42073" spans="1:13" x14ac:dyDescent="0.25">
      <c r="A42073" s="17">
        <v>44488</v>
      </c>
      <c r="B42073" s="19">
        <v>2021</v>
      </c>
      <c r="C42073" s="19">
        <v>10</v>
      </c>
      <c r="D42073" s="19">
        <v>19</v>
      </c>
      <c r="E42073" s="19">
        <v>23</v>
      </c>
      <c r="F42073" s="40">
        <v>23927.663690000001</v>
      </c>
      <c r="G42073" s="35">
        <f t="shared" si="657"/>
        <v>27464.648840000002</v>
      </c>
      <c r="H42073" s="27">
        <v>232.15730966999999</v>
      </c>
      <c r="I42073" s="28">
        <v>0</v>
      </c>
      <c r="J42073" s="28">
        <f>H42073/(INDEX(Installed_Capacity!$H$6:$S$11,MATCH(Source_Data!B42073,Installed_Capacity!$G$6:$G$11,0),MATCH(Source_Data!C42073,Installed_Capacity!$H$5:$S$5,0)))</f>
        <v>0.20275747569432315</v>
      </c>
      <c r="K42073" s="29" t="e">
        <f>I42073/(INDEX(Installed_Capacity!$H$15:$S$20,MATCH(Source_Data!B42073,Installed_Capacity!$G$15:$G$20,0),MATCH(Source_Data!C42073,Installed_Capacity!$H$14:$S$14,0)))</f>
        <v>#DIV/0!</v>
      </c>
      <c r="L42073" s="21"/>
      <c r="M42073" s="2"/>
    </row>
    <row r="42074" spans="1:13" x14ac:dyDescent="0.25">
      <c r="A42074" s="17">
        <v>44488</v>
      </c>
      <c r="B42074" s="19">
        <v>2021</v>
      </c>
      <c r="C42074" s="19">
        <v>10</v>
      </c>
      <c r="D42074" s="19">
        <v>19</v>
      </c>
      <c r="E42074" s="19">
        <v>24</v>
      </c>
      <c r="F42074" s="40">
        <v>22394.126970000001</v>
      </c>
      <c r="G42074" s="35">
        <f t="shared" si="657"/>
        <v>27464.648840000002</v>
      </c>
      <c r="H42074" s="27">
        <v>220.39241942999999</v>
      </c>
      <c r="I42074" s="28">
        <v>0</v>
      </c>
      <c r="J42074" s="28">
        <f>H42074/(INDEX(Installed_Capacity!$H$6:$S$11,MATCH(Source_Data!B42074,Installed_Capacity!$G$6:$G$11,0),MATCH(Source_Data!C42074,Installed_Capacity!$H$5:$S$5,0)))</f>
        <v>0.19248246238427946</v>
      </c>
      <c r="K42074" s="29" t="e">
        <f>I42074/(INDEX(Installed_Capacity!$H$15:$S$20,MATCH(Source_Data!B42074,Installed_Capacity!$G$15:$G$20,0),MATCH(Source_Data!C42074,Installed_Capacity!$H$14:$S$14,0)))</f>
        <v>#DIV/0!</v>
      </c>
      <c r="L42074" s="21"/>
      <c r="M42074" s="2"/>
    </row>
    <row r="42075" spans="1:13" x14ac:dyDescent="0.25">
      <c r="A42075" s="17">
        <v>44489</v>
      </c>
      <c r="B42075" s="19">
        <v>2021</v>
      </c>
      <c r="C42075" s="19">
        <v>10</v>
      </c>
      <c r="D42075" s="19">
        <v>20</v>
      </c>
      <c r="E42075" s="19">
        <v>1</v>
      </c>
      <c r="F42075" s="40">
        <v>21448.642080000001</v>
      </c>
      <c r="G42075" s="35">
        <f t="shared" si="657"/>
        <v>27831.199240000002</v>
      </c>
      <c r="H42075" s="27">
        <v>265.44418313</v>
      </c>
      <c r="I42075" s="28">
        <v>0</v>
      </c>
      <c r="J42075" s="28">
        <f>H42075/(INDEX(Installed_Capacity!$H$6:$S$11,MATCH(Source_Data!B42075,Installed_Capacity!$G$6:$G$11,0),MATCH(Source_Data!C42075,Installed_Capacity!$H$5:$S$5,0)))</f>
        <v>0.23182898089956333</v>
      </c>
      <c r="K42075" s="29" t="e">
        <f>I42075/(INDEX(Installed_Capacity!$H$15:$S$20,MATCH(Source_Data!B42075,Installed_Capacity!$G$15:$G$20,0),MATCH(Source_Data!C42075,Installed_Capacity!$H$14:$S$14,0)))</f>
        <v>#DIV/0!</v>
      </c>
      <c r="L42075" s="21"/>
      <c r="M42075" s="2"/>
    </row>
    <row r="42076" spans="1:13" x14ac:dyDescent="0.25">
      <c r="A42076" s="17">
        <v>44489</v>
      </c>
      <c r="B42076" s="19">
        <v>2021</v>
      </c>
      <c r="C42076" s="19">
        <v>10</v>
      </c>
      <c r="D42076" s="19">
        <v>20</v>
      </c>
      <c r="E42076" s="19">
        <v>2</v>
      </c>
      <c r="F42076" s="40">
        <v>20776.108550000001</v>
      </c>
      <c r="G42076" s="35">
        <f t="shared" si="657"/>
        <v>27831.199240000002</v>
      </c>
      <c r="H42076" s="27">
        <v>306.28090268</v>
      </c>
      <c r="I42076" s="28">
        <v>0</v>
      </c>
      <c r="J42076" s="28">
        <f>H42076/(INDEX(Installed_Capacity!$H$6:$S$11,MATCH(Source_Data!B42076,Installed_Capacity!$G$6:$G$11,0),MATCH(Source_Data!C42076,Installed_Capacity!$H$5:$S$5,0)))</f>
        <v>0.26749423814847162</v>
      </c>
      <c r="K42076" s="29" t="e">
        <f>I42076/(INDEX(Installed_Capacity!$H$15:$S$20,MATCH(Source_Data!B42076,Installed_Capacity!$G$15:$G$20,0),MATCH(Source_Data!C42076,Installed_Capacity!$H$14:$S$14,0)))</f>
        <v>#DIV/0!</v>
      </c>
      <c r="L42076" s="21"/>
      <c r="M42076" s="2"/>
    </row>
    <row r="42077" spans="1:13" x14ac:dyDescent="0.25">
      <c r="A42077" s="17">
        <v>44489</v>
      </c>
      <c r="B42077" s="19">
        <v>2021</v>
      </c>
      <c r="C42077" s="19">
        <v>10</v>
      </c>
      <c r="D42077" s="19">
        <v>20</v>
      </c>
      <c r="E42077" s="19">
        <v>3</v>
      </c>
      <c r="F42077" s="40">
        <v>20379.11879</v>
      </c>
      <c r="G42077" s="35">
        <f t="shared" si="657"/>
        <v>27831.199240000002</v>
      </c>
      <c r="H42077" s="27">
        <v>197.79665434699999</v>
      </c>
      <c r="I42077" s="28">
        <v>0</v>
      </c>
      <c r="J42077" s="28">
        <f>H42077/(INDEX(Installed_Capacity!$H$6:$S$11,MATCH(Source_Data!B42077,Installed_Capacity!$G$6:$G$11,0),MATCH(Source_Data!C42077,Installed_Capacity!$H$5:$S$5,0)))</f>
        <v>0.17274816973537116</v>
      </c>
      <c r="K42077" s="29" t="e">
        <f>I42077/(INDEX(Installed_Capacity!$H$15:$S$20,MATCH(Source_Data!B42077,Installed_Capacity!$G$15:$G$20,0),MATCH(Source_Data!C42077,Installed_Capacity!$H$14:$S$14,0)))</f>
        <v>#DIV/0!</v>
      </c>
      <c r="L42077" s="21"/>
      <c r="M42077" s="2"/>
    </row>
    <row r="42078" spans="1:13" x14ac:dyDescent="0.25">
      <c r="A42078" s="17">
        <v>44489</v>
      </c>
      <c r="B42078" s="19">
        <v>2021</v>
      </c>
      <c r="C42078" s="19">
        <v>10</v>
      </c>
      <c r="D42078" s="19">
        <v>20</v>
      </c>
      <c r="E42078" s="19">
        <v>4</v>
      </c>
      <c r="F42078" s="40">
        <v>20334.335609999998</v>
      </c>
      <c r="G42078" s="35">
        <f t="shared" si="657"/>
        <v>27831.199240000002</v>
      </c>
      <c r="H42078" s="27">
        <v>195.541527796</v>
      </c>
      <c r="I42078" s="28">
        <v>0</v>
      </c>
      <c r="J42078" s="28">
        <f>H42078/(INDEX(Installed_Capacity!$H$6:$S$11,MATCH(Source_Data!B42078,Installed_Capacity!$G$6:$G$11,0),MATCH(Source_Data!C42078,Installed_Capacity!$H$5:$S$5,0)))</f>
        <v>0.17077862689606987</v>
      </c>
      <c r="K42078" s="29" t="e">
        <f>I42078/(INDEX(Installed_Capacity!$H$15:$S$20,MATCH(Source_Data!B42078,Installed_Capacity!$G$15:$G$20,0),MATCH(Source_Data!C42078,Installed_Capacity!$H$14:$S$14,0)))</f>
        <v>#DIV/0!</v>
      </c>
      <c r="L42078" s="21"/>
      <c r="M42078" s="2"/>
    </row>
    <row r="42079" spans="1:13" x14ac:dyDescent="0.25">
      <c r="A42079" s="17">
        <v>44489</v>
      </c>
      <c r="B42079" s="19">
        <v>2021</v>
      </c>
      <c r="C42079" s="19">
        <v>10</v>
      </c>
      <c r="D42079" s="19">
        <v>20</v>
      </c>
      <c r="E42079" s="19">
        <v>5</v>
      </c>
      <c r="F42079" s="40">
        <v>20625.617869999998</v>
      </c>
      <c r="G42079" s="35">
        <f t="shared" si="657"/>
        <v>27831.199240000002</v>
      </c>
      <c r="H42079" s="27">
        <v>193.416348486</v>
      </c>
      <c r="I42079" s="28">
        <v>0</v>
      </c>
      <c r="J42079" s="28">
        <f>H42079/(INDEX(Installed_Capacity!$H$6:$S$11,MATCH(Source_Data!B42079,Installed_Capacity!$G$6:$G$11,0),MATCH(Source_Data!C42079,Installed_Capacity!$H$5:$S$5,0)))</f>
        <v>0.16892257509694322</v>
      </c>
      <c r="K42079" s="29" t="e">
        <f>I42079/(INDEX(Installed_Capacity!$H$15:$S$20,MATCH(Source_Data!B42079,Installed_Capacity!$G$15:$G$20,0),MATCH(Source_Data!C42079,Installed_Capacity!$H$14:$S$14,0)))</f>
        <v>#DIV/0!</v>
      </c>
      <c r="L42079" s="21"/>
      <c r="M42079" s="2"/>
    </row>
    <row r="42080" spans="1:13" x14ac:dyDescent="0.25">
      <c r="A42080" s="17">
        <v>44489</v>
      </c>
      <c r="B42080" s="19">
        <v>2021</v>
      </c>
      <c r="C42080" s="19">
        <v>10</v>
      </c>
      <c r="D42080" s="19">
        <v>20</v>
      </c>
      <c r="E42080" s="19">
        <v>6</v>
      </c>
      <c r="F42080" s="40">
        <v>21774.002779999999</v>
      </c>
      <c r="G42080" s="35">
        <f t="shared" si="657"/>
        <v>27831.199240000002</v>
      </c>
      <c r="H42080" s="27">
        <v>185.16033222999999</v>
      </c>
      <c r="I42080" s="28">
        <v>0</v>
      </c>
      <c r="J42080" s="28">
        <f>H42080/(INDEX(Installed_Capacity!$H$6:$S$11,MATCH(Source_Data!B42080,Installed_Capacity!$G$6:$G$11,0),MATCH(Source_Data!C42080,Installed_Capacity!$H$5:$S$5,0)))</f>
        <v>0.16171208055021832</v>
      </c>
      <c r="K42080" s="29" t="e">
        <f>I42080/(INDEX(Installed_Capacity!$H$15:$S$20,MATCH(Source_Data!B42080,Installed_Capacity!$G$15:$G$20,0),MATCH(Source_Data!C42080,Installed_Capacity!$H$14:$S$14,0)))</f>
        <v>#DIV/0!</v>
      </c>
      <c r="L42080" s="21"/>
      <c r="M42080" s="2"/>
    </row>
    <row r="42081" spans="1:13" x14ac:dyDescent="0.25">
      <c r="A42081" s="17">
        <v>44489</v>
      </c>
      <c r="B42081" s="19">
        <v>2021</v>
      </c>
      <c r="C42081" s="19">
        <v>10</v>
      </c>
      <c r="D42081" s="19">
        <v>20</v>
      </c>
      <c r="E42081" s="19">
        <v>7</v>
      </c>
      <c r="F42081" s="40">
        <v>23887.232390000001</v>
      </c>
      <c r="G42081" s="35">
        <f t="shared" si="657"/>
        <v>27831.199240000002</v>
      </c>
      <c r="H42081" s="27">
        <v>248.78463858000001</v>
      </c>
      <c r="I42081" s="28">
        <v>0</v>
      </c>
      <c r="J42081" s="28">
        <f>H42081/(INDEX(Installed_Capacity!$H$6:$S$11,MATCH(Source_Data!B42081,Installed_Capacity!$G$6:$G$11,0),MATCH(Source_Data!C42081,Installed_Capacity!$H$5:$S$5,0)))</f>
        <v>0.21727916033187775</v>
      </c>
      <c r="K42081" s="29" t="e">
        <f>I42081/(INDEX(Installed_Capacity!$H$15:$S$20,MATCH(Source_Data!B42081,Installed_Capacity!$G$15:$G$20,0),MATCH(Source_Data!C42081,Installed_Capacity!$H$14:$S$14,0)))</f>
        <v>#DIV/0!</v>
      </c>
      <c r="L42081" s="21"/>
      <c r="M42081" s="2"/>
    </row>
    <row r="42082" spans="1:13" x14ac:dyDescent="0.25">
      <c r="A42082" s="17">
        <v>44489</v>
      </c>
      <c r="B42082" s="19">
        <v>2021</v>
      </c>
      <c r="C42082" s="19">
        <v>10</v>
      </c>
      <c r="D42082" s="19">
        <v>20</v>
      </c>
      <c r="E42082" s="19">
        <v>8</v>
      </c>
      <c r="F42082" s="40">
        <v>25195.31868</v>
      </c>
      <c r="G42082" s="35">
        <f t="shared" si="657"/>
        <v>27831.199240000002</v>
      </c>
      <c r="H42082" s="27">
        <v>194.21508555</v>
      </c>
      <c r="I42082" s="28">
        <v>0</v>
      </c>
      <c r="J42082" s="28">
        <f>H42082/(INDEX(Installed_Capacity!$H$6:$S$11,MATCH(Source_Data!B42082,Installed_Capacity!$G$6:$G$11,0),MATCH(Source_Data!C42082,Installed_Capacity!$H$5:$S$5,0)))</f>
        <v>0.16962016205240174</v>
      </c>
      <c r="K42082" s="29" t="e">
        <f>I42082/(INDEX(Installed_Capacity!$H$15:$S$20,MATCH(Source_Data!B42082,Installed_Capacity!$G$15:$G$20,0),MATCH(Source_Data!C42082,Installed_Capacity!$H$14:$S$14,0)))</f>
        <v>#DIV/0!</v>
      </c>
      <c r="L42082" s="21"/>
      <c r="M42082" s="2"/>
    </row>
    <row r="42083" spans="1:13" x14ac:dyDescent="0.25">
      <c r="A42083" s="17">
        <v>44489</v>
      </c>
      <c r="B42083" s="19">
        <v>2021</v>
      </c>
      <c r="C42083" s="19">
        <v>10</v>
      </c>
      <c r="D42083" s="19">
        <v>20</v>
      </c>
      <c r="E42083" s="19">
        <v>9</v>
      </c>
      <c r="F42083" s="40">
        <v>25508.403460000001</v>
      </c>
      <c r="G42083" s="35">
        <f t="shared" si="657"/>
        <v>27831.199240000002</v>
      </c>
      <c r="H42083" s="27">
        <v>208.56392713100001</v>
      </c>
      <c r="I42083" s="28">
        <v>0</v>
      </c>
      <c r="J42083" s="28">
        <f>H42083/(INDEX(Installed_Capacity!$H$6:$S$11,MATCH(Source_Data!B42083,Installed_Capacity!$G$6:$G$11,0),MATCH(Source_Data!C42083,Installed_Capacity!$H$5:$S$5,0)))</f>
        <v>0.18215190142445417</v>
      </c>
      <c r="K42083" s="29" t="e">
        <f>I42083/(INDEX(Installed_Capacity!$H$15:$S$20,MATCH(Source_Data!B42083,Installed_Capacity!$G$15:$G$20,0),MATCH(Source_Data!C42083,Installed_Capacity!$H$14:$S$14,0)))</f>
        <v>#DIV/0!</v>
      </c>
      <c r="L42083" s="21"/>
      <c r="M42083" s="2"/>
    </row>
    <row r="42084" spans="1:13" x14ac:dyDescent="0.25">
      <c r="A42084" s="17">
        <v>44489</v>
      </c>
      <c r="B42084" s="19">
        <v>2021</v>
      </c>
      <c r="C42084" s="19">
        <v>10</v>
      </c>
      <c r="D42084" s="19">
        <v>20</v>
      </c>
      <c r="E42084" s="19">
        <v>10</v>
      </c>
      <c r="F42084" s="40">
        <v>25028.617409999999</v>
      </c>
      <c r="G42084" s="35">
        <f t="shared" si="657"/>
        <v>27831.199240000002</v>
      </c>
      <c r="H42084" s="27">
        <v>210.78883214800001</v>
      </c>
      <c r="I42084" s="28">
        <v>0</v>
      </c>
      <c r="J42084" s="28">
        <f>H42084/(INDEX(Installed_Capacity!$H$6:$S$11,MATCH(Source_Data!B42084,Installed_Capacity!$G$6:$G$11,0),MATCH(Source_Data!C42084,Installed_Capacity!$H$5:$S$5,0)))</f>
        <v>0.18409504991091705</v>
      </c>
      <c r="K42084" s="29" t="e">
        <f>I42084/(INDEX(Installed_Capacity!$H$15:$S$20,MATCH(Source_Data!B42084,Installed_Capacity!$G$15:$G$20,0),MATCH(Source_Data!C42084,Installed_Capacity!$H$14:$S$14,0)))</f>
        <v>#DIV/0!</v>
      </c>
      <c r="L42084" s="21"/>
      <c r="M42084" s="2"/>
    </row>
    <row r="42085" spans="1:13" x14ac:dyDescent="0.25">
      <c r="A42085" s="17">
        <v>44489</v>
      </c>
      <c r="B42085" s="19">
        <v>2021</v>
      </c>
      <c r="C42085" s="19">
        <v>10</v>
      </c>
      <c r="D42085" s="19">
        <v>20</v>
      </c>
      <c r="E42085" s="19">
        <v>11</v>
      </c>
      <c r="F42085" s="40">
        <v>24474.178059999998</v>
      </c>
      <c r="G42085" s="35">
        <f t="shared" si="657"/>
        <v>27831.199240000002</v>
      </c>
      <c r="H42085" s="27">
        <v>222.10791613800001</v>
      </c>
      <c r="I42085" s="28">
        <v>0</v>
      </c>
      <c r="J42085" s="28">
        <f>H42085/(INDEX(Installed_Capacity!$H$6:$S$11,MATCH(Source_Data!B42085,Installed_Capacity!$G$6:$G$11,0),MATCH(Source_Data!C42085,Installed_Capacity!$H$5:$S$5,0)))</f>
        <v>0.19398071278427947</v>
      </c>
      <c r="K42085" s="29" t="e">
        <f>I42085/(INDEX(Installed_Capacity!$H$15:$S$20,MATCH(Source_Data!B42085,Installed_Capacity!$G$15:$G$20,0),MATCH(Source_Data!C42085,Installed_Capacity!$H$14:$S$14,0)))</f>
        <v>#DIV/0!</v>
      </c>
      <c r="L42085" s="21"/>
      <c r="M42085" s="2"/>
    </row>
    <row r="42086" spans="1:13" x14ac:dyDescent="0.25">
      <c r="A42086" s="17">
        <v>44489</v>
      </c>
      <c r="B42086" s="19">
        <v>2021</v>
      </c>
      <c r="C42086" s="19">
        <v>10</v>
      </c>
      <c r="D42086" s="19">
        <v>20</v>
      </c>
      <c r="E42086" s="19">
        <v>12</v>
      </c>
      <c r="F42086" s="40">
        <v>24230.099859999998</v>
      </c>
      <c r="G42086" s="35">
        <f t="shared" si="657"/>
        <v>27831.199240000002</v>
      </c>
      <c r="H42086" s="27">
        <v>187.00000019300001</v>
      </c>
      <c r="I42086" s="28">
        <v>0</v>
      </c>
      <c r="J42086" s="28">
        <f>H42086/(INDEX(Installed_Capacity!$H$6:$S$11,MATCH(Source_Data!B42086,Installed_Capacity!$G$6:$G$11,0),MATCH(Source_Data!C42086,Installed_Capacity!$H$5:$S$5,0)))</f>
        <v>0.16331877746113538</v>
      </c>
      <c r="K42086" s="29" t="e">
        <f>I42086/(INDEX(Installed_Capacity!$H$15:$S$20,MATCH(Source_Data!B42086,Installed_Capacity!$G$15:$G$20,0),MATCH(Source_Data!C42086,Installed_Capacity!$H$14:$S$14,0)))</f>
        <v>#DIV/0!</v>
      </c>
      <c r="L42086" s="21"/>
      <c r="M42086" s="2"/>
    </row>
    <row r="42087" spans="1:13" x14ac:dyDescent="0.25">
      <c r="A42087" s="17">
        <v>44489</v>
      </c>
      <c r="B42087" s="19">
        <v>2021</v>
      </c>
      <c r="C42087" s="19">
        <v>10</v>
      </c>
      <c r="D42087" s="19">
        <v>20</v>
      </c>
      <c r="E42087" s="19">
        <v>13</v>
      </c>
      <c r="F42087" s="40">
        <v>24234.881819999999</v>
      </c>
      <c r="G42087" s="35">
        <f t="shared" si="657"/>
        <v>27831.199240000002</v>
      </c>
      <c r="H42087" s="27">
        <v>149.80855896</v>
      </c>
      <c r="I42087" s="28">
        <v>0</v>
      </c>
      <c r="J42087" s="28">
        <f>H42087/(INDEX(Installed_Capacity!$H$6:$S$11,MATCH(Source_Data!B42087,Installed_Capacity!$G$6:$G$11,0),MATCH(Source_Data!C42087,Installed_Capacity!$H$5:$S$5,0)))</f>
        <v>0.13083716939737991</v>
      </c>
      <c r="K42087" s="29" t="e">
        <f>I42087/(INDEX(Installed_Capacity!$H$15:$S$20,MATCH(Source_Data!B42087,Installed_Capacity!$G$15:$G$20,0),MATCH(Source_Data!C42087,Installed_Capacity!$H$14:$S$14,0)))</f>
        <v>#DIV/0!</v>
      </c>
      <c r="L42087" s="21"/>
      <c r="M42087" s="2"/>
    </row>
    <row r="42088" spans="1:13" x14ac:dyDescent="0.25">
      <c r="A42088" s="17">
        <v>44489</v>
      </c>
      <c r="B42088" s="19">
        <v>2021</v>
      </c>
      <c r="C42088" s="19">
        <v>10</v>
      </c>
      <c r="D42088" s="19">
        <v>20</v>
      </c>
      <c r="E42088" s="19">
        <v>14</v>
      </c>
      <c r="F42088" s="40">
        <v>24504.5681</v>
      </c>
      <c r="G42088" s="35">
        <f t="shared" si="657"/>
        <v>27831.199240000002</v>
      </c>
      <c r="H42088" s="27">
        <v>140.18943884800001</v>
      </c>
      <c r="I42088" s="28">
        <v>0</v>
      </c>
      <c r="J42088" s="28">
        <f>H42088/(INDEX(Installed_Capacity!$H$6:$S$11,MATCH(Source_Data!B42088,Installed_Capacity!$G$6:$G$11,0),MATCH(Source_Data!C42088,Installed_Capacity!$H$5:$S$5,0)))</f>
        <v>0.12243619113362446</v>
      </c>
      <c r="K42088" s="29" t="e">
        <f>I42088/(INDEX(Installed_Capacity!$H$15:$S$20,MATCH(Source_Data!B42088,Installed_Capacity!$G$15:$G$20,0),MATCH(Source_Data!C42088,Installed_Capacity!$H$14:$S$14,0)))</f>
        <v>#DIV/0!</v>
      </c>
      <c r="L42088" s="21"/>
      <c r="M42088" s="2"/>
    </row>
    <row r="42089" spans="1:13" x14ac:dyDescent="0.25">
      <c r="A42089" s="17">
        <v>44489</v>
      </c>
      <c r="B42089" s="19">
        <v>2021</v>
      </c>
      <c r="C42089" s="19">
        <v>10</v>
      </c>
      <c r="D42089" s="19">
        <v>20</v>
      </c>
      <c r="E42089" s="19">
        <v>15</v>
      </c>
      <c r="F42089" s="40">
        <v>24880.108619999999</v>
      </c>
      <c r="G42089" s="35">
        <f t="shared" si="657"/>
        <v>27831.199240000002</v>
      </c>
      <c r="H42089" s="27">
        <v>142.191645333</v>
      </c>
      <c r="I42089" s="28">
        <v>0</v>
      </c>
      <c r="J42089" s="28">
        <f>H42089/(INDEX(Installed_Capacity!$H$6:$S$11,MATCH(Source_Data!B42089,Installed_Capacity!$G$6:$G$11,0),MATCH(Source_Data!C42089,Installed_Capacity!$H$5:$S$5,0)))</f>
        <v>0.12418484308558951</v>
      </c>
      <c r="K42089" s="29" t="e">
        <f>I42089/(INDEX(Installed_Capacity!$H$15:$S$20,MATCH(Source_Data!B42089,Installed_Capacity!$G$15:$G$20,0),MATCH(Source_Data!C42089,Installed_Capacity!$H$14:$S$14,0)))</f>
        <v>#DIV/0!</v>
      </c>
      <c r="L42089" s="21"/>
      <c r="M42089" s="2"/>
    </row>
    <row r="42090" spans="1:13" x14ac:dyDescent="0.25">
      <c r="A42090" s="17">
        <v>44489</v>
      </c>
      <c r="B42090" s="19">
        <v>2021</v>
      </c>
      <c r="C42090" s="19">
        <v>10</v>
      </c>
      <c r="D42090" s="19">
        <v>20</v>
      </c>
      <c r="E42090" s="19">
        <v>16</v>
      </c>
      <c r="F42090" s="40">
        <v>24842.142080000001</v>
      </c>
      <c r="G42090" s="35">
        <f t="shared" si="657"/>
        <v>27831.199240000002</v>
      </c>
      <c r="H42090" s="27">
        <v>214.07257530999999</v>
      </c>
      <c r="I42090" s="28">
        <v>0</v>
      </c>
      <c r="J42090" s="28">
        <f>H42090/(INDEX(Installed_Capacity!$H$6:$S$11,MATCH(Source_Data!B42090,Installed_Capacity!$G$6:$G$11,0),MATCH(Source_Data!C42090,Installed_Capacity!$H$5:$S$5,0)))</f>
        <v>0.18696294786899562</v>
      </c>
      <c r="K42090" s="29" t="e">
        <f>I42090/(INDEX(Installed_Capacity!$H$15:$S$20,MATCH(Source_Data!B42090,Installed_Capacity!$G$15:$G$20,0),MATCH(Source_Data!C42090,Installed_Capacity!$H$14:$S$14,0)))</f>
        <v>#DIV/0!</v>
      </c>
      <c r="L42090" s="21"/>
      <c r="M42090" s="2"/>
    </row>
    <row r="42091" spans="1:13" x14ac:dyDescent="0.25">
      <c r="A42091" s="17">
        <v>44489</v>
      </c>
      <c r="B42091" s="19">
        <v>2021</v>
      </c>
      <c r="C42091" s="19">
        <v>10</v>
      </c>
      <c r="D42091" s="19">
        <v>20</v>
      </c>
      <c r="E42091" s="19">
        <v>17</v>
      </c>
      <c r="F42091" s="40">
        <v>25772.151760000001</v>
      </c>
      <c r="G42091" s="35">
        <f t="shared" si="657"/>
        <v>27831.199240000002</v>
      </c>
      <c r="H42091" s="27">
        <v>230.114217048</v>
      </c>
      <c r="I42091" s="28">
        <v>0</v>
      </c>
      <c r="J42091" s="28">
        <f>H42091/(INDEX(Installed_Capacity!$H$6:$S$11,MATCH(Source_Data!B42091,Installed_Capacity!$G$6:$G$11,0),MATCH(Source_Data!C42091,Installed_Capacity!$H$5:$S$5,0)))</f>
        <v>0.2009731153257642</v>
      </c>
      <c r="K42091" s="29" t="e">
        <f>I42091/(INDEX(Installed_Capacity!$H$15:$S$20,MATCH(Source_Data!B42091,Installed_Capacity!$G$15:$G$20,0),MATCH(Source_Data!C42091,Installed_Capacity!$H$14:$S$14,0)))</f>
        <v>#DIV/0!</v>
      </c>
      <c r="L42091" s="21"/>
      <c r="M42091" s="2"/>
    </row>
    <row r="42092" spans="1:13" x14ac:dyDescent="0.25">
      <c r="A42092" s="17">
        <v>44489</v>
      </c>
      <c r="B42092" s="19">
        <v>2021</v>
      </c>
      <c r="C42092" s="19">
        <v>10</v>
      </c>
      <c r="D42092" s="19">
        <v>20</v>
      </c>
      <c r="E42092" s="19">
        <v>18</v>
      </c>
      <c r="F42092" s="40">
        <v>26769.050200000001</v>
      </c>
      <c r="G42092" s="35">
        <f t="shared" si="657"/>
        <v>27831.199240000002</v>
      </c>
      <c r="H42092" s="27">
        <v>158.645363675</v>
      </c>
      <c r="I42092" s="28">
        <v>0</v>
      </c>
      <c r="J42092" s="28">
        <f>H42092/(INDEX(Installed_Capacity!$H$6:$S$11,MATCH(Source_Data!B42092,Installed_Capacity!$G$6:$G$11,0),MATCH(Source_Data!C42092,Installed_Capacity!$H$5:$S$5,0)))</f>
        <v>0.13855490277292576</v>
      </c>
      <c r="K42092" s="29" t="e">
        <f>I42092/(INDEX(Installed_Capacity!$H$15:$S$20,MATCH(Source_Data!B42092,Installed_Capacity!$G$15:$G$20,0),MATCH(Source_Data!C42092,Installed_Capacity!$H$14:$S$14,0)))</f>
        <v>#DIV/0!</v>
      </c>
      <c r="L42092" s="21"/>
      <c r="M42092" s="2"/>
    </row>
    <row r="42093" spans="1:13" x14ac:dyDescent="0.25">
      <c r="A42093" s="17">
        <v>44489</v>
      </c>
      <c r="B42093" s="19">
        <v>2021</v>
      </c>
      <c r="C42093" s="19">
        <v>10</v>
      </c>
      <c r="D42093" s="19">
        <v>20</v>
      </c>
      <c r="E42093" s="19">
        <v>19</v>
      </c>
      <c r="F42093" s="40">
        <v>27831.199240000002</v>
      </c>
      <c r="G42093" s="35">
        <f t="shared" si="657"/>
        <v>27831.199240000002</v>
      </c>
      <c r="H42093" s="27">
        <v>118.573413335</v>
      </c>
      <c r="I42093" s="28">
        <v>0</v>
      </c>
      <c r="J42093" s="28">
        <f>H42093/(INDEX(Installed_Capacity!$H$6:$S$11,MATCH(Source_Data!B42093,Installed_Capacity!$G$6:$G$11,0),MATCH(Source_Data!C42093,Installed_Capacity!$H$5:$S$5,0)))</f>
        <v>0.10355756623144105</v>
      </c>
      <c r="K42093" s="29" t="e">
        <f>I42093/(INDEX(Installed_Capacity!$H$15:$S$20,MATCH(Source_Data!B42093,Installed_Capacity!$G$15:$G$20,0),MATCH(Source_Data!C42093,Installed_Capacity!$H$14:$S$14,0)))</f>
        <v>#DIV/0!</v>
      </c>
      <c r="L42093" s="21"/>
      <c r="M42093" s="2"/>
    </row>
    <row r="42094" spans="1:13" x14ac:dyDescent="0.25">
      <c r="A42094" s="17">
        <v>44489</v>
      </c>
      <c r="B42094" s="19">
        <v>2021</v>
      </c>
      <c r="C42094" s="19">
        <v>10</v>
      </c>
      <c r="D42094" s="19">
        <v>20</v>
      </c>
      <c r="E42094" s="19">
        <v>20</v>
      </c>
      <c r="F42094" s="40">
        <v>27675.656309999998</v>
      </c>
      <c r="G42094" s="35">
        <f t="shared" si="657"/>
        <v>27831.199240000002</v>
      </c>
      <c r="H42094" s="27">
        <v>149.85200183699999</v>
      </c>
      <c r="I42094" s="28">
        <v>0</v>
      </c>
      <c r="J42094" s="28">
        <f>H42094/(INDEX(Installed_Capacity!$H$6:$S$11,MATCH(Source_Data!B42094,Installed_Capacity!$G$6:$G$11,0),MATCH(Source_Data!C42094,Installed_Capacity!$H$5:$S$5,0)))</f>
        <v>0.13087511077467248</v>
      </c>
      <c r="K42094" s="29" t="e">
        <f>I42094/(INDEX(Installed_Capacity!$H$15:$S$20,MATCH(Source_Data!B42094,Installed_Capacity!$G$15:$G$20,0),MATCH(Source_Data!C42094,Installed_Capacity!$H$14:$S$14,0)))</f>
        <v>#DIV/0!</v>
      </c>
      <c r="L42094" s="21"/>
      <c r="M42094" s="2"/>
    </row>
    <row r="42095" spans="1:13" x14ac:dyDescent="0.25">
      <c r="A42095" s="17">
        <v>44489</v>
      </c>
      <c r="B42095" s="19">
        <v>2021</v>
      </c>
      <c r="C42095" s="19">
        <v>10</v>
      </c>
      <c r="D42095" s="19">
        <v>20</v>
      </c>
      <c r="E42095" s="19">
        <v>21</v>
      </c>
      <c r="F42095" s="40">
        <v>26864.119770000001</v>
      </c>
      <c r="G42095" s="35">
        <f t="shared" si="657"/>
        <v>27831.199240000002</v>
      </c>
      <c r="H42095" s="27">
        <v>210.673699637</v>
      </c>
      <c r="I42095" s="28">
        <v>0</v>
      </c>
      <c r="J42095" s="28">
        <f>H42095/(INDEX(Installed_Capacity!$H$6:$S$11,MATCH(Source_Data!B42095,Installed_Capacity!$G$6:$G$11,0),MATCH(Source_Data!C42095,Installed_Capacity!$H$5:$S$5,0)))</f>
        <v>0.18399449749956331</v>
      </c>
      <c r="K42095" s="29" t="e">
        <f>I42095/(INDEX(Installed_Capacity!$H$15:$S$20,MATCH(Source_Data!B42095,Installed_Capacity!$G$15:$G$20,0),MATCH(Source_Data!C42095,Installed_Capacity!$H$14:$S$14,0)))</f>
        <v>#DIV/0!</v>
      </c>
      <c r="L42095" s="21"/>
      <c r="M42095" s="2"/>
    </row>
    <row r="42096" spans="1:13" x14ac:dyDescent="0.25">
      <c r="A42096" s="17">
        <v>44489</v>
      </c>
      <c r="B42096" s="19">
        <v>2021</v>
      </c>
      <c r="C42096" s="19">
        <v>10</v>
      </c>
      <c r="D42096" s="19">
        <v>20</v>
      </c>
      <c r="E42096" s="19">
        <v>22</v>
      </c>
      <c r="F42096" s="40">
        <v>25907.191289999999</v>
      </c>
      <c r="G42096" s="35">
        <f t="shared" si="657"/>
        <v>27831.199240000002</v>
      </c>
      <c r="H42096" s="27">
        <v>280.37885512000003</v>
      </c>
      <c r="I42096" s="28">
        <v>0</v>
      </c>
      <c r="J42096" s="28">
        <f>H42096/(INDEX(Installed_Capacity!$H$6:$S$11,MATCH(Source_Data!B42096,Installed_Capacity!$G$6:$G$11,0),MATCH(Source_Data!C42096,Installed_Capacity!$H$5:$S$5,0)))</f>
        <v>0.24487236255021835</v>
      </c>
      <c r="K42096" s="29" t="e">
        <f>I42096/(INDEX(Installed_Capacity!$H$15:$S$20,MATCH(Source_Data!B42096,Installed_Capacity!$G$15:$G$20,0),MATCH(Source_Data!C42096,Installed_Capacity!$H$14:$S$14,0)))</f>
        <v>#DIV/0!</v>
      </c>
      <c r="L42096" s="21"/>
      <c r="M42096" s="2"/>
    </row>
    <row r="42097" spans="1:13" x14ac:dyDescent="0.25">
      <c r="A42097" s="17">
        <v>44489</v>
      </c>
      <c r="B42097" s="19">
        <v>2021</v>
      </c>
      <c r="C42097" s="19">
        <v>10</v>
      </c>
      <c r="D42097" s="19">
        <v>20</v>
      </c>
      <c r="E42097" s="19">
        <v>23</v>
      </c>
      <c r="F42097" s="40">
        <v>24314.658530000001</v>
      </c>
      <c r="G42097" s="35">
        <f t="shared" si="657"/>
        <v>27831.199240000002</v>
      </c>
      <c r="H42097" s="27">
        <v>295.301573147</v>
      </c>
      <c r="I42097" s="28">
        <v>0</v>
      </c>
      <c r="J42097" s="28">
        <f>H42097/(INDEX(Installed_Capacity!$H$6:$S$11,MATCH(Source_Data!B42097,Installed_Capacity!$G$6:$G$11,0),MATCH(Source_Data!C42097,Installed_Capacity!$H$5:$S$5,0)))</f>
        <v>0.25790530405851531</v>
      </c>
      <c r="K42097" s="29" t="e">
        <f>I42097/(INDEX(Installed_Capacity!$H$15:$S$20,MATCH(Source_Data!B42097,Installed_Capacity!$G$15:$G$20,0),MATCH(Source_Data!C42097,Installed_Capacity!$H$14:$S$14,0)))</f>
        <v>#DIV/0!</v>
      </c>
      <c r="L42097" s="21"/>
      <c r="M42097" s="2"/>
    </row>
    <row r="42098" spans="1:13" x14ac:dyDescent="0.25">
      <c r="A42098" s="17">
        <v>44489</v>
      </c>
      <c r="B42098" s="19">
        <v>2021</v>
      </c>
      <c r="C42098" s="19">
        <v>10</v>
      </c>
      <c r="D42098" s="19">
        <v>20</v>
      </c>
      <c r="E42098" s="19">
        <v>24</v>
      </c>
      <c r="F42098" s="40">
        <v>22881.524720000001</v>
      </c>
      <c r="G42098" s="35">
        <f t="shared" si="657"/>
        <v>27831.199240000002</v>
      </c>
      <c r="H42098" s="27">
        <v>282.81535186999997</v>
      </c>
      <c r="I42098" s="28">
        <v>0</v>
      </c>
      <c r="J42098" s="28">
        <f>H42098/(INDEX(Installed_Capacity!$H$6:$S$11,MATCH(Source_Data!B42098,Installed_Capacity!$G$6:$G$11,0),MATCH(Source_Data!C42098,Installed_Capacity!$H$5:$S$5,0)))</f>
        <v>0.24700030731004363</v>
      </c>
      <c r="K42098" s="29" t="e">
        <f>I42098/(INDEX(Installed_Capacity!$H$15:$S$20,MATCH(Source_Data!B42098,Installed_Capacity!$G$15:$G$20,0),MATCH(Source_Data!C42098,Installed_Capacity!$H$14:$S$14,0)))</f>
        <v>#DIV/0!</v>
      </c>
      <c r="L42098" s="21"/>
      <c r="M42098" s="2"/>
    </row>
    <row r="42099" spans="1:13" x14ac:dyDescent="0.25">
      <c r="A42099" s="17">
        <v>44490</v>
      </c>
      <c r="B42099" s="19">
        <v>2021</v>
      </c>
      <c r="C42099" s="19">
        <v>10</v>
      </c>
      <c r="D42099" s="19">
        <v>21</v>
      </c>
      <c r="E42099" s="19">
        <v>1</v>
      </c>
      <c r="F42099" s="40">
        <v>21806.14014</v>
      </c>
      <c r="G42099" s="35">
        <f t="shared" si="657"/>
        <v>28148.328440000001</v>
      </c>
      <c r="H42099" s="27">
        <v>383.50496504</v>
      </c>
      <c r="I42099" s="28">
        <v>0</v>
      </c>
      <c r="J42099" s="28">
        <f>H42099/(INDEX(Installed_Capacity!$H$6:$S$11,MATCH(Source_Data!B42099,Installed_Capacity!$G$6:$G$11,0),MATCH(Source_Data!C42099,Installed_Capacity!$H$5:$S$5,0)))</f>
        <v>0.33493883409606989</v>
      </c>
      <c r="K42099" s="29" t="e">
        <f>I42099/(INDEX(Installed_Capacity!$H$15:$S$20,MATCH(Source_Data!B42099,Installed_Capacity!$G$15:$G$20,0),MATCH(Source_Data!C42099,Installed_Capacity!$H$14:$S$14,0)))</f>
        <v>#DIV/0!</v>
      </c>
      <c r="L42099" s="21"/>
      <c r="M42099" s="2"/>
    </row>
    <row r="42100" spans="1:13" x14ac:dyDescent="0.25">
      <c r="A42100" s="17">
        <v>44490</v>
      </c>
      <c r="B42100" s="19">
        <v>2021</v>
      </c>
      <c r="C42100" s="19">
        <v>10</v>
      </c>
      <c r="D42100" s="19">
        <v>21</v>
      </c>
      <c r="E42100" s="19">
        <v>2</v>
      </c>
      <c r="F42100" s="40">
        <v>21065.901119999999</v>
      </c>
      <c r="G42100" s="35">
        <f t="shared" si="657"/>
        <v>28148.328440000001</v>
      </c>
      <c r="H42100" s="27">
        <v>414.25122259699998</v>
      </c>
      <c r="I42100" s="28">
        <v>0</v>
      </c>
      <c r="J42100" s="28">
        <f>H42100/(INDEX(Installed_Capacity!$H$6:$S$11,MATCH(Source_Data!B42100,Installed_Capacity!$G$6:$G$11,0),MATCH(Source_Data!C42100,Installed_Capacity!$H$5:$S$5,0)))</f>
        <v>0.36179146078340607</v>
      </c>
      <c r="K42100" s="29" t="e">
        <f>I42100/(INDEX(Installed_Capacity!$H$15:$S$20,MATCH(Source_Data!B42100,Installed_Capacity!$G$15:$G$20,0),MATCH(Source_Data!C42100,Installed_Capacity!$H$14:$S$14,0)))</f>
        <v>#DIV/0!</v>
      </c>
      <c r="L42100" s="21"/>
      <c r="M42100" s="2"/>
    </row>
    <row r="42101" spans="1:13" x14ac:dyDescent="0.25">
      <c r="A42101" s="17">
        <v>44490</v>
      </c>
      <c r="B42101" s="19">
        <v>2021</v>
      </c>
      <c r="C42101" s="19">
        <v>10</v>
      </c>
      <c r="D42101" s="19">
        <v>21</v>
      </c>
      <c r="E42101" s="19">
        <v>3</v>
      </c>
      <c r="F42101" s="40">
        <v>20663.444370000001</v>
      </c>
      <c r="G42101" s="35">
        <f t="shared" si="657"/>
        <v>28148.328440000001</v>
      </c>
      <c r="H42101" s="27">
        <v>360.13109038499999</v>
      </c>
      <c r="I42101" s="28">
        <v>0</v>
      </c>
      <c r="J42101" s="28">
        <f>H42101/(INDEX(Installed_Capacity!$H$6:$S$11,MATCH(Source_Data!B42101,Installed_Capacity!$G$6:$G$11,0),MATCH(Source_Data!C42101,Installed_Capacity!$H$5:$S$5,0)))</f>
        <v>0.31452496976855893</v>
      </c>
      <c r="K42101" s="29" t="e">
        <f>I42101/(INDEX(Installed_Capacity!$H$15:$S$20,MATCH(Source_Data!B42101,Installed_Capacity!$G$15:$G$20,0),MATCH(Source_Data!C42101,Installed_Capacity!$H$14:$S$14,0)))</f>
        <v>#DIV/0!</v>
      </c>
      <c r="L42101" s="21"/>
      <c r="M42101" s="2"/>
    </row>
    <row r="42102" spans="1:13" x14ac:dyDescent="0.25">
      <c r="A42102" s="17">
        <v>44490</v>
      </c>
      <c r="B42102" s="19">
        <v>2021</v>
      </c>
      <c r="C42102" s="19">
        <v>10</v>
      </c>
      <c r="D42102" s="19">
        <v>21</v>
      </c>
      <c r="E42102" s="19">
        <v>4</v>
      </c>
      <c r="F42102" s="40">
        <v>20521.234100000001</v>
      </c>
      <c r="G42102" s="35">
        <f t="shared" si="657"/>
        <v>28148.328440000001</v>
      </c>
      <c r="H42102" s="27">
        <v>368.25330859299999</v>
      </c>
      <c r="I42102" s="28">
        <v>0</v>
      </c>
      <c r="J42102" s="28">
        <f>H42102/(INDEX(Installed_Capacity!$H$6:$S$11,MATCH(Source_Data!B42102,Installed_Capacity!$G$6:$G$11,0),MATCH(Source_Data!C42102,Installed_Capacity!$H$5:$S$5,0)))</f>
        <v>0.32161861012489079</v>
      </c>
      <c r="K42102" s="29" t="e">
        <f>I42102/(INDEX(Installed_Capacity!$H$15:$S$20,MATCH(Source_Data!B42102,Installed_Capacity!$G$15:$G$20,0),MATCH(Source_Data!C42102,Installed_Capacity!$H$14:$S$14,0)))</f>
        <v>#DIV/0!</v>
      </c>
      <c r="L42102" s="21"/>
      <c r="M42102" s="2"/>
    </row>
    <row r="42103" spans="1:13" x14ac:dyDescent="0.25">
      <c r="A42103" s="17">
        <v>44490</v>
      </c>
      <c r="B42103" s="19">
        <v>2021</v>
      </c>
      <c r="C42103" s="19">
        <v>10</v>
      </c>
      <c r="D42103" s="19">
        <v>21</v>
      </c>
      <c r="E42103" s="19">
        <v>5</v>
      </c>
      <c r="F42103" s="40">
        <v>20891.811900000001</v>
      </c>
      <c r="G42103" s="35">
        <f t="shared" si="657"/>
        <v>28148.328440000001</v>
      </c>
      <c r="H42103" s="27">
        <v>362.13397706299997</v>
      </c>
      <c r="I42103" s="28">
        <v>0</v>
      </c>
      <c r="J42103" s="28">
        <f>H42103/(INDEX(Installed_Capacity!$H$6:$S$11,MATCH(Source_Data!B42103,Installed_Capacity!$G$6:$G$11,0),MATCH(Source_Data!C42103,Installed_Capacity!$H$5:$S$5,0)))</f>
        <v>0.31627421577554582</v>
      </c>
      <c r="K42103" s="29" t="e">
        <f>I42103/(INDEX(Installed_Capacity!$H$15:$S$20,MATCH(Source_Data!B42103,Installed_Capacity!$G$15:$G$20,0),MATCH(Source_Data!C42103,Installed_Capacity!$H$14:$S$14,0)))</f>
        <v>#DIV/0!</v>
      </c>
      <c r="L42103" s="21"/>
      <c r="M42103" s="2"/>
    </row>
    <row r="42104" spans="1:13" x14ac:dyDescent="0.25">
      <c r="A42104" s="17">
        <v>44490</v>
      </c>
      <c r="B42104" s="19">
        <v>2021</v>
      </c>
      <c r="C42104" s="19">
        <v>10</v>
      </c>
      <c r="D42104" s="19">
        <v>21</v>
      </c>
      <c r="E42104" s="19">
        <v>6</v>
      </c>
      <c r="F42104" s="40">
        <v>21989.397079999999</v>
      </c>
      <c r="G42104" s="35">
        <f t="shared" si="657"/>
        <v>28148.328440000001</v>
      </c>
      <c r="H42104" s="27">
        <v>359.56018702799997</v>
      </c>
      <c r="I42104" s="28">
        <v>0</v>
      </c>
      <c r="J42104" s="28">
        <f>H42104/(INDEX(Installed_Capacity!$H$6:$S$11,MATCH(Source_Data!B42104,Installed_Capacity!$G$6:$G$11,0),MATCH(Source_Data!C42104,Installed_Capacity!$H$5:$S$5,0)))</f>
        <v>0.31402636421659386</v>
      </c>
      <c r="K42104" s="29" t="e">
        <f>I42104/(INDEX(Installed_Capacity!$H$15:$S$20,MATCH(Source_Data!B42104,Installed_Capacity!$G$15:$G$20,0),MATCH(Source_Data!C42104,Installed_Capacity!$H$14:$S$14,0)))</f>
        <v>#DIV/0!</v>
      </c>
      <c r="L42104" s="21"/>
      <c r="M42104" s="2"/>
    </row>
    <row r="42105" spans="1:13" x14ac:dyDescent="0.25">
      <c r="A42105" s="17">
        <v>44490</v>
      </c>
      <c r="B42105" s="19">
        <v>2021</v>
      </c>
      <c r="C42105" s="19">
        <v>10</v>
      </c>
      <c r="D42105" s="19">
        <v>21</v>
      </c>
      <c r="E42105" s="19">
        <v>7</v>
      </c>
      <c r="F42105" s="40">
        <v>24088.599630000001</v>
      </c>
      <c r="G42105" s="35">
        <f t="shared" si="657"/>
        <v>28148.328440000001</v>
      </c>
      <c r="H42105" s="27">
        <v>362.323679836</v>
      </c>
      <c r="I42105" s="28">
        <v>0</v>
      </c>
      <c r="J42105" s="28">
        <f>H42105/(INDEX(Installed_Capacity!$H$6:$S$11,MATCH(Source_Data!B42105,Installed_Capacity!$G$6:$G$11,0),MATCH(Source_Data!C42105,Installed_Capacity!$H$5:$S$5,0)))</f>
        <v>0.31643989505327513</v>
      </c>
      <c r="K42105" s="29" t="e">
        <f>I42105/(INDEX(Installed_Capacity!$H$15:$S$20,MATCH(Source_Data!B42105,Installed_Capacity!$G$15:$G$20,0),MATCH(Source_Data!C42105,Installed_Capacity!$H$14:$S$14,0)))</f>
        <v>#DIV/0!</v>
      </c>
      <c r="L42105" s="21"/>
      <c r="M42105" s="2"/>
    </row>
    <row r="42106" spans="1:13" x14ac:dyDescent="0.25">
      <c r="A42106" s="17">
        <v>44490</v>
      </c>
      <c r="B42106" s="19">
        <v>2021</v>
      </c>
      <c r="C42106" s="19">
        <v>10</v>
      </c>
      <c r="D42106" s="19">
        <v>21</v>
      </c>
      <c r="E42106" s="19">
        <v>8</v>
      </c>
      <c r="F42106" s="40">
        <v>25451.218700000001</v>
      </c>
      <c r="G42106" s="35">
        <f t="shared" si="657"/>
        <v>28148.328440000001</v>
      </c>
      <c r="H42106" s="27">
        <v>362.81393260800002</v>
      </c>
      <c r="I42106" s="28">
        <v>0</v>
      </c>
      <c r="J42106" s="28">
        <f>H42106/(INDEX(Installed_Capacity!$H$6:$S$11,MATCH(Source_Data!B42106,Installed_Capacity!$G$6:$G$11,0),MATCH(Source_Data!C42106,Installed_Capacity!$H$5:$S$5,0)))</f>
        <v>0.31686806341310048</v>
      </c>
      <c r="K42106" s="29" t="e">
        <f>I42106/(INDEX(Installed_Capacity!$H$15:$S$20,MATCH(Source_Data!B42106,Installed_Capacity!$G$15:$G$20,0),MATCH(Source_Data!C42106,Installed_Capacity!$H$14:$S$14,0)))</f>
        <v>#DIV/0!</v>
      </c>
      <c r="L42106" s="21"/>
      <c r="M42106" s="2"/>
    </row>
    <row r="42107" spans="1:13" x14ac:dyDescent="0.25">
      <c r="A42107" s="17">
        <v>44490</v>
      </c>
      <c r="B42107" s="19">
        <v>2021</v>
      </c>
      <c r="C42107" s="19">
        <v>10</v>
      </c>
      <c r="D42107" s="19">
        <v>21</v>
      </c>
      <c r="E42107" s="19">
        <v>9</v>
      </c>
      <c r="F42107" s="40">
        <v>25609.809430000001</v>
      </c>
      <c r="G42107" s="35">
        <f t="shared" si="657"/>
        <v>28148.328440000001</v>
      </c>
      <c r="H42107" s="27">
        <v>221.60448950700001</v>
      </c>
      <c r="I42107" s="28">
        <v>0</v>
      </c>
      <c r="J42107" s="28">
        <f>H42107/(INDEX(Installed_Capacity!$H$6:$S$11,MATCH(Source_Data!B42107,Installed_Capacity!$G$6:$G$11,0),MATCH(Source_Data!C42107,Installed_Capacity!$H$5:$S$5,0)))</f>
        <v>0.19354103887074237</v>
      </c>
      <c r="K42107" s="29" t="e">
        <f>I42107/(INDEX(Installed_Capacity!$H$15:$S$20,MATCH(Source_Data!B42107,Installed_Capacity!$G$15:$G$20,0),MATCH(Source_Data!C42107,Installed_Capacity!$H$14:$S$14,0)))</f>
        <v>#DIV/0!</v>
      </c>
      <c r="L42107" s="21"/>
      <c r="M42107" s="2"/>
    </row>
    <row r="42108" spans="1:13" x14ac:dyDescent="0.25">
      <c r="A42108" s="17">
        <v>44490</v>
      </c>
      <c r="B42108" s="19">
        <v>2021</v>
      </c>
      <c r="C42108" s="19">
        <v>10</v>
      </c>
      <c r="D42108" s="19">
        <v>21</v>
      </c>
      <c r="E42108" s="19">
        <v>10</v>
      </c>
      <c r="F42108" s="40">
        <v>25002.987499999999</v>
      </c>
      <c r="G42108" s="35">
        <f t="shared" si="657"/>
        <v>28148.328440000001</v>
      </c>
      <c r="H42108" s="27">
        <v>109.493966679</v>
      </c>
      <c r="I42108" s="28">
        <v>0</v>
      </c>
      <c r="J42108" s="28">
        <f>H42108/(INDEX(Installed_Capacity!$H$6:$S$11,MATCH(Source_Data!B42108,Installed_Capacity!$G$6:$G$11,0),MATCH(Source_Data!C42108,Installed_Capacity!$H$5:$S$5,0)))</f>
        <v>9.5627918496943229E-2</v>
      </c>
      <c r="K42108" s="29" t="e">
        <f>I42108/(INDEX(Installed_Capacity!$H$15:$S$20,MATCH(Source_Data!B42108,Installed_Capacity!$G$15:$G$20,0),MATCH(Source_Data!C42108,Installed_Capacity!$H$14:$S$14,0)))</f>
        <v>#DIV/0!</v>
      </c>
      <c r="L42108" s="21"/>
      <c r="M42108" s="2"/>
    </row>
    <row r="42109" spans="1:13" x14ac:dyDescent="0.25">
      <c r="A42109" s="17">
        <v>44490</v>
      </c>
      <c r="B42109" s="19">
        <v>2021</v>
      </c>
      <c r="C42109" s="19">
        <v>10</v>
      </c>
      <c r="D42109" s="19">
        <v>21</v>
      </c>
      <c r="E42109" s="19">
        <v>11</v>
      </c>
      <c r="F42109" s="40">
        <v>24982.8069</v>
      </c>
      <c r="G42109" s="35">
        <f t="shared" si="657"/>
        <v>28148.328440000001</v>
      </c>
      <c r="H42109" s="27">
        <v>149.91952926100001</v>
      </c>
      <c r="I42109" s="28">
        <v>0</v>
      </c>
      <c r="J42109" s="28">
        <f>H42109/(INDEX(Installed_Capacity!$H$6:$S$11,MATCH(Source_Data!B42109,Installed_Capacity!$G$6:$G$11,0),MATCH(Source_Data!C42109,Installed_Capacity!$H$5:$S$5,0)))</f>
        <v>0.1309340866908297</v>
      </c>
      <c r="K42109" s="29" t="e">
        <f>I42109/(INDEX(Installed_Capacity!$H$15:$S$20,MATCH(Source_Data!B42109,Installed_Capacity!$G$15:$G$20,0),MATCH(Source_Data!C42109,Installed_Capacity!$H$14:$S$14,0)))</f>
        <v>#DIV/0!</v>
      </c>
      <c r="L42109" s="21"/>
      <c r="M42109" s="2"/>
    </row>
    <row r="42110" spans="1:13" x14ac:dyDescent="0.25">
      <c r="A42110" s="17">
        <v>44490</v>
      </c>
      <c r="B42110" s="19">
        <v>2021</v>
      </c>
      <c r="C42110" s="19">
        <v>10</v>
      </c>
      <c r="D42110" s="19">
        <v>21</v>
      </c>
      <c r="E42110" s="19">
        <v>12</v>
      </c>
      <c r="F42110" s="40">
        <v>24706.767059999998</v>
      </c>
      <c r="G42110" s="35">
        <f t="shared" si="657"/>
        <v>28148.328440000001</v>
      </c>
      <c r="H42110" s="27">
        <v>231.44890172999999</v>
      </c>
      <c r="I42110" s="28">
        <v>0</v>
      </c>
      <c r="J42110" s="28">
        <f>H42110/(INDEX(Installed_Capacity!$H$6:$S$11,MATCH(Source_Data!B42110,Installed_Capacity!$G$6:$G$11,0),MATCH(Source_Data!C42110,Installed_Capacity!$H$5:$S$5,0)))</f>
        <v>0.20213877880349343</v>
      </c>
      <c r="K42110" s="29" t="e">
        <f>I42110/(INDEX(Installed_Capacity!$H$15:$S$20,MATCH(Source_Data!B42110,Installed_Capacity!$G$15:$G$20,0),MATCH(Source_Data!C42110,Installed_Capacity!$H$14:$S$14,0)))</f>
        <v>#DIV/0!</v>
      </c>
      <c r="L42110" s="21"/>
      <c r="M42110" s="2"/>
    </row>
    <row r="42111" spans="1:13" x14ac:dyDescent="0.25">
      <c r="A42111" s="17">
        <v>44490</v>
      </c>
      <c r="B42111" s="19">
        <v>2021</v>
      </c>
      <c r="C42111" s="19">
        <v>10</v>
      </c>
      <c r="D42111" s="19">
        <v>21</v>
      </c>
      <c r="E42111" s="19">
        <v>13</v>
      </c>
      <c r="F42111" s="40">
        <v>24513.369849999999</v>
      </c>
      <c r="G42111" s="35">
        <f t="shared" si="657"/>
        <v>28148.328440000001</v>
      </c>
      <c r="H42111" s="27">
        <v>269.03193725400001</v>
      </c>
      <c r="I42111" s="28">
        <v>0</v>
      </c>
      <c r="J42111" s="28">
        <f>H42111/(INDEX(Installed_Capacity!$H$6:$S$11,MATCH(Source_Data!B42111,Installed_Capacity!$G$6:$G$11,0),MATCH(Source_Data!C42111,Installed_Capacity!$H$5:$S$5,0)))</f>
        <v>0.23496239061484717</v>
      </c>
      <c r="K42111" s="29" t="e">
        <f>I42111/(INDEX(Installed_Capacity!$H$15:$S$20,MATCH(Source_Data!B42111,Installed_Capacity!$G$15:$G$20,0),MATCH(Source_Data!C42111,Installed_Capacity!$H$14:$S$14,0)))</f>
        <v>#DIV/0!</v>
      </c>
      <c r="L42111" s="21"/>
      <c r="M42111" s="2"/>
    </row>
    <row r="42112" spans="1:13" x14ac:dyDescent="0.25">
      <c r="A42112" s="17">
        <v>44490</v>
      </c>
      <c r="B42112" s="19">
        <v>2021</v>
      </c>
      <c r="C42112" s="19">
        <v>10</v>
      </c>
      <c r="D42112" s="19">
        <v>21</v>
      </c>
      <c r="E42112" s="19">
        <v>14</v>
      </c>
      <c r="F42112" s="40">
        <v>24761.440399999999</v>
      </c>
      <c r="G42112" s="35">
        <f t="shared" si="657"/>
        <v>28148.328440000001</v>
      </c>
      <c r="H42112" s="27">
        <v>287.45606106000002</v>
      </c>
      <c r="I42112" s="28">
        <v>0</v>
      </c>
      <c r="J42112" s="28">
        <f>H42112/(INDEX(Installed_Capacity!$H$6:$S$11,MATCH(Source_Data!B42112,Installed_Capacity!$G$6:$G$11,0),MATCH(Source_Data!C42112,Installed_Capacity!$H$5:$S$5,0)))</f>
        <v>0.25105332843668127</v>
      </c>
      <c r="K42112" s="29" t="e">
        <f>I42112/(INDEX(Installed_Capacity!$H$15:$S$20,MATCH(Source_Data!B42112,Installed_Capacity!$G$15:$G$20,0),MATCH(Source_Data!C42112,Installed_Capacity!$H$14:$S$14,0)))</f>
        <v>#DIV/0!</v>
      </c>
      <c r="L42112" s="21"/>
      <c r="M42112" s="2"/>
    </row>
    <row r="42113" spans="1:13" x14ac:dyDescent="0.25">
      <c r="A42113" s="17">
        <v>44490</v>
      </c>
      <c r="B42113" s="19">
        <v>2021</v>
      </c>
      <c r="C42113" s="19">
        <v>10</v>
      </c>
      <c r="D42113" s="19">
        <v>21</v>
      </c>
      <c r="E42113" s="19">
        <v>15</v>
      </c>
      <c r="F42113" s="40">
        <v>25267.319100000001</v>
      </c>
      <c r="G42113" s="35">
        <f t="shared" si="657"/>
        <v>28148.328440000001</v>
      </c>
      <c r="H42113" s="27">
        <v>303.40684076100001</v>
      </c>
      <c r="I42113" s="28">
        <v>0</v>
      </c>
      <c r="J42113" s="28">
        <f>H42113/(INDEX(Installed_Capacity!$H$6:$S$11,MATCH(Source_Data!B42113,Installed_Capacity!$G$6:$G$11,0),MATCH(Source_Data!C42113,Installed_Capacity!$H$5:$S$5,0)))</f>
        <v>0.26498414040262008</v>
      </c>
      <c r="K42113" s="29" t="e">
        <f>I42113/(INDEX(Installed_Capacity!$H$15:$S$20,MATCH(Source_Data!B42113,Installed_Capacity!$G$15:$G$20,0),MATCH(Source_Data!C42113,Installed_Capacity!$H$14:$S$14,0)))</f>
        <v>#DIV/0!</v>
      </c>
      <c r="L42113" s="21"/>
      <c r="M42113" s="2"/>
    </row>
    <row r="42114" spans="1:13" x14ac:dyDescent="0.25">
      <c r="A42114" s="17">
        <v>44490</v>
      </c>
      <c r="B42114" s="19">
        <v>2021</v>
      </c>
      <c r="C42114" s="19">
        <v>10</v>
      </c>
      <c r="D42114" s="19">
        <v>21</v>
      </c>
      <c r="E42114" s="19">
        <v>16</v>
      </c>
      <c r="F42114" s="40">
        <v>25780.040980000002</v>
      </c>
      <c r="G42114" s="35">
        <f t="shared" si="657"/>
        <v>28148.328440000001</v>
      </c>
      <c r="H42114" s="27">
        <v>264.61639567499998</v>
      </c>
      <c r="I42114" s="28">
        <v>0</v>
      </c>
      <c r="J42114" s="28">
        <f>H42114/(INDEX(Installed_Capacity!$H$6:$S$11,MATCH(Source_Data!B42114,Installed_Capacity!$G$6:$G$11,0),MATCH(Source_Data!C42114,Installed_Capacity!$H$5:$S$5,0)))</f>
        <v>0.23110602242358078</v>
      </c>
      <c r="K42114" s="29" t="e">
        <f>I42114/(INDEX(Installed_Capacity!$H$15:$S$20,MATCH(Source_Data!B42114,Installed_Capacity!$G$15:$G$20,0),MATCH(Source_Data!C42114,Installed_Capacity!$H$14:$S$14,0)))</f>
        <v>#DIV/0!</v>
      </c>
      <c r="L42114" s="21"/>
      <c r="M42114" s="2"/>
    </row>
    <row r="42115" spans="1:13" x14ac:dyDescent="0.25">
      <c r="A42115" s="17">
        <v>44490</v>
      </c>
      <c r="B42115" s="19">
        <v>2021</v>
      </c>
      <c r="C42115" s="19">
        <v>10</v>
      </c>
      <c r="D42115" s="19">
        <v>21</v>
      </c>
      <c r="E42115" s="19">
        <v>17</v>
      </c>
      <c r="F42115" s="40">
        <v>26452.210009999999</v>
      </c>
      <c r="G42115" s="35">
        <f t="shared" ref="G42115:G42178" si="658">_xlfn.MAXIFS($F:$F,$B:$B,B42115,$C:$C,C42115,$D:$D,D42115)</f>
        <v>28148.328440000001</v>
      </c>
      <c r="H42115" s="27">
        <v>221.370474317</v>
      </c>
      <c r="I42115" s="28">
        <v>0</v>
      </c>
      <c r="J42115" s="28">
        <f>H42115/(INDEX(Installed_Capacity!$H$6:$S$11,MATCH(Source_Data!B42115,Installed_Capacity!$G$6:$G$11,0),MATCH(Source_Data!C42115,Installed_Capacity!$H$5:$S$5,0)))</f>
        <v>0.19333665879213974</v>
      </c>
      <c r="K42115" s="29" t="e">
        <f>I42115/(INDEX(Installed_Capacity!$H$15:$S$20,MATCH(Source_Data!B42115,Installed_Capacity!$G$15:$G$20,0),MATCH(Source_Data!C42115,Installed_Capacity!$H$14:$S$14,0)))</f>
        <v>#DIV/0!</v>
      </c>
      <c r="L42115" s="21"/>
      <c r="M42115" s="2"/>
    </row>
    <row r="42116" spans="1:13" x14ac:dyDescent="0.25">
      <c r="A42116" s="17">
        <v>44490</v>
      </c>
      <c r="B42116" s="19">
        <v>2021</v>
      </c>
      <c r="C42116" s="19">
        <v>10</v>
      </c>
      <c r="D42116" s="19">
        <v>21</v>
      </c>
      <c r="E42116" s="19">
        <v>18</v>
      </c>
      <c r="F42116" s="40">
        <v>27288.143220000002</v>
      </c>
      <c r="G42116" s="35">
        <f t="shared" si="658"/>
        <v>28148.328440000001</v>
      </c>
      <c r="H42116" s="27">
        <v>152.94707067799999</v>
      </c>
      <c r="I42116" s="28">
        <v>0</v>
      </c>
      <c r="J42116" s="28">
        <f>H42116/(INDEX(Installed_Capacity!$H$6:$S$11,MATCH(Source_Data!B42116,Installed_Capacity!$G$6:$G$11,0),MATCH(Source_Data!C42116,Installed_Capacity!$H$5:$S$5,0)))</f>
        <v>0.13357822766637553</v>
      </c>
      <c r="K42116" s="29" t="e">
        <f>I42116/(INDEX(Installed_Capacity!$H$15:$S$20,MATCH(Source_Data!B42116,Installed_Capacity!$G$15:$G$20,0),MATCH(Source_Data!C42116,Installed_Capacity!$H$14:$S$14,0)))</f>
        <v>#DIV/0!</v>
      </c>
      <c r="L42116" s="21"/>
      <c r="M42116" s="2"/>
    </row>
    <row r="42117" spans="1:13" x14ac:dyDescent="0.25">
      <c r="A42117" s="17">
        <v>44490</v>
      </c>
      <c r="B42117" s="19">
        <v>2021</v>
      </c>
      <c r="C42117" s="19">
        <v>10</v>
      </c>
      <c r="D42117" s="19">
        <v>21</v>
      </c>
      <c r="E42117" s="19">
        <v>19</v>
      </c>
      <c r="F42117" s="40">
        <v>28148.328440000001</v>
      </c>
      <c r="G42117" s="35">
        <f t="shared" si="658"/>
        <v>28148.328440000001</v>
      </c>
      <c r="H42117" s="27">
        <v>138.784606997</v>
      </c>
      <c r="I42117" s="28">
        <v>0</v>
      </c>
      <c r="J42117" s="28">
        <f>H42117/(INDEX(Installed_Capacity!$H$6:$S$11,MATCH(Source_Data!B42117,Installed_Capacity!$G$6:$G$11,0),MATCH(Source_Data!C42117,Installed_Capacity!$H$5:$S$5,0)))</f>
        <v>0.12120926375283843</v>
      </c>
      <c r="K42117" s="29" t="e">
        <f>I42117/(INDEX(Installed_Capacity!$H$15:$S$20,MATCH(Source_Data!B42117,Installed_Capacity!$G$15:$G$20,0),MATCH(Source_Data!C42117,Installed_Capacity!$H$14:$S$14,0)))</f>
        <v>#DIV/0!</v>
      </c>
      <c r="L42117" s="21"/>
      <c r="M42117" s="2"/>
    </row>
    <row r="42118" spans="1:13" x14ac:dyDescent="0.25">
      <c r="A42118" s="17">
        <v>44490</v>
      </c>
      <c r="B42118" s="19">
        <v>2021</v>
      </c>
      <c r="C42118" s="19">
        <v>10</v>
      </c>
      <c r="D42118" s="19">
        <v>21</v>
      </c>
      <c r="E42118" s="19">
        <v>20</v>
      </c>
      <c r="F42118" s="40">
        <v>27966.17153</v>
      </c>
      <c r="G42118" s="35">
        <f t="shared" si="658"/>
        <v>28148.328440000001</v>
      </c>
      <c r="H42118" s="27">
        <v>147.20700222299999</v>
      </c>
      <c r="I42118" s="28">
        <v>0</v>
      </c>
      <c r="J42118" s="28">
        <f>H42118/(INDEX(Installed_Capacity!$H$6:$S$11,MATCH(Source_Data!B42118,Installed_Capacity!$G$6:$G$11,0),MATCH(Source_Data!C42118,Installed_Capacity!$H$5:$S$5,0)))</f>
        <v>0.12856506744366811</v>
      </c>
      <c r="K42118" s="29" t="e">
        <f>I42118/(INDEX(Installed_Capacity!$H$15:$S$20,MATCH(Source_Data!B42118,Installed_Capacity!$G$15:$G$20,0),MATCH(Source_Data!C42118,Installed_Capacity!$H$14:$S$14,0)))</f>
        <v>#DIV/0!</v>
      </c>
      <c r="L42118" s="21"/>
      <c r="M42118" s="2"/>
    </row>
    <row r="42119" spans="1:13" x14ac:dyDescent="0.25">
      <c r="A42119" s="17">
        <v>44490</v>
      </c>
      <c r="B42119" s="19">
        <v>2021</v>
      </c>
      <c r="C42119" s="19">
        <v>10</v>
      </c>
      <c r="D42119" s="19">
        <v>21</v>
      </c>
      <c r="E42119" s="19">
        <v>21</v>
      </c>
      <c r="F42119" s="40">
        <v>27007.39342</v>
      </c>
      <c r="G42119" s="35">
        <f t="shared" si="658"/>
        <v>28148.328440000001</v>
      </c>
      <c r="H42119" s="27">
        <v>120.85738581699999</v>
      </c>
      <c r="I42119" s="28">
        <v>0</v>
      </c>
      <c r="J42119" s="28">
        <f>H42119/(INDEX(Installed_Capacity!$H$6:$S$11,MATCH(Source_Data!B42119,Installed_Capacity!$G$6:$G$11,0),MATCH(Source_Data!C42119,Installed_Capacity!$H$5:$S$5,0)))</f>
        <v>0.10555230202358078</v>
      </c>
      <c r="K42119" s="29" t="e">
        <f>I42119/(INDEX(Installed_Capacity!$H$15:$S$20,MATCH(Source_Data!B42119,Installed_Capacity!$G$15:$G$20,0),MATCH(Source_Data!C42119,Installed_Capacity!$H$14:$S$14,0)))</f>
        <v>#DIV/0!</v>
      </c>
      <c r="L42119" s="21"/>
      <c r="M42119" s="2"/>
    </row>
    <row r="42120" spans="1:13" x14ac:dyDescent="0.25">
      <c r="A42120" s="17">
        <v>44490</v>
      </c>
      <c r="B42120" s="19">
        <v>2021</v>
      </c>
      <c r="C42120" s="19">
        <v>10</v>
      </c>
      <c r="D42120" s="19">
        <v>21</v>
      </c>
      <c r="E42120" s="19">
        <v>22</v>
      </c>
      <c r="F42120" s="40">
        <v>25902.845570000001</v>
      </c>
      <c r="G42120" s="35">
        <f t="shared" si="658"/>
        <v>28148.328440000001</v>
      </c>
      <c r="H42120" s="27">
        <v>299.52638021000001</v>
      </c>
      <c r="I42120" s="28">
        <v>0</v>
      </c>
      <c r="J42120" s="28">
        <f>H42120/(INDEX(Installed_Capacity!$H$6:$S$11,MATCH(Source_Data!B42120,Installed_Capacity!$G$6:$G$11,0),MATCH(Source_Data!C42120,Installed_Capacity!$H$5:$S$5,0)))</f>
        <v>0.2615950918864629</v>
      </c>
      <c r="K42120" s="29" t="e">
        <f>I42120/(INDEX(Installed_Capacity!$H$15:$S$20,MATCH(Source_Data!B42120,Installed_Capacity!$G$15:$G$20,0),MATCH(Source_Data!C42120,Installed_Capacity!$H$14:$S$14,0)))</f>
        <v>#DIV/0!</v>
      </c>
      <c r="L42120" s="21"/>
      <c r="M42120" s="2"/>
    </row>
    <row r="42121" spans="1:13" x14ac:dyDescent="0.25">
      <c r="A42121" s="17">
        <v>44490</v>
      </c>
      <c r="B42121" s="19">
        <v>2021</v>
      </c>
      <c r="C42121" s="19">
        <v>10</v>
      </c>
      <c r="D42121" s="19">
        <v>21</v>
      </c>
      <c r="E42121" s="19">
        <v>23</v>
      </c>
      <c r="F42121" s="40">
        <v>24248.361089999999</v>
      </c>
      <c r="G42121" s="35">
        <f t="shared" si="658"/>
        <v>28148.328440000001</v>
      </c>
      <c r="H42121" s="27">
        <v>530.20962803999998</v>
      </c>
      <c r="I42121" s="28">
        <v>0</v>
      </c>
      <c r="J42121" s="28">
        <f>H42121/(INDEX(Installed_Capacity!$H$6:$S$11,MATCH(Source_Data!B42121,Installed_Capacity!$G$6:$G$11,0),MATCH(Source_Data!C42121,Installed_Capacity!$H$5:$S$5,0)))</f>
        <v>0.4630651773275109</v>
      </c>
      <c r="K42121" s="29" t="e">
        <f>I42121/(INDEX(Installed_Capacity!$H$15:$S$20,MATCH(Source_Data!B42121,Installed_Capacity!$G$15:$G$20,0),MATCH(Source_Data!C42121,Installed_Capacity!$H$14:$S$14,0)))</f>
        <v>#DIV/0!</v>
      </c>
      <c r="L42121" s="21"/>
      <c r="M42121" s="2"/>
    </row>
    <row r="42122" spans="1:13" x14ac:dyDescent="0.25">
      <c r="A42122" s="17">
        <v>44490</v>
      </c>
      <c r="B42122" s="19">
        <v>2021</v>
      </c>
      <c r="C42122" s="19">
        <v>10</v>
      </c>
      <c r="D42122" s="19">
        <v>21</v>
      </c>
      <c r="E42122" s="19">
        <v>24</v>
      </c>
      <c r="F42122" s="40">
        <v>22720.651610000001</v>
      </c>
      <c r="G42122" s="35">
        <f t="shared" si="658"/>
        <v>28148.328440000001</v>
      </c>
      <c r="H42122" s="27">
        <v>540.89507960000003</v>
      </c>
      <c r="I42122" s="28">
        <v>0</v>
      </c>
      <c r="J42122" s="28">
        <f>H42122/(INDEX(Installed_Capacity!$H$6:$S$11,MATCH(Source_Data!B42122,Installed_Capacity!$G$6:$G$11,0),MATCH(Source_Data!C42122,Installed_Capacity!$H$5:$S$5,0)))</f>
        <v>0.47239744943231443</v>
      </c>
      <c r="K42122" s="29" t="e">
        <f>I42122/(INDEX(Installed_Capacity!$H$15:$S$20,MATCH(Source_Data!B42122,Installed_Capacity!$G$15:$G$20,0),MATCH(Source_Data!C42122,Installed_Capacity!$H$14:$S$14,0)))</f>
        <v>#DIV/0!</v>
      </c>
      <c r="L42122" s="21"/>
      <c r="M42122" s="2"/>
    </row>
    <row r="42123" spans="1:13" x14ac:dyDescent="0.25">
      <c r="A42123" s="17">
        <v>44491</v>
      </c>
      <c r="B42123" s="19">
        <v>2021</v>
      </c>
      <c r="C42123" s="19">
        <v>10</v>
      </c>
      <c r="D42123" s="19">
        <v>22</v>
      </c>
      <c r="E42123" s="19">
        <v>1</v>
      </c>
      <c r="F42123" s="40">
        <v>21765.60413</v>
      </c>
      <c r="G42123" s="35">
        <f t="shared" si="658"/>
        <v>26869.754420000001</v>
      </c>
      <c r="H42123" s="27">
        <v>517.79517940000005</v>
      </c>
      <c r="I42123" s="28">
        <v>0</v>
      </c>
      <c r="J42123" s="28">
        <f>H42123/(INDEX(Installed_Capacity!$H$6:$S$11,MATCH(Source_Data!B42123,Installed_Capacity!$G$6:$G$11,0),MATCH(Source_Data!C42123,Installed_Capacity!$H$5:$S$5,0)))</f>
        <v>0.45222286410480356</v>
      </c>
      <c r="K42123" s="29" t="e">
        <f>I42123/(INDEX(Installed_Capacity!$H$15:$S$20,MATCH(Source_Data!B42123,Installed_Capacity!$G$15:$G$20,0),MATCH(Source_Data!C42123,Installed_Capacity!$H$14:$S$14,0)))</f>
        <v>#DIV/0!</v>
      </c>
      <c r="L42123" s="21"/>
      <c r="M42123" s="2"/>
    </row>
    <row r="42124" spans="1:13" x14ac:dyDescent="0.25">
      <c r="A42124" s="17">
        <v>44491</v>
      </c>
      <c r="B42124" s="19">
        <v>2021</v>
      </c>
      <c r="C42124" s="19">
        <v>10</v>
      </c>
      <c r="D42124" s="19">
        <v>22</v>
      </c>
      <c r="E42124" s="19">
        <v>2</v>
      </c>
      <c r="F42124" s="40">
        <v>21041.846850000002</v>
      </c>
      <c r="G42124" s="35">
        <f t="shared" si="658"/>
        <v>26869.754420000001</v>
      </c>
      <c r="H42124" s="27">
        <v>401.27859959300002</v>
      </c>
      <c r="I42124" s="28">
        <v>0</v>
      </c>
      <c r="J42124" s="28">
        <f>H42124/(INDEX(Installed_Capacity!$H$6:$S$11,MATCH(Source_Data!B42124,Installed_Capacity!$G$6:$G$11,0),MATCH(Source_Data!C42124,Installed_Capacity!$H$5:$S$5,0)))</f>
        <v>0.35046165903318777</v>
      </c>
      <c r="K42124" s="29" t="e">
        <f>I42124/(INDEX(Installed_Capacity!$H$15:$S$20,MATCH(Source_Data!B42124,Installed_Capacity!$G$15:$G$20,0),MATCH(Source_Data!C42124,Installed_Capacity!$H$14:$S$14,0)))</f>
        <v>#DIV/0!</v>
      </c>
      <c r="L42124" s="21"/>
      <c r="M42124" s="2"/>
    </row>
    <row r="42125" spans="1:13" x14ac:dyDescent="0.25">
      <c r="A42125" s="17">
        <v>44491</v>
      </c>
      <c r="B42125" s="19">
        <v>2021</v>
      </c>
      <c r="C42125" s="19">
        <v>10</v>
      </c>
      <c r="D42125" s="19">
        <v>22</v>
      </c>
      <c r="E42125" s="19">
        <v>3</v>
      </c>
      <c r="F42125" s="40">
        <v>20521.804110000001</v>
      </c>
      <c r="G42125" s="35">
        <f t="shared" si="658"/>
        <v>26869.754420000001</v>
      </c>
      <c r="H42125" s="27">
        <v>385.96540639</v>
      </c>
      <c r="I42125" s="28">
        <v>0</v>
      </c>
      <c r="J42125" s="28">
        <f>H42125/(INDEX(Installed_Capacity!$H$6:$S$11,MATCH(Source_Data!B42125,Installed_Capacity!$G$6:$G$11,0),MATCH(Source_Data!C42125,Installed_Capacity!$H$5:$S$5,0)))</f>
        <v>0.33708769117030568</v>
      </c>
      <c r="K42125" s="29" t="e">
        <f>I42125/(INDEX(Installed_Capacity!$H$15:$S$20,MATCH(Source_Data!B42125,Installed_Capacity!$G$15:$G$20,0),MATCH(Source_Data!C42125,Installed_Capacity!$H$14:$S$14,0)))</f>
        <v>#DIV/0!</v>
      </c>
      <c r="L42125" s="21"/>
      <c r="M42125" s="2"/>
    </row>
    <row r="42126" spans="1:13" x14ac:dyDescent="0.25">
      <c r="A42126" s="17">
        <v>44491</v>
      </c>
      <c r="B42126" s="19">
        <v>2021</v>
      </c>
      <c r="C42126" s="19">
        <v>10</v>
      </c>
      <c r="D42126" s="19">
        <v>22</v>
      </c>
      <c r="E42126" s="19">
        <v>4</v>
      </c>
      <c r="F42126" s="40">
        <v>20731.303609999999</v>
      </c>
      <c r="G42126" s="35">
        <f t="shared" si="658"/>
        <v>26869.754420000001</v>
      </c>
      <c r="H42126" s="27">
        <v>228.81558539</v>
      </c>
      <c r="I42126" s="28">
        <v>0</v>
      </c>
      <c r="J42126" s="28">
        <f>H42126/(INDEX(Installed_Capacity!$H$6:$S$11,MATCH(Source_Data!B42126,Installed_Capacity!$G$6:$G$11,0),MATCH(Source_Data!C42126,Installed_Capacity!$H$5:$S$5,0)))</f>
        <v>0.19983893920524018</v>
      </c>
      <c r="K42126" s="29" t="e">
        <f>I42126/(INDEX(Installed_Capacity!$H$15:$S$20,MATCH(Source_Data!B42126,Installed_Capacity!$G$15:$G$20,0),MATCH(Source_Data!C42126,Installed_Capacity!$H$14:$S$14,0)))</f>
        <v>#DIV/0!</v>
      </c>
      <c r="L42126" s="21"/>
      <c r="M42126" s="2"/>
    </row>
    <row r="42127" spans="1:13" x14ac:dyDescent="0.25">
      <c r="A42127" s="17">
        <v>44491</v>
      </c>
      <c r="B42127" s="19">
        <v>2021</v>
      </c>
      <c r="C42127" s="19">
        <v>10</v>
      </c>
      <c r="D42127" s="19">
        <v>22</v>
      </c>
      <c r="E42127" s="19">
        <v>5</v>
      </c>
      <c r="F42127" s="40">
        <v>21016.06811</v>
      </c>
      <c r="G42127" s="35">
        <f t="shared" si="658"/>
        <v>26869.754420000001</v>
      </c>
      <c r="H42127" s="27">
        <v>199.69799928</v>
      </c>
      <c r="I42127" s="28">
        <v>0</v>
      </c>
      <c r="J42127" s="28">
        <f>H42127/(INDEX(Installed_Capacity!$H$6:$S$11,MATCH(Source_Data!B42127,Installed_Capacity!$G$6:$G$11,0),MATCH(Source_Data!C42127,Installed_Capacity!$H$5:$S$5,0)))</f>
        <v>0.1744087329956332</v>
      </c>
      <c r="K42127" s="29" t="e">
        <f>I42127/(INDEX(Installed_Capacity!$H$15:$S$20,MATCH(Source_Data!B42127,Installed_Capacity!$G$15:$G$20,0),MATCH(Source_Data!C42127,Installed_Capacity!$H$14:$S$14,0)))</f>
        <v>#DIV/0!</v>
      </c>
      <c r="L42127" s="21"/>
      <c r="M42127" s="2"/>
    </row>
    <row r="42128" spans="1:13" x14ac:dyDescent="0.25">
      <c r="A42128" s="17">
        <v>44491</v>
      </c>
      <c r="B42128" s="19">
        <v>2021</v>
      </c>
      <c r="C42128" s="19">
        <v>10</v>
      </c>
      <c r="D42128" s="19">
        <v>22</v>
      </c>
      <c r="E42128" s="19">
        <v>6</v>
      </c>
      <c r="F42128" s="40">
        <v>22086.09806</v>
      </c>
      <c r="G42128" s="35">
        <f t="shared" si="658"/>
        <v>26869.754420000001</v>
      </c>
      <c r="H42128" s="27">
        <v>277.87371094000002</v>
      </c>
      <c r="I42128" s="28">
        <v>0</v>
      </c>
      <c r="J42128" s="28">
        <f>H42128/(INDEX(Installed_Capacity!$H$6:$S$11,MATCH(Source_Data!B42128,Installed_Capacity!$G$6:$G$11,0),MATCH(Source_Data!C42128,Installed_Capacity!$H$5:$S$5,0)))</f>
        <v>0.2426844637030568</v>
      </c>
      <c r="K42128" s="29" t="e">
        <f>I42128/(INDEX(Installed_Capacity!$H$15:$S$20,MATCH(Source_Data!B42128,Installed_Capacity!$G$15:$G$20,0),MATCH(Source_Data!C42128,Installed_Capacity!$H$14:$S$14,0)))</f>
        <v>#DIV/0!</v>
      </c>
      <c r="L42128" s="21"/>
      <c r="M42128" s="2"/>
    </row>
    <row r="42129" spans="1:13" x14ac:dyDescent="0.25">
      <c r="A42129" s="17">
        <v>44491</v>
      </c>
      <c r="B42129" s="19">
        <v>2021</v>
      </c>
      <c r="C42129" s="19">
        <v>10</v>
      </c>
      <c r="D42129" s="19">
        <v>22</v>
      </c>
      <c r="E42129" s="19">
        <v>7</v>
      </c>
      <c r="F42129" s="40">
        <v>23766.66993</v>
      </c>
      <c r="G42129" s="35">
        <f t="shared" si="658"/>
        <v>26869.754420000001</v>
      </c>
      <c r="H42129" s="27">
        <v>258.59825519999998</v>
      </c>
      <c r="I42129" s="28">
        <v>0</v>
      </c>
      <c r="J42129" s="28">
        <f>H42129/(INDEX(Installed_Capacity!$H$6:$S$11,MATCH(Source_Data!B42129,Installed_Capacity!$G$6:$G$11,0),MATCH(Source_Data!C42129,Installed_Capacity!$H$5:$S$5,0)))</f>
        <v>0.22585000454148471</v>
      </c>
      <c r="K42129" s="29" t="e">
        <f>I42129/(INDEX(Installed_Capacity!$H$15:$S$20,MATCH(Source_Data!B42129,Installed_Capacity!$G$15:$G$20,0),MATCH(Source_Data!C42129,Installed_Capacity!$H$14:$S$14,0)))</f>
        <v>#DIV/0!</v>
      </c>
      <c r="L42129" s="21"/>
      <c r="M42129" s="2"/>
    </row>
    <row r="42130" spans="1:13" x14ac:dyDescent="0.25">
      <c r="A42130" s="17">
        <v>44491</v>
      </c>
      <c r="B42130" s="19">
        <v>2021</v>
      </c>
      <c r="C42130" s="19">
        <v>10</v>
      </c>
      <c r="D42130" s="19">
        <v>22</v>
      </c>
      <c r="E42130" s="19">
        <v>8</v>
      </c>
      <c r="F42130" s="40">
        <v>24896.028900000001</v>
      </c>
      <c r="G42130" s="35">
        <f t="shared" si="658"/>
        <v>26869.754420000001</v>
      </c>
      <c r="H42130" s="27">
        <v>185.62626527</v>
      </c>
      <c r="I42130" s="28">
        <v>0</v>
      </c>
      <c r="J42130" s="28">
        <f>H42130/(INDEX(Installed_Capacity!$H$6:$S$11,MATCH(Source_Data!B42130,Installed_Capacity!$G$6:$G$11,0),MATCH(Source_Data!C42130,Installed_Capacity!$H$5:$S$5,0)))</f>
        <v>0.16211900896943232</v>
      </c>
      <c r="K42130" s="29" t="e">
        <f>I42130/(INDEX(Installed_Capacity!$H$15:$S$20,MATCH(Source_Data!B42130,Installed_Capacity!$G$15:$G$20,0),MATCH(Source_Data!C42130,Installed_Capacity!$H$14:$S$14,0)))</f>
        <v>#DIV/0!</v>
      </c>
      <c r="L42130" s="21"/>
      <c r="M42130" s="2"/>
    </row>
    <row r="42131" spans="1:13" x14ac:dyDescent="0.25">
      <c r="A42131" s="17">
        <v>44491</v>
      </c>
      <c r="B42131" s="19">
        <v>2021</v>
      </c>
      <c r="C42131" s="19">
        <v>10</v>
      </c>
      <c r="D42131" s="19">
        <v>22</v>
      </c>
      <c r="E42131" s="19">
        <v>9</v>
      </c>
      <c r="F42131" s="40">
        <v>25140.741040000001</v>
      </c>
      <c r="G42131" s="35">
        <f t="shared" si="658"/>
        <v>26869.754420000001</v>
      </c>
      <c r="H42131" s="27">
        <v>137.67513474200001</v>
      </c>
      <c r="I42131" s="28">
        <v>0</v>
      </c>
      <c r="J42131" s="28">
        <f>H42131/(INDEX(Installed_Capacity!$H$6:$S$11,MATCH(Source_Data!B42131,Installed_Capacity!$G$6:$G$11,0),MATCH(Source_Data!C42131,Installed_Capacity!$H$5:$S$5,0)))</f>
        <v>0.12024029235109171</v>
      </c>
      <c r="K42131" s="29" t="e">
        <f>I42131/(INDEX(Installed_Capacity!$H$15:$S$20,MATCH(Source_Data!B42131,Installed_Capacity!$G$15:$G$20,0),MATCH(Source_Data!C42131,Installed_Capacity!$H$14:$S$14,0)))</f>
        <v>#DIV/0!</v>
      </c>
      <c r="L42131" s="21"/>
      <c r="M42131" s="2"/>
    </row>
    <row r="42132" spans="1:13" x14ac:dyDescent="0.25">
      <c r="A42132" s="17">
        <v>44491</v>
      </c>
      <c r="B42132" s="19">
        <v>2021</v>
      </c>
      <c r="C42132" s="19">
        <v>10</v>
      </c>
      <c r="D42132" s="19">
        <v>22</v>
      </c>
      <c r="E42132" s="19">
        <v>10</v>
      </c>
      <c r="F42132" s="40">
        <v>25075.902539999999</v>
      </c>
      <c r="G42132" s="35">
        <f t="shared" si="658"/>
        <v>26869.754420000001</v>
      </c>
      <c r="H42132" s="27">
        <v>111.96922293599999</v>
      </c>
      <c r="I42132" s="28">
        <v>0</v>
      </c>
      <c r="J42132" s="28">
        <f>H42132/(INDEX(Installed_Capacity!$H$6:$S$11,MATCH(Source_Data!B42132,Installed_Capacity!$G$6:$G$11,0),MATCH(Source_Data!C42132,Installed_Capacity!$H$5:$S$5,0)))</f>
        <v>9.7789714354585153E-2</v>
      </c>
      <c r="K42132" s="29" t="e">
        <f>I42132/(INDEX(Installed_Capacity!$H$15:$S$20,MATCH(Source_Data!B42132,Installed_Capacity!$G$15:$G$20,0),MATCH(Source_Data!C42132,Installed_Capacity!$H$14:$S$14,0)))</f>
        <v>#DIV/0!</v>
      </c>
      <c r="L42132" s="21"/>
      <c r="M42132" s="2"/>
    </row>
    <row r="42133" spans="1:13" x14ac:dyDescent="0.25">
      <c r="A42133" s="17">
        <v>44491</v>
      </c>
      <c r="B42133" s="19">
        <v>2021</v>
      </c>
      <c r="C42133" s="19">
        <v>10</v>
      </c>
      <c r="D42133" s="19">
        <v>22</v>
      </c>
      <c r="E42133" s="19">
        <v>11</v>
      </c>
      <c r="F42133" s="40">
        <v>24717.358120000001</v>
      </c>
      <c r="G42133" s="35">
        <f t="shared" si="658"/>
        <v>26869.754420000001</v>
      </c>
      <c r="H42133" s="27">
        <v>120.61731149000001</v>
      </c>
      <c r="I42133" s="28">
        <v>0</v>
      </c>
      <c r="J42133" s="28">
        <f>H42133/(INDEX(Installed_Capacity!$H$6:$S$11,MATCH(Source_Data!B42133,Installed_Capacity!$G$6:$G$11,0),MATCH(Source_Data!C42133,Installed_Capacity!$H$5:$S$5,0)))</f>
        <v>0.10534263012227074</v>
      </c>
      <c r="K42133" s="29" t="e">
        <f>I42133/(INDEX(Installed_Capacity!$H$15:$S$20,MATCH(Source_Data!B42133,Installed_Capacity!$G$15:$G$20,0),MATCH(Source_Data!C42133,Installed_Capacity!$H$14:$S$14,0)))</f>
        <v>#DIV/0!</v>
      </c>
      <c r="L42133" s="21"/>
      <c r="M42133" s="2"/>
    </row>
    <row r="42134" spans="1:13" x14ac:dyDescent="0.25">
      <c r="A42134" s="17">
        <v>44491</v>
      </c>
      <c r="B42134" s="19">
        <v>2021</v>
      </c>
      <c r="C42134" s="19">
        <v>10</v>
      </c>
      <c r="D42134" s="19">
        <v>22</v>
      </c>
      <c r="E42134" s="19">
        <v>12</v>
      </c>
      <c r="F42134" s="40">
        <v>24516.389449999999</v>
      </c>
      <c r="G42134" s="35">
        <f t="shared" si="658"/>
        <v>26869.754420000001</v>
      </c>
      <c r="H42134" s="27">
        <v>213.07422378000001</v>
      </c>
      <c r="I42134" s="28">
        <v>0</v>
      </c>
      <c r="J42134" s="28">
        <f>H42134/(INDEX(Installed_Capacity!$H$6:$S$11,MATCH(Source_Data!B42134,Installed_Capacity!$G$6:$G$11,0),MATCH(Source_Data!C42134,Installed_Capacity!$H$5:$S$5,0)))</f>
        <v>0.18609102513537118</v>
      </c>
      <c r="K42134" s="29" t="e">
        <f>I42134/(INDEX(Installed_Capacity!$H$15:$S$20,MATCH(Source_Data!B42134,Installed_Capacity!$G$15:$G$20,0),MATCH(Source_Data!C42134,Installed_Capacity!$H$14:$S$14,0)))</f>
        <v>#DIV/0!</v>
      </c>
      <c r="L42134" s="21"/>
      <c r="M42134" s="2"/>
    </row>
    <row r="42135" spans="1:13" x14ac:dyDescent="0.25">
      <c r="A42135" s="17">
        <v>44491</v>
      </c>
      <c r="B42135" s="19">
        <v>2021</v>
      </c>
      <c r="C42135" s="19">
        <v>10</v>
      </c>
      <c r="D42135" s="19">
        <v>22</v>
      </c>
      <c r="E42135" s="19">
        <v>13</v>
      </c>
      <c r="F42135" s="40">
        <v>24091.409060000002</v>
      </c>
      <c r="G42135" s="35">
        <f t="shared" si="658"/>
        <v>26869.754420000001</v>
      </c>
      <c r="H42135" s="27">
        <v>474.75538954699999</v>
      </c>
      <c r="I42135" s="28">
        <v>0</v>
      </c>
      <c r="J42135" s="28">
        <f>H42135/(INDEX(Installed_Capacity!$H$6:$S$11,MATCH(Source_Data!B42135,Installed_Capacity!$G$6:$G$11,0),MATCH(Source_Data!C42135,Installed_Capacity!$H$5:$S$5,0)))</f>
        <v>0.41463352798864628</v>
      </c>
      <c r="K42135" s="29" t="e">
        <f>I42135/(INDEX(Installed_Capacity!$H$15:$S$20,MATCH(Source_Data!B42135,Installed_Capacity!$G$15:$G$20,0),MATCH(Source_Data!C42135,Installed_Capacity!$H$14:$S$14,0)))</f>
        <v>#DIV/0!</v>
      </c>
      <c r="L42135" s="21"/>
      <c r="M42135" s="2"/>
    </row>
    <row r="42136" spans="1:13" x14ac:dyDescent="0.25">
      <c r="A42136" s="17">
        <v>44491</v>
      </c>
      <c r="B42136" s="19">
        <v>2021</v>
      </c>
      <c r="C42136" s="19">
        <v>10</v>
      </c>
      <c r="D42136" s="19">
        <v>22</v>
      </c>
      <c r="E42136" s="19">
        <v>14</v>
      </c>
      <c r="F42136" s="40">
        <v>24168.681789999999</v>
      </c>
      <c r="G42136" s="35">
        <f t="shared" si="658"/>
        <v>26869.754420000001</v>
      </c>
      <c r="H42136" s="27">
        <v>752.80191406999995</v>
      </c>
      <c r="I42136" s="28">
        <v>0</v>
      </c>
      <c r="J42136" s="28">
        <f>H42136/(INDEX(Installed_Capacity!$H$6:$S$11,MATCH(Source_Data!B42136,Installed_Capacity!$G$6:$G$11,0),MATCH(Source_Data!C42136,Installed_Capacity!$H$5:$S$5,0)))</f>
        <v>0.65746892058515283</v>
      </c>
      <c r="K42136" s="29" t="e">
        <f>I42136/(INDEX(Installed_Capacity!$H$15:$S$20,MATCH(Source_Data!B42136,Installed_Capacity!$G$15:$G$20,0),MATCH(Source_Data!C42136,Installed_Capacity!$H$14:$S$14,0)))</f>
        <v>#DIV/0!</v>
      </c>
      <c r="L42136" s="21"/>
      <c r="M42136" s="2"/>
    </row>
    <row r="42137" spans="1:13" x14ac:dyDescent="0.25">
      <c r="A42137" s="17">
        <v>44491</v>
      </c>
      <c r="B42137" s="19">
        <v>2021</v>
      </c>
      <c r="C42137" s="19">
        <v>10</v>
      </c>
      <c r="D42137" s="19">
        <v>22</v>
      </c>
      <c r="E42137" s="19">
        <v>15</v>
      </c>
      <c r="F42137" s="40">
        <v>24161.809379999999</v>
      </c>
      <c r="G42137" s="35">
        <f t="shared" si="658"/>
        <v>26869.754420000001</v>
      </c>
      <c r="H42137" s="27">
        <v>872.56643365000002</v>
      </c>
      <c r="I42137" s="28">
        <v>0</v>
      </c>
      <c r="J42137" s="28">
        <f>H42137/(INDEX(Installed_Capacity!$H$6:$S$11,MATCH(Source_Data!B42137,Installed_Capacity!$G$6:$G$11,0),MATCH(Source_Data!C42137,Installed_Capacity!$H$5:$S$5,0)))</f>
        <v>0.76206675427947601</v>
      </c>
      <c r="K42137" s="29" t="e">
        <f>I42137/(INDEX(Installed_Capacity!$H$15:$S$20,MATCH(Source_Data!B42137,Installed_Capacity!$G$15:$G$20,0),MATCH(Source_Data!C42137,Installed_Capacity!$H$14:$S$14,0)))</f>
        <v>#DIV/0!</v>
      </c>
      <c r="L42137" s="21"/>
      <c r="M42137" s="2"/>
    </row>
    <row r="42138" spans="1:13" x14ac:dyDescent="0.25">
      <c r="A42138" s="17">
        <v>44491</v>
      </c>
      <c r="B42138" s="19">
        <v>2021</v>
      </c>
      <c r="C42138" s="19">
        <v>10</v>
      </c>
      <c r="D42138" s="19">
        <v>22</v>
      </c>
      <c r="E42138" s="19">
        <v>16</v>
      </c>
      <c r="F42138" s="40">
        <v>24429.081549999999</v>
      </c>
      <c r="G42138" s="35">
        <f t="shared" si="658"/>
        <v>26869.754420000001</v>
      </c>
      <c r="H42138" s="27">
        <v>740.02145892999999</v>
      </c>
      <c r="I42138" s="28">
        <v>0</v>
      </c>
      <c r="J42138" s="28">
        <f>H42138/(INDEX(Installed_Capacity!$H$6:$S$11,MATCH(Source_Data!B42138,Installed_Capacity!$G$6:$G$11,0),MATCH(Source_Data!C42138,Installed_Capacity!$H$5:$S$5,0)))</f>
        <v>0.64630695103056768</v>
      </c>
      <c r="K42138" s="29" t="e">
        <f>I42138/(INDEX(Installed_Capacity!$H$15:$S$20,MATCH(Source_Data!B42138,Installed_Capacity!$G$15:$G$20,0),MATCH(Source_Data!C42138,Installed_Capacity!$H$14:$S$14,0)))</f>
        <v>#DIV/0!</v>
      </c>
      <c r="L42138" s="21"/>
      <c r="M42138" s="2"/>
    </row>
    <row r="42139" spans="1:13" x14ac:dyDescent="0.25">
      <c r="A42139" s="17">
        <v>44491</v>
      </c>
      <c r="B42139" s="19">
        <v>2021</v>
      </c>
      <c r="C42139" s="19">
        <v>10</v>
      </c>
      <c r="D42139" s="19">
        <v>22</v>
      </c>
      <c r="E42139" s="19">
        <v>17</v>
      </c>
      <c r="F42139" s="40">
        <v>24629.099630000001</v>
      </c>
      <c r="G42139" s="35">
        <f t="shared" si="658"/>
        <v>26869.754420000001</v>
      </c>
      <c r="H42139" s="27">
        <v>587.26647944000001</v>
      </c>
      <c r="I42139" s="28">
        <v>0</v>
      </c>
      <c r="J42139" s="28">
        <f>H42139/(INDEX(Installed_Capacity!$H$6:$S$11,MATCH(Source_Data!B42139,Installed_Capacity!$G$6:$G$11,0),MATCH(Source_Data!C42139,Installed_Capacity!$H$5:$S$5,0)))</f>
        <v>0.51289648859388648</v>
      </c>
      <c r="K42139" s="29" t="e">
        <f>I42139/(INDEX(Installed_Capacity!$H$15:$S$20,MATCH(Source_Data!B42139,Installed_Capacity!$G$15:$G$20,0),MATCH(Source_Data!C42139,Installed_Capacity!$H$14:$S$14,0)))</f>
        <v>#DIV/0!</v>
      </c>
      <c r="L42139" s="21"/>
      <c r="M42139" s="2"/>
    </row>
    <row r="42140" spans="1:13" x14ac:dyDescent="0.25">
      <c r="A42140" s="17">
        <v>44491</v>
      </c>
      <c r="B42140" s="19">
        <v>2021</v>
      </c>
      <c r="C42140" s="19">
        <v>10</v>
      </c>
      <c r="D42140" s="19">
        <v>22</v>
      </c>
      <c r="E42140" s="19">
        <v>18</v>
      </c>
      <c r="F42140" s="40">
        <v>25806.102510000001</v>
      </c>
      <c r="G42140" s="35">
        <f t="shared" si="658"/>
        <v>26869.754420000001</v>
      </c>
      <c r="H42140" s="27">
        <v>441.92144052999998</v>
      </c>
      <c r="I42140" s="28">
        <v>0</v>
      </c>
      <c r="J42140" s="28">
        <f>H42140/(INDEX(Installed_Capacity!$H$6:$S$11,MATCH(Source_Data!B42140,Installed_Capacity!$G$6:$G$11,0),MATCH(Source_Data!C42140,Installed_Capacity!$H$5:$S$5,0)))</f>
        <v>0.38595758998253271</v>
      </c>
      <c r="K42140" s="29" t="e">
        <f>I42140/(INDEX(Installed_Capacity!$H$15:$S$20,MATCH(Source_Data!B42140,Installed_Capacity!$G$15:$G$20,0),MATCH(Source_Data!C42140,Installed_Capacity!$H$14:$S$14,0)))</f>
        <v>#DIV/0!</v>
      </c>
      <c r="L42140" s="21"/>
      <c r="M42140" s="2"/>
    </row>
    <row r="42141" spans="1:13" x14ac:dyDescent="0.25">
      <c r="A42141" s="17">
        <v>44491</v>
      </c>
      <c r="B42141" s="19">
        <v>2021</v>
      </c>
      <c r="C42141" s="19">
        <v>10</v>
      </c>
      <c r="D42141" s="19">
        <v>22</v>
      </c>
      <c r="E42141" s="19">
        <v>19</v>
      </c>
      <c r="F42141" s="40">
        <v>26869.754420000001</v>
      </c>
      <c r="G42141" s="35">
        <f t="shared" si="658"/>
        <v>26869.754420000001</v>
      </c>
      <c r="H42141" s="27">
        <v>561.57532061999996</v>
      </c>
      <c r="I42141" s="28">
        <v>0</v>
      </c>
      <c r="J42141" s="28">
        <f>H42141/(INDEX(Installed_Capacity!$H$6:$S$11,MATCH(Source_Data!B42141,Installed_Capacity!$G$6:$G$11,0),MATCH(Source_Data!C42141,Installed_Capacity!$H$5:$S$5,0)))</f>
        <v>0.49045879530130998</v>
      </c>
      <c r="K42141" s="29" t="e">
        <f>I42141/(INDEX(Installed_Capacity!$H$15:$S$20,MATCH(Source_Data!B42141,Installed_Capacity!$G$15:$G$20,0),MATCH(Source_Data!C42141,Installed_Capacity!$H$14:$S$14,0)))</f>
        <v>#DIV/0!</v>
      </c>
      <c r="L42141" s="21"/>
      <c r="M42141" s="2"/>
    </row>
    <row r="42142" spans="1:13" x14ac:dyDescent="0.25">
      <c r="A42142" s="17">
        <v>44491</v>
      </c>
      <c r="B42142" s="19">
        <v>2021</v>
      </c>
      <c r="C42142" s="19">
        <v>10</v>
      </c>
      <c r="D42142" s="19">
        <v>22</v>
      </c>
      <c r="E42142" s="19">
        <v>20</v>
      </c>
      <c r="F42142" s="40">
        <v>26640.008249999999</v>
      </c>
      <c r="G42142" s="35">
        <f t="shared" si="658"/>
        <v>26869.754420000001</v>
      </c>
      <c r="H42142" s="27">
        <v>710.16821676999996</v>
      </c>
      <c r="I42142" s="28">
        <v>0</v>
      </c>
      <c r="J42142" s="28">
        <f>H42142/(INDEX(Installed_Capacity!$H$6:$S$11,MATCH(Source_Data!B42142,Installed_Capacity!$G$6:$G$11,0),MATCH(Source_Data!C42142,Installed_Capacity!$H$5:$S$5,0)))</f>
        <v>0.62023425045414848</v>
      </c>
      <c r="K42142" s="29" t="e">
        <f>I42142/(INDEX(Installed_Capacity!$H$15:$S$20,MATCH(Source_Data!B42142,Installed_Capacity!$G$15:$G$20,0),MATCH(Source_Data!C42142,Installed_Capacity!$H$14:$S$14,0)))</f>
        <v>#DIV/0!</v>
      </c>
      <c r="L42142" s="21"/>
      <c r="M42142" s="2"/>
    </row>
    <row r="42143" spans="1:13" x14ac:dyDescent="0.25">
      <c r="A42143" s="17">
        <v>44491</v>
      </c>
      <c r="B42143" s="19">
        <v>2021</v>
      </c>
      <c r="C42143" s="19">
        <v>10</v>
      </c>
      <c r="D42143" s="19">
        <v>22</v>
      </c>
      <c r="E42143" s="19">
        <v>21</v>
      </c>
      <c r="F42143" s="40">
        <v>25862.793900000001</v>
      </c>
      <c r="G42143" s="35">
        <f t="shared" si="658"/>
        <v>26869.754420000001</v>
      </c>
      <c r="H42143" s="27">
        <v>670.99046931999999</v>
      </c>
      <c r="I42143" s="28">
        <v>0</v>
      </c>
      <c r="J42143" s="28">
        <f>H42143/(INDEX(Installed_Capacity!$H$6:$S$11,MATCH(Source_Data!B42143,Installed_Capacity!$G$6:$G$11,0),MATCH(Source_Data!C42143,Installed_Capacity!$H$5:$S$5,0)))</f>
        <v>0.58601787713537112</v>
      </c>
      <c r="K42143" s="29" t="e">
        <f>I42143/(INDEX(Installed_Capacity!$H$15:$S$20,MATCH(Source_Data!B42143,Installed_Capacity!$G$15:$G$20,0),MATCH(Source_Data!C42143,Installed_Capacity!$H$14:$S$14,0)))</f>
        <v>#DIV/0!</v>
      </c>
      <c r="L42143" s="21"/>
      <c r="M42143" s="2"/>
    </row>
    <row r="42144" spans="1:13" x14ac:dyDescent="0.25">
      <c r="A42144" s="17">
        <v>44491</v>
      </c>
      <c r="B42144" s="19">
        <v>2021</v>
      </c>
      <c r="C42144" s="19">
        <v>10</v>
      </c>
      <c r="D42144" s="19">
        <v>22</v>
      </c>
      <c r="E42144" s="19">
        <v>22</v>
      </c>
      <c r="F42144" s="40">
        <v>25018.379529999998</v>
      </c>
      <c r="G42144" s="35">
        <f t="shared" si="658"/>
        <v>26869.754420000001</v>
      </c>
      <c r="H42144" s="27">
        <v>665.51627459999997</v>
      </c>
      <c r="I42144" s="28">
        <v>0</v>
      </c>
      <c r="J42144" s="28">
        <f>H42144/(INDEX(Installed_Capacity!$H$6:$S$11,MATCH(Source_Data!B42144,Installed_Capacity!$G$6:$G$11,0),MATCH(Source_Data!C42144,Installed_Capacity!$H$5:$S$5,0)))</f>
        <v>0.58123692104803493</v>
      </c>
      <c r="K42144" s="29" t="e">
        <f>I42144/(INDEX(Installed_Capacity!$H$15:$S$20,MATCH(Source_Data!B42144,Installed_Capacity!$G$15:$G$20,0),MATCH(Source_Data!C42144,Installed_Capacity!$H$14:$S$14,0)))</f>
        <v>#DIV/0!</v>
      </c>
      <c r="L42144" s="21"/>
      <c r="M42144" s="2"/>
    </row>
    <row r="42145" spans="1:13" x14ac:dyDescent="0.25">
      <c r="A42145" s="17">
        <v>44491</v>
      </c>
      <c r="B42145" s="19">
        <v>2021</v>
      </c>
      <c r="C42145" s="19">
        <v>10</v>
      </c>
      <c r="D42145" s="19">
        <v>22</v>
      </c>
      <c r="E42145" s="19">
        <v>23</v>
      </c>
      <c r="F42145" s="40">
        <v>23842.46371</v>
      </c>
      <c r="G42145" s="35">
        <f t="shared" si="658"/>
        <v>26869.754420000001</v>
      </c>
      <c r="H42145" s="27">
        <v>780.48372501999995</v>
      </c>
      <c r="I42145" s="28">
        <v>0</v>
      </c>
      <c r="J42145" s="28">
        <f>H42145/(INDEX(Installed_Capacity!$H$6:$S$11,MATCH(Source_Data!B42145,Installed_Capacity!$G$6:$G$11,0),MATCH(Source_Data!C42145,Installed_Capacity!$H$5:$S$5,0)))</f>
        <v>0.68164517468995633</v>
      </c>
      <c r="K42145" s="29" t="e">
        <f>I42145/(INDEX(Installed_Capacity!$H$15:$S$20,MATCH(Source_Data!B42145,Installed_Capacity!$G$15:$G$20,0),MATCH(Source_Data!C42145,Installed_Capacity!$H$14:$S$14,0)))</f>
        <v>#DIV/0!</v>
      </c>
      <c r="L42145" s="21"/>
      <c r="M42145" s="2"/>
    </row>
    <row r="42146" spans="1:13" x14ac:dyDescent="0.25">
      <c r="A42146" s="17">
        <v>44491</v>
      </c>
      <c r="B42146" s="19">
        <v>2021</v>
      </c>
      <c r="C42146" s="19">
        <v>10</v>
      </c>
      <c r="D42146" s="19">
        <v>22</v>
      </c>
      <c r="E42146" s="19">
        <v>24</v>
      </c>
      <c r="F42146" s="40">
        <v>22595.068729999999</v>
      </c>
      <c r="G42146" s="35">
        <f t="shared" si="658"/>
        <v>26869.754420000001</v>
      </c>
      <c r="H42146" s="27">
        <v>884.58224645999996</v>
      </c>
      <c r="I42146" s="28">
        <v>0</v>
      </c>
      <c r="J42146" s="28">
        <f>H42146/(INDEX(Installed_Capacity!$H$6:$S$11,MATCH(Source_Data!B42146,Installed_Capacity!$G$6:$G$11,0),MATCH(Source_Data!C42146,Installed_Capacity!$H$5:$S$5,0)))</f>
        <v>0.77256091393886461</v>
      </c>
      <c r="K42146" s="29" t="e">
        <f>I42146/(INDEX(Installed_Capacity!$H$15:$S$20,MATCH(Source_Data!B42146,Installed_Capacity!$G$15:$G$20,0),MATCH(Source_Data!C42146,Installed_Capacity!$H$14:$S$14,0)))</f>
        <v>#DIV/0!</v>
      </c>
      <c r="L42146" s="21"/>
      <c r="M42146" s="2"/>
    </row>
    <row r="42147" spans="1:13" x14ac:dyDescent="0.25">
      <c r="A42147" s="17">
        <v>44492</v>
      </c>
      <c r="B42147" s="19">
        <v>2021</v>
      </c>
      <c r="C42147" s="19">
        <v>10</v>
      </c>
      <c r="D42147" s="19">
        <v>23</v>
      </c>
      <c r="E42147" s="19">
        <v>1</v>
      </c>
      <c r="F42147" s="40">
        <v>21702.802680000001</v>
      </c>
      <c r="G42147" s="35">
        <f t="shared" si="658"/>
        <v>25222.07156</v>
      </c>
      <c r="H42147" s="27">
        <v>939.00765465999996</v>
      </c>
      <c r="I42147" s="28">
        <v>0</v>
      </c>
      <c r="J42147" s="28">
        <f>H42147/(INDEX(Installed_Capacity!$H$6:$S$11,MATCH(Source_Data!B42147,Installed_Capacity!$G$6:$G$11,0),MATCH(Source_Data!C42147,Installed_Capacity!$H$5:$S$5,0)))</f>
        <v>0.82009402153711786</v>
      </c>
      <c r="K42147" s="29" t="e">
        <f>I42147/(INDEX(Installed_Capacity!$H$15:$S$20,MATCH(Source_Data!B42147,Installed_Capacity!$G$15:$G$20,0),MATCH(Source_Data!C42147,Installed_Capacity!$H$14:$S$14,0)))</f>
        <v>#DIV/0!</v>
      </c>
      <c r="L42147" s="21"/>
      <c r="M42147" s="2"/>
    </row>
    <row r="42148" spans="1:13" x14ac:dyDescent="0.25">
      <c r="A42148" s="17">
        <v>44492</v>
      </c>
      <c r="B42148" s="19">
        <v>2021</v>
      </c>
      <c r="C42148" s="19">
        <v>10</v>
      </c>
      <c r="D42148" s="19">
        <v>23</v>
      </c>
      <c r="E42148" s="19">
        <v>2</v>
      </c>
      <c r="F42148" s="40">
        <v>20882.1541</v>
      </c>
      <c r="G42148" s="35">
        <f t="shared" si="658"/>
        <v>25222.07156</v>
      </c>
      <c r="H42148" s="27">
        <v>959.88318592999997</v>
      </c>
      <c r="I42148" s="28">
        <v>0</v>
      </c>
      <c r="J42148" s="28">
        <f>H42148/(INDEX(Installed_Capacity!$H$6:$S$11,MATCH(Source_Data!B42148,Installed_Capacity!$G$6:$G$11,0),MATCH(Source_Data!C42148,Installed_Capacity!$H$5:$S$5,0)))</f>
        <v>0.83832592657641913</v>
      </c>
      <c r="K42148" s="29" t="e">
        <f>I42148/(INDEX(Installed_Capacity!$H$15:$S$20,MATCH(Source_Data!B42148,Installed_Capacity!$G$15:$G$20,0),MATCH(Source_Data!C42148,Installed_Capacity!$H$14:$S$14,0)))</f>
        <v>#DIV/0!</v>
      </c>
      <c r="L42148" s="21"/>
      <c r="M42148" s="2"/>
    </row>
    <row r="42149" spans="1:13" x14ac:dyDescent="0.25">
      <c r="A42149" s="17">
        <v>44492</v>
      </c>
      <c r="B42149" s="19">
        <v>2021</v>
      </c>
      <c r="C42149" s="19">
        <v>10</v>
      </c>
      <c r="D42149" s="19">
        <v>23</v>
      </c>
      <c r="E42149" s="19">
        <v>3</v>
      </c>
      <c r="F42149" s="40">
        <v>20287.43607</v>
      </c>
      <c r="G42149" s="35">
        <f t="shared" si="658"/>
        <v>25222.07156</v>
      </c>
      <c r="H42149" s="27">
        <v>1027.8566046599999</v>
      </c>
      <c r="I42149" s="28">
        <v>0</v>
      </c>
      <c r="J42149" s="28">
        <f>H42149/(INDEX(Installed_Capacity!$H$6:$S$11,MATCH(Source_Data!B42149,Installed_Capacity!$G$6:$G$11,0),MATCH(Source_Data!C42149,Installed_Capacity!$H$5:$S$5,0)))</f>
        <v>0.89769135778165932</v>
      </c>
      <c r="K42149" s="29" t="e">
        <f>I42149/(INDEX(Installed_Capacity!$H$15:$S$20,MATCH(Source_Data!B42149,Installed_Capacity!$G$15:$G$20,0),MATCH(Source_Data!C42149,Installed_Capacity!$H$14:$S$14,0)))</f>
        <v>#DIV/0!</v>
      </c>
      <c r="L42149" s="21"/>
      <c r="M42149" s="2"/>
    </row>
    <row r="42150" spans="1:13" x14ac:dyDescent="0.25">
      <c r="A42150" s="17">
        <v>44492</v>
      </c>
      <c r="B42150" s="19">
        <v>2021</v>
      </c>
      <c r="C42150" s="19">
        <v>10</v>
      </c>
      <c r="D42150" s="19">
        <v>23</v>
      </c>
      <c r="E42150" s="19">
        <v>4</v>
      </c>
      <c r="F42150" s="40">
        <v>19914.019789999998</v>
      </c>
      <c r="G42150" s="35">
        <f t="shared" si="658"/>
        <v>25222.07156</v>
      </c>
      <c r="H42150" s="27">
        <v>951.75218626000003</v>
      </c>
      <c r="I42150" s="28">
        <v>0</v>
      </c>
      <c r="J42150" s="28">
        <f>H42150/(INDEX(Installed_Capacity!$H$6:$S$11,MATCH(Source_Data!B42150,Installed_Capacity!$G$6:$G$11,0),MATCH(Source_Data!C42150,Installed_Capacity!$H$5:$S$5,0)))</f>
        <v>0.83122461682096072</v>
      </c>
      <c r="K42150" s="29" t="e">
        <f>I42150/(INDEX(Installed_Capacity!$H$15:$S$20,MATCH(Source_Data!B42150,Installed_Capacity!$G$15:$G$20,0),MATCH(Source_Data!C42150,Installed_Capacity!$H$14:$S$14,0)))</f>
        <v>#DIV/0!</v>
      </c>
      <c r="L42150" s="21"/>
      <c r="M42150" s="2"/>
    </row>
    <row r="42151" spans="1:13" x14ac:dyDescent="0.25">
      <c r="A42151" s="17">
        <v>44492</v>
      </c>
      <c r="B42151" s="19">
        <v>2021</v>
      </c>
      <c r="C42151" s="19">
        <v>10</v>
      </c>
      <c r="D42151" s="19">
        <v>23</v>
      </c>
      <c r="E42151" s="19">
        <v>5</v>
      </c>
      <c r="F42151" s="40">
        <v>19827.98905</v>
      </c>
      <c r="G42151" s="35">
        <f t="shared" si="658"/>
        <v>25222.07156</v>
      </c>
      <c r="H42151" s="27">
        <v>890.77760149000005</v>
      </c>
      <c r="I42151" s="28">
        <v>0</v>
      </c>
      <c r="J42151" s="28">
        <f>H42151/(INDEX(Installed_Capacity!$H$6:$S$11,MATCH(Source_Data!B42151,Installed_Capacity!$G$6:$G$11,0),MATCH(Source_Data!C42151,Installed_Capacity!$H$5:$S$5,0)))</f>
        <v>0.77797170435807861</v>
      </c>
      <c r="K42151" s="29" t="e">
        <f>I42151/(INDEX(Installed_Capacity!$H$15:$S$20,MATCH(Source_Data!B42151,Installed_Capacity!$G$15:$G$20,0),MATCH(Source_Data!C42151,Installed_Capacity!$H$14:$S$14,0)))</f>
        <v>#DIV/0!</v>
      </c>
      <c r="L42151" s="21"/>
      <c r="M42151" s="2"/>
    </row>
    <row r="42152" spans="1:13" x14ac:dyDescent="0.25">
      <c r="A42152" s="17">
        <v>44492</v>
      </c>
      <c r="B42152" s="19">
        <v>2021</v>
      </c>
      <c r="C42152" s="19">
        <v>10</v>
      </c>
      <c r="D42152" s="19">
        <v>23</v>
      </c>
      <c r="E42152" s="19">
        <v>6</v>
      </c>
      <c r="F42152" s="40">
        <v>20131.74653</v>
      </c>
      <c r="G42152" s="35">
        <f t="shared" si="658"/>
        <v>25222.07156</v>
      </c>
      <c r="H42152" s="27">
        <v>870.2004723</v>
      </c>
      <c r="I42152" s="28">
        <v>0</v>
      </c>
      <c r="J42152" s="28">
        <f>H42152/(INDEX(Installed_Capacity!$H$6:$S$11,MATCH(Source_Data!B42152,Installed_Capacity!$G$6:$G$11,0),MATCH(Source_Data!C42152,Installed_Capacity!$H$5:$S$5,0)))</f>
        <v>0.76000041248908301</v>
      </c>
      <c r="K42152" s="29" t="e">
        <f>I42152/(INDEX(Installed_Capacity!$H$15:$S$20,MATCH(Source_Data!B42152,Installed_Capacity!$G$15:$G$20,0),MATCH(Source_Data!C42152,Installed_Capacity!$H$14:$S$14,0)))</f>
        <v>#DIV/0!</v>
      </c>
      <c r="L42152" s="21"/>
      <c r="M42152" s="2"/>
    </row>
    <row r="42153" spans="1:13" x14ac:dyDescent="0.25">
      <c r="A42153" s="17">
        <v>44492</v>
      </c>
      <c r="B42153" s="19">
        <v>2021</v>
      </c>
      <c r="C42153" s="19">
        <v>10</v>
      </c>
      <c r="D42153" s="19">
        <v>23</v>
      </c>
      <c r="E42153" s="19">
        <v>7</v>
      </c>
      <c r="F42153" s="40">
        <v>20971.08282</v>
      </c>
      <c r="G42153" s="35">
        <f t="shared" si="658"/>
        <v>25222.07156</v>
      </c>
      <c r="H42153" s="27">
        <v>891.13838339999995</v>
      </c>
      <c r="I42153" s="28">
        <v>0</v>
      </c>
      <c r="J42153" s="28">
        <f>H42153/(INDEX(Installed_Capacity!$H$6:$S$11,MATCH(Source_Data!B42153,Installed_Capacity!$G$6:$G$11,0),MATCH(Source_Data!C42153,Installed_Capacity!$H$5:$S$5,0)))</f>
        <v>0.77828679772925757</v>
      </c>
      <c r="K42153" s="29" t="e">
        <f>I42153/(INDEX(Installed_Capacity!$H$15:$S$20,MATCH(Source_Data!B42153,Installed_Capacity!$G$15:$G$20,0),MATCH(Source_Data!C42153,Installed_Capacity!$H$14:$S$14,0)))</f>
        <v>#DIV/0!</v>
      </c>
      <c r="L42153" s="21"/>
      <c r="M42153" s="2"/>
    </row>
    <row r="42154" spans="1:13" x14ac:dyDescent="0.25">
      <c r="A42154" s="17">
        <v>44492</v>
      </c>
      <c r="B42154" s="19">
        <v>2021</v>
      </c>
      <c r="C42154" s="19">
        <v>10</v>
      </c>
      <c r="D42154" s="19">
        <v>23</v>
      </c>
      <c r="E42154" s="19">
        <v>8</v>
      </c>
      <c r="F42154" s="40">
        <v>21585.611659999999</v>
      </c>
      <c r="G42154" s="35">
        <f t="shared" si="658"/>
        <v>25222.07156</v>
      </c>
      <c r="H42154" s="27">
        <v>834.63228992999996</v>
      </c>
      <c r="I42154" s="28">
        <v>0</v>
      </c>
      <c r="J42154" s="28">
        <f>H42154/(INDEX(Installed_Capacity!$H$6:$S$11,MATCH(Source_Data!B42154,Installed_Capacity!$G$6:$G$11,0),MATCH(Source_Data!C42154,Installed_Capacity!$H$5:$S$5,0)))</f>
        <v>0.72893649775545843</v>
      </c>
      <c r="K42154" s="29" t="e">
        <f>I42154/(INDEX(Installed_Capacity!$H$15:$S$20,MATCH(Source_Data!B42154,Installed_Capacity!$G$15:$G$20,0),MATCH(Source_Data!C42154,Installed_Capacity!$H$14:$S$14,0)))</f>
        <v>#DIV/0!</v>
      </c>
      <c r="L42154" s="21"/>
      <c r="M42154" s="2"/>
    </row>
    <row r="42155" spans="1:13" x14ac:dyDescent="0.25">
      <c r="A42155" s="17">
        <v>44492</v>
      </c>
      <c r="B42155" s="19">
        <v>2021</v>
      </c>
      <c r="C42155" s="19">
        <v>10</v>
      </c>
      <c r="D42155" s="19">
        <v>23</v>
      </c>
      <c r="E42155" s="19">
        <v>9</v>
      </c>
      <c r="F42155" s="40">
        <v>21985.199079999999</v>
      </c>
      <c r="G42155" s="35">
        <f t="shared" si="658"/>
        <v>25222.07156</v>
      </c>
      <c r="H42155" s="27">
        <v>655.34264009000003</v>
      </c>
      <c r="I42155" s="28">
        <v>0</v>
      </c>
      <c r="J42155" s="28">
        <f>H42155/(INDEX(Installed_Capacity!$H$6:$S$11,MATCH(Source_Data!B42155,Installed_Capacity!$G$6:$G$11,0),MATCH(Source_Data!C42155,Installed_Capacity!$H$5:$S$5,0)))</f>
        <v>0.57235165073362448</v>
      </c>
      <c r="K42155" s="29" t="e">
        <f>I42155/(INDEX(Installed_Capacity!$H$15:$S$20,MATCH(Source_Data!B42155,Installed_Capacity!$G$15:$G$20,0),MATCH(Source_Data!C42155,Installed_Capacity!$H$14:$S$14,0)))</f>
        <v>#DIV/0!</v>
      </c>
      <c r="L42155" s="21"/>
      <c r="M42155" s="2"/>
    </row>
    <row r="42156" spans="1:13" x14ac:dyDescent="0.25">
      <c r="A42156" s="17">
        <v>44492</v>
      </c>
      <c r="B42156" s="19">
        <v>2021</v>
      </c>
      <c r="C42156" s="19">
        <v>10</v>
      </c>
      <c r="D42156" s="19">
        <v>23</v>
      </c>
      <c r="E42156" s="19">
        <v>10</v>
      </c>
      <c r="F42156" s="40">
        <v>22461.689310000002</v>
      </c>
      <c r="G42156" s="35">
        <f t="shared" si="658"/>
        <v>25222.07156</v>
      </c>
      <c r="H42156" s="27">
        <v>505.98933520999998</v>
      </c>
      <c r="I42156" s="28">
        <v>0</v>
      </c>
      <c r="J42156" s="28">
        <f>H42156/(INDEX(Installed_Capacity!$H$6:$S$11,MATCH(Source_Data!B42156,Installed_Capacity!$G$6:$G$11,0),MATCH(Source_Data!C42156,Installed_Capacity!$H$5:$S$5,0)))</f>
        <v>0.44191208315283842</v>
      </c>
      <c r="K42156" s="29" t="e">
        <f>I42156/(INDEX(Installed_Capacity!$H$15:$S$20,MATCH(Source_Data!B42156,Installed_Capacity!$G$15:$G$20,0),MATCH(Source_Data!C42156,Installed_Capacity!$H$14:$S$14,0)))</f>
        <v>#DIV/0!</v>
      </c>
      <c r="L42156" s="21"/>
      <c r="M42156" s="2"/>
    </row>
    <row r="42157" spans="1:13" x14ac:dyDescent="0.25">
      <c r="A42157" s="17">
        <v>44492</v>
      </c>
      <c r="B42157" s="19">
        <v>2021</v>
      </c>
      <c r="C42157" s="19">
        <v>10</v>
      </c>
      <c r="D42157" s="19">
        <v>23</v>
      </c>
      <c r="E42157" s="19">
        <v>11</v>
      </c>
      <c r="F42157" s="40">
        <v>22782.44788</v>
      </c>
      <c r="G42157" s="35">
        <f t="shared" si="658"/>
        <v>25222.07156</v>
      </c>
      <c r="H42157" s="27">
        <v>619.13148311999998</v>
      </c>
      <c r="I42157" s="28">
        <v>0</v>
      </c>
      <c r="J42157" s="28">
        <f>H42157/(INDEX(Installed_Capacity!$H$6:$S$11,MATCH(Source_Data!B42157,Installed_Capacity!$G$6:$G$11,0),MATCH(Source_Data!C42157,Installed_Capacity!$H$5:$S$5,0)))</f>
        <v>0.54072618613100432</v>
      </c>
      <c r="K42157" s="29" t="e">
        <f>I42157/(INDEX(Installed_Capacity!$H$15:$S$20,MATCH(Source_Data!B42157,Installed_Capacity!$G$15:$G$20,0),MATCH(Source_Data!C42157,Installed_Capacity!$H$14:$S$14,0)))</f>
        <v>#DIV/0!</v>
      </c>
      <c r="L42157" s="21"/>
      <c r="M42157" s="2"/>
    </row>
    <row r="42158" spans="1:13" x14ac:dyDescent="0.25">
      <c r="A42158" s="17">
        <v>44492</v>
      </c>
      <c r="B42158" s="19">
        <v>2021</v>
      </c>
      <c r="C42158" s="19">
        <v>10</v>
      </c>
      <c r="D42158" s="19">
        <v>23</v>
      </c>
      <c r="E42158" s="19">
        <v>12</v>
      </c>
      <c r="F42158" s="40">
        <v>21928.690170000002</v>
      </c>
      <c r="G42158" s="35">
        <f t="shared" si="658"/>
        <v>25222.07156</v>
      </c>
      <c r="H42158" s="27">
        <v>798.37629096000001</v>
      </c>
      <c r="I42158" s="28">
        <v>0</v>
      </c>
      <c r="J42158" s="28">
        <f>H42158/(INDEX(Installed_Capacity!$H$6:$S$11,MATCH(Source_Data!B42158,Installed_Capacity!$G$6:$G$11,0),MATCH(Source_Data!C42158,Installed_Capacity!$H$5:$S$5,0)))</f>
        <v>0.69727186983406109</v>
      </c>
      <c r="K42158" s="29" t="e">
        <f>I42158/(INDEX(Installed_Capacity!$H$15:$S$20,MATCH(Source_Data!B42158,Installed_Capacity!$G$15:$G$20,0),MATCH(Source_Data!C42158,Installed_Capacity!$H$14:$S$14,0)))</f>
        <v>#DIV/0!</v>
      </c>
      <c r="L42158" s="21"/>
      <c r="M42158" s="2"/>
    </row>
    <row r="42159" spans="1:13" x14ac:dyDescent="0.25">
      <c r="A42159" s="17">
        <v>44492</v>
      </c>
      <c r="B42159" s="19">
        <v>2021</v>
      </c>
      <c r="C42159" s="19">
        <v>10</v>
      </c>
      <c r="D42159" s="19">
        <v>23</v>
      </c>
      <c r="E42159" s="19">
        <v>13</v>
      </c>
      <c r="F42159" s="40">
        <v>21487.269489999999</v>
      </c>
      <c r="G42159" s="35">
        <f t="shared" si="658"/>
        <v>25222.07156</v>
      </c>
      <c r="H42159" s="27">
        <v>994.33071375999998</v>
      </c>
      <c r="I42159" s="28">
        <v>0</v>
      </c>
      <c r="J42159" s="28">
        <f>H42159/(INDEX(Installed_Capacity!$H$6:$S$11,MATCH(Source_Data!B42159,Installed_Capacity!$G$6:$G$11,0),MATCH(Source_Data!C42159,Installed_Capacity!$H$5:$S$5,0)))</f>
        <v>0.86841110372052399</v>
      </c>
      <c r="K42159" s="29" t="e">
        <f>I42159/(INDEX(Installed_Capacity!$H$15:$S$20,MATCH(Source_Data!B42159,Installed_Capacity!$G$15:$G$20,0),MATCH(Source_Data!C42159,Installed_Capacity!$H$14:$S$14,0)))</f>
        <v>#DIV/0!</v>
      </c>
      <c r="L42159" s="21"/>
      <c r="M42159" s="2"/>
    </row>
    <row r="42160" spans="1:13" x14ac:dyDescent="0.25">
      <c r="A42160" s="17">
        <v>44492</v>
      </c>
      <c r="B42160" s="19">
        <v>2021</v>
      </c>
      <c r="C42160" s="19">
        <v>10</v>
      </c>
      <c r="D42160" s="19">
        <v>23</v>
      </c>
      <c r="E42160" s="19">
        <v>14</v>
      </c>
      <c r="F42160" s="40">
        <v>21362.411629999999</v>
      </c>
      <c r="G42160" s="35">
        <f t="shared" si="658"/>
        <v>25222.07156</v>
      </c>
      <c r="H42160" s="27">
        <v>1037.7846999000001</v>
      </c>
      <c r="I42160" s="28">
        <v>0</v>
      </c>
      <c r="J42160" s="28">
        <f>H42160/(INDEX(Installed_Capacity!$H$6:$S$11,MATCH(Source_Data!B42160,Installed_Capacity!$G$6:$G$11,0),MATCH(Source_Data!C42160,Installed_Capacity!$H$5:$S$5,0)))</f>
        <v>0.90636218331877738</v>
      </c>
      <c r="K42160" s="29" t="e">
        <f>I42160/(INDEX(Installed_Capacity!$H$15:$S$20,MATCH(Source_Data!B42160,Installed_Capacity!$G$15:$G$20,0),MATCH(Source_Data!C42160,Installed_Capacity!$H$14:$S$14,0)))</f>
        <v>#DIV/0!</v>
      </c>
      <c r="L42160" s="21"/>
      <c r="M42160" s="2"/>
    </row>
    <row r="42161" spans="1:13" x14ac:dyDescent="0.25">
      <c r="A42161" s="17">
        <v>44492</v>
      </c>
      <c r="B42161" s="19">
        <v>2021</v>
      </c>
      <c r="C42161" s="19">
        <v>10</v>
      </c>
      <c r="D42161" s="19">
        <v>23</v>
      </c>
      <c r="E42161" s="19">
        <v>15</v>
      </c>
      <c r="F42161" s="40">
        <v>21761.844539999998</v>
      </c>
      <c r="G42161" s="35">
        <f t="shared" si="658"/>
        <v>25222.07156</v>
      </c>
      <c r="H42161" s="27">
        <v>1036.8112074000001</v>
      </c>
      <c r="I42161" s="28">
        <v>0</v>
      </c>
      <c r="J42161" s="28">
        <f>H42161/(INDEX(Installed_Capacity!$H$6:$S$11,MATCH(Source_Data!B42161,Installed_Capacity!$G$6:$G$11,0),MATCH(Source_Data!C42161,Installed_Capacity!$H$5:$S$5,0)))</f>
        <v>0.90551197152838436</v>
      </c>
      <c r="K42161" s="29" t="e">
        <f>I42161/(INDEX(Installed_Capacity!$H$15:$S$20,MATCH(Source_Data!B42161,Installed_Capacity!$G$15:$G$20,0),MATCH(Source_Data!C42161,Installed_Capacity!$H$14:$S$14,0)))</f>
        <v>#DIV/0!</v>
      </c>
      <c r="L42161" s="21"/>
      <c r="M42161" s="2"/>
    </row>
    <row r="42162" spans="1:13" x14ac:dyDescent="0.25">
      <c r="A42162" s="17">
        <v>44492</v>
      </c>
      <c r="B42162" s="19">
        <v>2021</v>
      </c>
      <c r="C42162" s="19">
        <v>10</v>
      </c>
      <c r="D42162" s="19">
        <v>23</v>
      </c>
      <c r="E42162" s="19">
        <v>16</v>
      </c>
      <c r="F42162" s="40">
        <v>22463.251250000001</v>
      </c>
      <c r="G42162" s="35">
        <f t="shared" si="658"/>
        <v>25222.07156</v>
      </c>
      <c r="H42162" s="27">
        <v>1021.46094357</v>
      </c>
      <c r="I42162" s="28">
        <v>0</v>
      </c>
      <c r="J42162" s="28">
        <f>H42162/(INDEX(Installed_Capacity!$H$6:$S$11,MATCH(Source_Data!B42162,Installed_Capacity!$G$6:$G$11,0),MATCH(Source_Data!C42162,Installed_Capacity!$H$5:$S$5,0)))</f>
        <v>0.89210562757205247</v>
      </c>
      <c r="K42162" s="29" t="e">
        <f>I42162/(INDEX(Installed_Capacity!$H$15:$S$20,MATCH(Source_Data!B42162,Installed_Capacity!$G$15:$G$20,0),MATCH(Source_Data!C42162,Installed_Capacity!$H$14:$S$14,0)))</f>
        <v>#DIV/0!</v>
      </c>
      <c r="L42162" s="21"/>
      <c r="M42162" s="2"/>
    </row>
    <row r="42163" spans="1:13" x14ac:dyDescent="0.25">
      <c r="A42163" s="17">
        <v>44492</v>
      </c>
      <c r="B42163" s="19">
        <v>2021</v>
      </c>
      <c r="C42163" s="19">
        <v>10</v>
      </c>
      <c r="D42163" s="19">
        <v>23</v>
      </c>
      <c r="E42163" s="19">
        <v>17</v>
      </c>
      <c r="F42163" s="40">
        <v>23047.36535</v>
      </c>
      <c r="G42163" s="35">
        <f t="shared" si="658"/>
        <v>25222.07156</v>
      </c>
      <c r="H42163" s="27">
        <v>915.39332579999996</v>
      </c>
      <c r="I42163" s="28">
        <v>0</v>
      </c>
      <c r="J42163" s="28">
        <f>H42163/(INDEX(Installed_Capacity!$H$6:$S$11,MATCH(Source_Data!B42163,Installed_Capacity!$G$6:$G$11,0),MATCH(Source_Data!C42163,Installed_Capacity!$H$5:$S$5,0)))</f>
        <v>0.79947015353711781</v>
      </c>
      <c r="K42163" s="29" t="e">
        <f>I42163/(INDEX(Installed_Capacity!$H$15:$S$20,MATCH(Source_Data!B42163,Installed_Capacity!$G$15:$G$20,0),MATCH(Source_Data!C42163,Installed_Capacity!$H$14:$S$14,0)))</f>
        <v>#DIV/0!</v>
      </c>
      <c r="L42163" s="21"/>
      <c r="M42163" s="2"/>
    </row>
    <row r="42164" spans="1:13" x14ac:dyDescent="0.25">
      <c r="A42164" s="17">
        <v>44492</v>
      </c>
      <c r="B42164" s="19">
        <v>2021</v>
      </c>
      <c r="C42164" s="19">
        <v>10</v>
      </c>
      <c r="D42164" s="19">
        <v>23</v>
      </c>
      <c r="E42164" s="19">
        <v>18</v>
      </c>
      <c r="F42164" s="40">
        <v>23900.726040000001</v>
      </c>
      <c r="G42164" s="35">
        <f t="shared" si="658"/>
        <v>25222.07156</v>
      </c>
      <c r="H42164" s="27">
        <v>677.87315467999997</v>
      </c>
      <c r="I42164" s="28">
        <v>0</v>
      </c>
      <c r="J42164" s="28">
        <f>H42164/(INDEX(Installed_Capacity!$H$6:$S$11,MATCH(Source_Data!B42164,Installed_Capacity!$G$6:$G$11,0),MATCH(Source_Data!C42164,Installed_Capacity!$H$5:$S$5,0)))</f>
        <v>0.59202895605240169</v>
      </c>
      <c r="K42164" s="29" t="e">
        <f>I42164/(INDEX(Installed_Capacity!$H$15:$S$20,MATCH(Source_Data!B42164,Installed_Capacity!$G$15:$G$20,0),MATCH(Source_Data!C42164,Installed_Capacity!$H$14:$S$14,0)))</f>
        <v>#DIV/0!</v>
      </c>
      <c r="L42164" s="21"/>
      <c r="M42164" s="2"/>
    </row>
    <row r="42165" spans="1:13" x14ac:dyDescent="0.25">
      <c r="A42165" s="17">
        <v>44492</v>
      </c>
      <c r="B42165" s="19">
        <v>2021</v>
      </c>
      <c r="C42165" s="19">
        <v>10</v>
      </c>
      <c r="D42165" s="19">
        <v>23</v>
      </c>
      <c r="E42165" s="19">
        <v>19</v>
      </c>
      <c r="F42165" s="40">
        <v>25208.75807</v>
      </c>
      <c r="G42165" s="35">
        <f t="shared" si="658"/>
        <v>25222.07156</v>
      </c>
      <c r="H42165" s="27">
        <v>728.91414143999998</v>
      </c>
      <c r="I42165" s="28">
        <v>0</v>
      </c>
      <c r="J42165" s="28">
        <f>H42165/(INDEX(Installed_Capacity!$H$6:$S$11,MATCH(Source_Data!B42165,Installed_Capacity!$G$6:$G$11,0),MATCH(Source_Data!C42165,Installed_Capacity!$H$5:$S$5,0)))</f>
        <v>0.63660623706550212</v>
      </c>
      <c r="K42165" s="29" t="e">
        <f>I42165/(INDEX(Installed_Capacity!$H$15:$S$20,MATCH(Source_Data!B42165,Installed_Capacity!$G$15:$G$20,0),MATCH(Source_Data!C42165,Installed_Capacity!$H$14:$S$14,0)))</f>
        <v>#DIV/0!</v>
      </c>
      <c r="L42165" s="21"/>
      <c r="M42165" s="2"/>
    </row>
    <row r="42166" spans="1:13" x14ac:dyDescent="0.25">
      <c r="A42166" s="17">
        <v>44492</v>
      </c>
      <c r="B42166" s="19">
        <v>2021</v>
      </c>
      <c r="C42166" s="19">
        <v>10</v>
      </c>
      <c r="D42166" s="19">
        <v>23</v>
      </c>
      <c r="E42166" s="19">
        <v>20</v>
      </c>
      <c r="F42166" s="40">
        <v>25222.07156</v>
      </c>
      <c r="G42166" s="35">
        <f t="shared" si="658"/>
        <v>25222.07156</v>
      </c>
      <c r="H42166" s="27">
        <v>771.41478214000006</v>
      </c>
      <c r="I42166" s="28">
        <v>0</v>
      </c>
      <c r="J42166" s="28">
        <f>H42166/(INDEX(Installed_Capacity!$H$6:$S$11,MATCH(Source_Data!B42166,Installed_Capacity!$G$6:$G$11,0),MATCH(Source_Data!C42166,Installed_Capacity!$H$5:$S$5,0)))</f>
        <v>0.67372470055895206</v>
      </c>
      <c r="K42166" s="29" t="e">
        <f>I42166/(INDEX(Installed_Capacity!$H$15:$S$20,MATCH(Source_Data!B42166,Installed_Capacity!$G$15:$G$20,0),MATCH(Source_Data!C42166,Installed_Capacity!$H$14:$S$14,0)))</f>
        <v>#DIV/0!</v>
      </c>
      <c r="L42166" s="21"/>
      <c r="M42166" s="2"/>
    </row>
    <row r="42167" spans="1:13" x14ac:dyDescent="0.25">
      <c r="A42167" s="17">
        <v>44492</v>
      </c>
      <c r="B42167" s="19">
        <v>2021</v>
      </c>
      <c r="C42167" s="19">
        <v>10</v>
      </c>
      <c r="D42167" s="19">
        <v>23</v>
      </c>
      <c r="E42167" s="19">
        <v>21</v>
      </c>
      <c r="F42167" s="40">
        <v>24474.67584</v>
      </c>
      <c r="G42167" s="35">
        <f t="shared" si="658"/>
        <v>25222.07156</v>
      </c>
      <c r="H42167" s="27">
        <v>858.48738483</v>
      </c>
      <c r="I42167" s="28">
        <v>0</v>
      </c>
      <c r="J42167" s="28">
        <f>H42167/(INDEX(Installed_Capacity!$H$6:$S$11,MATCH(Source_Data!B42167,Installed_Capacity!$G$6:$G$11,0),MATCH(Source_Data!C42167,Installed_Capacity!$H$5:$S$5,0)))</f>
        <v>0.74977064177292574</v>
      </c>
      <c r="K42167" s="29" t="e">
        <f>I42167/(INDEX(Installed_Capacity!$H$15:$S$20,MATCH(Source_Data!B42167,Installed_Capacity!$G$15:$G$20,0),MATCH(Source_Data!C42167,Installed_Capacity!$H$14:$S$14,0)))</f>
        <v>#DIV/0!</v>
      </c>
      <c r="L42167" s="21"/>
      <c r="M42167" s="2"/>
    </row>
    <row r="42168" spans="1:13" x14ac:dyDescent="0.25">
      <c r="A42168" s="17">
        <v>44492</v>
      </c>
      <c r="B42168" s="19">
        <v>2021</v>
      </c>
      <c r="C42168" s="19">
        <v>10</v>
      </c>
      <c r="D42168" s="19">
        <v>23</v>
      </c>
      <c r="E42168" s="19">
        <v>22</v>
      </c>
      <c r="F42168" s="40">
        <v>23953.01642</v>
      </c>
      <c r="G42168" s="35">
        <f t="shared" si="658"/>
        <v>25222.07156</v>
      </c>
      <c r="H42168" s="27">
        <v>981.59205659999998</v>
      </c>
      <c r="I42168" s="28">
        <v>0</v>
      </c>
      <c r="J42168" s="28">
        <f>H42168/(INDEX(Installed_Capacity!$H$6:$S$11,MATCH(Source_Data!B42168,Installed_Capacity!$G$6:$G$11,0),MATCH(Source_Data!C42168,Installed_Capacity!$H$5:$S$5,0)))</f>
        <v>0.85728563895196508</v>
      </c>
      <c r="K42168" s="29" t="e">
        <f>I42168/(INDEX(Installed_Capacity!$H$15:$S$20,MATCH(Source_Data!B42168,Installed_Capacity!$G$15:$G$20,0),MATCH(Source_Data!C42168,Installed_Capacity!$H$14:$S$14,0)))</f>
        <v>#DIV/0!</v>
      </c>
      <c r="L42168" s="21"/>
      <c r="M42168" s="2"/>
    </row>
    <row r="42169" spans="1:13" x14ac:dyDescent="0.25">
      <c r="A42169" s="17">
        <v>44492</v>
      </c>
      <c r="B42169" s="19">
        <v>2021</v>
      </c>
      <c r="C42169" s="19">
        <v>10</v>
      </c>
      <c r="D42169" s="19">
        <v>23</v>
      </c>
      <c r="E42169" s="19">
        <v>23</v>
      </c>
      <c r="F42169" s="40">
        <v>22779.990549999999</v>
      </c>
      <c r="G42169" s="35">
        <f t="shared" si="658"/>
        <v>25222.07156</v>
      </c>
      <c r="H42169" s="27">
        <v>1023.9863107</v>
      </c>
      <c r="I42169" s="28">
        <v>0</v>
      </c>
      <c r="J42169" s="28">
        <f>H42169/(INDEX(Installed_Capacity!$H$6:$S$11,MATCH(Source_Data!B42169,Installed_Capacity!$G$6:$G$11,0),MATCH(Source_Data!C42169,Installed_Capacity!$H$5:$S$5,0)))</f>
        <v>0.89431118838427948</v>
      </c>
      <c r="K42169" s="29" t="e">
        <f>I42169/(INDEX(Installed_Capacity!$H$15:$S$20,MATCH(Source_Data!B42169,Installed_Capacity!$G$15:$G$20,0),MATCH(Source_Data!C42169,Installed_Capacity!$H$14:$S$14,0)))</f>
        <v>#DIV/0!</v>
      </c>
      <c r="L42169" s="21"/>
      <c r="M42169" s="2"/>
    </row>
    <row r="42170" spans="1:13" x14ac:dyDescent="0.25">
      <c r="A42170" s="17">
        <v>44492</v>
      </c>
      <c r="B42170" s="19">
        <v>2021</v>
      </c>
      <c r="C42170" s="19">
        <v>10</v>
      </c>
      <c r="D42170" s="19">
        <v>23</v>
      </c>
      <c r="E42170" s="19">
        <v>24</v>
      </c>
      <c r="F42170" s="40">
        <v>21629.76987</v>
      </c>
      <c r="G42170" s="35">
        <f t="shared" si="658"/>
        <v>25222.07156</v>
      </c>
      <c r="H42170" s="27">
        <v>991.97504685000001</v>
      </c>
      <c r="I42170" s="28">
        <v>0</v>
      </c>
      <c r="J42170" s="28">
        <f>H42170/(INDEX(Installed_Capacity!$H$6:$S$11,MATCH(Source_Data!B42170,Installed_Capacity!$G$6:$G$11,0),MATCH(Source_Data!C42170,Installed_Capacity!$H$5:$S$5,0)))</f>
        <v>0.86635375270742354</v>
      </c>
      <c r="K42170" s="29" t="e">
        <f>I42170/(INDEX(Installed_Capacity!$H$15:$S$20,MATCH(Source_Data!B42170,Installed_Capacity!$G$15:$G$20,0),MATCH(Source_Data!C42170,Installed_Capacity!$H$14:$S$14,0)))</f>
        <v>#DIV/0!</v>
      </c>
      <c r="L42170" s="21"/>
      <c r="M42170" s="2"/>
    </row>
    <row r="42171" spans="1:13" x14ac:dyDescent="0.25">
      <c r="A42171" s="17">
        <v>44493</v>
      </c>
      <c r="B42171" s="19">
        <v>2021</v>
      </c>
      <c r="C42171" s="19">
        <v>10</v>
      </c>
      <c r="D42171" s="19">
        <v>24</v>
      </c>
      <c r="E42171" s="19">
        <v>1</v>
      </c>
      <c r="F42171" s="40">
        <v>20762.373319999999</v>
      </c>
      <c r="G42171" s="35">
        <f t="shared" si="658"/>
        <v>25777.815790000001</v>
      </c>
      <c r="H42171" s="27">
        <v>929.98075456000004</v>
      </c>
      <c r="I42171" s="28">
        <v>0</v>
      </c>
      <c r="J42171" s="28">
        <f>H42171/(INDEX(Installed_Capacity!$H$6:$S$11,MATCH(Source_Data!B42171,Installed_Capacity!$G$6:$G$11,0),MATCH(Source_Data!C42171,Installed_Capacity!$H$5:$S$5,0)))</f>
        <v>0.81221026599126644</v>
      </c>
      <c r="K42171" s="29" t="e">
        <f>I42171/(INDEX(Installed_Capacity!$H$15:$S$20,MATCH(Source_Data!B42171,Installed_Capacity!$G$15:$G$20,0),MATCH(Source_Data!C42171,Installed_Capacity!$H$14:$S$14,0)))</f>
        <v>#DIV/0!</v>
      </c>
      <c r="L42171" s="21"/>
      <c r="M42171" s="2"/>
    </row>
    <row r="42172" spans="1:13" x14ac:dyDescent="0.25">
      <c r="A42172" s="17">
        <v>44493</v>
      </c>
      <c r="B42172" s="19">
        <v>2021</v>
      </c>
      <c r="C42172" s="19">
        <v>10</v>
      </c>
      <c r="D42172" s="19">
        <v>24</v>
      </c>
      <c r="E42172" s="19">
        <v>2</v>
      </c>
      <c r="F42172" s="40">
        <v>19976.327239999999</v>
      </c>
      <c r="G42172" s="35">
        <f t="shared" si="658"/>
        <v>25777.815790000001</v>
      </c>
      <c r="H42172" s="27">
        <v>923.98322413999995</v>
      </c>
      <c r="I42172" s="28">
        <v>0</v>
      </c>
      <c r="J42172" s="28">
        <f>H42172/(INDEX(Installed_Capacity!$H$6:$S$11,MATCH(Source_Data!B42172,Installed_Capacity!$G$6:$G$11,0),MATCH(Source_Data!C42172,Installed_Capacity!$H$5:$S$5,0)))</f>
        <v>0.80697224815720514</v>
      </c>
      <c r="K42172" s="29" t="e">
        <f>I42172/(INDEX(Installed_Capacity!$H$15:$S$20,MATCH(Source_Data!B42172,Installed_Capacity!$G$15:$G$20,0),MATCH(Source_Data!C42172,Installed_Capacity!$H$14:$S$14,0)))</f>
        <v>#DIV/0!</v>
      </c>
      <c r="L42172" s="21"/>
      <c r="M42172" s="2"/>
    </row>
    <row r="42173" spans="1:13" x14ac:dyDescent="0.25">
      <c r="A42173" s="17">
        <v>44493</v>
      </c>
      <c r="B42173" s="19">
        <v>2021</v>
      </c>
      <c r="C42173" s="19">
        <v>10</v>
      </c>
      <c r="D42173" s="19">
        <v>24</v>
      </c>
      <c r="E42173" s="19">
        <v>3</v>
      </c>
      <c r="F42173" s="40">
        <v>19446.0376</v>
      </c>
      <c r="G42173" s="35">
        <f t="shared" si="658"/>
        <v>25777.815790000001</v>
      </c>
      <c r="H42173" s="27">
        <v>913.30145932000005</v>
      </c>
      <c r="I42173" s="28">
        <v>0</v>
      </c>
      <c r="J42173" s="28">
        <f>H42173/(INDEX(Installed_Capacity!$H$6:$S$11,MATCH(Source_Data!B42173,Installed_Capacity!$G$6:$G$11,0),MATCH(Source_Data!C42173,Installed_Capacity!$H$5:$S$5,0)))</f>
        <v>0.79764319591266375</v>
      </c>
      <c r="K42173" s="29" t="e">
        <f>I42173/(INDEX(Installed_Capacity!$H$15:$S$20,MATCH(Source_Data!B42173,Installed_Capacity!$G$15:$G$20,0),MATCH(Source_Data!C42173,Installed_Capacity!$H$14:$S$14,0)))</f>
        <v>#DIV/0!</v>
      </c>
      <c r="L42173" s="21"/>
      <c r="M42173" s="2"/>
    </row>
    <row r="42174" spans="1:13" x14ac:dyDescent="0.25">
      <c r="A42174" s="17">
        <v>44493</v>
      </c>
      <c r="B42174" s="19">
        <v>2021</v>
      </c>
      <c r="C42174" s="19">
        <v>10</v>
      </c>
      <c r="D42174" s="19">
        <v>24</v>
      </c>
      <c r="E42174" s="19">
        <v>4</v>
      </c>
      <c r="F42174" s="40">
        <v>19073.185290000001</v>
      </c>
      <c r="G42174" s="35">
        <f t="shared" si="658"/>
        <v>25777.815790000001</v>
      </c>
      <c r="H42174" s="27">
        <v>952.98049997999999</v>
      </c>
      <c r="I42174" s="28">
        <v>0</v>
      </c>
      <c r="J42174" s="28">
        <f>H42174/(INDEX(Installed_Capacity!$H$6:$S$11,MATCH(Source_Data!B42174,Installed_Capacity!$G$6:$G$11,0),MATCH(Source_Data!C42174,Installed_Capacity!$H$5:$S$5,0)))</f>
        <v>0.83229737989519648</v>
      </c>
      <c r="K42174" s="29" t="e">
        <f>I42174/(INDEX(Installed_Capacity!$H$15:$S$20,MATCH(Source_Data!B42174,Installed_Capacity!$G$15:$G$20,0),MATCH(Source_Data!C42174,Installed_Capacity!$H$14:$S$14,0)))</f>
        <v>#DIV/0!</v>
      </c>
      <c r="L42174" s="21"/>
      <c r="M42174" s="2"/>
    </row>
    <row r="42175" spans="1:13" x14ac:dyDescent="0.25">
      <c r="A42175" s="17">
        <v>44493</v>
      </c>
      <c r="B42175" s="19">
        <v>2021</v>
      </c>
      <c r="C42175" s="19">
        <v>10</v>
      </c>
      <c r="D42175" s="19">
        <v>24</v>
      </c>
      <c r="E42175" s="19">
        <v>5</v>
      </c>
      <c r="F42175" s="40">
        <v>18983.0183</v>
      </c>
      <c r="G42175" s="35">
        <f t="shared" si="658"/>
        <v>25777.815790000001</v>
      </c>
      <c r="H42175" s="27">
        <v>990.23798934000001</v>
      </c>
      <c r="I42175" s="28">
        <v>0</v>
      </c>
      <c r="J42175" s="28">
        <f>H42175/(INDEX(Installed_Capacity!$H$6:$S$11,MATCH(Source_Data!B42175,Installed_Capacity!$G$6:$G$11,0),MATCH(Source_Data!C42175,Installed_Capacity!$H$5:$S$5,0)))</f>
        <v>0.86483667191266378</v>
      </c>
      <c r="K42175" s="29" t="e">
        <f>I42175/(INDEX(Installed_Capacity!$H$15:$S$20,MATCH(Source_Data!B42175,Installed_Capacity!$G$15:$G$20,0),MATCH(Source_Data!C42175,Installed_Capacity!$H$14:$S$14,0)))</f>
        <v>#DIV/0!</v>
      </c>
      <c r="L42175" s="21"/>
      <c r="M42175" s="2"/>
    </row>
    <row r="42176" spans="1:13" x14ac:dyDescent="0.25">
      <c r="A42176" s="17">
        <v>44493</v>
      </c>
      <c r="B42176" s="19">
        <v>2021</v>
      </c>
      <c r="C42176" s="19">
        <v>10</v>
      </c>
      <c r="D42176" s="19">
        <v>24</v>
      </c>
      <c r="E42176" s="19">
        <v>6</v>
      </c>
      <c r="F42176" s="40">
        <v>19160.600559999999</v>
      </c>
      <c r="G42176" s="35">
        <f t="shared" si="658"/>
        <v>25777.815790000001</v>
      </c>
      <c r="H42176" s="27">
        <v>980.48319183000001</v>
      </c>
      <c r="I42176" s="28">
        <v>0</v>
      </c>
      <c r="J42176" s="28">
        <f>H42176/(INDEX(Installed_Capacity!$H$6:$S$11,MATCH(Source_Data!B42176,Installed_Capacity!$G$6:$G$11,0),MATCH(Source_Data!C42176,Installed_Capacity!$H$5:$S$5,0)))</f>
        <v>0.85631719810480356</v>
      </c>
      <c r="K42176" s="29" t="e">
        <f>I42176/(INDEX(Installed_Capacity!$H$15:$S$20,MATCH(Source_Data!B42176,Installed_Capacity!$G$15:$G$20,0),MATCH(Source_Data!C42176,Installed_Capacity!$H$14:$S$14,0)))</f>
        <v>#DIV/0!</v>
      </c>
      <c r="L42176" s="21"/>
      <c r="M42176" s="2"/>
    </row>
    <row r="42177" spans="1:13" x14ac:dyDescent="0.25">
      <c r="A42177" s="17">
        <v>44493</v>
      </c>
      <c r="B42177" s="19">
        <v>2021</v>
      </c>
      <c r="C42177" s="19">
        <v>10</v>
      </c>
      <c r="D42177" s="19">
        <v>24</v>
      </c>
      <c r="E42177" s="19">
        <v>7</v>
      </c>
      <c r="F42177" s="40">
        <v>19890.539870000001</v>
      </c>
      <c r="G42177" s="35">
        <f t="shared" si="658"/>
        <v>25777.815790000001</v>
      </c>
      <c r="H42177" s="27">
        <v>825.96915563000005</v>
      </c>
      <c r="I42177" s="28">
        <v>0</v>
      </c>
      <c r="J42177" s="28">
        <f>H42177/(INDEX(Installed_Capacity!$H$6:$S$11,MATCH(Source_Data!B42177,Installed_Capacity!$G$6:$G$11,0),MATCH(Source_Data!C42177,Installed_Capacity!$H$5:$S$5,0)))</f>
        <v>0.72137044159825336</v>
      </c>
      <c r="K42177" s="29" t="e">
        <f>I42177/(INDEX(Installed_Capacity!$H$15:$S$20,MATCH(Source_Data!B42177,Installed_Capacity!$G$15:$G$20,0),MATCH(Source_Data!C42177,Installed_Capacity!$H$14:$S$14,0)))</f>
        <v>#DIV/0!</v>
      </c>
      <c r="L42177" s="21"/>
      <c r="M42177" s="2"/>
    </row>
    <row r="42178" spans="1:13" x14ac:dyDescent="0.25">
      <c r="A42178" s="17">
        <v>44493</v>
      </c>
      <c r="B42178" s="19">
        <v>2021</v>
      </c>
      <c r="C42178" s="19">
        <v>10</v>
      </c>
      <c r="D42178" s="19">
        <v>24</v>
      </c>
      <c r="E42178" s="19">
        <v>8</v>
      </c>
      <c r="F42178" s="40">
        <v>20430.89543</v>
      </c>
      <c r="G42178" s="35">
        <f t="shared" si="658"/>
        <v>25777.815790000001</v>
      </c>
      <c r="H42178" s="27">
        <v>892.85915003000002</v>
      </c>
      <c r="I42178" s="28">
        <v>0</v>
      </c>
      <c r="J42178" s="28">
        <f>H42178/(INDEX(Installed_Capacity!$H$6:$S$11,MATCH(Source_Data!B42178,Installed_Capacity!$G$6:$G$11,0),MATCH(Source_Data!C42178,Installed_Capacity!$H$5:$S$5,0)))</f>
        <v>0.77978965068122275</v>
      </c>
      <c r="K42178" s="29" t="e">
        <f>I42178/(INDEX(Installed_Capacity!$H$15:$S$20,MATCH(Source_Data!B42178,Installed_Capacity!$G$15:$G$20,0),MATCH(Source_Data!C42178,Installed_Capacity!$H$14:$S$14,0)))</f>
        <v>#DIV/0!</v>
      </c>
      <c r="L42178" s="21"/>
      <c r="M42178" s="2"/>
    </row>
    <row r="42179" spans="1:13" x14ac:dyDescent="0.25">
      <c r="A42179" s="17">
        <v>44493</v>
      </c>
      <c r="B42179" s="19">
        <v>2021</v>
      </c>
      <c r="C42179" s="19">
        <v>10</v>
      </c>
      <c r="D42179" s="19">
        <v>24</v>
      </c>
      <c r="E42179" s="19">
        <v>9</v>
      </c>
      <c r="F42179" s="40">
        <v>21008.727459999998</v>
      </c>
      <c r="G42179" s="35">
        <f t="shared" ref="G42179:G42242" si="659">_xlfn.MAXIFS($F:$F,$B:$B,B42179,$C:$C,C42179,$D:$D,D42179)</f>
        <v>25777.815790000001</v>
      </c>
      <c r="H42179" s="27">
        <v>955.58163533000004</v>
      </c>
      <c r="I42179" s="28">
        <v>0</v>
      </c>
      <c r="J42179" s="28">
        <f>H42179/(INDEX(Installed_Capacity!$H$6:$S$11,MATCH(Source_Data!B42179,Installed_Capacity!$G$6:$G$11,0),MATCH(Source_Data!C42179,Installed_Capacity!$H$5:$S$5,0)))</f>
        <v>0.8345691138253275</v>
      </c>
      <c r="K42179" s="29" t="e">
        <f>I42179/(INDEX(Installed_Capacity!$H$15:$S$20,MATCH(Source_Data!B42179,Installed_Capacity!$G$15:$G$20,0),MATCH(Source_Data!C42179,Installed_Capacity!$H$14:$S$14,0)))</f>
        <v>#DIV/0!</v>
      </c>
      <c r="L42179" s="21"/>
      <c r="M42179" s="2"/>
    </row>
    <row r="42180" spans="1:13" x14ac:dyDescent="0.25">
      <c r="A42180" s="17">
        <v>44493</v>
      </c>
      <c r="B42180" s="19">
        <v>2021</v>
      </c>
      <c r="C42180" s="19">
        <v>10</v>
      </c>
      <c r="D42180" s="19">
        <v>24</v>
      </c>
      <c r="E42180" s="19">
        <v>10</v>
      </c>
      <c r="F42180" s="40">
        <v>21291.596699999998</v>
      </c>
      <c r="G42180" s="35">
        <f t="shared" si="659"/>
        <v>25777.815790000001</v>
      </c>
      <c r="H42180" s="27">
        <v>885.24789897999995</v>
      </c>
      <c r="I42180" s="28">
        <v>0</v>
      </c>
      <c r="J42180" s="28">
        <f>H42180/(INDEX(Installed_Capacity!$H$6:$S$11,MATCH(Source_Data!B42180,Installed_Capacity!$G$6:$G$11,0),MATCH(Source_Data!C42180,Installed_Capacity!$H$5:$S$5,0)))</f>
        <v>0.77314226985152834</v>
      </c>
      <c r="K42180" s="29" t="e">
        <f>I42180/(INDEX(Installed_Capacity!$H$15:$S$20,MATCH(Source_Data!B42180,Installed_Capacity!$G$15:$G$20,0),MATCH(Source_Data!C42180,Installed_Capacity!$H$14:$S$14,0)))</f>
        <v>#DIV/0!</v>
      </c>
      <c r="L42180" s="21"/>
      <c r="M42180" s="2"/>
    </row>
    <row r="42181" spans="1:13" x14ac:dyDescent="0.25">
      <c r="A42181" s="17">
        <v>44493</v>
      </c>
      <c r="B42181" s="19">
        <v>2021</v>
      </c>
      <c r="C42181" s="19">
        <v>10</v>
      </c>
      <c r="D42181" s="19">
        <v>24</v>
      </c>
      <c r="E42181" s="19">
        <v>11</v>
      </c>
      <c r="F42181" s="40">
        <v>21313.936229999999</v>
      </c>
      <c r="G42181" s="35">
        <f t="shared" si="659"/>
        <v>25777.815790000001</v>
      </c>
      <c r="H42181" s="27">
        <v>676.73674361999997</v>
      </c>
      <c r="I42181" s="28">
        <v>0</v>
      </c>
      <c r="J42181" s="28">
        <f>H42181/(INDEX(Installed_Capacity!$H$6:$S$11,MATCH(Source_Data!B42181,Installed_Capacity!$G$6:$G$11,0),MATCH(Source_Data!C42181,Installed_Capacity!$H$5:$S$5,0)))</f>
        <v>0.59103645731004362</v>
      </c>
      <c r="K42181" s="29" t="e">
        <f>I42181/(INDEX(Installed_Capacity!$H$15:$S$20,MATCH(Source_Data!B42181,Installed_Capacity!$G$15:$G$20,0),MATCH(Source_Data!C42181,Installed_Capacity!$H$14:$S$14,0)))</f>
        <v>#DIV/0!</v>
      </c>
      <c r="L42181" s="21"/>
      <c r="M42181" s="2"/>
    </row>
    <row r="42182" spans="1:13" x14ac:dyDescent="0.25">
      <c r="A42182" s="17">
        <v>44493</v>
      </c>
      <c r="B42182" s="19">
        <v>2021</v>
      </c>
      <c r="C42182" s="19">
        <v>10</v>
      </c>
      <c r="D42182" s="19">
        <v>24</v>
      </c>
      <c r="E42182" s="19">
        <v>12</v>
      </c>
      <c r="F42182" s="40">
        <v>21588.52821</v>
      </c>
      <c r="G42182" s="35">
        <f t="shared" si="659"/>
        <v>25777.815790000001</v>
      </c>
      <c r="H42182" s="27">
        <v>592.40234681300001</v>
      </c>
      <c r="I42182" s="28">
        <v>0</v>
      </c>
      <c r="J42182" s="28">
        <f>H42182/(INDEX(Installed_Capacity!$H$6:$S$11,MATCH(Source_Data!B42182,Installed_Capacity!$G$6:$G$11,0),MATCH(Source_Data!C42182,Installed_Capacity!$H$5:$S$5,0)))</f>
        <v>0.5173819622820961</v>
      </c>
      <c r="K42182" s="29" t="e">
        <f>I42182/(INDEX(Installed_Capacity!$H$15:$S$20,MATCH(Source_Data!B42182,Installed_Capacity!$G$15:$G$20,0),MATCH(Source_Data!C42182,Installed_Capacity!$H$14:$S$14,0)))</f>
        <v>#DIV/0!</v>
      </c>
      <c r="L42182" s="21"/>
      <c r="M42182" s="2"/>
    </row>
    <row r="42183" spans="1:13" x14ac:dyDescent="0.25">
      <c r="A42183" s="17">
        <v>44493</v>
      </c>
      <c r="B42183" s="19">
        <v>2021</v>
      </c>
      <c r="C42183" s="19">
        <v>10</v>
      </c>
      <c r="D42183" s="19">
        <v>24</v>
      </c>
      <c r="E42183" s="19">
        <v>13</v>
      </c>
      <c r="F42183" s="40">
        <v>21720.638729999999</v>
      </c>
      <c r="G42183" s="35">
        <f t="shared" si="659"/>
        <v>25777.815790000001</v>
      </c>
      <c r="H42183" s="27">
        <v>557.56023594800001</v>
      </c>
      <c r="I42183" s="28">
        <v>0</v>
      </c>
      <c r="J42183" s="28">
        <f>H42183/(INDEX(Installed_Capacity!$H$6:$S$11,MATCH(Source_Data!B42183,Installed_Capacity!$G$6:$G$11,0),MATCH(Source_Data!C42183,Installed_Capacity!$H$5:$S$5,0)))</f>
        <v>0.48695217113362449</v>
      </c>
      <c r="K42183" s="29" t="e">
        <f>I42183/(INDEX(Installed_Capacity!$H$15:$S$20,MATCH(Source_Data!B42183,Installed_Capacity!$G$15:$G$20,0),MATCH(Source_Data!C42183,Installed_Capacity!$H$14:$S$14,0)))</f>
        <v>#DIV/0!</v>
      </c>
      <c r="L42183" s="21"/>
      <c r="M42183" s="2"/>
    </row>
    <row r="42184" spans="1:13" x14ac:dyDescent="0.25">
      <c r="A42184" s="17">
        <v>44493</v>
      </c>
      <c r="B42184" s="19">
        <v>2021</v>
      </c>
      <c r="C42184" s="19">
        <v>10</v>
      </c>
      <c r="D42184" s="19">
        <v>24</v>
      </c>
      <c r="E42184" s="19">
        <v>14</v>
      </c>
      <c r="F42184" s="40">
        <v>21920.855240000001</v>
      </c>
      <c r="G42184" s="35">
        <f t="shared" si="659"/>
        <v>25777.815790000001</v>
      </c>
      <c r="H42184" s="27">
        <v>582.07463842899995</v>
      </c>
      <c r="I42184" s="28">
        <v>0</v>
      </c>
      <c r="J42184" s="28">
        <f>H42184/(INDEX(Installed_Capacity!$H$6:$S$11,MATCH(Source_Data!B42184,Installed_Capacity!$G$6:$G$11,0),MATCH(Source_Data!C42184,Installed_Capacity!$H$5:$S$5,0)))</f>
        <v>0.50836212963231442</v>
      </c>
      <c r="K42184" s="29" t="e">
        <f>I42184/(INDEX(Installed_Capacity!$H$15:$S$20,MATCH(Source_Data!B42184,Installed_Capacity!$G$15:$G$20,0),MATCH(Source_Data!C42184,Installed_Capacity!$H$14:$S$14,0)))</f>
        <v>#DIV/0!</v>
      </c>
      <c r="L42184" s="21"/>
      <c r="M42184" s="2"/>
    </row>
    <row r="42185" spans="1:13" x14ac:dyDescent="0.25">
      <c r="A42185" s="17">
        <v>44493</v>
      </c>
      <c r="B42185" s="19">
        <v>2021</v>
      </c>
      <c r="C42185" s="19">
        <v>10</v>
      </c>
      <c r="D42185" s="19">
        <v>24</v>
      </c>
      <c r="E42185" s="19">
        <v>15</v>
      </c>
      <c r="F42185" s="40">
        <v>21947.570179999999</v>
      </c>
      <c r="G42185" s="35">
        <f t="shared" si="659"/>
        <v>25777.815790000001</v>
      </c>
      <c r="H42185" s="27">
        <v>678.94423804999997</v>
      </c>
      <c r="I42185" s="28">
        <v>0</v>
      </c>
      <c r="J42185" s="28">
        <f>H42185/(INDEX(Installed_Capacity!$H$6:$S$11,MATCH(Source_Data!B42185,Installed_Capacity!$G$6:$G$11,0),MATCH(Source_Data!C42185,Installed_Capacity!$H$5:$S$5,0)))</f>
        <v>0.59296440004366813</v>
      </c>
      <c r="K42185" s="29" t="e">
        <f>I42185/(INDEX(Installed_Capacity!$H$15:$S$20,MATCH(Source_Data!B42185,Installed_Capacity!$G$15:$G$20,0),MATCH(Source_Data!C42185,Installed_Capacity!$H$14:$S$14,0)))</f>
        <v>#DIV/0!</v>
      </c>
      <c r="L42185" s="21"/>
      <c r="M42185" s="2"/>
    </row>
    <row r="42186" spans="1:13" x14ac:dyDescent="0.25">
      <c r="A42186" s="17">
        <v>44493</v>
      </c>
      <c r="B42186" s="19">
        <v>2021</v>
      </c>
      <c r="C42186" s="19">
        <v>10</v>
      </c>
      <c r="D42186" s="19">
        <v>24</v>
      </c>
      <c r="E42186" s="19">
        <v>16</v>
      </c>
      <c r="F42186" s="40">
        <v>22505.262030000002</v>
      </c>
      <c r="G42186" s="35">
        <f t="shared" si="659"/>
        <v>25777.815790000001</v>
      </c>
      <c r="H42186" s="27">
        <v>759.34684183000002</v>
      </c>
      <c r="I42186" s="28">
        <v>0</v>
      </c>
      <c r="J42186" s="28">
        <f>H42186/(INDEX(Installed_Capacity!$H$6:$S$11,MATCH(Source_Data!B42186,Installed_Capacity!$G$6:$G$11,0),MATCH(Source_Data!C42186,Installed_Capacity!$H$5:$S$5,0)))</f>
        <v>0.66318501469868996</v>
      </c>
      <c r="K42186" s="29" t="e">
        <f>I42186/(INDEX(Installed_Capacity!$H$15:$S$20,MATCH(Source_Data!B42186,Installed_Capacity!$G$15:$G$20,0),MATCH(Source_Data!C42186,Installed_Capacity!$H$14:$S$14,0)))</f>
        <v>#DIV/0!</v>
      </c>
      <c r="L42186" s="21"/>
      <c r="M42186" s="2"/>
    </row>
    <row r="42187" spans="1:13" x14ac:dyDescent="0.25">
      <c r="A42187" s="17">
        <v>44493</v>
      </c>
      <c r="B42187" s="19">
        <v>2021</v>
      </c>
      <c r="C42187" s="19">
        <v>10</v>
      </c>
      <c r="D42187" s="19">
        <v>24</v>
      </c>
      <c r="E42187" s="19">
        <v>17</v>
      </c>
      <c r="F42187" s="40">
        <v>23367.398410000002</v>
      </c>
      <c r="G42187" s="35">
        <f t="shared" si="659"/>
        <v>25777.815790000001</v>
      </c>
      <c r="H42187" s="27">
        <v>732.78933484000004</v>
      </c>
      <c r="I42187" s="28">
        <v>0</v>
      </c>
      <c r="J42187" s="28">
        <f>H42187/(INDEX(Installed_Capacity!$H$6:$S$11,MATCH(Source_Data!B42187,Installed_Capacity!$G$6:$G$11,0),MATCH(Source_Data!C42187,Installed_Capacity!$H$5:$S$5,0)))</f>
        <v>0.63999068544978166</v>
      </c>
      <c r="K42187" s="29" t="e">
        <f>I42187/(INDEX(Installed_Capacity!$H$15:$S$20,MATCH(Source_Data!B42187,Installed_Capacity!$G$15:$G$20,0),MATCH(Source_Data!C42187,Installed_Capacity!$H$14:$S$14,0)))</f>
        <v>#DIV/0!</v>
      </c>
      <c r="L42187" s="21"/>
      <c r="M42187" s="2"/>
    </row>
    <row r="42188" spans="1:13" x14ac:dyDescent="0.25">
      <c r="A42188" s="17">
        <v>44493</v>
      </c>
      <c r="B42188" s="19">
        <v>2021</v>
      </c>
      <c r="C42188" s="19">
        <v>10</v>
      </c>
      <c r="D42188" s="19">
        <v>24</v>
      </c>
      <c r="E42188" s="19">
        <v>18</v>
      </c>
      <c r="F42188" s="40">
        <v>24516.124319999999</v>
      </c>
      <c r="G42188" s="35">
        <f t="shared" si="659"/>
        <v>25777.815790000001</v>
      </c>
      <c r="H42188" s="27">
        <v>568.44209675000002</v>
      </c>
      <c r="I42188" s="28">
        <v>0</v>
      </c>
      <c r="J42188" s="28">
        <f>H42188/(INDEX(Installed_Capacity!$H$6:$S$11,MATCH(Source_Data!B42188,Installed_Capacity!$G$6:$G$11,0),MATCH(Source_Data!C42188,Installed_Capacity!$H$5:$S$5,0)))</f>
        <v>0.49645597969432315</v>
      </c>
      <c r="K42188" s="29" t="e">
        <f>I42188/(INDEX(Installed_Capacity!$H$15:$S$20,MATCH(Source_Data!B42188,Installed_Capacity!$G$15:$G$20,0),MATCH(Source_Data!C42188,Installed_Capacity!$H$14:$S$14,0)))</f>
        <v>#DIV/0!</v>
      </c>
      <c r="L42188" s="21"/>
      <c r="M42188" s="2"/>
    </row>
    <row r="42189" spans="1:13" x14ac:dyDescent="0.25">
      <c r="A42189" s="17">
        <v>44493</v>
      </c>
      <c r="B42189" s="19">
        <v>2021</v>
      </c>
      <c r="C42189" s="19">
        <v>10</v>
      </c>
      <c r="D42189" s="19">
        <v>24</v>
      </c>
      <c r="E42189" s="19">
        <v>19</v>
      </c>
      <c r="F42189" s="40">
        <v>25777.815790000001</v>
      </c>
      <c r="G42189" s="35">
        <f t="shared" si="659"/>
        <v>25777.815790000001</v>
      </c>
      <c r="H42189" s="27">
        <v>584.16666306000002</v>
      </c>
      <c r="I42189" s="28">
        <v>0</v>
      </c>
      <c r="J42189" s="28">
        <f>H42189/(INDEX(Installed_Capacity!$H$6:$S$11,MATCH(Source_Data!B42189,Installed_Capacity!$G$6:$G$11,0),MATCH(Source_Data!C42189,Installed_Capacity!$H$5:$S$5,0)))</f>
        <v>0.51018922537991263</v>
      </c>
      <c r="K42189" s="29" t="e">
        <f>I42189/(INDEX(Installed_Capacity!$H$15:$S$20,MATCH(Source_Data!B42189,Installed_Capacity!$G$15:$G$20,0),MATCH(Source_Data!C42189,Installed_Capacity!$H$14:$S$14,0)))</f>
        <v>#DIV/0!</v>
      </c>
      <c r="L42189" s="21"/>
      <c r="M42189" s="2"/>
    </row>
    <row r="42190" spans="1:13" x14ac:dyDescent="0.25">
      <c r="A42190" s="17">
        <v>44493</v>
      </c>
      <c r="B42190" s="19">
        <v>2021</v>
      </c>
      <c r="C42190" s="19">
        <v>10</v>
      </c>
      <c r="D42190" s="19">
        <v>24</v>
      </c>
      <c r="E42190" s="19">
        <v>20</v>
      </c>
      <c r="F42190" s="40">
        <v>25650.639770000002</v>
      </c>
      <c r="G42190" s="35">
        <f t="shared" si="659"/>
        <v>25777.815790000001</v>
      </c>
      <c r="H42190" s="27">
        <v>596.95280859000002</v>
      </c>
      <c r="I42190" s="28">
        <v>0</v>
      </c>
      <c r="J42190" s="28">
        <f>H42190/(INDEX(Installed_Capacity!$H$6:$S$11,MATCH(Source_Data!B42190,Installed_Capacity!$G$6:$G$11,0),MATCH(Source_Data!C42190,Installed_Capacity!$H$5:$S$5,0)))</f>
        <v>0.52135616470742363</v>
      </c>
      <c r="K42190" s="29" t="e">
        <f>I42190/(INDEX(Installed_Capacity!$H$15:$S$20,MATCH(Source_Data!B42190,Installed_Capacity!$G$15:$G$20,0),MATCH(Source_Data!C42190,Installed_Capacity!$H$14:$S$14,0)))</f>
        <v>#DIV/0!</v>
      </c>
      <c r="L42190" s="21"/>
      <c r="M42190" s="2"/>
    </row>
    <row r="42191" spans="1:13" x14ac:dyDescent="0.25">
      <c r="A42191" s="17">
        <v>44493</v>
      </c>
      <c r="B42191" s="19">
        <v>2021</v>
      </c>
      <c r="C42191" s="19">
        <v>10</v>
      </c>
      <c r="D42191" s="19">
        <v>24</v>
      </c>
      <c r="E42191" s="19">
        <v>21</v>
      </c>
      <c r="F42191" s="40">
        <v>24886.20794</v>
      </c>
      <c r="G42191" s="35">
        <f t="shared" si="659"/>
        <v>25777.815790000001</v>
      </c>
      <c r="H42191" s="27">
        <v>654.47638470000004</v>
      </c>
      <c r="I42191" s="28">
        <v>0</v>
      </c>
      <c r="J42191" s="28">
        <f>H42191/(INDEX(Installed_Capacity!$H$6:$S$11,MATCH(Source_Data!B42191,Installed_Capacity!$G$6:$G$11,0),MATCH(Source_Data!C42191,Installed_Capacity!$H$5:$S$5,0)))</f>
        <v>0.57159509580786028</v>
      </c>
      <c r="K42191" s="29" t="e">
        <f>I42191/(INDEX(Installed_Capacity!$H$15:$S$20,MATCH(Source_Data!B42191,Installed_Capacity!$G$15:$G$20,0),MATCH(Source_Data!C42191,Installed_Capacity!$H$14:$S$14,0)))</f>
        <v>#DIV/0!</v>
      </c>
      <c r="L42191" s="21"/>
      <c r="M42191" s="2"/>
    </row>
    <row r="42192" spans="1:13" x14ac:dyDescent="0.25">
      <c r="A42192" s="17">
        <v>44493</v>
      </c>
      <c r="B42192" s="19">
        <v>2021</v>
      </c>
      <c r="C42192" s="19">
        <v>10</v>
      </c>
      <c r="D42192" s="19">
        <v>24</v>
      </c>
      <c r="E42192" s="19">
        <v>22</v>
      </c>
      <c r="F42192" s="40">
        <v>24109.03</v>
      </c>
      <c r="G42192" s="35">
        <f t="shared" si="659"/>
        <v>25777.815790000001</v>
      </c>
      <c r="H42192" s="27">
        <v>692.75793636000003</v>
      </c>
      <c r="I42192" s="28">
        <v>0</v>
      </c>
      <c r="J42192" s="28">
        <f>H42192/(INDEX(Installed_Capacity!$H$6:$S$11,MATCH(Source_Data!B42192,Installed_Capacity!$G$6:$G$11,0),MATCH(Source_Data!C42192,Installed_Capacity!$H$5:$S$5,0)))</f>
        <v>0.60502876537991268</v>
      </c>
      <c r="K42192" s="29" t="e">
        <f>I42192/(INDEX(Installed_Capacity!$H$15:$S$20,MATCH(Source_Data!B42192,Installed_Capacity!$G$15:$G$20,0),MATCH(Source_Data!C42192,Installed_Capacity!$H$14:$S$14,0)))</f>
        <v>#DIV/0!</v>
      </c>
      <c r="L42192" s="21"/>
      <c r="M42192" s="2"/>
    </row>
    <row r="42193" spans="1:13" x14ac:dyDescent="0.25">
      <c r="A42193" s="17">
        <v>44493</v>
      </c>
      <c r="B42193" s="19">
        <v>2021</v>
      </c>
      <c r="C42193" s="19">
        <v>10</v>
      </c>
      <c r="D42193" s="19">
        <v>24</v>
      </c>
      <c r="E42193" s="19">
        <v>23</v>
      </c>
      <c r="F42193" s="40">
        <v>22749.817709999999</v>
      </c>
      <c r="G42193" s="35">
        <f t="shared" si="659"/>
        <v>25777.815790000001</v>
      </c>
      <c r="H42193" s="27">
        <v>784.51158175</v>
      </c>
      <c r="I42193" s="28">
        <v>0</v>
      </c>
      <c r="J42193" s="28">
        <f>H42193/(INDEX(Installed_Capacity!$H$6:$S$11,MATCH(Source_Data!B42193,Installed_Capacity!$G$6:$G$11,0),MATCH(Source_Data!C42193,Installed_Capacity!$H$5:$S$5,0)))</f>
        <v>0.6851629534934498</v>
      </c>
      <c r="K42193" s="29" t="e">
        <f>I42193/(INDEX(Installed_Capacity!$H$15:$S$20,MATCH(Source_Data!B42193,Installed_Capacity!$G$15:$G$20,0),MATCH(Source_Data!C42193,Installed_Capacity!$H$14:$S$14,0)))</f>
        <v>#DIV/0!</v>
      </c>
      <c r="L42193" s="21"/>
      <c r="M42193" s="2"/>
    </row>
    <row r="42194" spans="1:13" x14ac:dyDescent="0.25">
      <c r="A42194" s="17">
        <v>44493</v>
      </c>
      <c r="B42194" s="19">
        <v>2021</v>
      </c>
      <c r="C42194" s="19">
        <v>10</v>
      </c>
      <c r="D42194" s="19">
        <v>24</v>
      </c>
      <c r="E42194" s="19">
        <v>24</v>
      </c>
      <c r="F42194" s="40">
        <v>21330.547579999999</v>
      </c>
      <c r="G42194" s="35">
        <f t="shared" si="659"/>
        <v>25777.815790000001</v>
      </c>
      <c r="H42194" s="27">
        <v>742.41475577000006</v>
      </c>
      <c r="I42194" s="28">
        <v>0</v>
      </c>
      <c r="J42194" s="28">
        <f>H42194/(INDEX(Installed_Capacity!$H$6:$S$11,MATCH(Source_Data!B42194,Installed_Capacity!$G$6:$G$11,0),MATCH(Source_Data!C42194,Installed_Capacity!$H$5:$S$5,0)))</f>
        <v>0.64839716661135371</v>
      </c>
      <c r="K42194" s="29" t="e">
        <f>I42194/(INDEX(Installed_Capacity!$H$15:$S$20,MATCH(Source_Data!B42194,Installed_Capacity!$G$15:$G$20,0),MATCH(Source_Data!C42194,Installed_Capacity!$H$14:$S$14,0)))</f>
        <v>#DIV/0!</v>
      </c>
      <c r="L42194" s="21"/>
      <c r="M42194" s="2"/>
    </row>
    <row r="42195" spans="1:13" x14ac:dyDescent="0.25">
      <c r="A42195" s="17">
        <v>44494</v>
      </c>
      <c r="B42195" s="19">
        <v>2021</v>
      </c>
      <c r="C42195" s="19">
        <v>10</v>
      </c>
      <c r="D42195" s="19">
        <v>25</v>
      </c>
      <c r="E42195" s="19">
        <v>1</v>
      </c>
      <c r="F42195" s="40">
        <v>20398.969379999999</v>
      </c>
      <c r="G42195" s="35">
        <f t="shared" si="659"/>
        <v>26596.555919999999</v>
      </c>
      <c r="H42195" s="27">
        <v>658.96350080000002</v>
      </c>
      <c r="I42195" s="28">
        <v>0</v>
      </c>
      <c r="J42195" s="28">
        <f>H42195/(INDEX(Installed_Capacity!$H$6:$S$11,MATCH(Source_Data!B42195,Installed_Capacity!$G$6:$G$11,0),MATCH(Source_Data!C42195,Installed_Capacity!$H$5:$S$5,0)))</f>
        <v>0.5755139744978166</v>
      </c>
      <c r="K42195" s="29" t="e">
        <f>I42195/(INDEX(Installed_Capacity!$H$15:$S$20,MATCH(Source_Data!B42195,Installed_Capacity!$G$15:$G$20,0),MATCH(Source_Data!C42195,Installed_Capacity!$H$14:$S$14,0)))</f>
        <v>#DIV/0!</v>
      </c>
      <c r="L42195" s="21"/>
      <c r="M42195" s="2"/>
    </row>
    <row r="42196" spans="1:13" x14ac:dyDescent="0.25">
      <c r="A42196" s="17">
        <v>44494</v>
      </c>
      <c r="B42196" s="19">
        <v>2021</v>
      </c>
      <c r="C42196" s="19">
        <v>10</v>
      </c>
      <c r="D42196" s="19">
        <v>25</v>
      </c>
      <c r="E42196" s="19">
        <v>2</v>
      </c>
      <c r="F42196" s="40">
        <v>20122.999629999998</v>
      </c>
      <c r="G42196" s="35">
        <f t="shared" si="659"/>
        <v>26596.555919999999</v>
      </c>
      <c r="H42196" s="27">
        <v>719.08203594999998</v>
      </c>
      <c r="I42196" s="28">
        <v>0</v>
      </c>
      <c r="J42196" s="28">
        <f>H42196/(INDEX(Installed_Capacity!$H$6:$S$11,MATCH(Source_Data!B42196,Installed_Capacity!$G$6:$G$11,0),MATCH(Source_Data!C42196,Installed_Capacity!$H$5:$S$5,0)))</f>
        <v>0.62801924537117904</v>
      </c>
      <c r="K42196" s="29" t="e">
        <f>I42196/(INDEX(Installed_Capacity!$H$15:$S$20,MATCH(Source_Data!B42196,Installed_Capacity!$G$15:$G$20,0),MATCH(Source_Data!C42196,Installed_Capacity!$H$14:$S$14,0)))</f>
        <v>#DIV/0!</v>
      </c>
      <c r="L42196" s="21"/>
      <c r="M42196" s="2"/>
    </row>
    <row r="42197" spans="1:13" x14ac:dyDescent="0.25">
      <c r="A42197" s="17">
        <v>44494</v>
      </c>
      <c r="B42197" s="19">
        <v>2021</v>
      </c>
      <c r="C42197" s="19">
        <v>10</v>
      </c>
      <c r="D42197" s="19">
        <v>25</v>
      </c>
      <c r="E42197" s="19">
        <v>3</v>
      </c>
      <c r="F42197" s="40">
        <v>19776.199860000001</v>
      </c>
      <c r="G42197" s="35">
        <f t="shared" si="659"/>
        <v>26596.555919999999</v>
      </c>
      <c r="H42197" s="27">
        <v>784.00807808000002</v>
      </c>
      <c r="I42197" s="28">
        <v>0</v>
      </c>
      <c r="J42197" s="28">
        <f>H42197/(INDEX(Installed_Capacity!$H$6:$S$11,MATCH(Source_Data!B42197,Installed_Capacity!$G$6:$G$11,0),MATCH(Source_Data!C42197,Installed_Capacity!$H$5:$S$5,0)))</f>
        <v>0.68472321229694322</v>
      </c>
      <c r="K42197" s="29" t="e">
        <f>I42197/(INDEX(Installed_Capacity!$H$15:$S$20,MATCH(Source_Data!B42197,Installed_Capacity!$G$15:$G$20,0),MATCH(Source_Data!C42197,Installed_Capacity!$H$14:$S$14,0)))</f>
        <v>#DIV/0!</v>
      </c>
      <c r="L42197" s="21"/>
      <c r="M42197" s="2"/>
    </row>
    <row r="42198" spans="1:13" x14ac:dyDescent="0.25">
      <c r="A42198" s="17">
        <v>44494</v>
      </c>
      <c r="B42198" s="19">
        <v>2021</v>
      </c>
      <c r="C42198" s="19">
        <v>10</v>
      </c>
      <c r="D42198" s="19">
        <v>25</v>
      </c>
      <c r="E42198" s="19">
        <v>4</v>
      </c>
      <c r="F42198" s="40">
        <v>19828.03487</v>
      </c>
      <c r="G42198" s="35">
        <f t="shared" si="659"/>
        <v>26596.555919999999</v>
      </c>
      <c r="H42198" s="27">
        <v>705.61165605999997</v>
      </c>
      <c r="I42198" s="28">
        <v>0</v>
      </c>
      <c r="J42198" s="28">
        <f>H42198/(INDEX(Installed_Capacity!$H$6:$S$11,MATCH(Source_Data!B42198,Installed_Capacity!$G$6:$G$11,0),MATCH(Source_Data!C42198,Installed_Capacity!$H$5:$S$5,0)))</f>
        <v>0.61625472144978166</v>
      </c>
      <c r="K42198" s="29" t="e">
        <f>I42198/(INDEX(Installed_Capacity!$H$15:$S$20,MATCH(Source_Data!B42198,Installed_Capacity!$G$15:$G$20,0),MATCH(Source_Data!C42198,Installed_Capacity!$H$14:$S$14,0)))</f>
        <v>#DIV/0!</v>
      </c>
      <c r="L42198" s="21"/>
      <c r="M42198" s="2"/>
    </row>
    <row r="42199" spans="1:13" x14ac:dyDescent="0.25">
      <c r="A42199" s="17">
        <v>44494</v>
      </c>
      <c r="B42199" s="19">
        <v>2021</v>
      </c>
      <c r="C42199" s="19">
        <v>10</v>
      </c>
      <c r="D42199" s="19">
        <v>25</v>
      </c>
      <c r="E42199" s="19">
        <v>5</v>
      </c>
      <c r="F42199" s="40">
        <v>20169.41332</v>
      </c>
      <c r="G42199" s="35">
        <f t="shared" si="659"/>
        <v>26596.555919999999</v>
      </c>
      <c r="H42199" s="27">
        <v>666.69522284000004</v>
      </c>
      <c r="I42199" s="28">
        <v>0</v>
      </c>
      <c r="J42199" s="28">
        <f>H42199/(INDEX(Installed_Capacity!$H$6:$S$11,MATCH(Source_Data!B42199,Installed_Capacity!$G$6:$G$11,0),MATCH(Source_Data!C42199,Installed_Capacity!$H$5:$S$5,0)))</f>
        <v>0.58226657016593886</v>
      </c>
      <c r="K42199" s="29" t="e">
        <f>I42199/(INDEX(Installed_Capacity!$H$15:$S$20,MATCH(Source_Data!B42199,Installed_Capacity!$G$15:$G$20,0),MATCH(Source_Data!C42199,Installed_Capacity!$H$14:$S$14,0)))</f>
        <v>#DIV/0!</v>
      </c>
      <c r="L42199" s="21"/>
      <c r="M42199" s="2"/>
    </row>
    <row r="42200" spans="1:13" x14ac:dyDescent="0.25">
      <c r="A42200" s="17">
        <v>44494</v>
      </c>
      <c r="B42200" s="19">
        <v>2021</v>
      </c>
      <c r="C42200" s="19">
        <v>10</v>
      </c>
      <c r="D42200" s="19">
        <v>25</v>
      </c>
      <c r="E42200" s="19">
        <v>6</v>
      </c>
      <c r="F42200" s="40">
        <v>21220.712019999999</v>
      </c>
      <c r="G42200" s="35">
        <f t="shared" si="659"/>
        <v>26596.555919999999</v>
      </c>
      <c r="H42200" s="27">
        <v>693.55937437</v>
      </c>
      <c r="I42200" s="28">
        <v>0</v>
      </c>
      <c r="J42200" s="28">
        <f>H42200/(INDEX(Installed_Capacity!$H$6:$S$11,MATCH(Source_Data!B42200,Installed_Capacity!$G$6:$G$11,0),MATCH(Source_Data!C42200,Installed_Capacity!$H$5:$S$5,0)))</f>
        <v>0.60572871124017469</v>
      </c>
      <c r="K42200" s="29" t="e">
        <f>I42200/(INDEX(Installed_Capacity!$H$15:$S$20,MATCH(Source_Data!B42200,Installed_Capacity!$G$15:$G$20,0),MATCH(Source_Data!C42200,Installed_Capacity!$H$14:$S$14,0)))</f>
        <v>#DIV/0!</v>
      </c>
      <c r="L42200" s="21"/>
      <c r="M42200" s="2"/>
    </row>
    <row r="42201" spans="1:13" x14ac:dyDescent="0.25">
      <c r="A42201" s="17">
        <v>44494</v>
      </c>
      <c r="B42201" s="19">
        <v>2021</v>
      </c>
      <c r="C42201" s="19">
        <v>10</v>
      </c>
      <c r="D42201" s="19">
        <v>25</v>
      </c>
      <c r="E42201" s="19">
        <v>7</v>
      </c>
      <c r="F42201" s="40">
        <v>23144.764759999998</v>
      </c>
      <c r="G42201" s="35">
        <f t="shared" si="659"/>
        <v>26596.555919999999</v>
      </c>
      <c r="H42201" s="27">
        <v>660.09293522999997</v>
      </c>
      <c r="I42201" s="28">
        <v>0</v>
      </c>
      <c r="J42201" s="28">
        <f>H42201/(INDEX(Installed_Capacity!$H$6:$S$11,MATCH(Source_Data!B42201,Installed_Capacity!$G$6:$G$11,0),MATCH(Source_Data!C42201,Installed_Capacity!$H$5:$S$5,0)))</f>
        <v>0.5765003801135371</v>
      </c>
      <c r="K42201" s="29" t="e">
        <f>I42201/(INDEX(Installed_Capacity!$H$15:$S$20,MATCH(Source_Data!B42201,Installed_Capacity!$G$15:$G$20,0),MATCH(Source_Data!C42201,Installed_Capacity!$H$14:$S$14,0)))</f>
        <v>#DIV/0!</v>
      </c>
      <c r="L42201" s="21"/>
      <c r="M42201" s="2"/>
    </row>
    <row r="42202" spans="1:13" x14ac:dyDescent="0.25">
      <c r="A42202" s="17">
        <v>44494</v>
      </c>
      <c r="B42202" s="19">
        <v>2021</v>
      </c>
      <c r="C42202" s="19">
        <v>10</v>
      </c>
      <c r="D42202" s="19">
        <v>25</v>
      </c>
      <c r="E42202" s="19">
        <v>8</v>
      </c>
      <c r="F42202" s="40">
        <v>24433.7408</v>
      </c>
      <c r="G42202" s="35">
        <f t="shared" si="659"/>
        <v>26596.555919999999</v>
      </c>
      <c r="H42202" s="27">
        <v>536.66015812000001</v>
      </c>
      <c r="I42202" s="28">
        <v>0</v>
      </c>
      <c r="J42202" s="28">
        <f>H42202/(INDEX(Installed_Capacity!$H$6:$S$11,MATCH(Source_Data!B42202,Installed_Capacity!$G$6:$G$11,0),MATCH(Source_Data!C42202,Installed_Capacity!$H$5:$S$5,0)))</f>
        <v>0.46869882805240176</v>
      </c>
      <c r="K42202" s="29" t="e">
        <f>I42202/(INDEX(Installed_Capacity!$H$15:$S$20,MATCH(Source_Data!B42202,Installed_Capacity!$G$15:$G$20,0),MATCH(Source_Data!C42202,Installed_Capacity!$H$14:$S$14,0)))</f>
        <v>#DIV/0!</v>
      </c>
      <c r="L42202" s="21"/>
      <c r="M42202" s="2"/>
    </row>
    <row r="42203" spans="1:13" x14ac:dyDescent="0.25">
      <c r="A42203" s="17">
        <v>44494</v>
      </c>
      <c r="B42203" s="19">
        <v>2021</v>
      </c>
      <c r="C42203" s="19">
        <v>10</v>
      </c>
      <c r="D42203" s="19">
        <v>25</v>
      </c>
      <c r="E42203" s="19">
        <v>9</v>
      </c>
      <c r="F42203" s="40">
        <v>25368.628390000002</v>
      </c>
      <c r="G42203" s="35">
        <f t="shared" si="659"/>
        <v>26596.555919999999</v>
      </c>
      <c r="H42203" s="27">
        <v>457.29957569999999</v>
      </c>
      <c r="I42203" s="28">
        <v>0</v>
      </c>
      <c r="J42203" s="28">
        <f>H42203/(INDEX(Installed_Capacity!$H$6:$S$11,MATCH(Source_Data!B42203,Installed_Capacity!$G$6:$G$11,0),MATCH(Source_Data!C42203,Installed_Capacity!$H$5:$S$5,0)))</f>
        <v>0.39938827572052399</v>
      </c>
      <c r="K42203" s="29" t="e">
        <f>I42203/(INDEX(Installed_Capacity!$H$15:$S$20,MATCH(Source_Data!B42203,Installed_Capacity!$G$15:$G$20,0),MATCH(Source_Data!C42203,Installed_Capacity!$H$14:$S$14,0)))</f>
        <v>#DIV/0!</v>
      </c>
      <c r="L42203" s="21"/>
      <c r="M42203" s="2"/>
    </row>
    <row r="42204" spans="1:13" x14ac:dyDescent="0.25">
      <c r="A42204" s="17">
        <v>44494</v>
      </c>
      <c r="B42204" s="19">
        <v>2021</v>
      </c>
      <c r="C42204" s="19">
        <v>10</v>
      </c>
      <c r="D42204" s="19">
        <v>25</v>
      </c>
      <c r="E42204" s="19">
        <v>10</v>
      </c>
      <c r="F42204" s="40">
        <v>25441.871630000001</v>
      </c>
      <c r="G42204" s="35">
        <f t="shared" si="659"/>
        <v>26596.555919999999</v>
      </c>
      <c r="H42204" s="27">
        <v>448.63020209000001</v>
      </c>
      <c r="I42204" s="28">
        <v>0</v>
      </c>
      <c r="J42204" s="28">
        <f>H42204/(INDEX(Installed_Capacity!$H$6:$S$11,MATCH(Source_Data!B42204,Installed_Capacity!$G$6:$G$11,0),MATCH(Source_Data!C42204,Installed_Capacity!$H$5:$S$5,0)))</f>
        <v>0.39181677038427948</v>
      </c>
      <c r="K42204" s="29" t="e">
        <f>I42204/(INDEX(Installed_Capacity!$H$15:$S$20,MATCH(Source_Data!B42204,Installed_Capacity!$G$15:$G$20,0),MATCH(Source_Data!C42204,Installed_Capacity!$H$14:$S$14,0)))</f>
        <v>#DIV/0!</v>
      </c>
      <c r="L42204" s="21"/>
      <c r="M42204" s="2"/>
    </row>
    <row r="42205" spans="1:13" x14ac:dyDescent="0.25">
      <c r="A42205" s="17">
        <v>44494</v>
      </c>
      <c r="B42205" s="19">
        <v>2021</v>
      </c>
      <c r="C42205" s="19">
        <v>10</v>
      </c>
      <c r="D42205" s="19">
        <v>25</v>
      </c>
      <c r="E42205" s="19">
        <v>11</v>
      </c>
      <c r="F42205" s="40">
        <v>25113.965700000001</v>
      </c>
      <c r="G42205" s="35">
        <f t="shared" si="659"/>
        <v>26596.555919999999</v>
      </c>
      <c r="H42205" s="27">
        <v>543.60275016000003</v>
      </c>
      <c r="I42205" s="28">
        <v>0</v>
      </c>
      <c r="J42205" s="28">
        <f>H42205/(INDEX(Installed_Capacity!$H$6:$S$11,MATCH(Source_Data!B42205,Installed_Capacity!$G$6:$G$11,0),MATCH(Source_Data!C42205,Installed_Capacity!$H$5:$S$5,0)))</f>
        <v>0.47476222721397382</v>
      </c>
      <c r="K42205" s="29" t="e">
        <f>I42205/(INDEX(Installed_Capacity!$H$15:$S$20,MATCH(Source_Data!B42205,Installed_Capacity!$G$15:$G$20,0),MATCH(Source_Data!C42205,Installed_Capacity!$H$14:$S$14,0)))</f>
        <v>#DIV/0!</v>
      </c>
      <c r="L42205" s="21"/>
      <c r="M42205" s="2"/>
    </row>
    <row r="42206" spans="1:13" x14ac:dyDescent="0.25">
      <c r="A42206" s="17">
        <v>44494</v>
      </c>
      <c r="B42206" s="19">
        <v>2021</v>
      </c>
      <c r="C42206" s="19">
        <v>10</v>
      </c>
      <c r="D42206" s="19">
        <v>25</v>
      </c>
      <c r="E42206" s="19">
        <v>12</v>
      </c>
      <c r="F42206" s="40">
        <v>24871.820049999998</v>
      </c>
      <c r="G42206" s="35">
        <f t="shared" si="659"/>
        <v>26596.555919999999</v>
      </c>
      <c r="H42206" s="27">
        <v>731.79959894000001</v>
      </c>
      <c r="I42206" s="28">
        <v>0</v>
      </c>
      <c r="J42206" s="28">
        <f>H42206/(INDEX(Installed_Capacity!$H$6:$S$11,MATCH(Source_Data!B42206,Installed_Capacity!$G$6:$G$11,0),MATCH(Source_Data!C42206,Installed_Capacity!$H$5:$S$5,0)))</f>
        <v>0.6391262872838428</v>
      </c>
      <c r="K42206" s="29" t="e">
        <f>I42206/(INDEX(Installed_Capacity!$H$15:$S$20,MATCH(Source_Data!B42206,Installed_Capacity!$G$15:$G$20,0),MATCH(Source_Data!C42206,Installed_Capacity!$H$14:$S$14,0)))</f>
        <v>#DIV/0!</v>
      </c>
      <c r="L42206" s="21"/>
      <c r="M42206" s="2"/>
    </row>
    <row r="42207" spans="1:13" x14ac:dyDescent="0.25">
      <c r="A42207" s="17">
        <v>44494</v>
      </c>
      <c r="B42207" s="19">
        <v>2021</v>
      </c>
      <c r="C42207" s="19">
        <v>10</v>
      </c>
      <c r="D42207" s="19">
        <v>25</v>
      </c>
      <c r="E42207" s="19">
        <v>13</v>
      </c>
      <c r="F42207" s="40">
        <v>24973.021189999999</v>
      </c>
      <c r="G42207" s="35">
        <f t="shared" si="659"/>
        <v>26596.555919999999</v>
      </c>
      <c r="H42207" s="27">
        <v>856.02947873999994</v>
      </c>
      <c r="I42207" s="28">
        <v>0</v>
      </c>
      <c r="J42207" s="28">
        <f>H42207/(INDEX(Installed_Capacity!$H$6:$S$11,MATCH(Source_Data!B42207,Installed_Capacity!$G$6:$G$11,0),MATCH(Source_Data!C42207,Installed_Capacity!$H$5:$S$5,0)))</f>
        <v>0.74762399889956332</v>
      </c>
      <c r="K42207" s="29" t="e">
        <f>I42207/(INDEX(Installed_Capacity!$H$15:$S$20,MATCH(Source_Data!B42207,Installed_Capacity!$G$15:$G$20,0),MATCH(Source_Data!C42207,Installed_Capacity!$H$14:$S$14,0)))</f>
        <v>#DIV/0!</v>
      </c>
      <c r="L42207" s="21"/>
      <c r="M42207" s="2"/>
    </row>
    <row r="42208" spans="1:13" x14ac:dyDescent="0.25">
      <c r="A42208" s="17">
        <v>44494</v>
      </c>
      <c r="B42208" s="19">
        <v>2021</v>
      </c>
      <c r="C42208" s="19">
        <v>10</v>
      </c>
      <c r="D42208" s="19">
        <v>25</v>
      </c>
      <c r="E42208" s="19">
        <v>14</v>
      </c>
      <c r="F42208" s="40">
        <v>24943.248019999999</v>
      </c>
      <c r="G42208" s="35">
        <f t="shared" si="659"/>
        <v>26596.555919999999</v>
      </c>
      <c r="H42208" s="27">
        <v>861.13446136000005</v>
      </c>
      <c r="I42208" s="28">
        <v>0</v>
      </c>
      <c r="J42208" s="28">
        <f>H42208/(INDEX(Installed_Capacity!$H$6:$S$11,MATCH(Source_Data!B42208,Installed_Capacity!$G$6:$G$11,0),MATCH(Source_Data!C42208,Installed_Capacity!$H$5:$S$5,0)))</f>
        <v>0.75208249900436686</v>
      </c>
      <c r="K42208" s="29" t="e">
        <f>I42208/(INDEX(Installed_Capacity!$H$15:$S$20,MATCH(Source_Data!B42208,Installed_Capacity!$G$15:$G$20,0),MATCH(Source_Data!C42208,Installed_Capacity!$H$14:$S$14,0)))</f>
        <v>#DIV/0!</v>
      </c>
      <c r="L42208" s="21"/>
      <c r="M42208" s="2"/>
    </row>
    <row r="42209" spans="1:13" x14ac:dyDescent="0.25">
      <c r="A42209" s="17">
        <v>44494</v>
      </c>
      <c r="B42209" s="19">
        <v>2021</v>
      </c>
      <c r="C42209" s="19">
        <v>10</v>
      </c>
      <c r="D42209" s="19">
        <v>25</v>
      </c>
      <c r="E42209" s="19">
        <v>15</v>
      </c>
      <c r="F42209" s="40">
        <v>24570.696810000001</v>
      </c>
      <c r="G42209" s="35">
        <f t="shared" si="659"/>
        <v>26596.555919999999</v>
      </c>
      <c r="H42209" s="27">
        <v>858.68824011000004</v>
      </c>
      <c r="I42209" s="28">
        <v>0</v>
      </c>
      <c r="J42209" s="28">
        <f>H42209/(INDEX(Installed_Capacity!$H$6:$S$11,MATCH(Source_Data!B42209,Installed_Capacity!$G$6:$G$11,0),MATCH(Source_Data!C42209,Installed_Capacity!$H$5:$S$5,0)))</f>
        <v>0.74994606123144103</v>
      </c>
      <c r="K42209" s="29" t="e">
        <f>I42209/(INDEX(Installed_Capacity!$H$15:$S$20,MATCH(Source_Data!B42209,Installed_Capacity!$G$15:$G$20,0),MATCH(Source_Data!C42209,Installed_Capacity!$H$14:$S$14,0)))</f>
        <v>#DIV/0!</v>
      </c>
      <c r="L42209" s="21"/>
      <c r="M42209" s="2"/>
    </row>
    <row r="42210" spans="1:13" x14ac:dyDescent="0.25">
      <c r="A42210" s="17">
        <v>44494</v>
      </c>
      <c r="B42210" s="19">
        <v>2021</v>
      </c>
      <c r="C42210" s="19">
        <v>10</v>
      </c>
      <c r="D42210" s="19">
        <v>25</v>
      </c>
      <c r="E42210" s="19">
        <v>16</v>
      </c>
      <c r="F42210" s="40">
        <v>24351.87744</v>
      </c>
      <c r="G42210" s="35">
        <f t="shared" si="659"/>
        <v>26596.555919999999</v>
      </c>
      <c r="H42210" s="27">
        <v>888.84610583999995</v>
      </c>
      <c r="I42210" s="28">
        <v>0</v>
      </c>
      <c r="J42210" s="28">
        <f>H42210/(INDEX(Installed_Capacity!$H$6:$S$11,MATCH(Source_Data!B42210,Installed_Capacity!$G$6:$G$11,0),MATCH(Source_Data!C42210,Installed_Capacity!$H$5:$S$5,0)))</f>
        <v>0.77628480859388638</v>
      </c>
      <c r="K42210" s="29" t="e">
        <f>I42210/(INDEX(Installed_Capacity!$H$15:$S$20,MATCH(Source_Data!B42210,Installed_Capacity!$G$15:$G$20,0),MATCH(Source_Data!C42210,Installed_Capacity!$H$14:$S$14,0)))</f>
        <v>#DIV/0!</v>
      </c>
      <c r="L42210" s="21"/>
      <c r="M42210" s="2"/>
    </row>
    <row r="42211" spans="1:13" x14ac:dyDescent="0.25">
      <c r="A42211" s="17">
        <v>44494</v>
      </c>
      <c r="B42211" s="19">
        <v>2021</v>
      </c>
      <c r="C42211" s="19">
        <v>10</v>
      </c>
      <c r="D42211" s="19">
        <v>25</v>
      </c>
      <c r="E42211" s="19">
        <v>17</v>
      </c>
      <c r="F42211" s="40">
        <v>24231.069299999999</v>
      </c>
      <c r="G42211" s="35">
        <f t="shared" si="659"/>
        <v>26596.555919999999</v>
      </c>
      <c r="H42211" s="27">
        <v>861.48931534999997</v>
      </c>
      <c r="I42211" s="28">
        <v>0</v>
      </c>
      <c r="J42211" s="28">
        <f>H42211/(INDEX(Installed_Capacity!$H$6:$S$11,MATCH(Source_Data!B42211,Installed_Capacity!$G$6:$G$11,0),MATCH(Source_Data!C42211,Installed_Capacity!$H$5:$S$5,0)))</f>
        <v>0.75239241515283839</v>
      </c>
      <c r="K42211" s="29" t="e">
        <f>I42211/(INDEX(Installed_Capacity!$H$15:$S$20,MATCH(Source_Data!B42211,Installed_Capacity!$G$15:$G$20,0),MATCH(Source_Data!C42211,Installed_Capacity!$H$14:$S$14,0)))</f>
        <v>#DIV/0!</v>
      </c>
      <c r="L42211" s="21"/>
      <c r="M42211" s="2"/>
    </row>
    <row r="42212" spans="1:13" x14ac:dyDescent="0.25">
      <c r="A42212" s="17">
        <v>44494</v>
      </c>
      <c r="B42212" s="19">
        <v>2021</v>
      </c>
      <c r="C42212" s="19">
        <v>10</v>
      </c>
      <c r="D42212" s="19">
        <v>25</v>
      </c>
      <c r="E42212" s="19">
        <v>18</v>
      </c>
      <c r="F42212" s="40">
        <v>25364.82934</v>
      </c>
      <c r="G42212" s="35">
        <f t="shared" si="659"/>
        <v>26596.555919999999</v>
      </c>
      <c r="H42212" s="27">
        <v>829.69942999</v>
      </c>
      <c r="I42212" s="28">
        <v>0</v>
      </c>
      <c r="J42212" s="28">
        <f>H42212/(INDEX(Installed_Capacity!$H$6:$S$11,MATCH(Source_Data!B42212,Installed_Capacity!$G$6:$G$11,0),MATCH(Source_Data!C42212,Installed_Capacity!$H$5:$S$5,0)))</f>
        <v>0.72462832313537118</v>
      </c>
      <c r="K42212" s="29" t="e">
        <f>I42212/(INDEX(Installed_Capacity!$H$15:$S$20,MATCH(Source_Data!B42212,Installed_Capacity!$G$15:$G$20,0),MATCH(Source_Data!C42212,Installed_Capacity!$H$14:$S$14,0)))</f>
        <v>#DIV/0!</v>
      </c>
      <c r="L42212" s="21"/>
      <c r="M42212" s="2"/>
    </row>
    <row r="42213" spans="1:13" x14ac:dyDescent="0.25">
      <c r="A42213" s="17">
        <v>44494</v>
      </c>
      <c r="B42213" s="19">
        <v>2021</v>
      </c>
      <c r="C42213" s="19">
        <v>10</v>
      </c>
      <c r="D42213" s="19">
        <v>25</v>
      </c>
      <c r="E42213" s="19">
        <v>19</v>
      </c>
      <c r="F42213" s="40">
        <v>26596.555919999999</v>
      </c>
      <c r="G42213" s="35">
        <f t="shared" si="659"/>
        <v>26596.555919999999</v>
      </c>
      <c r="H42213" s="27">
        <v>967.24351983999998</v>
      </c>
      <c r="I42213" s="28">
        <v>0</v>
      </c>
      <c r="J42213" s="28">
        <f>H42213/(INDEX(Installed_Capacity!$H$6:$S$11,MATCH(Source_Data!B42213,Installed_Capacity!$G$6:$G$11,0),MATCH(Source_Data!C42213,Installed_Capacity!$H$5:$S$5,0)))</f>
        <v>0.84475416579912666</v>
      </c>
      <c r="K42213" s="29" t="e">
        <f>I42213/(INDEX(Installed_Capacity!$H$15:$S$20,MATCH(Source_Data!B42213,Installed_Capacity!$G$15:$G$20,0),MATCH(Source_Data!C42213,Installed_Capacity!$H$14:$S$14,0)))</f>
        <v>#DIV/0!</v>
      </c>
      <c r="L42213" s="21"/>
      <c r="M42213" s="2"/>
    </row>
    <row r="42214" spans="1:13" x14ac:dyDescent="0.25">
      <c r="A42214" s="17">
        <v>44494</v>
      </c>
      <c r="B42214" s="19">
        <v>2021</v>
      </c>
      <c r="C42214" s="19">
        <v>10</v>
      </c>
      <c r="D42214" s="19">
        <v>25</v>
      </c>
      <c r="E42214" s="19">
        <v>20</v>
      </c>
      <c r="F42214" s="40">
        <v>26475.371620000002</v>
      </c>
      <c r="G42214" s="35">
        <f t="shared" si="659"/>
        <v>26596.555919999999</v>
      </c>
      <c r="H42214" s="27">
        <v>848.85674240000003</v>
      </c>
      <c r="I42214" s="28">
        <v>0</v>
      </c>
      <c r="J42214" s="28">
        <f>H42214/(INDEX(Installed_Capacity!$H$6:$S$11,MATCH(Source_Data!B42214,Installed_Capacity!$G$6:$G$11,0),MATCH(Source_Data!C42214,Installed_Capacity!$H$5:$S$5,0)))</f>
        <v>0.741359600349345</v>
      </c>
      <c r="K42214" s="29" t="e">
        <f>I42214/(INDEX(Installed_Capacity!$H$15:$S$20,MATCH(Source_Data!B42214,Installed_Capacity!$G$15:$G$20,0),MATCH(Source_Data!C42214,Installed_Capacity!$H$14:$S$14,0)))</f>
        <v>#DIV/0!</v>
      </c>
      <c r="L42214" s="21"/>
      <c r="M42214" s="2"/>
    </row>
    <row r="42215" spans="1:13" x14ac:dyDescent="0.25">
      <c r="A42215" s="17">
        <v>44494</v>
      </c>
      <c r="B42215" s="19">
        <v>2021</v>
      </c>
      <c r="C42215" s="19">
        <v>10</v>
      </c>
      <c r="D42215" s="19">
        <v>25</v>
      </c>
      <c r="E42215" s="19">
        <v>21</v>
      </c>
      <c r="F42215" s="40">
        <v>25877.785530000001</v>
      </c>
      <c r="G42215" s="35">
        <f t="shared" si="659"/>
        <v>26596.555919999999</v>
      </c>
      <c r="H42215" s="27">
        <v>819.55827567999995</v>
      </c>
      <c r="I42215" s="28">
        <v>0</v>
      </c>
      <c r="J42215" s="28">
        <f>H42215/(INDEX(Installed_Capacity!$H$6:$S$11,MATCH(Source_Data!B42215,Installed_Capacity!$G$6:$G$11,0),MATCH(Source_Data!C42215,Installed_Capacity!$H$5:$S$5,0)))</f>
        <v>0.71577141980786019</v>
      </c>
      <c r="K42215" s="29" t="e">
        <f>I42215/(INDEX(Installed_Capacity!$H$15:$S$20,MATCH(Source_Data!B42215,Installed_Capacity!$G$15:$G$20,0),MATCH(Source_Data!C42215,Installed_Capacity!$H$14:$S$14,0)))</f>
        <v>#DIV/0!</v>
      </c>
      <c r="L42215" s="21"/>
      <c r="M42215" s="2"/>
    </row>
    <row r="42216" spans="1:13" x14ac:dyDescent="0.25">
      <c r="A42216" s="17">
        <v>44494</v>
      </c>
      <c r="B42216" s="19">
        <v>2021</v>
      </c>
      <c r="C42216" s="19">
        <v>10</v>
      </c>
      <c r="D42216" s="19">
        <v>25</v>
      </c>
      <c r="E42216" s="19">
        <v>22</v>
      </c>
      <c r="F42216" s="40">
        <v>24819.25</v>
      </c>
      <c r="G42216" s="35">
        <f t="shared" si="659"/>
        <v>26596.555919999999</v>
      </c>
      <c r="H42216" s="27">
        <v>866.95608778999997</v>
      </c>
      <c r="I42216" s="28">
        <v>0</v>
      </c>
      <c r="J42216" s="28">
        <f>H42216/(INDEX(Installed_Capacity!$H$6:$S$11,MATCH(Source_Data!B42216,Installed_Capacity!$G$6:$G$11,0),MATCH(Source_Data!C42216,Installed_Capacity!$H$5:$S$5,0)))</f>
        <v>0.7571668888995633</v>
      </c>
      <c r="K42216" s="29" t="e">
        <f>I42216/(INDEX(Installed_Capacity!$H$15:$S$20,MATCH(Source_Data!B42216,Installed_Capacity!$G$15:$G$20,0),MATCH(Source_Data!C42216,Installed_Capacity!$H$14:$S$14,0)))</f>
        <v>#DIV/0!</v>
      </c>
      <c r="L42216" s="21"/>
      <c r="M42216" s="2"/>
    </row>
    <row r="42217" spans="1:13" x14ac:dyDescent="0.25">
      <c r="A42217" s="17">
        <v>44494</v>
      </c>
      <c r="B42217" s="19">
        <v>2021</v>
      </c>
      <c r="C42217" s="19">
        <v>10</v>
      </c>
      <c r="D42217" s="19">
        <v>25</v>
      </c>
      <c r="E42217" s="19">
        <v>23</v>
      </c>
      <c r="F42217" s="40">
        <v>23254.02968</v>
      </c>
      <c r="G42217" s="35">
        <f t="shared" si="659"/>
        <v>26596.555919999999</v>
      </c>
      <c r="H42217" s="27">
        <v>964.93611937000003</v>
      </c>
      <c r="I42217" s="28">
        <v>0</v>
      </c>
      <c r="J42217" s="28">
        <f>H42217/(INDEX(Installed_Capacity!$H$6:$S$11,MATCH(Source_Data!B42217,Installed_Capacity!$G$6:$G$11,0),MATCH(Source_Data!C42217,Installed_Capacity!$H$5:$S$5,0)))</f>
        <v>0.8427389688820961</v>
      </c>
      <c r="K42217" s="29" t="e">
        <f>I42217/(INDEX(Installed_Capacity!$H$15:$S$20,MATCH(Source_Data!B42217,Installed_Capacity!$G$15:$G$20,0),MATCH(Source_Data!C42217,Installed_Capacity!$H$14:$S$14,0)))</f>
        <v>#DIV/0!</v>
      </c>
      <c r="L42217" s="21"/>
      <c r="M42217" s="2"/>
    </row>
    <row r="42218" spans="1:13" x14ac:dyDescent="0.25">
      <c r="A42218" s="17">
        <v>44494</v>
      </c>
      <c r="B42218" s="19">
        <v>2021</v>
      </c>
      <c r="C42218" s="19">
        <v>10</v>
      </c>
      <c r="D42218" s="19">
        <v>25</v>
      </c>
      <c r="E42218" s="19">
        <v>24</v>
      </c>
      <c r="F42218" s="40">
        <v>21895.038209999999</v>
      </c>
      <c r="G42218" s="35">
        <f t="shared" si="659"/>
        <v>26596.555919999999</v>
      </c>
      <c r="H42218" s="27">
        <v>870.94315600000004</v>
      </c>
      <c r="I42218" s="28">
        <v>0</v>
      </c>
      <c r="J42218" s="28">
        <f>H42218/(INDEX(Installed_Capacity!$H$6:$S$11,MATCH(Source_Data!B42218,Installed_Capacity!$G$6:$G$11,0),MATCH(Source_Data!C42218,Installed_Capacity!$H$5:$S$5,0)))</f>
        <v>0.76064904454148474</v>
      </c>
      <c r="K42218" s="29" t="e">
        <f>I42218/(INDEX(Installed_Capacity!$H$15:$S$20,MATCH(Source_Data!B42218,Installed_Capacity!$G$15:$G$20,0),MATCH(Source_Data!C42218,Installed_Capacity!$H$14:$S$14,0)))</f>
        <v>#DIV/0!</v>
      </c>
      <c r="L42218" s="21"/>
      <c r="M42218" s="2"/>
    </row>
    <row r="42219" spans="1:13" x14ac:dyDescent="0.25">
      <c r="A42219" s="17">
        <v>44495</v>
      </c>
      <c r="B42219" s="19">
        <v>2021</v>
      </c>
      <c r="C42219" s="19">
        <v>10</v>
      </c>
      <c r="D42219" s="19">
        <v>26</v>
      </c>
      <c r="E42219" s="19">
        <v>1</v>
      </c>
      <c r="F42219" s="40">
        <v>21057.54176</v>
      </c>
      <c r="G42219" s="35">
        <f t="shared" si="659"/>
        <v>26944.81452</v>
      </c>
      <c r="H42219" s="27">
        <v>801.97958553000001</v>
      </c>
      <c r="I42219" s="28">
        <v>0</v>
      </c>
      <c r="J42219" s="28">
        <f>H42219/(INDEX(Installed_Capacity!$H$6:$S$11,MATCH(Source_Data!B42219,Installed_Capacity!$G$6:$G$11,0),MATCH(Source_Data!C42219,Installed_Capacity!$H$5:$S$5,0)))</f>
        <v>0.70041885199126641</v>
      </c>
      <c r="K42219" s="29" t="e">
        <f>I42219/(INDEX(Installed_Capacity!$H$15:$S$20,MATCH(Source_Data!B42219,Installed_Capacity!$G$15:$G$20,0),MATCH(Source_Data!C42219,Installed_Capacity!$H$14:$S$14,0)))</f>
        <v>#DIV/0!</v>
      </c>
      <c r="L42219" s="21"/>
      <c r="M42219" s="2"/>
    </row>
    <row r="42220" spans="1:13" x14ac:dyDescent="0.25">
      <c r="A42220" s="17">
        <v>44495</v>
      </c>
      <c r="B42220" s="19">
        <v>2021</v>
      </c>
      <c r="C42220" s="19">
        <v>10</v>
      </c>
      <c r="D42220" s="19">
        <v>26</v>
      </c>
      <c r="E42220" s="19">
        <v>2</v>
      </c>
      <c r="F42220" s="40">
        <v>20670.054680000001</v>
      </c>
      <c r="G42220" s="35">
        <f t="shared" si="659"/>
        <v>26944.81452</v>
      </c>
      <c r="H42220" s="27">
        <v>743.06851064</v>
      </c>
      <c r="I42220" s="28">
        <v>0</v>
      </c>
      <c r="J42220" s="28">
        <f>H42220/(INDEX(Installed_Capacity!$H$6:$S$11,MATCH(Source_Data!B42220,Installed_Capacity!$G$6:$G$11,0),MATCH(Source_Data!C42220,Installed_Capacity!$H$5:$S$5,0)))</f>
        <v>0.64896813156331878</v>
      </c>
      <c r="K42220" s="29" t="e">
        <f>I42220/(INDEX(Installed_Capacity!$H$15:$S$20,MATCH(Source_Data!B42220,Installed_Capacity!$G$15:$G$20,0),MATCH(Source_Data!C42220,Installed_Capacity!$H$14:$S$14,0)))</f>
        <v>#DIV/0!</v>
      </c>
      <c r="L42220" s="21"/>
      <c r="M42220" s="2"/>
    </row>
    <row r="42221" spans="1:13" x14ac:dyDescent="0.25">
      <c r="A42221" s="17">
        <v>44495</v>
      </c>
      <c r="B42221" s="19">
        <v>2021</v>
      </c>
      <c r="C42221" s="19">
        <v>10</v>
      </c>
      <c r="D42221" s="19">
        <v>26</v>
      </c>
      <c r="E42221" s="19">
        <v>3</v>
      </c>
      <c r="F42221" s="40">
        <v>20379.407910000002</v>
      </c>
      <c r="G42221" s="35">
        <f t="shared" si="659"/>
        <v>26944.81452</v>
      </c>
      <c r="H42221" s="27">
        <v>673.87148780300004</v>
      </c>
      <c r="I42221" s="28">
        <v>0</v>
      </c>
      <c r="J42221" s="28">
        <f>H42221/(INDEX(Installed_Capacity!$H$6:$S$11,MATCH(Source_Data!B42221,Installed_Capacity!$G$6:$G$11,0),MATCH(Source_Data!C42221,Installed_Capacity!$H$5:$S$5,0)))</f>
        <v>0.58853405048296947</v>
      </c>
      <c r="K42221" s="29" t="e">
        <f>I42221/(INDEX(Installed_Capacity!$H$15:$S$20,MATCH(Source_Data!B42221,Installed_Capacity!$G$15:$G$20,0),MATCH(Source_Data!C42221,Installed_Capacity!$H$14:$S$14,0)))</f>
        <v>#DIV/0!</v>
      </c>
      <c r="L42221" s="21"/>
      <c r="M42221" s="2"/>
    </row>
    <row r="42222" spans="1:13" x14ac:dyDescent="0.25">
      <c r="A42222" s="17">
        <v>44495</v>
      </c>
      <c r="B42222" s="19">
        <v>2021</v>
      </c>
      <c r="C42222" s="19">
        <v>10</v>
      </c>
      <c r="D42222" s="19">
        <v>26</v>
      </c>
      <c r="E42222" s="19">
        <v>4</v>
      </c>
      <c r="F42222" s="40">
        <v>20226.10685</v>
      </c>
      <c r="G42222" s="35">
        <f t="shared" si="659"/>
        <v>26944.81452</v>
      </c>
      <c r="H42222" s="27">
        <v>615.71365362300003</v>
      </c>
      <c r="I42222" s="28">
        <v>0</v>
      </c>
      <c r="J42222" s="28">
        <f>H42222/(INDEX(Installed_Capacity!$H$6:$S$11,MATCH(Source_Data!B42222,Installed_Capacity!$G$6:$G$11,0),MATCH(Source_Data!C42222,Installed_Capacity!$H$5:$S$5,0)))</f>
        <v>0.53774118220349343</v>
      </c>
      <c r="K42222" s="29" t="e">
        <f>I42222/(INDEX(Installed_Capacity!$H$15:$S$20,MATCH(Source_Data!B42222,Installed_Capacity!$G$15:$G$20,0),MATCH(Source_Data!C42222,Installed_Capacity!$H$14:$S$14,0)))</f>
        <v>#DIV/0!</v>
      </c>
      <c r="L42222" s="21"/>
      <c r="M42222" s="2"/>
    </row>
    <row r="42223" spans="1:13" x14ac:dyDescent="0.25">
      <c r="A42223" s="17">
        <v>44495</v>
      </c>
      <c r="B42223" s="19">
        <v>2021</v>
      </c>
      <c r="C42223" s="19">
        <v>10</v>
      </c>
      <c r="D42223" s="19">
        <v>26</v>
      </c>
      <c r="E42223" s="19">
        <v>5</v>
      </c>
      <c r="F42223" s="40">
        <v>20624.51598</v>
      </c>
      <c r="G42223" s="35">
        <f t="shared" si="659"/>
        <v>26944.81452</v>
      </c>
      <c r="H42223" s="27">
        <v>579.16040725400001</v>
      </c>
      <c r="I42223" s="28">
        <v>0</v>
      </c>
      <c r="J42223" s="28">
        <f>H42223/(INDEX(Installed_Capacity!$H$6:$S$11,MATCH(Source_Data!B42223,Installed_Capacity!$G$6:$G$11,0),MATCH(Source_Data!C42223,Installed_Capacity!$H$5:$S$5,0)))</f>
        <v>0.50581694956681222</v>
      </c>
      <c r="K42223" s="29" t="e">
        <f>I42223/(INDEX(Installed_Capacity!$H$15:$S$20,MATCH(Source_Data!B42223,Installed_Capacity!$G$15:$G$20,0),MATCH(Source_Data!C42223,Installed_Capacity!$H$14:$S$14,0)))</f>
        <v>#DIV/0!</v>
      </c>
      <c r="L42223" s="21"/>
      <c r="M42223" s="2"/>
    </row>
    <row r="42224" spans="1:13" x14ac:dyDescent="0.25">
      <c r="A42224" s="17">
        <v>44495</v>
      </c>
      <c r="B42224" s="19">
        <v>2021</v>
      </c>
      <c r="C42224" s="19">
        <v>10</v>
      </c>
      <c r="D42224" s="19">
        <v>26</v>
      </c>
      <c r="E42224" s="19">
        <v>6</v>
      </c>
      <c r="F42224" s="40">
        <v>21568.204610000001</v>
      </c>
      <c r="G42224" s="35">
        <f t="shared" si="659"/>
        <v>26944.81452</v>
      </c>
      <c r="H42224" s="27">
        <v>617.58317210999996</v>
      </c>
      <c r="I42224" s="28">
        <v>0</v>
      </c>
      <c r="J42224" s="28">
        <f>H42224/(INDEX(Installed_Capacity!$H$6:$S$11,MATCH(Source_Data!B42224,Installed_Capacity!$G$6:$G$11,0),MATCH(Source_Data!C42224,Installed_Capacity!$H$5:$S$5,0)))</f>
        <v>0.539373949441048</v>
      </c>
      <c r="K42224" s="29" t="e">
        <f>I42224/(INDEX(Installed_Capacity!$H$15:$S$20,MATCH(Source_Data!B42224,Installed_Capacity!$G$15:$G$20,0),MATCH(Source_Data!C42224,Installed_Capacity!$H$14:$S$14,0)))</f>
        <v>#DIV/0!</v>
      </c>
      <c r="L42224" s="21"/>
      <c r="M42224" s="2"/>
    </row>
    <row r="42225" spans="1:13" x14ac:dyDescent="0.25">
      <c r="A42225" s="17">
        <v>44495</v>
      </c>
      <c r="B42225" s="19">
        <v>2021</v>
      </c>
      <c r="C42225" s="19">
        <v>10</v>
      </c>
      <c r="D42225" s="19">
        <v>26</v>
      </c>
      <c r="E42225" s="19">
        <v>7</v>
      </c>
      <c r="F42225" s="40">
        <v>23555.606179999999</v>
      </c>
      <c r="G42225" s="35">
        <f t="shared" si="659"/>
        <v>26944.81452</v>
      </c>
      <c r="H42225" s="27">
        <v>698.30038420100004</v>
      </c>
      <c r="I42225" s="28">
        <v>0</v>
      </c>
      <c r="J42225" s="28">
        <f>H42225/(INDEX(Installed_Capacity!$H$6:$S$11,MATCH(Source_Data!B42225,Installed_Capacity!$G$6:$G$11,0),MATCH(Source_Data!C42225,Installed_Capacity!$H$5:$S$5,0)))</f>
        <v>0.60986933117991271</v>
      </c>
      <c r="K42225" s="29" t="e">
        <f>I42225/(INDEX(Installed_Capacity!$H$15:$S$20,MATCH(Source_Data!B42225,Installed_Capacity!$G$15:$G$20,0),MATCH(Source_Data!C42225,Installed_Capacity!$H$14:$S$14,0)))</f>
        <v>#DIV/0!</v>
      </c>
      <c r="L42225" s="21"/>
      <c r="M42225" s="2"/>
    </row>
    <row r="42226" spans="1:13" x14ac:dyDescent="0.25">
      <c r="A42226" s="17">
        <v>44495</v>
      </c>
      <c r="B42226" s="19">
        <v>2021</v>
      </c>
      <c r="C42226" s="19">
        <v>10</v>
      </c>
      <c r="D42226" s="19">
        <v>26</v>
      </c>
      <c r="E42226" s="19">
        <v>8</v>
      </c>
      <c r="F42226" s="40">
        <v>24961.448820000001</v>
      </c>
      <c r="G42226" s="35">
        <f t="shared" si="659"/>
        <v>26944.81452</v>
      </c>
      <c r="H42226" s="27">
        <v>648.11569250499997</v>
      </c>
      <c r="I42226" s="28">
        <v>0</v>
      </c>
      <c r="J42226" s="28">
        <f>H42226/(INDEX(Installed_Capacity!$H$6:$S$11,MATCH(Source_Data!B42226,Installed_Capacity!$G$6:$G$11,0),MATCH(Source_Data!C42226,Installed_Capacity!$H$5:$S$5,0)))</f>
        <v>0.56603990611790389</v>
      </c>
      <c r="K42226" s="29" t="e">
        <f>I42226/(INDEX(Installed_Capacity!$H$15:$S$20,MATCH(Source_Data!B42226,Installed_Capacity!$G$15:$G$20,0),MATCH(Source_Data!C42226,Installed_Capacity!$H$14:$S$14,0)))</f>
        <v>#DIV/0!</v>
      </c>
      <c r="L42226" s="21"/>
      <c r="M42226" s="2"/>
    </row>
    <row r="42227" spans="1:13" x14ac:dyDescent="0.25">
      <c r="A42227" s="17">
        <v>44495</v>
      </c>
      <c r="B42227" s="19">
        <v>2021</v>
      </c>
      <c r="C42227" s="19">
        <v>10</v>
      </c>
      <c r="D42227" s="19">
        <v>26</v>
      </c>
      <c r="E42227" s="19">
        <v>9</v>
      </c>
      <c r="F42227" s="40">
        <v>24848.51196</v>
      </c>
      <c r="G42227" s="35">
        <f t="shared" si="659"/>
        <v>26944.81452</v>
      </c>
      <c r="H42227" s="27">
        <v>743.01364779799997</v>
      </c>
      <c r="I42227" s="28">
        <v>0</v>
      </c>
      <c r="J42227" s="28">
        <f>H42227/(INDEX(Installed_Capacity!$H$6:$S$11,MATCH(Source_Data!B42227,Installed_Capacity!$G$6:$G$11,0),MATCH(Source_Data!C42227,Installed_Capacity!$H$5:$S$5,0)))</f>
        <v>0.64892021641746722</v>
      </c>
      <c r="K42227" s="29" t="e">
        <f>I42227/(INDEX(Installed_Capacity!$H$15:$S$20,MATCH(Source_Data!B42227,Installed_Capacity!$G$15:$G$20,0),MATCH(Source_Data!C42227,Installed_Capacity!$H$14:$S$14,0)))</f>
        <v>#DIV/0!</v>
      </c>
      <c r="L42227" s="21"/>
      <c r="M42227" s="2"/>
    </row>
    <row r="42228" spans="1:13" x14ac:dyDescent="0.25">
      <c r="A42228" s="17">
        <v>44495</v>
      </c>
      <c r="B42228" s="19">
        <v>2021</v>
      </c>
      <c r="C42228" s="19">
        <v>10</v>
      </c>
      <c r="D42228" s="19">
        <v>26</v>
      </c>
      <c r="E42228" s="19">
        <v>10</v>
      </c>
      <c r="F42228" s="40">
        <v>24703.695589999999</v>
      </c>
      <c r="G42228" s="35">
        <f t="shared" si="659"/>
        <v>26944.81452</v>
      </c>
      <c r="H42228" s="27">
        <v>776.86200770300002</v>
      </c>
      <c r="I42228" s="28">
        <v>0</v>
      </c>
      <c r="J42228" s="28">
        <f>H42228/(INDEX(Installed_Capacity!$H$6:$S$11,MATCH(Source_Data!B42228,Installed_Capacity!$G$6:$G$11,0),MATCH(Source_Data!C42228,Installed_Capacity!$H$5:$S$5,0)))</f>
        <v>0.67848210279737997</v>
      </c>
      <c r="K42228" s="29" t="e">
        <f>I42228/(INDEX(Installed_Capacity!$H$15:$S$20,MATCH(Source_Data!B42228,Installed_Capacity!$G$15:$G$20,0),MATCH(Source_Data!C42228,Installed_Capacity!$H$14:$S$14,0)))</f>
        <v>#DIV/0!</v>
      </c>
      <c r="L42228" s="21"/>
      <c r="M42228" s="2"/>
    </row>
    <row r="42229" spans="1:13" x14ac:dyDescent="0.25">
      <c r="A42229" s="17">
        <v>44495</v>
      </c>
      <c r="B42229" s="19">
        <v>2021</v>
      </c>
      <c r="C42229" s="19">
        <v>10</v>
      </c>
      <c r="D42229" s="19">
        <v>26</v>
      </c>
      <c r="E42229" s="19">
        <v>11</v>
      </c>
      <c r="F42229" s="40">
        <v>23807.56208</v>
      </c>
      <c r="G42229" s="35">
        <f t="shared" si="659"/>
        <v>26944.81452</v>
      </c>
      <c r="H42229" s="27">
        <v>777.86029089600004</v>
      </c>
      <c r="I42229" s="28">
        <v>0</v>
      </c>
      <c r="J42229" s="28">
        <f>H42229/(INDEX(Installed_Capacity!$H$6:$S$11,MATCH(Source_Data!B42229,Installed_Capacity!$G$6:$G$11,0),MATCH(Source_Data!C42229,Installed_Capacity!$H$5:$S$5,0)))</f>
        <v>0.67935396584803498</v>
      </c>
      <c r="K42229" s="29" t="e">
        <f>I42229/(INDEX(Installed_Capacity!$H$15:$S$20,MATCH(Source_Data!B42229,Installed_Capacity!$G$15:$G$20,0),MATCH(Source_Data!C42229,Installed_Capacity!$H$14:$S$14,0)))</f>
        <v>#DIV/0!</v>
      </c>
      <c r="L42229" s="21"/>
      <c r="M42229" s="2"/>
    </row>
    <row r="42230" spans="1:13" x14ac:dyDescent="0.25">
      <c r="A42230" s="17">
        <v>44495</v>
      </c>
      <c r="B42230" s="19">
        <v>2021</v>
      </c>
      <c r="C42230" s="19">
        <v>10</v>
      </c>
      <c r="D42230" s="19">
        <v>26</v>
      </c>
      <c r="E42230" s="19">
        <v>12</v>
      </c>
      <c r="F42230" s="40">
        <v>23400.405739999998</v>
      </c>
      <c r="G42230" s="35">
        <f t="shared" si="659"/>
        <v>26944.81452</v>
      </c>
      <c r="H42230" s="27">
        <v>766.55715470300004</v>
      </c>
      <c r="I42230" s="28">
        <v>0</v>
      </c>
      <c r="J42230" s="28">
        <f>H42230/(INDEX(Installed_Capacity!$H$6:$S$11,MATCH(Source_Data!B42230,Installed_Capacity!$G$6:$G$11,0),MATCH(Source_Data!C42230,Installed_Capacity!$H$5:$S$5,0)))</f>
        <v>0.66948223118165939</v>
      </c>
      <c r="K42230" s="29" t="e">
        <f>I42230/(INDEX(Installed_Capacity!$H$15:$S$20,MATCH(Source_Data!B42230,Installed_Capacity!$G$15:$G$20,0),MATCH(Source_Data!C42230,Installed_Capacity!$H$14:$S$14,0)))</f>
        <v>#DIV/0!</v>
      </c>
      <c r="L42230" s="21"/>
      <c r="M42230" s="2"/>
    </row>
    <row r="42231" spans="1:13" x14ac:dyDescent="0.25">
      <c r="A42231" s="17">
        <v>44495</v>
      </c>
      <c r="B42231" s="19">
        <v>2021</v>
      </c>
      <c r="C42231" s="19">
        <v>10</v>
      </c>
      <c r="D42231" s="19">
        <v>26</v>
      </c>
      <c r="E42231" s="19">
        <v>13</v>
      </c>
      <c r="F42231" s="40">
        <v>22833.535240000001</v>
      </c>
      <c r="G42231" s="35">
        <f t="shared" si="659"/>
        <v>26944.81452</v>
      </c>
      <c r="H42231" s="27">
        <v>794.22879579999994</v>
      </c>
      <c r="I42231" s="28">
        <v>0</v>
      </c>
      <c r="J42231" s="28">
        <f>H42231/(INDEX(Installed_Capacity!$H$6:$S$11,MATCH(Source_Data!B42231,Installed_Capacity!$G$6:$G$11,0),MATCH(Source_Data!C42231,Installed_Capacity!$H$5:$S$5,0)))</f>
        <v>0.69364960331877723</v>
      </c>
      <c r="K42231" s="29" t="e">
        <f>I42231/(INDEX(Installed_Capacity!$H$15:$S$20,MATCH(Source_Data!B42231,Installed_Capacity!$G$15:$G$20,0),MATCH(Source_Data!C42231,Installed_Capacity!$H$14:$S$14,0)))</f>
        <v>#DIV/0!</v>
      </c>
      <c r="L42231" s="21"/>
      <c r="M42231" s="2"/>
    </row>
    <row r="42232" spans="1:13" x14ac:dyDescent="0.25">
      <c r="A42232" s="17">
        <v>44495</v>
      </c>
      <c r="B42232" s="19">
        <v>2021</v>
      </c>
      <c r="C42232" s="19">
        <v>10</v>
      </c>
      <c r="D42232" s="19">
        <v>26</v>
      </c>
      <c r="E42232" s="19">
        <v>14</v>
      </c>
      <c r="F42232" s="40">
        <v>22644.549660000001</v>
      </c>
      <c r="G42232" s="35">
        <f t="shared" si="659"/>
        <v>26944.81452</v>
      </c>
      <c r="H42232" s="27">
        <v>761.10771120599998</v>
      </c>
      <c r="I42232" s="28">
        <v>0</v>
      </c>
      <c r="J42232" s="28">
        <f>H42232/(INDEX(Installed_Capacity!$H$6:$S$11,MATCH(Source_Data!B42232,Installed_Capacity!$G$6:$G$11,0),MATCH(Source_Data!C42232,Installed_Capacity!$H$5:$S$5,0)))</f>
        <v>0.6647228918829694</v>
      </c>
      <c r="K42232" s="29" t="e">
        <f>I42232/(INDEX(Installed_Capacity!$H$15:$S$20,MATCH(Source_Data!B42232,Installed_Capacity!$G$15:$G$20,0),MATCH(Source_Data!C42232,Installed_Capacity!$H$14:$S$14,0)))</f>
        <v>#DIV/0!</v>
      </c>
      <c r="L42232" s="21"/>
      <c r="M42232" s="2"/>
    </row>
    <row r="42233" spans="1:13" x14ac:dyDescent="0.25">
      <c r="A42233" s="17">
        <v>44495</v>
      </c>
      <c r="B42233" s="19">
        <v>2021</v>
      </c>
      <c r="C42233" s="19">
        <v>10</v>
      </c>
      <c r="D42233" s="19">
        <v>26</v>
      </c>
      <c r="E42233" s="19">
        <v>15</v>
      </c>
      <c r="F42233" s="40">
        <v>22947.982090000001</v>
      </c>
      <c r="G42233" s="35">
        <f t="shared" si="659"/>
        <v>26944.81452</v>
      </c>
      <c r="H42233" s="27">
        <v>759.03911353900003</v>
      </c>
      <c r="I42233" s="28">
        <v>0</v>
      </c>
      <c r="J42233" s="28">
        <f>H42233/(INDEX(Installed_Capacity!$H$6:$S$11,MATCH(Source_Data!B42233,Installed_Capacity!$G$6:$G$11,0),MATCH(Source_Data!C42233,Installed_Capacity!$H$5:$S$5,0)))</f>
        <v>0.66291625636593887</v>
      </c>
      <c r="K42233" s="29" t="e">
        <f>I42233/(INDEX(Installed_Capacity!$H$15:$S$20,MATCH(Source_Data!B42233,Installed_Capacity!$G$15:$G$20,0),MATCH(Source_Data!C42233,Installed_Capacity!$H$14:$S$14,0)))</f>
        <v>#DIV/0!</v>
      </c>
      <c r="L42233" s="21"/>
      <c r="M42233" s="2"/>
    </row>
    <row r="42234" spans="1:13" x14ac:dyDescent="0.25">
      <c r="A42234" s="17">
        <v>44495</v>
      </c>
      <c r="B42234" s="19">
        <v>2021</v>
      </c>
      <c r="C42234" s="19">
        <v>10</v>
      </c>
      <c r="D42234" s="19">
        <v>26</v>
      </c>
      <c r="E42234" s="19">
        <v>16</v>
      </c>
      <c r="F42234" s="40">
        <v>23393.06208</v>
      </c>
      <c r="G42234" s="35">
        <f t="shared" si="659"/>
        <v>26944.81452</v>
      </c>
      <c r="H42234" s="27">
        <v>858.67887270999995</v>
      </c>
      <c r="I42234" s="28">
        <v>0</v>
      </c>
      <c r="J42234" s="28">
        <f>H42234/(INDEX(Installed_Capacity!$H$6:$S$11,MATCH(Source_Data!B42234,Installed_Capacity!$G$6:$G$11,0),MATCH(Source_Data!C42234,Installed_Capacity!$H$5:$S$5,0)))</f>
        <v>0.74993788009606988</v>
      </c>
      <c r="K42234" s="29" t="e">
        <f>I42234/(INDEX(Installed_Capacity!$H$15:$S$20,MATCH(Source_Data!B42234,Installed_Capacity!$G$15:$G$20,0),MATCH(Source_Data!C42234,Installed_Capacity!$H$14:$S$14,0)))</f>
        <v>#DIV/0!</v>
      </c>
      <c r="L42234" s="21"/>
      <c r="M42234" s="2"/>
    </row>
    <row r="42235" spans="1:13" x14ac:dyDescent="0.25">
      <c r="A42235" s="17">
        <v>44495</v>
      </c>
      <c r="B42235" s="19">
        <v>2021</v>
      </c>
      <c r="C42235" s="19">
        <v>10</v>
      </c>
      <c r="D42235" s="19">
        <v>26</v>
      </c>
      <c r="E42235" s="19">
        <v>17</v>
      </c>
      <c r="F42235" s="40">
        <v>24144.0802</v>
      </c>
      <c r="G42235" s="35">
        <f t="shared" si="659"/>
        <v>26944.81452</v>
      </c>
      <c r="H42235" s="27">
        <v>803.12488051000003</v>
      </c>
      <c r="I42235" s="28">
        <v>0</v>
      </c>
      <c r="J42235" s="28">
        <f>H42235/(INDEX(Installed_Capacity!$H$6:$S$11,MATCH(Source_Data!B42235,Installed_Capacity!$G$6:$G$11,0),MATCH(Source_Data!C42235,Installed_Capacity!$H$5:$S$5,0)))</f>
        <v>0.70141910961572052</v>
      </c>
      <c r="K42235" s="29" t="e">
        <f>I42235/(INDEX(Installed_Capacity!$H$15:$S$20,MATCH(Source_Data!B42235,Installed_Capacity!$G$15:$G$20,0),MATCH(Source_Data!C42235,Installed_Capacity!$H$14:$S$14,0)))</f>
        <v>#DIV/0!</v>
      </c>
      <c r="L42235" s="21"/>
      <c r="M42235" s="2"/>
    </row>
    <row r="42236" spans="1:13" x14ac:dyDescent="0.25">
      <c r="A42236" s="17">
        <v>44495</v>
      </c>
      <c r="B42236" s="19">
        <v>2021</v>
      </c>
      <c r="C42236" s="19">
        <v>10</v>
      </c>
      <c r="D42236" s="19">
        <v>26</v>
      </c>
      <c r="E42236" s="19">
        <v>18</v>
      </c>
      <c r="F42236" s="40">
        <v>25545.71531</v>
      </c>
      <c r="G42236" s="35">
        <f t="shared" si="659"/>
        <v>26944.81452</v>
      </c>
      <c r="H42236" s="27">
        <v>763.384810249</v>
      </c>
      <c r="I42236" s="28">
        <v>0</v>
      </c>
      <c r="J42236" s="28">
        <f>H42236/(INDEX(Installed_Capacity!$H$6:$S$11,MATCH(Source_Data!B42236,Installed_Capacity!$G$6:$G$11,0),MATCH(Source_Data!C42236,Installed_Capacity!$H$5:$S$5,0)))</f>
        <v>0.66671162467161571</v>
      </c>
      <c r="K42236" s="29" t="e">
        <f>I42236/(INDEX(Installed_Capacity!$H$15:$S$20,MATCH(Source_Data!B42236,Installed_Capacity!$G$15:$G$20,0),MATCH(Source_Data!C42236,Installed_Capacity!$H$14:$S$14,0)))</f>
        <v>#DIV/0!</v>
      </c>
      <c r="L42236" s="21"/>
      <c r="M42236" s="2"/>
    </row>
    <row r="42237" spans="1:13" x14ac:dyDescent="0.25">
      <c r="A42237" s="17">
        <v>44495</v>
      </c>
      <c r="B42237" s="19">
        <v>2021</v>
      </c>
      <c r="C42237" s="19">
        <v>10</v>
      </c>
      <c r="D42237" s="19">
        <v>26</v>
      </c>
      <c r="E42237" s="19">
        <v>19</v>
      </c>
      <c r="F42237" s="40">
        <v>26944.81452</v>
      </c>
      <c r="G42237" s="35">
        <f t="shared" si="659"/>
        <v>26944.81452</v>
      </c>
      <c r="H42237" s="27">
        <v>741.48332877600001</v>
      </c>
      <c r="I42237" s="28">
        <v>0</v>
      </c>
      <c r="J42237" s="28">
        <f>H42237/(INDEX(Installed_Capacity!$H$6:$S$11,MATCH(Source_Data!B42237,Installed_Capacity!$G$6:$G$11,0),MATCH(Source_Data!C42237,Installed_Capacity!$H$5:$S$5,0)))</f>
        <v>0.64758369325414844</v>
      </c>
      <c r="K42237" s="29" t="e">
        <f>I42237/(INDEX(Installed_Capacity!$H$15:$S$20,MATCH(Source_Data!B42237,Installed_Capacity!$G$15:$G$20,0),MATCH(Source_Data!C42237,Installed_Capacity!$H$14:$S$14,0)))</f>
        <v>#DIV/0!</v>
      </c>
      <c r="L42237" s="21"/>
      <c r="M42237" s="2"/>
    </row>
    <row r="42238" spans="1:13" x14ac:dyDescent="0.25">
      <c r="A42238" s="17">
        <v>44495</v>
      </c>
      <c r="B42238" s="19">
        <v>2021</v>
      </c>
      <c r="C42238" s="19">
        <v>10</v>
      </c>
      <c r="D42238" s="19">
        <v>26</v>
      </c>
      <c r="E42238" s="19">
        <v>20</v>
      </c>
      <c r="F42238" s="40">
        <v>26858.04105</v>
      </c>
      <c r="G42238" s="35">
        <f t="shared" si="659"/>
        <v>26944.81452</v>
      </c>
      <c r="H42238" s="27">
        <v>756.41665969999997</v>
      </c>
      <c r="I42238" s="28">
        <v>0</v>
      </c>
      <c r="J42238" s="28">
        <f>H42238/(INDEX(Installed_Capacity!$H$6:$S$11,MATCH(Source_Data!B42238,Installed_Capacity!$G$6:$G$11,0),MATCH(Source_Data!C42238,Installed_Capacity!$H$5:$S$5,0)))</f>
        <v>0.66062590366812224</v>
      </c>
      <c r="K42238" s="29" t="e">
        <f>I42238/(INDEX(Installed_Capacity!$H$15:$S$20,MATCH(Source_Data!B42238,Installed_Capacity!$G$15:$G$20,0),MATCH(Source_Data!C42238,Installed_Capacity!$H$14:$S$14,0)))</f>
        <v>#DIV/0!</v>
      </c>
      <c r="L42238" s="21"/>
      <c r="M42238" s="2"/>
    </row>
    <row r="42239" spans="1:13" x14ac:dyDescent="0.25">
      <c r="A42239" s="17">
        <v>44495</v>
      </c>
      <c r="B42239" s="19">
        <v>2021</v>
      </c>
      <c r="C42239" s="19">
        <v>10</v>
      </c>
      <c r="D42239" s="19">
        <v>26</v>
      </c>
      <c r="E42239" s="19">
        <v>21</v>
      </c>
      <c r="F42239" s="40">
        <v>26060.698240000002</v>
      </c>
      <c r="G42239" s="35">
        <f t="shared" si="659"/>
        <v>26944.81452</v>
      </c>
      <c r="H42239" s="27">
        <v>783.97138140000004</v>
      </c>
      <c r="I42239" s="28">
        <v>0</v>
      </c>
      <c r="J42239" s="28">
        <f>H42239/(INDEX(Installed_Capacity!$H$6:$S$11,MATCH(Source_Data!B42239,Installed_Capacity!$G$6:$G$11,0),MATCH(Source_Data!C42239,Installed_Capacity!$H$5:$S$5,0)))</f>
        <v>0.68469116279475983</v>
      </c>
      <c r="K42239" s="29" t="e">
        <f>I42239/(INDEX(Installed_Capacity!$H$15:$S$20,MATCH(Source_Data!B42239,Installed_Capacity!$G$15:$G$20,0),MATCH(Source_Data!C42239,Installed_Capacity!$H$14:$S$14,0)))</f>
        <v>#DIV/0!</v>
      </c>
      <c r="L42239" s="21"/>
      <c r="M42239" s="2"/>
    </row>
    <row r="42240" spans="1:13" x14ac:dyDescent="0.25">
      <c r="A42240" s="17">
        <v>44495</v>
      </c>
      <c r="B42240" s="19">
        <v>2021</v>
      </c>
      <c r="C42240" s="19">
        <v>10</v>
      </c>
      <c r="D42240" s="19">
        <v>26</v>
      </c>
      <c r="E42240" s="19">
        <v>22</v>
      </c>
      <c r="F42240" s="40">
        <v>25044.913939999999</v>
      </c>
      <c r="G42240" s="35">
        <f t="shared" si="659"/>
        <v>26944.81452</v>
      </c>
      <c r="H42240" s="27">
        <v>779.97168769999996</v>
      </c>
      <c r="I42240" s="28">
        <v>0</v>
      </c>
      <c r="J42240" s="28">
        <f>H42240/(INDEX(Installed_Capacity!$H$6:$S$11,MATCH(Source_Data!B42240,Installed_Capacity!$G$6:$G$11,0),MATCH(Source_Data!C42240,Installed_Capacity!$H$5:$S$5,0)))</f>
        <v>0.68119798052401748</v>
      </c>
      <c r="K42240" s="29" t="e">
        <f>I42240/(INDEX(Installed_Capacity!$H$15:$S$20,MATCH(Source_Data!B42240,Installed_Capacity!$G$15:$G$20,0),MATCH(Source_Data!C42240,Installed_Capacity!$H$14:$S$14,0)))</f>
        <v>#DIV/0!</v>
      </c>
      <c r="L42240" s="21"/>
      <c r="M42240" s="2"/>
    </row>
    <row r="42241" spans="1:13" x14ac:dyDescent="0.25">
      <c r="A42241" s="17">
        <v>44495</v>
      </c>
      <c r="B42241" s="19">
        <v>2021</v>
      </c>
      <c r="C42241" s="19">
        <v>10</v>
      </c>
      <c r="D42241" s="19">
        <v>26</v>
      </c>
      <c r="E42241" s="19">
        <v>23</v>
      </c>
      <c r="F42241" s="40">
        <v>23544.83121</v>
      </c>
      <c r="G42241" s="35">
        <f t="shared" si="659"/>
        <v>26944.81452</v>
      </c>
      <c r="H42241" s="27">
        <v>719.99112679999996</v>
      </c>
      <c r="I42241" s="28">
        <v>0</v>
      </c>
      <c r="J42241" s="28">
        <f>H42241/(INDEX(Installed_Capacity!$H$6:$S$11,MATCH(Source_Data!B42241,Installed_Capacity!$G$6:$G$11,0),MATCH(Source_Data!C42241,Installed_Capacity!$H$5:$S$5,0)))</f>
        <v>0.62881321117903932</v>
      </c>
      <c r="K42241" s="29" t="e">
        <f>I42241/(INDEX(Installed_Capacity!$H$15:$S$20,MATCH(Source_Data!B42241,Installed_Capacity!$G$15:$G$20,0),MATCH(Source_Data!C42241,Installed_Capacity!$H$14:$S$14,0)))</f>
        <v>#DIV/0!</v>
      </c>
      <c r="L42241" s="21"/>
      <c r="M42241" s="2"/>
    </row>
    <row r="42242" spans="1:13" x14ac:dyDescent="0.25">
      <c r="A42242" s="17">
        <v>44495</v>
      </c>
      <c r="B42242" s="19">
        <v>2021</v>
      </c>
      <c r="C42242" s="19">
        <v>10</v>
      </c>
      <c r="D42242" s="19">
        <v>26</v>
      </c>
      <c r="E42242" s="19">
        <v>24</v>
      </c>
      <c r="F42242" s="40">
        <v>22050.420109999999</v>
      </c>
      <c r="G42242" s="35">
        <f t="shared" si="659"/>
        <v>26944.81452</v>
      </c>
      <c r="H42242" s="27">
        <v>609.99558969999998</v>
      </c>
      <c r="I42242" s="28">
        <v>0</v>
      </c>
      <c r="J42242" s="28">
        <f>H42242/(INDEX(Installed_Capacity!$H$6:$S$11,MATCH(Source_Data!B42242,Installed_Capacity!$G$6:$G$11,0),MATCH(Source_Data!C42242,Installed_Capacity!$H$5:$S$5,0)))</f>
        <v>0.53274723991266371</v>
      </c>
      <c r="K42242" s="29" t="e">
        <f>I42242/(INDEX(Installed_Capacity!$H$15:$S$20,MATCH(Source_Data!B42242,Installed_Capacity!$G$15:$G$20,0),MATCH(Source_Data!C42242,Installed_Capacity!$H$14:$S$14,0)))</f>
        <v>#DIV/0!</v>
      </c>
      <c r="L42242" s="21"/>
      <c r="M42242" s="2"/>
    </row>
    <row r="42243" spans="1:13" x14ac:dyDescent="0.25">
      <c r="A42243" s="17">
        <v>44496</v>
      </c>
      <c r="B42243" s="19">
        <v>2021</v>
      </c>
      <c r="C42243" s="19">
        <v>10</v>
      </c>
      <c r="D42243" s="19">
        <v>27</v>
      </c>
      <c r="E42243" s="19">
        <v>1</v>
      </c>
      <c r="F42243" s="40">
        <v>21393.660370000001</v>
      </c>
      <c r="G42243" s="35">
        <f t="shared" ref="G42243:G42306" si="660">_xlfn.MAXIFS($F:$F,$B:$B,B42243,$C:$C,C42243,$D:$D,D42243)</f>
        <v>27984.084009999999</v>
      </c>
      <c r="H42243" s="27">
        <v>653.00130090000005</v>
      </c>
      <c r="I42243" s="28">
        <v>0</v>
      </c>
      <c r="J42243" s="28">
        <f>H42243/(INDEX(Installed_Capacity!$H$6:$S$11,MATCH(Source_Data!B42243,Installed_Capacity!$G$6:$G$11,0),MATCH(Source_Data!C42243,Installed_Capacity!$H$5:$S$5,0)))</f>
        <v>0.57030681301310049</v>
      </c>
      <c r="K42243" s="29" t="e">
        <f>I42243/(INDEX(Installed_Capacity!$H$15:$S$20,MATCH(Source_Data!B42243,Installed_Capacity!$G$15:$G$20,0),MATCH(Source_Data!C42243,Installed_Capacity!$H$14:$S$14,0)))</f>
        <v>#DIV/0!</v>
      </c>
      <c r="L42243" s="21"/>
      <c r="M42243" s="2"/>
    </row>
    <row r="42244" spans="1:13" x14ac:dyDescent="0.25">
      <c r="A42244" s="17">
        <v>44496</v>
      </c>
      <c r="B42244" s="19">
        <v>2021</v>
      </c>
      <c r="C42244" s="19">
        <v>10</v>
      </c>
      <c r="D42244" s="19">
        <v>27</v>
      </c>
      <c r="E42244" s="19">
        <v>2</v>
      </c>
      <c r="F42244" s="40">
        <v>20963.015530000001</v>
      </c>
      <c r="G42244" s="35">
        <f t="shared" si="660"/>
        <v>27984.084009999999</v>
      </c>
      <c r="H42244" s="27">
        <v>704.16125980000004</v>
      </c>
      <c r="I42244" s="28">
        <v>0</v>
      </c>
      <c r="J42244" s="28">
        <f>H42244/(INDEX(Installed_Capacity!$H$6:$S$11,MATCH(Source_Data!B42244,Installed_Capacity!$G$6:$G$11,0),MATCH(Source_Data!C42244,Installed_Capacity!$H$5:$S$5,0)))</f>
        <v>0.61498799982532759</v>
      </c>
      <c r="K42244" s="29" t="e">
        <f>I42244/(INDEX(Installed_Capacity!$H$15:$S$20,MATCH(Source_Data!B42244,Installed_Capacity!$G$15:$G$20,0),MATCH(Source_Data!C42244,Installed_Capacity!$H$14:$S$14,0)))</f>
        <v>#DIV/0!</v>
      </c>
      <c r="L42244" s="21"/>
      <c r="M42244" s="2"/>
    </row>
    <row r="42245" spans="1:13" x14ac:dyDescent="0.25">
      <c r="A42245" s="17">
        <v>44496</v>
      </c>
      <c r="B42245" s="19">
        <v>2021</v>
      </c>
      <c r="C42245" s="19">
        <v>10</v>
      </c>
      <c r="D42245" s="19">
        <v>27</v>
      </c>
      <c r="E42245" s="19">
        <v>3</v>
      </c>
      <c r="F42245" s="40">
        <v>20513.611199999999</v>
      </c>
      <c r="G42245" s="35">
        <f t="shared" si="660"/>
        <v>27984.084009999999</v>
      </c>
      <c r="H42245" s="27">
        <v>673.37008649999996</v>
      </c>
      <c r="I42245" s="28">
        <v>0</v>
      </c>
      <c r="J42245" s="28">
        <f>H42245/(INDEX(Installed_Capacity!$H$6:$S$11,MATCH(Source_Data!B42245,Installed_Capacity!$G$6:$G$11,0),MATCH(Source_Data!C42245,Installed_Capacity!$H$5:$S$5,0)))</f>
        <v>0.58809614541484712</v>
      </c>
      <c r="K42245" s="29" t="e">
        <f>I42245/(INDEX(Installed_Capacity!$H$15:$S$20,MATCH(Source_Data!B42245,Installed_Capacity!$G$15:$G$20,0),MATCH(Source_Data!C42245,Installed_Capacity!$H$14:$S$14,0)))</f>
        <v>#DIV/0!</v>
      </c>
      <c r="L42245" s="21"/>
      <c r="M42245" s="2"/>
    </row>
    <row r="42246" spans="1:13" x14ac:dyDescent="0.25">
      <c r="A42246" s="17">
        <v>44496</v>
      </c>
      <c r="B42246" s="19">
        <v>2021</v>
      </c>
      <c r="C42246" s="19">
        <v>10</v>
      </c>
      <c r="D42246" s="19">
        <v>27</v>
      </c>
      <c r="E42246" s="19">
        <v>4</v>
      </c>
      <c r="F42246" s="40">
        <v>20441.793860000002</v>
      </c>
      <c r="G42246" s="35">
        <f t="shared" si="660"/>
        <v>27984.084009999999</v>
      </c>
      <c r="H42246" s="27">
        <v>715.00953479999998</v>
      </c>
      <c r="I42246" s="28">
        <v>0</v>
      </c>
      <c r="J42246" s="28">
        <f>H42246/(INDEX(Installed_Capacity!$H$6:$S$11,MATCH(Source_Data!B42246,Installed_Capacity!$G$6:$G$11,0),MATCH(Source_Data!C42246,Installed_Capacity!$H$5:$S$5,0)))</f>
        <v>0.6244624758078603</v>
      </c>
      <c r="K42246" s="29" t="e">
        <f>I42246/(INDEX(Installed_Capacity!$H$15:$S$20,MATCH(Source_Data!B42246,Installed_Capacity!$G$15:$G$20,0),MATCH(Source_Data!C42246,Installed_Capacity!$H$14:$S$14,0)))</f>
        <v>#DIV/0!</v>
      </c>
      <c r="L42246" s="21"/>
      <c r="M42246" s="2"/>
    </row>
    <row r="42247" spans="1:13" x14ac:dyDescent="0.25">
      <c r="A42247" s="17">
        <v>44496</v>
      </c>
      <c r="B42247" s="19">
        <v>2021</v>
      </c>
      <c r="C42247" s="19">
        <v>10</v>
      </c>
      <c r="D42247" s="19">
        <v>27</v>
      </c>
      <c r="E42247" s="19">
        <v>5</v>
      </c>
      <c r="F42247" s="40">
        <v>20573.416819999999</v>
      </c>
      <c r="G42247" s="35">
        <f t="shared" si="660"/>
        <v>27984.084009999999</v>
      </c>
      <c r="H42247" s="27">
        <v>740.00130460000003</v>
      </c>
      <c r="I42247" s="28">
        <v>0</v>
      </c>
      <c r="J42247" s="28">
        <f>H42247/(INDEX(Installed_Capacity!$H$6:$S$11,MATCH(Source_Data!B42247,Installed_Capacity!$G$6:$G$11,0),MATCH(Source_Data!C42247,Installed_Capacity!$H$5:$S$5,0)))</f>
        <v>0.64628934899563317</v>
      </c>
      <c r="K42247" s="29" t="e">
        <f>I42247/(INDEX(Installed_Capacity!$H$15:$S$20,MATCH(Source_Data!B42247,Installed_Capacity!$G$15:$G$20,0),MATCH(Source_Data!C42247,Installed_Capacity!$H$14:$S$14,0)))</f>
        <v>#DIV/0!</v>
      </c>
      <c r="L42247" s="21"/>
      <c r="M42247" s="2"/>
    </row>
    <row r="42248" spans="1:13" x14ac:dyDescent="0.25">
      <c r="A42248" s="17">
        <v>44496</v>
      </c>
      <c r="B42248" s="19">
        <v>2021</v>
      </c>
      <c r="C42248" s="19">
        <v>10</v>
      </c>
      <c r="D42248" s="19">
        <v>27</v>
      </c>
      <c r="E42248" s="19">
        <v>6</v>
      </c>
      <c r="F42248" s="40">
        <v>21504.747360000001</v>
      </c>
      <c r="G42248" s="35">
        <f t="shared" si="660"/>
        <v>27984.084009999999</v>
      </c>
      <c r="H42248" s="27">
        <v>725.82187729999998</v>
      </c>
      <c r="I42248" s="28">
        <v>0</v>
      </c>
      <c r="J42248" s="28">
        <f>H42248/(INDEX(Installed_Capacity!$H$6:$S$11,MATCH(Source_Data!B42248,Installed_Capacity!$G$6:$G$11,0),MATCH(Source_Data!C42248,Installed_Capacity!$H$5:$S$5,0)))</f>
        <v>0.6339055696943231</v>
      </c>
      <c r="K42248" s="29" t="e">
        <f>I42248/(INDEX(Installed_Capacity!$H$15:$S$20,MATCH(Source_Data!B42248,Installed_Capacity!$G$15:$G$20,0),MATCH(Source_Data!C42248,Installed_Capacity!$H$14:$S$14,0)))</f>
        <v>#DIV/0!</v>
      </c>
      <c r="L42248" s="21"/>
      <c r="M42248" s="2"/>
    </row>
    <row r="42249" spans="1:13" x14ac:dyDescent="0.25">
      <c r="A42249" s="17">
        <v>44496</v>
      </c>
      <c r="B42249" s="19">
        <v>2021</v>
      </c>
      <c r="C42249" s="19">
        <v>10</v>
      </c>
      <c r="D42249" s="19">
        <v>27</v>
      </c>
      <c r="E42249" s="19">
        <v>7</v>
      </c>
      <c r="F42249" s="40">
        <v>23610.87398</v>
      </c>
      <c r="G42249" s="35">
        <f t="shared" si="660"/>
        <v>27984.084009999999</v>
      </c>
      <c r="H42249" s="27">
        <v>710.05391089499994</v>
      </c>
      <c r="I42249" s="28">
        <v>0</v>
      </c>
      <c r="J42249" s="28">
        <f>H42249/(INDEX(Installed_Capacity!$H$6:$S$11,MATCH(Source_Data!B42249,Installed_Capacity!$G$6:$G$11,0),MATCH(Source_Data!C42249,Installed_Capacity!$H$5:$S$5,0)))</f>
        <v>0.62013441999563312</v>
      </c>
      <c r="K42249" s="29" t="e">
        <f>I42249/(INDEX(Installed_Capacity!$H$15:$S$20,MATCH(Source_Data!B42249,Installed_Capacity!$G$15:$G$20,0),MATCH(Source_Data!C42249,Installed_Capacity!$H$14:$S$14,0)))</f>
        <v>#DIV/0!</v>
      </c>
      <c r="L42249" s="21"/>
      <c r="M42249" s="2"/>
    </row>
    <row r="42250" spans="1:13" x14ac:dyDescent="0.25">
      <c r="A42250" s="17">
        <v>44496</v>
      </c>
      <c r="B42250" s="19">
        <v>2021</v>
      </c>
      <c r="C42250" s="19">
        <v>10</v>
      </c>
      <c r="D42250" s="19">
        <v>27</v>
      </c>
      <c r="E42250" s="19">
        <v>8</v>
      </c>
      <c r="F42250" s="40">
        <v>25011.361359999999</v>
      </c>
      <c r="G42250" s="35">
        <f t="shared" si="660"/>
        <v>27984.084009999999</v>
      </c>
      <c r="H42250" s="27">
        <v>716.17095127000005</v>
      </c>
      <c r="I42250" s="28">
        <v>0</v>
      </c>
      <c r="J42250" s="28">
        <f>H42250/(INDEX(Installed_Capacity!$H$6:$S$11,MATCH(Source_Data!B42250,Installed_Capacity!$G$6:$G$11,0),MATCH(Source_Data!C42250,Installed_Capacity!$H$5:$S$5,0)))</f>
        <v>0.62547681333624461</v>
      </c>
      <c r="K42250" s="29" t="e">
        <f>I42250/(INDEX(Installed_Capacity!$H$15:$S$20,MATCH(Source_Data!B42250,Installed_Capacity!$G$15:$G$20,0),MATCH(Source_Data!C42250,Installed_Capacity!$H$14:$S$14,0)))</f>
        <v>#DIV/0!</v>
      </c>
      <c r="L42250" s="21"/>
      <c r="M42250" s="2"/>
    </row>
    <row r="42251" spans="1:13" x14ac:dyDescent="0.25">
      <c r="A42251" s="17">
        <v>44496</v>
      </c>
      <c r="B42251" s="19">
        <v>2021</v>
      </c>
      <c r="C42251" s="19">
        <v>10</v>
      </c>
      <c r="D42251" s="19">
        <v>27</v>
      </c>
      <c r="E42251" s="19">
        <v>9</v>
      </c>
      <c r="F42251" s="40">
        <v>24763.75347</v>
      </c>
      <c r="G42251" s="35">
        <f t="shared" si="660"/>
        <v>27984.084009999999</v>
      </c>
      <c r="H42251" s="27">
        <v>781.80601679699998</v>
      </c>
      <c r="I42251" s="28">
        <v>0</v>
      </c>
      <c r="J42251" s="28">
        <f>H42251/(INDEX(Installed_Capacity!$H$6:$S$11,MATCH(Source_Data!B42251,Installed_Capacity!$G$6:$G$11,0),MATCH(Source_Data!C42251,Installed_Capacity!$H$5:$S$5,0)))</f>
        <v>0.68280001466986895</v>
      </c>
      <c r="K42251" s="29" t="e">
        <f>I42251/(INDEX(Installed_Capacity!$H$15:$S$20,MATCH(Source_Data!B42251,Installed_Capacity!$G$15:$G$20,0),MATCH(Source_Data!C42251,Installed_Capacity!$H$14:$S$14,0)))</f>
        <v>#DIV/0!</v>
      </c>
      <c r="L42251" s="21"/>
      <c r="M42251" s="2"/>
    </row>
    <row r="42252" spans="1:13" x14ac:dyDescent="0.25">
      <c r="A42252" s="17">
        <v>44496</v>
      </c>
      <c r="B42252" s="19">
        <v>2021</v>
      </c>
      <c r="C42252" s="19">
        <v>10</v>
      </c>
      <c r="D42252" s="19">
        <v>27</v>
      </c>
      <c r="E42252" s="19">
        <v>10</v>
      </c>
      <c r="F42252" s="40">
        <v>24074.982250000001</v>
      </c>
      <c r="G42252" s="35">
        <f t="shared" si="660"/>
        <v>27984.084009999999</v>
      </c>
      <c r="H42252" s="27">
        <v>781.54734330999997</v>
      </c>
      <c r="I42252" s="28">
        <v>0</v>
      </c>
      <c r="J42252" s="28">
        <f>H42252/(INDEX(Installed_Capacity!$H$6:$S$11,MATCH(Source_Data!B42252,Installed_Capacity!$G$6:$G$11,0),MATCH(Source_Data!C42252,Installed_Capacity!$H$5:$S$5,0)))</f>
        <v>0.68257409896069865</v>
      </c>
      <c r="K42252" s="29" t="e">
        <f>I42252/(INDEX(Installed_Capacity!$H$15:$S$20,MATCH(Source_Data!B42252,Installed_Capacity!$G$15:$G$20,0),MATCH(Source_Data!C42252,Installed_Capacity!$H$14:$S$14,0)))</f>
        <v>#DIV/0!</v>
      </c>
      <c r="L42252" s="21"/>
      <c r="M42252" s="2"/>
    </row>
    <row r="42253" spans="1:13" x14ac:dyDescent="0.25">
      <c r="A42253" s="17">
        <v>44496</v>
      </c>
      <c r="B42253" s="19">
        <v>2021</v>
      </c>
      <c r="C42253" s="19">
        <v>10</v>
      </c>
      <c r="D42253" s="19">
        <v>27</v>
      </c>
      <c r="E42253" s="19">
        <v>11</v>
      </c>
      <c r="F42253" s="40">
        <v>23550.1518</v>
      </c>
      <c r="G42253" s="35">
        <f t="shared" si="660"/>
        <v>27984.084009999999</v>
      </c>
      <c r="H42253" s="27">
        <v>704.987898384</v>
      </c>
      <c r="I42253" s="28">
        <v>0</v>
      </c>
      <c r="J42253" s="28">
        <f>H42253/(INDEX(Installed_Capacity!$H$6:$S$11,MATCH(Source_Data!B42253,Installed_Capacity!$G$6:$G$11,0),MATCH(Source_Data!C42253,Installed_Capacity!$H$5:$S$5,0)))</f>
        <v>0.61570995492052405</v>
      </c>
      <c r="K42253" s="29" t="e">
        <f>I42253/(INDEX(Installed_Capacity!$H$15:$S$20,MATCH(Source_Data!B42253,Installed_Capacity!$G$15:$G$20,0),MATCH(Source_Data!C42253,Installed_Capacity!$H$14:$S$14,0)))</f>
        <v>#DIV/0!</v>
      </c>
      <c r="L42253" s="21"/>
      <c r="M42253" s="2"/>
    </row>
    <row r="42254" spans="1:13" x14ac:dyDescent="0.25">
      <c r="A42254" s="17">
        <v>44496</v>
      </c>
      <c r="B42254" s="19">
        <v>2021</v>
      </c>
      <c r="C42254" s="19">
        <v>10</v>
      </c>
      <c r="D42254" s="19">
        <v>27</v>
      </c>
      <c r="E42254" s="19">
        <v>12</v>
      </c>
      <c r="F42254" s="40">
        <v>23278.63636</v>
      </c>
      <c r="G42254" s="35">
        <f t="shared" si="660"/>
        <v>27984.084009999999</v>
      </c>
      <c r="H42254" s="27">
        <v>712.59291436599995</v>
      </c>
      <c r="I42254" s="28">
        <v>0</v>
      </c>
      <c r="J42254" s="28">
        <f>H42254/(INDEX(Installed_Capacity!$H$6:$S$11,MATCH(Source_Data!B42254,Installed_Capacity!$G$6:$G$11,0),MATCH(Source_Data!C42254,Installed_Capacity!$H$5:$S$5,0)))</f>
        <v>0.62235189027598248</v>
      </c>
      <c r="K42254" s="29" t="e">
        <f>I42254/(INDEX(Installed_Capacity!$H$15:$S$20,MATCH(Source_Data!B42254,Installed_Capacity!$G$15:$G$20,0),MATCH(Source_Data!C42254,Installed_Capacity!$H$14:$S$14,0)))</f>
        <v>#DIV/0!</v>
      </c>
      <c r="L42254" s="21"/>
      <c r="M42254" s="2"/>
    </row>
    <row r="42255" spans="1:13" x14ac:dyDescent="0.25">
      <c r="A42255" s="17">
        <v>44496</v>
      </c>
      <c r="B42255" s="19">
        <v>2021</v>
      </c>
      <c r="C42255" s="19">
        <v>10</v>
      </c>
      <c r="D42255" s="19">
        <v>27</v>
      </c>
      <c r="E42255" s="19">
        <v>13</v>
      </c>
      <c r="F42255" s="40">
        <v>23113.59087</v>
      </c>
      <c r="G42255" s="35">
        <f t="shared" si="660"/>
        <v>27984.084009999999</v>
      </c>
      <c r="H42255" s="27">
        <v>729.21494989500002</v>
      </c>
      <c r="I42255" s="28">
        <v>0</v>
      </c>
      <c r="J42255" s="28">
        <f>H42255/(INDEX(Installed_Capacity!$H$6:$S$11,MATCH(Source_Data!B42255,Installed_Capacity!$G$6:$G$11,0),MATCH(Source_Data!C42255,Installed_Capacity!$H$5:$S$5,0)))</f>
        <v>0.63686895187336245</v>
      </c>
      <c r="K42255" s="29" t="e">
        <f>I42255/(INDEX(Installed_Capacity!$H$15:$S$20,MATCH(Source_Data!B42255,Installed_Capacity!$G$15:$G$20,0),MATCH(Source_Data!C42255,Installed_Capacity!$H$14:$S$14,0)))</f>
        <v>#DIV/0!</v>
      </c>
      <c r="L42255" s="21"/>
      <c r="M42255" s="2"/>
    </row>
    <row r="42256" spans="1:13" x14ac:dyDescent="0.25">
      <c r="A42256" s="17">
        <v>44496</v>
      </c>
      <c r="B42256" s="19">
        <v>2021</v>
      </c>
      <c r="C42256" s="19">
        <v>10</v>
      </c>
      <c r="D42256" s="19">
        <v>27</v>
      </c>
      <c r="E42256" s="19">
        <v>14</v>
      </c>
      <c r="F42256" s="40">
        <v>23274.75128</v>
      </c>
      <c r="G42256" s="35">
        <f t="shared" si="660"/>
        <v>27984.084009999999</v>
      </c>
      <c r="H42256" s="27">
        <v>775.37598060000005</v>
      </c>
      <c r="I42256" s="28">
        <v>0</v>
      </c>
      <c r="J42256" s="28">
        <f>H42256/(INDEX(Installed_Capacity!$H$6:$S$11,MATCH(Source_Data!B42256,Installed_Capacity!$G$6:$G$11,0),MATCH(Source_Data!C42256,Installed_Capacity!$H$5:$S$5,0)))</f>
        <v>0.6771842625327511</v>
      </c>
      <c r="K42256" s="29" t="e">
        <f>I42256/(INDEX(Installed_Capacity!$H$15:$S$20,MATCH(Source_Data!B42256,Installed_Capacity!$G$15:$G$20,0),MATCH(Source_Data!C42256,Installed_Capacity!$H$14:$S$14,0)))</f>
        <v>#DIV/0!</v>
      </c>
      <c r="L42256" s="21"/>
      <c r="M42256" s="2"/>
    </row>
    <row r="42257" spans="1:13" x14ac:dyDescent="0.25">
      <c r="A42257" s="17">
        <v>44496</v>
      </c>
      <c r="B42257" s="19">
        <v>2021</v>
      </c>
      <c r="C42257" s="19">
        <v>10</v>
      </c>
      <c r="D42257" s="19">
        <v>27</v>
      </c>
      <c r="E42257" s="19">
        <v>15</v>
      </c>
      <c r="F42257" s="40">
        <v>23776.746739999999</v>
      </c>
      <c r="G42257" s="35">
        <f t="shared" si="660"/>
        <v>27984.084009999999</v>
      </c>
      <c r="H42257" s="27">
        <v>754.64269219000005</v>
      </c>
      <c r="I42257" s="28">
        <v>0</v>
      </c>
      <c r="J42257" s="28">
        <f>H42257/(INDEX(Installed_Capacity!$H$6:$S$11,MATCH(Source_Data!B42257,Installed_Capacity!$G$6:$G$11,0),MATCH(Source_Data!C42257,Installed_Capacity!$H$5:$S$5,0)))</f>
        <v>0.65907658706550221</v>
      </c>
      <c r="K42257" s="29" t="e">
        <f>I42257/(INDEX(Installed_Capacity!$H$15:$S$20,MATCH(Source_Data!B42257,Installed_Capacity!$G$15:$G$20,0),MATCH(Source_Data!C42257,Installed_Capacity!$H$14:$S$14,0)))</f>
        <v>#DIV/0!</v>
      </c>
      <c r="L42257" s="21"/>
      <c r="M42257" s="2"/>
    </row>
    <row r="42258" spans="1:13" x14ac:dyDescent="0.25">
      <c r="A42258" s="17">
        <v>44496</v>
      </c>
      <c r="B42258" s="19">
        <v>2021</v>
      </c>
      <c r="C42258" s="19">
        <v>10</v>
      </c>
      <c r="D42258" s="19">
        <v>27</v>
      </c>
      <c r="E42258" s="19">
        <v>16</v>
      </c>
      <c r="F42258" s="40">
        <v>24546.656459999998</v>
      </c>
      <c r="G42258" s="35">
        <f t="shared" si="660"/>
        <v>27984.084009999999</v>
      </c>
      <c r="H42258" s="27">
        <v>691.52567187</v>
      </c>
      <c r="I42258" s="28">
        <v>0</v>
      </c>
      <c r="J42258" s="28">
        <f>H42258/(INDEX(Installed_Capacity!$H$6:$S$11,MATCH(Source_Data!B42258,Installed_Capacity!$G$6:$G$11,0),MATCH(Source_Data!C42258,Installed_Capacity!$H$5:$S$5,0)))</f>
        <v>0.60395255185152841</v>
      </c>
      <c r="K42258" s="29" t="e">
        <f>I42258/(INDEX(Installed_Capacity!$H$15:$S$20,MATCH(Source_Data!B42258,Installed_Capacity!$G$15:$G$20,0),MATCH(Source_Data!C42258,Installed_Capacity!$H$14:$S$14,0)))</f>
        <v>#DIV/0!</v>
      </c>
      <c r="L42258" s="21"/>
      <c r="M42258" s="2"/>
    </row>
    <row r="42259" spans="1:13" x14ac:dyDescent="0.25">
      <c r="A42259" s="17">
        <v>44496</v>
      </c>
      <c r="B42259" s="19">
        <v>2021</v>
      </c>
      <c r="C42259" s="19">
        <v>10</v>
      </c>
      <c r="D42259" s="19">
        <v>27</v>
      </c>
      <c r="E42259" s="19">
        <v>17</v>
      </c>
      <c r="F42259" s="40">
        <v>25412.224300000002</v>
      </c>
      <c r="G42259" s="35">
        <f t="shared" si="660"/>
        <v>27984.084009999999</v>
      </c>
      <c r="H42259" s="27">
        <v>547.73560664000001</v>
      </c>
      <c r="I42259" s="28">
        <v>0</v>
      </c>
      <c r="J42259" s="28">
        <f>H42259/(INDEX(Installed_Capacity!$H$6:$S$11,MATCH(Source_Data!B42259,Installed_Capacity!$G$6:$G$11,0),MATCH(Source_Data!C42259,Installed_Capacity!$H$5:$S$5,0)))</f>
        <v>0.47837170885589519</v>
      </c>
      <c r="K42259" s="29" t="e">
        <f>I42259/(INDEX(Installed_Capacity!$H$15:$S$20,MATCH(Source_Data!B42259,Installed_Capacity!$G$15:$G$20,0),MATCH(Source_Data!C42259,Installed_Capacity!$H$14:$S$14,0)))</f>
        <v>#DIV/0!</v>
      </c>
      <c r="L42259" s="21"/>
      <c r="M42259" s="2"/>
    </row>
    <row r="42260" spans="1:13" x14ac:dyDescent="0.25">
      <c r="A42260" s="17">
        <v>44496</v>
      </c>
      <c r="B42260" s="19">
        <v>2021</v>
      </c>
      <c r="C42260" s="19">
        <v>10</v>
      </c>
      <c r="D42260" s="19">
        <v>27</v>
      </c>
      <c r="E42260" s="19">
        <v>18</v>
      </c>
      <c r="F42260" s="40">
        <v>26732.566129999999</v>
      </c>
      <c r="G42260" s="35">
        <f t="shared" si="660"/>
        <v>27984.084009999999</v>
      </c>
      <c r="H42260" s="27">
        <v>458.071830643</v>
      </c>
      <c r="I42260" s="28">
        <v>0</v>
      </c>
      <c r="J42260" s="28">
        <f>H42260/(INDEX(Installed_Capacity!$H$6:$S$11,MATCH(Source_Data!B42260,Installed_Capacity!$G$6:$G$11,0),MATCH(Source_Data!C42260,Installed_Capacity!$H$5:$S$5,0)))</f>
        <v>0.40006273418602623</v>
      </c>
      <c r="K42260" s="29" t="e">
        <f>I42260/(INDEX(Installed_Capacity!$H$15:$S$20,MATCH(Source_Data!B42260,Installed_Capacity!$G$15:$G$20,0),MATCH(Source_Data!C42260,Installed_Capacity!$H$14:$S$14,0)))</f>
        <v>#DIV/0!</v>
      </c>
      <c r="L42260" s="21"/>
      <c r="M42260" s="2"/>
    </row>
    <row r="42261" spans="1:13" x14ac:dyDescent="0.25">
      <c r="A42261" s="17">
        <v>44496</v>
      </c>
      <c r="B42261" s="19">
        <v>2021</v>
      </c>
      <c r="C42261" s="19">
        <v>10</v>
      </c>
      <c r="D42261" s="19">
        <v>27</v>
      </c>
      <c r="E42261" s="19">
        <v>19</v>
      </c>
      <c r="F42261" s="40">
        <v>27984.084009999999</v>
      </c>
      <c r="G42261" s="35">
        <f t="shared" si="660"/>
        <v>27984.084009999999</v>
      </c>
      <c r="H42261" s="27">
        <v>506.59709896200002</v>
      </c>
      <c r="I42261" s="28">
        <v>0</v>
      </c>
      <c r="J42261" s="28">
        <f>H42261/(INDEX(Installed_Capacity!$H$6:$S$11,MATCH(Source_Data!B42261,Installed_Capacity!$G$6:$G$11,0),MATCH(Source_Data!C42261,Installed_Capacity!$H$5:$S$5,0)))</f>
        <v>0.44244288118951969</v>
      </c>
      <c r="K42261" s="29" t="e">
        <f>I42261/(INDEX(Installed_Capacity!$H$15:$S$20,MATCH(Source_Data!B42261,Installed_Capacity!$G$15:$G$20,0),MATCH(Source_Data!C42261,Installed_Capacity!$H$14:$S$14,0)))</f>
        <v>#DIV/0!</v>
      </c>
      <c r="L42261" s="21"/>
      <c r="M42261" s="2"/>
    </row>
    <row r="42262" spans="1:13" x14ac:dyDescent="0.25">
      <c r="A42262" s="17">
        <v>44496</v>
      </c>
      <c r="B42262" s="19">
        <v>2021</v>
      </c>
      <c r="C42262" s="19">
        <v>10</v>
      </c>
      <c r="D42262" s="19">
        <v>27</v>
      </c>
      <c r="E42262" s="19">
        <v>20</v>
      </c>
      <c r="F42262" s="40">
        <v>27861.882020000001</v>
      </c>
      <c r="G42262" s="35">
        <f t="shared" si="660"/>
        <v>27984.084009999999</v>
      </c>
      <c r="H42262" s="27">
        <v>495.63766071600003</v>
      </c>
      <c r="I42262" s="28">
        <v>0</v>
      </c>
      <c r="J42262" s="28">
        <f>H42262/(INDEX(Installed_Capacity!$H$6:$S$11,MATCH(Source_Data!B42262,Installed_Capacity!$G$6:$G$11,0),MATCH(Source_Data!C42262,Installed_Capacity!$H$5:$S$5,0)))</f>
        <v>0.43287131940262014</v>
      </c>
      <c r="K42262" s="29" t="e">
        <f>I42262/(INDEX(Installed_Capacity!$H$15:$S$20,MATCH(Source_Data!B42262,Installed_Capacity!$G$15:$G$20,0),MATCH(Source_Data!C42262,Installed_Capacity!$H$14:$S$14,0)))</f>
        <v>#DIV/0!</v>
      </c>
      <c r="L42262" s="21"/>
      <c r="M42262" s="2"/>
    </row>
    <row r="42263" spans="1:13" x14ac:dyDescent="0.25">
      <c r="A42263" s="17">
        <v>44496</v>
      </c>
      <c r="B42263" s="19">
        <v>2021</v>
      </c>
      <c r="C42263" s="19">
        <v>10</v>
      </c>
      <c r="D42263" s="19">
        <v>27</v>
      </c>
      <c r="E42263" s="19">
        <v>21</v>
      </c>
      <c r="F42263" s="40">
        <v>26960.272980000002</v>
      </c>
      <c r="G42263" s="35">
        <f t="shared" si="660"/>
        <v>27984.084009999999</v>
      </c>
      <c r="H42263" s="27">
        <v>594.74583184200003</v>
      </c>
      <c r="I42263" s="28">
        <v>0</v>
      </c>
      <c r="J42263" s="28">
        <f>H42263/(INDEX(Installed_Capacity!$H$6:$S$11,MATCH(Source_Data!B42263,Installed_Capacity!$G$6:$G$11,0),MATCH(Source_Data!C42263,Installed_Capacity!$H$5:$S$5,0)))</f>
        <v>0.51942867409781657</v>
      </c>
      <c r="K42263" s="29" t="e">
        <f>I42263/(INDEX(Installed_Capacity!$H$15:$S$20,MATCH(Source_Data!B42263,Installed_Capacity!$G$15:$G$20,0),MATCH(Source_Data!C42263,Installed_Capacity!$H$14:$S$14,0)))</f>
        <v>#DIV/0!</v>
      </c>
      <c r="L42263" s="21"/>
      <c r="M42263" s="2"/>
    </row>
    <row r="42264" spans="1:13" x14ac:dyDescent="0.25">
      <c r="A42264" s="17">
        <v>44496</v>
      </c>
      <c r="B42264" s="19">
        <v>2021</v>
      </c>
      <c r="C42264" s="19">
        <v>10</v>
      </c>
      <c r="D42264" s="19">
        <v>27</v>
      </c>
      <c r="E42264" s="19">
        <v>22</v>
      </c>
      <c r="F42264" s="40">
        <v>25853.77824</v>
      </c>
      <c r="G42264" s="35">
        <f t="shared" si="660"/>
        <v>27984.084009999999</v>
      </c>
      <c r="H42264" s="27">
        <v>691.56863126400003</v>
      </c>
      <c r="I42264" s="28">
        <v>0</v>
      </c>
      <c r="J42264" s="28">
        <f>H42264/(INDEX(Installed_Capacity!$H$6:$S$11,MATCH(Source_Data!B42264,Installed_Capacity!$G$6:$G$11,0),MATCH(Source_Data!C42264,Installed_Capacity!$H$5:$S$5,0)))</f>
        <v>0.60399007097292579</v>
      </c>
      <c r="K42264" s="29" t="e">
        <f>I42264/(INDEX(Installed_Capacity!$H$15:$S$20,MATCH(Source_Data!B42264,Installed_Capacity!$G$15:$G$20,0),MATCH(Source_Data!C42264,Installed_Capacity!$H$14:$S$14,0)))</f>
        <v>#DIV/0!</v>
      </c>
      <c r="L42264" s="21"/>
      <c r="M42264" s="2"/>
    </row>
    <row r="42265" spans="1:13" x14ac:dyDescent="0.25">
      <c r="A42265" s="17">
        <v>44496</v>
      </c>
      <c r="B42265" s="19">
        <v>2021</v>
      </c>
      <c r="C42265" s="19">
        <v>10</v>
      </c>
      <c r="D42265" s="19">
        <v>27</v>
      </c>
      <c r="E42265" s="19">
        <v>23</v>
      </c>
      <c r="F42265" s="40">
        <v>24107.71429</v>
      </c>
      <c r="G42265" s="35">
        <f t="shared" si="660"/>
        <v>27984.084009999999</v>
      </c>
      <c r="H42265" s="27">
        <v>610.40099498699999</v>
      </c>
      <c r="I42265" s="28">
        <v>0</v>
      </c>
      <c r="J42265" s="28">
        <f>H42265/(INDEX(Installed_Capacity!$H$6:$S$11,MATCH(Source_Data!B42265,Installed_Capacity!$G$6:$G$11,0),MATCH(Source_Data!C42265,Installed_Capacity!$H$5:$S$5,0)))</f>
        <v>0.53310130566550218</v>
      </c>
      <c r="K42265" s="29" t="e">
        <f>I42265/(INDEX(Installed_Capacity!$H$15:$S$20,MATCH(Source_Data!B42265,Installed_Capacity!$G$15:$G$20,0),MATCH(Source_Data!C42265,Installed_Capacity!$H$14:$S$14,0)))</f>
        <v>#DIV/0!</v>
      </c>
      <c r="L42265" s="21"/>
      <c r="M42265" s="2"/>
    </row>
    <row r="42266" spans="1:13" x14ac:dyDescent="0.25">
      <c r="A42266" s="17">
        <v>44496</v>
      </c>
      <c r="B42266" s="19">
        <v>2021</v>
      </c>
      <c r="C42266" s="19">
        <v>10</v>
      </c>
      <c r="D42266" s="19">
        <v>27</v>
      </c>
      <c r="E42266" s="19">
        <v>24</v>
      </c>
      <c r="F42266" s="40">
        <v>22554.251420000001</v>
      </c>
      <c r="G42266" s="35">
        <f t="shared" si="660"/>
        <v>27984.084009999999</v>
      </c>
      <c r="H42266" s="27">
        <v>508.43156135300001</v>
      </c>
      <c r="I42266" s="28">
        <v>0</v>
      </c>
      <c r="J42266" s="28">
        <f>H42266/(INDEX(Installed_Capacity!$H$6:$S$11,MATCH(Source_Data!B42266,Installed_Capacity!$G$6:$G$11,0),MATCH(Source_Data!C42266,Installed_Capacity!$H$5:$S$5,0)))</f>
        <v>0.44404503174934501</v>
      </c>
      <c r="K42266" s="29" t="e">
        <f>I42266/(INDEX(Installed_Capacity!$H$15:$S$20,MATCH(Source_Data!B42266,Installed_Capacity!$G$15:$G$20,0),MATCH(Source_Data!C42266,Installed_Capacity!$H$14:$S$14,0)))</f>
        <v>#DIV/0!</v>
      </c>
      <c r="L42266" s="21"/>
      <c r="M42266" s="2"/>
    </row>
    <row r="42267" spans="1:13" x14ac:dyDescent="0.25">
      <c r="A42267" s="17">
        <v>44497</v>
      </c>
      <c r="B42267" s="19">
        <v>2021</v>
      </c>
      <c r="C42267" s="19">
        <v>10</v>
      </c>
      <c r="D42267" s="19">
        <v>28</v>
      </c>
      <c r="E42267" s="19">
        <v>1</v>
      </c>
      <c r="F42267" s="40">
        <v>21562.632389999999</v>
      </c>
      <c r="G42267" s="35">
        <f t="shared" si="660"/>
        <v>29756.424609999998</v>
      </c>
      <c r="H42267" s="27">
        <v>465.20282311800003</v>
      </c>
      <c r="I42267" s="28">
        <v>0</v>
      </c>
      <c r="J42267" s="28">
        <f>H42267/(INDEX(Installed_Capacity!$H$6:$S$11,MATCH(Source_Data!B42267,Installed_Capacity!$G$6:$G$11,0),MATCH(Source_Data!C42267,Installed_Capacity!$H$5:$S$5,0)))</f>
        <v>0.40629067521222711</v>
      </c>
      <c r="K42267" s="29" t="e">
        <f>I42267/(INDEX(Installed_Capacity!$H$15:$S$20,MATCH(Source_Data!B42267,Installed_Capacity!$G$15:$G$20,0),MATCH(Source_Data!C42267,Installed_Capacity!$H$14:$S$14,0)))</f>
        <v>#DIV/0!</v>
      </c>
      <c r="L42267" s="21"/>
      <c r="M42267" s="2"/>
    </row>
    <row r="42268" spans="1:13" x14ac:dyDescent="0.25">
      <c r="A42268" s="17">
        <v>44497</v>
      </c>
      <c r="B42268" s="19">
        <v>2021</v>
      </c>
      <c r="C42268" s="19">
        <v>10</v>
      </c>
      <c r="D42268" s="19">
        <v>28</v>
      </c>
      <c r="E42268" s="19">
        <v>2</v>
      </c>
      <c r="F42268" s="40">
        <v>20863.905930000001</v>
      </c>
      <c r="G42268" s="35">
        <f t="shared" si="660"/>
        <v>29756.424609999998</v>
      </c>
      <c r="H42268" s="27">
        <v>581.38748840200003</v>
      </c>
      <c r="I42268" s="28">
        <v>0</v>
      </c>
      <c r="J42268" s="28">
        <f>H42268/(INDEX(Installed_Capacity!$H$6:$S$11,MATCH(Source_Data!B42268,Installed_Capacity!$G$6:$G$11,0),MATCH(Source_Data!C42268,Installed_Capacity!$H$5:$S$5,0)))</f>
        <v>0.50776199860436688</v>
      </c>
      <c r="K42268" s="29" t="e">
        <f>I42268/(INDEX(Installed_Capacity!$H$15:$S$20,MATCH(Source_Data!B42268,Installed_Capacity!$G$15:$G$20,0),MATCH(Source_Data!C42268,Installed_Capacity!$H$14:$S$14,0)))</f>
        <v>#DIV/0!</v>
      </c>
      <c r="L42268" s="21"/>
      <c r="M42268" s="2"/>
    </row>
    <row r="42269" spans="1:13" x14ac:dyDescent="0.25">
      <c r="A42269" s="17">
        <v>44497</v>
      </c>
      <c r="B42269" s="19">
        <v>2021</v>
      </c>
      <c r="C42269" s="19">
        <v>10</v>
      </c>
      <c r="D42269" s="19">
        <v>28</v>
      </c>
      <c r="E42269" s="19">
        <v>3</v>
      </c>
      <c r="F42269" s="40">
        <v>20314.684140000001</v>
      </c>
      <c r="G42269" s="35">
        <f t="shared" si="660"/>
        <v>29756.424609999998</v>
      </c>
      <c r="H42269" s="27">
        <v>540.10152636800001</v>
      </c>
      <c r="I42269" s="28">
        <v>0</v>
      </c>
      <c r="J42269" s="28">
        <f>H42269/(INDEX(Installed_Capacity!$H$6:$S$11,MATCH(Source_Data!B42269,Installed_Capacity!$G$6:$G$11,0),MATCH(Source_Data!C42269,Installed_Capacity!$H$5:$S$5,0)))</f>
        <v>0.47170438984104807</v>
      </c>
      <c r="K42269" s="29" t="e">
        <f>I42269/(INDEX(Installed_Capacity!$H$15:$S$20,MATCH(Source_Data!B42269,Installed_Capacity!$G$15:$G$20,0),MATCH(Source_Data!C42269,Installed_Capacity!$H$14:$S$14,0)))</f>
        <v>#DIV/0!</v>
      </c>
      <c r="L42269" s="21"/>
      <c r="M42269" s="2"/>
    </row>
    <row r="42270" spans="1:13" x14ac:dyDescent="0.25">
      <c r="A42270" s="17">
        <v>44497</v>
      </c>
      <c r="B42270" s="19">
        <v>2021</v>
      </c>
      <c r="C42270" s="19">
        <v>10</v>
      </c>
      <c r="D42270" s="19">
        <v>28</v>
      </c>
      <c r="E42270" s="19">
        <v>4</v>
      </c>
      <c r="F42270" s="40">
        <v>20219.60425</v>
      </c>
      <c r="G42270" s="35">
        <f t="shared" si="660"/>
        <v>29756.424609999998</v>
      </c>
      <c r="H42270" s="27">
        <v>563.95776674000001</v>
      </c>
      <c r="I42270" s="28">
        <v>0</v>
      </c>
      <c r="J42270" s="28">
        <f>H42270/(INDEX(Installed_Capacity!$H$6:$S$11,MATCH(Source_Data!B42270,Installed_Capacity!$G$6:$G$11,0),MATCH(Source_Data!C42270,Installed_Capacity!$H$5:$S$5,0)))</f>
        <v>0.49253953427074237</v>
      </c>
      <c r="K42270" s="29" t="e">
        <f>I42270/(INDEX(Installed_Capacity!$H$15:$S$20,MATCH(Source_Data!B42270,Installed_Capacity!$G$15:$G$20,0),MATCH(Source_Data!C42270,Installed_Capacity!$H$14:$S$14,0)))</f>
        <v>#DIV/0!</v>
      </c>
      <c r="L42270" s="21"/>
      <c r="M42270" s="2"/>
    </row>
    <row r="42271" spans="1:13" x14ac:dyDescent="0.25">
      <c r="A42271" s="17">
        <v>44497</v>
      </c>
      <c r="B42271" s="19">
        <v>2021</v>
      </c>
      <c r="C42271" s="19">
        <v>10</v>
      </c>
      <c r="D42271" s="19">
        <v>28</v>
      </c>
      <c r="E42271" s="19">
        <v>5</v>
      </c>
      <c r="F42271" s="40">
        <v>20468.634300000002</v>
      </c>
      <c r="G42271" s="35">
        <f t="shared" si="660"/>
        <v>29756.424609999998</v>
      </c>
      <c r="H42271" s="27">
        <v>651.00121361000004</v>
      </c>
      <c r="I42271" s="28">
        <v>0</v>
      </c>
      <c r="J42271" s="28">
        <f>H42271/(INDEX(Installed_Capacity!$H$6:$S$11,MATCH(Source_Data!B42271,Installed_Capacity!$G$6:$G$11,0),MATCH(Source_Data!C42271,Installed_Capacity!$H$5:$S$5,0)))</f>
        <v>0.56856001188646288</v>
      </c>
      <c r="K42271" s="29" t="e">
        <f>I42271/(INDEX(Installed_Capacity!$H$15:$S$20,MATCH(Source_Data!B42271,Installed_Capacity!$G$15:$G$20,0),MATCH(Source_Data!C42271,Installed_Capacity!$H$14:$S$14,0)))</f>
        <v>#DIV/0!</v>
      </c>
      <c r="L42271" s="21"/>
      <c r="M42271" s="2"/>
    </row>
    <row r="42272" spans="1:13" x14ac:dyDescent="0.25">
      <c r="A42272" s="17">
        <v>44497</v>
      </c>
      <c r="B42272" s="19">
        <v>2021</v>
      </c>
      <c r="C42272" s="19">
        <v>10</v>
      </c>
      <c r="D42272" s="19">
        <v>28</v>
      </c>
      <c r="E42272" s="19">
        <v>6</v>
      </c>
      <c r="F42272" s="40">
        <v>21556.966629999999</v>
      </c>
      <c r="G42272" s="35">
        <f t="shared" si="660"/>
        <v>29756.424609999998</v>
      </c>
      <c r="H42272" s="27">
        <v>548.49489960000005</v>
      </c>
      <c r="I42272" s="28">
        <v>0</v>
      </c>
      <c r="J42272" s="28">
        <f>H42272/(INDEX(Installed_Capacity!$H$6:$S$11,MATCH(Source_Data!B42272,Installed_Capacity!$G$6:$G$11,0),MATCH(Source_Data!C42272,Installed_Capacity!$H$5:$S$5,0)))</f>
        <v>0.47903484681222713</v>
      </c>
      <c r="K42272" s="29" t="e">
        <f>I42272/(INDEX(Installed_Capacity!$H$15:$S$20,MATCH(Source_Data!B42272,Installed_Capacity!$G$15:$G$20,0),MATCH(Source_Data!C42272,Installed_Capacity!$H$14:$S$14,0)))</f>
        <v>#DIV/0!</v>
      </c>
      <c r="L42272" s="21"/>
      <c r="M42272" s="2"/>
    </row>
    <row r="42273" spans="1:13" x14ac:dyDescent="0.25">
      <c r="A42273" s="17">
        <v>44497</v>
      </c>
      <c r="B42273" s="19">
        <v>2021</v>
      </c>
      <c r="C42273" s="19">
        <v>10</v>
      </c>
      <c r="D42273" s="19">
        <v>28</v>
      </c>
      <c r="E42273" s="19">
        <v>7</v>
      </c>
      <c r="F42273" s="40">
        <v>23657.163560000001</v>
      </c>
      <c r="G42273" s="35">
        <f t="shared" si="660"/>
        <v>29756.424609999998</v>
      </c>
      <c r="H42273" s="27">
        <v>430.33290871000003</v>
      </c>
      <c r="I42273" s="28">
        <v>0</v>
      </c>
      <c r="J42273" s="28">
        <f>H42273/(INDEX(Installed_Capacity!$H$6:$S$11,MATCH(Source_Data!B42273,Installed_Capacity!$G$6:$G$11,0),MATCH(Source_Data!C42273,Installed_Capacity!$H$5:$S$5,0)))</f>
        <v>0.37583660149344983</v>
      </c>
      <c r="K42273" s="29" t="e">
        <f>I42273/(INDEX(Installed_Capacity!$H$15:$S$20,MATCH(Source_Data!B42273,Installed_Capacity!$G$15:$G$20,0),MATCH(Source_Data!C42273,Installed_Capacity!$H$14:$S$14,0)))</f>
        <v>#DIV/0!</v>
      </c>
      <c r="L42273" s="21"/>
      <c r="M42273" s="2"/>
    </row>
    <row r="42274" spans="1:13" x14ac:dyDescent="0.25">
      <c r="A42274" s="17">
        <v>44497</v>
      </c>
      <c r="B42274" s="19">
        <v>2021</v>
      </c>
      <c r="C42274" s="19">
        <v>10</v>
      </c>
      <c r="D42274" s="19">
        <v>28</v>
      </c>
      <c r="E42274" s="19">
        <v>8</v>
      </c>
      <c r="F42274" s="40">
        <v>25015.02434</v>
      </c>
      <c r="G42274" s="35">
        <f t="shared" si="660"/>
        <v>29756.424609999998</v>
      </c>
      <c r="H42274" s="27">
        <v>654.83547434000002</v>
      </c>
      <c r="I42274" s="28">
        <v>0</v>
      </c>
      <c r="J42274" s="28">
        <f>H42274/(INDEX(Installed_Capacity!$H$6:$S$11,MATCH(Source_Data!B42274,Installed_Capacity!$G$6:$G$11,0),MATCH(Source_Data!C42274,Installed_Capacity!$H$5:$S$5,0)))</f>
        <v>0.5719087112139738</v>
      </c>
      <c r="K42274" s="29" t="e">
        <f>I42274/(INDEX(Installed_Capacity!$H$15:$S$20,MATCH(Source_Data!B42274,Installed_Capacity!$G$15:$G$20,0),MATCH(Source_Data!C42274,Installed_Capacity!$H$14:$S$14,0)))</f>
        <v>#DIV/0!</v>
      </c>
      <c r="L42274" s="21"/>
      <c r="M42274" s="2"/>
    </row>
    <row r="42275" spans="1:13" x14ac:dyDescent="0.25">
      <c r="A42275" s="17">
        <v>44497</v>
      </c>
      <c r="B42275" s="19">
        <v>2021</v>
      </c>
      <c r="C42275" s="19">
        <v>10</v>
      </c>
      <c r="D42275" s="19">
        <v>28</v>
      </c>
      <c r="E42275" s="19">
        <v>9</v>
      </c>
      <c r="F42275" s="40">
        <v>25041.210719999999</v>
      </c>
      <c r="G42275" s="35">
        <f t="shared" si="660"/>
        <v>29756.424609999998</v>
      </c>
      <c r="H42275" s="27">
        <v>800.28403863999995</v>
      </c>
      <c r="I42275" s="28">
        <v>0</v>
      </c>
      <c r="J42275" s="28">
        <f>H42275/(INDEX(Installed_Capacity!$H$6:$S$11,MATCH(Source_Data!B42275,Installed_Capacity!$G$6:$G$11,0),MATCH(Source_Data!C42275,Installed_Capacity!$H$5:$S$5,0)))</f>
        <v>0.69893802501310043</v>
      </c>
      <c r="K42275" s="29" t="e">
        <f>I42275/(INDEX(Installed_Capacity!$H$15:$S$20,MATCH(Source_Data!B42275,Installed_Capacity!$G$15:$G$20,0),MATCH(Source_Data!C42275,Installed_Capacity!$H$14:$S$14,0)))</f>
        <v>#DIV/0!</v>
      </c>
      <c r="L42275" s="21"/>
      <c r="M42275" s="2"/>
    </row>
    <row r="42276" spans="1:13" x14ac:dyDescent="0.25">
      <c r="A42276" s="17">
        <v>44497</v>
      </c>
      <c r="B42276" s="19">
        <v>2021</v>
      </c>
      <c r="C42276" s="19">
        <v>10</v>
      </c>
      <c r="D42276" s="19">
        <v>28</v>
      </c>
      <c r="E42276" s="19">
        <v>10</v>
      </c>
      <c r="F42276" s="40">
        <v>24184.909149999999</v>
      </c>
      <c r="G42276" s="35">
        <f t="shared" si="660"/>
        <v>29756.424609999998</v>
      </c>
      <c r="H42276" s="27">
        <v>775.88319411999998</v>
      </c>
      <c r="I42276" s="28">
        <v>0</v>
      </c>
      <c r="J42276" s="28">
        <f>H42276/(INDEX(Installed_Capacity!$H$6:$S$11,MATCH(Source_Data!B42276,Installed_Capacity!$G$6:$G$11,0),MATCH(Source_Data!C42276,Installed_Capacity!$H$5:$S$5,0)))</f>
        <v>0.67762724377292571</v>
      </c>
      <c r="K42276" s="29" t="e">
        <f>I42276/(INDEX(Installed_Capacity!$H$15:$S$20,MATCH(Source_Data!B42276,Installed_Capacity!$G$15:$G$20,0),MATCH(Source_Data!C42276,Installed_Capacity!$H$14:$S$14,0)))</f>
        <v>#DIV/0!</v>
      </c>
      <c r="L42276" s="21"/>
      <c r="M42276" s="2"/>
    </row>
    <row r="42277" spans="1:13" x14ac:dyDescent="0.25">
      <c r="A42277" s="17">
        <v>44497</v>
      </c>
      <c r="B42277" s="19">
        <v>2021</v>
      </c>
      <c r="C42277" s="19">
        <v>10</v>
      </c>
      <c r="D42277" s="19">
        <v>28</v>
      </c>
      <c r="E42277" s="19">
        <v>11</v>
      </c>
      <c r="F42277" s="40">
        <v>23996.19616</v>
      </c>
      <c r="G42277" s="35">
        <f t="shared" si="660"/>
        <v>29756.424609999998</v>
      </c>
      <c r="H42277" s="27">
        <v>639.07215828999995</v>
      </c>
      <c r="I42277" s="28">
        <v>0</v>
      </c>
      <c r="J42277" s="28">
        <f>H42277/(INDEX(Installed_Capacity!$H$6:$S$11,MATCH(Source_Data!B42277,Installed_Capacity!$G$6:$G$11,0),MATCH(Source_Data!C42277,Installed_Capacity!$H$5:$S$5,0)))</f>
        <v>0.55814162296069869</v>
      </c>
      <c r="K42277" s="29" t="e">
        <f>I42277/(INDEX(Installed_Capacity!$H$15:$S$20,MATCH(Source_Data!B42277,Installed_Capacity!$G$15:$G$20,0),MATCH(Source_Data!C42277,Installed_Capacity!$H$14:$S$14,0)))</f>
        <v>#DIV/0!</v>
      </c>
      <c r="L42277" s="21"/>
      <c r="M42277" s="2"/>
    </row>
    <row r="42278" spans="1:13" x14ac:dyDescent="0.25">
      <c r="A42278" s="17">
        <v>44497</v>
      </c>
      <c r="B42278" s="19">
        <v>2021</v>
      </c>
      <c r="C42278" s="19">
        <v>10</v>
      </c>
      <c r="D42278" s="19">
        <v>28</v>
      </c>
      <c r="E42278" s="19">
        <v>12</v>
      </c>
      <c r="F42278" s="40">
        <v>23992.452069999999</v>
      </c>
      <c r="G42278" s="35">
        <f t="shared" si="660"/>
        <v>29756.424609999998</v>
      </c>
      <c r="H42278" s="27">
        <v>531.35708924999994</v>
      </c>
      <c r="I42278" s="28">
        <v>0</v>
      </c>
      <c r="J42278" s="28">
        <f>H42278/(INDEX(Installed_Capacity!$H$6:$S$11,MATCH(Source_Data!B42278,Installed_Capacity!$G$6:$G$11,0),MATCH(Source_Data!C42278,Installed_Capacity!$H$5:$S$5,0)))</f>
        <v>0.46406732685589513</v>
      </c>
      <c r="K42278" s="29" t="e">
        <f>I42278/(INDEX(Installed_Capacity!$H$15:$S$20,MATCH(Source_Data!B42278,Installed_Capacity!$G$15:$G$20,0),MATCH(Source_Data!C42278,Installed_Capacity!$H$14:$S$14,0)))</f>
        <v>#DIV/0!</v>
      </c>
      <c r="L42278" s="21"/>
      <c r="M42278" s="2"/>
    </row>
    <row r="42279" spans="1:13" x14ac:dyDescent="0.25">
      <c r="A42279" s="17">
        <v>44497</v>
      </c>
      <c r="B42279" s="19">
        <v>2021</v>
      </c>
      <c r="C42279" s="19">
        <v>10</v>
      </c>
      <c r="D42279" s="19">
        <v>28</v>
      </c>
      <c r="E42279" s="19">
        <v>13</v>
      </c>
      <c r="F42279" s="40">
        <v>24601.957419999999</v>
      </c>
      <c r="G42279" s="35">
        <f t="shared" si="660"/>
        <v>29756.424609999998</v>
      </c>
      <c r="H42279" s="27">
        <v>417.01090428999998</v>
      </c>
      <c r="I42279" s="28">
        <v>0</v>
      </c>
      <c r="J42279" s="28">
        <f>H42279/(INDEX(Installed_Capacity!$H$6:$S$11,MATCH(Source_Data!B42279,Installed_Capacity!$G$6:$G$11,0),MATCH(Source_Data!C42279,Installed_Capacity!$H$5:$S$5,0)))</f>
        <v>0.36420166313537117</v>
      </c>
      <c r="K42279" s="29" t="e">
        <f>I42279/(INDEX(Installed_Capacity!$H$15:$S$20,MATCH(Source_Data!B42279,Installed_Capacity!$G$15:$G$20,0),MATCH(Source_Data!C42279,Installed_Capacity!$H$14:$S$14,0)))</f>
        <v>#DIV/0!</v>
      </c>
      <c r="L42279" s="21"/>
      <c r="M42279" s="2"/>
    </row>
    <row r="42280" spans="1:13" x14ac:dyDescent="0.25">
      <c r="A42280" s="17">
        <v>44497</v>
      </c>
      <c r="B42280" s="19">
        <v>2021</v>
      </c>
      <c r="C42280" s="19">
        <v>10</v>
      </c>
      <c r="D42280" s="19">
        <v>28</v>
      </c>
      <c r="E42280" s="19">
        <v>14</v>
      </c>
      <c r="F42280" s="40">
        <v>25216.609810000002</v>
      </c>
      <c r="G42280" s="35">
        <f t="shared" si="660"/>
        <v>29756.424609999998</v>
      </c>
      <c r="H42280" s="27">
        <v>368.35382025000001</v>
      </c>
      <c r="I42280" s="28">
        <v>0</v>
      </c>
      <c r="J42280" s="28">
        <f>H42280/(INDEX(Installed_Capacity!$H$6:$S$11,MATCH(Source_Data!B42280,Installed_Capacity!$G$6:$G$11,0),MATCH(Source_Data!C42280,Installed_Capacity!$H$5:$S$5,0)))</f>
        <v>0.32170639323144107</v>
      </c>
      <c r="K42280" s="29" t="e">
        <f>I42280/(INDEX(Installed_Capacity!$H$15:$S$20,MATCH(Source_Data!B42280,Installed_Capacity!$G$15:$G$20,0),MATCH(Source_Data!C42280,Installed_Capacity!$H$14:$S$14,0)))</f>
        <v>#DIV/0!</v>
      </c>
      <c r="L42280" s="21"/>
      <c r="M42280" s="2"/>
    </row>
    <row r="42281" spans="1:13" x14ac:dyDescent="0.25">
      <c r="A42281" s="17">
        <v>44497</v>
      </c>
      <c r="B42281" s="19">
        <v>2021</v>
      </c>
      <c r="C42281" s="19">
        <v>10</v>
      </c>
      <c r="D42281" s="19">
        <v>28</v>
      </c>
      <c r="E42281" s="19">
        <v>15</v>
      </c>
      <c r="F42281" s="40">
        <v>25914.434710000001</v>
      </c>
      <c r="G42281" s="35">
        <f t="shared" si="660"/>
        <v>29756.424609999998</v>
      </c>
      <c r="H42281" s="27">
        <v>328.42266610000001</v>
      </c>
      <c r="I42281" s="28">
        <v>0</v>
      </c>
      <c r="J42281" s="28">
        <f>H42281/(INDEX(Installed_Capacity!$H$6:$S$11,MATCH(Source_Data!B42281,Installed_Capacity!$G$6:$G$11,0),MATCH(Source_Data!C42281,Installed_Capacity!$H$5:$S$5,0)))</f>
        <v>0.28683202279475983</v>
      </c>
      <c r="K42281" s="29" t="e">
        <f>I42281/(INDEX(Installed_Capacity!$H$15:$S$20,MATCH(Source_Data!B42281,Installed_Capacity!$G$15:$G$20,0),MATCH(Source_Data!C42281,Installed_Capacity!$H$14:$S$14,0)))</f>
        <v>#DIV/0!</v>
      </c>
      <c r="L42281" s="21"/>
      <c r="M42281" s="2"/>
    </row>
    <row r="42282" spans="1:13" x14ac:dyDescent="0.25">
      <c r="A42282" s="17">
        <v>44497</v>
      </c>
      <c r="B42282" s="19">
        <v>2021</v>
      </c>
      <c r="C42282" s="19">
        <v>10</v>
      </c>
      <c r="D42282" s="19">
        <v>28</v>
      </c>
      <c r="E42282" s="19">
        <v>16</v>
      </c>
      <c r="F42282" s="40">
        <v>26779.55271</v>
      </c>
      <c r="G42282" s="35">
        <f t="shared" si="660"/>
        <v>29756.424609999998</v>
      </c>
      <c r="H42282" s="27">
        <v>303.34585091999998</v>
      </c>
      <c r="I42282" s="28">
        <v>0</v>
      </c>
      <c r="J42282" s="28">
        <f>H42282/(INDEX(Installed_Capacity!$H$6:$S$11,MATCH(Source_Data!B42282,Installed_Capacity!$G$6:$G$11,0),MATCH(Source_Data!C42282,Installed_Capacity!$H$5:$S$5,0)))</f>
        <v>0.26493087416593886</v>
      </c>
      <c r="K42282" s="29" t="e">
        <f>I42282/(INDEX(Installed_Capacity!$H$15:$S$20,MATCH(Source_Data!B42282,Installed_Capacity!$G$15:$G$20,0),MATCH(Source_Data!C42282,Installed_Capacity!$H$14:$S$14,0)))</f>
        <v>#DIV/0!</v>
      </c>
      <c r="L42282" s="21"/>
      <c r="M42282" s="2"/>
    </row>
    <row r="42283" spans="1:13" x14ac:dyDescent="0.25">
      <c r="A42283" s="17">
        <v>44497</v>
      </c>
      <c r="B42283" s="19">
        <v>2021</v>
      </c>
      <c r="C42283" s="19">
        <v>10</v>
      </c>
      <c r="D42283" s="19">
        <v>28</v>
      </c>
      <c r="E42283" s="19">
        <v>17</v>
      </c>
      <c r="F42283" s="40">
        <v>27933.015739999999</v>
      </c>
      <c r="G42283" s="35">
        <f t="shared" si="660"/>
        <v>29756.424609999998</v>
      </c>
      <c r="H42283" s="27">
        <v>254.98052228</v>
      </c>
      <c r="I42283" s="28">
        <v>0</v>
      </c>
      <c r="J42283" s="28">
        <f>H42283/(INDEX(Installed_Capacity!$H$6:$S$11,MATCH(Source_Data!B42283,Installed_Capacity!$G$6:$G$11,0),MATCH(Source_Data!C42283,Installed_Capacity!$H$5:$S$5,0)))</f>
        <v>0.22269041247161572</v>
      </c>
      <c r="K42283" s="29" t="e">
        <f>I42283/(INDEX(Installed_Capacity!$H$15:$S$20,MATCH(Source_Data!B42283,Installed_Capacity!$G$15:$G$20,0),MATCH(Source_Data!C42283,Installed_Capacity!$H$14:$S$14,0)))</f>
        <v>#DIV/0!</v>
      </c>
      <c r="L42283" s="21"/>
      <c r="M42283" s="2"/>
    </row>
    <row r="42284" spans="1:13" x14ac:dyDescent="0.25">
      <c r="A42284" s="17">
        <v>44497</v>
      </c>
      <c r="B42284" s="19">
        <v>2021</v>
      </c>
      <c r="C42284" s="19">
        <v>10</v>
      </c>
      <c r="D42284" s="19">
        <v>28</v>
      </c>
      <c r="E42284" s="19">
        <v>18</v>
      </c>
      <c r="F42284" s="40">
        <v>29255.547340000001</v>
      </c>
      <c r="G42284" s="35">
        <f t="shared" si="660"/>
        <v>29756.424609999998</v>
      </c>
      <c r="H42284" s="27">
        <v>245.425181329</v>
      </c>
      <c r="I42284" s="28">
        <v>0</v>
      </c>
      <c r="J42284" s="28">
        <f>H42284/(INDEX(Installed_Capacity!$H$6:$S$11,MATCH(Source_Data!B42284,Installed_Capacity!$G$6:$G$11,0),MATCH(Source_Data!C42284,Installed_Capacity!$H$5:$S$5,0)))</f>
        <v>0.21434513653187773</v>
      </c>
      <c r="K42284" s="29" t="e">
        <f>I42284/(INDEX(Installed_Capacity!$H$15:$S$20,MATCH(Source_Data!B42284,Installed_Capacity!$G$15:$G$20,0),MATCH(Source_Data!C42284,Installed_Capacity!$H$14:$S$14,0)))</f>
        <v>#DIV/0!</v>
      </c>
      <c r="L42284" s="21"/>
      <c r="M42284" s="2"/>
    </row>
    <row r="42285" spans="1:13" x14ac:dyDescent="0.25">
      <c r="A42285" s="17">
        <v>44497</v>
      </c>
      <c r="B42285" s="19">
        <v>2021</v>
      </c>
      <c r="C42285" s="19">
        <v>10</v>
      </c>
      <c r="D42285" s="19">
        <v>28</v>
      </c>
      <c r="E42285" s="19">
        <v>19</v>
      </c>
      <c r="F42285" s="40">
        <v>29756.424609999998</v>
      </c>
      <c r="G42285" s="35">
        <f t="shared" si="660"/>
        <v>29756.424609999998</v>
      </c>
      <c r="H42285" s="27">
        <v>250.13178908</v>
      </c>
      <c r="I42285" s="28">
        <v>0</v>
      </c>
      <c r="J42285" s="28">
        <f>H42285/(INDEX(Installed_Capacity!$H$6:$S$11,MATCH(Source_Data!B42285,Installed_Capacity!$G$6:$G$11,0),MATCH(Source_Data!C42285,Installed_Capacity!$H$5:$S$5,0)))</f>
        <v>0.21845571098689956</v>
      </c>
      <c r="K42285" s="29" t="e">
        <f>I42285/(INDEX(Installed_Capacity!$H$15:$S$20,MATCH(Source_Data!B42285,Installed_Capacity!$G$15:$G$20,0),MATCH(Source_Data!C42285,Installed_Capacity!$H$14:$S$14,0)))</f>
        <v>#DIV/0!</v>
      </c>
      <c r="L42285" s="21"/>
      <c r="M42285" s="2"/>
    </row>
    <row r="42286" spans="1:13" x14ac:dyDescent="0.25">
      <c r="A42286" s="17">
        <v>44497</v>
      </c>
      <c r="B42286" s="19">
        <v>2021</v>
      </c>
      <c r="C42286" s="19">
        <v>10</v>
      </c>
      <c r="D42286" s="19">
        <v>28</v>
      </c>
      <c r="E42286" s="19">
        <v>20</v>
      </c>
      <c r="F42286" s="40">
        <v>29154.488310000001</v>
      </c>
      <c r="G42286" s="35">
        <f t="shared" si="660"/>
        <v>29756.424609999998</v>
      </c>
      <c r="H42286" s="27">
        <v>314.36899427999998</v>
      </c>
      <c r="I42286" s="28">
        <v>0</v>
      </c>
      <c r="J42286" s="28">
        <f>H42286/(INDEX(Installed_Capacity!$H$6:$S$11,MATCH(Source_Data!B42286,Installed_Capacity!$G$6:$G$11,0),MATCH(Source_Data!C42286,Installed_Capacity!$H$5:$S$5,0)))</f>
        <v>0.27455807360698686</v>
      </c>
      <c r="K42286" s="29" t="e">
        <f>I42286/(INDEX(Installed_Capacity!$H$15:$S$20,MATCH(Source_Data!B42286,Installed_Capacity!$G$15:$G$20,0),MATCH(Source_Data!C42286,Installed_Capacity!$H$14:$S$14,0)))</f>
        <v>#DIV/0!</v>
      </c>
      <c r="L42286" s="21"/>
      <c r="M42286" s="2"/>
    </row>
    <row r="42287" spans="1:13" x14ac:dyDescent="0.25">
      <c r="A42287" s="17">
        <v>44497</v>
      </c>
      <c r="B42287" s="19">
        <v>2021</v>
      </c>
      <c r="C42287" s="19">
        <v>10</v>
      </c>
      <c r="D42287" s="19">
        <v>28</v>
      </c>
      <c r="E42287" s="19">
        <v>21</v>
      </c>
      <c r="F42287" s="40">
        <v>27972.039680000002</v>
      </c>
      <c r="G42287" s="35">
        <f t="shared" si="660"/>
        <v>29756.424609999998</v>
      </c>
      <c r="H42287" s="27">
        <v>418.25713646999998</v>
      </c>
      <c r="I42287" s="28">
        <v>0</v>
      </c>
      <c r="J42287" s="28">
        <f>H42287/(INDEX(Installed_Capacity!$H$6:$S$11,MATCH(Source_Data!B42287,Installed_Capacity!$G$6:$G$11,0),MATCH(Source_Data!C42287,Installed_Capacity!$H$5:$S$5,0)))</f>
        <v>0.36529007551965065</v>
      </c>
      <c r="K42287" s="29" t="e">
        <f>I42287/(INDEX(Installed_Capacity!$H$15:$S$20,MATCH(Source_Data!B42287,Installed_Capacity!$G$15:$G$20,0),MATCH(Source_Data!C42287,Installed_Capacity!$H$14:$S$14,0)))</f>
        <v>#DIV/0!</v>
      </c>
      <c r="L42287" s="21"/>
      <c r="M42287" s="2"/>
    </row>
    <row r="42288" spans="1:13" x14ac:dyDescent="0.25">
      <c r="A42288" s="17">
        <v>44497</v>
      </c>
      <c r="B42288" s="19">
        <v>2021</v>
      </c>
      <c r="C42288" s="19">
        <v>10</v>
      </c>
      <c r="D42288" s="19">
        <v>28</v>
      </c>
      <c r="E42288" s="19">
        <v>22</v>
      </c>
      <c r="F42288" s="40">
        <v>26759.029450000002</v>
      </c>
      <c r="G42288" s="35">
        <f t="shared" si="660"/>
        <v>29756.424609999998</v>
      </c>
      <c r="H42288" s="27">
        <v>367.86079652000001</v>
      </c>
      <c r="I42288" s="28">
        <v>0</v>
      </c>
      <c r="J42288" s="28">
        <f>H42288/(INDEX(Installed_Capacity!$H$6:$S$11,MATCH(Source_Data!B42288,Installed_Capacity!$G$6:$G$11,0),MATCH(Source_Data!C42288,Installed_Capacity!$H$5:$S$5,0)))</f>
        <v>0.32127580482096069</v>
      </c>
      <c r="K42288" s="29" t="e">
        <f>I42288/(INDEX(Installed_Capacity!$H$15:$S$20,MATCH(Source_Data!B42288,Installed_Capacity!$G$15:$G$20,0),MATCH(Source_Data!C42288,Installed_Capacity!$H$14:$S$14,0)))</f>
        <v>#DIV/0!</v>
      </c>
      <c r="L42288" s="21"/>
      <c r="M42288" s="2"/>
    </row>
    <row r="42289" spans="1:13" x14ac:dyDescent="0.25">
      <c r="A42289" s="17">
        <v>44497</v>
      </c>
      <c r="B42289" s="19">
        <v>2021</v>
      </c>
      <c r="C42289" s="19">
        <v>10</v>
      </c>
      <c r="D42289" s="19">
        <v>28</v>
      </c>
      <c r="E42289" s="19">
        <v>23</v>
      </c>
      <c r="F42289" s="40">
        <v>24910.861669999998</v>
      </c>
      <c r="G42289" s="35">
        <f t="shared" si="660"/>
        <v>29756.424609999998</v>
      </c>
      <c r="H42289" s="27">
        <v>368.76430784000001</v>
      </c>
      <c r="I42289" s="28">
        <v>0</v>
      </c>
      <c r="J42289" s="28">
        <f>H42289/(INDEX(Installed_Capacity!$H$6:$S$11,MATCH(Source_Data!B42289,Installed_Capacity!$G$6:$G$11,0),MATCH(Source_Data!C42289,Installed_Capacity!$H$5:$S$5,0)))</f>
        <v>0.32206489767685592</v>
      </c>
      <c r="K42289" s="29" t="e">
        <f>I42289/(INDEX(Installed_Capacity!$H$15:$S$20,MATCH(Source_Data!B42289,Installed_Capacity!$G$15:$G$20,0),MATCH(Source_Data!C42289,Installed_Capacity!$H$14:$S$14,0)))</f>
        <v>#DIV/0!</v>
      </c>
      <c r="L42289" s="21"/>
      <c r="M42289" s="2"/>
    </row>
    <row r="42290" spans="1:13" x14ac:dyDescent="0.25">
      <c r="A42290" s="17">
        <v>44497</v>
      </c>
      <c r="B42290" s="19">
        <v>2021</v>
      </c>
      <c r="C42290" s="19">
        <v>10</v>
      </c>
      <c r="D42290" s="19">
        <v>28</v>
      </c>
      <c r="E42290" s="19">
        <v>24</v>
      </c>
      <c r="F42290" s="40">
        <v>23238.754199999999</v>
      </c>
      <c r="G42290" s="35">
        <f t="shared" si="660"/>
        <v>29756.424609999998</v>
      </c>
      <c r="H42290" s="27">
        <v>372.95144131000001</v>
      </c>
      <c r="I42290" s="28">
        <v>0</v>
      </c>
      <c r="J42290" s="28">
        <f>H42290/(INDEX(Installed_Capacity!$H$6:$S$11,MATCH(Source_Data!B42290,Installed_Capacity!$G$6:$G$11,0),MATCH(Source_Data!C42290,Installed_Capacity!$H$5:$S$5,0)))</f>
        <v>0.32572178280349345</v>
      </c>
      <c r="K42290" s="29" t="e">
        <f>I42290/(INDEX(Installed_Capacity!$H$15:$S$20,MATCH(Source_Data!B42290,Installed_Capacity!$G$15:$G$20,0),MATCH(Source_Data!C42290,Installed_Capacity!$H$14:$S$14,0)))</f>
        <v>#DIV/0!</v>
      </c>
      <c r="L42290" s="21"/>
      <c r="M42290" s="2"/>
    </row>
    <row r="42291" spans="1:13" x14ac:dyDescent="0.25">
      <c r="A42291" s="17">
        <v>44498</v>
      </c>
      <c r="B42291" s="19">
        <v>2021</v>
      </c>
      <c r="C42291" s="19">
        <v>10</v>
      </c>
      <c r="D42291" s="19">
        <v>29</v>
      </c>
      <c r="E42291" s="19">
        <v>1</v>
      </c>
      <c r="F42291" s="40">
        <v>22088.364560000002</v>
      </c>
      <c r="G42291" s="35">
        <f t="shared" si="660"/>
        <v>28479.2526</v>
      </c>
      <c r="H42291" s="27">
        <v>321.16520818999999</v>
      </c>
      <c r="I42291" s="28">
        <v>0</v>
      </c>
      <c r="J42291" s="28">
        <f>H42291/(INDEX(Installed_Capacity!$H$6:$S$11,MATCH(Source_Data!B42291,Installed_Capacity!$G$6:$G$11,0),MATCH(Source_Data!C42291,Installed_Capacity!$H$5:$S$5,0)))</f>
        <v>0.28049363160698687</v>
      </c>
      <c r="K42291" s="29" t="e">
        <f>I42291/(INDEX(Installed_Capacity!$H$15:$S$20,MATCH(Source_Data!B42291,Installed_Capacity!$G$15:$G$20,0),MATCH(Source_Data!C42291,Installed_Capacity!$H$14:$S$14,0)))</f>
        <v>#DIV/0!</v>
      </c>
      <c r="L42291" s="21"/>
      <c r="M42291" s="2"/>
    </row>
    <row r="42292" spans="1:13" x14ac:dyDescent="0.25">
      <c r="A42292" s="17">
        <v>44498</v>
      </c>
      <c r="B42292" s="19">
        <v>2021</v>
      </c>
      <c r="C42292" s="19">
        <v>10</v>
      </c>
      <c r="D42292" s="19">
        <v>29</v>
      </c>
      <c r="E42292" s="19">
        <v>2</v>
      </c>
      <c r="F42292" s="40">
        <v>21603.83524</v>
      </c>
      <c r="G42292" s="35">
        <f t="shared" si="660"/>
        <v>28479.2526</v>
      </c>
      <c r="H42292" s="27">
        <v>373.65193911</v>
      </c>
      <c r="I42292" s="28">
        <v>0</v>
      </c>
      <c r="J42292" s="28">
        <f>H42292/(INDEX(Installed_Capacity!$H$6:$S$11,MATCH(Source_Data!B42292,Installed_Capacity!$G$6:$G$11,0),MATCH(Source_Data!C42292,Installed_Capacity!$H$5:$S$5,0)))</f>
        <v>0.32633357127510915</v>
      </c>
      <c r="K42292" s="29" t="e">
        <f>I42292/(INDEX(Installed_Capacity!$H$15:$S$20,MATCH(Source_Data!B42292,Installed_Capacity!$G$15:$G$20,0),MATCH(Source_Data!C42292,Installed_Capacity!$H$14:$S$14,0)))</f>
        <v>#DIV/0!</v>
      </c>
      <c r="L42292" s="21"/>
      <c r="M42292" s="2"/>
    </row>
    <row r="42293" spans="1:13" x14ac:dyDescent="0.25">
      <c r="A42293" s="17">
        <v>44498</v>
      </c>
      <c r="B42293" s="19">
        <v>2021</v>
      </c>
      <c r="C42293" s="19">
        <v>10</v>
      </c>
      <c r="D42293" s="19">
        <v>29</v>
      </c>
      <c r="E42293" s="19">
        <v>3</v>
      </c>
      <c r="F42293" s="40">
        <v>20962.29608</v>
      </c>
      <c r="G42293" s="35">
        <f t="shared" si="660"/>
        <v>28479.2526</v>
      </c>
      <c r="H42293" s="27">
        <v>355.26778777999999</v>
      </c>
      <c r="I42293" s="28">
        <v>0</v>
      </c>
      <c r="J42293" s="28">
        <f>H42293/(INDEX(Installed_Capacity!$H$6:$S$11,MATCH(Source_Data!B42293,Installed_Capacity!$G$6:$G$11,0),MATCH(Source_Data!C42293,Installed_Capacity!$H$5:$S$5,0)))</f>
        <v>0.31027754391266377</v>
      </c>
      <c r="K42293" s="29" t="e">
        <f>I42293/(INDEX(Installed_Capacity!$H$15:$S$20,MATCH(Source_Data!B42293,Installed_Capacity!$G$15:$G$20,0),MATCH(Source_Data!C42293,Installed_Capacity!$H$14:$S$14,0)))</f>
        <v>#DIV/0!</v>
      </c>
      <c r="L42293" s="21"/>
      <c r="M42293" s="2"/>
    </row>
    <row r="42294" spans="1:13" x14ac:dyDescent="0.25">
      <c r="A42294" s="17">
        <v>44498</v>
      </c>
      <c r="B42294" s="19">
        <v>2021</v>
      </c>
      <c r="C42294" s="19">
        <v>10</v>
      </c>
      <c r="D42294" s="19">
        <v>29</v>
      </c>
      <c r="E42294" s="19">
        <v>4</v>
      </c>
      <c r="F42294" s="40">
        <v>20817.394649999998</v>
      </c>
      <c r="G42294" s="35">
        <f t="shared" si="660"/>
        <v>28479.2526</v>
      </c>
      <c r="H42294" s="27">
        <v>275.15802490999999</v>
      </c>
      <c r="I42294" s="28">
        <v>0</v>
      </c>
      <c r="J42294" s="28">
        <f>H42294/(INDEX(Installed_Capacity!$H$6:$S$11,MATCH(Source_Data!B42294,Installed_Capacity!$G$6:$G$11,0),MATCH(Source_Data!C42294,Installed_Capacity!$H$5:$S$5,0)))</f>
        <v>0.24031268551091703</v>
      </c>
      <c r="K42294" s="29" t="e">
        <f>I42294/(INDEX(Installed_Capacity!$H$15:$S$20,MATCH(Source_Data!B42294,Installed_Capacity!$G$15:$G$20,0),MATCH(Source_Data!C42294,Installed_Capacity!$H$14:$S$14,0)))</f>
        <v>#DIV/0!</v>
      </c>
      <c r="L42294" s="21"/>
      <c r="M42294" s="2"/>
    </row>
    <row r="42295" spans="1:13" x14ac:dyDescent="0.25">
      <c r="A42295" s="17">
        <v>44498</v>
      </c>
      <c r="B42295" s="19">
        <v>2021</v>
      </c>
      <c r="C42295" s="19">
        <v>10</v>
      </c>
      <c r="D42295" s="19">
        <v>29</v>
      </c>
      <c r="E42295" s="19">
        <v>5</v>
      </c>
      <c r="F42295" s="40">
        <v>20879.700519999999</v>
      </c>
      <c r="G42295" s="35">
        <f t="shared" si="660"/>
        <v>28479.2526</v>
      </c>
      <c r="H42295" s="27">
        <v>221.49163505999999</v>
      </c>
      <c r="I42295" s="28">
        <v>0</v>
      </c>
      <c r="J42295" s="28">
        <f>H42295/(INDEX(Installed_Capacity!$H$6:$S$11,MATCH(Source_Data!B42295,Installed_Capacity!$G$6:$G$11,0),MATCH(Source_Data!C42295,Installed_Capacity!$H$5:$S$5,0)))</f>
        <v>0.1934424760349345</v>
      </c>
      <c r="K42295" s="29" t="e">
        <f>I42295/(INDEX(Installed_Capacity!$H$15:$S$20,MATCH(Source_Data!B42295,Installed_Capacity!$G$15:$G$20,0),MATCH(Source_Data!C42295,Installed_Capacity!$H$14:$S$14,0)))</f>
        <v>#DIV/0!</v>
      </c>
      <c r="L42295" s="21"/>
      <c r="M42295" s="2"/>
    </row>
    <row r="42296" spans="1:13" x14ac:dyDescent="0.25">
      <c r="A42296" s="17">
        <v>44498</v>
      </c>
      <c r="B42296" s="19">
        <v>2021</v>
      </c>
      <c r="C42296" s="19">
        <v>10</v>
      </c>
      <c r="D42296" s="19">
        <v>29</v>
      </c>
      <c r="E42296" s="19">
        <v>6</v>
      </c>
      <c r="F42296" s="40">
        <v>21671.529350000001</v>
      </c>
      <c r="G42296" s="35">
        <f t="shared" si="660"/>
        <v>28479.2526</v>
      </c>
      <c r="H42296" s="27">
        <v>214.53699760999999</v>
      </c>
      <c r="I42296" s="28">
        <v>0</v>
      </c>
      <c r="J42296" s="28">
        <f>H42296/(INDEX(Installed_Capacity!$H$6:$S$11,MATCH(Source_Data!B42296,Installed_Capacity!$G$6:$G$11,0),MATCH(Source_Data!C42296,Installed_Capacity!$H$5:$S$5,0)))</f>
        <v>0.1873685568646288</v>
      </c>
      <c r="K42296" s="29" t="e">
        <f>I42296/(INDEX(Installed_Capacity!$H$15:$S$20,MATCH(Source_Data!B42296,Installed_Capacity!$G$15:$G$20,0),MATCH(Source_Data!C42296,Installed_Capacity!$H$14:$S$14,0)))</f>
        <v>#DIV/0!</v>
      </c>
      <c r="L42296" s="21"/>
      <c r="M42296" s="2"/>
    </row>
    <row r="42297" spans="1:13" x14ac:dyDescent="0.25">
      <c r="A42297" s="17">
        <v>44498</v>
      </c>
      <c r="B42297" s="19">
        <v>2021</v>
      </c>
      <c r="C42297" s="19">
        <v>10</v>
      </c>
      <c r="D42297" s="19">
        <v>29</v>
      </c>
      <c r="E42297" s="19">
        <v>7</v>
      </c>
      <c r="F42297" s="40">
        <v>23474.503130000001</v>
      </c>
      <c r="G42297" s="35">
        <f t="shared" si="660"/>
        <v>28479.2526</v>
      </c>
      <c r="H42297" s="27">
        <v>179.647030715</v>
      </c>
      <c r="I42297" s="28">
        <v>0</v>
      </c>
      <c r="J42297" s="28">
        <f>H42297/(INDEX(Installed_Capacity!$H$6:$S$11,MATCH(Source_Data!B42297,Installed_Capacity!$G$6:$G$11,0),MATCH(Source_Data!C42297,Installed_Capacity!$H$5:$S$5,0)))</f>
        <v>0.15689697005676856</v>
      </c>
      <c r="K42297" s="29" t="e">
        <f>I42297/(INDEX(Installed_Capacity!$H$15:$S$20,MATCH(Source_Data!B42297,Installed_Capacity!$G$15:$G$20,0),MATCH(Source_Data!C42297,Installed_Capacity!$H$14:$S$14,0)))</f>
        <v>#DIV/0!</v>
      </c>
      <c r="L42297" s="21"/>
      <c r="M42297" s="2"/>
    </row>
    <row r="42298" spans="1:13" x14ac:dyDescent="0.25">
      <c r="A42298" s="17">
        <v>44498</v>
      </c>
      <c r="B42298" s="19">
        <v>2021</v>
      </c>
      <c r="C42298" s="19">
        <v>10</v>
      </c>
      <c r="D42298" s="19">
        <v>29</v>
      </c>
      <c r="E42298" s="19">
        <v>8</v>
      </c>
      <c r="F42298" s="40">
        <v>24702.354930000001</v>
      </c>
      <c r="G42298" s="35">
        <f t="shared" si="660"/>
        <v>28479.2526</v>
      </c>
      <c r="H42298" s="27">
        <v>171.22373818</v>
      </c>
      <c r="I42298" s="28">
        <v>0</v>
      </c>
      <c r="J42298" s="28">
        <f>H42298/(INDEX(Installed_Capacity!$H$6:$S$11,MATCH(Source_Data!B42298,Installed_Capacity!$G$6:$G$11,0),MATCH(Source_Data!C42298,Installed_Capacity!$H$5:$S$5,0)))</f>
        <v>0.14954038268995634</v>
      </c>
      <c r="K42298" s="29" t="e">
        <f>I42298/(INDEX(Installed_Capacity!$H$15:$S$20,MATCH(Source_Data!B42298,Installed_Capacity!$G$15:$G$20,0),MATCH(Source_Data!C42298,Installed_Capacity!$H$14:$S$14,0)))</f>
        <v>#DIV/0!</v>
      </c>
      <c r="L42298" s="21"/>
      <c r="M42298" s="2"/>
    </row>
    <row r="42299" spans="1:13" x14ac:dyDescent="0.25">
      <c r="A42299" s="17">
        <v>44498</v>
      </c>
      <c r="B42299" s="19">
        <v>2021</v>
      </c>
      <c r="C42299" s="19">
        <v>10</v>
      </c>
      <c r="D42299" s="19">
        <v>29</v>
      </c>
      <c r="E42299" s="19">
        <v>9</v>
      </c>
      <c r="F42299" s="40">
        <v>24657.338779999998</v>
      </c>
      <c r="G42299" s="35">
        <f t="shared" si="660"/>
        <v>28479.2526</v>
      </c>
      <c r="H42299" s="27">
        <v>161.93304576</v>
      </c>
      <c r="I42299" s="28">
        <v>0</v>
      </c>
      <c r="J42299" s="28">
        <f>H42299/(INDEX(Installed_Capacity!$H$6:$S$11,MATCH(Source_Data!B42299,Installed_Capacity!$G$6:$G$11,0),MATCH(Source_Data!C42299,Installed_Capacity!$H$5:$S$5,0)))</f>
        <v>0.14142624083842795</v>
      </c>
      <c r="K42299" s="29" t="e">
        <f>I42299/(INDEX(Installed_Capacity!$H$15:$S$20,MATCH(Source_Data!B42299,Installed_Capacity!$G$15:$G$20,0),MATCH(Source_Data!C42299,Installed_Capacity!$H$14:$S$14,0)))</f>
        <v>#DIV/0!</v>
      </c>
      <c r="L42299" s="21"/>
      <c r="M42299" s="2"/>
    </row>
    <row r="42300" spans="1:13" x14ac:dyDescent="0.25">
      <c r="A42300" s="17">
        <v>44498</v>
      </c>
      <c r="B42300" s="19">
        <v>2021</v>
      </c>
      <c r="C42300" s="19">
        <v>10</v>
      </c>
      <c r="D42300" s="19">
        <v>29</v>
      </c>
      <c r="E42300" s="19">
        <v>10</v>
      </c>
      <c r="F42300" s="40">
        <v>24360.37313</v>
      </c>
      <c r="G42300" s="35">
        <f t="shared" si="660"/>
        <v>28479.2526</v>
      </c>
      <c r="H42300" s="27">
        <v>184.49202138000001</v>
      </c>
      <c r="I42300" s="28">
        <v>0</v>
      </c>
      <c r="J42300" s="28">
        <f>H42300/(INDEX(Installed_Capacity!$H$6:$S$11,MATCH(Source_Data!B42300,Installed_Capacity!$G$6:$G$11,0),MATCH(Source_Data!C42300,Installed_Capacity!$H$5:$S$5,0)))</f>
        <v>0.16112840295196507</v>
      </c>
      <c r="K42300" s="29" t="e">
        <f>I42300/(INDEX(Installed_Capacity!$H$15:$S$20,MATCH(Source_Data!B42300,Installed_Capacity!$G$15:$G$20,0),MATCH(Source_Data!C42300,Installed_Capacity!$H$14:$S$14,0)))</f>
        <v>#DIV/0!</v>
      </c>
      <c r="L42300" s="21"/>
      <c r="M42300" s="2"/>
    </row>
    <row r="42301" spans="1:13" x14ac:dyDescent="0.25">
      <c r="A42301" s="17">
        <v>44498</v>
      </c>
      <c r="B42301" s="19">
        <v>2021</v>
      </c>
      <c r="C42301" s="19">
        <v>10</v>
      </c>
      <c r="D42301" s="19">
        <v>29</v>
      </c>
      <c r="E42301" s="19">
        <v>11</v>
      </c>
      <c r="F42301" s="40">
        <v>24172.30717</v>
      </c>
      <c r="G42301" s="35">
        <f t="shared" si="660"/>
        <v>28479.2526</v>
      </c>
      <c r="H42301" s="27">
        <v>117.067666047</v>
      </c>
      <c r="I42301" s="28">
        <v>0</v>
      </c>
      <c r="J42301" s="28">
        <f>H42301/(INDEX(Installed_Capacity!$H$6:$S$11,MATCH(Source_Data!B42301,Installed_Capacity!$G$6:$G$11,0),MATCH(Source_Data!C42301,Installed_Capacity!$H$5:$S$5,0)))</f>
        <v>0.1022425030978166</v>
      </c>
      <c r="K42301" s="29" t="e">
        <f>I42301/(INDEX(Installed_Capacity!$H$15:$S$20,MATCH(Source_Data!B42301,Installed_Capacity!$G$15:$G$20,0),MATCH(Source_Data!C42301,Installed_Capacity!$H$14:$S$14,0)))</f>
        <v>#DIV/0!</v>
      </c>
      <c r="L42301" s="21"/>
      <c r="M42301" s="2"/>
    </row>
    <row r="42302" spans="1:13" x14ac:dyDescent="0.25">
      <c r="A42302" s="17">
        <v>44498</v>
      </c>
      <c r="B42302" s="19">
        <v>2021</v>
      </c>
      <c r="C42302" s="19">
        <v>10</v>
      </c>
      <c r="D42302" s="19">
        <v>29</v>
      </c>
      <c r="E42302" s="19">
        <v>12</v>
      </c>
      <c r="F42302" s="40">
        <v>24164.02751</v>
      </c>
      <c r="G42302" s="35">
        <f t="shared" si="660"/>
        <v>28479.2526</v>
      </c>
      <c r="H42302" s="27">
        <v>80.258548898000001</v>
      </c>
      <c r="I42302" s="28">
        <v>0</v>
      </c>
      <c r="J42302" s="28">
        <f>H42302/(INDEX(Installed_Capacity!$H$6:$S$11,MATCH(Source_Data!B42302,Installed_Capacity!$G$6:$G$11,0),MATCH(Source_Data!C42302,Installed_Capacity!$H$5:$S$5,0)))</f>
        <v>7.0094802531004363E-2</v>
      </c>
      <c r="K42302" s="29" t="e">
        <f>I42302/(INDEX(Installed_Capacity!$H$15:$S$20,MATCH(Source_Data!B42302,Installed_Capacity!$G$15:$G$20,0),MATCH(Source_Data!C42302,Installed_Capacity!$H$14:$S$14,0)))</f>
        <v>#DIV/0!</v>
      </c>
      <c r="L42302" s="21"/>
      <c r="M42302" s="2"/>
    </row>
    <row r="42303" spans="1:13" x14ac:dyDescent="0.25">
      <c r="A42303" s="17">
        <v>44498</v>
      </c>
      <c r="B42303" s="19">
        <v>2021</v>
      </c>
      <c r="C42303" s="19">
        <v>10</v>
      </c>
      <c r="D42303" s="19">
        <v>29</v>
      </c>
      <c r="E42303" s="19">
        <v>13</v>
      </c>
      <c r="F42303" s="40">
        <v>24189.371459999998</v>
      </c>
      <c r="G42303" s="35">
        <f t="shared" si="660"/>
        <v>28479.2526</v>
      </c>
      <c r="H42303" s="27">
        <v>81.089043916999998</v>
      </c>
      <c r="I42303" s="28">
        <v>0</v>
      </c>
      <c r="J42303" s="28">
        <f>H42303/(INDEX(Installed_Capacity!$H$6:$S$11,MATCH(Source_Data!B42303,Installed_Capacity!$G$6:$G$11,0),MATCH(Source_Data!C42303,Installed_Capacity!$H$5:$S$5,0)))</f>
        <v>7.0820125691703054E-2</v>
      </c>
      <c r="K42303" s="29" t="e">
        <f>I42303/(INDEX(Installed_Capacity!$H$15:$S$20,MATCH(Source_Data!B42303,Installed_Capacity!$G$15:$G$20,0),MATCH(Source_Data!C42303,Installed_Capacity!$H$14:$S$14,0)))</f>
        <v>#DIV/0!</v>
      </c>
      <c r="L42303" s="21"/>
      <c r="M42303" s="2"/>
    </row>
    <row r="42304" spans="1:13" x14ac:dyDescent="0.25">
      <c r="A42304" s="17">
        <v>44498</v>
      </c>
      <c r="B42304" s="19">
        <v>2021</v>
      </c>
      <c r="C42304" s="19">
        <v>10</v>
      </c>
      <c r="D42304" s="19">
        <v>29</v>
      </c>
      <c r="E42304" s="19">
        <v>14</v>
      </c>
      <c r="F42304" s="40">
        <v>24572.428909999999</v>
      </c>
      <c r="G42304" s="35">
        <f t="shared" si="660"/>
        <v>28479.2526</v>
      </c>
      <c r="H42304" s="27">
        <v>87.922138595000007</v>
      </c>
      <c r="I42304" s="28">
        <v>0</v>
      </c>
      <c r="J42304" s="28">
        <f>H42304/(INDEX(Installed_Capacity!$H$6:$S$11,MATCH(Source_Data!B42304,Installed_Capacity!$G$6:$G$11,0),MATCH(Source_Data!C42304,Installed_Capacity!$H$5:$S$5,0)))</f>
        <v>7.6787893969432322E-2</v>
      </c>
      <c r="K42304" s="29" t="e">
        <f>I42304/(INDEX(Installed_Capacity!$H$15:$S$20,MATCH(Source_Data!B42304,Installed_Capacity!$G$15:$G$20,0),MATCH(Source_Data!C42304,Installed_Capacity!$H$14:$S$14,0)))</f>
        <v>#DIV/0!</v>
      </c>
      <c r="L42304" s="21"/>
      <c r="M42304" s="2"/>
    </row>
    <row r="42305" spans="1:13" x14ac:dyDescent="0.25">
      <c r="A42305" s="17">
        <v>44498</v>
      </c>
      <c r="B42305" s="19">
        <v>2021</v>
      </c>
      <c r="C42305" s="19">
        <v>10</v>
      </c>
      <c r="D42305" s="19">
        <v>29</v>
      </c>
      <c r="E42305" s="19">
        <v>15</v>
      </c>
      <c r="F42305" s="40">
        <v>25301.133170000001</v>
      </c>
      <c r="G42305" s="35">
        <f t="shared" si="660"/>
        <v>28479.2526</v>
      </c>
      <c r="H42305" s="27">
        <v>90.118060940000007</v>
      </c>
      <c r="I42305" s="28">
        <v>0</v>
      </c>
      <c r="J42305" s="28">
        <f>H42305/(INDEX(Installed_Capacity!$H$6:$S$11,MATCH(Source_Data!B42305,Installed_Capacity!$G$6:$G$11,0),MATCH(Source_Data!C42305,Installed_Capacity!$H$5:$S$5,0)))</f>
        <v>7.8705730078602626E-2</v>
      </c>
      <c r="K42305" s="29" t="e">
        <f>I42305/(INDEX(Installed_Capacity!$H$15:$S$20,MATCH(Source_Data!B42305,Installed_Capacity!$G$15:$G$20,0),MATCH(Source_Data!C42305,Installed_Capacity!$H$14:$S$14,0)))</f>
        <v>#DIV/0!</v>
      </c>
      <c r="L42305" s="21"/>
      <c r="M42305" s="2"/>
    </row>
    <row r="42306" spans="1:13" x14ac:dyDescent="0.25">
      <c r="A42306" s="17">
        <v>44498</v>
      </c>
      <c r="B42306" s="19">
        <v>2021</v>
      </c>
      <c r="C42306" s="19">
        <v>10</v>
      </c>
      <c r="D42306" s="19">
        <v>29</v>
      </c>
      <c r="E42306" s="19">
        <v>16</v>
      </c>
      <c r="F42306" s="40">
        <v>26291.816920000001</v>
      </c>
      <c r="G42306" s="35">
        <f t="shared" si="660"/>
        <v>28479.2526</v>
      </c>
      <c r="H42306" s="27">
        <v>77.652341285999995</v>
      </c>
      <c r="I42306" s="28">
        <v>0</v>
      </c>
      <c r="J42306" s="28">
        <f>H42306/(INDEX(Installed_Capacity!$H$6:$S$11,MATCH(Source_Data!B42306,Installed_Capacity!$G$6:$G$11,0),MATCH(Source_Data!C42306,Installed_Capacity!$H$5:$S$5,0)))</f>
        <v>6.7818638677729248E-2</v>
      </c>
      <c r="K42306" s="29" t="e">
        <f>I42306/(INDEX(Installed_Capacity!$H$15:$S$20,MATCH(Source_Data!B42306,Installed_Capacity!$G$15:$G$20,0),MATCH(Source_Data!C42306,Installed_Capacity!$H$14:$S$14,0)))</f>
        <v>#DIV/0!</v>
      </c>
      <c r="L42306" s="21"/>
      <c r="M42306" s="2"/>
    </row>
    <row r="42307" spans="1:13" x14ac:dyDescent="0.25">
      <c r="A42307" s="17">
        <v>44498</v>
      </c>
      <c r="B42307" s="19">
        <v>2021</v>
      </c>
      <c r="C42307" s="19">
        <v>10</v>
      </c>
      <c r="D42307" s="19">
        <v>29</v>
      </c>
      <c r="E42307" s="19">
        <v>17</v>
      </c>
      <c r="F42307" s="40">
        <v>27408.576499999999</v>
      </c>
      <c r="G42307" s="35">
        <f t="shared" ref="G42307:G42370" si="661">_xlfn.MAXIFS($F:$F,$B:$B,B42307,$C:$C,C42307,$D:$D,D42307)</f>
        <v>28479.2526</v>
      </c>
      <c r="H42307" s="27">
        <v>113.955850721</v>
      </c>
      <c r="I42307" s="28">
        <v>0</v>
      </c>
      <c r="J42307" s="28">
        <f>H42307/(INDEX(Installed_Capacity!$H$6:$S$11,MATCH(Source_Data!B42307,Installed_Capacity!$G$6:$G$11,0),MATCH(Source_Data!C42307,Installed_Capacity!$H$5:$S$5,0)))</f>
        <v>9.9524760455021843E-2</v>
      </c>
      <c r="K42307" s="29" t="e">
        <f>I42307/(INDEX(Installed_Capacity!$H$15:$S$20,MATCH(Source_Data!B42307,Installed_Capacity!$G$15:$G$20,0),MATCH(Source_Data!C42307,Installed_Capacity!$H$14:$S$14,0)))</f>
        <v>#DIV/0!</v>
      </c>
      <c r="L42307" s="21"/>
      <c r="M42307" s="2"/>
    </row>
    <row r="42308" spans="1:13" x14ac:dyDescent="0.25">
      <c r="A42308" s="17">
        <v>44498</v>
      </c>
      <c r="B42308" s="19">
        <v>2021</v>
      </c>
      <c r="C42308" s="19">
        <v>10</v>
      </c>
      <c r="D42308" s="19">
        <v>29</v>
      </c>
      <c r="E42308" s="19">
        <v>18</v>
      </c>
      <c r="F42308" s="40">
        <v>28108.52305</v>
      </c>
      <c r="G42308" s="35">
        <f t="shared" si="661"/>
        <v>28479.2526</v>
      </c>
      <c r="H42308" s="27">
        <v>211.80338847799999</v>
      </c>
      <c r="I42308" s="28">
        <v>0</v>
      </c>
      <c r="J42308" s="28">
        <f>H42308/(INDEX(Installed_Capacity!$H$6:$S$11,MATCH(Source_Data!B42308,Installed_Capacity!$G$6:$G$11,0),MATCH(Source_Data!C42308,Installed_Capacity!$H$5:$S$5,0)))</f>
        <v>0.18498112530829694</v>
      </c>
      <c r="K42308" s="29" t="e">
        <f>I42308/(INDEX(Installed_Capacity!$H$15:$S$20,MATCH(Source_Data!B42308,Installed_Capacity!$G$15:$G$20,0),MATCH(Source_Data!C42308,Installed_Capacity!$H$14:$S$14,0)))</f>
        <v>#DIV/0!</v>
      </c>
      <c r="L42308" s="21"/>
      <c r="M42308" s="2"/>
    </row>
    <row r="42309" spans="1:13" x14ac:dyDescent="0.25">
      <c r="A42309" s="17">
        <v>44498</v>
      </c>
      <c r="B42309" s="19">
        <v>2021</v>
      </c>
      <c r="C42309" s="19">
        <v>10</v>
      </c>
      <c r="D42309" s="19">
        <v>29</v>
      </c>
      <c r="E42309" s="19">
        <v>19</v>
      </c>
      <c r="F42309" s="40">
        <v>28479.2526</v>
      </c>
      <c r="G42309" s="35">
        <f t="shared" si="661"/>
        <v>28479.2526</v>
      </c>
      <c r="H42309" s="27">
        <v>258.11109399899999</v>
      </c>
      <c r="I42309" s="28">
        <v>0</v>
      </c>
      <c r="J42309" s="28">
        <f>H42309/(INDEX(Installed_Capacity!$H$6:$S$11,MATCH(Source_Data!B42309,Installed_Capacity!$G$6:$G$11,0),MATCH(Source_Data!C42309,Installed_Capacity!$H$5:$S$5,0)))</f>
        <v>0.22542453624366812</v>
      </c>
      <c r="K42309" s="29" t="e">
        <f>I42309/(INDEX(Installed_Capacity!$H$15:$S$20,MATCH(Source_Data!B42309,Installed_Capacity!$G$15:$G$20,0),MATCH(Source_Data!C42309,Installed_Capacity!$H$14:$S$14,0)))</f>
        <v>#DIV/0!</v>
      </c>
      <c r="L42309" s="21"/>
      <c r="M42309" s="2"/>
    </row>
    <row r="42310" spans="1:13" x14ac:dyDescent="0.25">
      <c r="A42310" s="17">
        <v>44498</v>
      </c>
      <c r="B42310" s="19">
        <v>2021</v>
      </c>
      <c r="C42310" s="19">
        <v>10</v>
      </c>
      <c r="D42310" s="19">
        <v>29</v>
      </c>
      <c r="E42310" s="19">
        <v>20</v>
      </c>
      <c r="F42310" s="40">
        <v>27899.30457</v>
      </c>
      <c r="G42310" s="35">
        <f t="shared" si="661"/>
        <v>28479.2526</v>
      </c>
      <c r="H42310" s="27">
        <v>214.68401983000001</v>
      </c>
      <c r="I42310" s="28">
        <v>0</v>
      </c>
      <c r="J42310" s="28">
        <f>H42310/(INDEX(Installed_Capacity!$H$6:$S$11,MATCH(Source_Data!B42310,Installed_Capacity!$G$6:$G$11,0),MATCH(Source_Data!C42310,Installed_Capacity!$H$5:$S$5,0)))</f>
        <v>0.18749696055021836</v>
      </c>
      <c r="K42310" s="29" t="e">
        <f>I42310/(INDEX(Installed_Capacity!$H$15:$S$20,MATCH(Source_Data!B42310,Installed_Capacity!$G$15:$G$20,0),MATCH(Source_Data!C42310,Installed_Capacity!$H$14:$S$14,0)))</f>
        <v>#DIV/0!</v>
      </c>
      <c r="L42310" s="21"/>
      <c r="M42310" s="2"/>
    </row>
    <row r="42311" spans="1:13" x14ac:dyDescent="0.25">
      <c r="A42311" s="17">
        <v>44498</v>
      </c>
      <c r="B42311" s="19">
        <v>2021</v>
      </c>
      <c r="C42311" s="19">
        <v>10</v>
      </c>
      <c r="D42311" s="19">
        <v>29</v>
      </c>
      <c r="E42311" s="19">
        <v>21</v>
      </c>
      <c r="F42311" s="40">
        <v>26939.75461</v>
      </c>
      <c r="G42311" s="35">
        <f t="shared" si="661"/>
        <v>28479.2526</v>
      </c>
      <c r="H42311" s="27">
        <v>211.42452463000001</v>
      </c>
      <c r="I42311" s="28">
        <v>0</v>
      </c>
      <c r="J42311" s="28">
        <f>H42311/(INDEX(Installed_Capacity!$H$6:$S$11,MATCH(Source_Data!B42311,Installed_Capacity!$G$6:$G$11,0),MATCH(Source_Data!C42311,Installed_Capacity!$H$5:$S$5,0)))</f>
        <v>0.1846502398515284</v>
      </c>
      <c r="K42311" s="29" t="e">
        <f>I42311/(INDEX(Installed_Capacity!$H$15:$S$20,MATCH(Source_Data!B42311,Installed_Capacity!$G$15:$G$20,0),MATCH(Source_Data!C42311,Installed_Capacity!$H$14:$S$14,0)))</f>
        <v>#DIV/0!</v>
      </c>
      <c r="L42311" s="21"/>
      <c r="M42311" s="2"/>
    </row>
    <row r="42312" spans="1:13" x14ac:dyDescent="0.25">
      <c r="A42312" s="17">
        <v>44498</v>
      </c>
      <c r="B42312" s="19">
        <v>2021</v>
      </c>
      <c r="C42312" s="19">
        <v>10</v>
      </c>
      <c r="D42312" s="19">
        <v>29</v>
      </c>
      <c r="E42312" s="19">
        <v>22</v>
      </c>
      <c r="F42312" s="40">
        <v>25948.469690000002</v>
      </c>
      <c r="G42312" s="35">
        <f t="shared" si="661"/>
        <v>28479.2526</v>
      </c>
      <c r="H42312" s="27">
        <v>358.14383989999999</v>
      </c>
      <c r="I42312" s="28">
        <v>0</v>
      </c>
      <c r="J42312" s="28">
        <f>H42312/(INDEX(Installed_Capacity!$H$6:$S$11,MATCH(Source_Data!B42312,Installed_Capacity!$G$6:$G$11,0),MATCH(Source_Data!C42312,Installed_Capacity!$H$5:$S$5,0)))</f>
        <v>0.31278937982532751</v>
      </c>
      <c r="K42312" s="29" t="e">
        <f>I42312/(INDEX(Installed_Capacity!$H$15:$S$20,MATCH(Source_Data!B42312,Installed_Capacity!$G$15:$G$20,0),MATCH(Source_Data!C42312,Installed_Capacity!$H$14:$S$14,0)))</f>
        <v>#DIV/0!</v>
      </c>
      <c r="L42312" s="21"/>
      <c r="M42312" s="2"/>
    </row>
    <row r="42313" spans="1:13" x14ac:dyDescent="0.25">
      <c r="A42313" s="17">
        <v>44498</v>
      </c>
      <c r="B42313" s="19">
        <v>2021</v>
      </c>
      <c r="C42313" s="19">
        <v>10</v>
      </c>
      <c r="D42313" s="19">
        <v>29</v>
      </c>
      <c r="E42313" s="19">
        <v>23</v>
      </c>
      <c r="F42313" s="40">
        <v>24409.748220000001</v>
      </c>
      <c r="G42313" s="35">
        <f t="shared" si="661"/>
        <v>28479.2526</v>
      </c>
      <c r="H42313" s="27">
        <v>439.8488701</v>
      </c>
      <c r="I42313" s="28">
        <v>0</v>
      </c>
      <c r="J42313" s="28">
        <f>H42313/(INDEX(Installed_Capacity!$H$6:$S$11,MATCH(Source_Data!B42313,Installed_Capacity!$G$6:$G$11,0),MATCH(Source_Data!C42313,Installed_Capacity!$H$5:$S$5,0)))</f>
        <v>0.38414748480349342</v>
      </c>
      <c r="K42313" s="29" t="e">
        <f>I42313/(INDEX(Installed_Capacity!$H$15:$S$20,MATCH(Source_Data!B42313,Installed_Capacity!$G$15:$G$20,0),MATCH(Source_Data!C42313,Installed_Capacity!$H$14:$S$14,0)))</f>
        <v>#DIV/0!</v>
      </c>
      <c r="L42313" s="21"/>
      <c r="M42313" s="2"/>
    </row>
    <row r="42314" spans="1:13" x14ac:dyDescent="0.25">
      <c r="A42314" s="17">
        <v>44498</v>
      </c>
      <c r="B42314" s="19">
        <v>2021</v>
      </c>
      <c r="C42314" s="19">
        <v>10</v>
      </c>
      <c r="D42314" s="19">
        <v>29</v>
      </c>
      <c r="E42314" s="19">
        <v>24</v>
      </c>
      <c r="F42314" s="40">
        <v>22896.509239999999</v>
      </c>
      <c r="G42314" s="35">
        <f t="shared" si="661"/>
        <v>28479.2526</v>
      </c>
      <c r="H42314" s="27">
        <v>509.17127349999998</v>
      </c>
      <c r="I42314" s="28">
        <v>0</v>
      </c>
      <c r="J42314" s="28">
        <f>H42314/(INDEX(Installed_Capacity!$H$6:$S$11,MATCH(Source_Data!B42314,Installed_Capacity!$G$6:$G$11,0),MATCH(Source_Data!C42314,Installed_Capacity!$H$5:$S$5,0)))</f>
        <v>0.44469106855895196</v>
      </c>
      <c r="K42314" s="29" t="e">
        <f>I42314/(INDEX(Installed_Capacity!$H$15:$S$20,MATCH(Source_Data!B42314,Installed_Capacity!$G$15:$G$20,0),MATCH(Source_Data!C42314,Installed_Capacity!$H$14:$S$14,0)))</f>
        <v>#DIV/0!</v>
      </c>
      <c r="L42314" s="21"/>
      <c r="M42314" s="2"/>
    </row>
    <row r="42315" spans="1:13" x14ac:dyDescent="0.25">
      <c r="A42315" s="17">
        <v>44499</v>
      </c>
      <c r="B42315" s="19">
        <v>2021</v>
      </c>
      <c r="C42315" s="19">
        <v>10</v>
      </c>
      <c r="D42315" s="19">
        <v>30</v>
      </c>
      <c r="E42315" s="19">
        <v>1</v>
      </c>
      <c r="F42315" s="40">
        <v>21824.488979999998</v>
      </c>
      <c r="G42315" s="35">
        <f t="shared" si="661"/>
        <v>25699.782650000001</v>
      </c>
      <c r="H42315" s="27">
        <v>597.58975599999997</v>
      </c>
      <c r="I42315" s="28">
        <v>0</v>
      </c>
      <c r="J42315" s="28">
        <f>H42315/(INDEX(Installed_Capacity!$H$6:$S$11,MATCH(Source_Data!B42315,Installed_Capacity!$G$6:$G$11,0),MATCH(Source_Data!C42315,Installed_Capacity!$H$5:$S$5,0)))</f>
        <v>0.52191245065502179</v>
      </c>
      <c r="K42315" s="29" t="e">
        <f>I42315/(INDEX(Installed_Capacity!$H$15:$S$20,MATCH(Source_Data!B42315,Installed_Capacity!$G$15:$G$20,0),MATCH(Source_Data!C42315,Installed_Capacity!$H$14:$S$14,0)))</f>
        <v>#DIV/0!</v>
      </c>
      <c r="L42315" s="21"/>
      <c r="M42315" s="2"/>
    </row>
    <row r="42316" spans="1:13" x14ac:dyDescent="0.25">
      <c r="A42316" s="17">
        <v>44499</v>
      </c>
      <c r="B42316" s="19">
        <v>2021</v>
      </c>
      <c r="C42316" s="19">
        <v>10</v>
      </c>
      <c r="D42316" s="19">
        <v>30</v>
      </c>
      <c r="E42316" s="19">
        <v>2</v>
      </c>
      <c r="F42316" s="40">
        <v>20933.94673</v>
      </c>
      <c r="G42316" s="35">
        <f t="shared" si="661"/>
        <v>25699.782650000001</v>
      </c>
      <c r="H42316" s="27">
        <v>646.98732979399995</v>
      </c>
      <c r="I42316" s="28">
        <v>0</v>
      </c>
      <c r="J42316" s="28">
        <f>H42316/(INDEX(Installed_Capacity!$H$6:$S$11,MATCH(Source_Data!B42316,Installed_Capacity!$G$6:$G$11,0),MATCH(Source_Data!C42316,Installed_Capacity!$H$5:$S$5,0)))</f>
        <v>0.56505443650131004</v>
      </c>
      <c r="K42316" s="29" t="e">
        <f>I42316/(INDEX(Installed_Capacity!$H$15:$S$20,MATCH(Source_Data!B42316,Installed_Capacity!$G$15:$G$20,0),MATCH(Source_Data!C42316,Installed_Capacity!$H$14:$S$14,0)))</f>
        <v>#DIV/0!</v>
      </c>
      <c r="L42316" s="21"/>
      <c r="M42316" s="2"/>
    </row>
    <row r="42317" spans="1:13" x14ac:dyDescent="0.25">
      <c r="A42317" s="17">
        <v>44499</v>
      </c>
      <c r="B42317" s="19">
        <v>2021</v>
      </c>
      <c r="C42317" s="19">
        <v>10</v>
      </c>
      <c r="D42317" s="19">
        <v>30</v>
      </c>
      <c r="E42317" s="19">
        <v>3</v>
      </c>
      <c r="F42317" s="40">
        <v>20204.940699999999</v>
      </c>
      <c r="G42317" s="35">
        <f t="shared" si="661"/>
        <v>25699.782650000001</v>
      </c>
      <c r="H42317" s="27">
        <v>650.99165819999996</v>
      </c>
      <c r="I42317" s="28">
        <v>0</v>
      </c>
      <c r="J42317" s="28">
        <f>H42317/(INDEX(Installed_Capacity!$H$6:$S$11,MATCH(Source_Data!B42317,Installed_Capacity!$G$6:$G$11,0),MATCH(Source_Data!C42317,Installed_Capacity!$H$5:$S$5,0)))</f>
        <v>0.56855166655021827</v>
      </c>
      <c r="K42317" s="29" t="e">
        <f>I42317/(INDEX(Installed_Capacity!$H$15:$S$20,MATCH(Source_Data!B42317,Installed_Capacity!$G$15:$G$20,0),MATCH(Source_Data!C42317,Installed_Capacity!$H$14:$S$14,0)))</f>
        <v>#DIV/0!</v>
      </c>
      <c r="L42317" s="21"/>
      <c r="M42317" s="2"/>
    </row>
    <row r="42318" spans="1:13" x14ac:dyDescent="0.25">
      <c r="A42318" s="17">
        <v>44499</v>
      </c>
      <c r="B42318" s="19">
        <v>2021</v>
      </c>
      <c r="C42318" s="19">
        <v>10</v>
      </c>
      <c r="D42318" s="19">
        <v>30</v>
      </c>
      <c r="E42318" s="19">
        <v>4</v>
      </c>
      <c r="F42318" s="40">
        <v>19911.573280000001</v>
      </c>
      <c r="G42318" s="35">
        <f t="shared" si="661"/>
        <v>25699.782650000001</v>
      </c>
      <c r="H42318" s="27">
        <v>679.98781989999998</v>
      </c>
      <c r="I42318" s="28">
        <v>0</v>
      </c>
      <c r="J42318" s="28">
        <f>H42318/(INDEX(Installed_Capacity!$H$6:$S$11,MATCH(Source_Data!B42318,Installed_Capacity!$G$6:$G$11,0),MATCH(Source_Data!C42318,Installed_Capacity!$H$5:$S$5,0)))</f>
        <v>0.59387582524017468</v>
      </c>
      <c r="K42318" s="29" t="e">
        <f>I42318/(INDEX(Installed_Capacity!$H$15:$S$20,MATCH(Source_Data!B42318,Installed_Capacity!$G$15:$G$20,0),MATCH(Source_Data!C42318,Installed_Capacity!$H$14:$S$14,0)))</f>
        <v>#DIV/0!</v>
      </c>
      <c r="L42318" s="21"/>
      <c r="M42318" s="2"/>
    </row>
    <row r="42319" spans="1:13" x14ac:dyDescent="0.25">
      <c r="A42319" s="17">
        <v>44499</v>
      </c>
      <c r="B42319" s="19">
        <v>2021</v>
      </c>
      <c r="C42319" s="19">
        <v>10</v>
      </c>
      <c r="D42319" s="19">
        <v>30</v>
      </c>
      <c r="E42319" s="19">
        <v>5</v>
      </c>
      <c r="F42319" s="40">
        <v>20129.507519999999</v>
      </c>
      <c r="G42319" s="35">
        <f t="shared" si="661"/>
        <v>25699.782650000001</v>
      </c>
      <c r="H42319" s="27">
        <v>696.01799200000005</v>
      </c>
      <c r="I42319" s="28">
        <v>0</v>
      </c>
      <c r="J42319" s="28">
        <f>H42319/(INDEX(Installed_Capacity!$H$6:$S$11,MATCH(Source_Data!B42319,Installed_Capacity!$G$6:$G$11,0),MATCH(Source_Data!C42319,Installed_Capacity!$H$5:$S$5,0)))</f>
        <v>0.6078759755458516</v>
      </c>
      <c r="K42319" s="29" t="e">
        <f>I42319/(INDEX(Installed_Capacity!$H$15:$S$20,MATCH(Source_Data!B42319,Installed_Capacity!$G$15:$G$20,0),MATCH(Source_Data!C42319,Installed_Capacity!$H$14:$S$14,0)))</f>
        <v>#DIV/0!</v>
      </c>
      <c r="L42319" s="21"/>
      <c r="M42319" s="2"/>
    </row>
    <row r="42320" spans="1:13" x14ac:dyDescent="0.25">
      <c r="A42320" s="17">
        <v>44499</v>
      </c>
      <c r="B42320" s="19">
        <v>2021</v>
      </c>
      <c r="C42320" s="19">
        <v>10</v>
      </c>
      <c r="D42320" s="19">
        <v>30</v>
      </c>
      <c r="E42320" s="19">
        <v>6</v>
      </c>
      <c r="F42320" s="40">
        <v>20551.738109999998</v>
      </c>
      <c r="G42320" s="35">
        <f t="shared" si="661"/>
        <v>25699.782650000001</v>
      </c>
      <c r="H42320" s="27">
        <v>703.99130269600005</v>
      </c>
      <c r="I42320" s="28">
        <v>0</v>
      </c>
      <c r="J42320" s="28">
        <f>H42320/(INDEX(Installed_Capacity!$H$6:$S$11,MATCH(Source_Data!B42320,Installed_Capacity!$G$6:$G$11,0),MATCH(Source_Data!C42320,Installed_Capacity!$H$5:$S$5,0)))</f>
        <v>0.61483956567336251</v>
      </c>
      <c r="K42320" s="29" t="e">
        <f>I42320/(INDEX(Installed_Capacity!$H$15:$S$20,MATCH(Source_Data!B42320,Installed_Capacity!$G$15:$G$20,0),MATCH(Source_Data!C42320,Installed_Capacity!$H$14:$S$14,0)))</f>
        <v>#DIV/0!</v>
      </c>
      <c r="L42320" s="21"/>
      <c r="M42320" s="2"/>
    </row>
    <row r="42321" spans="1:13" x14ac:dyDescent="0.25">
      <c r="A42321" s="17">
        <v>44499</v>
      </c>
      <c r="B42321" s="19">
        <v>2021</v>
      </c>
      <c r="C42321" s="19">
        <v>10</v>
      </c>
      <c r="D42321" s="19">
        <v>30</v>
      </c>
      <c r="E42321" s="19">
        <v>7</v>
      </c>
      <c r="F42321" s="40">
        <v>21387.942930000001</v>
      </c>
      <c r="G42321" s="35">
        <f t="shared" si="661"/>
        <v>25699.782650000001</v>
      </c>
      <c r="H42321" s="27">
        <v>696.51804830000003</v>
      </c>
      <c r="I42321" s="28">
        <v>0</v>
      </c>
      <c r="J42321" s="28">
        <f>H42321/(INDEX(Installed_Capacity!$H$6:$S$11,MATCH(Source_Data!B42321,Installed_Capacity!$G$6:$G$11,0),MATCH(Source_Data!C42321,Installed_Capacity!$H$5:$S$5,0)))</f>
        <v>0.60831270593886466</v>
      </c>
      <c r="K42321" s="29" t="e">
        <f>I42321/(INDEX(Installed_Capacity!$H$15:$S$20,MATCH(Source_Data!B42321,Installed_Capacity!$G$15:$G$20,0),MATCH(Source_Data!C42321,Installed_Capacity!$H$14:$S$14,0)))</f>
        <v>#DIV/0!</v>
      </c>
      <c r="L42321" s="21"/>
      <c r="M42321" s="2"/>
    </row>
    <row r="42322" spans="1:13" x14ac:dyDescent="0.25">
      <c r="A42322" s="17">
        <v>44499</v>
      </c>
      <c r="B42322" s="19">
        <v>2021</v>
      </c>
      <c r="C42322" s="19">
        <v>10</v>
      </c>
      <c r="D42322" s="19">
        <v>30</v>
      </c>
      <c r="E42322" s="19">
        <v>8</v>
      </c>
      <c r="F42322" s="40">
        <v>21988.2598</v>
      </c>
      <c r="G42322" s="35">
        <f t="shared" si="661"/>
        <v>25699.782650000001</v>
      </c>
      <c r="H42322" s="27">
        <v>579.13861599999996</v>
      </c>
      <c r="I42322" s="28">
        <v>0</v>
      </c>
      <c r="J42322" s="28">
        <f>H42322/(INDEX(Installed_Capacity!$H$6:$S$11,MATCH(Source_Data!B42322,Installed_Capacity!$G$6:$G$11,0),MATCH(Source_Data!C42322,Installed_Capacity!$H$5:$S$5,0)))</f>
        <v>0.50579791790393014</v>
      </c>
      <c r="K42322" s="29" t="e">
        <f>I42322/(INDEX(Installed_Capacity!$H$15:$S$20,MATCH(Source_Data!B42322,Installed_Capacity!$G$15:$G$20,0),MATCH(Source_Data!C42322,Installed_Capacity!$H$14:$S$14,0)))</f>
        <v>#DIV/0!</v>
      </c>
      <c r="L42322" s="21"/>
      <c r="M42322" s="2"/>
    </row>
    <row r="42323" spans="1:13" x14ac:dyDescent="0.25">
      <c r="A42323" s="17">
        <v>44499</v>
      </c>
      <c r="B42323" s="19">
        <v>2021</v>
      </c>
      <c r="C42323" s="19">
        <v>10</v>
      </c>
      <c r="D42323" s="19">
        <v>30</v>
      </c>
      <c r="E42323" s="19">
        <v>9</v>
      </c>
      <c r="F42323" s="40">
        <v>22209.47277</v>
      </c>
      <c r="G42323" s="35">
        <f t="shared" si="661"/>
        <v>25699.782650000001</v>
      </c>
      <c r="H42323" s="27">
        <v>355.59038372999999</v>
      </c>
      <c r="I42323" s="28">
        <v>0</v>
      </c>
      <c r="J42323" s="28">
        <f>H42323/(INDEX(Installed_Capacity!$H$6:$S$11,MATCH(Source_Data!B42323,Installed_Capacity!$G$6:$G$11,0),MATCH(Source_Data!C42323,Installed_Capacity!$H$5:$S$5,0)))</f>
        <v>0.31055928710043668</v>
      </c>
      <c r="K42323" s="29" t="e">
        <f>I42323/(INDEX(Installed_Capacity!$H$15:$S$20,MATCH(Source_Data!B42323,Installed_Capacity!$G$15:$G$20,0),MATCH(Source_Data!C42323,Installed_Capacity!$H$14:$S$14,0)))</f>
        <v>#DIV/0!</v>
      </c>
      <c r="L42323" s="21"/>
      <c r="M42323" s="2"/>
    </row>
    <row r="42324" spans="1:13" x14ac:dyDescent="0.25">
      <c r="A42324" s="17">
        <v>44499</v>
      </c>
      <c r="B42324" s="19">
        <v>2021</v>
      </c>
      <c r="C42324" s="19">
        <v>10</v>
      </c>
      <c r="D42324" s="19">
        <v>30</v>
      </c>
      <c r="E42324" s="19">
        <v>10</v>
      </c>
      <c r="F42324" s="40">
        <v>22293.563709999999</v>
      </c>
      <c r="G42324" s="35">
        <f t="shared" si="661"/>
        <v>25699.782650000001</v>
      </c>
      <c r="H42324" s="27">
        <v>290.67325170999999</v>
      </c>
      <c r="I42324" s="28">
        <v>0</v>
      </c>
      <c r="J42324" s="28">
        <f>H42324/(INDEX(Installed_Capacity!$H$6:$S$11,MATCH(Source_Data!B42324,Installed_Capacity!$G$6:$G$11,0),MATCH(Source_Data!C42324,Installed_Capacity!$H$5:$S$5,0)))</f>
        <v>0.25386310193013101</v>
      </c>
      <c r="K42324" s="29" t="e">
        <f>I42324/(INDEX(Installed_Capacity!$H$15:$S$20,MATCH(Source_Data!B42324,Installed_Capacity!$G$15:$G$20,0),MATCH(Source_Data!C42324,Installed_Capacity!$H$14:$S$14,0)))</f>
        <v>#DIV/0!</v>
      </c>
      <c r="L42324" s="21"/>
      <c r="M42324" s="2"/>
    </row>
    <row r="42325" spans="1:13" x14ac:dyDescent="0.25">
      <c r="A42325" s="17">
        <v>44499</v>
      </c>
      <c r="B42325" s="19">
        <v>2021</v>
      </c>
      <c r="C42325" s="19">
        <v>10</v>
      </c>
      <c r="D42325" s="19">
        <v>30</v>
      </c>
      <c r="E42325" s="19">
        <v>11</v>
      </c>
      <c r="F42325" s="40">
        <v>21856.449519999998</v>
      </c>
      <c r="G42325" s="35">
        <f t="shared" si="661"/>
        <v>25699.782650000001</v>
      </c>
      <c r="H42325" s="27">
        <v>267.53711794899999</v>
      </c>
      <c r="I42325" s="28">
        <v>0</v>
      </c>
      <c r="J42325" s="28">
        <f>H42325/(INDEX(Installed_Capacity!$H$6:$S$11,MATCH(Source_Data!B42325,Installed_Capacity!$G$6:$G$11,0),MATCH(Source_Data!C42325,Installed_Capacity!$H$5:$S$5,0)))</f>
        <v>0.23365687157117904</v>
      </c>
      <c r="K42325" s="29" t="e">
        <f>I42325/(INDEX(Installed_Capacity!$H$15:$S$20,MATCH(Source_Data!B42325,Installed_Capacity!$G$15:$G$20,0),MATCH(Source_Data!C42325,Installed_Capacity!$H$14:$S$14,0)))</f>
        <v>#DIV/0!</v>
      </c>
      <c r="L42325" s="21"/>
      <c r="M42325" s="2"/>
    </row>
    <row r="42326" spans="1:13" x14ac:dyDescent="0.25">
      <c r="A42326" s="17">
        <v>44499</v>
      </c>
      <c r="B42326" s="19">
        <v>2021</v>
      </c>
      <c r="C42326" s="19">
        <v>10</v>
      </c>
      <c r="D42326" s="19">
        <v>30</v>
      </c>
      <c r="E42326" s="19">
        <v>12</v>
      </c>
      <c r="F42326" s="40">
        <v>21272.12156</v>
      </c>
      <c r="G42326" s="35">
        <f t="shared" si="661"/>
        <v>25699.782650000001</v>
      </c>
      <c r="H42326" s="27">
        <v>281.23494798199999</v>
      </c>
      <c r="I42326" s="28">
        <v>0</v>
      </c>
      <c r="J42326" s="28">
        <f>H42326/(INDEX(Installed_Capacity!$H$6:$S$11,MATCH(Source_Data!B42326,Installed_Capacity!$G$6:$G$11,0),MATCH(Source_Data!C42326,Installed_Capacity!$H$5:$S$5,0)))</f>
        <v>0.24562004190567685</v>
      </c>
      <c r="K42326" s="29" t="e">
        <f>I42326/(INDEX(Installed_Capacity!$H$15:$S$20,MATCH(Source_Data!B42326,Installed_Capacity!$G$15:$G$20,0),MATCH(Source_Data!C42326,Installed_Capacity!$H$14:$S$14,0)))</f>
        <v>#DIV/0!</v>
      </c>
      <c r="L42326" s="21"/>
      <c r="M42326" s="2"/>
    </row>
    <row r="42327" spans="1:13" x14ac:dyDescent="0.25">
      <c r="A42327" s="17">
        <v>44499</v>
      </c>
      <c r="B42327" s="19">
        <v>2021</v>
      </c>
      <c r="C42327" s="19">
        <v>10</v>
      </c>
      <c r="D42327" s="19">
        <v>30</v>
      </c>
      <c r="E42327" s="19">
        <v>13</v>
      </c>
      <c r="F42327" s="40">
        <v>21054.952399999998</v>
      </c>
      <c r="G42327" s="35">
        <f t="shared" si="661"/>
        <v>25699.782650000001</v>
      </c>
      <c r="H42327" s="27">
        <v>293.77500088400001</v>
      </c>
      <c r="I42327" s="28">
        <v>0</v>
      </c>
      <c r="J42327" s="28">
        <f>H42327/(INDEX(Installed_Capacity!$H$6:$S$11,MATCH(Source_Data!B42327,Installed_Capacity!$G$6:$G$11,0),MATCH(Source_Data!C42327,Installed_Capacity!$H$5:$S$5,0)))</f>
        <v>0.25657205317379911</v>
      </c>
      <c r="K42327" s="29" t="e">
        <f>I42327/(INDEX(Installed_Capacity!$H$15:$S$20,MATCH(Source_Data!B42327,Installed_Capacity!$G$15:$G$20,0),MATCH(Source_Data!C42327,Installed_Capacity!$H$14:$S$14,0)))</f>
        <v>#DIV/0!</v>
      </c>
      <c r="L42327" s="21"/>
      <c r="M42327" s="2"/>
    </row>
    <row r="42328" spans="1:13" x14ac:dyDescent="0.25">
      <c r="A42328" s="17">
        <v>44499</v>
      </c>
      <c r="B42328" s="19">
        <v>2021</v>
      </c>
      <c r="C42328" s="19">
        <v>10</v>
      </c>
      <c r="D42328" s="19">
        <v>30</v>
      </c>
      <c r="E42328" s="19">
        <v>14</v>
      </c>
      <c r="F42328" s="40">
        <v>21333.0753</v>
      </c>
      <c r="G42328" s="35">
        <f t="shared" si="661"/>
        <v>25699.782650000001</v>
      </c>
      <c r="H42328" s="27">
        <v>274.74108250299997</v>
      </c>
      <c r="I42328" s="28">
        <v>0</v>
      </c>
      <c r="J42328" s="28">
        <f>H42328/(INDEX(Installed_Capacity!$H$6:$S$11,MATCH(Source_Data!B42328,Installed_Capacity!$G$6:$G$11,0),MATCH(Source_Data!C42328,Installed_Capacity!$H$5:$S$5,0)))</f>
        <v>0.23994854367074234</v>
      </c>
      <c r="K42328" s="29" t="e">
        <f>I42328/(INDEX(Installed_Capacity!$H$15:$S$20,MATCH(Source_Data!B42328,Installed_Capacity!$G$15:$G$20,0),MATCH(Source_Data!C42328,Installed_Capacity!$H$14:$S$14,0)))</f>
        <v>#DIV/0!</v>
      </c>
      <c r="L42328" s="21"/>
      <c r="M42328" s="2"/>
    </row>
    <row r="42329" spans="1:13" x14ac:dyDescent="0.25">
      <c r="A42329" s="17">
        <v>44499</v>
      </c>
      <c r="B42329" s="19">
        <v>2021</v>
      </c>
      <c r="C42329" s="19">
        <v>10</v>
      </c>
      <c r="D42329" s="19">
        <v>30</v>
      </c>
      <c r="E42329" s="19">
        <v>15</v>
      </c>
      <c r="F42329" s="40">
        <v>21744.449130000001</v>
      </c>
      <c r="G42329" s="35">
        <f t="shared" si="661"/>
        <v>25699.782650000001</v>
      </c>
      <c r="H42329" s="27">
        <v>238.651021628</v>
      </c>
      <c r="I42329" s="28">
        <v>0</v>
      </c>
      <c r="J42329" s="28">
        <f>H42329/(INDEX(Installed_Capacity!$H$6:$S$11,MATCH(Source_Data!B42329,Installed_Capacity!$G$6:$G$11,0),MATCH(Source_Data!C42329,Installed_Capacity!$H$5:$S$5,0)))</f>
        <v>0.20842883984978167</v>
      </c>
      <c r="K42329" s="29" t="e">
        <f>I42329/(INDEX(Installed_Capacity!$H$15:$S$20,MATCH(Source_Data!B42329,Installed_Capacity!$G$15:$G$20,0),MATCH(Source_Data!C42329,Installed_Capacity!$H$14:$S$14,0)))</f>
        <v>#DIV/0!</v>
      </c>
      <c r="L42329" s="21"/>
      <c r="M42329" s="2"/>
    </row>
    <row r="42330" spans="1:13" x14ac:dyDescent="0.25">
      <c r="A42330" s="17">
        <v>44499</v>
      </c>
      <c r="B42330" s="19">
        <v>2021</v>
      </c>
      <c r="C42330" s="19">
        <v>10</v>
      </c>
      <c r="D42330" s="19">
        <v>30</v>
      </c>
      <c r="E42330" s="19">
        <v>16</v>
      </c>
      <c r="F42330" s="40">
        <v>22295.977269999999</v>
      </c>
      <c r="G42330" s="35">
        <f t="shared" si="661"/>
        <v>25699.782650000001</v>
      </c>
      <c r="H42330" s="27">
        <v>238.033482983</v>
      </c>
      <c r="I42330" s="28">
        <v>0</v>
      </c>
      <c r="J42330" s="28">
        <f>H42330/(INDEX(Installed_Capacity!$H$6:$S$11,MATCH(Source_Data!B42330,Installed_Capacity!$G$6:$G$11,0),MATCH(Source_Data!C42330,Installed_Capacity!$H$5:$S$5,0)))</f>
        <v>0.20788950478864629</v>
      </c>
      <c r="K42330" s="29" t="e">
        <f>I42330/(INDEX(Installed_Capacity!$H$15:$S$20,MATCH(Source_Data!B42330,Installed_Capacity!$G$15:$G$20,0),MATCH(Source_Data!C42330,Installed_Capacity!$H$14:$S$14,0)))</f>
        <v>#DIV/0!</v>
      </c>
      <c r="L42330" s="21"/>
      <c r="M42330" s="2"/>
    </row>
    <row r="42331" spans="1:13" x14ac:dyDescent="0.25">
      <c r="A42331" s="17">
        <v>44499</v>
      </c>
      <c r="B42331" s="19">
        <v>2021</v>
      </c>
      <c r="C42331" s="19">
        <v>10</v>
      </c>
      <c r="D42331" s="19">
        <v>30</v>
      </c>
      <c r="E42331" s="19">
        <v>17</v>
      </c>
      <c r="F42331" s="40">
        <v>23191.8819</v>
      </c>
      <c r="G42331" s="35">
        <f t="shared" si="661"/>
        <v>25699.782650000001</v>
      </c>
      <c r="H42331" s="27">
        <v>258.60537245900002</v>
      </c>
      <c r="I42331" s="28">
        <v>0</v>
      </c>
      <c r="J42331" s="28">
        <f>H42331/(INDEX(Installed_Capacity!$H$6:$S$11,MATCH(Source_Data!B42331,Installed_Capacity!$G$6:$G$11,0),MATCH(Source_Data!C42331,Installed_Capacity!$H$5:$S$5,0)))</f>
        <v>0.22585622048820964</v>
      </c>
      <c r="K42331" s="29" t="e">
        <f>I42331/(INDEX(Installed_Capacity!$H$15:$S$20,MATCH(Source_Data!B42331,Installed_Capacity!$G$15:$G$20,0),MATCH(Source_Data!C42331,Installed_Capacity!$H$14:$S$14,0)))</f>
        <v>#DIV/0!</v>
      </c>
      <c r="L42331" s="21"/>
      <c r="M42331" s="2"/>
    </row>
    <row r="42332" spans="1:13" x14ac:dyDescent="0.25">
      <c r="A42332" s="17">
        <v>44499</v>
      </c>
      <c r="B42332" s="19">
        <v>2021</v>
      </c>
      <c r="C42332" s="19">
        <v>10</v>
      </c>
      <c r="D42332" s="19">
        <v>30</v>
      </c>
      <c r="E42332" s="19">
        <v>18</v>
      </c>
      <c r="F42332" s="40">
        <v>24585.743569999999</v>
      </c>
      <c r="G42332" s="35">
        <f t="shared" si="661"/>
        <v>25699.782650000001</v>
      </c>
      <c r="H42332" s="27">
        <v>542.89961869000001</v>
      </c>
      <c r="I42332" s="28">
        <v>0</v>
      </c>
      <c r="J42332" s="28">
        <f>H42332/(INDEX(Installed_Capacity!$H$6:$S$11,MATCH(Source_Data!B42332,Installed_Capacity!$G$6:$G$11,0),MATCH(Source_Data!C42332,Installed_Capacity!$H$5:$S$5,0)))</f>
        <v>0.47414813859388649</v>
      </c>
      <c r="K42332" s="29" t="e">
        <f>I42332/(INDEX(Installed_Capacity!$H$15:$S$20,MATCH(Source_Data!B42332,Installed_Capacity!$G$15:$G$20,0),MATCH(Source_Data!C42332,Installed_Capacity!$H$14:$S$14,0)))</f>
        <v>#DIV/0!</v>
      </c>
      <c r="L42332" s="21"/>
      <c r="M42332" s="2"/>
    </row>
    <row r="42333" spans="1:13" x14ac:dyDescent="0.25">
      <c r="A42333" s="17">
        <v>44499</v>
      </c>
      <c r="B42333" s="19">
        <v>2021</v>
      </c>
      <c r="C42333" s="19">
        <v>10</v>
      </c>
      <c r="D42333" s="19">
        <v>30</v>
      </c>
      <c r="E42333" s="19">
        <v>19</v>
      </c>
      <c r="F42333" s="40">
        <v>25699.782650000001</v>
      </c>
      <c r="G42333" s="35">
        <f t="shared" si="661"/>
        <v>25699.782650000001</v>
      </c>
      <c r="H42333" s="27">
        <v>812.32863397999995</v>
      </c>
      <c r="I42333" s="28">
        <v>0</v>
      </c>
      <c r="J42333" s="28">
        <f>H42333/(INDEX(Installed_Capacity!$H$6:$S$11,MATCH(Source_Data!B42333,Installed_Capacity!$G$6:$G$11,0),MATCH(Source_Data!C42333,Installed_Capacity!$H$5:$S$5,0)))</f>
        <v>0.70945732225327507</v>
      </c>
      <c r="K42333" s="29" t="e">
        <f>I42333/(INDEX(Installed_Capacity!$H$15:$S$20,MATCH(Source_Data!B42333,Installed_Capacity!$G$15:$G$20,0),MATCH(Source_Data!C42333,Installed_Capacity!$H$14:$S$14,0)))</f>
        <v>#DIV/0!</v>
      </c>
      <c r="L42333" s="21"/>
      <c r="M42333" s="2"/>
    </row>
    <row r="42334" spans="1:13" x14ac:dyDescent="0.25">
      <c r="A42334" s="17">
        <v>44499</v>
      </c>
      <c r="B42334" s="19">
        <v>2021</v>
      </c>
      <c r="C42334" s="19">
        <v>10</v>
      </c>
      <c r="D42334" s="19">
        <v>30</v>
      </c>
      <c r="E42334" s="19">
        <v>20</v>
      </c>
      <c r="F42334" s="40">
        <v>25369.011050000001</v>
      </c>
      <c r="G42334" s="35">
        <f t="shared" si="661"/>
        <v>25699.782650000001</v>
      </c>
      <c r="H42334" s="27">
        <v>874.81030845999999</v>
      </c>
      <c r="I42334" s="28">
        <v>0</v>
      </c>
      <c r="J42334" s="28">
        <f>H42334/(INDEX(Installed_Capacity!$H$6:$S$11,MATCH(Source_Data!B42334,Installed_Capacity!$G$6:$G$11,0),MATCH(Source_Data!C42334,Installed_Capacity!$H$5:$S$5,0)))</f>
        <v>0.76402647027074233</v>
      </c>
      <c r="K42334" s="29" t="e">
        <f>I42334/(INDEX(Installed_Capacity!$H$15:$S$20,MATCH(Source_Data!B42334,Installed_Capacity!$G$15:$G$20,0),MATCH(Source_Data!C42334,Installed_Capacity!$H$14:$S$14,0)))</f>
        <v>#DIV/0!</v>
      </c>
      <c r="L42334" s="21"/>
      <c r="M42334" s="2"/>
    </row>
    <row r="42335" spans="1:13" x14ac:dyDescent="0.25">
      <c r="A42335" s="17">
        <v>44499</v>
      </c>
      <c r="B42335" s="19">
        <v>2021</v>
      </c>
      <c r="C42335" s="19">
        <v>10</v>
      </c>
      <c r="D42335" s="19">
        <v>30</v>
      </c>
      <c r="E42335" s="19">
        <v>21</v>
      </c>
      <c r="F42335" s="40">
        <v>24560.282940000001</v>
      </c>
      <c r="G42335" s="35">
        <f t="shared" si="661"/>
        <v>25699.782650000001</v>
      </c>
      <c r="H42335" s="27">
        <v>930.51195637000001</v>
      </c>
      <c r="I42335" s="28">
        <v>0</v>
      </c>
      <c r="J42335" s="28">
        <f>H42335/(INDEX(Installed_Capacity!$H$6:$S$11,MATCH(Source_Data!B42335,Installed_Capacity!$G$6:$G$11,0),MATCH(Source_Data!C42335,Installed_Capacity!$H$5:$S$5,0)))</f>
        <v>0.81267419770305682</v>
      </c>
      <c r="K42335" s="29" t="e">
        <f>I42335/(INDEX(Installed_Capacity!$H$15:$S$20,MATCH(Source_Data!B42335,Installed_Capacity!$G$15:$G$20,0),MATCH(Source_Data!C42335,Installed_Capacity!$H$14:$S$14,0)))</f>
        <v>#DIV/0!</v>
      </c>
      <c r="L42335" s="21"/>
      <c r="M42335" s="2"/>
    </row>
    <row r="42336" spans="1:13" x14ac:dyDescent="0.25">
      <c r="A42336" s="17">
        <v>44499</v>
      </c>
      <c r="B42336" s="19">
        <v>2021</v>
      </c>
      <c r="C42336" s="19">
        <v>10</v>
      </c>
      <c r="D42336" s="19">
        <v>30</v>
      </c>
      <c r="E42336" s="19">
        <v>22</v>
      </c>
      <c r="F42336" s="40">
        <v>23855.538639999999</v>
      </c>
      <c r="G42336" s="35">
        <f t="shared" si="661"/>
        <v>25699.782650000001</v>
      </c>
      <c r="H42336" s="27">
        <v>889.37987348000001</v>
      </c>
      <c r="I42336" s="28">
        <v>0</v>
      </c>
      <c r="J42336" s="28">
        <f>H42336/(INDEX(Installed_Capacity!$H$6:$S$11,MATCH(Source_Data!B42336,Installed_Capacity!$G$6:$G$11,0),MATCH(Source_Data!C42336,Installed_Capacity!$H$5:$S$5,0)))</f>
        <v>0.77675098120524022</v>
      </c>
      <c r="K42336" s="29" t="e">
        <f>I42336/(INDEX(Installed_Capacity!$H$15:$S$20,MATCH(Source_Data!B42336,Installed_Capacity!$G$15:$G$20,0),MATCH(Source_Data!C42336,Installed_Capacity!$H$14:$S$14,0)))</f>
        <v>#DIV/0!</v>
      </c>
      <c r="L42336" s="21"/>
      <c r="M42336" s="2"/>
    </row>
    <row r="42337" spans="1:13" x14ac:dyDescent="0.25">
      <c r="A42337" s="17">
        <v>44499</v>
      </c>
      <c r="B42337" s="19">
        <v>2021</v>
      </c>
      <c r="C42337" s="19">
        <v>10</v>
      </c>
      <c r="D42337" s="19">
        <v>30</v>
      </c>
      <c r="E42337" s="19">
        <v>23</v>
      </c>
      <c r="F42337" s="40">
        <v>22809.436819999999</v>
      </c>
      <c r="G42337" s="35">
        <f t="shared" si="661"/>
        <v>25699.782650000001</v>
      </c>
      <c r="H42337" s="27">
        <v>906.10625858000003</v>
      </c>
      <c r="I42337" s="28">
        <v>0</v>
      </c>
      <c r="J42337" s="28">
        <f>H42337/(INDEX(Installed_Capacity!$H$6:$S$11,MATCH(Source_Data!B42337,Installed_Capacity!$G$6:$G$11,0),MATCH(Source_Data!C42337,Installed_Capacity!$H$5:$S$5,0)))</f>
        <v>0.79135917779912668</v>
      </c>
      <c r="K42337" s="29" t="e">
        <f>I42337/(INDEX(Installed_Capacity!$H$15:$S$20,MATCH(Source_Data!B42337,Installed_Capacity!$G$15:$G$20,0),MATCH(Source_Data!C42337,Installed_Capacity!$H$14:$S$14,0)))</f>
        <v>#DIV/0!</v>
      </c>
      <c r="L42337" s="21"/>
      <c r="M42337" s="2"/>
    </row>
    <row r="42338" spans="1:13" x14ac:dyDescent="0.25">
      <c r="A42338" s="17">
        <v>44499</v>
      </c>
      <c r="B42338" s="19">
        <v>2021</v>
      </c>
      <c r="C42338" s="19">
        <v>10</v>
      </c>
      <c r="D42338" s="19">
        <v>30</v>
      </c>
      <c r="E42338" s="19">
        <v>24</v>
      </c>
      <c r="F42338" s="40">
        <v>21733.406849999999</v>
      </c>
      <c r="G42338" s="35">
        <f t="shared" si="661"/>
        <v>25699.782650000001</v>
      </c>
      <c r="H42338" s="27">
        <v>885.56945829999995</v>
      </c>
      <c r="I42338" s="28">
        <v>0</v>
      </c>
      <c r="J42338" s="28">
        <f>H42338/(INDEX(Installed_Capacity!$H$6:$S$11,MATCH(Source_Data!B42338,Installed_Capacity!$G$6:$G$11,0),MATCH(Source_Data!C42338,Installed_Capacity!$H$5:$S$5,0)))</f>
        <v>0.77342310768558953</v>
      </c>
      <c r="K42338" s="29" t="e">
        <f>I42338/(INDEX(Installed_Capacity!$H$15:$S$20,MATCH(Source_Data!B42338,Installed_Capacity!$G$15:$G$20,0),MATCH(Source_Data!C42338,Installed_Capacity!$H$14:$S$14,0)))</f>
        <v>#DIV/0!</v>
      </c>
      <c r="L42338" s="21"/>
      <c r="M42338" s="2"/>
    </row>
    <row r="42339" spans="1:13" x14ac:dyDescent="0.25">
      <c r="A42339" s="17">
        <v>44500</v>
      </c>
      <c r="B42339" s="19">
        <v>2021</v>
      </c>
      <c r="C42339" s="19">
        <v>10</v>
      </c>
      <c r="D42339" s="19">
        <v>31</v>
      </c>
      <c r="E42339" s="19">
        <v>1</v>
      </c>
      <c r="F42339" s="40">
        <v>21168.176080000001</v>
      </c>
      <c r="G42339" s="35">
        <f t="shared" si="661"/>
        <v>24372.972040000001</v>
      </c>
      <c r="H42339" s="27">
        <v>889.80639768000003</v>
      </c>
      <c r="I42339" s="28">
        <v>0</v>
      </c>
      <c r="J42339" s="28">
        <f>H42339/(INDEX(Installed_Capacity!$H$6:$S$11,MATCH(Source_Data!B42339,Installed_Capacity!$G$6:$G$11,0),MATCH(Source_Data!C42339,Installed_Capacity!$H$5:$S$5,0)))</f>
        <v>0.77712349142358084</v>
      </c>
      <c r="K42339" s="29" t="e">
        <f>I42339/(INDEX(Installed_Capacity!$H$15:$S$20,MATCH(Source_Data!B42339,Installed_Capacity!$G$15:$G$20,0),MATCH(Source_Data!C42339,Installed_Capacity!$H$14:$S$14,0)))</f>
        <v>#DIV/0!</v>
      </c>
      <c r="L42339" s="21"/>
      <c r="M42339" s="2"/>
    </row>
    <row r="42340" spans="1:13" x14ac:dyDescent="0.25">
      <c r="A42340" s="17">
        <v>44500</v>
      </c>
      <c r="B42340" s="19">
        <v>2021</v>
      </c>
      <c r="C42340" s="19">
        <v>10</v>
      </c>
      <c r="D42340" s="19">
        <v>31</v>
      </c>
      <c r="E42340" s="19">
        <v>2</v>
      </c>
      <c r="F42340" s="40">
        <v>20435.610909999999</v>
      </c>
      <c r="G42340" s="35">
        <f t="shared" si="661"/>
        <v>24372.972040000001</v>
      </c>
      <c r="H42340" s="27">
        <v>979.96722894000004</v>
      </c>
      <c r="I42340" s="28">
        <v>0</v>
      </c>
      <c r="J42340" s="28">
        <f>H42340/(INDEX(Installed_Capacity!$H$6:$S$11,MATCH(Source_Data!B42340,Installed_Capacity!$G$6:$G$11,0),MATCH(Source_Data!C42340,Installed_Capacity!$H$5:$S$5,0)))</f>
        <v>0.8558665754934498</v>
      </c>
      <c r="K42340" s="29" t="e">
        <f>I42340/(INDEX(Installed_Capacity!$H$15:$S$20,MATCH(Source_Data!B42340,Installed_Capacity!$G$15:$G$20,0),MATCH(Source_Data!C42340,Installed_Capacity!$H$14:$S$14,0)))</f>
        <v>#DIV/0!</v>
      </c>
      <c r="L42340" s="21"/>
      <c r="M42340" s="2"/>
    </row>
    <row r="42341" spans="1:13" x14ac:dyDescent="0.25">
      <c r="A42341" s="17">
        <v>44500</v>
      </c>
      <c r="B42341" s="19">
        <v>2021</v>
      </c>
      <c r="C42341" s="19">
        <v>10</v>
      </c>
      <c r="D42341" s="19">
        <v>31</v>
      </c>
      <c r="E42341" s="19">
        <v>3</v>
      </c>
      <c r="F42341" s="40">
        <v>19843.801810000001</v>
      </c>
      <c r="G42341" s="35">
        <f t="shared" si="661"/>
        <v>24372.972040000001</v>
      </c>
      <c r="H42341" s="27">
        <v>1007.99266434</v>
      </c>
      <c r="I42341" s="28">
        <v>0</v>
      </c>
      <c r="J42341" s="28">
        <f>H42341/(INDEX(Installed_Capacity!$H$6:$S$11,MATCH(Source_Data!B42341,Installed_Capacity!$G$6:$G$11,0),MATCH(Source_Data!C42341,Installed_Capacity!$H$5:$S$5,0)))</f>
        <v>0.88034293828820964</v>
      </c>
      <c r="K42341" s="29" t="e">
        <f>I42341/(INDEX(Installed_Capacity!$H$15:$S$20,MATCH(Source_Data!B42341,Installed_Capacity!$G$15:$G$20,0),MATCH(Source_Data!C42341,Installed_Capacity!$H$14:$S$14,0)))</f>
        <v>#DIV/0!</v>
      </c>
      <c r="L42341" s="21"/>
      <c r="M42341" s="2"/>
    </row>
    <row r="42342" spans="1:13" x14ac:dyDescent="0.25">
      <c r="A42342" s="17">
        <v>44500</v>
      </c>
      <c r="B42342" s="19">
        <v>2021</v>
      </c>
      <c r="C42342" s="19">
        <v>10</v>
      </c>
      <c r="D42342" s="19">
        <v>31</v>
      </c>
      <c r="E42342" s="19">
        <v>4</v>
      </c>
      <c r="F42342" s="40">
        <v>19563.282500000001</v>
      </c>
      <c r="G42342" s="35">
        <f t="shared" si="661"/>
        <v>24372.972040000001</v>
      </c>
      <c r="H42342" s="27">
        <v>990.98632429999998</v>
      </c>
      <c r="I42342" s="28">
        <v>0</v>
      </c>
      <c r="J42342" s="28">
        <f>H42342/(INDEX(Installed_Capacity!$H$6:$S$11,MATCH(Source_Data!B42342,Installed_Capacity!$G$6:$G$11,0),MATCH(Source_Data!C42342,Installed_Capacity!$H$5:$S$5,0)))</f>
        <v>0.86549023956331872</v>
      </c>
      <c r="K42342" s="29" t="e">
        <f>I42342/(INDEX(Installed_Capacity!$H$15:$S$20,MATCH(Source_Data!B42342,Installed_Capacity!$G$15:$G$20,0),MATCH(Source_Data!C42342,Installed_Capacity!$H$14:$S$14,0)))</f>
        <v>#DIV/0!</v>
      </c>
      <c r="L42342" s="21"/>
      <c r="M42342" s="2"/>
    </row>
    <row r="42343" spans="1:13" x14ac:dyDescent="0.25">
      <c r="A42343" s="17">
        <v>44500</v>
      </c>
      <c r="B42343" s="19">
        <v>2021</v>
      </c>
      <c r="C42343" s="19">
        <v>10</v>
      </c>
      <c r="D42343" s="19">
        <v>31</v>
      </c>
      <c r="E42343" s="19">
        <v>5</v>
      </c>
      <c r="F42343" s="40">
        <v>19485.921259999999</v>
      </c>
      <c r="G42343" s="35">
        <f t="shared" si="661"/>
        <v>24372.972040000001</v>
      </c>
      <c r="H42343" s="27">
        <v>1002.98292757</v>
      </c>
      <c r="I42343" s="28">
        <v>0</v>
      </c>
      <c r="J42343" s="28">
        <f>H42343/(INDEX(Installed_Capacity!$H$6:$S$11,MATCH(Source_Data!B42343,Installed_Capacity!$G$6:$G$11,0),MATCH(Source_Data!C42343,Installed_Capacity!$H$5:$S$5,0)))</f>
        <v>0.87596762233187775</v>
      </c>
      <c r="K42343" s="29" t="e">
        <f>I42343/(INDEX(Installed_Capacity!$H$15:$S$20,MATCH(Source_Data!B42343,Installed_Capacity!$G$15:$G$20,0),MATCH(Source_Data!C42343,Installed_Capacity!$H$14:$S$14,0)))</f>
        <v>#DIV/0!</v>
      </c>
      <c r="L42343" s="21"/>
      <c r="M42343" s="2"/>
    </row>
    <row r="42344" spans="1:13" x14ac:dyDescent="0.25">
      <c r="A42344" s="17">
        <v>44500</v>
      </c>
      <c r="B42344" s="19">
        <v>2021</v>
      </c>
      <c r="C42344" s="19">
        <v>10</v>
      </c>
      <c r="D42344" s="19">
        <v>31</v>
      </c>
      <c r="E42344" s="19">
        <v>6</v>
      </c>
      <c r="F42344" s="40">
        <v>19637.065589999998</v>
      </c>
      <c r="G42344" s="35">
        <f t="shared" si="661"/>
        <v>24372.972040000001</v>
      </c>
      <c r="H42344" s="27">
        <v>1000.1631364</v>
      </c>
      <c r="I42344" s="28">
        <v>0</v>
      </c>
      <c r="J42344" s="28">
        <f>H42344/(INDEX(Installed_Capacity!$H$6:$S$11,MATCH(Source_Data!B42344,Installed_Capacity!$G$6:$G$11,0),MATCH(Source_Data!C42344,Installed_Capacity!$H$5:$S$5,0)))</f>
        <v>0.87350492262008728</v>
      </c>
      <c r="K42344" s="29" t="e">
        <f>I42344/(INDEX(Installed_Capacity!$H$15:$S$20,MATCH(Source_Data!B42344,Installed_Capacity!$G$15:$G$20,0),MATCH(Source_Data!C42344,Installed_Capacity!$H$14:$S$14,0)))</f>
        <v>#DIV/0!</v>
      </c>
      <c r="L42344" s="21"/>
      <c r="M42344" s="2"/>
    </row>
    <row r="42345" spans="1:13" x14ac:dyDescent="0.25">
      <c r="A42345" s="17">
        <v>44500</v>
      </c>
      <c r="B42345" s="19">
        <v>2021</v>
      </c>
      <c r="C42345" s="19">
        <v>10</v>
      </c>
      <c r="D42345" s="19">
        <v>31</v>
      </c>
      <c r="E42345" s="19">
        <v>7</v>
      </c>
      <c r="F42345" s="40">
        <v>20233.48228</v>
      </c>
      <c r="G42345" s="35">
        <f t="shared" si="661"/>
        <v>24372.972040000001</v>
      </c>
      <c r="H42345" s="27">
        <v>988.41733977000001</v>
      </c>
      <c r="I42345" s="28">
        <v>0</v>
      </c>
      <c r="J42345" s="28">
        <f>H42345/(INDEX(Installed_Capacity!$H$6:$S$11,MATCH(Source_Data!B42345,Installed_Capacity!$G$6:$G$11,0),MATCH(Source_Data!C42345,Installed_Capacity!$H$5:$S$5,0)))</f>
        <v>0.86324658495196505</v>
      </c>
      <c r="K42345" s="29" t="e">
        <f>I42345/(INDEX(Installed_Capacity!$H$15:$S$20,MATCH(Source_Data!B42345,Installed_Capacity!$G$15:$G$20,0),MATCH(Source_Data!C42345,Installed_Capacity!$H$14:$S$14,0)))</f>
        <v>#DIV/0!</v>
      </c>
      <c r="L42345" s="21"/>
      <c r="M42345" s="2"/>
    </row>
    <row r="42346" spans="1:13" x14ac:dyDescent="0.25">
      <c r="A42346" s="17">
        <v>44500</v>
      </c>
      <c r="B42346" s="19">
        <v>2021</v>
      </c>
      <c r="C42346" s="19">
        <v>10</v>
      </c>
      <c r="D42346" s="19">
        <v>31</v>
      </c>
      <c r="E42346" s="19">
        <v>8</v>
      </c>
      <c r="F42346" s="40">
        <v>20807.070240000001</v>
      </c>
      <c r="G42346" s="35">
        <f t="shared" si="661"/>
        <v>24372.972040000001</v>
      </c>
      <c r="H42346" s="27">
        <v>899.63516113000003</v>
      </c>
      <c r="I42346" s="28">
        <v>0</v>
      </c>
      <c r="J42346" s="28">
        <f>H42346/(INDEX(Installed_Capacity!$H$6:$S$11,MATCH(Source_Data!B42346,Installed_Capacity!$G$6:$G$11,0),MATCH(Source_Data!C42346,Installed_Capacity!$H$5:$S$5,0)))</f>
        <v>0.7857075643056769</v>
      </c>
      <c r="K42346" s="29" t="e">
        <f>I42346/(INDEX(Installed_Capacity!$H$15:$S$20,MATCH(Source_Data!B42346,Installed_Capacity!$G$15:$G$20,0),MATCH(Source_Data!C42346,Installed_Capacity!$H$14:$S$14,0)))</f>
        <v>#DIV/0!</v>
      </c>
      <c r="L42346" s="21"/>
      <c r="M42346" s="2"/>
    </row>
    <row r="42347" spans="1:13" x14ac:dyDescent="0.25">
      <c r="A42347" s="17">
        <v>44500</v>
      </c>
      <c r="B42347" s="19">
        <v>2021</v>
      </c>
      <c r="C42347" s="19">
        <v>10</v>
      </c>
      <c r="D42347" s="19">
        <v>31</v>
      </c>
      <c r="E42347" s="19">
        <v>9</v>
      </c>
      <c r="F42347" s="40">
        <v>21355.523829999998</v>
      </c>
      <c r="G42347" s="35">
        <f t="shared" si="661"/>
        <v>24372.972040000001</v>
      </c>
      <c r="H42347" s="27">
        <v>780.16138899999999</v>
      </c>
      <c r="I42347" s="28">
        <v>0</v>
      </c>
      <c r="J42347" s="28">
        <f>H42347/(INDEX(Installed_Capacity!$H$6:$S$11,MATCH(Source_Data!B42347,Installed_Capacity!$G$6:$G$11,0),MATCH(Source_Data!C42347,Installed_Capacity!$H$5:$S$5,0)))</f>
        <v>0.6813636585152838</v>
      </c>
      <c r="K42347" s="29" t="e">
        <f>I42347/(INDEX(Installed_Capacity!$H$15:$S$20,MATCH(Source_Data!B42347,Installed_Capacity!$G$15:$G$20,0),MATCH(Source_Data!C42347,Installed_Capacity!$H$14:$S$14,0)))</f>
        <v>#DIV/0!</v>
      </c>
      <c r="L42347" s="21"/>
      <c r="M42347" s="2"/>
    </row>
    <row r="42348" spans="1:13" x14ac:dyDescent="0.25">
      <c r="A42348" s="17">
        <v>44500</v>
      </c>
      <c r="B42348" s="19">
        <v>2021</v>
      </c>
      <c r="C42348" s="19">
        <v>10</v>
      </c>
      <c r="D42348" s="19">
        <v>31</v>
      </c>
      <c r="E42348" s="19">
        <v>10</v>
      </c>
      <c r="F42348" s="40">
        <v>21658.11073</v>
      </c>
      <c r="G42348" s="35">
        <f t="shared" si="661"/>
        <v>24372.972040000001</v>
      </c>
      <c r="H42348" s="27">
        <v>728.54270436000002</v>
      </c>
      <c r="I42348" s="28">
        <v>0</v>
      </c>
      <c r="J42348" s="28">
        <f>H42348/(INDEX(Installed_Capacity!$H$6:$S$11,MATCH(Source_Data!B42348,Installed_Capacity!$G$6:$G$11,0),MATCH(Source_Data!C42348,Installed_Capacity!$H$5:$S$5,0)))</f>
        <v>0.63628183786899561</v>
      </c>
      <c r="K42348" s="29" t="e">
        <f>I42348/(INDEX(Installed_Capacity!$H$15:$S$20,MATCH(Source_Data!B42348,Installed_Capacity!$G$15:$G$20,0),MATCH(Source_Data!C42348,Installed_Capacity!$H$14:$S$14,0)))</f>
        <v>#DIV/0!</v>
      </c>
      <c r="L42348" s="21"/>
      <c r="M42348" s="2"/>
    </row>
    <row r="42349" spans="1:13" x14ac:dyDescent="0.25">
      <c r="A42349" s="17">
        <v>44500</v>
      </c>
      <c r="B42349" s="19">
        <v>2021</v>
      </c>
      <c r="C42349" s="19">
        <v>10</v>
      </c>
      <c r="D42349" s="19">
        <v>31</v>
      </c>
      <c r="E42349" s="19">
        <v>11</v>
      </c>
      <c r="F42349" s="40">
        <v>21213.30718</v>
      </c>
      <c r="G42349" s="35">
        <f t="shared" si="661"/>
        <v>24372.972040000001</v>
      </c>
      <c r="H42349" s="27">
        <v>566.28245307999998</v>
      </c>
      <c r="I42349" s="28">
        <v>0</v>
      </c>
      <c r="J42349" s="28">
        <f>H42349/(INDEX(Installed_Capacity!$H$6:$S$11,MATCH(Source_Data!B42349,Installed_Capacity!$G$6:$G$11,0),MATCH(Source_Data!C42349,Installed_Capacity!$H$5:$S$5,0)))</f>
        <v>0.49456982801746724</v>
      </c>
      <c r="K42349" s="29" t="e">
        <f>I42349/(INDEX(Installed_Capacity!$H$15:$S$20,MATCH(Source_Data!B42349,Installed_Capacity!$G$15:$G$20,0),MATCH(Source_Data!C42349,Installed_Capacity!$H$14:$S$14,0)))</f>
        <v>#DIV/0!</v>
      </c>
      <c r="L42349" s="21"/>
      <c r="M42349" s="2"/>
    </row>
    <row r="42350" spans="1:13" x14ac:dyDescent="0.25">
      <c r="A42350" s="17">
        <v>44500</v>
      </c>
      <c r="B42350" s="19">
        <v>2021</v>
      </c>
      <c r="C42350" s="19">
        <v>10</v>
      </c>
      <c r="D42350" s="19">
        <v>31</v>
      </c>
      <c r="E42350" s="19">
        <v>12</v>
      </c>
      <c r="F42350" s="40">
        <v>20319.89949</v>
      </c>
      <c r="G42350" s="35">
        <f t="shared" si="661"/>
        <v>24372.972040000001</v>
      </c>
      <c r="H42350" s="27">
        <v>421.11439873</v>
      </c>
      <c r="I42350" s="28">
        <v>0</v>
      </c>
      <c r="J42350" s="28">
        <f>H42350/(INDEX(Installed_Capacity!$H$6:$S$11,MATCH(Source_Data!B42350,Installed_Capacity!$G$6:$G$11,0),MATCH(Source_Data!C42350,Installed_Capacity!$H$5:$S$5,0)))</f>
        <v>0.3677855010742358</v>
      </c>
      <c r="K42350" s="29" t="e">
        <f>I42350/(INDEX(Installed_Capacity!$H$15:$S$20,MATCH(Source_Data!B42350,Installed_Capacity!$G$15:$G$20,0),MATCH(Source_Data!C42350,Installed_Capacity!$H$14:$S$14,0)))</f>
        <v>#DIV/0!</v>
      </c>
      <c r="L42350" s="21"/>
      <c r="M42350" s="2"/>
    </row>
    <row r="42351" spans="1:13" x14ac:dyDescent="0.25">
      <c r="A42351" s="17">
        <v>44500</v>
      </c>
      <c r="B42351" s="19">
        <v>2021</v>
      </c>
      <c r="C42351" s="19">
        <v>10</v>
      </c>
      <c r="D42351" s="19">
        <v>31</v>
      </c>
      <c r="E42351" s="19">
        <v>13</v>
      </c>
      <c r="F42351" s="40">
        <v>19958.336210000001</v>
      </c>
      <c r="G42351" s="35">
        <f t="shared" si="661"/>
        <v>24372.972040000001</v>
      </c>
      <c r="H42351" s="27">
        <v>443.13788992999997</v>
      </c>
      <c r="I42351" s="28">
        <v>0</v>
      </c>
      <c r="J42351" s="28">
        <f>H42351/(INDEX(Installed_Capacity!$H$6:$S$11,MATCH(Source_Data!B42351,Installed_Capacity!$G$6:$G$11,0),MATCH(Source_Data!C42351,Installed_Capacity!$H$5:$S$5,0)))</f>
        <v>0.38701999120524017</v>
      </c>
      <c r="K42351" s="29" t="e">
        <f>I42351/(INDEX(Installed_Capacity!$H$15:$S$20,MATCH(Source_Data!B42351,Installed_Capacity!$G$15:$G$20,0),MATCH(Source_Data!C42351,Installed_Capacity!$H$14:$S$14,0)))</f>
        <v>#DIV/0!</v>
      </c>
      <c r="L42351" s="21"/>
      <c r="M42351" s="2"/>
    </row>
    <row r="42352" spans="1:13" x14ac:dyDescent="0.25">
      <c r="A42352" s="17">
        <v>44500</v>
      </c>
      <c r="B42352" s="19">
        <v>2021</v>
      </c>
      <c r="C42352" s="19">
        <v>10</v>
      </c>
      <c r="D42352" s="19">
        <v>31</v>
      </c>
      <c r="E42352" s="19">
        <v>14</v>
      </c>
      <c r="F42352" s="40">
        <v>19825.249800000001</v>
      </c>
      <c r="G42352" s="35">
        <f t="shared" si="661"/>
        <v>24372.972040000001</v>
      </c>
      <c r="H42352" s="27">
        <v>462.00721701999998</v>
      </c>
      <c r="I42352" s="28">
        <v>0</v>
      </c>
      <c r="J42352" s="28">
        <f>H42352/(INDEX(Installed_Capacity!$H$6:$S$11,MATCH(Source_Data!B42352,Installed_Capacity!$G$6:$G$11,0),MATCH(Source_Data!C42352,Installed_Capacity!$H$5:$S$5,0)))</f>
        <v>0.40349975285589518</v>
      </c>
      <c r="K42352" s="29" t="e">
        <f>I42352/(INDEX(Installed_Capacity!$H$15:$S$20,MATCH(Source_Data!B42352,Installed_Capacity!$G$15:$G$20,0),MATCH(Source_Data!C42352,Installed_Capacity!$H$14:$S$14,0)))</f>
        <v>#DIV/0!</v>
      </c>
      <c r="L42352" s="21"/>
      <c r="M42352" s="2"/>
    </row>
    <row r="42353" spans="1:13" x14ac:dyDescent="0.25">
      <c r="A42353" s="17">
        <v>44500</v>
      </c>
      <c r="B42353" s="19">
        <v>2021</v>
      </c>
      <c r="C42353" s="19">
        <v>10</v>
      </c>
      <c r="D42353" s="19">
        <v>31</v>
      </c>
      <c r="E42353" s="19">
        <v>15</v>
      </c>
      <c r="F42353" s="40">
        <v>20191.839120000001</v>
      </c>
      <c r="G42353" s="35">
        <f t="shared" si="661"/>
        <v>24372.972040000001</v>
      </c>
      <c r="H42353" s="27">
        <v>431.90485949999999</v>
      </c>
      <c r="I42353" s="28">
        <v>0</v>
      </c>
      <c r="J42353" s="28">
        <f>H42353/(INDEX(Installed_Capacity!$H$6:$S$11,MATCH(Source_Data!B42353,Installed_Capacity!$G$6:$G$11,0),MATCH(Source_Data!C42353,Installed_Capacity!$H$5:$S$5,0)))</f>
        <v>0.37720948427947598</v>
      </c>
      <c r="K42353" s="29" t="e">
        <f>I42353/(INDEX(Installed_Capacity!$H$15:$S$20,MATCH(Source_Data!B42353,Installed_Capacity!$G$15:$G$20,0),MATCH(Source_Data!C42353,Installed_Capacity!$H$14:$S$14,0)))</f>
        <v>#DIV/0!</v>
      </c>
      <c r="L42353" s="21"/>
      <c r="M42353" s="2"/>
    </row>
    <row r="42354" spans="1:13" x14ac:dyDescent="0.25">
      <c r="A42354" s="17">
        <v>44500</v>
      </c>
      <c r="B42354" s="19">
        <v>2021</v>
      </c>
      <c r="C42354" s="19">
        <v>10</v>
      </c>
      <c r="D42354" s="19">
        <v>31</v>
      </c>
      <c r="E42354" s="19">
        <v>16</v>
      </c>
      <c r="F42354" s="40">
        <v>21235.568090000001</v>
      </c>
      <c r="G42354" s="35">
        <f t="shared" si="661"/>
        <v>24372.972040000001</v>
      </c>
      <c r="H42354" s="27">
        <v>474.46563305000001</v>
      </c>
      <c r="I42354" s="28">
        <v>0</v>
      </c>
      <c r="J42354" s="28">
        <f>H42354/(INDEX(Installed_Capacity!$H$6:$S$11,MATCH(Source_Data!B42354,Installed_Capacity!$G$6:$G$11,0),MATCH(Source_Data!C42354,Installed_Capacity!$H$5:$S$5,0)))</f>
        <v>0.41438046554585156</v>
      </c>
      <c r="K42354" s="29" t="e">
        <f>I42354/(INDEX(Installed_Capacity!$H$15:$S$20,MATCH(Source_Data!B42354,Installed_Capacity!$G$15:$G$20,0),MATCH(Source_Data!C42354,Installed_Capacity!$H$14:$S$14,0)))</f>
        <v>#DIV/0!</v>
      </c>
      <c r="L42354" s="21"/>
      <c r="M42354" s="2"/>
    </row>
    <row r="42355" spans="1:13" x14ac:dyDescent="0.25">
      <c r="A42355" s="17">
        <v>44500</v>
      </c>
      <c r="B42355" s="19">
        <v>2021</v>
      </c>
      <c r="C42355" s="19">
        <v>10</v>
      </c>
      <c r="D42355" s="19">
        <v>31</v>
      </c>
      <c r="E42355" s="19">
        <v>17</v>
      </c>
      <c r="F42355" s="40">
        <v>22196.491020000001</v>
      </c>
      <c r="G42355" s="35">
        <f t="shared" si="661"/>
        <v>24372.972040000001</v>
      </c>
      <c r="H42355" s="27">
        <v>518.43117239000003</v>
      </c>
      <c r="I42355" s="28">
        <v>0</v>
      </c>
      <c r="J42355" s="28">
        <f>H42355/(INDEX(Installed_Capacity!$H$6:$S$11,MATCH(Source_Data!B42355,Installed_Capacity!$G$6:$G$11,0),MATCH(Source_Data!C42355,Installed_Capacity!$H$5:$S$5,0)))</f>
        <v>0.45277831649781664</v>
      </c>
      <c r="K42355" s="29" t="e">
        <f>I42355/(INDEX(Installed_Capacity!$H$15:$S$20,MATCH(Source_Data!B42355,Installed_Capacity!$G$15:$G$20,0),MATCH(Source_Data!C42355,Installed_Capacity!$H$14:$S$14,0)))</f>
        <v>#DIV/0!</v>
      </c>
      <c r="L42355" s="21"/>
      <c r="M42355" s="2"/>
    </row>
    <row r="42356" spans="1:13" x14ac:dyDescent="0.25">
      <c r="A42356" s="17">
        <v>44500</v>
      </c>
      <c r="B42356" s="19">
        <v>2021</v>
      </c>
      <c r="C42356" s="19">
        <v>10</v>
      </c>
      <c r="D42356" s="19">
        <v>31</v>
      </c>
      <c r="E42356" s="19">
        <v>18</v>
      </c>
      <c r="F42356" s="40">
        <v>23379.240290000002</v>
      </c>
      <c r="G42356" s="35">
        <f t="shared" si="661"/>
        <v>24372.972040000001</v>
      </c>
      <c r="H42356" s="27">
        <v>529.64009768999995</v>
      </c>
      <c r="I42356" s="28">
        <v>0</v>
      </c>
      <c r="J42356" s="28">
        <f>H42356/(INDEX(Installed_Capacity!$H$6:$S$11,MATCH(Source_Data!B42356,Installed_Capacity!$G$6:$G$11,0),MATCH(Source_Data!C42356,Installed_Capacity!$H$5:$S$5,0)))</f>
        <v>0.46256777090829687</v>
      </c>
      <c r="K42356" s="29" t="e">
        <f>I42356/(INDEX(Installed_Capacity!$H$15:$S$20,MATCH(Source_Data!B42356,Installed_Capacity!$G$15:$G$20,0),MATCH(Source_Data!C42356,Installed_Capacity!$H$14:$S$14,0)))</f>
        <v>#DIV/0!</v>
      </c>
      <c r="L42356" s="21"/>
      <c r="M42356" s="2"/>
    </row>
    <row r="42357" spans="1:13" x14ac:dyDescent="0.25">
      <c r="A42357" s="17">
        <v>44500</v>
      </c>
      <c r="B42357" s="19">
        <v>2021</v>
      </c>
      <c r="C42357" s="19">
        <v>10</v>
      </c>
      <c r="D42357" s="19">
        <v>31</v>
      </c>
      <c r="E42357" s="19">
        <v>19</v>
      </c>
      <c r="F42357" s="40">
        <v>24372.972040000001</v>
      </c>
      <c r="G42357" s="35">
        <f t="shared" si="661"/>
        <v>24372.972040000001</v>
      </c>
      <c r="H42357" s="27">
        <v>523.66590972999995</v>
      </c>
      <c r="I42357" s="28">
        <v>0</v>
      </c>
      <c r="J42357" s="28">
        <f>H42357/(INDEX(Installed_Capacity!$H$6:$S$11,MATCH(Source_Data!B42357,Installed_Capacity!$G$6:$G$11,0),MATCH(Source_Data!C42357,Installed_Capacity!$H$5:$S$5,0)))</f>
        <v>0.45735013950218334</v>
      </c>
      <c r="K42357" s="29" t="e">
        <f>I42357/(INDEX(Installed_Capacity!$H$15:$S$20,MATCH(Source_Data!B42357,Installed_Capacity!$G$15:$G$20,0),MATCH(Source_Data!C42357,Installed_Capacity!$H$14:$S$14,0)))</f>
        <v>#DIV/0!</v>
      </c>
      <c r="L42357" s="21"/>
      <c r="M42357" s="2"/>
    </row>
    <row r="42358" spans="1:13" x14ac:dyDescent="0.25">
      <c r="A42358" s="17">
        <v>44500</v>
      </c>
      <c r="B42358" s="19">
        <v>2021</v>
      </c>
      <c r="C42358" s="19">
        <v>10</v>
      </c>
      <c r="D42358" s="19">
        <v>31</v>
      </c>
      <c r="E42358" s="19">
        <v>20</v>
      </c>
      <c r="F42358" s="40">
        <v>24003.48029</v>
      </c>
      <c r="G42358" s="35">
        <f t="shared" si="661"/>
        <v>24372.972040000001</v>
      </c>
      <c r="H42358" s="27">
        <v>564.76939603999995</v>
      </c>
      <c r="I42358" s="28">
        <v>0</v>
      </c>
      <c r="J42358" s="28">
        <f>H42358/(INDEX(Installed_Capacity!$H$6:$S$11,MATCH(Source_Data!B42358,Installed_Capacity!$G$6:$G$11,0),MATCH(Source_Data!C42358,Installed_Capacity!$H$5:$S$5,0)))</f>
        <v>0.49324838082096067</v>
      </c>
      <c r="K42358" s="29" t="e">
        <f>I42358/(INDEX(Installed_Capacity!$H$15:$S$20,MATCH(Source_Data!B42358,Installed_Capacity!$G$15:$G$20,0),MATCH(Source_Data!C42358,Installed_Capacity!$H$14:$S$14,0)))</f>
        <v>#DIV/0!</v>
      </c>
      <c r="L42358" s="21"/>
      <c r="M42358" s="2"/>
    </row>
    <row r="42359" spans="1:13" x14ac:dyDescent="0.25">
      <c r="A42359" s="17">
        <v>44500</v>
      </c>
      <c r="B42359" s="19">
        <v>2021</v>
      </c>
      <c r="C42359" s="19">
        <v>10</v>
      </c>
      <c r="D42359" s="19">
        <v>31</v>
      </c>
      <c r="E42359" s="19">
        <v>21</v>
      </c>
      <c r="F42359" s="40">
        <v>23665.340939999998</v>
      </c>
      <c r="G42359" s="35">
        <f t="shared" si="661"/>
        <v>24372.972040000001</v>
      </c>
      <c r="H42359" s="27">
        <v>500.50373315000002</v>
      </c>
      <c r="I42359" s="28">
        <v>0</v>
      </c>
      <c r="J42359" s="28">
        <f>H42359/(INDEX(Installed_Capacity!$H$6:$S$11,MATCH(Source_Data!B42359,Installed_Capacity!$G$6:$G$11,0),MATCH(Source_Data!C42359,Installed_Capacity!$H$5:$S$5,0)))</f>
        <v>0.43712116432314413</v>
      </c>
      <c r="K42359" s="29" t="e">
        <f>I42359/(INDEX(Installed_Capacity!$H$15:$S$20,MATCH(Source_Data!B42359,Installed_Capacity!$G$15:$G$20,0),MATCH(Source_Data!C42359,Installed_Capacity!$H$14:$S$14,0)))</f>
        <v>#DIV/0!</v>
      </c>
      <c r="L42359" s="21"/>
      <c r="M42359" s="2"/>
    </row>
    <row r="42360" spans="1:13" x14ac:dyDescent="0.25">
      <c r="A42360" s="17">
        <v>44500</v>
      </c>
      <c r="B42360" s="19">
        <v>2021</v>
      </c>
      <c r="C42360" s="19">
        <v>10</v>
      </c>
      <c r="D42360" s="19">
        <v>31</v>
      </c>
      <c r="E42360" s="19">
        <v>22</v>
      </c>
      <c r="F42360" s="40">
        <v>23226.050859999999</v>
      </c>
      <c r="G42360" s="35">
        <f t="shared" si="661"/>
        <v>24372.972040000001</v>
      </c>
      <c r="H42360" s="27">
        <v>527.69304972999998</v>
      </c>
      <c r="I42360" s="28">
        <v>0</v>
      </c>
      <c r="J42360" s="28">
        <f>H42360/(INDEX(Installed_Capacity!$H$6:$S$11,MATCH(Source_Data!B42360,Installed_Capacity!$G$6:$G$11,0),MATCH(Source_Data!C42360,Installed_Capacity!$H$5:$S$5,0)))</f>
        <v>0.46086729234061136</v>
      </c>
      <c r="K42360" s="29" t="e">
        <f>I42360/(INDEX(Installed_Capacity!$H$15:$S$20,MATCH(Source_Data!B42360,Installed_Capacity!$G$15:$G$20,0),MATCH(Source_Data!C42360,Installed_Capacity!$H$14:$S$14,0)))</f>
        <v>#DIV/0!</v>
      </c>
      <c r="L42360" s="21"/>
      <c r="M42360" s="2"/>
    </row>
    <row r="42361" spans="1:13" x14ac:dyDescent="0.25">
      <c r="A42361" s="17">
        <v>44500</v>
      </c>
      <c r="B42361" s="19">
        <v>2021</v>
      </c>
      <c r="C42361" s="19">
        <v>10</v>
      </c>
      <c r="D42361" s="19">
        <v>31</v>
      </c>
      <c r="E42361" s="19">
        <v>23</v>
      </c>
      <c r="F42361" s="40">
        <v>22149.082409999999</v>
      </c>
      <c r="G42361" s="35">
        <f t="shared" si="661"/>
        <v>24372.972040000001</v>
      </c>
      <c r="H42361" s="27">
        <v>476.44602882999999</v>
      </c>
      <c r="I42361" s="28">
        <v>0</v>
      </c>
      <c r="J42361" s="28">
        <f>H42361/(INDEX(Installed_Capacity!$H$6:$S$11,MATCH(Source_Data!B42361,Installed_Capacity!$G$6:$G$11,0),MATCH(Source_Data!C42361,Installed_Capacity!$H$5:$S$5,0)))</f>
        <v>0.41611006884716156</v>
      </c>
      <c r="K42361" s="29" t="e">
        <f>I42361/(INDEX(Installed_Capacity!$H$15:$S$20,MATCH(Source_Data!B42361,Installed_Capacity!$G$15:$G$20,0),MATCH(Source_Data!C42361,Installed_Capacity!$H$14:$S$14,0)))</f>
        <v>#DIV/0!</v>
      </c>
      <c r="L42361" s="21"/>
      <c r="M42361" s="2"/>
    </row>
    <row r="42362" spans="1:13" x14ac:dyDescent="0.25">
      <c r="A42362" s="17">
        <v>44500</v>
      </c>
      <c r="B42362" s="19">
        <v>2021</v>
      </c>
      <c r="C42362" s="19">
        <v>10</v>
      </c>
      <c r="D42362" s="19">
        <v>31</v>
      </c>
      <c r="E42362" s="19">
        <v>24</v>
      </c>
      <c r="F42362" s="40">
        <v>20927.960139999999</v>
      </c>
      <c r="G42362" s="35">
        <f t="shared" si="661"/>
        <v>24372.972040000001</v>
      </c>
      <c r="H42362" s="27">
        <v>416.11891463000001</v>
      </c>
      <c r="I42362" s="28">
        <v>0</v>
      </c>
      <c r="J42362" s="28">
        <f>H42362/(INDEX(Installed_Capacity!$H$6:$S$11,MATCH(Source_Data!B42362,Installed_Capacity!$G$6:$G$11,0),MATCH(Source_Data!C42362,Installed_Capacity!$H$5:$S$5,0)))</f>
        <v>0.36342263286462884</v>
      </c>
      <c r="K42362" s="29" t="e">
        <f>I42362/(INDEX(Installed_Capacity!$H$15:$S$20,MATCH(Source_Data!B42362,Installed_Capacity!$G$15:$G$20,0),MATCH(Source_Data!C42362,Installed_Capacity!$H$14:$S$14,0)))</f>
        <v>#DIV/0!</v>
      </c>
      <c r="L42362" s="21"/>
      <c r="M42362" s="2"/>
    </row>
    <row r="42363" spans="1:13" x14ac:dyDescent="0.25">
      <c r="A42363" s="17">
        <v>44501</v>
      </c>
      <c r="B42363" s="19">
        <v>2021</v>
      </c>
      <c r="C42363" s="19">
        <v>11</v>
      </c>
      <c r="D42363" s="19">
        <v>1</v>
      </c>
      <c r="E42363" s="19">
        <v>1</v>
      </c>
      <c r="F42363" s="40">
        <v>20474.03775</v>
      </c>
      <c r="G42363" s="35">
        <f t="shared" si="661"/>
        <v>27471.813160000002</v>
      </c>
      <c r="H42363" s="27">
        <v>422.47352633999998</v>
      </c>
      <c r="I42363" s="28">
        <v>0</v>
      </c>
      <c r="J42363" s="28">
        <f>H42363/(INDEX(Installed_Capacity!$H$6:$S$11,MATCH(Source_Data!B42363,Installed_Capacity!$G$6:$G$11,0),MATCH(Source_Data!C42363,Installed_Capacity!$H$5:$S$5,0)))</f>
        <v>0.36897251208733622</v>
      </c>
      <c r="K42363" s="29" t="e">
        <f>I42363/(INDEX(Installed_Capacity!$H$15:$S$20,MATCH(Source_Data!B42363,Installed_Capacity!$G$15:$G$20,0),MATCH(Source_Data!C42363,Installed_Capacity!$H$14:$S$14,0)))</f>
        <v>#DIV/0!</v>
      </c>
      <c r="L42363" s="21"/>
      <c r="M42363" s="2"/>
    </row>
    <row r="42364" spans="1:13" x14ac:dyDescent="0.25">
      <c r="A42364" s="17">
        <v>44501</v>
      </c>
      <c r="B42364" s="19">
        <v>2021</v>
      </c>
      <c r="C42364" s="19">
        <v>11</v>
      </c>
      <c r="D42364" s="19">
        <v>1</v>
      </c>
      <c r="E42364" s="19">
        <v>2</v>
      </c>
      <c r="F42364" s="40">
        <v>20031.765169999999</v>
      </c>
      <c r="G42364" s="35">
        <f t="shared" si="661"/>
        <v>27471.813160000002</v>
      </c>
      <c r="H42364" s="27">
        <v>397.75692293999998</v>
      </c>
      <c r="I42364" s="28">
        <v>0</v>
      </c>
      <c r="J42364" s="28">
        <f>H42364/(INDEX(Installed_Capacity!$H$6:$S$11,MATCH(Source_Data!B42364,Installed_Capacity!$G$6:$G$11,0),MATCH(Source_Data!C42364,Installed_Capacity!$H$5:$S$5,0)))</f>
        <v>0.34738595889956331</v>
      </c>
      <c r="K42364" s="29" t="e">
        <f>I42364/(INDEX(Installed_Capacity!$H$15:$S$20,MATCH(Source_Data!B42364,Installed_Capacity!$G$15:$G$20,0),MATCH(Source_Data!C42364,Installed_Capacity!$H$14:$S$14,0)))</f>
        <v>#DIV/0!</v>
      </c>
      <c r="L42364" s="21"/>
      <c r="M42364" s="2"/>
    </row>
    <row r="42365" spans="1:13" x14ac:dyDescent="0.25">
      <c r="A42365" s="17">
        <v>44501</v>
      </c>
      <c r="B42365" s="19">
        <v>2021</v>
      </c>
      <c r="C42365" s="19">
        <v>11</v>
      </c>
      <c r="D42365" s="19">
        <v>1</v>
      </c>
      <c r="E42365" s="19">
        <v>3</v>
      </c>
      <c r="F42365" s="40">
        <v>19660.119620000001</v>
      </c>
      <c r="G42365" s="35">
        <f t="shared" si="661"/>
        <v>27471.813160000002</v>
      </c>
      <c r="H42365" s="27">
        <v>321.38380374000002</v>
      </c>
      <c r="I42365" s="28">
        <v>0</v>
      </c>
      <c r="J42365" s="28">
        <f>H42365/(INDEX(Installed_Capacity!$H$6:$S$11,MATCH(Source_Data!B42365,Installed_Capacity!$G$6:$G$11,0),MATCH(Source_Data!C42365,Installed_Capacity!$H$5:$S$5,0)))</f>
        <v>0.28068454475109172</v>
      </c>
      <c r="K42365" s="29" t="e">
        <f>I42365/(INDEX(Installed_Capacity!$H$15:$S$20,MATCH(Source_Data!B42365,Installed_Capacity!$G$15:$G$20,0),MATCH(Source_Data!C42365,Installed_Capacity!$H$14:$S$14,0)))</f>
        <v>#DIV/0!</v>
      </c>
      <c r="L42365" s="21"/>
      <c r="M42365" s="2"/>
    </row>
    <row r="42366" spans="1:13" x14ac:dyDescent="0.25">
      <c r="A42366" s="17">
        <v>44501</v>
      </c>
      <c r="B42366" s="19">
        <v>2021</v>
      </c>
      <c r="C42366" s="19">
        <v>11</v>
      </c>
      <c r="D42366" s="19">
        <v>1</v>
      </c>
      <c r="E42366" s="19">
        <v>4</v>
      </c>
      <c r="F42366" s="40">
        <v>19501.503229999998</v>
      </c>
      <c r="G42366" s="35">
        <f t="shared" si="661"/>
        <v>27471.813160000002</v>
      </c>
      <c r="H42366" s="27">
        <v>297.26549463399999</v>
      </c>
      <c r="I42366" s="28">
        <v>0</v>
      </c>
      <c r="J42366" s="28">
        <f>H42366/(INDEX(Installed_Capacity!$H$6:$S$11,MATCH(Source_Data!B42366,Installed_Capacity!$G$6:$G$11,0),MATCH(Source_Data!C42366,Installed_Capacity!$H$5:$S$5,0)))</f>
        <v>0.25962051933100438</v>
      </c>
      <c r="K42366" s="29" t="e">
        <f>I42366/(INDEX(Installed_Capacity!$H$15:$S$20,MATCH(Source_Data!B42366,Installed_Capacity!$G$15:$G$20,0),MATCH(Source_Data!C42366,Installed_Capacity!$H$14:$S$14,0)))</f>
        <v>#DIV/0!</v>
      </c>
      <c r="L42366" s="21"/>
      <c r="M42366" s="2"/>
    </row>
    <row r="42367" spans="1:13" x14ac:dyDescent="0.25">
      <c r="A42367" s="17">
        <v>44501</v>
      </c>
      <c r="B42367" s="19">
        <v>2021</v>
      </c>
      <c r="C42367" s="19">
        <v>11</v>
      </c>
      <c r="D42367" s="19">
        <v>1</v>
      </c>
      <c r="E42367" s="19">
        <v>5</v>
      </c>
      <c r="F42367" s="40">
        <v>19869.104070000001</v>
      </c>
      <c r="G42367" s="35">
        <f t="shared" si="661"/>
        <v>27471.813160000002</v>
      </c>
      <c r="H42367" s="27">
        <v>263.24282287</v>
      </c>
      <c r="I42367" s="28">
        <v>0</v>
      </c>
      <c r="J42367" s="28">
        <f>H42367/(INDEX(Installed_Capacity!$H$6:$S$11,MATCH(Source_Data!B42367,Installed_Capacity!$G$6:$G$11,0),MATCH(Source_Data!C42367,Installed_Capacity!$H$5:$S$5,0)))</f>
        <v>0.22990639551965064</v>
      </c>
      <c r="K42367" s="29" t="e">
        <f>I42367/(INDEX(Installed_Capacity!$H$15:$S$20,MATCH(Source_Data!B42367,Installed_Capacity!$G$15:$G$20,0),MATCH(Source_Data!C42367,Installed_Capacity!$H$14:$S$14,0)))</f>
        <v>#DIV/0!</v>
      </c>
      <c r="L42367" s="21"/>
      <c r="M42367" s="2"/>
    </row>
    <row r="42368" spans="1:13" x14ac:dyDescent="0.25">
      <c r="A42368" s="17">
        <v>44501</v>
      </c>
      <c r="B42368" s="19">
        <v>2021</v>
      </c>
      <c r="C42368" s="19">
        <v>11</v>
      </c>
      <c r="D42368" s="19">
        <v>1</v>
      </c>
      <c r="E42368" s="19">
        <v>6</v>
      </c>
      <c r="F42368" s="40">
        <v>21052.01542</v>
      </c>
      <c r="G42368" s="35">
        <f t="shared" si="661"/>
        <v>27471.813160000002</v>
      </c>
      <c r="H42368" s="27">
        <v>257.72194099000001</v>
      </c>
      <c r="I42368" s="28">
        <v>0</v>
      </c>
      <c r="J42368" s="28">
        <f>H42368/(INDEX(Installed_Capacity!$H$6:$S$11,MATCH(Source_Data!B42368,Installed_Capacity!$G$6:$G$11,0),MATCH(Source_Data!C42368,Installed_Capacity!$H$5:$S$5,0)))</f>
        <v>0.22508466462008733</v>
      </c>
      <c r="K42368" s="29" t="e">
        <f>I42368/(INDEX(Installed_Capacity!$H$15:$S$20,MATCH(Source_Data!B42368,Installed_Capacity!$G$15:$G$20,0),MATCH(Source_Data!C42368,Installed_Capacity!$H$14:$S$14,0)))</f>
        <v>#DIV/0!</v>
      </c>
      <c r="L42368" s="21"/>
      <c r="M42368" s="2"/>
    </row>
    <row r="42369" spans="1:13" x14ac:dyDescent="0.25">
      <c r="A42369" s="17">
        <v>44501</v>
      </c>
      <c r="B42369" s="19">
        <v>2021</v>
      </c>
      <c r="C42369" s="19">
        <v>11</v>
      </c>
      <c r="D42369" s="19">
        <v>1</v>
      </c>
      <c r="E42369" s="19">
        <v>7</v>
      </c>
      <c r="F42369" s="40">
        <v>22658.437450000001</v>
      </c>
      <c r="G42369" s="35">
        <f t="shared" si="661"/>
        <v>27471.813160000002</v>
      </c>
      <c r="H42369" s="27">
        <v>224.74367616999999</v>
      </c>
      <c r="I42369" s="28">
        <v>0</v>
      </c>
      <c r="J42369" s="28">
        <f>H42369/(INDEX(Installed_Capacity!$H$6:$S$11,MATCH(Source_Data!B42369,Installed_Capacity!$G$6:$G$11,0),MATCH(Source_Data!C42369,Installed_Capacity!$H$5:$S$5,0)))</f>
        <v>0.1962826866113537</v>
      </c>
      <c r="K42369" s="29" t="e">
        <f>I42369/(INDEX(Installed_Capacity!$H$15:$S$20,MATCH(Source_Data!B42369,Installed_Capacity!$G$15:$G$20,0),MATCH(Source_Data!C42369,Installed_Capacity!$H$14:$S$14,0)))</f>
        <v>#DIV/0!</v>
      </c>
      <c r="L42369" s="21"/>
      <c r="M42369" s="2"/>
    </row>
    <row r="42370" spans="1:13" x14ac:dyDescent="0.25">
      <c r="A42370" s="17">
        <v>44501</v>
      </c>
      <c r="B42370" s="19">
        <v>2021</v>
      </c>
      <c r="C42370" s="19">
        <v>11</v>
      </c>
      <c r="D42370" s="19">
        <v>1</v>
      </c>
      <c r="E42370" s="19">
        <v>8</v>
      </c>
      <c r="F42370" s="40">
        <v>24126.100699999999</v>
      </c>
      <c r="G42370" s="35">
        <f t="shared" si="661"/>
        <v>27471.813160000002</v>
      </c>
      <c r="H42370" s="27">
        <v>228.24606523</v>
      </c>
      <c r="I42370" s="28">
        <v>0</v>
      </c>
      <c r="J42370" s="28">
        <f>H42370/(INDEX(Installed_Capacity!$H$6:$S$11,MATCH(Source_Data!B42370,Installed_Capacity!$G$6:$G$11,0),MATCH(Source_Data!C42370,Installed_Capacity!$H$5:$S$5,0)))</f>
        <v>0.19934154168558951</v>
      </c>
      <c r="K42370" s="29" t="e">
        <f>I42370/(INDEX(Installed_Capacity!$H$15:$S$20,MATCH(Source_Data!B42370,Installed_Capacity!$G$15:$G$20,0),MATCH(Source_Data!C42370,Installed_Capacity!$H$14:$S$14,0)))</f>
        <v>#DIV/0!</v>
      </c>
      <c r="L42370" s="21"/>
      <c r="M42370" s="2"/>
    </row>
    <row r="42371" spans="1:13" x14ac:dyDescent="0.25">
      <c r="A42371" s="17">
        <v>44501</v>
      </c>
      <c r="B42371" s="19">
        <v>2021</v>
      </c>
      <c r="C42371" s="19">
        <v>11</v>
      </c>
      <c r="D42371" s="19">
        <v>1</v>
      </c>
      <c r="E42371" s="19">
        <v>9</v>
      </c>
      <c r="F42371" s="40">
        <v>24875.356</v>
      </c>
      <c r="G42371" s="35">
        <f t="shared" ref="G42371:G42434" si="662">_xlfn.MAXIFS($F:$F,$B:$B,B42371,$C:$C,C42371,$D:$D,D42371)</f>
        <v>27471.813160000002</v>
      </c>
      <c r="H42371" s="27">
        <v>231.79556198</v>
      </c>
      <c r="I42371" s="28">
        <v>0</v>
      </c>
      <c r="J42371" s="28">
        <f>H42371/(INDEX(Installed_Capacity!$H$6:$S$11,MATCH(Source_Data!B42371,Installed_Capacity!$G$6:$G$11,0),MATCH(Source_Data!C42371,Installed_Capacity!$H$5:$S$5,0)))</f>
        <v>0.20244153884716157</v>
      </c>
      <c r="K42371" s="29" t="e">
        <f>I42371/(INDEX(Installed_Capacity!$H$15:$S$20,MATCH(Source_Data!B42371,Installed_Capacity!$G$15:$G$20,0),MATCH(Source_Data!C42371,Installed_Capacity!$H$14:$S$14,0)))</f>
        <v>#DIV/0!</v>
      </c>
      <c r="L42371" s="21"/>
      <c r="M42371" s="2"/>
    </row>
    <row r="42372" spans="1:13" x14ac:dyDescent="0.25">
      <c r="A42372" s="17">
        <v>44501</v>
      </c>
      <c r="B42372" s="19">
        <v>2021</v>
      </c>
      <c r="C42372" s="19">
        <v>11</v>
      </c>
      <c r="D42372" s="19">
        <v>1</v>
      </c>
      <c r="E42372" s="19">
        <v>10</v>
      </c>
      <c r="F42372" s="40">
        <v>25132.085899999998</v>
      </c>
      <c r="G42372" s="35">
        <f t="shared" si="662"/>
        <v>27471.813160000002</v>
      </c>
      <c r="H42372" s="27">
        <v>317.41068513900001</v>
      </c>
      <c r="I42372" s="28">
        <v>0</v>
      </c>
      <c r="J42372" s="28">
        <f>H42372/(INDEX(Installed_Capacity!$H$6:$S$11,MATCH(Source_Data!B42372,Installed_Capacity!$G$6:$G$11,0),MATCH(Source_Data!C42372,Installed_Capacity!$H$5:$S$5,0)))</f>
        <v>0.27721457217379913</v>
      </c>
      <c r="K42372" s="29" t="e">
        <f>I42372/(INDEX(Installed_Capacity!$H$15:$S$20,MATCH(Source_Data!B42372,Installed_Capacity!$G$15:$G$20,0),MATCH(Source_Data!C42372,Installed_Capacity!$H$14:$S$14,0)))</f>
        <v>#DIV/0!</v>
      </c>
      <c r="L42372" s="21"/>
      <c r="M42372" s="2"/>
    </row>
    <row r="42373" spans="1:13" x14ac:dyDescent="0.25">
      <c r="A42373" s="17">
        <v>44501</v>
      </c>
      <c r="B42373" s="19">
        <v>2021</v>
      </c>
      <c r="C42373" s="19">
        <v>11</v>
      </c>
      <c r="D42373" s="19">
        <v>1</v>
      </c>
      <c r="E42373" s="19">
        <v>11</v>
      </c>
      <c r="F42373" s="40">
        <v>25140.218680000002</v>
      </c>
      <c r="G42373" s="35">
        <f t="shared" si="662"/>
        <v>27471.813160000002</v>
      </c>
      <c r="H42373" s="27">
        <v>432.80212059000002</v>
      </c>
      <c r="I42373" s="28">
        <v>0</v>
      </c>
      <c r="J42373" s="28">
        <f>H42373/(INDEX(Installed_Capacity!$H$6:$S$11,MATCH(Source_Data!B42373,Installed_Capacity!$G$6:$G$11,0),MATCH(Source_Data!C42373,Installed_Capacity!$H$5:$S$5,0)))</f>
        <v>0.37799311841921401</v>
      </c>
      <c r="K42373" s="29" t="e">
        <f>I42373/(INDEX(Installed_Capacity!$H$15:$S$20,MATCH(Source_Data!B42373,Installed_Capacity!$G$15:$G$20,0),MATCH(Source_Data!C42373,Installed_Capacity!$H$14:$S$14,0)))</f>
        <v>#DIV/0!</v>
      </c>
      <c r="L42373" s="21"/>
      <c r="M42373" s="2"/>
    </row>
    <row r="42374" spans="1:13" x14ac:dyDescent="0.25">
      <c r="A42374" s="17">
        <v>44501</v>
      </c>
      <c r="B42374" s="19">
        <v>2021</v>
      </c>
      <c r="C42374" s="19">
        <v>11</v>
      </c>
      <c r="D42374" s="19">
        <v>1</v>
      </c>
      <c r="E42374" s="19">
        <v>12</v>
      </c>
      <c r="F42374" s="40">
        <v>25092.344990000001</v>
      </c>
      <c r="G42374" s="35">
        <f t="shared" si="662"/>
        <v>27471.813160000002</v>
      </c>
      <c r="H42374" s="27">
        <v>326.46171343999998</v>
      </c>
      <c r="I42374" s="28">
        <v>0</v>
      </c>
      <c r="J42374" s="28">
        <f>H42374/(INDEX(Installed_Capacity!$H$6:$S$11,MATCH(Source_Data!B42374,Installed_Capacity!$G$6:$G$11,0),MATCH(Source_Data!C42374,Installed_Capacity!$H$5:$S$5,0)))</f>
        <v>0.28511940038427946</v>
      </c>
      <c r="K42374" s="29" t="e">
        <f>I42374/(INDEX(Installed_Capacity!$H$15:$S$20,MATCH(Source_Data!B42374,Installed_Capacity!$G$15:$G$20,0),MATCH(Source_Data!C42374,Installed_Capacity!$H$14:$S$14,0)))</f>
        <v>#DIV/0!</v>
      </c>
      <c r="L42374" s="21"/>
      <c r="M42374" s="2"/>
    </row>
    <row r="42375" spans="1:13" x14ac:dyDescent="0.25">
      <c r="A42375" s="17">
        <v>44501</v>
      </c>
      <c r="B42375" s="19">
        <v>2021</v>
      </c>
      <c r="C42375" s="19">
        <v>11</v>
      </c>
      <c r="D42375" s="19">
        <v>1</v>
      </c>
      <c r="E42375" s="19">
        <v>13</v>
      </c>
      <c r="F42375" s="40">
        <v>25102.25418</v>
      </c>
      <c r="G42375" s="35">
        <f t="shared" si="662"/>
        <v>27471.813160000002</v>
      </c>
      <c r="H42375" s="27">
        <v>290.11083036000002</v>
      </c>
      <c r="I42375" s="28">
        <v>0</v>
      </c>
      <c r="J42375" s="28">
        <f>H42375/(INDEX(Installed_Capacity!$H$6:$S$11,MATCH(Source_Data!B42375,Installed_Capacity!$G$6:$G$11,0),MATCH(Source_Data!C42375,Installed_Capacity!$H$5:$S$5,0)))</f>
        <v>0.25337190424454148</v>
      </c>
      <c r="K42375" s="29" t="e">
        <f>I42375/(INDEX(Installed_Capacity!$H$15:$S$20,MATCH(Source_Data!B42375,Installed_Capacity!$G$15:$G$20,0),MATCH(Source_Data!C42375,Installed_Capacity!$H$14:$S$14,0)))</f>
        <v>#DIV/0!</v>
      </c>
      <c r="L42375" s="21"/>
      <c r="M42375" s="2"/>
    </row>
    <row r="42376" spans="1:13" x14ac:dyDescent="0.25">
      <c r="A42376" s="17">
        <v>44501</v>
      </c>
      <c r="B42376" s="19">
        <v>2021</v>
      </c>
      <c r="C42376" s="19">
        <v>11</v>
      </c>
      <c r="D42376" s="19">
        <v>1</v>
      </c>
      <c r="E42376" s="19">
        <v>14</v>
      </c>
      <c r="F42376" s="40">
        <v>24771.87513</v>
      </c>
      <c r="G42376" s="35">
        <f t="shared" si="662"/>
        <v>27471.813160000002</v>
      </c>
      <c r="H42376" s="27">
        <v>285.43427099000002</v>
      </c>
      <c r="I42376" s="28">
        <v>0</v>
      </c>
      <c r="J42376" s="28">
        <f>H42376/(INDEX(Installed_Capacity!$H$6:$S$11,MATCH(Source_Data!B42376,Installed_Capacity!$G$6:$G$11,0),MATCH(Source_Data!C42376,Installed_Capacity!$H$5:$S$5,0)))</f>
        <v>0.24928757291703058</v>
      </c>
      <c r="K42376" s="29" t="e">
        <f>I42376/(INDEX(Installed_Capacity!$H$15:$S$20,MATCH(Source_Data!B42376,Installed_Capacity!$G$15:$G$20,0),MATCH(Source_Data!C42376,Installed_Capacity!$H$14:$S$14,0)))</f>
        <v>#DIV/0!</v>
      </c>
      <c r="L42376" s="21"/>
      <c r="M42376" s="2"/>
    </row>
    <row r="42377" spans="1:13" x14ac:dyDescent="0.25">
      <c r="A42377" s="17">
        <v>44501</v>
      </c>
      <c r="B42377" s="19">
        <v>2021</v>
      </c>
      <c r="C42377" s="19">
        <v>11</v>
      </c>
      <c r="D42377" s="19">
        <v>1</v>
      </c>
      <c r="E42377" s="19">
        <v>15</v>
      </c>
      <c r="F42377" s="40">
        <v>24786.60154</v>
      </c>
      <c r="G42377" s="35">
        <f t="shared" si="662"/>
        <v>27471.813160000002</v>
      </c>
      <c r="H42377" s="27">
        <v>322.62701998</v>
      </c>
      <c r="I42377" s="28">
        <v>0</v>
      </c>
      <c r="J42377" s="28">
        <f>H42377/(INDEX(Installed_Capacity!$H$6:$S$11,MATCH(Source_Data!B42377,Installed_Capacity!$G$6:$G$11,0),MATCH(Source_Data!C42377,Installed_Capacity!$H$5:$S$5,0)))</f>
        <v>0.28177032312663758</v>
      </c>
      <c r="K42377" s="29" t="e">
        <f>I42377/(INDEX(Installed_Capacity!$H$15:$S$20,MATCH(Source_Data!B42377,Installed_Capacity!$G$15:$G$20,0),MATCH(Source_Data!C42377,Installed_Capacity!$H$14:$S$14,0)))</f>
        <v>#DIV/0!</v>
      </c>
      <c r="L42377" s="21"/>
      <c r="M42377" s="2"/>
    </row>
    <row r="42378" spans="1:13" x14ac:dyDescent="0.25">
      <c r="A42378" s="17">
        <v>44501</v>
      </c>
      <c r="B42378" s="19">
        <v>2021</v>
      </c>
      <c r="C42378" s="19">
        <v>11</v>
      </c>
      <c r="D42378" s="19">
        <v>1</v>
      </c>
      <c r="E42378" s="19">
        <v>16</v>
      </c>
      <c r="F42378" s="40">
        <v>25007.882799999999</v>
      </c>
      <c r="G42378" s="35">
        <f t="shared" si="662"/>
        <v>27471.813160000002</v>
      </c>
      <c r="H42378" s="27">
        <v>328.31207394</v>
      </c>
      <c r="I42378" s="28">
        <v>0</v>
      </c>
      <c r="J42378" s="28">
        <f>H42378/(INDEX(Installed_Capacity!$H$6:$S$11,MATCH(Source_Data!B42378,Installed_Capacity!$G$6:$G$11,0),MATCH(Source_Data!C42378,Installed_Capacity!$H$5:$S$5,0)))</f>
        <v>0.28673543575545851</v>
      </c>
      <c r="K42378" s="29" t="e">
        <f>I42378/(INDEX(Installed_Capacity!$H$15:$S$20,MATCH(Source_Data!B42378,Installed_Capacity!$G$15:$G$20,0),MATCH(Source_Data!C42378,Installed_Capacity!$H$14:$S$14,0)))</f>
        <v>#DIV/0!</v>
      </c>
      <c r="L42378" s="21"/>
      <c r="M42378" s="2"/>
    </row>
    <row r="42379" spans="1:13" x14ac:dyDescent="0.25">
      <c r="A42379" s="17">
        <v>44501</v>
      </c>
      <c r="B42379" s="19">
        <v>2021</v>
      </c>
      <c r="C42379" s="19">
        <v>11</v>
      </c>
      <c r="D42379" s="19">
        <v>1</v>
      </c>
      <c r="E42379" s="19">
        <v>17</v>
      </c>
      <c r="F42379" s="40">
        <v>25019.065190000001</v>
      </c>
      <c r="G42379" s="35">
        <f t="shared" si="662"/>
        <v>27471.813160000002</v>
      </c>
      <c r="H42379" s="27">
        <v>337.12479084</v>
      </c>
      <c r="I42379" s="28">
        <v>0</v>
      </c>
      <c r="J42379" s="28">
        <f>H42379/(INDEX(Installed_Capacity!$H$6:$S$11,MATCH(Source_Data!B42379,Installed_Capacity!$G$6:$G$11,0),MATCH(Source_Data!C42379,Installed_Capacity!$H$5:$S$5,0)))</f>
        <v>0.29443213173799127</v>
      </c>
      <c r="K42379" s="29" t="e">
        <f>I42379/(INDEX(Installed_Capacity!$H$15:$S$20,MATCH(Source_Data!B42379,Installed_Capacity!$G$15:$G$20,0),MATCH(Source_Data!C42379,Installed_Capacity!$H$14:$S$14,0)))</f>
        <v>#DIV/0!</v>
      </c>
      <c r="L42379" s="21"/>
      <c r="M42379" s="2"/>
    </row>
    <row r="42380" spans="1:13" x14ac:dyDescent="0.25">
      <c r="A42380" s="17">
        <v>44501</v>
      </c>
      <c r="B42380" s="19">
        <v>2021</v>
      </c>
      <c r="C42380" s="19">
        <v>11</v>
      </c>
      <c r="D42380" s="19">
        <v>1</v>
      </c>
      <c r="E42380" s="19">
        <v>18</v>
      </c>
      <c r="F42380" s="40">
        <v>26271.811420000002</v>
      </c>
      <c r="G42380" s="35">
        <f t="shared" si="662"/>
        <v>27471.813160000002</v>
      </c>
      <c r="H42380" s="27">
        <v>410.03886727000003</v>
      </c>
      <c r="I42380" s="28">
        <v>0</v>
      </c>
      <c r="J42380" s="28">
        <f>H42380/(INDEX(Installed_Capacity!$H$6:$S$11,MATCH(Source_Data!B42380,Installed_Capacity!$G$6:$G$11,0),MATCH(Source_Data!C42380,Installed_Capacity!$H$5:$S$5,0)))</f>
        <v>0.35811254783406116</v>
      </c>
      <c r="K42380" s="29" t="e">
        <f>I42380/(INDEX(Installed_Capacity!$H$15:$S$20,MATCH(Source_Data!B42380,Installed_Capacity!$G$15:$G$20,0),MATCH(Source_Data!C42380,Installed_Capacity!$H$14:$S$14,0)))</f>
        <v>#DIV/0!</v>
      </c>
      <c r="L42380" s="21"/>
      <c r="M42380" s="2"/>
    </row>
    <row r="42381" spans="1:13" x14ac:dyDescent="0.25">
      <c r="A42381" s="17">
        <v>44501</v>
      </c>
      <c r="B42381" s="19">
        <v>2021</v>
      </c>
      <c r="C42381" s="19">
        <v>11</v>
      </c>
      <c r="D42381" s="19">
        <v>1</v>
      </c>
      <c r="E42381" s="19">
        <v>19</v>
      </c>
      <c r="F42381" s="40">
        <v>27471.813160000002</v>
      </c>
      <c r="G42381" s="35">
        <f t="shared" si="662"/>
        <v>27471.813160000002</v>
      </c>
      <c r="H42381" s="27">
        <v>547.46790580000004</v>
      </c>
      <c r="I42381" s="28">
        <v>0</v>
      </c>
      <c r="J42381" s="28">
        <f>H42381/(INDEX(Installed_Capacity!$H$6:$S$11,MATCH(Source_Data!B42381,Installed_Capacity!$G$6:$G$11,0),MATCH(Source_Data!C42381,Installed_Capacity!$H$5:$S$5,0)))</f>
        <v>0.47813790899563324</v>
      </c>
      <c r="K42381" s="29" t="e">
        <f>I42381/(INDEX(Installed_Capacity!$H$15:$S$20,MATCH(Source_Data!B42381,Installed_Capacity!$G$15:$G$20,0),MATCH(Source_Data!C42381,Installed_Capacity!$H$14:$S$14,0)))</f>
        <v>#DIV/0!</v>
      </c>
      <c r="L42381" s="21"/>
      <c r="M42381" s="2"/>
    </row>
    <row r="42382" spans="1:13" x14ac:dyDescent="0.25">
      <c r="A42382" s="17">
        <v>44501</v>
      </c>
      <c r="B42382" s="19">
        <v>2021</v>
      </c>
      <c r="C42382" s="19">
        <v>11</v>
      </c>
      <c r="D42382" s="19">
        <v>1</v>
      </c>
      <c r="E42382" s="19">
        <v>20</v>
      </c>
      <c r="F42382" s="40">
        <v>27132.533749999999</v>
      </c>
      <c r="G42382" s="35">
        <f t="shared" si="662"/>
        <v>27471.813160000002</v>
      </c>
      <c r="H42382" s="27">
        <v>687.77334744200004</v>
      </c>
      <c r="I42382" s="28">
        <v>0</v>
      </c>
      <c r="J42382" s="28">
        <f>H42382/(INDEX(Installed_Capacity!$H$6:$S$11,MATCH(Source_Data!B42382,Installed_Capacity!$G$6:$G$11,0),MATCH(Source_Data!C42382,Installed_Capacity!$H$5:$S$5,0)))</f>
        <v>0.60067541261310042</v>
      </c>
      <c r="K42382" s="29" t="e">
        <f>I42382/(INDEX(Installed_Capacity!$H$15:$S$20,MATCH(Source_Data!B42382,Installed_Capacity!$G$15:$G$20,0),MATCH(Source_Data!C42382,Installed_Capacity!$H$14:$S$14,0)))</f>
        <v>#DIV/0!</v>
      </c>
      <c r="L42382" s="21"/>
      <c r="M42382" s="2"/>
    </row>
    <row r="42383" spans="1:13" x14ac:dyDescent="0.25">
      <c r="A42383" s="17">
        <v>44501</v>
      </c>
      <c r="B42383" s="19">
        <v>2021</v>
      </c>
      <c r="C42383" s="19">
        <v>11</v>
      </c>
      <c r="D42383" s="19">
        <v>1</v>
      </c>
      <c r="E42383" s="19">
        <v>21</v>
      </c>
      <c r="F42383" s="40">
        <v>26314.311129999998</v>
      </c>
      <c r="G42383" s="35">
        <f t="shared" si="662"/>
        <v>27471.813160000002</v>
      </c>
      <c r="H42383" s="27">
        <v>634.64291390000005</v>
      </c>
      <c r="I42383" s="28">
        <v>0</v>
      </c>
      <c r="J42383" s="28">
        <f>H42383/(INDEX(Installed_Capacity!$H$6:$S$11,MATCH(Source_Data!B42383,Installed_Capacity!$G$6:$G$11,0),MATCH(Source_Data!C42383,Installed_Capacity!$H$5:$S$5,0)))</f>
        <v>0.55427328724890834</v>
      </c>
      <c r="K42383" s="29" t="e">
        <f>I42383/(INDEX(Installed_Capacity!$H$15:$S$20,MATCH(Source_Data!B42383,Installed_Capacity!$G$15:$G$20,0),MATCH(Source_Data!C42383,Installed_Capacity!$H$14:$S$14,0)))</f>
        <v>#DIV/0!</v>
      </c>
      <c r="L42383" s="21"/>
      <c r="M42383" s="2"/>
    </row>
    <row r="42384" spans="1:13" x14ac:dyDescent="0.25">
      <c r="A42384" s="17">
        <v>44501</v>
      </c>
      <c r="B42384" s="19">
        <v>2021</v>
      </c>
      <c r="C42384" s="19">
        <v>11</v>
      </c>
      <c r="D42384" s="19">
        <v>1</v>
      </c>
      <c r="E42384" s="19">
        <v>22</v>
      </c>
      <c r="F42384" s="40">
        <v>25255.80301</v>
      </c>
      <c r="G42384" s="35">
        <f t="shared" si="662"/>
        <v>27471.813160000002</v>
      </c>
      <c r="H42384" s="27">
        <v>610.37428194999995</v>
      </c>
      <c r="I42384" s="28">
        <v>0</v>
      </c>
      <c r="J42384" s="28">
        <f>H42384/(INDEX(Installed_Capacity!$H$6:$S$11,MATCH(Source_Data!B42384,Installed_Capacity!$G$6:$G$11,0),MATCH(Source_Data!C42384,Installed_Capacity!$H$5:$S$5,0)))</f>
        <v>0.53307797550218339</v>
      </c>
      <c r="K42384" s="29" t="e">
        <f>I42384/(INDEX(Installed_Capacity!$H$15:$S$20,MATCH(Source_Data!B42384,Installed_Capacity!$G$15:$G$20,0),MATCH(Source_Data!C42384,Installed_Capacity!$H$14:$S$14,0)))</f>
        <v>#DIV/0!</v>
      </c>
      <c r="L42384" s="21"/>
      <c r="M42384" s="2"/>
    </row>
    <row r="42385" spans="1:13" x14ac:dyDescent="0.25">
      <c r="A42385" s="17">
        <v>44501</v>
      </c>
      <c r="B42385" s="19">
        <v>2021</v>
      </c>
      <c r="C42385" s="19">
        <v>11</v>
      </c>
      <c r="D42385" s="19">
        <v>1</v>
      </c>
      <c r="E42385" s="19">
        <v>23</v>
      </c>
      <c r="F42385" s="40">
        <v>23652.789560000001</v>
      </c>
      <c r="G42385" s="35">
        <f t="shared" si="662"/>
        <v>27471.813160000002</v>
      </c>
      <c r="H42385" s="27">
        <v>595.27216589</v>
      </c>
      <c r="I42385" s="28">
        <v>0</v>
      </c>
      <c r="J42385" s="28">
        <f>H42385/(INDEX(Installed_Capacity!$H$6:$S$11,MATCH(Source_Data!B42385,Installed_Capacity!$G$6:$G$11,0),MATCH(Source_Data!C42385,Installed_Capacity!$H$5:$S$5,0)))</f>
        <v>0.51988835448908299</v>
      </c>
      <c r="K42385" s="29" t="e">
        <f>I42385/(INDEX(Installed_Capacity!$H$15:$S$20,MATCH(Source_Data!B42385,Installed_Capacity!$G$15:$G$20,0),MATCH(Source_Data!C42385,Installed_Capacity!$H$14:$S$14,0)))</f>
        <v>#DIV/0!</v>
      </c>
      <c r="L42385" s="21"/>
      <c r="M42385" s="2"/>
    </row>
    <row r="42386" spans="1:13" x14ac:dyDescent="0.25">
      <c r="A42386" s="17">
        <v>44501</v>
      </c>
      <c r="B42386" s="19">
        <v>2021</v>
      </c>
      <c r="C42386" s="19">
        <v>11</v>
      </c>
      <c r="D42386" s="19">
        <v>1</v>
      </c>
      <c r="E42386" s="19">
        <v>24</v>
      </c>
      <c r="F42386" s="40">
        <v>22262.812089999999</v>
      </c>
      <c r="G42386" s="35">
        <f t="shared" si="662"/>
        <v>27471.813160000002</v>
      </c>
      <c r="H42386" s="27">
        <v>479.76310691999998</v>
      </c>
      <c r="I42386" s="28">
        <v>0</v>
      </c>
      <c r="J42386" s="28">
        <f>H42386/(INDEX(Installed_Capacity!$H$6:$S$11,MATCH(Source_Data!B42386,Installed_Capacity!$G$6:$G$11,0),MATCH(Source_Data!C42386,Installed_Capacity!$H$5:$S$5,0)))</f>
        <v>0.41900708027947597</v>
      </c>
      <c r="K42386" s="29" t="e">
        <f>I42386/(INDEX(Installed_Capacity!$H$15:$S$20,MATCH(Source_Data!B42386,Installed_Capacity!$G$15:$G$20,0),MATCH(Source_Data!C42386,Installed_Capacity!$H$14:$S$14,0)))</f>
        <v>#DIV/0!</v>
      </c>
      <c r="L42386" s="21"/>
      <c r="M42386" s="2"/>
    </row>
    <row r="42387" spans="1:13" x14ac:dyDescent="0.25">
      <c r="A42387" s="17">
        <v>44502</v>
      </c>
      <c r="B42387" s="19">
        <v>2021</v>
      </c>
      <c r="C42387" s="19">
        <v>11</v>
      </c>
      <c r="D42387" s="19">
        <v>2</v>
      </c>
      <c r="E42387" s="19">
        <v>1</v>
      </c>
      <c r="F42387" s="40">
        <v>21217.346030000001</v>
      </c>
      <c r="G42387" s="35">
        <f t="shared" si="662"/>
        <v>27483.865959999999</v>
      </c>
      <c r="H42387" s="27">
        <v>619.59340250000002</v>
      </c>
      <c r="I42387" s="28">
        <v>0</v>
      </c>
      <c r="J42387" s="28">
        <f>H42387/(INDEX(Installed_Capacity!$H$6:$S$11,MATCH(Source_Data!B42387,Installed_Capacity!$G$6:$G$11,0),MATCH(Source_Data!C42387,Installed_Capacity!$H$5:$S$5,0)))</f>
        <v>0.54112960917030573</v>
      </c>
      <c r="K42387" s="29" t="e">
        <f>I42387/(INDEX(Installed_Capacity!$H$15:$S$20,MATCH(Source_Data!B42387,Installed_Capacity!$G$15:$G$20,0),MATCH(Source_Data!C42387,Installed_Capacity!$H$14:$S$14,0)))</f>
        <v>#DIV/0!</v>
      </c>
      <c r="L42387" s="21"/>
      <c r="M42387" s="2"/>
    </row>
    <row r="42388" spans="1:13" x14ac:dyDescent="0.25">
      <c r="A42388" s="17">
        <v>44502</v>
      </c>
      <c r="B42388" s="19">
        <v>2021</v>
      </c>
      <c r="C42388" s="19">
        <v>11</v>
      </c>
      <c r="D42388" s="19">
        <v>2</v>
      </c>
      <c r="E42388" s="19">
        <v>2</v>
      </c>
      <c r="F42388" s="40">
        <v>20592.238720000001</v>
      </c>
      <c r="G42388" s="35">
        <f t="shared" si="662"/>
        <v>27483.865959999999</v>
      </c>
      <c r="H42388" s="27">
        <v>611.28344771000002</v>
      </c>
      <c r="I42388" s="28">
        <v>0</v>
      </c>
      <c r="J42388" s="28">
        <f>H42388/(INDEX(Installed_Capacity!$H$6:$S$11,MATCH(Source_Data!B42388,Installed_Capacity!$G$6:$G$11,0),MATCH(Source_Data!C42388,Installed_Capacity!$H$5:$S$5,0)))</f>
        <v>0.53387200673362445</v>
      </c>
      <c r="K42388" s="29" t="e">
        <f>I42388/(INDEX(Installed_Capacity!$H$15:$S$20,MATCH(Source_Data!B42388,Installed_Capacity!$G$15:$G$20,0),MATCH(Source_Data!C42388,Installed_Capacity!$H$14:$S$14,0)))</f>
        <v>#DIV/0!</v>
      </c>
      <c r="L42388" s="21"/>
      <c r="M42388" s="2"/>
    </row>
    <row r="42389" spans="1:13" x14ac:dyDescent="0.25">
      <c r="A42389" s="17">
        <v>44502</v>
      </c>
      <c r="B42389" s="19">
        <v>2021</v>
      </c>
      <c r="C42389" s="19">
        <v>11</v>
      </c>
      <c r="D42389" s="19">
        <v>2</v>
      </c>
      <c r="E42389" s="19">
        <v>3</v>
      </c>
      <c r="F42389" s="40">
        <v>20127.831050000001</v>
      </c>
      <c r="G42389" s="35">
        <f t="shared" si="662"/>
        <v>27483.865959999999</v>
      </c>
      <c r="H42389" s="27">
        <v>545.10658007999996</v>
      </c>
      <c r="I42389" s="28">
        <v>0</v>
      </c>
      <c r="J42389" s="28">
        <f>H42389/(INDEX(Installed_Capacity!$H$6:$S$11,MATCH(Source_Data!B42389,Installed_Capacity!$G$6:$G$11,0),MATCH(Source_Data!C42389,Installed_Capacity!$H$5:$S$5,0)))</f>
        <v>0.47607561579039298</v>
      </c>
      <c r="K42389" s="29" t="e">
        <f>I42389/(INDEX(Installed_Capacity!$H$15:$S$20,MATCH(Source_Data!B42389,Installed_Capacity!$G$15:$G$20,0),MATCH(Source_Data!C42389,Installed_Capacity!$H$14:$S$14,0)))</f>
        <v>#DIV/0!</v>
      </c>
      <c r="L42389" s="21"/>
      <c r="M42389" s="2"/>
    </row>
    <row r="42390" spans="1:13" x14ac:dyDescent="0.25">
      <c r="A42390" s="17">
        <v>44502</v>
      </c>
      <c r="B42390" s="19">
        <v>2021</v>
      </c>
      <c r="C42390" s="19">
        <v>11</v>
      </c>
      <c r="D42390" s="19">
        <v>2</v>
      </c>
      <c r="E42390" s="19">
        <v>4</v>
      </c>
      <c r="F42390" s="40">
        <v>19888.32488</v>
      </c>
      <c r="G42390" s="35">
        <f t="shared" si="662"/>
        <v>27483.865959999999</v>
      </c>
      <c r="H42390" s="27">
        <v>394.11158685999999</v>
      </c>
      <c r="I42390" s="28">
        <v>0</v>
      </c>
      <c r="J42390" s="28">
        <f>H42390/(INDEX(Installed_Capacity!$H$6:$S$11,MATCH(Source_Data!B42390,Installed_Capacity!$G$6:$G$11,0),MATCH(Source_Data!C42390,Installed_Capacity!$H$5:$S$5,0)))</f>
        <v>0.34420225926637554</v>
      </c>
      <c r="K42390" s="29" t="e">
        <f>I42390/(INDEX(Installed_Capacity!$H$15:$S$20,MATCH(Source_Data!B42390,Installed_Capacity!$G$15:$G$20,0),MATCH(Source_Data!C42390,Installed_Capacity!$H$14:$S$14,0)))</f>
        <v>#DIV/0!</v>
      </c>
      <c r="L42390" s="21"/>
      <c r="M42390" s="2"/>
    </row>
    <row r="42391" spans="1:13" x14ac:dyDescent="0.25">
      <c r="A42391" s="17">
        <v>44502</v>
      </c>
      <c r="B42391" s="19">
        <v>2021</v>
      </c>
      <c r="C42391" s="19">
        <v>11</v>
      </c>
      <c r="D42391" s="19">
        <v>2</v>
      </c>
      <c r="E42391" s="19">
        <v>5</v>
      </c>
      <c r="F42391" s="40">
        <v>20220.134760000001</v>
      </c>
      <c r="G42391" s="35">
        <f t="shared" si="662"/>
        <v>27483.865959999999</v>
      </c>
      <c r="H42391" s="27">
        <v>308.51756724900002</v>
      </c>
      <c r="I42391" s="28">
        <v>0</v>
      </c>
      <c r="J42391" s="28">
        <f>H42391/(INDEX(Installed_Capacity!$H$6:$S$11,MATCH(Source_Data!B42391,Installed_Capacity!$G$6:$G$11,0),MATCH(Source_Data!C42391,Installed_Capacity!$H$5:$S$5,0)))</f>
        <v>0.26944765698602624</v>
      </c>
      <c r="K42391" s="29" t="e">
        <f>I42391/(INDEX(Installed_Capacity!$H$15:$S$20,MATCH(Source_Data!B42391,Installed_Capacity!$G$15:$G$20,0),MATCH(Source_Data!C42391,Installed_Capacity!$H$14:$S$14,0)))</f>
        <v>#DIV/0!</v>
      </c>
      <c r="L42391" s="21"/>
      <c r="M42391" s="2"/>
    </row>
    <row r="42392" spans="1:13" x14ac:dyDescent="0.25">
      <c r="A42392" s="17">
        <v>44502</v>
      </c>
      <c r="B42392" s="19">
        <v>2021</v>
      </c>
      <c r="C42392" s="19">
        <v>11</v>
      </c>
      <c r="D42392" s="19">
        <v>2</v>
      </c>
      <c r="E42392" s="19">
        <v>6</v>
      </c>
      <c r="F42392" s="40">
        <v>21299.948059999999</v>
      </c>
      <c r="G42392" s="35">
        <f t="shared" si="662"/>
        <v>27483.865959999999</v>
      </c>
      <c r="H42392" s="27">
        <v>212.63775113</v>
      </c>
      <c r="I42392" s="28">
        <v>0</v>
      </c>
      <c r="J42392" s="28">
        <f>H42392/(INDEX(Installed_Capacity!$H$6:$S$11,MATCH(Source_Data!B42392,Installed_Capacity!$G$6:$G$11,0),MATCH(Source_Data!C42392,Installed_Capacity!$H$5:$S$5,0)))</f>
        <v>0.18570982631441049</v>
      </c>
      <c r="K42392" s="29" t="e">
        <f>I42392/(INDEX(Installed_Capacity!$H$15:$S$20,MATCH(Source_Data!B42392,Installed_Capacity!$G$15:$G$20,0),MATCH(Source_Data!C42392,Installed_Capacity!$H$14:$S$14,0)))</f>
        <v>#DIV/0!</v>
      </c>
      <c r="L42392" s="21"/>
      <c r="M42392" s="2"/>
    </row>
    <row r="42393" spans="1:13" x14ac:dyDescent="0.25">
      <c r="A42393" s="17">
        <v>44502</v>
      </c>
      <c r="B42393" s="19">
        <v>2021</v>
      </c>
      <c r="C42393" s="19">
        <v>11</v>
      </c>
      <c r="D42393" s="19">
        <v>2</v>
      </c>
      <c r="E42393" s="19">
        <v>7</v>
      </c>
      <c r="F42393" s="40">
        <v>23397.416399999998</v>
      </c>
      <c r="G42393" s="35">
        <f t="shared" si="662"/>
        <v>27483.865959999999</v>
      </c>
      <c r="H42393" s="27">
        <v>146.607887191</v>
      </c>
      <c r="I42393" s="28">
        <v>0</v>
      </c>
      <c r="J42393" s="28">
        <f>H42393/(INDEX(Installed_Capacity!$H$6:$S$11,MATCH(Source_Data!B42393,Installed_Capacity!$G$6:$G$11,0),MATCH(Source_Data!C42393,Installed_Capacity!$H$5:$S$5,0)))</f>
        <v>0.12804182287423582</v>
      </c>
      <c r="K42393" s="29" t="e">
        <f>I42393/(INDEX(Installed_Capacity!$H$15:$S$20,MATCH(Source_Data!B42393,Installed_Capacity!$G$15:$G$20,0),MATCH(Source_Data!C42393,Installed_Capacity!$H$14:$S$14,0)))</f>
        <v>#DIV/0!</v>
      </c>
      <c r="L42393" s="21"/>
      <c r="M42393" s="2"/>
    </row>
    <row r="42394" spans="1:13" x14ac:dyDescent="0.25">
      <c r="A42394" s="17">
        <v>44502</v>
      </c>
      <c r="B42394" s="19">
        <v>2021</v>
      </c>
      <c r="C42394" s="19">
        <v>11</v>
      </c>
      <c r="D42394" s="19">
        <v>2</v>
      </c>
      <c r="E42394" s="19">
        <v>8</v>
      </c>
      <c r="F42394" s="40">
        <v>25077.936440000001</v>
      </c>
      <c r="G42394" s="35">
        <f t="shared" si="662"/>
        <v>27483.865959999999</v>
      </c>
      <c r="H42394" s="27">
        <v>82.176871738000003</v>
      </c>
      <c r="I42394" s="28">
        <v>0</v>
      </c>
      <c r="J42394" s="28">
        <f>H42394/(INDEX(Installed_Capacity!$H$6:$S$11,MATCH(Source_Data!B42394,Installed_Capacity!$G$6:$G$11,0),MATCH(Source_Data!C42394,Installed_Capacity!$H$5:$S$5,0)))</f>
        <v>7.1770193657641923E-2</v>
      </c>
      <c r="K42394" s="29" t="e">
        <f>I42394/(INDEX(Installed_Capacity!$H$15:$S$20,MATCH(Source_Data!B42394,Installed_Capacity!$G$15:$G$20,0),MATCH(Source_Data!C42394,Installed_Capacity!$H$14:$S$14,0)))</f>
        <v>#DIV/0!</v>
      </c>
      <c r="L42394" s="21"/>
      <c r="M42394" s="2"/>
    </row>
    <row r="42395" spans="1:13" x14ac:dyDescent="0.25">
      <c r="A42395" s="17">
        <v>44502</v>
      </c>
      <c r="B42395" s="19">
        <v>2021</v>
      </c>
      <c r="C42395" s="19">
        <v>11</v>
      </c>
      <c r="D42395" s="19">
        <v>2</v>
      </c>
      <c r="E42395" s="19">
        <v>9</v>
      </c>
      <c r="F42395" s="40">
        <v>25044.06697</v>
      </c>
      <c r="G42395" s="35">
        <f t="shared" si="662"/>
        <v>27483.865959999999</v>
      </c>
      <c r="H42395" s="27">
        <v>37.695279403999997</v>
      </c>
      <c r="I42395" s="28">
        <v>0</v>
      </c>
      <c r="J42395" s="28">
        <f>H42395/(INDEX(Installed_Capacity!$H$6:$S$11,MATCH(Source_Data!B42395,Installed_Capacity!$G$6:$G$11,0),MATCH(Source_Data!C42395,Installed_Capacity!$H$5:$S$5,0)))</f>
        <v>3.2921641400873357E-2</v>
      </c>
      <c r="K42395" s="29" t="e">
        <f>I42395/(INDEX(Installed_Capacity!$H$15:$S$20,MATCH(Source_Data!B42395,Installed_Capacity!$G$15:$G$20,0),MATCH(Source_Data!C42395,Installed_Capacity!$H$14:$S$14,0)))</f>
        <v>#DIV/0!</v>
      </c>
      <c r="L42395" s="21"/>
      <c r="M42395" s="2"/>
    </row>
    <row r="42396" spans="1:13" x14ac:dyDescent="0.25">
      <c r="A42396" s="17">
        <v>44502</v>
      </c>
      <c r="B42396" s="19">
        <v>2021</v>
      </c>
      <c r="C42396" s="19">
        <v>11</v>
      </c>
      <c r="D42396" s="19">
        <v>2</v>
      </c>
      <c r="E42396" s="19">
        <v>10</v>
      </c>
      <c r="F42396" s="40">
        <v>24864.18316</v>
      </c>
      <c r="G42396" s="35">
        <f t="shared" si="662"/>
        <v>27483.865959999999</v>
      </c>
      <c r="H42396" s="27">
        <v>9</v>
      </c>
      <c r="I42396" s="28">
        <v>0</v>
      </c>
      <c r="J42396" s="28">
        <f>H42396/(INDEX(Installed_Capacity!$H$6:$S$11,MATCH(Source_Data!B42396,Installed_Capacity!$G$6:$G$11,0),MATCH(Source_Data!C42396,Installed_Capacity!$H$5:$S$5,0)))</f>
        <v>7.8602620087336247E-3</v>
      </c>
      <c r="K42396" s="29" t="e">
        <f>I42396/(INDEX(Installed_Capacity!$H$15:$S$20,MATCH(Source_Data!B42396,Installed_Capacity!$G$15:$G$20,0),MATCH(Source_Data!C42396,Installed_Capacity!$H$14:$S$14,0)))</f>
        <v>#DIV/0!</v>
      </c>
      <c r="L42396" s="21"/>
      <c r="M42396" s="2"/>
    </row>
    <row r="42397" spans="1:13" x14ac:dyDescent="0.25">
      <c r="A42397" s="17">
        <v>44502</v>
      </c>
      <c r="B42397" s="19">
        <v>2021</v>
      </c>
      <c r="C42397" s="19">
        <v>11</v>
      </c>
      <c r="D42397" s="19">
        <v>2</v>
      </c>
      <c r="E42397" s="19">
        <v>11</v>
      </c>
      <c r="F42397" s="40">
        <v>24391.71586</v>
      </c>
      <c r="G42397" s="35">
        <f t="shared" si="662"/>
        <v>27483.865959999999</v>
      </c>
      <c r="H42397" s="27">
        <v>9.0000000080000007</v>
      </c>
      <c r="I42397" s="28">
        <v>0</v>
      </c>
      <c r="J42397" s="28">
        <f>H42397/(INDEX(Installed_Capacity!$H$6:$S$11,MATCH(Source_Data!B42397,Installed_Capacity!$G$6:$G$11,0),MATCH(Source_Data!C42397,Installed_Capacity!$H$5:$S$5,0)))</f>
        <v>7.8602620157205254E-3</v>
      </c>
      <c r="K42397" s="29" t="e">
        <f>I42397/(INDEX(Installed_Capacity!$H$15:$S$20,MATCH(Source_Data!B42397,Installed_Capacity!$G$15:$G$20,0),MATCH(Source_Data!C42397,Installed_Capacity!$H$14:$S$14,0)))</f>
        <v>#DIV/0!</v>
      </c>
      <c r="L42397" s="21"/>
      <c r="M42397" s="2"/>
    </row>
    <row r="42398" spans="1:13" x14ac:dyDescent="0.25">
      <c r="A42398" s="17">
        <v>44502</v>
      </c>
      <c r="B42398" s="19">
        <v>2021</v>
      </c>
      <c r="C42398" s="19">
        <v>11</v>
      </c>
      <c r="D42398" s="19">
        <v>2</v>
      </c>
      <c r="E42398" s="19">
        <v>12</v>
      </c>
      <c r="F42398" s="40">
        <v>23787.2088</v>
      </c>
      <c r="G42398" s="35">
        <f t="shared" si="662"/>
        <v>27483.865959999999</v>
      </c>
      <c r="H42398" s="27">
        <v>0.999999996</v>
      </c>
      <c r="I42398" s="28">
        <v>0</v>
      </c>
      <c r="J42398" s="28">
        <f>H42398/(INDEX(Installed_Capacity!$H$6:$S$11,MATCH(Source_Data!B42398,Installed_Capacity!$G$6:$G$11,0),MATCH(Source_Data!C42398,Installed_Capacity!$H$5:$S$5,0)))</f>
        <v>8.733624419213974E-4</v>
      </c>
      <c r="K42398" s="29" t="e">
        <f>I42398/(INDEX(Installed_Capacity!$H$15:$S$20,MATCH(Source_Data!B42398,Installed_Capacity!$G$15:$G$20,0),MATCH(Source_Data!C42398,Installed_Capacity!$H$14:$S$14,0)))</f>
        <v>#DIV/0!</v>
      </c>
      <c r="L42398" s="21"/>
      <c r="M42398" s="2"/>
    </row>
    <row r="42399" spans="1:13" x14ac:dyDescent="0.25">
      <c r="A42399" s="17">
        <v>44502</v>
      </c>
      <c r="B42399" s="19">
        <v>2021</v>
      </c>
      <c r="C42399" s="19">
        <v>11</v>
      </c>
      <c r="D42399" s="19">
        <v>2</v>
      </c>
      <c r="E42399" s="19">
        <v>13</v>
      </c>
      <c r="F42399" s="40">
        <v>23092.741129999999</v>
      </c>
      <c r="G42399" s="35">
        <f t="shared" si="662"/>
        <v>27483.865959999999</v>
      </c>
      <c r="H42399" s="27">
        <v>13</v>
      </c>
      <c r="I42399" s="28">
        <v>0</v>
      </c>
      <c r="J42399" s="28">
        <f>H42399/(INDEX(Installed_Capacity!$H$6:$S$11,MATCH(Source_Data!B42399,Installed_Capacity!$G$6:$G$11,0),MATCH(Source_Data!C42399,Installed_Capacity!$H$5:$S$5,0)))</f>
        <v>1.1353711790393014E-2</v>
      </c>
      <c r="K42399" s="29" t="e">
        <f>I42399/(INDEX(Installed_Capacity!$H$15:$S$20,MATCH(Source_Data!B42399,Installed_Capacity!$G$15:$G$20,0),MATCH(Source_Data!C42399,Installed_Capacity!$H$14:$S$14,0)))</f>
        <v>#DIV/0!</v>
      </c>
      <c r="L42399" s="21"/>
      <c r="M42399" s="2"/>
    </row>
    <row r="42400" spans="1:13" x14ac:dyDescent="0.25">
      <c r="A42400" s="17">
        <v>44502</v>
      </c>
      <c r="B42400" s="19">
        <v>2021</v>
      </c>
      <c r="C42400" s="19">
        <v>11</v>
      </c>
      <c r="D42400" s="19">
        <v>2</v>
      </c>
      <c r="E42400" s="19">
        <v>14</v>
      </c>
      <c r="F42400" s="40">
        <v>23233.843150000001</v>
      </c>
      <c r="G42400" s="35">
        <f t="shared" si="662"/>
        <v>27483.865959999999</v>
      </c>
      <c r="H42400" s="27">
        <v>102.00000009999999</v>
      </c>
      <c r="I42400" s="28">
        <v>0</v>
      </c>
      <c r="J42400" s="28">
        <f>H42400/(INDEX(Installed_Capacity!$H$6:$S$11,MATCH(Source_Data!B42400,Installed_Capacity!$G$6:$G$11,0),MATCH(Source_Data!C42400,Installed_Capacity!$H$5:$S$5,0)))</f>
        <v>8.9082969519650654E-2</v>
      </c>
      <c r="K42400" s="29" t="e">
        <f>I42400/(INDEX(Installed_Capacity!$H$15:$S$20,MATCH(Source_Data!B42400,Installed_Capacity!$G$15:$G$20,0),MATCH(Source_Data!C42400,Installed_Capacity!$H$14:$S$14,0)))</f>
        <v>#DIV/0!</v>
      </c>
      <c r="L42400" s="21"/>
      <c r="M42400" s="2"/>
    </row>
    <row r="42401" spans="1:13" x14ac:dyDescent="0.25">
      <c r="A42401" s="17">
        <v>44502</v>
      </c>
      <c r="B42401" s="19">
        <v>2021</v>
      </c>
      <c r="C42401" s="19">
        <v>11</v>
      </c>
      <c r="D42401" s="19">
        <v>2</v>
      </c>
      <c r="E42401" s="19">
        <v>15</v>
      </c>
      <c r="F42401" s="40">
        <v>23628.001830000001</v>
      </c>
      <c r="G42401" s="35">
        <f t="shared" si="662"/>
        <v>27483.865959999999</v>
      </c>
      <c r="H42401" s="27">
        <v>134.99999999799999</v>
      </c>
      <c r="I42401" s="28">
        <v>0</v>
      </c>
      <c r="J42401" s="28">
        <f>H42401/(INDEX(Installed_Capacity!$H$6:$S$11,MATCH(Source_Data!B42401,Installed_Capacity!$G$6:$G$11,0),MATCH(Source_Data!C42401,Installed_Capacity!$H$5:$S$5,0)))</f>
        <v>0.11790393012925764</v>
      </c>
      <c r="K42401" s="29" t="e">
        <f>I42401/(INDEX(Installed_Capacity!$H$15:$S$20,MATCH(Source_Data!B42401,Installed_Capacity!$G$15:$G$20,0),MATCH(Source_Data!C42401,Installed_Capacity!$H$14:$S$14,0)))</f>
        <v>#DIV/0!</v>
      </c>
      <c r="L42401" s="21"/>
      <c r="M42401" s="2"/>
    </row>
    <row r="42402" spans="1:13" x14ac:dyDescent="0.25">
      <c r="A42402" s="17">
        <v>44502</v>
      </c>
      <c r="B42402" s="19">
        <v>2021</v>
      </c>
      <c r="C42402" s="19">
        <v>11</v>
      </c>
      <c r="D42402" s="19">
        <v>2</v>
      </c>
      <c r="E42402" s="19">
        <v>16</v>
      </c>
      <c r="F42402" s="40">
        <v>23796.44068</v>
      </c>
      <c r="G42402" s="35">
        <f t="shared" si="662"/>
        <v>27483.865959999999</v>
      </c>
      <c r="H42402" s="27">
        <v>185.00000019800001</v>
      </c>
      <c r="I42402" s="28">
        <v>0</v>
      </c>
      <c r="J42402" s="28">
        <f>H42402/(INDEX(Installed_Capacity!$H$6:$S$11,MATCH(Source_Data!B42402,Installed_Capacity!$G$6:$G$11,0),MATCH(Source_Data!C42402,Installed_Capacity!$H$5:$S$5,0)))</f>
        <v>0.1615720525746725</v>
      </c>
      <c r="K42402" s="29" t="e">
        <f>I42402/(INDEX(Installed_Capacity!$H$15:$S$20,MATCH(Source_Data!B42402,Installed_Capacity!$G$15:$G$20,0),MATCH(Source_Data!C42402,Installed_Capacity!$H$14:$S$14,0)))</f>
        <v>#DIV/0!</v>
      </c>
      <c r="L42402" s="21"/>
      <c r="M42402" s="2"/>
    </row>
    <row r="42403" spans="1:13" x14ac:dyDescent="0.25">
      <c r="A42403" s="17">
        <v>44502</v>
      </c>
      <c r="B42403" s="19">
        <v>2021</v>
      </c>
      <c r="C42403" s="19">
        <v>11</v>
      </c>
      <c r="D42403" s="19">
        <v>2</v>
      </c>
      <c r="E42403" s="19">
        <v>17</v>
      </c>
      <c r="F42403" s="40">
        <v>24467.82258</v>
      </c>
      <c r="G42403" s="35">
        <f t="shared" si="662"/>
        <v>27483.865959999999</v>
      </c>
      <c r="H42403" s="27">
        <v>208.000000204</v>
      </c>
      <c r="I42403" s="28">
        <v>0</v>
      </c>
      <c r="J42403" s="28">
        <f>H42403/(INDEX(Installed_Capacity!$H$6:$S$11,MATCH(Source_Data!B42403,Installed_Capacity!$G$6:$G$11,0),MATCH(Source_Data!C42403,Installed_Capacity!$H$5:$S$5,0)))</f>
        <v>0.18165938882445415</v>
      </c>
      <c r="K42403" s="29" t="e">
        <f>I42403/(INDEX(Installed_Capacity!$H$15:$S$20,MATCH(Source_Data!B42403,Installed_Capacity!$G$15:$G$20,0),MATCH(Source_Data!C42403,Installed_Capacity!$H$14:$S$14,0)))</f>
        <v>#DIV/0!</v>
      </c>
      <c r="L42403" s="21"/>
      <c r="M42403" s="2"/>
    </row>
    <row r="42404" spans="1:13" x14ac:dyDescent="0.25">
      <c r="A42404" s="17">
        <v>44502</v>
      </c>
      <c r="B42404" s="19">
        <v>2021</v>
      </c>
      <c r="C42404" s="19">
        <v>11</v>
      </c>
      <c r="D42404" s="19">
        <v>2</v>
      </c>
      <c r="E42404" s="19">
        <v>18</v>
      </c>
      <c r="F42404" s="40">
        <v>26102.994650000001</v>
      </c>
      <c r="G42404" s="35">
        <f t="shared" si="662"/>
        <v>27483.865959999999</v>
      </c>
      <c r="H42404" s="27">
        <v>177.69590987800001</v>
      </c>
      <c r="I42404" s="28">
        <v>0</v>
      </c>
      <c r="J42404" s="28">
        <f>H42404/(INDEX(Installed_Capacity!$H$6:$S$11,MATCH(Source_Data!B42404,Installed_Capacity!$G$6:$G$11,0),MATCH(Source_Data!C42404,Installed_Capacity!$H$5:$S$5,0)))</f>
        <v>0.15519293439126639</v>
      </c>
      <c r="K42404" s="29" t="e">
        <f>I42404/(INDEX(Installed_Capacity!$H$15:$S$20,MATCH(Source_Data!B42404,Installed_Capacity!$G$15:$G$20,0),MATCH(Source_Data!C42404,Installed_Capacity!$H$14:$S$14,0)))</f>
        <v>#DIV/0!</v>
      </c>
      <c r="L42404" s="21"/>
      <c r="M42404" s="2"/>
    </row>
    <row r="42405" spans="1:13" x14ac:dyDescent="0.25">
      <c r="A42405" s="17">
        <v>44502</v>
      </c>
      <c r="B42405" s="19">
        <v>2021</v>
      </c>
      <c r="C42405" s="19">
        <v>11</v>
      </c>
      <c r="D42405" s="19">
        <v>2</v>
      </c>
      <c r="E42405" s="19">
        <v>19</v>
      </c>
      <c r="F42405" s="40">
        <v>27483.865959999999</v>
      </c>
      <c r="G42405" s="35">
        <f t="shared" si="662"/>
        <v>27483.865959999999</v>
      </c>
      <c r="H42405" s="27">
        <v>174.485967187</v>
      </c>
      <c r="I42405" s="28">
        <v>0</v>
      </c>
      <c r="J42405" s="28">
        <f>H42405/(INDEX(Installed_Capacity!$H$6:$S$11,MATCH(Source_Data!B42405,Installed_Capacity!$G$6:$G$11,0),MATCH(Source_Data!C42405,Installed_Capacity!$H$5:$S$5,0)))</f>
        <v>0.1523894909930131</v>
      </c>
      <c r="K42405" s="29" t="e">
        <f>I42405/(INDEX(Installed_Capacity!$H$15:$S$20,MATCH(Source_Data!B42405,Installed_Capacity!$G$15:$G$20,0),MATCH(Source_Data!C42405,Installed_Capacity!$H$14:$S$14,0)))</f>
        <v>#DIV/0!</v>
      </c>
      <c r="L42405" s="21"/>
      <c r="M42405" s="2"/>
    </row>
    <row r="42406" spans="1:13" x14ac:dyDescent="0.25">
      <c r="A42406" s="17">
        <v>44502</v>
      </c>
      <c r="B42406" s="19">
        <v>2021</v>
      </c>
      <c r="C42406" s="19">
        <v>11</v>
      </c>
      <c r="D42406" s="19">
        <v>2</v>
      </c>
      <c r="E42406" s="19">
        <v>20</v>
      </c>
      <c r="F42406" s="40">
        <v>27295.502110000001</v>
      </c>
      <c r="G42406" s="35">
        <f t="shared" si="662"/>
        <v>27483.865959999999</v>
      </c>
      <c r="H42406" s="27">
        <v>112.05879881</v>
      </c>
      <c r="I42406" s="28">
        <v>0</v>
      </c>
      <c r="J42406" s="28">
        <f>H42406/(INDEX(Installed_Capacity!$H$6:$S$11,MATCH(Source_Data!B42406,Installed_Capacity!$G$6:$G$11,0),MATCH(Source_Data!C42406,Installed_Capacity!$H$5:$S$5,0)))</f>
        <v>9.7867946558951965E-2</v>
      </c>
      <c r="K42406" s="29" t="e">
        <f>I42406/(INDEX(Installed_Capacity!$H$15:$S$20,MATCH(Source_Data!B42406,Installed_Capacity!$G$15:$G$20,0),MATCH(Source_Data!C42406,Installed_Capacity!$H$14:$S$14,0)))</f>
        <v>#DIV/0!</v>
      </c>
      <c r="L42406" s="21"/>
      <c r="M42406" s="2"/>
    </row>
    <row r="42407" spans="1:13" x14ac:dyDescent="0.25">
      <c r="A42407" s="17">
        <v>44502</v>
      </c>
      <c r="B42407" s="19">
        <v>2021</v>
      </c>
      <c r="C42407" s="19">
        <v>11</v>
      </c>
      <c r="D42407" s="19">
        <v>2</v>
      </c>
      <c r="E42407" s="19">
        <v>21</v>
      </c>
      <c r="F42407" s="40">
        <v>26397.458989999999</v>
      </c>
      <c r="G42407" s="35">
        <f t="shared" si="662"/>
        <v>27483.865959999999</v>
      </c>
      <c r="H42407" s="27">
        <v>68.250148107000001</v>
      </c>
      <c r="I42407" s="28">
        <v>0</v>
      </c>
      <c r="J42407" s="28">
        <f>H42407/(INDEX(Installed_Capacity!$H$6:$S$11,MATCH(Source_Data!B42407,Installed_Capacity!$G$6:$G$11,0),MATCH(Source_Data!C42407,Installed_Capacity!$H$5:$S$5,0)))</f>
        <v>5.9607116250655026E-2</v>
      </c>
      <c r="K42407" s="29" t="e">
        <f>I42407/(INDEX(Installed_Capacity!$H$15:$S$20,MATCH(Source_Data!B42407,Installed_Capacity!$G$15:$G$20,0),MATCH(Source_Data!C42407,Installed_Capacity!$H$14:$S$14,0)))</f>
        <v>#DIV/0!</v>
      </c>
      <c r="L42407" s="21"/>
      <c r="M42407" s="2"/>
    </row>
    <row r="42408" spans="1:13" x14ac:dyDescent="0.25">
      <c r="A42408" s="17">
        <v>44502</v>
      </c>
      <c r="B42408" s="19">
        <v>2021</v>
      </c>
      <c r="C42408" s="19">
        <v>11</v>
      </c>
      <c r="D42408" s="19">
        <v>2</v>
      </c>
      <c r="E42408" s="19">
        <v>22</v>
      </c>
      <c r="F42408" s="40">
        <v>25310.16949</v>
      </c>
      <c r="G42408" s="35">
        <f t="shared" si="662"/>
        <v>27483.865959999999</v>
      </c>
      <c r="H42408" s="27">
        <v>35.999999961</v>
      </c>
      <c r="I42408" s="28">
        <v>0</v>
      </c>
      <c r="J42408" s="28">
        <f>H42408/(INDEX(Installed_Capacity!$H$6:$S$11,MATCH(Source_Data!B42408,Installed_Capacity!$G$6:$G$11,0),MATCH(Source_Data!C42408,Installed_Capacity!$H$5:$S$5,0)))</f>
        <v>3.1441048000873363E-2</v>
      </c>
      <c r="K42408" s="29" t="e">
        <f>I42408/(INDEX(Installed_Capacity!$H$15:$S$20,MATCH(Source_Data!B42408,Installed_Capacity!$G$15:$G$20,0),MATCH(Source_Data!C42408,Installed_Capacity!$H$14:$S$14,0)))</f>
        <v>#DIV/0!</v>
      </c>
      <c r="L42408" s="21"/>
      <c r="M42408" s="2"/>
    </row>
    <row r="42409" spans="1:13" x14ac:dyDescent="0.25">
      <c r="A42409" s="17">
        <v>44502</v>
      </c>
      <c r="B42409" s="19">
        <v>2021</v>
      </c>
      <c r="C42409" s="19">
        <v>11</v>
      </c>
      <c r="D42409" s="19">
        <v>2</v>
      </c>
      <c r="E42409" s="19">
        <v>23</v>
      </c>
      <c r="F42409" s="40">
        <v>23584.092939999999</v>
      </c>
      <c r="G42409" s="35">
        <f t="shared" si="662"/>
        <v>27483.865959999999</v>
      </c>
      <c r="H42409" s="27">
        <v>19.999999991999999</v>
      </c>
      <c r="I42409" s="28">
        <v>0</v>
      </c>
      <c r="J42409" s="28">
        <f>H42409/(INDEX(Installed_Capacity!$H$6:$S$11,MATCH(Source_Data!B42409,Installed_Capacity!$G$6:$G$11,0),MATCH(Source_Data!C42409,Installed_Capacity!$H$5:$S$5,0)))</f>
        <v>1.7467248901310042E-2</v>
      </c>
      <c r="K42409" s="29" t="e">
        <f>I42409/(INDEX(Installed_Capacity!$H$15:$S$20,MATCH(Source_Data!B42409,Installed_Capacity!$G$15:$G$20,0),MATCH(Source_Data!C42409,Installed_Capacity!$H$14:$S$14,0)))</f>
        <v>#DIV/0!</v>
      </c>
      <c r="L42409" s="21"/>
      <c r="M42409" s="2"/>
    </row>
    <row r="42410" spans="1:13" x14ac:dyDescent="0.25">
      <c r="A42410" s="17">
        <v>44502</v>
      </c>
      <c r="B42410" s="19">
        <v>2021</v>
      </c>
      <c r="C42410" s="19">
        <v>11</v>
      </c>
      <c r="D42410" s="19">
        <v>2</v>
      </c>
      <c r="E42410" s="19">
        <v>24</v>
      </c>
      <c r="F42410" s="40">
        <v>22013.163250000001</v>
      </c>
      <c r="G42410" s="35">
        <f t="shared" si="662"/>
        <v>27483.865959999999</v>
      </c>
      <c r="H42410" s="27">
        <v>10.000000001</v>
      </c>
      <c r="I42410" s="28">
        <v>0</v>
      </c>
      <c r="J42410" s="28">
        <f>H42410/(INDEX(Installed_Capacity!$H$6:$S$11,MATCH(Source_Data!B42410,Installed_Capacity!$G$6:$G$11,0),MATCH(Source_Data!C42410,Installed_Capacity!$H$5:$S$5,0)))</f>
        <v>8.7336244550218333E-3</v>
      </c>
      <c r="K42410" s="29" t="e">
        <f>I42410/(INDEX(Installed_Capacity!$H$15:$S$20,MATCH(Source_Data!B42410,Installed_Capacity!$G$15:$G$20,0),MATCH(Source_Data!C42410,Installed_Capacity!$H$14:$S$14,0)))</f>
        <v>#DIV/0!</v>
      </c>
      <c r="L42410" s="21"/>
      <c r="M42410" s="2"/>
    </row>
    <row r="42411" spans="1:13" x14ac:dyDescent="0.25">
      <c r="A42411" s="17">
        <v>44503</v>
      </c>
      <c r="B42411" s="19">
        <v>2021</v>
      </c>
      <c r="C42411" s="19">
        <v>11</v>
      </c>
      <c r="D42411" s="19">
        <v>3</v>
      </c>
      <c r="E42411" s="19">
        <v>1</v>
      </c>
      <c r="F42411" s="40">
        <v>21093.798289999999</v>
      </c>
      <c r="G42411" s="35">
        <f t="shared" si="662"/>
        <v>27783.099890000001</v>
      </c>
      <c r="H42411" s="27">
        <v>0.99999999699999997</v>
      </c>
      <c r="I42411" s="28">
        <v>0</v>
      </c>
      <c r="J42411" s="28">
        <f>H42411/(INDEX(Installed_Capacity!$H$6:$S$11,MATCH(Source_Data!B42411,Installed_Capacity!$G$6:$G$11,0),MATCH(Source_Data!C42411,Installed_Capacity!$H$5:$S$5,0)))</f>
        <v>8.7336244279475977E-4</v>
      </c>
      <c r="K42411" s="29" t="e">
        <f>I42411/(INDEX(Installed_Capacity!$H$15:$S$20,MATCH(Source_Data!B42411,Installed_Capacity!$G$15:$G$20,0),MATCH(Source_Data!C42411,Installed_Capacity!$H$14:$S$14,0)))</f>
        <v>#DIV/0!</v>
      </c>
      <c r="L42411" s="21"/>
      <c r="M42411" s="2"/>
    </row>
    <row r="42412" spans="1:13" x14ac:dyDescent="0.25">
      <c r="A42412" s="17">
        <v>44503</v>
      </c>
      <c r="B42412" s="19">
        <v>2021</v>
      </c>
      <c r="C42412" s="19">
        <v>11</v>
      </c>
      <c r="D42412" s="19">
        <v>3</v>
      </c>
      <c r="E42412" s="19">
        <v>2</v>
      </c>
      <c r="F42412" s="40">
        <v>20329.33713</v>
      </c>
      <c r="G42412" s="35">
        <f t="shared" si="662"/>
        <v>27783.099890000001</v>
      </c>
      <c r="H42412" s="27">
        <v>21.000000016000001</v>
      </c>
      <c r="I42412" s="28">
        <v>0</v>
      </c>
      <c r="J42412" s="28">
        <f>H42412/(INDEX(Installed_Capacity!$H$6:$S$11,MATCH(Source_Data!B42412,Installed_Capacity!$G$6:$G$11,0),MATCH(Source_Data!C42412,Installed_Capacity!$H$5:$S$5,0)))</f>
        <v>1.834061136768559E-2</v>
      </c>
      <c r="K42412" s="29" t="e">
        <f>I42412/(INDEX(Installed_Capacity!$H$15:$S$20,MATCH(Source_Data!B42412,Installed_Capacity!$G$15:$G$20,0),MATCH(Source_Data!C42412,Installed_Capacity!$H$14:$S$14,0)))</f>
        <v>#DIV/0!</v>
      </c>
      <c r="L42412" s="21"/>
      <c r="M42412" s="2"/>
    </row>
    <row r="42413" spans="1:13" x14ac:dyDescent="0.25">
      <c r="A42413" s="17">
        <v>44503</v>
      </c>
      <c r="B42413" s="19">
        <v>2021</v>
      </c>
      <c r="C42413" s="19">
        <v>11</v>
      </c>
      <c r="D42413" s="19">
        <v>3</v>
      </c>
      <c r="E42413" s="19">
        <v>3</v>
      </c>
      <c r="F42413" s="40">
        <v>19864.65985</v>
      </c>
      <c r="G42413" s="35">
        <f t="shared" si="662"/>
        <v>27783.099890000001</v>
      </c>
      <c r="H42413" s="27">
        <v>33.000000024000002</v>
      </c>
      <c r="I42413" s="28">
        <v>0</v>
      </c>
      <c r="J42413" s="28">
        <f>H42413/(INDEX(Installed_Capacity!$H$6:$S$11,MATCH(Source_Data!B42413,Installed_Capacity!$G$6:$G$11,0),MATCH(Source_Data!C42413,Installed_Capacity!$H$5:$S$5,0)))</f>
        <v>2.8820960719650658E-2</v>
      </c>
      <c r="K42413" s="29" t="e">
        <f>I42413/(INDEX(Installed_Capacity!$H$15:$S$20,MATCH(Source_Data!B42413,Installed_Capacity!$G$15:$G$20,0),MATCH(Source_Data!C42413,Installed_Capacity!$H$14:$S$14,0)))</f>
        <v>#DIV/0!</v>
      </c>
      <c r="L42413" s="21"/>
      <c r="M42413" s="2"/>
    </row>
    <row r="42414" spans="1:13" x14ac:dyDescent="0.25">
      <c r="A42414" s="17">
        <v>44503</v>
      </c>
      <c r="B42414" s="19">
        <v>2021</v>
      </c>
      <c r="C42414" s="19">
        <v>11</v>
      </c>
      <c r="D42414" s="19">
        <v>3</v>
      </c>
      <c r="E42414" s="19">
        <v>4</v>
      </c>
      <c r="F42414" s="40">
        <v>19822.43332</v>
      </c>
      <c r="G42414" s="35">
        <f t="shared" si="662"/>
        <v>27783.099890000001</v>
      </c>
      <c r="H42414" s="27">
        <v>56.000000030000002</v>
      </c>
      <c r="I42414" s="28">
        <v>0</v>
      </c>
      <c r="J42414" s="28">
        <f>H42414/(INDEX(Installed_Capacity!$H$6:$S$11,MATCH(Source_Data!B42414,Installed_Capacity!$G$6:$G$11,0),MATCH(Source_Data!C42414,Installed_Capacity!$H$5:$S$5,0)))</f>
        <v>4.8908296969432316E-2</v>
      </c>
      <c r="K42414" s="29" t="e">
        <f>I42414/(INDEX(Installed_Capacity!$H$15:$S$20,MATCH(Source_Data!B42414,Installed_Capacity!$G$15:$G$20,0),MATCH(Source_Data!C42414,Installed_Capacity!$H$14:$S$14,0)))</f>
        <v>#DIV/0!</v>
      </c>
      <c r="L42414" s="21"/>
      <c r="M42414" s="2"/>
    </row>
    <row r="42415" spans="1:13" x14ac:dyDescent="0.25">
      <c r="A42415" s="17">
        <v>44503</v>
      </c>
      <c r="B42415" s="19">
        <v>2021</v>
      </c>
      <c r="C42415" s="19">
        <v>11</v>
      </c>
      <c r="D42415" s="19">
        <v>3</v>
      </c>
      <c r="E42415" s="19">
        <v>5</v>
      </c>
      <c r="F42415" s="40">
        <v>20135.908169999999</v>
      </c>
      <c r="G42415" s="35">
        <f t="shared" si="662"/>
        <v>27783.099890000001</v>
      </c>
      <c r="H42415" s="27">
        <v>70.000000020000002</v>
      </c>
      <c r="I42415" s="28">
        <v>0</v>
      </c>
      <c r="J42415" s="28">
        <f>H42415/(INDEX(Installed_Capacity!$H$6:$S$11,MATCH(Source_Data!B42415,Installed_Capacity!$G$6:$G$11,0),MATCH(Source_Data!C42415,Installed_Capacity!$H$5:$S$5,0)))</f>
        <v>6.1135371196506555E-2</v>
      </c>
      <c r="K42415" s="29" t="e">
        <f>I42415/(INDEX(Installed_Capacity!$H$15:$S$20,MATCH(Source_Data!B42415,Installed_Capacity!$G$15:$G$20,0),MATCH(Source_Data!C42415,Installed_Capacity!$H$14:$S$14,0)))</f>
        <v>#DIV/0!</v>
      </c>
      <c r="L42415" s="21"/>
      <c r="M42415" s="2"/>
    </row>
    <row r="42416" spans="1:13" x14ac:dyDescent="0.25">
      <c r="A42416" s="17">
        <v>44503</v>
      </c>
      <c r="B42416" s="19">
        <v>2021</v>
      </c>
      <c r="C42416" s="19">
        <v>11</v>
      </c>
      <c r="D42416" s="19">
        <v>3</v>
      </c>
      <c r="E42416" s="19">
        <v>6</v>
      </c>
      <c r="F42416" s="40">
        <v>21137.735809999998</v>
      </c>
      <c r="G42416" s="35">
        <f t="shared" si="662"/>
        <v>27783.099890000001</v>
      </c>
      <c r="H42416" s="27">
        <v>94.091639676</v>
      </c>
      <c r="I42416" s="28">
        <v>0</v>
      </c>
      <c r="J42416" s="28">
        <f>H42416/(INDEX(Installed_Capacity!$H$6:$S$11,MATCH(Source_Data!B42416,Installed_Capacity!$G$6:$G$11,0),MATCH(Source_Data!C42416,Installed_Capacity!$H$5:$S$5,0)))</f>
        <v>8.2176104520524013E-2</v>
      </c>
      <c r="K42416" s="29" t="e">
        <f>I42416/(INDEX(Installed_Capacity!$H$15:$S$20,MATCH(Source_Data!B42416,Installed_Capacity!$G$15:$G$20,0),MATCH(Source_Data!C42416,Installed_Capacity!$H$14:$S$14,0)))</f>
        <v>#DIV/0!</v>
      </c>
      <c r="L42416" s="21"/>
      <c r="M42416" s="2"/>
    </row>
    <row r="42417" spans="1:13" x14ac:dyDescent="0.25">
      <c r="A42417" s="17">
        <v>44503</v>
      </c>
      <c r="B42417" s="19">
        <v>2021</v>
      </c>
      <c r="C42417" s="19">
        <v>11</v>
      </c>
      <c r="D42417" s="19">
        <v>3</v>
      </c>
      <c r="E42417" s="19">
        <v>7</v>
      </c>
      <c r="F42417" s="40">
        <v>23177.322530000001</v>
      </c>
      <c r="G42417" s="35">
        <f t="shared" si="662"/>
        <v>27783.099890000001</v>
      </c>
      <c r="H42417" s="27">
        <v>95.938075568000002</v>
      </c>
      <c r="I42417" s="28">
        <v>0</v>
      </c>
      <c r="J42417" s="28">
        <f>H42417/(INDEX(Installed_Capacity!$H$6:$S$11,MATCH(Source_Data!B42417,Installed_Capacity!$G$6:$G$11,0),MATCH(Source_Data!C42417,Installed_Capacity!$H$5:$S$5,0)))</f>
        <v>8.3788712286462882E-2</v>
      </c>
      <c r="K42417" s="29" t="e">
        <f>I42417/(INDEX(Installed_Capacity!$H$15:$S$20,MATCH(Source_Data!B42417,Installed_Capacity!$G$15:$G$20,0),MATCH(Source_Data!C42417,Installed_Capacity!$H$14:$S$14,0)))</f>
        <v>#DIV/0!</v>
      </c>
      <c r="L42417" s="21"/>
      <c r="M42417" s="2"/>
    </row>
    <row r="42418" spans="1:13" x14ac:dyDescent="0.25">
      <c r="A42418" s="17">
        <v>44503</v>
      </c>
      <c r="B42418" s="19">
        <v>2021</v>
      </c>
      <c r="C42418" s="19">
        <v>11</v>
      </c>
      <c r="D42418" s="19">
        <v>3</v>
      </c>
      <c r="E42418" s="19">
        <v>8</v>
      </c>
      <c r="F42418" s="40">
        <v>24808.98605</v>
      </c>
      <c r="G42418" s="35">
        <f t="shared" si="662"/>
        <v>27783.099890000001</v>
      </c>
      <c r="H42418" s="27">
        <v>140.06429486600001</v>
      </c>
      <c r="I42418" s="28">
        <v>0</v>
      </c>
      <c r="J42418" s="28">
        <f>H42418/(INDEX(Installed_Capacity!$H$6:$S$11,MATCH(Source_Data!B42418,Installed_Capacity!$G$6:$G$11,0),MATCH(Source_Data!C42418,Installed_Capacity!$H$5:$S$5,0)))</f>
        <v>0.12232689507947599</v>
      </c>
      <c r="K42418" s="29" t="e">
        <f>I42418/(INDEX(Installed_Capacity!$H$15:$S$20,MATCH(Source_Data!B42418,Installed_Capacity!$G$15:$G$20,0),MATCH(Source_Data!C42418,Installed_Capacity!$H$14:$S$14,0)))</f>
        <v>#DIV/0!</v>
      </c>
      <c r="L42418" s="21"/>
      <c r="M42418" s="2"/>
    </row>
    <row r="42419" spans="1:13" x14ac:dyDescent="0.25">
      <c r="A42419" s="17">
        <v>44503</v>
      </c>
      <c r="B42419" s="19">
        <v>2021</v>
      </c>
      <c r="C42419" s="19">
        <v>11</v>
      </c>
      <c r="D42419" s="19">
        <v>3</v>
      </c>
      <c r="E42419" s="19">
        <v>9</v>
      </c>
      <c r="F42419" s="40">
        <v>24641.266459999999</v>
      </c>
      <c r="G42419" s="35">
        <f t="shared" si="662"/>
        <v>27783.099890000001</v>
      </c>
      <c r="H42419" s="27">
        <v>196.208786557</v>
      </c>
      <c r="I42419" s="28">
        <v>0</v>
      </c>
      <c r="J42419" s="28">
        <f>H42419/(INDEX(Installed_Capacity!$H$6:$S$11,MATCH(Source_Data!B42419,Installed_Capacity!$G$6:$G$11,0),MATCH(Source_Data!C42419,Installed_Capacity!$H$5:$S$5,0)))</f>
        <v>0.17136138563930131</v>
      </c>
      <c r="K42419" s="29" t="e">
        <f>I42419/(INDEX(Installed_Capacity!$H$15:$S$20,MATCH(Source_Data!B42419,Installed_Capacity!$G$15:$G$20,0),MATCH(Source_Data!C42419,Installed_Capacity!$H$14:$S$14,0)))</f>
        <v>#DIV/0!</v>
      </c>
      <c r="L42419" s="21"/>
      <c r="M42419" s="2"/>
    </row>
    <row r="42420" spans="1:13" x14ac:dyDescent="0.25">
      <c r="A42420" s="17">
        <v>44503</v>
      </c>
      <c r="B42420" s="19">
        <v>2021</v>
      </c>
      <c r="C42420" s="19">
        <v>11</v>
      </c>
      <c r="D42420" s="19">
        <v>3</v>
      </c>
      <c r="E42420" s="19">
        <v>10</v>
      </c>
      <c r="F42420" s="40">
        <v>24204.801630000002</v>
      </c>
      <c r="G42420" s="35">
        <f t="shared" si="662"/>
        <v>27783.099890000001</v>
      </c>
      <c r="H42420" s="27">
        <v>266.08456992999999</v>
      </c>
      <c r="I42420" s="28">
        <v>0</v>
      </c>
      <c r="J42420" s="28">
        <f>H42420/(INDEX(Installed_Capacity!$H$6:$S$11,MATCH(Source_Data!B42420,Installed_Capacity!$G$6:$G$11,0),MATCH(Source_Data!C42420,Installed_Capacity!$H$5:$S$5,0)))</f>
        <v>0.2323882706812227</v>
      </c>
      <c r="K42420" s="29" t="e">
        <f>I42420/(INDEX(Installed_Capacity!$H$15:$S$20,MATCH(Source_Data!B42420,Installed_Capacity!$G$15:$G$20,0),MATCH(Source_Data!C42420,Installed_Capacity!$H$14:$S$14,0)))</f>
        <v>#DIV/0!</v>
      </c>
      <c r="L42420" s="21"/>
      <c r="M42420" s="2"/>
    </row>
    <row r="42421" spans="1:13" x14ac:dyDescent="0.25">
      <c r="A42421" s="17">
        <v>44503</v>
      </c>
      <c r="B42421" s="19">
        <v>2021</v>
      </c>
      <c r="C42421" s="19">
        <v>11</v>
      </c>
      <c r="D42421" s="19">
        <v>3</v>
      </c>
      <c r="E42421" s="19">
        <v>11</v>
      </c>
      <c r="F42421" s="40">
        <v>23345.049190000002</v>
      </c>
      <c r="G42421" s="35">
        <f t="shared" si="662"/>
        <v>27783.099890000001</v>
      </c>
      <c r="H42421" s="27">
        <v>215.69349903299999</v>
      </c>
      <c r="I42421" s="28">
        <v>0</v>
      </c>
      <c r="J42421" s="28">
        <f>H42421/(INDEX(Installed_Capacity!$H$6:$S$11,MATCH(Source_Data!B42421,Installed_Capacity!$G$6:$G$11,0),MATCH(Source_Data!C42421,Installed_Capacity!$H$5:$S$5,0)))</f>
        <v>0.18837860177554586</v>
      </c>
      <c r="K42421" s="29" t="e">
        <f>I42421/(INDEX(Installed_Capacity!$H$15:$S$20,MATCH(Source_Data!B42421,Installed_Capacity!$G$15:$G$20,0),MATCH(Source_Data!C42421,Installed_Capacity!$H$14:$S$14,0)))</f>
        <v>#DIV/0!</v>
      </c>
      <c r="L42421" s="21"/>
      <c r="M42421" s="2"/>
    </row>
    <row r="42422" spans="1:13" x14ac:dyDescent="0.25">
      <c r="A42422" s="17">
        <v>44503</v>
      </c>
      <c r="B42422" s="19">
        <v>2021</v>
      </c>
      <c r="C42422" s="19">
        <v>11</v>
      </c>
      <c r="D42422" s="19">
        <v>3</v>
      </c>
      <c r="E42422" s="19">
        <v>12</v>
      </c>
      <c r="F42422" s="40">
        <v>23041.935399999998</v>
      </c>
      <c r="G42422" s="35">
        <f t="shared" si="662"/>
        <v>27783.099890000001</v>
      </c>
      <c r="H42422" s="27">
        <v>198.53430032399999</v>
      </c>
      <c r="I42422" s="28">
        <v>0</v>
      </c>
      <c r="J42422" s="28">
        <f>H42422/(INDEX(Installed_Capacity!$H$6:$S$11,MATCH(Source_Data!B42422,Installed_Capacity!$G$6:$G$11,0),MATCH(Source_Data!C42422,Installed_Capacity!$H$5:$S$5,0)))</f>
        <v>0.1733924020296943</v>
      </c>
      <c r="K42422" s="29" t="e">
        <f>I42422/(INDEX(Installed_Capacity!$H$15:$S$20,MATCH(Source_Data!B42422,Installed_Capacity!$G$15:$G$20,0),MATCH(Source_Data!C42422,Installed_Capacity!$H$14:$S$14,0)))</f>
        <v>#DIV/0!</v>
      </c>
      <c r="L42422" s="21"/>
      <c r="M42422" s="2"/>
    </row>
    <row r="42423" spans="1:13" x14ac:dyDescent="0.25">
      <c r="A42423" s="17">
        <v>44503</v>
      </c>
      <c r="B42423" s="19">
        <v>2021</v>
      </c>
      <c r="C42423" s="19">
        <v>11</v>
      </c>
      <c r="D42423" s="19">
        <v>3</v>
      </c>
      <c r="E42423" s="19">
        <v>13</v>
      </c>
      <c r="F42423" s="40">
        <v>22838.988420000001</v>
      </c>
      <c r="G42423" s="35">
        <f t="shared" si="662"/>
        <v>27783.099890000001</v>
      </c>
      <c r="H42423" s="27">
        <v>188.383693217</v>
      </c>
      <c r="I42423" s="28">
        <v>0</v>
      </c>
      <c r="J42423" s="28">
        <f>H42423/(INDEX(Installed_Capacity!$H$6:$S$11,MATCH(Source_Data!B42423,Installed_Capacity!$G$6:$G$11,0),MATCH(Source_Data!C42423,Installed_Capacity!$H$5:$S$5,0)))</f>
        <v>0.16452724298427948</v>
      </c>
      <c r="K42423" s="29" t="e">
        <f>I42423/(INDEX(Installed_Capacity!$H$15:$S$20,MATCH(Source_Data!B42423,Installed_Capacity!$G$15:$G$20,0),MATCH(Source_Data!C42423,Installed_Capacity!$H$14:$S$14,0)))</f>
        <v>#DIV/0!</v>
      </c>
      <c r="L42423" s="21"/>
      <c r="M42423" s="2"/>
    </row>
    <row r="42424" spans="1:13" x14ac:dyDescent="0.25">
      <c r="A42424" s="17">
        <v>44503</v>
      </c>
      <c r="B42424" s="19">
        <v>2021</v>
      </c>
      <c r="C42424" s="19">
        <v>11</v>
      </c>
      <c r="D42424" s="19">
        <v>3</v>
      </c>
      <c r="E42424" s="19">
        <v>14</v>
      </c>
      <c r="F42424" s="40">
        <v>23082.15265</v>
      </c>
      <c r="G42424" s="35">
        <f t="shared" si="662"/>
        <v>27783.099890000001</v>
      </c>
      <c r="H42424" s="27">
        <v>200.692075359</v>
      </c>
      <c r="I42424" s="28">
        <v>0</v>
      </c>
      <c r="J42424" s="28">
        <f>H42424/(INDEX(Installed_Capacity!$H$6:$S$11,MATCH(Source_Data!B42424,Installed_Capacity!$G$6:$G$11,0),MATCH(Source_Data!C42424,Installed_Capacity!$H$5:$S$5,0)))</f>
        <v>0.17527692171091702</v>
      </c>
      <c r="K42424" s="29" t="e">
        <f>I42424/(INDEX(Installed_Capacity!$H$15:$S$20,MATCH(Source_Data!B42424,Installed_Capacity!$G$15:$G$20,0),MATCH(Source_Data!C42424,Installed_Capacity!$H$14:$S$14,0)))</f>
        <v>#DIV/0!</v>
      </c>
      <c r="L42424" s="21"/>
      <c r="M42424" s="2"/>
    </row>
    <row r="42425" spans="1:13" x14ac:dyDescent="0.25">
      <c r="A42425" s="17">
        <v>44503</v>
      </c>
      <c r="B42425" s="19">
        <v>2021</v>
      </c>
      <c r="C42425" s="19">
        <v>11</v>
      </c>
      <c r="D42425" s="19">
        <v>3</v>
      </c>
      <c r="E42425" s="19">
        <v>15</v>
      </c>
      <c r="F42425" s="40">
        <v>23665.114109999999</v>
      </c>
      <c r="G42425" s="35">
        <f t="shared" si="662"/>
        <v>27783.099890000001</v>
      </c>
      <c r="H42425" s="27">
        <v>177.676592658</v>
      </c>
      <c r="I42425" s="28">
        <v>0</v>
      </c>
      <c r="J42425" s="28">
        <f>H42425/(INDEX(Installed_Capacity!$H$6:$S$11,MATCH(Source_Data!B42425,Installed_Capacity!$G$6:$G$11,0),MATCH(Source_Data!C42425,Installed_Capacity!$H$5:$S$5,0)))</f>
        <v>0.15517606345676857</v>
      </c>
      <c r="K42425" s="29" t="e">
        <f>I42425/(INDEX(Installed_Capacity!$H$15:$S$20,MATCH(Source_Data!B42425,Installed_Capacity!$G$15:$G$20,0),MATCH(Source_Data!C42425,Installed_Capacity!$H$14:$S$14,0)))</f>
        <v>#DIV/0!</v>
      </c>
      <c r="L42425" s="21"/>
      <c r="M42425" s="2"/>
    </row>
    <row r="42426" spans="1:13" x14ac:dyDescent="0.25">
      <c r="A42426" s="17">
        <v>44503</v>
      </c>
      <c r="B42426" s="19">
        <v>2021</v>
      </c>
      <c r="C42426" s="19">
        <v>11</v>
      </c>
      <c r="D42426" s="19">
        <v>3</v>
      </c>
      <c r="E42426" s="19">
        <v>16</v>
      </c>
      <c r="F42426" s="40">
        <v>24230.178690000001</v>
      </c>
      <c r="G42426" s="35">
        <f t="shared" si="662"/>
        <v>27783.099890000001</v>
      </c>
      <c r="H42426" s="27">
        <v>167.112768808</v>
      </c>
      <c r="I42426" s="28">
        <v>0</v>
      </c>
      <c r="J42426" s="28">
        <f>H42426/(INDEX(Installed_Capacity!$H$6:$S$11,MATCH(Source_Data!B42426,Installed_Capacity!$G$6:$G$11,0),MATCH(Source_Data!C42426,Installed_Capacity!$H$5:$S$5,0)))</f>
        <v>0.14595001642620087</v>
      </c>
      <c r="K42426" s="29" t="e">
        <f>I42426/(INDEX(Installed_Capacity!$H$15:$S$20,MATCH(Source_Data!B42426,Installed_Capacity!$G$15:$G$20,0),MATCH(Source_Data!C42426,Installed_Capacity!$H$14:$S$14,0)))</f>
        <v>#DIV/0!</v>
      </c>
      <c r="L42426" s="21"/>
      <c r="M42426" s="2"/>
    </row>
    <row r="42427" spans="1:13" x14ac:dyDescent="0.25">
      <c r="A42427" s="17">
        <v>44503</v>
      </c>
      <c r="B42427" s="19">
        <v>2021</v>
      </c>
      <c r="C42427" s="19">
        <v>11</v>
      </c>
      <c r="D42427" s="19">
        <v>3</v>
      </c>
      <c r="E42427" s="19">
        <v>17</v>
      </c>
      <c r="F42427" s="40">
        <v>25343.293679999999</v>
      </c>
      <c r="G42427" s="35">
        <f t="shared" si="662"/>
        <v>27783.099890000001</v>
      </c>
      <c r="H42427" s="27">
        <v>171.19154983000001</v>
      </c>
      <c r="I42427" s="28">
        <v>0</v>
      </c>
      <c r="J42427" s="28">
        <f>H42427/(INDEX(Installed_Capacity!$H$6:$S$11,MATCH(Source_Data!B42427,Installed_Capacity!$G$6:$G$11,0),MATCH(Source_Data!C42427,Installed_Capacity!$H$5:$S$5,0)))</f>
        <v>0.14951227059388647</v>
      </c>
      <c r="K42427" s="29" t="e">
        <f>I42427/(INDEX(Installed_Capacity!$H$15:$S$20,MATCH(Source_Data!B42427,Installed_Capacity!$G$15:$G$20,0),MATCH(Source_Data!C42427,Installed_Capacity!$H$14:$S$14,0)))</f>
        <v>#DIV/0!</v>
      </c>
      <c r="L42427" s="21"/>
      <c r="M42427" s="2"/>
    </row>
    <row r="42428" spans="1:13" x14ac:dyDescent="0.25">
      <c r="A42428" s="17">
        <v>44503</v>
      </c>
      <c r="B42428" s="19">
        <v>2021</v>
      </c>
      <c r="C42428" s="19">
        <v>11</v>
      </c>
      <c r="D42428" s="19">
        <v>3</v>
      </c>
      <c r="E42428" s="19">
        <v>18</v>
      </c>
      <c r="F42428" s="40">
        <v>26731.604189999998</v>
      </c>
      <c r="G42428" s="35">
        <f t="shared" si="662"/>
        <v>27783.099890000001</v>
      </c>
      <c r="H42428" s="27">
        <v>197.824156383</v>
      </c>
      <c r="I42428" s="28">
        <v>0</v>
      </c>
      <c r="J42428" s="28">
        <f>H42428/(INDEX(Installed_Capacity!$H$6:$S$11,MATCH(Source_Data!B42428,Installed_Capacity!$G$6:$G$11,0),MATCH(Source_Data!C42428,Installed_Capacity!$H$5:$S$5,0)))</f>
        <v>0.17277218898078603</v>
      </c>
      <c r="K42428" s="29" t="e">
        <f>I42428/(INDEX(Installed_Capacity!$H$15:$S$20,MATCH(Source_Data!B42428,Installed_Capacity!$G$15:$G$20,0),MATCH(Source_Data!C42428,Installed_Capacity!$H$14:$S$14,0)))</f>
        <v>#DIV/0!</v>
      </c>
      <c r="L42428" s="21"/>
      <c r="M42428" s="2"/>
    </row>
    <row r="42429" spans="1:13" x14ac:dyDescent="0.25">
      <c r="A42429" s="17">
        <v>44503</v>
      </c>
      <c r="B42429" s="19">
        <v>2021</v>
      </c>
      <c r="C42429" s="19">
        <v>11</v>
      </c>
      <c r="D42429" s="19">
        <v>3</v>
      </c>
      <c r="E42429" s="19">
        <v>19</v>
      </c>
      <c r="F42429" s="40">
        <v>27783.099890000001</v>
      </c>
      <c r="G42429" s="35">
        <f t="shared" si="662"/>
        <v>27783.099890000001</v>
      </c>
      <c r="H42429" s="27">
        <v>202.00705762000001</v>
      </c>
      <c r="I42429" s="28">
        <v>0</v>
      </c>
      <c r="J42429" s="28">
        <f>H42429/(INDEX(Installed_Capacity!$H$6:$S$11,MATCH(Source_Data!B42429,Installed_Capacity!$G$6:$G$11,0),MATCH(Source_Data!C42429,Installed_Capacity!$H$5:$S$5,0)))</f>
        <v>0.17642537783406115</v>
      </c>
      <c r="K42429" s="29" t="e">
        <f>I42429/(INDEX(Installed_Capacity!$H$15:$S$20,MATCH(Source_Data!B42429,Installed_Capacity!$G$15:$G$20,0),MATCH(Source_Data!C42429,Installed_Capacity!$H$14:$S$14,0)))</f>
        <v>#DIV/0!</v>
      </c>
      <c r="L42429" s="21"/>
      <c r="M42429" s="2"/>
    </row>
    <row r="42430" spans="1:13" x14ac:dyDescent="0.25">
      <c r="A42430" s="17">
        <v>44503</v>
      </c>
      <c r="B42430" s="19">
        <v>2021</v>
      </c>
      <c r="C42430" s="19">
        <v>11</v>
      </c>
      <c r="D42430" s="19">
        <v>3</v>
      </c>
      <c r="E42430" s="19">
        <v>20</v>
      </c>
      <c r="F42430" s="40">
        <v>27317.272120000001</v>
      </c>
      <c r="G42430" s="35">
        <f t="shared" si="662"/>
        <v>27783.099890000001</v>
      </c>
      <c r="H42430" s="27">
        <v>151.47917910000001</v>
      </c>
      <c r="I42430" s="28">
        <v>0</v>
      </c>
      <c r="J42430" s="28">
        <f>H42430/(INDEX(Installed_Capacity!$H$6:$S$11,MATCH(Source_Data!B42430,Installed_Capacity!$G$6:$G$11,0),MATCH(Source_Data!C42430,Installed_Capacity!$H$5:$S$5,0)))</f>
        <v>0.13229622628820961</v>
      </c>
      <c r="K42430" s="29" t="e">
        <f>I42430/(INDEX(Installed_Capacity!$H$15:$S$20,MATCH(Source_Data!B42430,Installed_Capacity!$G$15:$G$20,0),MATCH(Source_Data!C42430,Installed_Capacity!$H$14:$S$14,0)))</f>
        <v>#DIV/0!</v>
      </c>
      <c r="L42430" s="21"/>
      <c r="M42430" s="2"/>
    </row>
    <row r="42431" spans="1:13" x14ac:dyDescent="0.25">
      <c r="A42431" s="17">
        <v>44503</v>
      </c>
      <c r="B42431" s="19">
        <v>2021</v>
      </c>
      <c r="C42431" s="19">
        <v>11</v>
      </c>
      <c r="D42431" s="19">
        <v>3</v>
      </c>
      <c r="E42431" s="19">
        <v>21</v>
      </c>
      <c r="F42431" s="40">
        <v>26338.389190000002</v>
      </c>
      <c r="G42431" s="35">
        <f t="shared" si="662"/>
        <v>27783.099890000001</v>
      </c>
      <c r="H42431" s="27">
        <v>136.40589211</v>
      </c>
      <c r="I42431" s="28">
        <v>0</v>
      </c>
      <c r="J42431" s="28">
        <f>H42431/(INDEX(Installed_Capacity!$H$6:$S$11,MATCH(Source_Data!B42431,Installed_Capacity!$G$6:$G$11,0),MATCH(Source_Data!C42431,Installed_Capacity!$H$5:$S$5,0)))</f>
        <v>0.1191317835021834</v>
      </c>
      <c r="K42431" s="29" t="e">
        <f>I42431/(INDEX(Installed_Capacity!$H$15:$S$20,MATCH(Source_Data!B42431,Installed_Capacity!$G$15:$G$20,0),MATCH(Source_Data!C42431,Installed_Capacity!$H$14:$S$14,0)))</f>
        <v>#DIV/0!</v>
      </c>
      <c r="L42431" s="21"/>
      <c r="M42431" s="2"/>
    </row>
    <row r="42432" spans="1:13" x14ac:dyDescent="0.25">
      <c r="A42432" s="17">
        <v>44503</v>
      </c>
      <c r="B42432" s="19">
        <v>2021</v>
      </c>
      <c r="C42432" s="19">
        <v>11</v>
      </c>
      <c r="D42432" s="19">
        <v>3</v>
      </c>
      <c r="E42432" s="19">
        <v>22</v>
      </c>
      <c r="F42432" s="40">
        <v>25348.683929999999</v>
      </c>
      <c r="G42432" s="35">
        <f t="shared" si="662"/>
        <v>27783.099890000001</v>
      </c>
      <c r="H42432" s="27">
        <v>134.99047192</v>
      </c>
      <c r="I42432" s="28">
        <v>0</v>
      </c>
      <c r="J42432" s="28">
        <f>H42432/(INDEX(Installed_Capacity!$H$6:$S$11,MATCH(Source_Data!B42432,Installed_Capacity!$G$6:$G$11,0),MATCH(Source_Data!C42432,Installed_Capacity!$H$5:$S$5,0)))</f>
        <v>0.11789560866375547</v>
      </c>
      <c r="K42432" s="29" t="e">
        <f>I42432/(INDEX(Installed_Capacity!$H$15:$S$20,MATCH(Source_Data!B42432,Installed_Capacity!$G$15:$G$20,0),MATCH(Source_Data!C42432,Installed_Capacity!$H$14:$S$14,0)))</f>
        <v>#DIV/0!</v>
      </c>
      <c r="L42432" s="21"/>
      <c r="M42432" s="2"/>
    </row>
    <row r="42433" spans="1:13" x14ac:dyDescent="0.25">
      <c r="A42433" s="17">
        <v>44503</v>
      </c>
      <c r="B42433" s="19">
        <v>2021</v>
      </c>
      <c r="C42433" s="19">
        <v>11</v>
      </c>
      <c r="D42433" s="19">
        <v>3</v>
      </c>
      <c r="E42433" s="19">
        <v>23</v>
      </c>
      <c r="F42433" s="40">
        <v>23751.099190000001</v>
      </c>
      <c r="G42433" s="35">
        <f t="shared" si="662"/>
        <v>27783.099890000001</v>
      </c>
      <c r="H42433" s="27">
        <v>105.074475112</v>
      </c>
      <c r="I42433" s="28">
        <v>0</v>
      </c>
      <c r="J42433" s="28">
        <f>H42433/(INDEX(Installed_Capacity!$H$6:$S$11,MATCH(Source_Data!B42433,Installed_Capacity!$G$6:$G$11,0),MATCH(Source_Data!C42433,Installed_Capacity!$H$5:$S$5,0)))</f>
        <v>9.1768100534497812E-2</v>
      </c>
      <c r="K42433" s="29" t="e">
        <f>I42433/(INDEX(Installed_Capacity!$H$15:$S$20,MATCH(Source_Data!B42433,Installed_Capacity!$G$15:$G$20,0),MATCH(Source_Data!C42433,Installed_Capacity!$H$14:$S$14,0)))</f>
        <v>#DIV/0!</v>
      </c>
      <c r="L42433" s="21"/>
      <c r="M42433" s="2"/>
    </row>
    <row r="42434" spans="1:13" x14ac:dyDescent="0.25">
      <c r="A42434" s="17">
        <v>44503</v>
      </c>
      <c r="B42434" s="19">
        <v>2021</v>
      </c>
      <c r="C42434" s="19">
        <v>11</v>
      </c>
      <c r="D42434" s="19">
        <v>3</v>
      </c>
      <c r="E42434" s="19">
        <v>24</v>
      </c>
      <c r="F42434" s="40">
        <v>22085.89761</v>
      </c>
      <c r="G42434" s="35">
        <f t="shared" si="662"/>
        <v>27783.099890000001</v>
      </c>
      <c r="H42434" s="27">
        <v>85.443555059999994</v>
      </c>
      <c r="I42434" s="28">
        <v>0</v>
      </c>
      <c r="J42434" s="28">
        <f>H42434/(INDEX(Installed_Capacity!$H$6:$S$11,MATCH(Source_Data!B42434,Installed_Capacity!$G$6:$G$11,0),MATCH(Source_Data!C42434,Installed_Capacity!$H$5:$S$5,0)))</f>
        <v>7.462319219213974E-2</v>
      </c>
      <c r="K42434" s="29" t="e">
        <f>I42434/(INDEX(Installed_Capacity!$H$15:$S$20,MATCH(Source_Data!B42434,Installed_Capacity!$G$15:$G$20,0),MATCH(Source_Data!C42434,Installed_Capacity!$H$14:$S$14,0)))</f>
        <v>#DIV/0!</v>
      </c>
      <c r="L42434" s="21"/>
      <c r="M42434" s="2"/>
    </row>
    <row r="42435" spans="1:13" x14ac:dyDescent="0.25">
      <c r="A42435" s="17">
        <v>44504</v>
      </c>
      <c r="B42435" s="19">
        <v>2021</v>
      </c>
      <c r="C42435" s="19">
        <v>11</v>
      </c>
      <c r="D42435" s="19">
        <v>4</v>
      </c>
      <c r="E42435" s="19">
        <v>1</v>
      </c>
      <c r="F42435" s="40">
        <v>21327.86491</v>
      </c>
      <c r="G42435" s="35">
        <f t="shared" ref="G42435:G42498" si="663">_xlfn.MAXIFS($F:$F,$B:$B,B42435,$C:$C,C42435,$D:$D,D42435)</f>
        <v>27697.644660000002</v>
      </c>
      <c r="H42435" s="27">
        <v>92.837399886</v>
      </c>
      <c r="I42435" s="28">
        <v>0</v>
      </c>
      <c r="J42435" s="28">
        <f>H42435/(INDEX(Installed_Capacity!$H$6:$S$11,MATCH(Source_Data!B42435,Installed_Capacity!$G$6:$G$11,0),MATCH(Source_Data!C42435,Installed_Capacity!$H$5:$S$5,0)))</f>
        <v>8.1080698590393019E-2</v>
      </c>
      <c r="K42435" s="29" t="e">
        <f>I42435/(INDEX(Installed_Capacity!$H$15:$S$20,MATCH(Source_Data!B42435,Installed_Capacity!$G$15:$G$20,0),MATCH(Source_Data!C42435,Installed_Capacity!$H$14:$S$14,0)))</f>
        <v>#DIV/0!</v>
      </c>
      <c r="L42435" s="21"/>
      <c r="M42435" s="2"/>
    </row>
    <row r="42436" spans="1:13" x14ac:dyDescent="0.25">
      <c r="A42436" s="17">
        <v>44504</v>
      </c>
      <c r="B42436" s="19">
        <v>2021</v>
      </c>
      <c r="C42436" s="19">
        <v>11</v>
      </c>
      <c r="D42436" s="19">
        <v>4</v>
      </c>
      <c r="E42436" s="19">
        <v>2</v>
      </c>
      <c r="F42436" s="40">
        <v>20520.01442</v>
      </c>
      <c r="G42436" s="35">
        <f t="shared" si="663"/>
        <v>27697.644660000002</v>
      </c>
      <c r="H42436" s="27">
        <v>118.40364941</v>
      </c>
      <c r="I42436" s="28">
        <v>0</v>
      </c>
      <c r="J42436" s="28">
        <f>H42436/(INDEX(Installed_Capacity!$H$6:$S$11,MATCH(Source_Data!B42436,Installed_Capacity!$G$6:$G$11,0),MATCH(Source_Data!C42436,Installed_Capacity!$H$5:$S$5,0)))</f>
        <v>0.10340930079475982</v>
      </c>
      <c r="K42436" s="29" t="e">
        <f>I42436/(INDEX(Installed_Capacity!$H$15:$S$20,MATCH(Source_Data!B42436,Installed_Capacity!$G$15:$G$20,0),MATCH(Source_Data!C42436,Installed_Capacity!$H$14:$S$14,0)))</f>
        <v>#DIV/0!</v>
      </c>
      <c r="L42436" s="21"/>
      <c r="M42436" s="2"/>
    </row>
    <row r="42437" spans="1:13" x14ac:dyDescent="0.25">
      <c r="A42437" s="17">
        <v>44504</v>
      </c>
      <c r="B42437" s="19">
        <v>2021</v>
      </c>
      <c r="C42437" s="19">
        <v>11</v>
      </c>
      <c r="D42437" s="19">
        <v>4</v>
      </c>
      <c r="E42437" s="19">
        <v>3</v>
      </c>
      <c r="F42437" s="40">
        <v>20086.411240000001</v>
      </c>
      <c r="G42437" s="35">
        <f t="shared" si="663"/>
        <v>27697.644660000002</v>
      </c>
      <c r="H42437" s="27">
        <v>152.59138229000001</v>
      </c>
      <c r="I42437" s="28">
        <v>0</v>
      </c>
      <c r="J42437" s="28">
        <f>H42437/(INDEX(Installed_Capacity!$H$6:$S$11,MATCH(Source_Data!B42437,Installed_Capacity!$G$6:$G$11,0),MATCH(Source_Data!C42437,Installed_Capacity!$H$5:$S$5,0)))</f>
        <v>0.13326758278602621</v>
      </c>
      <c r="K42437" s="29" t="e">
        <f>I42437/(INDEX(Installed_Capacity!$H$15:$S$20,MATCH(Source_Data!B42437,Installed_Capacity!$G$15:$G$20,0),MATCH(Source_Data!C42437,Installed_Capacity!$H$14:$S$14,0)))</f>
        <v>#DIV/0!</v>
      </c>
      <c r="L42437" s="21"/>
      <c r="M42437" s="2"/>
    </row>
    <row r="42438" spans="1:13" x14ac:dyDescent="0.25">
      <c r="A42438" s="17">
        <v>44504</v>
      </c>
      <c r="B42438" s="19">
        <v>2021</v>
      </c>
      <c r="C42438" s="19">
        <v>11</v>
      </c>
      <c r="D42438" s="19">
        <v>4</v>
      </c>
      <c r="E42438" s="19">
        <v>4</v>
      </c>
      <c r="F42438" s="40">
        <v>19961.07</v>
      </c>
      <c r="G42438" s="35">
        <f t="shared" si="663"/>
        <v>27697.644660000002</v>
      </c>
      <c r="H42438" s="27">
        <v>153.167541981</v>
      </c>
      <c r="I42438" s="28">
        <v>0</v>
      </c>
      <c r="J42438" s="28">
        <f>H42438/(INDEX(Installed_Capacity!$H$6:$S$11,MATCH(Source_Data!B42438,Installed_Capacity!$G$6:$G$11,0),MATCH(Source_Data!C42438,Installed_Capacity!$H$5:$S$5,0)))</f>
        <v>0.13377077902270743</v>
      </c>
      <c r="K42438" s="29" t="e">
        <f>I42438/(INDEX(Installed_Capacity!$H$15:$S$20,MATCH(Source_Data!B42438,Installed_Capacity!$G$15:$G$20,0),MATCH(Source_Data!C42438,Installed_Capacity!$H$14:$S$14,0)))</f>
        <v>#DIV/0!</v>
      </c>
      <c r="L42438" s="21"/>
      <c r="M42438" s="2"/>
    </row>
    <row r="42439" spans="1:13" x14ac:dyDescent="0.25">
      <c r="A42439" s="17">
        <v>44504</v>
      </c>
      <c r="B42439" s="19">
        <v>2021</v>
      </c>
      <c r="C42439" s="19">
        <v>11</v>
      </c>
      <c r="D42439" s="19">
        <v>4</v>
      </c>
      <c r="E42439" s="19">
        <v>5</v>
      </c>
      <c r="F42439" s="40">
        <v>20166.475460000001</v>
      </c>
      <c r="G42439" s="35">
        <f t="shared" si="663"/>
        <v>27697.644660000002</v>
      </c>
      <c r="H42439" s="27">
        <v>156.55472563500001</v>
      </c>
      <c r="I42439" s="28">
        <v>0</v>
      </c>
      <c r="J42439" s="28">
        <f>H42439/(INDEX(Installed_Capacity!$H$6:$S$11,MATCH(Source_Data!B42439,Installed_Capacity!$G$6:$G$11,0),MATCH(Source_Data!C42439,Installed_Capacity!$H$5:$S$5,0)))</f>
        <v>0.13672901802183407</v>
      </c>
      <c r="K42439" s="29" t="e">
        <f>I42439/(INDEX(Installed_Capacity!$H$15:$S$20,MATCH(Source_Data!B42439,Installed_Capacity!$G$15:$G$20,0),MATCH(Source_Data!C42439,Installed_Capacity!$H$14:$S$14,0)))</f>
        <v>#DIV/0!</v>
      </c>
      <c r="L42439" s="21"/>
      <c r="M42439" s="2"/>
    </row>
    <row r="42440" spans="1:13" x14ac:dyDescent="0.25">
      <c r="A42440" s="17">
        <v>44504</v>
      </c>
      <c r="B42440" s="19">
        <v>2021</v>
      </c>
      <c r="C42440" s="19">
        <v>11</v>
      </c>
      <c r="D42440" s="19">
        <v>4</v>
      </c>
      <c r="E42440" s="19">
        <v>6</v>
      </c>
      <c r="F42440" s="40">
        <v>21325.876919999999</v>
      </c>
      <c r="G42440" s="35">
        <f t="shared" si="663"/>
        <v>27697.644660000002</v>
      </c>
      <c r="H42440" s="27">
        <v>174.61141502999999</v>
      </c>
      <c r="I42440" s="28">
        <v>0</v>
      </c>
      <c r="J42440" s="28">
        <f>H42440/(INDEX(Installed_Capacity!$H$6:$S$11,MATCH(Source_Data!B42440,Installed_Capacity!$G$6:$G$11,0),MATCH(Source_Data!C42440,Installed_Capacity!$H$5:$S$5,0)))</f>
        <v>0.15249905242794759</v>
      </c>
      <c r="K42440" s="29" t="e">
        <f>I42440/(INDEX(Installed_Capacity!$H$15:$S$20,MATCH(Source_Data!B42440,Installed_Capacity!$G$15:$G$20,0),MATCH(Source_Data!C42440,Installed_Capacity!$H$14:$S$14,0)))</f>
        <v>#DIV/0!</v>
      </c>
      <c r="L42440" s="21"/>
      <c r="M42440" s="2"/>
    </row>
    <row r="42441" spans="1:13" x14ac:dyDescent="0.25">
      <c r="A42441" s="17">
        <v>44504</v>
      </c>
      <c r="B42441" s="19">
        <v>2021</v>
      </c>
      <c r="C42441" s="19">
        <v>11</v>
      </c>
      <c r="D42441" s="19">
        <v>4</v>
      </c>
      <c r="E42441" s="19">
        <v>7</v>
      </c>
      <c r="F42441" s="40">
        <v>23359.61305</v>
      </c>
      <c r="G42441" s="35">
        <f t="shared" si="663"/>
        <v>27697.644660000002</v>
      </c>
      <c r="H42441" s="27">
        <v>194.51502446999999</v>
      </c>
      <c r="I42441" s="28">
        <v>0</v>
      </c>
      <c r="J42441" s="28">
        <f>H42441/(INDEX(Installed_Capacity!$H$6:$S$11,MATCH(Source_Data!B42441,Installed_Capacity!$G$6:$G$11,0),MATCH(Source_Data!C42441,Installed_Capacity!$H$5:$S$5,0)))</f>
        <v>0.16988211744104803</v>
      </c>
      <c r="K42441" s="29" t="e">
        <f>I42441/(INDEX(Installed_Capacity!$H$15:$S$20,MATCH(Source_Data!B42441,Installed_Capacity!$G$15:$G$20,0),MATCH(Source_Data!C42441,Installed_Capacity!$H$14:$S$14,0)))</f>
        <v>#DIV/0!</v>
      </c>
      <c r="L42441" s="21"/>
      <c r="M42441" s="2"/>
    </row>
    <row r="42442" spans="1:13" x14ac:dyDescent="0.25">
      <c r="A42442" s="17">
        <v>44504</v>
      </c>
      <c r="B42442" s="19">
        <v>2021</v>
      </c>
      <c r="C42442" s="19">
        <v>11</v>
      </c>
      <c r="D42442" s="19">
        <v>4</v>
      </c>
      <c r="E42442" s="19">
        <v>8</v>
      </c>
      <c r="F42442" s="40">
        <v>24786.466189999999</v>
      </c>
      <c r="G42442" s="35">
        <f t="shared" si="663"/>
        <v>27697.644660000002</v>
      </c>
      <c r="H42442" s="27">
        <v>180.276285484</v>
      </c>
      <c r="I42442" s="28">
        <v>0</v>
      </c>
      <c r="J42442" s="28">
        <f>H42442/(INDEX(Installed_Capacity!$H$6:$S$11,MATCH(Source_Data!B42442,Installed_Capacity!$G$6:$G$11,0),MATCH(Source_Data!C42442,Installed_Capacity!$H$5:$S$5,0)))</f>
        <v>0.15744653754061136</v>
      </c>
      <c r="K42442" s="29" t="e">
        <f>I42442/(INDEX(Installed_Capacity!$H$15:$S$20,MATCH(Source_Data!B42442,Installed_Capacity!$G$15:$G$20,0),MATCH(Source_Data!C42442,Installed_Capacity!$H$14:$S$14,0)))</f>
        <v>#DIV/0!</v>
      </c>
      <c r="L42442" s="21"/>
      <c r="M42442" s="2"/>
    </row>
    <row r="42443" spans="1:13" x14ac:dyDescent="0.25">
      <c r="A42443" s="17">
        <v>44504</v>
      </c>
      <c r="B42443" s="19">
        <v>2021</v>
      </c>
      <c r="C42443" s="19">
        <v>11</v>
      </c>
      <c r="D42443" s="19">
        <v>4</v>
      </c>
      <c r="E42443" s="19">
        <v>9</v>
      </c>
      <c r="F42443" s="40">
        <v>24847.2418</v>
      </c>
      <c r="G42443" s="35">
        <f t="shared" si="663"/>
        <v>27697.644660000002</v>
      </c>
      <c r="H42443" s="27">
        <v>119.360479758</v>
      </c>
      <c r="I42443" s="28">
        <v>0</v>
      </c>
      <c r="J42443" s="28">
        <f>H42443/(INDEX(Installed_Capacity!$H$6:$S$11,MATCH(Source_Data!B42443,Installed_Capacity!$G$6:$G$11,0),MATCH(Source_Data!C42443,Installed_Capacity!$H$5:$S$5,0)))</f>
        <v>0.10424496048733624</v>
      </c>
      <c r="K42443" s="29" t="e">
        <f>I42443/(INDEX(Installed_Capacity!$H$15:$S$20,MATCH(Source_Data!B42443,Installed_Capacity!$G$15:$G$20,0),MATCH(Source_Data!C42443,Installed_Capacity!$H$14:$S$14,0)))</f>
        <v>#DIV/0!</v>
      </c>
      <c r="L42443" s="21"/>
      <c r="M42443" s="2"/>
    </row>
    <row r="42444" spans="1:13" x14ac:dyDescent="0.25">
      <c r="A42444" s="17">
        <v>44504</v>
      </c>
      <c r="B42444" s="19">
        <v>2021</v>
      </c>
      <c r="C42444" s="19">
        <v>11</v>
      </c>
      <c r="D42444" s="19">
        <v>4</v>
      </c>
      <c r="E42444" s="19">
        <v>10</v>
      </c>
      <c r="F42444" s="40">
        <v>24565.964960000001</v>
      </c>
      <c r="G42444" s="35">
        <f t="shared" si="663"/>
        <v>27697.644660000002</v>
      </c>
      <c r="H42444" s="27">
        <v>108.496811937</v>
      </c>
      <c r="I42444" s="28">
        <v>0</v>
      </c>
      <c r="J42444" s="28">
        <f>H42444/(INDEX(Installed_Capacity!$H$6:$S$11,MATCH(Source_Data!B42444,Installed_Capacity!$G$6:$G$11,0),MATCH(Source_Data!C42444,Installed_Capacity!$H$5:$S$5,0)))</f>
        <v>9.4757040993013103E-2</v>
      </c>
      <c r="K42444" s="29" t="e">
        <f>I42444/(INDEX(Installed_Capacity!$H$15:$S$20,MATCH(Source_Data!B42444,Installed_Capacity!$G$15:$G$20,0),MATCH(Source_Data!C42444,Installed_Capacity!$H$14:$S$14,0)))</f>
        <v>#DIV/0!</v>
      </c>
      <c r="L42444" s="21"/>
      <c r="M42444" s="2"/>
    </row>
    <row r="42445" spans="1:13" x14ac:dyDescent="0.25">
      <c r="A42445" s="17">
        <v>44504</v>
      </c>
      <c r="B42445" s="19">
        <v>2021</v>
      </c>
      <c r="C42445" s="19">
        <v>11</v>
      </c>
      <c r="D42445" s="19">
        <v>4</v>
      </c>
      <c r="E42445" s="19">
        <v>11</v>
      </c>
      <c r="F42445" s="40">
        <v>24397.254239999998</v>
      </c>
      <c r="G42445" s="35">
        <f t="shared" si="663"/>
        <v>27697.644660000002</v>
      </c>
      <c r="H42445" s="27">
        <v>138.958800924</v>
      </c>
      <c r="I42445" s="28">
        <v>0</v>
      </c>
      <c r="J42445" s="28">
        <f>H42445/(INDEX(Installed_Capacity!$H$6:$S$11,MATCH(Source_Data!B42445,Installed_Capacity!$G$6:$G$11,0),MATCH(Source_Data!C42445,Installed_Capacity!$H$5:$S$5,0)))</f>
        <v>0.12136139818689956</v>
      </c>
      <c r="K42445" s="29" t="e">
        <f>I42445/(INDEX(Installed_Capacity!$H$15:$S$20,MATCH(Source_Data!B42445,Installed_Capacity!$G$15:$G$20,0),MATCH(Source_Data!C42445,Installed_Capacity!$H$14:$S$14,0)))</f>
        <v>#DIV/0!</v>
      </c>
      <c r="L42445" s="21"/>
      <c r="M42445" s="2"/>
    </row>
    <row r="42446" spans="1:13" x14ac:dyDescent="0.25">
      <c r="A42446" s="17">
        <v>44504</v>
      </c>
      <c r="B42446" s="19">
        <v>2021</v>
      </c>
      <c r="C42446" s="19">
        <v>11</v>
      </c>
      <c r="D42446" s="19">
        <v>4</v>
      </c>
      <c r="E42446" s="19">
        <v>12</v>
      </c>
      <c r="F42446" s="40">
        <v>23915.86968</v>
      </c>
      <c r="G42446" s="35">
        <f t="shared" si="663"/>
        <v>27697.644660000002</v>
      </c>
      <c r="H42446" s="27">
        <v>246.617291266</v>
      </c>
      <c r="I42446" s="28">
        <v>0</v>
      </c>
      <c r="J42446" s="28">
        <f>H42446/(INDEX(Installed_Capacity!$H$6:$S$11,MATCH(Source_Data!B42446,Installed_Capacity!$G$6:$G$11,0),MATCH(Source_Data!C42446,Installed_Capacity!$H$5:$S$5,0)))</f>
        <v>0.21538628058165937</v>
      </c>
      <c r="K42446" s="29" t="e">
        <f>I42446/(INDEX(Installed_Capacity!$H$15:$S$20,MATCH(Source_Data!B42446,Installed_Capacity!$G$15:$G$20,0),MATCH(Source_Data!C42446,Installed_Capacity!$H$14:$S$14,0)))</f>
        <v>#DIV/0!</v>
      </c>
      <c r="L42446" s="21"/>
      <c r="M42446" s="2"/>
    </row>
    <row r="42447" spans="1:13" x14ac:dyDescent="0.25">
      <c r="A42447" s="17">
        <v>44504</v>
      </c>
      <c r="B42447" s="19">
        <v>2021</v>
      </c>
      <c r="C42447" s="19">
        <v>11</v>
      </c>
      <c r="D42447" s="19">
        <v>4</v>
      </c>
      <c r="E42447" s="19">
        <v>13</v>
      </c>
      <c r="F42447" s="40">
        <v>23808.807959999998</v>
      </c>
      <c r="G42447" s="35">
        <f t="shared" si="663"/>
        <v>27697.644660000002</v>
      </c>
      <c r="H42447" s="27">
        <v>398.32050420000002</v>
      </c>
      <c r="I42447" s="28">
        <v>0</v>
      </c>
      <c r="J42447" s="28">
        <f>H42447/(INDEX(Installed_Capacity!$H$6:$S$11,MATCH(Source_Data!B42447,Installed_Capacity!$G$6:$G$11,0),MATCH(Source_Data!C42447,Installed_Capacity!$H$5:$S$5,0)))</f>
        <v>0.34787816960698692</v>
      </c>
      <c r="K42447" s="29" t="e">
        <f>I42447/(INDEX(Installed_Capacity!$H$15:$S$20,MATCH(Source_Data!B42447,Installed_Capacity!$G$15:$G$20,0),MATCH(Source_Data!C42447,Installed_Capacity!$H$14:$S$14,0)))</f>
        <v>#DIV/0!</v>
      </c>
      <c r="L42447" s="21"/>
      <c r="M42447" s="2"/>
    </row>
    <row r="42448" spans="1:13" x14ac:dyDescent="0.25">
      <c r="A42448" s="17">
        <v>44504</v>
      </c>
      <c r="B42448" s="19">
        <v>2021</v>
      </c>
      <c r="C42448" s="19">
        <v>11</v>
      </c>
      <c r="D42448" s="19">
        <v>4</v>
      </c>
      <c r="E42448" s="19">
        <v>14</v>
      </c>
      <c r="F42448" s="40">
        <v>23953.176599999999</v>
      </c>
      <c r="G42448" s="35">
        <f t="shared" si="663"/>
        <v>27697.644660000002</v>
      </c>
      <c r="H42448" s="27">
        <v>432.73459652000003</v>
      </c>
      <c r="I42448" s="28">
        <v>0</v>
      </c>
      <c r="J42448" s="28">
        <f>H42448/(INDEX(Installed_Capacity!$H$6:$S$11,MATCH(Source_Data!B42448,Installed_Capacity!$G$6:$G$11,0),MATCH(Source_Data!C42448,Installed_Capacity!$H$5:$S$5,0)))</f>
        <v>0.37793414543231441</v>
      </c>
      <c r="K42448" s="29" t="e">
        <f>I42448/(INDEX(Installed_Capacity!$H$15:$S$20,MATCH(Source_Data!B42448,Installed_Capacity!$G$15:$G$20,0),MATCH(Source_Data!C42448,Installed_Capacity!$H$14:$S$14,0)))</f>
        <v>#DIV/0!</v>
      </c>
      <c r="L42448" s="21"/>
      <c r="M42448" s="2"/>
    </row>
    <row r="42449" spans="1:13" x14ac:dyDescent="0.25">
      <c r="A42449" s="17">
        <v>44504</v>
      </c>
      <c r="B42449" s="19">
        <v>2021</v>
      </c>
      <c r="C42449" s="19">
        <v>11</v>
      </c>
      <c r="D42449" s="19">
        <v>4</v>
      </c>
      <c r="E42449" s="19">
        <v>15</v>
      </c>
      <c r="F42449" s="40">
        <v>24391.712680000001</v>
      </c>
      <c r="G42449" s="35">
        <f t="shared" si="663"/>
        <v>27697.644660000002</v>
      </c>
      <c r="H42449" s="27">
        <v>434.61922277000002</v>
      </c>
      <c r="I42449" s="28">
        <v>0</v>
      </c>
      <c r="J42449" s="28">
        <f>H42449/(INDEX(Installed_Capacity!$H$6:$S$11,MATCH(Source_Data!B42449,Installed_Capacity!$G$6:$G$11,0),MATCH(Source_Data!C42449,Installed_Capacity!$H$5:$S$5,0)))</f>
        <v>0.37958010722270746</v>
      </c>
      <c r="K42449" s="29" t="e">
        <f>I42449/(INDEX(Installed_Capacity!$H$15:$S$20,MATCH(Source_Data!B42449,Installed_Capacity!$G$15:$G$20,0),MATCH(Source_Data!C42449,Installed_Capacity!$H$14:$S$14,0)))</f>
        <v>#DIV/0!</v>
      </c>
      <c r="L42449" s="21"/>
      <c r="M42449" s="2"/>
    </row>
    <row r="42450" spans="1:13" x14ac:dyDescent="0.25">
      <c r="A42450" s="17">
        <v>44504</v>
      </c>
      <c r="B42450" s="19">
        <v>2021</v>
      </c>
      <c r="C42450" s="19">
        <v>11</v>
      </c>
      <c r="D42450" s="19">
        <v>4</v>
      </c>
      <c r="E42450" s="19">
        <v>16</v>
      </c>
      <c r="F42450" s="40">
        <v>25027.862669999999</v>
      </c>
      <c r="G42450" s="35">
        <f t="shared" si="663"/>
        <v>27697.644660000002</v>
      </c>
      <c r="H42450" s="27">
        <v>425.37820225000002</v>
      </c>
      <c r="I42450" s="28">
        <v>0</v>
      </c>
      <c r="J42450" s="28">
        <f>H42450/(INDEX(Installed_Capacity!$H$6:$S$11,MATCH(Source_Data!B42450,Installed_Capacity!$G$6:$G$11,0),MATCH(Source_Data!C42450,Installed_Capacity!$H$5:$S$5,0)))</f>
        <v>0.37150934694323146</v>
      </c>
      <c r="K42450" s="29" t="e">
        <f>I42450/(INDEX(Installed_Capacity!$H$15:$S$20,MATCH(Source_Data!B42450,Installed_Capacity!$G$15:$G$20,0),MATCH(Source_Data!C42450,Installed_Capacity!$H$14:$S$14,0)))</f>
        <v>#DIV/0!</v>
      </c>
      <c r="L42450" s="21"/>
      <c r="M42450" s="2"/>
    </row>
    <row r="42451" spans="1:13" x14ac:dyDescent="0.25">
      <c r="A42451" s="17">
        <v>44504</v>
      </c>
      <c r="B42451" s="19">
        <v>2021</v>
      </c>
      <c r="C42451" s="19">
        <v>11</v>
      </c>
      <c r="D42451" s="19">
        <v>4</v>
      </c>
      <c r="E42451" s="19">
        <v>17</v>
      </c>
      <c r="F42451" s="40">
        <v>25585.01914</v>
      </c>
      <c r="G42451" s="35">
        <f t="shared" si="663"/>
        <v>27697.644660000002</v>
      </c>
      <c r="H42451" s="27">
        <v>377.86170716999999</v>
      </c>
      <c r="I42451" s="28">
        <v>0</v>
      </c>
      <c r="J42451" s="28">
        <f>H42451/(INDEX(Installed_Capacity!$H$6:$S$11,MATCH(Source_Data!B42451,Installed_Capacity!$G$6:$G$11,0),MATCH(Source_Data!C42451,Installed_Capacity!$H$5:$S$5,0)))</f>
        <v>0.33001022460262008</v>
      </c>
      <c r="K42451" s="29" t="e">
        <f>I42451/(INDEX(Installed_Capacity!$H$15:$S$20,MATCH(Source_Data!B42451,Installed_Capacity!$G$15:$G$20,0),MATCH(Source_Data!C42451,Installed_Capacity!$H$14:$S$14,0)))</f>
        <v>#DIV/0!</v>
      </c>
      <c r="L42451" s="21"/>
      <c r="M42451" s="2"/>
    </row>
    <row r="42452" spans="1:13" x14ac:dyDescent="0.25">
      <c r="A42452" s="17">
        <v>44504</v>
      </c>
      <c r="B42452" s="19">
        <v>2021</v>
      </c>
      <c r="C42452" s="19">
        <v>11</v>
      </c>
      <c r="D42452" s="19">
        <v>4</v>
      </c>
      <c r="E42452" s="19">
        <v>18</v>
      </c>
      <c r="F42452" s="40">
        <v>26772.95912</v>
      </c>
      <c r="G42452" s="35">
        <f t="shared" si="663"/>
        <v>27697.644660000002</v>
      </c>
      <c r="H42452" s="27">
        <v>473.81105410999999</v>
      </c>
      <c r="I42452" s="28">
        <v>0</v>
      </c>
      <c r="J42452" s="28">
        <f>H42452/(INDEX(Installed_Capacity!$H$6:$S$11,MATCH(Source_Data!B42452,Installed_Capacity!$G$6:$G$11,0),MATCH(Source_Data!C42452,Installed_Capacity!$H$5:$S$5,0)))</f>
        <v>0.41380878088209605</v>
      </c>
      <c r="K42452" s="29" t="e">
        <f>I42452/(INDEX(Installed_Capacity!$H$15:$S$20,MATCH(Source_Data!B42452,Installed_Capacity!$G$15:$G$20,0),MATCH(Source_Data!C42452,Installed_Capacity!$H$14:$S$14,0)))</f>
        <v>#DIV/0!</v>
      </c>
      <c r="L42452" s="21"/>
      <c r="M42452" s="2"/>
    </row>
    <row r="42453" spans="1:13" x14ac:dyDescent="0.25">
      <c r="A42453" s="17">
        <v>44504</v>
      </c>
      <c r="B42453" s="19">
        <v>2021</v>
      </c>
      <c r="C42453" s="19">
        <v>11</v>
      </c>
      <c r="D42453" s="19">
        <v>4</v>
      </c>
      <c r="E42453" s="19">
        <v>19</v>
      </c>
      <c r="F42453" s="40">
        <v>27697.644660000002</v>
      </c>
      <c r="G42453" s="35">
        <f t="shared" si="663"/>
        <v>27697.644660000002</v>
      </c>
      <c r="H42453" s="27">
        <v>556.87011310000003</v>
      </c>
      <c r="I42453" s="28">
        <v>0</v>
      </c>
      <c r="J42453" s="28">
        <f>H42453/(INDEX(Installed_Capacity!$H$6:$S$11,MATCH(Source_Data!B42453,Installed_Capacity!$G$6:$G$11,0),MATCH(Source_Data!C42453,Installed_Capacity!$H$5:$S$5,0)))</f>
        <v>0.48634944375545852</v>
      </c>
      <c r="K42453" s="29" t="e">
        <f>I42453/(INDEX(Installed_Capacity!$H$15:$S$20,MATCH(Source_Data!B42453,Installed_Capacity!$G$15:$G$20,0),MATCH(Source_Data!C42453,Installed_Capacity!$H$14:$S$14,0)))</f>
        <v>#DIV/0!</v>
      </c>
      <c r="L42453" s="21"/>
      <c r="M42453" s="2"/>
    </row>
    <row r="42454" spans="1:13" x14ac:dyDescent="0.25">
      <c r="A42454" s="17">
        <v>44504</v>
      </c>
      <c r="B42454" s="19">
        <v>2021</v>
      </c>
      <c r="C42454" s="19">
        <v>11</v>
      </c>
      <c r="D42454" s="19">
        <v>4</v>
      </c>
      <c r="E42454" s="19">
        <v>20</v>
      </c>
      <c r="F42454" s="40">
        <v>27381.445009999999</v>
      </c>
      <c r="G42454" s="35">
        <f t="shared" si="663"/>
        <v>27697.644660000002</v>
      </c>
      <c r="H42454" s="27">
        <v>547.94472550099999</v>
      </c>
      <c r="I42454" s="28">
        <v>0</v>
      </c>
      <c r="J42454" s="28">
        <f>H42454/(INDEX(Installed_Capacity!$H$6:$S$11,MATCH(Source_Data!B42454,Installed_Capacity!$G$6:$G$11,0),MATCH(Source_Data!C42454,Installed_Capacity!$H$5:$S$5,0)))</f>
        <v>0.47855434541572051</v>
      </c>
      <c r="K42454" s="29" t="e">
        <f>I42454/(INDEX(Installed_Capacity!$H$15:$S$20,MATCH(Source_Data!B42454,Installed_Capacity!$G$15:$G$20,0),MATCH(Source_Data!C42454,Installed_Capacity!$H$14:$S$14,0)))</f>
        <v>#DIV/0!</v>
      </c>
      <c r="L42454" s="21"/>
      <c r="M42454" s="2"/>
    </row>
    <row r="42455" spans="1:13" x14ac:dyDescent="0.25">
      <c r="A42455" s="17">
        <v>44504</v>
      </c>
      <c r="B42455" s="19">
        <v>2021</v>
      </c>
      <c r="C42455" s="19">
        <v>11</v>
      </c>
      <c r="D42455" s="19">
        <v>4</v>
      </c>
      <c r="E42455" s="19">
        <v>21</v>
      </c>
      <c r="F42455" s="40">
        <v>26510.048589999999</v>
      </c>
      <c r="G42455" s="35">
        <f t="shared" si="663"/>
        <v>27697.644660000002</v>
      </c>
      <c r="H42455" s="27">
        <v>567.81948199500005</v>
      </c>
      <c r="I42455" s="28">
        <v>0</v>
      </c>
      <c r="J42455" s="28">
        <f>H42455/(INDEX(Installed_Capacity!$H$6:$S$11,MATCH(Source_Data!B42455,Installed_Capacity!$G$6:$G$11,0),MATCH(Source_Data!C42455,Installed_Capacity!$H$5:$S$5,0)))</f>
        <v>0.49591221134934504</v>
      </c>
      <c r="K42455" s="29" t="e">
        <f>I42455/(INDEX(Installed_Capacity!$H$15:$S$20,MATCH(Source_Data!B42455,Installed_Capacity!$G$15:$G$20,0),MATCH(Source_Data!C42455,Installed_Capacity!$H$14:$S$14,0)))</f>
        <v>#DIV/0!</v>
      </c>
      <c r="L42455" s="21"/>
      <c r="M42455" s="2"/>
    </row>
    <row r="42456" spans="1:13" x14ac:dyDescent="0.25">
      <c r="A42456" s="17">
        <v>44504</v>
      </c>
      <c r="B42456" s="19">
        <v>2021</v>
      </c>
      <c r="C42456" s="19">
        <v>11</v>
      </c>
      <c r="D42456" s="19">
        <v>4</v>
      </c>
      <c r="E42456" s="19">
        <v>22</v>
      </c>
      <c r="F42456" s="40">
        <v>25455.561710000002</v>
      </c>
      <c r="G42456" s="35">
        <f t="shared" si="663"/>
        <v>27697.644660000002</v>
      </c>
      <c r="H42456" s="27">
        <v>570.849625317</v>
      </c>
      <c r="I42456" s="28">
        <v>0</v>
      </c>
      <c r="J42456" s="28">
        <f>H42456/(INDEX(Installed_Capacity!$H$6:$S$11,MATCH(Source_Data!B42456,Installed_Capacity!$G$6:$G$11,0),MATCH(Source_Data!C42456,Installed_Capacity!$H$5:$S$5,0)))</f>
        <v>0.49855862473100437</v>
      </c>
      <c r="K42456" s="29" t="e">
        <f>I42456/(INDEX(Installed_Capacity!$H$15:$S$20,MATCH(Source_Data!B42456,Installed_Capacity!$G$15:$G$20,0),MATCH(Source_Data!C42456,Installed_Capacity!$H$14:$S$14,0)))</f>
        <v>#DIV/0!</v>
      </c>
      <c r="L42456" s="21"/>
      <c r="M42456" s="2"/>
    </row>
    <row r="42457" spans="1:13" x14ac:dyDescent="0.25">
      <c r="A42457" s="17">
        <v>44504</v>
      </c>
      <c r="B42457" s="19">
        <v>2021</v>
      </c>
      <c r="C42457" s="19">
        <v>11</v>
      </c>
      <c r="D42457" s="19">
        <v>4</v>
      </c>
      <c r="E42457" s="19">
        <v>23</v>
      </c>
      <c r="F42457" s="40">
        <v>24090.86147</v>
      </c>
      <c r="G42457" s="35">
        <f t="shared" si="663"/>
        <v>27697.644660000002</v>
      </c>
      <c r="H42457" s="27">
        <v>641.42193778199999</v>
      </c>
      <c r="I42457" s="28">
        <v>0</v>
      </c>
      <c r="J42457" s="28">
        <f>H42457/(INDEX(Installed_Capacity!$H$6:$S$11,MATCH(Source_Data!B42457,Installed_Capacity!$G$6:$G$11,0),MATCH(Source_Data!C42457,Installed_Capacity!$H$5:$S$5,0)))</f>
        <v>0.56019383212401741</v>
      </c>
      <c r="K42457" s="29" t="e">
        <f>I42457/(INDEX(Installed_Capacity!$H$15:$S$20,MATCH(Source_Data!B42457,Installed_Capacity!$G$15:$G$20,0),MATCH(Source_Data!C42457,Installed_Capacity!$H$14:$S$14,0)))</f>
        <v>#DIV/0!</v>
      </c>
      <c r="L42457" s="21"/>
      <c r="M42457" s="2"/>
    </row>
    <row r="42458" spans="1:13" x14ac:dyDescent="0.25">
      <c r="A42458" s="17">
        <v>44504</v>
      </c>
      <c r="B42458" s="19">
        <v>2021</v>
      </c>
      <c r="C42458" s="19">
        <v>11</v>
      </c>
      <c r="D42458" s="19">
        <v>4</v>
      </c>
      <c r="E42458" s="19">
        <v>24</v>
      </c>
      <c r="F42458" s="40">
        <v>22956.063310000001</v>
      </c>
      <c r="G42458" s="35">
        <f t="shared" si="663"/>
        <v>27697.644660000002</v>
      </c>
      <c r="H42458" s="27">
        <v>609.7406843</v>
      </c>
      <c r="I42458" s="28">
        <v>0</v>
      </c>
      <c r="J42458" s="28">
        <f>H42458/(INDEX(Installed_Capacity!$H$6:$S$11,MATCH(Source_Data!B42458,Installed_Capacity!$G$6:$G$11,0),MATCH(Source_Data!C42458,Installed_Capacity!$H$5:$S$5,0)))</f>
        <v>0.53252461510917026</v>
      </c>
      <c r="K42458" s="29" t="e">
        <f>I42458/(INDEX(Installed_Capacity!$H$15:$S$20,MATCH(Source_Data!B42458,Installed_Capacity!$G$15:$G$20,0),MATCH(Source_Data!C42458,Installed_Capacity!$H$14:$S$14,0)))</f>
        <v>#DIV/0!</v>
      </c>
      <c r="L42458" s="21"/>
      <c r="M42458" s="2"/>
    </row>
    <row r="42459" spans="1:13" x14ac:dyDescent="0.25">
      <c r="A42459" s="17">
        <v>44505</v>
      </c>
      <c r="B42459" s="19">
        <v>2021</v>
      </c>
      <c r="C42459" s="19">
        <v>11</v>
      </c>
      <c r="D42459" s="19">
        <v>5</v>
      </c>
      <c r="E42459" s="19">
        <v>1</v>
      </c>
      <c r="F42459" s="40">
        <v>21742.326389999998</v>
      </c>
      <c r="G42459" s="35">
        <f t="shared" si="663"/>
        <v>27119.116300000002</v>
      </c>
      <c r="H42459" s="27">
        <v>583.24449211000001</v>
      </c>
      <c r="I42459" s="28">
        <v>0</v>
      </c>
      <c r="J42459" s="28">
        <f>H42459/(INDEX(Installed_Capacity!$H$6:$S$11,MATCH(Source_Data!B42459,Installed_Capacity!$G$6:$G$11,0),MATCH(Source_Data!C42459,Installed_Capacity!$H$5:$S$5,0)))</f>
        <v>0.5093838359039301</v>
      </c>
      <c r="K42459" s="29" t="e">
        <f>I42459/(INDEX(Installed_Capacity!$H$15:$S$20,MATCH(Source_Data!B42459,Installed_Capacity!$G$15:$G$20,0),MATCH(Source_Data!C42459,Installed_Capacity!$H$14:$S$14,0)))</f>
        <v>#DIV/0!</v>
      </c>
      <c r="L42459" s="21"/>
      <c r="M42459" s="2"/>
    </row>
    <row r="42460" spans="1:13" x14ac:dyDescent="0.25">
      <c r="A42460" s="17">
        <v>44505</v>
      </c>
      <c r="B42460" s="19">
        <v>2021</v>
      </c>
      <c r="C42460" s="19">
        <v>11</v>
      </c>
      <c r="D42460" s="19">
        <v>5</v>
      </c>
      <c r="E42460" s="19">
        <v>2</v>
      </c>
      <c r="F42460" s="40">
        <v>20852.840230000002</v>
      </c>
      <c r="G42460" s="35">
        <f t="shared" si="663"/>
        <v>27119.116300000002</v>
      </c>
      <c r="H42460" s="27">
        <v>572.45841209000002</v>
      </c>
      <c r="I42460" s="28">
        <v>0</v>
      </c>
      <c r="J42460" s="28">
        <f>H42460/(INDEX(Installed_Capacity!$H$6:$S$11,MATCH(Source_Data!B42460,Installed_Capacity!$G$6:$G$11,0),MATCH(Source_Data!C42460,Installed_Capacity!$H$5:$S$5,0)))</f>
        <v>0.49996367868122271</v>
      </c>
      <c r="K42460" s="29" t="e">
        <f>I42460/(INDEX(Installed_Capacity!$H$15:$S$20,MATCH(Source_Data!B42460,Installed_Capacity!$G$15:$G$20,0),MATCH(Source_Data!C42460,Installed_Capacity!$H$14:$S$14,0)))</f>
        <v>#DIV/0!</v>
      </c>
      <c r="L42460" s="21"/>
      <c r="M42460" s="2"/>
    </row>
    <row r="42461" spans="1:13" x14ac:dyDescent="0.25">
      <c r="A42461" s="17">
        <v>44505</v>
      </c>
      <c r="B42461" s="19">
        <v>2021</v>
      </c>
      <c r="C42461" s="19">
        <v>11</v>
      </c>
      <c r="D42461" s="19">
        <v>5</v>
      </c>
      <c r="E42461" s="19">
        <v>3</v>
      </c>
      <c r="F42461" s="40">
        <v>20356.122060000002</v>
      </c>
      <c r="G42461" s="35">
        <f t="shared" si="663"/>
        <v>27119.116300000002</v>
      </c>
      <c r="H42461" s="27">
        <v>515.07752613000002</v>
      </c>
      <c r="I42461" s="28">
        <v>0</v>
      </c>
      <c r="J42461" s="28">
        <f>H42461/(INDEX(Installed_Capacity!$H$6:$S$11,MATCH(Source_Data!B42461,Installed_Capacity!$G$6:$G$11,0),MATCH(Source_Data!C42461,Installed_Capacity!$H$5:$S$5,0)))</f>
        <v>0.44984936779912665</v>
      </c>
      <c r="K42461" s="29" t="e">
        <f>I42461/(INDEX(Installed_Capacity!$H$15:$S$20,MATCH(Source_Data!B42461,Installed_Capacity!$G$15:$G$20,0),MATCH(Source_Data!C42461,Installed_Capacity!$H$14:$S$14,0)))</f>
        <v>#DIV/0!</v>
      </c>
      <c r="L42461" s="21"/>
      <c r="M42461" s="2"/>
    </row>
    <row r="42462" spans="1:13" x14ac:dyDescent="0.25">
      <c r="A42462" s="17">
        <v>44505</v>
      </c>
      <c r="B42462" s="19">
        <v>2021</v>
      </c>
      <c r="C42462" s="19">
        <v>11</v>
      </c>
      <c r="D42462" s="19">
        <v>5</v>
      </c>
      <c r="E42462" s="19">
        <v>4</v>
      </c>
      <c r="F42462" s="40">
        <v>20158.173460000002</v>
      </c>
      <c r="G42462" s="35">
        <f t="shared" si="663"/>
        <v>27119.116300000002</v>
      </c>
      <c r="H42462" s="27">
        <v>412.38329464999998</v>
      </c>
      <c r="I42462" s="28">
        <v>0</v>
      </c>
      <c r="J42462" s="28">
        <f>H42462/(INDEX(Installed_Capacity!$H$6:$S$11,MATCH(Source_Data!B42462,Installed_Capacity!$G$6:$G$11,0),MATCH(Source_Data!C42462,Installed_Capacity!$H$5:$S$5,0)))</f>
        <v>0.36016008266375543</v>
      </c>
      <c r="K42462" s="29" t="e">
        <f>I42462/(INDEX(Installed_Capacity!$H$15:$S$20,MATCH(Source_Data!B42462,Installed_Capacity!$G$15:$G$20,0),MATCH(Source_Data!C42462,Installed_Capacity!$H$14:$S$14,0)))</f>
        <v>#DIV/0!</v>
      </c>
      <c r="L42462" s="21"/>
      <c r="M42462" s="2"/>
    </row>
    <row r="42463" spans="1:13" x14ac:dyDescent="0.25">
      <c r="A42463" s="17">
        <v>44505</v>
      </c>
      <c r="B42463" s="19">
        <v>2021</v>
      </c>
      <c r="C42463" s="19">
        <v>11</v>
      </c>
      <c r="D42463" s="19">
        <v>5</v>
      </c>
      <c r="E42463" s="19">
        <v>5</v>
      </c>
      <c r="F42463" s="40">
        <v>20468.920429999998</v>
      </c>
      <c r="G42463" s="35">
        <f t="shared" si="663"/>
        <v>27119.116300000002</v>
      </c>
      <c r="H42463" s="27">
        <v>379.01393574899998</v>
      </c>
      <c r="I42463" s="28">
        <v>0</v>
      </c>
      <c r="J42463" s="28">
        <f>H42463/(INDEX(Installed_Capacity!$H$6:$S$11,MATCH(Source_Data!B42463,Installed_Capacity!$G$6:$G$11,0),MATCH(Source_Data!C42463,Installed_Capacity!$H$5:$S$5,0)))</f>
        <v>0.33101653777205237</v>
      </c>
      <c r="K42463" s="29" t="e">
        <f>I42463/(INDEX(Installed_Capacity!$H$15:$S$20,MATCH(Source_Data!B42463,Installed_Capacity!$G$15:$G$20,0),MATCH(Source_Data!C42463,Installed_Capacity!$H$14:$S$14,0)))</f>
        <v>#DIV/0!</v>
      </c>
      <c r="L42463" s="21"/>
      <c r="M42463" s="2"/>
    </row>
    <row r="42464" spans="1:13" x14ac:dyDescent="0.25">
      <c r="A42464" s="17">
        <v>44505</v>
      </c>
      <c r="B42464" s="19">
        <v>2021</v>
      </c>
      <c r="C42464" s="19">
        <v>11</v>
      </c>
      <c r="D42464" s="19">
        <v>5</v>
      </c>
      <c r="E42464" s="19">
        <v>6</v>
      </c>
      <c r="F42464" s="40">
        <v>21414.749319999999</v>
      </c>
      <c r="G42464" s="35">
        <f t="shared" si="663"/>
        <v>27119.116300000002</v>
      </c>
      <c r="H42464" s="27">
        <v>537.34654009999997</v>
      </c>
      <c r="I42464" s="28">
        <v>0</v>
      </c>
      <c r="J42464" s="28">
        <f>H42464/(INDEX(Installed_Capacity!$H$6:$S$11,MATCH(Source_Data!B42464,Installed_Capacity!$G$6:$G$11,0),MATCH(Source_Data!C42464,Installed_Capacity!$H$5:$S$5,0)))</f>
        <v>0.4692982882969432</v>
      </c>
      <c r="K42464" s="29" t="e">
        <f>I42464/(INDEX(Installed_Capacity!$H$15:$S$20,MATCH(Source_Data!B42464,Installed_Capacity!$G$15:$G$20,0),MATCH(Source_Data!C42464,Installed_Capacity!$H$14:$S$14,0)))</f>
        <v>#DIV/0!</v>
      </c>
      <c r="L42464" s="21"/>
      <c r="M42464" s="2"/>
    </row>
    <row r="42465" spans="1:13" x14ac:dyDescent="0.25">
      <c r="A42465" s="17">
        <v>44505</v>
      </c>
      <c r="B42465" s="19">
        <v>2021</v>
      </c>
      <c r="C42465" s="19">
        <v>11</v>
      </c>
      <c r="D42465" s="19">
        <v>5</v>
      </c>
      <c r="E42465" s="19">
        <v>7</v>
      </c>
      <c r="F42465" s="40">
        <v>23355.703079999999</v>
      </c>
      <c r="G42465" s="35">
        <f t="shared" si="663"/>
        <v>27119.116300000002</v>
      </c>
      <c r="H42465" s="27">
        <v>576.75647850999997</v>
      </c>
      <c r="I42465" s="28">
        <v>0</v>
      </c>
      <c r="J42465" s="28">
        <f>H42465/(INDEX(Installed_Capacity!$H$6:$S$11,MATCH(Source_Data!B42465,Installed_Capacity!$G$6:$G$11,0),MATCH(Source_Data!C42465,Installed_Capacity!$H$5:$S$5,0)))</f>
        <v>0.50371744848034927</v>
      </c>
      <c r="K42465" s="29" t="e">
        <f>I42465/(INDEX(Installed_Capacity!$H$15:$S$20,MATCH(Source_Data!B42465,Installed_Capacity!$G$15:$G$20,0),MATCH(Source_Data!C42465,Installed_Capacity!$H$14:$S$14,0)))</f>
        <v>#DIV/0!</v>
      </c>
      <c r="L42465" s="21"/>
      <c r="M42465" s="2"/>
    </row>
    <row r="42466" spans="1:13" x14ac:dyDescent="0.25">
      <c r="A42466" s="17">
        <v>44505</v>
      </c>
      <c r="B42466" s="19">
        <v>2021</v>
      </c>
      <c r="C42466" s="19">
        <v>11</v>
      </c>
      <c r="D42466" s="19">
        <v>5</v>
      </c>
      <c r="E42466" s="19">
        <v>8</v>
      </c>
      <c r="F42466" s="40">
        <v>24963.418099999999</v>
      </c>
      <c r="G42466" s="35">
        <f t="shared" si="663"/>
        <v>27119.116300000002</v>
      </c>
      <c r="H42466" s="27">
        <v>500.94680495</v>
      </c>
      <c r="I42466" s="28">
        <v>0</v>
      </c>
      <c r="J42466" s="28">
        <f>H42466/(INDEX(Installed_Capacity!$H$6:$S$11,MATCH(Source_Data!B42466,Installed_Capacity!$G$6:$G$11,0),MATCH(Source_Data!C42466,Installed_Capacity!$H$5:$S$5,0)))</f>
        <v>0.43750812659388644</v>
      </c>
      <c r="K42466" s="29" t="e">
        <f>I42466/(INDEX(Installed_Capacity!$H$15:$S$20,MATCH(Source_Data!B42466,Installed_Capacity!$G$15:$G$20,0),MATCH(Source_Data!C42466,Installed_Capacity!$H$14:$S$14,0)))</f>
        <v>#DIV/0!</v>
      </c>
      <c r="L42466" s="21"/>
      <c r="M42466" s="2"/>
    </row>
    <row r="42467" spans="1:13" x14ac:dyDescent="0.25">
      <c r="A42467" s="17">
        <v>44505</v>
      </c>
      <c r="B42467" s="19">
        <v>2021</v>
      </c>
      <c r="C42467" s="19">
        <v>11</v>
      </c>
      <c r="D42467" s="19">
        <v>5</v>
      </c>
      <c r="E42467" s="19">
        <v>9</v>
      </c>
      <c r="F42467" s="40">
        <v>24850.067459999998</v>
      </c>
      <c r="G42467" s="35">
        <f t="shared" si="663"/>
        <v>27119.116300000002</v>
      </c>
      <c r="H42467" s="27">
        <v>336.28819833</v>
      </c>
      <c r="I42467" s="28">
        <v>0</v>
      </c>
      <c r="J42467" s="28">
        <f>H42467/(INDEX(Installed_Capacity!$H$6:$S$11,MATCH(Source_Data!B42467,Installed_Capacity!$G$6:$G$11,0),MATCH(Source_Data!C42467,Installed_Capacity!$H$5:$S$5,0)))</f>
        <v>0.29370148325764195</v>
      </c>
      <c r="K42467" s="29" t="e">
        <f>I42467/(INDEX(Installed_Capacity!$H$15:$S$20,MATCH(Source_Data!B42467,Installed_Capacity!$G$15:$G$20,0),MATCH(Source_Data!C42467,Installed_Capacity!$H$14:$S$14,0)))</f>
        <v>#DIV/0!</v>
      </c>
      <c r="L42467" s="21"/>
      <c r="M42467" s="2"/>
    </row>
    <row r="42468" spans="1:13" x14ac:dyDescent="0.25">
      <c r="A42468" s="17">
        <v>44505</v>
      </c>
      <c r="B42468" s="19">
        <v>2021</v>
      </c>
      <c r="C42468" s="19">
        <v>11</v>
      </c>
      <c r="D42468" s="19">
        <v>5</v>
      </c>
      <c r="E42468" s="19">
        <v>10</v>
      </c>
      <c r="F42468" s="40">
        <v>24481.675599999999</v>
      </c>
      <c r="G42468" s="35">
        <f t="shared" si="663"/>
        <v>27119.116300000002</v>
      </c>
      <c r="H42468" s="27">
        <v>286.98431722999999</v>
      </c>
      <c r="I42468" s="28">
        <v>0</v>
      </c>
      <c r="J42468" s="28">
        <f>H42468/(INDEX(Installed_Capacity!$H$6:$S$11,MATCH(Source_Data!B42468,Installed_Capacity!$G$6:$G$11,0),MATCH(Source_Data!C42468,Installed_Capacity!$H$5:$S$5,0)))</f>
        <v>0.25064132509170306</v>
      </c>
      <c r="K42468" s="29" t="e">
        <f>I42468/(INDEX(Installed_Capacity!$H$15:$S$20,MATCH(Source_Data!B42468,Installed_Capacity!$G$15:$G$20,0),MATCH(Source_Data!C42468,Installed_Capacity!$H$14:$S$14,0)))</f>
        <v>#DIV/0!</v>
      </c>
      <c r="L42468" s="21"/>
      <c r="M42468" s="2"/>
    </row>
    <row r="42469" spans="1:13" x14ac:dyDescent="0.25">
      <c r="A42469" s="17">
        <v>44505</v>
      </c>
      <c r="B42469" s="19">
        <v>2021</v>
      </c>
      <c r="C42469" s="19">
        <v>11</v>
      </c>
      <c r="D42469" s="19">
        <v>5</v>
      </c>
      <c r="E42469" s="19">
        <v>11</v>
      </c>
      <c r="F42469" s="40">
        <v>23864.481049999999</v>
      </c>
      <c r="G42469" s="35">
        <f t="shared" si="663"/>
        <v>27119.116300000002</v>
      </c>
      <c r="H42469" s="27">
        <v>327.94115334000003</v>
      </c>
      <c r="I42469" s="28">
        <v>0</v>
      </c>
      <c r="J42469" s="28">
        <f>H42469/(INDEX(Installed_Capacity!$H$6:$S$11,MATCH(Source_Data!B42469,Installed_Capacity!$G$6:$G$11,0),MATCH(Source_Data!C42469,Installed_Capacity!$H$5:$S$5,0)))</f>
        <v>0.2864114876331878</v>
      </c>
      <c r="K42469" s="29" t="e">
        <f>I42469/(INDEX(Installed_Capacity!$H$15:$S$20,MATCH(Source_Data!B42469,Installed_Capacity!$G$15:$G$20,0),MATCH(Source_Data!C42469,Installed_Capacity!$H$14:$S$14,0)))</f>
        <v>#DIV/0!</v>
      </c>
      <c r="L42469" s="21"/>
      <c r="M42469" s="2"/>
    </row>
    <row r="42470" spans="1:13" x14ac:dyDescent="0.25">
      <c r="A42470" s="17">
        <v>44505</v>
      </c>
      <c r="B42470" s="19">
        <v>2021</v>
      </c>
      <c r="C42470" s="19">
        <v>11</v>
      </c>
      <c r="D42470" s="19">
        <v>5</v>
      </c>
      <c r="E42470" s="19">
        <v>12</v>
      </c>
      <c r="F42470" s="40">
        <v>23279.970890000001</v>
      </c>
      <c r="G42470" s="35">
        <f t="shared" si="663"/>
        <v>27119.116300000002</v>
      </c>
      <c r="H42470" s="27">
        <v>336.56295206300001</v>
      </c>
      <c r="I42470" s="28">
        <v>0</v>
      </c>
      <c r="J42470" s="28">
        <f>H42470/(INDEX(Installed_Capacity!$H$6:$S$11,MATCH(Source_Data!B42470,Installed_Capacity!$G$6:$G$11,0),MATCH(Source_Data!C42470,Installed_Capacity!$H$5:$S$5,0)))</f>
        <v>0.29394144284978169</v>
      </c>
      <c r="K42470" s="29" t="e">
        <f>I42470/(INDEX(Installed_Capacity!$H$15:$S$20,MATCH(Source_Data!B42470,Installed_Capacity!$G$15:$G$20,0),MATCH(Source_Data!C42470,Installed_Capacity!$H$14:$S$14,0)))</f>
        <v>#DIV/0!</v>
      </c>
      <c r="L42470" s="21"/>
      <c r="M42470" s="2"/>
    </row>
    <row r="42471" spans="1:13" x14ac:dyDescent="0.25">
      <c r="A42471" s="17">
        <v>44505</v>
      </c>
      <c r="B42471" s="19">
        <v>2021</v>
      </c>
      <c r="C42471" s="19">
        <v>11</v>
      </c>
      <c r="D42471" s="19">
        <v>5</v>
      </c>
      <c r="E42471" s="19">
        <v>13</v>
      </c>
      <c r="F42471" s="40">
        <v>23103.965090000002</v>
      </c>
      <c r="G42471" s="35">
        <f t="shared" si="663"/>
        <v>27119.116300000002</v>
      </c>
      <c r="H42471" s="27">
        <v>323.41295630899998</v>
      </c>
      <c r="I42471" s="28">
        <v>0</v>
      </c>
      <c r="J42471" s="28">
        <f>H42471/(INDEX(Installed_Capacity!$H$6:$S$11,MATCH(Source_Data!B42471,Installed_Capacity!$G$6:$G$11,0),MATCH(Source_Data!C42471,Installed_Capacity!$H$5:$S$5,0)))</f>
        <v>0.28245673040087332</v>
      </c>
      <c r="K42471" s="29" t="e">
        <f>I42471/(INDEX(Installed_Capacity!$H$15:$S$20,MATCH(Source_Data!B42471,Installed_Capacity!$G$15:$G$20,0),MATCH(Source_Data!C42471,Installed_Capacity!$H$14:$S$14,0)))</f>
        <v>#DIV/0!</v>
      </c>
      <c r="L42471" s="21"/>
      <c r="M42471" s="2"/>
    </row>
    <row r="42472" spans="1:13" x14ac:dyDescent="0.25">
      <c r="A42472" s="17">
        <v>44505</v>
      </c>
      <c r="B42472" s="19">
        <v>2021</v>
      </c>
      <c r="C42472" s="19">
        <v>11</v>
      </c>
      <c r="D42472" s="19">
        <v>5</v>
      </c>
      <c r="E42472" s="19">
        <v>14</v>
      </c>
      <c r="F42472" s="40">
        <v>23362.277870000002</v>
      </c>
      <c r="G42472" s="35">
        <f t="shared" si="663"/>
        <v>27119.116300000002</v>
      </c>
      <c r="H42472" s="27">
        <v>325.04157260300002</v>
      </c>
      <c r="I42472" s="28">
        <v>0</v>
      </c>
      <c r="J42472" s="28">
        <f>H42472/(INDEX(Installed_Capacity!$H$6:$S$11,MATCH(Source_Data!B42472,Installed_Capacity!$G$6:$G$11,0),MATCH(Source_Data!C42472,Installed_Capacity!$H$5:$S$5,0)))</f>
        <v>0.28387910271004368</v>
      </c>
      <c r="K42472" s="29" t="e">
        <f>I42472/(INDEX(Installed_Capacity!$H$15:$S$20,MATCH(Source_Data!B42472,Installed_Capacity!$G$15:$G$20,0),MATCH(Source_Data!C42472,Installed_Capacity!$H$14:$S$14,0)))</f>
        <v>#DIV/0!</v>
      </c>
      <c r="L42472" s="21"/>
      <c r="M42472" s="2"/>
    </row>
    <row r="42473" spans="1:13" x14ac:dyDescent="0.25">
      <c r="A42473" s="17">
        <v>44505</v>
      </c>
      <c r="B42473" s="19">
        <v>2021</v>
      </c>
      <c r="C42473" s="19">
        <v>11</v>
      </c>
      <c r="D42473" s="19">
        <v>5</v>
      </c>
      <c r="E42473" s="19">
        <v>15</v>
      </c>
      <c r="F42473" s="40">
        <v>23390.96571</v>
      </c>
      <c r="G42473" s="35">
        <f t="shared" si="663"/>
        <v>27119.116300000002</v>
      </c>
      <c r="H42473" s="27">
        <v>254.81859279099999</v>
      </c>
      <c r="I42473" s="28">
        <v>0</v>
      </c>
      <c r="J42473" s="28">
        <f>H42473/(INDEX(Installed_Capacity!$H$6:$S$11,MATCH(Source_Data!B42473,Installed_Capacity!$G$6:$G$11,0),MATCH(Source_Data!C42473,Installed_Capacity!$H$5:$S$5,0)))</f>
        <v>0.22254898933711789</v>
      </c>
      <c r="K42473" s="29" t="e">
        <f>I42473/(INDEX(Installed_Capacity!$H$15:$S$20,MATCH(Source_Data!B42473,Installed_Capacity!$G$15:$G$20,0),MATCH(Source_Data!C42473,Installed_Capacity!$H$14:$S$14,0)))</f>
        <v>#DIV/0!</v>
      </c>
      <c r="L42473" s="21"/>
      <c r="M42473" s="2"/>
    </row>
    <row r="42474" spans="1:13" x14ac:dyDescent="0.25">
      <c r="A42474" s="17">
        <v>44505</v>
      </c>
      <c r="B42474" s="19">
        <v>2021</v>
      </c>
      <c r="C42474" s="19">
        <v>11</v>
      </c>
      <c r="D42474" s="19">
        <v>5</v>
      </c>
      <c r="E42474" s="19">
        <v>16</v>
      </c>
      <c r="F42474" s="40">
        <v>24352.51341</v>
      </c>
      <c r="G42474" s="35">
        <f t="shared" si="663"/>
        <v>27119.116300000002</v>
      </c>
      <c r="H42474" s="27">
        <v>167.806332252</v>
      </c>
      <c r="I42474" s="28">
        <v>0</v>
      </c>
      <c r="J42474" s="28">
        <f>H42474/(INDEX(Installed_Capacity!$H$6:$S$11,MATCH(Source_Data!B42474,Installed_Capacity!$G$6:$G$11,0),MATCH(Source_Data!C42474,Installed_Capacity!$H$5:$S$5,0)))</f>
        <v>0.14655574869170307</v>
      </c>
      <c r="K42474" s="29" t="e">
        <f>I42474/(INDEX(Installed_Capacity!$H$15:$S$20,MATCH(Source_Data!B42474,Installed_Capacity!$G$15:$G$20,0),MATCH(Source_Data!C42474,Installed_Capacity!$H$14:$S$14,0)))</f>
        <v>#DIV/0!</v>
      </c>
      <c r="L42474" s="21"/>
      <c r="M42474" s="2"/>
    </row>
    <row r="42475" spans="1:13" x14ac:dyDescent="0.25">
      <c r="A42475" s="17">
        <v>44505</v>
      </c>
      <c r="B42475" s="19">
        <v>2021</v>
      </c>
      <c r="C42475" s="19">
        <v>11</v>
      </c>
      <c r="D42475" s="19">
        <v>5</v>
      </c>
      <c r="E42475" s="19">
        <v>17</v>
      </c>
      <c r="F42475" s="40">
        <v>25257.63106</v>
      </c>
      <c r="G42475" s="35">
        <f t="shared" si="663"/>
        <v>27119.116300000002</v>
      </c>
      <c r="H42475" s="27">
        <v>140.74866484200001</v>
      </c>
      <c r="I42475" s="28">
        <v>0</v>
      </c>
      <c r="J42475" s="28">
        <f>H42475/(INDEX(Installed_Capacity!$H$6:$S$11,MATCH(Source_Data!B42475,Installed_Capacity!$G$6:$G$11,0),MATCH(Source_Data!C42475,Installed_Capacity!$H$5:$S$5,0)))</f>
        <v>0.12292459811528385</v>
      </c>
      <c r="K42475" s="29" t="e">
        <f>I42475/(INDEX(Installed_Capacity!$H$15:$S$20,MATCH(Source_Data!B42475,Installed_Capacity!$G$15:$G$20,0),MATCH(Source_Data!C42475,Installed_Capacity!$H$14:$S$14,0)))</f>
        <v>#DIV/0!</v>
      </c>
      <c r="L42475" s="21"/>
      <c r="M42475" s="2"/>
    </row>
    <row r="42476" spans="1:13" x14ac:dyDescent="0.25">
      <c r="A42476" s="17">
        <v>44505</v>
      </c>
      <c r="B42476" s="19">
        <v>2021</v>
      </c>
      <c r="C42476" s="19">
        <v>11</v>
      </c>
      <c r="D42476" s="19">
        <v>5</v>
      </c>
      <c r="E42476" s="19">
        <v>18</v>
      </c>
      <c r="F42476" s="40">
        <v>26269.15352</v>
      </c>
      <c r="G42476" s="35">
        <f t="shared" si="663"/>
        <v>27119.116300000002</v>
      </c>
      <c r="H42476" s="27">
        <v>175.42052381100001</v>
      </c>
      <c r="I42476" s="28">
        <v>0</v>
      </c>
      <c r="J42476" s="28">
        <f>H42476/(INDEX(Installed_Capacity!$H$6:$S$11,MATCH(Source_Data!B42476,Installed_Capacity!$G$6:$G$11,0),MATCH(Source_Data!C42476,Installed_Capacity!$H$5:$S$5,0)))</f>
        <v>0.15320569765152839</v>
      </c>
      <c r="K42476" s="29" t="e">
        <f>I42476/(INDEX(Installed_Capacity!$H$15:$S$20,MATCH(Source_Data!B42476,Installed_Capacity!$G$15:$G$20,0),MATCH(Source_Data!C42476,Installed_Capacity!$H$14:$S$14,0)))</f>
        <v>#DIV/0!</v>
      </c>
      <c r="L42476" s="21"/>
      <c r="M42476" s="2"/>
    </row>
    <row r="42477" spans="1:13" x14ac:dyDescent="0.25">
      <c r="A42477" s="17">
        <v>44505</v>
      </c>
      <c r="B42477" s="19">
        <v>2021</v>
      </c>
      <c r="C42477" s="19">
        <v>11</v>
      </c>
      <c r="D42477" s="19">
        <v>5</v>
      </c>
      <c r="E42477" s="19">
        <v>19</v>
      </c>
      <c r="F42477" s="40">
        <v>27119.116300000002</v>
      </c>
      <c r="G42477" s="35">
        <f t="shared" si="663"/>
        <v>27119.116300000002</v>
      </c>
      <c r="H42477" s="27">
        <v>189.58282426299999</v>
      </c>
      <c r="I42477" s="28">
        <v>0</v>
      </c>
      <c r="J42477" s="28">
        <f>H42477/(INDEX(Installed_Capacity!$H$6:$S$11,MATCH(Source_Data!B42477,Installed_Capacity!$G$6:$G$11,0),MATCH(Source_Data!C42477,Installed_Capacity!$H$5:$S$5,0)))</f>
        <v>0.16557451900698689</v>
      </c>
      <c r="K42477" s="29" t="e">
        <f>I42477/(INDEX(Installed_Capacity!$H$15:$S$20,MATCH(Source_Data!B42477,Installed_Capacity!$G$15:$G$20,0),MATCH(Source_Data!C42477,Installed_Capacity!$H$14:$S$14,0)))</f>
        <v>#DIV/0!</v>
      </c>
      <c r="L42477" s="21"/>
      <c r="M42477" s="2"/>
    </row>
    <row r="42478" spans="1:13" x14ac:dyDescent="0.25">
      <c r="A42478" s="17">
        <v>44505</v>
      </c>
      <c r="B42478" s="19">
        <v>2021</v>
      </c>
      <c r="C42478" s="19">
        <v>11</v>
      </c>
      <c r="D42478" s="19">
        <v>5</v>
      </c>
      <c r="E42478" s="19">
        <v>20</v>
      </c>
      <c r="F42478" s="40">
        <v>26559.207480000001</v>
      </c>
      <c r="G42478" s="35">
        <f t="shared" si="663"/>
        <v>27119.116300000002</v>
      </c>
      <c r="H42478" s="27">
        <v>374.60968740999999</v>
      </c>
      <c r="I42478" s="28">
        <v>0</v>
      </c>
      <c r="J42478" s="28">
        <f>H42478/(INDEX(Installed_Capacity!$H$6:$S$11,MATCH(Source_Data!B42478,Installed_Capacity!$G$6:$G$11,0),MATCH(Source_Data!C42478,Installed_Capacity!$H$5:$S$5,0)))</f>
        <v>0.32717003267248906</v>
      </c>
      <c r="K42478" s="29" t="e">
        <f>I42478/(INDEX(Installed_Capacity!$H$15:$S$20,MATCH(Source_Data!B42478,Installed_Capacity!$G$15:$G$20,0),MATCH(Source_Data!C42478,Installed_Capacity!$H$14:$S$14,0)))</f>
        <v>#DIV/0!</v>
      </c>
      <c r="L42478" s="21"/>
      <c r="M42478" s="2"/>
    </row>
    <row r="42479" spans="1:13" x14ac:dyDescent="0.25">
      <c r="A42479" s="17">
        <v>44505</v>
      </c>
      <c r="B42479" s="19">
        <v>2021</v>
      </c>
      <c r="C42479" s="19">
        <v>11</v>
      </c>
      <c r="D42479" s="19">
        <v>5</v>
      </c>
      <c r="E42479" s="19">
        <v>21</v>
      </c>
      <c r="F42479" s="40">
        <v>25812.376420000001</v>
      </c>
      <c r="G42479" s="35">
        <f t="shared" si="663"/>
        <v>27119.116300000002</v>
      </c>
      <c r="H42479" s="27">
        <v>491.20159602000001</v>
      </c>
      <c r="I42479" s="28">
        <v>0</v>
      </c>
      <c r="J42479" s="28">
        <f>H42479/(INDEX(Installed_Capacity!$H$6:$S$11,MATCH(Source_Data!B42479,Installed_Capacity!$G$6:$G$11,0),MATCH(Source_Data!C42479,Installed_Capacity!$H$5:$S$5,0)))</f>
        <v>0.42899702709170306</v>
      </c>
      <c r="K42479" s="29" t="e">
        <f>I42479/(INDEX(Installed_Capacity!$H$15:$S$20,MATCH(Source_Data!B42479,Installed_Capacity!$G$15:$G$20,0),MATCH(Source_Data!C42479,Installed_Capacity!$H$14:$S$14,0)))</f>
        <v>#DIV/0!</v>
      </c>
      <c r="L42479" s="21"/>
      <c r="M42479" s="2"/>
    </row>
    <row r="42480" spans="1:13" x14ac:dyDescent="0.25">
      <c r="A42480" s="17">
        <v>44505</v>
      </c>
      <c r="B42480" s="19">
        <v>2021</v>
      </c>
      <c r="C42480" s="19">
        <v>11</v>
      </c>
      <c r="D42480" s="19">
        <v>5</v>
      </c>
      <c r="E42480" s="19">
        <v>22</v>
      </c>
      <c r="F42480" s="40">
        <v>24953.73821</v>
      </c>
      <c r="G42480" s="35">
        <f t="shared" si="663"/>
        <v>27119.116300000002</v>
      </c>
      <c r="H42480" s="27">
        <v>420.44436154900001</v>
      </c>
      <c r="I42480" s="28">
        <v>0</v>
      </c>
      <c r="J42480" s="28">
        <f>H42480/(INDEX(Installed_Capacity!$H$6:$S$11,MATCH(Source_Data!B42480,Installed_Capacity!$G$6:$G$11,0),MATCH(Source_Data!C42480,Installed_Capacity!$H$5:$S$5,0)))</f>
        <v>0.3672003157633188</v>
      </c>
      <c r="K42480" s="29" t="e">
        <f>I42480/(INDEX(Installed_Capacity!$H$15:$S$20,MATCH(Source_Data!B42480,Installed_Capacity!$G$15:$G$20,0),MATCH(Source_Data!C42480,Installed_Capacity!$H$14:$S$14,0)))</f>
        <v>#DIV/0!</v>
      </c>
      <c r="L42480" s="21"/>
      <c r="M42480" s="2"/>
    </row>
    <row r="42481" spans="1:13" x14ac:dyDescent="0.25">
      <c r="A42481" s="17">
        <v>44505</v>
      </c>
      <c r="B42481" s="19">
        <v>2021</v>
      </c>
      <c r="C42481" s="19">
        <v>11</v>
      </c>
      <c r="D42481" s="19">
        <v>5</v>
      </c>
      <c r="E42481" s="19">
        <v>23</v>
      </c>
      <c r="F42481" s="40">
        <v>23542.320960000001</v>
      </c>
      <c r="G42481" s="35">
        <f t="shared" si="663"/>
        <v>27119.116300000002</v>
      </c>
      <c r="H42481" s="27">
        <v>412.68509583000002</v>
      </c>
      <c r="I42481" s="28">
        <v>0</v>
      </c>
      <c r="J42481" s="28">
        <f>H42481/(INDEX(Installed_Capacity!$H$6:$S$11,MATCH(Source_Data!B42481,Installed_Capacity!$G$6:$G$11,0),MATCH(Source_Data!C42481,Installed_Capacity!$H$5:$S$5,0)))</f>
        <v>0.36042366448034935</v>
      </c>
      <c r="K42481" s="29" t="e">
        <f>I42481/(INDEX(Installed_Capacity!$H$15:$S$20,MATCH(Source_Data!B42481,Installed_Capacity!$G$15:$G$20,0),MATCH(Source_Data!C42481,Installed_Capacity!$H$14:$S$14,0)))</f>
        <v>#DIV/0!</v>
      </c>
      <c r="L42481" s="21"/>
      <c r="M42481" s="2"/>
    </row>
    <row r="42482" spans="1:13" x14ac:dyDescent="0.25">
      <c r="A42482" s="17">
        <v>44505</v>
      </c>
      <c r="B42482" s="19">
        <v>2021</v>
      </c>
      <c r="C42482" s="19">
        <v>11</v>
      </c>
      <c r="D42482" s="19">
        <v>5</v>
      </c>
      <c r="E42482" s="19">
        <v>24</v>
      </c>
      <c r="F42482" s="40">
        <v>22211.959190000001</v>
      </c>
      <c r="G42482" s="35">
        <f t="shared" si="663"/>
        <v>27119.116300000002</v>
      </c>
      <c r="H42482" s="27">
        <v>447.13610847000001</v>
      </c>
      <c r="I42482" s="28">
        <v>0</v>
      </c>
      <c r="J42482" s="28">
        <f>H42482/(INDEX(Installed_Capacity!$H$6:$S$11,MATCH(Source_Data!B42482,Installed_Capacity!$G$6:$G$11,0),MATCH(Source_Data!C42482,Installed_Capacity!$H$5:$S$5,0)))</f>
        <v>0.39051188512663754</v>
      </c>
      <c r="K42482" s="29" t="e">
        <f>I42482/(INDEX(Installed_Capacity!$H$15:$S$20,MATCH(Source_Data!B42482,Installed_Capacity!$G$15:$G$20,0),MATCH(Source_Data!C42482,Installed_Capacity!$H$14:$S$14,0)))</f>
        <v>#DIV/0!</v>
      </c>
      <c r="L42482" s="21"/>
      <c r="M42482" s="2"/>
    </row>
    <row r="42483" spans="1:13" x14ac:dyDescent="0.25">
      <c r="A42483" s="17">
        <v>44506</v>
      </c>
      <c r="B42483" s="19">
        <v>2021</v>
      </c>
      <c r="C42483" s="19">
        <v>11</v>
      </c>
      <c r="D42483" s="19">
        <v>6</v>
      </c>
      <c r="E42483" s="19">
        <v>1</v>
      </c>
      <c r="F42483" s="40">
        <v>21210.658670000001</v>
      </c>
      <c r="G42483" s="35">
        <f t="shared" si="663"/>
        <v>25338.5265</v>
      </c>
      <c r="H42483" s="27">
        <v>459.5773767</v>
      </c>
      <c r="I42483" s="28">
        <v>0</v>
      </c>
      <c r="J42483" s="28">
        <f>H42483/(INDEX(Installed_Capacity!$H$6:$S$11,MATCH(Source_Data!B42483,Installed_Capacity!$G$6:$G$11,0),MATCH(Source_Data!C42483,Installed_Capacity!$H$5:$S$5,0)))</f>
        <v>0.40137762157205242</v>
      </c>
      <c r="K42483" s="29" t="e">
        <f>I42483/(INDEX(Installed_Capacity!$H$15:$S$20,MATCH(Source_Data!B42483,Installed_Capacity!$G$15:$G$20,0),MATCH(Source_Data!C42483,Installed_Capacity!$H$14:$S$14,0)))</f>
        <v>#DIV/0!</v>
      </c>
      <c r="L42483" s="21"/>
      <c r="M42483" s="2"/>
    </row>
    <row r="42484" spans="1:13" x14ac:dyDescent="0.25">
      <c r="A42484" s="17">
        <v>44506</v>
      </c>
      <c r="B42484" s="19">
        <v>2021</v>
      </c>
      <c r="C42484" s="19">
        <v>11</v>
      </c>
      <c r="D42484" s="19">
        <v>6</v>
      </c>
      <c r="E42484" s="19">
        <v>2</v>
      </c>
      <c r="F42484" s="40">
        <v>20371.169969999999</v>
      </c>
      <c r="G42484" s="35">
        <f t="shared" si="663"/>
        <v>25338.5265</v>
      </c>
      <c r="H42484" s="27">
        <v>516.75598157000002</v>
      </c>
      <c r="I42484" s="28">
        <v>0</v>
      </c>
      <c r="J42484" s="28">
        <f>H42484/(INDEX(Installed_Capacity!$H$6:$S$11,MATCH(Source_Data!B42484,Installed_Capacity!$G$6:$G$11,0),MATCH(Source_Data!C42484,Installed_Capacity!$H$5:$S$5,0)))</f>
        <v>0.45131526774672492</v>
      </c>
      <c r="K42484" s="29" t="e">
        <f>I42484/(INDEX(Installed_Capacity!$H$15:$S$20,MATCH(Source_Data!B42484,Installed_Capacity!$G$15:$G$20,0),MATCH(Source_Data!C42484,Installed_Capacity!$H$14:$S$14,0)))</f>
        <v>#DIV/0!</v>
      </c>
      <c r="L42484" s="21"/>
      <c r="M42484" s="2"/>
    </row>
    <row r="42485" spans="1:13" x14ac:dyDescent="0.25">
      <c r="A42485" s="17">
        <v>44506</v>
      </c>
      <c r="B42485" s="19">
        <v>2021</v>
      </c>
      <c r="C42485" s="19">
        <v>11</v>
      </c>
      <c r="D42485" s="19">
        <v>6</v>
      </c>
      <c r="E42485" s="19">
        <v>3</v>
      </c>
      <c r="F42485" s="40">
        <v>20102.196199999998</v>
      </c>
      <c r="G42485" s="35">
        <f t="shared" si="663"/>
        <v>25338.5265</v>
      </c>
      <c r="H42485" s="27">
        <v>473.45406938000002</v>
      </c>
      <c r="I42485" s="28">
        <v>0</v>
      </c>
      <c r="J42485" s="28">
        <f>H42485/(INDEX(Installed_Capacity!$H$6:$S$11,MATCH(Source_Data!B42485,Installed_Capacity!$G$6:$G$11,0),MATCH(Source_Data!C42485,Installed_Capacity!$H$5:$S$5,0)))</f>
        <v>0.4134970038253275</v>
      </c>
      <c r="K42485" s="29" t="e">
        <f>I42485/(INDEX(Installed_Capacity!$H$15:$S$20,MATCH(Source_Data!B42485,Installed_Capacity!$G$15:$G$20,0),MATCH(Source_Data!C42485,Installed_Capacity!$H$14:$S$14,0)))</f>
        <v>#DIV/0!</v>
      </c>
      <c r="L42485" s="21"/>
      <c r="M42485" s="2"/>
    </row>
    <row r="42486" spans="1:13" x14ac:dyDescent="0.25">
      <c r="A42486" s="17">
        <v>44506</v>
      </c>
      <c r="B42486" s="19">
        <v>2021</v>
      </c>
      <c r="C42486" s="19">
        <v>11</v>
      </c>
      <c r="D42486" s="19">
        <v>6</v>
      </c>
      <c r="E42486" s="19">
        <v>4</v>
      </c>
      <c r="F42486" s="40">
        <v>19848.789379999998</v>
      </c>
      <c r="G42486" s="35">
        <f t="shared" si="663"/>
        <v>25338.5265</v>
      </c>
      <c r="H42486" s="27">
        <v>476.97600412999998</v>
      </c>
      <c r="I42486" s="28">
        <v>0</v>
      </c>
      <c r="J42486" s="28">
        <f>H42486/(INDEX(Installed_Capacity!$H$6:$S$11,MATCH(Source_Data!B42486,Installed_Capacity!$G$6:$G$11,0),MATCH(Source_Data!C42486,Installed_Capacity!$H$5:$S$5,0)))</f>
        <v>0.41657292937117901</v>
      </c>
      <c r="K42486" s="29" t="e">
        <f>I42486/(INDEX(Installed_Capacity!$H$15:$S$20,MATCH(Source_Data!B42486,Installed_Capacity!$G$15:$G$20,0),MATCH(Source_Data!C42486,Installed_Capacity!$H$14:$S$14,0)))</f>
        <v>#DIV/0!</v>
      </c>
      <c r="L42486" s="21"/>
      <c r="M42486" s="2"/>
    </row>
    <row r="42487" spans="1:13" x14ac:dyDescent="0.25">
      <c r="A42487" s="17">
        <v>44506</v>
      </c>
      <c r="B42487" s="19">
        <v>2021</v>
      </c>
      <c r="C42487" s="19">
        <v>11</v>
      </c>
      <c r="D42487" s="19">
        <v>6</v>
      </c>
      <c r="E42487" s="19">
        <v>5</v>
      </c>
      <c r="F42487" s="40">
        <v>19568.61609</v>
      </c>
      <c r="G42487" s="35">
        <f t="shared" si="663"/>
        <v>25338.5265</v>
      </c>
      <c r="H42487" s="27">
        <v>432.65248322000002</v>
      </c>
      <c r="I42487" s="28">
        <v>0</v>
      </c>
      <c r="J42487" s="28">
        <f>H42487/(INDEX(Installed_Capacity!$H$6:$S$11,MATCH(Source_Data!B42487,Installed_Capacity!$G$6:$G$11,0),MATCH(Source_Data!C42487,Installed_Capacity!$H$5:$S$5,0)))</f>
        <v>0.37786243075982534</v>
      </c>
      <c r="K42487" s="29" t="e">
        <f>I42487/(INDEX(Installed_Capacity!$H$15:$S$20,MATCH(Source_Data!B42487,Installed_Capacity!$G$15:$G$20,0),MATCH(Source_Data!C42487,Installed_Capacity!$H$14:$S$14,0)))</f>
        <v>#DIV/0!</v>
      </c>
      <c r="L42487" s="21"/>
      <c r="M42487" s="2"/>
    </row>
    <row r="42488" spans="1:13" x14ac:dyDescent="0.25">
      <c r="A42488" s="17">
        <v>44506</v>
      </c>
      <c r="B42488" s="19">
        <v>2021</v>
      </c>
      <c r="C42488" s="19">
        <v>11</v>
      </c>
      <c r="D42488" s="19">
        <v>6</v>
      </c>
      <c r="E42488" s="19">
        <v>6</v>
      </c>
      <c r="F42488" s="40">
        <v>19946.685280000002</v>
      </c>
      <c r="G42488" s="35">
        <f t="shared" si="663"/>
        <v>25338.5265</v>
      </c>
      <c r="H42488" s="27">
        <v>364.41657363000002</v>
      </c>
      <c r="I42488" s="28">
        <v>0</v>
      </c>
      <c r="J42488" s="28">
        <f>H42488/(INDEX(Installed_Capacity!$H$6:$S$11,MATCH(Source_Data!B42488,Installed_Capacity!$G$6:$G$11,0),MATCH(Source_Data!C42488,Installed_Capacity!$H$5:$S$5,0)))</f>
        <v>0.31826774989519652</v>
      </c>
      <c r="K42488" s="29" t="e">
        <f>I42488/(INDEX(Installed_Capacity!$H$15:$S$20,MATCH(Source_Data!B42488,Installed_Capacity!$G$15:$G$20,0),MATCH(Source_Data!C42488,Installed_Capacity!$H$14:$S$14,0)))</f>
        <v>#DIV/0!</v>
      </c>
      <c r="L42488" s="21"/>
      <c r="M42488" s="2"/>
    </row>
    <row r="42489" spans="1:13" x14ac:dyDescent="0.25">
      <c r="A42489" s="17">
        <v>44506</v>
      </c>
      <c r="B42489" s="19">
        <v>2021</v>
      </c>
      <c r="C42489" s="19">
        <v>11</v>
      </c>
      <c r="D42489" s="19">
        <v>6</v>
      </c>
      <c r="E42489" s="19">
        <v>7</v>
      </c>
      <c r="F42489" s="40">
        <v>20852.576300000001</v>
      </c>
      <c r="G42489" s="35">
        <f t="shared" si="663"/>
        <v>25338.5265</v>
      </c>
      <c r="H42489" s="27">
        <v>346.10172755000002</v>
      </c>
      <c r="I42489" s="28">
        <v>0</v>
      </c>
      <c r="J42489" s="28">
        <f>H42489/(INDEX(Installed_Capacity!$H$6:$S$11,MATCH(Source_Data!B42489,Installed_Capacity!$G$6:$G$11,0),MATCH(Source_Data!C42489,Installed_Capacity!$H$5:$S$5,0)))</f>
        <v>0.30227225113537121</v>
      </c>
      <c r="K42489" s="29" t="e">
        <f>I42489/(INDEX(Installed_Capacity!$H$15:$S$20,MATCH(Source_Data!B42489,Installed_Capacity!$G$15:$G$20,0),MATCH(Source_Data!C42489,Installed_Capacity!$H$14:$S$14,0)))</f>
        <v>#DIV/0!</v>
      </c>
      <c r="L42489" s="21"/>
      <c r="M42489" s="2"/>
    </row>
    <row r="42490" spans="1:13" x14ac:dyDescent="0.25">
      <c r="A42490" s="17">
        <v>44506</v>
      </c>
      <c r="B42490" s="19">
        <v>2021</v>
      </c>
      <c r="C42490" s="19">
        <v>11</v>
      </c>
      <c r="D42490" s="19">
        <v>6</v>
      </c>
      <c r="E42490" s="19">
        <v>8</v>
      </c>
      <c r="F42490" s="40">
        <v>21728.561269999998</v>
      </c>
      <c r="G42490" s="35">
        <f t="shared" si="663"/>
        <v>25338.5265</v>
      </c>
      <c r="H42490" s="27">
        <v>432.14028887000001</v>
      </c>
      <c r="I42490" s="28">
        <v>0</v>
      </c>
      <c r="J42490" s="28">
        <f>H42490/(INDEX(Installed_Capacity!$H$6:$S$11,MATCH(Source_Data!B42490,Installed_Capacity!$G$6:$G$11,0),MATCH(Source_Data!C42490,Installed_Capacity!$H$5:$S$5,0)))</f>
        <v>0.37741509944978169</v>
      </c>
      <c r="K42490" s="29" t="e">
        <f>I42490/(INDEX(Installed_Capacity!$H$15:$S$20,MATCH(Source_Data!B42490,Installed_Capacity!$G$15:$G$20,0),MATCH(Source_Data!C42490,Installed_Capacity!$H$14:$S$14,0)))</f>
        <v>#DIV/0!</v>
      </c>
      <c r="L42490" s="21"/>
      <c r="M42490" s="2"/>
    </row>
    <row r="42491" spans="1:13" x14ac:dyDescent="0.25">
      <c r="A42491" s="17">
        <v>44506</v>
      </c>
      <c r="B42491" s="19">
        <v>2021</v>
      </c>
      <c r="C42491" s="19">
        <v>11</v>
      </c>
      <c r="D42491" s="19">
        <v>6</v>
      </c>
      <c r="E42491" s="19">
        <v>9</v>
      </c>
      <c r="F42491" s="40">
        <v>22148.239379999999</v>
      </c>
      <c r="G42491" s="35">
        <f t="shared" si="663"/>
        <v>25338.5265</v>
      </c>
      <c r="H42491" s="27">
        <v>354.88177377900001</v>
      </c>
      <c r="I42491" s="28">
        <v>0</v>
      </c>
      <c r="J42491" s="28">
        <f>H42491/(INDEX(Installed_Capacity!$H$6:$S$11,MATCH(Source_Data!B42491,Installed_Capacity!$G$6:$G$11,0),MATCH(Source_Data!C42491,Installed_Capacity!$H$5:$S$5,0)))</f>
        <v>0.30994041378078602</v>
      </c>
      <c r="K42491" s="29" t="e">
        <f>I42491/(INDEX(Installed_Capacity!$H$15:$S$20,MATCH(Source_Data!B42491,Installed_Capacity!$G$15:$G$20,0),MATCH(Source_Data!C42491,Installed_Capacity!$H$14:$S$14,0)))</f>
        <v>#DIV/0!</v>
      </c>
      <c r="L42491" s="21"/>
      <c r="M42491" s="2"/>
    </row>
    <row r="42492" spans="1:13" x14ac:dyDescent="0.25">
      <c r="A42492" s="17">
        <v>44506</v>
      </c>
      <c r="B42492" s="19">
        <v>2021</v>
      </c>
      <c r="C42492" s="19">
        <v>11</v>
      </c>
      <c r="D42492" s="19">
        <v>6</v>
      </c>
      <c r="E42492" s="19">
        <v>10</v>
      </c>
      <c r="F42492" s="40">
        <v>22045.888139999999</v>
      </c>
      <c r="G42492" s="35">
        <f t="shared" si="663"/>
        <v>25338.5265</v>
      </c>
      <c r="H42492" s="27">
        <v>336.58810022799997</v>
      </c>
      <c r="I42492" s="28">
        <v>0</v>
      </c>
      <c r="J42492" s="28">
        <f>H42492/(INDEX(Installed_Capacity!$H$6:$S$11,MATCH(Source_Data!B42492,Installed_Capacity!$G$6:$G$11,0),MATCH(Source_Data!C42492,Installed_Capacity!$H$5:$S$5,0)))</f>
        <v>0.29396340631266371</v>
      </c>
      <c r="K42492" s="29" t="e">
        <f>I42492/(INDEX(Installed_Capacity!$H$15:$S$20,MATCH(Source_Data!B42492,Installed_Capacity!$G$15:$G$20,0),MATCH(Source_Data!C42492,Installed_Capacity!$H$14:$S$14,0)))</f>
        <v>#DIV/0!</v>
      </c>
      <c r="L42492" s="21"/>
      <c r="M42492" s="2"/>
    </row>
    <row r="42493" spans="1:13" x14ac:dyDescent="0.25">
      <c r="A42493" s="17">
        <v>44506</v>
      </c>
      <c r="B42493" s="19">
        <v>2021</v>
      </c>
      <c r="C42493" s="19">
        <v>11</v>
      </c>
      <c r="D42493" s="19">
        <v>6</v>
      </c>
      <c r="E42493" s="19">
        <v>11</v>
      </c>
      <c r="F42493" s="40">
        <v>21901.98415</v>
      </c>
      <c r="G42493" s="35">
        <f t="shared" si="663"/>
        <v>25338.5265</v>
      </c>
      <c r="H42493" s="27">
        <v>468.48828103</v>
      </c>
      <c r="I42493" s="28">
        <v>0</v>
      </c>
      <c r="J42493" s="28">
        <f>H42493/(INDEX(Installed_Capacity!$H$6:$S$11,MATCH(Source_Data!B42493,Installed_Capacity!$G$6:$G$11,0),MATCH(Source_Data!C42493,Installed_Capacity!$H$5:$S$5,0)))</f>
        <v>0.40916007076855893</v>
      </c>
      <c r="K42493" s="29" t="e">
        <f>I42493/(INDEX(Installed_Capacity!$H$15:$S$20,MATCH(Source_Data!B42493,Installed_Capacity!$G$15:$G$20,0),MATCH(Source_Data!C42493,Installed_Capacity!$H$14:$S$14,0)))</f>
        <v>#DIV/0!</v>
      </c>
      <c r="L42493" s="21"/>
      <c r="M42493" s="2"/>
    </row>
    <row r="42494" spans="1:13" x14ac:dyDescent="0.25">
      <c r="A42494" s="17">
        <v>44506</v>
      </c>
      <c r="B42494" s="19">
        <v>2021</v>
      </c>
      <c r="C42494" s="19">
        <v>11</v>
      </c>
      <c r="D42494" s="19">
        <v>6</v>
      </c>
      <c r="E42494" s="19">
        <v>12</v>
      </c>
      <c r="F42494" s="40">
        <v>21405.25246</v>
      </c>
      <c r="G42494" s="35">
        <f t="shared" si="663"/>
        <v>25338.5265</v>
      </c>
      <c r="H42494" s="27">
        <v>565.12762264000003</v>
      </c>
      <c r="I42494" s="28">
        <v>0</v>
      </c>
      <c r="J42494" s="28">
        <f>H42494/(INDEX(Installed_Capacity!$H$6:$S$11,MATCH(Source_Data!B42494,Installed_Capacity!$G$6:$G$11,0),MATCH(Source_Data!C42494,Installed_Capacity!$H$5:$S$5,0)))</f>
        <v>0.49356124248034938</v>
      </c>
      <c r="K42494" s="29" t="e">
        <f>I42494/(INDEX(Installed_Capacity!$H$15:$S$20,MATCH(Source_Data!B42494,Installed_Capacity!$G$15:$G$20,0),MATCH(Source_Data!C42494,Installed_Capacity!$H$14:$S$14,0)))</f>
        <v>#DIV/0!</v>
      </c>
      <c r="L42494" s="21"/>
      <c r="M42494" s="2"/>
    </row>
    <row r="42495" spans="1:13" x14ac:dyDescent="0.25">
      <c r="A42495" s="17">
        <v>44506</v>
      </c>
      <c r="B42495" s="19">
        <v>2021</v>
      </c>
      <c r="C42495" s="19">
        <v>11</v>
      </c>
      <c r="D42495" s="19">
        <v>6</v>
      </c>
      <c r="E42495" s="19">
        <v>13</v>
      </c>
      <c r="F42495" s="40">
        <v>21094.02333</v>
      </c>
      <c r="G42495" s="35">
        <f t="shared" si="663"/>
        <v>25338.5265</v>
      </c>
      <c r="H42495" s="27">
        <v>766.41200686000002</v>
      </c>
      <c r="I42495" s="28">
        <v>0</v>
      </c>
      <c r="J42495" s="28">
        <f>H42495/(INDEX(Installed_Capacity!$H$6:$S$11,MATCH(Source_Data!B42495,Installed_Capacity!$G$6:$G$11,0),MATCH(Source_Data!C42495,Installed_Capacity!$H$5:$S$5,0)))</f>
        <v>0.66935546450655026</v>
      </c>
      <c r="K42495" s="29" t="e">
        <f>I42495/(INDEX(Installed_Capacity!$H$15:$S$20,MATCH(Source_Data!B42495,Installed_Capacity!$G$15:$G$20,0),MATCH(Source_Data!C42495,Installed_Capacity!$H$14:$S$14,0)))</f>
        <v>#DIV/0!</v>
      </c>
      <c r="L42495" s="21"/>
      <c r="M42495" s="2"/>
    </row>
    <row r="42496" spans="1:13" x14ac:dyDescent="0.25">
      <c r="A42496" s="17">
        <v>44506</v>
      </c>
      <c r="B42496" s="19">
        <v>2021</v>
      </c>
      <c r="C42496" s="19">
        <v>11</v>
      </c>
      <c r="D42496" s="19">
        <v>6</v>
      </c>
      <c r="E42496" s="19">
        <v>14</v>
      </c>
      <c r="F42496" s="40">
        <v>20929.340550000001</v>
      </c>
      <c r="G42496" s="35">
        <f t="shared" si="663"/>
        <v>25338.5265</v>
      </c>
      <c r="H42496" s="27">
        <v>862.92236060000005</v>
      </c>
      <c r="I42496" s="28">
        <v>0</v>
      </c>
      <c r="J42496" s="28">
        <f>H42496/(INDEX(Installed_Capacity!$H$6:$S$11,MATCH(Source_Data!B42496,Installed_Capacity!$G$6:$G$11,0),MATCH(Source_Data!C42496,Installed_Capacity!$H$5:$S$5,0)))</f>
        <v>0.75364398305676861</v>
      </c>
      <c r="K42496" s="29" t="e">
        <f>I42496/(INDEX(Installed_Capacity!$H$15:$S$20,MATCH(Source_Data!B42496,Installed_Capacity!$G$15:$G$20,0),MATCH(Source_Data!C42496,Installed_Capacity!$H$14:$S$14,0)))</f>
        <v>#DIV/0!</v>
      </c>
      <c r="L42496" s="21"/>
      <c r="M42496" s="2"/>
    </row>
    <row r="42497" spans="1:13" x14ac:dyDescent="0.25">
      <c r="A42497" s="17">
        <v>44506</v>
      </c>
      <c r="B42497" s="19">
        <v>2021</v>
      </c>
      <c r="C42497" s="19">
        <v>11</v>
      </c>
      <c r="D42497" s="19">
        <v>6</v>
      </c>
      <c r="E42497" s="19">
        <v>15</v>
      </c>
      <c r="F42497" s="40">
        <v>21135.80284</v>
      </c>
      <c r="G42497" s="35">
        <f t="shared" si="663"/>
        <v>25338.5265</v>
      </c>
      <c r="H42497" s="27">
        <v>890.67978289999996</v>
      </c>
      <c r="I42497" s="28">
        <v>0</v>
      </c>
      <c r="J42497" s="28">
        <f>H42497/(INDEX(Installed_Capacity!$H$6:$S$11,MATCH(Source_Data!B42497,Installed_Capacity!$G$6:$G$11,0),MATCH(Source_Data!C42497,Installed_Capacity!$H$5:$S$5,0)))</f>
        <v>0.77788627327510917</v>
      </c>
      <c r="K42497" s="29" t="e">
        <f>I42497/(INDEX(Installed_Capacity!$H$15:$S$20,MATCH(Source_Data!B42497,Installed_Capacity!$G$15:$G$20,0),MATCH(Source_Data!C42497,Installed_Capacity!$H$14:$S$14,0)))</f>
        <v>#DIV/0!</v>
      </c>
      <c r="L42497" s="21"/>
      <c r="M42497" s="2"/>
    </row>
    <row r="42498" spans="1:13" x14ac:dyDescent="0.25">
      <c r="A42498" s="17">
        <v>44506</v>
      </c>
      <c r="B42498" s="19">
        <v>2021</v>
      </c>
      <c r="C42498" s="19">
        <v>11</v>
      </c>
      <c r="D42498" s="19">
        <v>6</v>
      </c>
      <c r="E42498" s="19">
        <v>16</v>
      </c>
      <c r="F42498" s="40">
        <v>21882.52795</v>
      </c>
      <c r="G42498" s="35">
        <f t="shared" si="663"/>
        <v>25338.5265</v>
      </c>
      <c r="H42498" s="27">
        <v>957.51850105000005</v>
      </c>
      <c r="I42498" s="28">
        <v>0</v>
      </c>
      <c r="J42498" s="28">
        <f>H42498/(INDEX(Installed_Capacity!$H$6:$S$11,MATCH(Source_Data!B42498,Installed_Capacity!$G$6:$G$11,0),MATCH(Source_Data!C42498,Installed_Capacity!$H$5:$S$5,0)))</f>
        <v>0.8362606996069869</v>
      </c>
      <c r="K42498" s="29" t="e">
        <f>I42498/(INDEX(Installed_Capacity!$H$15:$S$20,MATCH(Source_Data!B42498,Installed_Capacity!$G$15:$G$20,0),MATCH(Source_Data!C42498,Installed_Capacity!$H$14:$S$14,0)))</f>
        <v>#DIV/0!</v>
      </c>
      <c r="L42498" s="21"/>
      <c r="M42498" s="2"/>
    </row>
    <row r="42499" spans="1:13" x14ac:dyDescent="0.25">
      <c r="A42499" s="17">
        <v>44506</v>
      </c>
      <c r="B42499" s="19">
        <v>2021</v>
      </c>
      <c r="C42499" s="19">
        <v>11</v>
      </c>
      <c r="D42499" s="19">
        <v>6</v>
      </c>
      <c r="E42499" s="19">
        <v>17</v>
      </c>
      <c r="F42499" s="40">
        <v>22541.048889999998</v>
      </c>
      <c r="G42499" s="35">
        <f t="shared" ref="G42499:G42562" si="664">_xlfn.MAXIFS($F:$F,$B:$B,B42499,$C:$C,C42499,$D:$D,D42499)</f>
        <v>25338.5265</v>
      </c>
      <c r="H42499" s="27">
        <v>801.46870306000005</v>
      </c>
      <c r="I42499" s="28">
        <v>0</v>
      </c>
      <c r="J42499" s="28">
        <f>H42499/(INDEX(Installed_Capacity!$H$6:$S$11,MATCH(Source_Data!B42499,Installed_Capacity!$G$6:$G$11,0),MATCH(Source_Data!C42499,Installed_Capacity!$H$5:$S$5,0)))</f>
        <v>0.69997266642794764</v>
      </c>
      <c r="K42499" s="29" t="e">
        <f>I42499/(INDEX(Installed_Capacity!$H$15:$S$20,MATCH(Source_Data!B42499,Installed_Capacity!$G$15:$G$20,0),MATCH(Source_Data!C42499,Installed_Capacity!$H$14:$S$14,0)))</f>
        <v>#DIV/0!</v>
      </c>
      <c r="L42499" s="21"/>
      <c r="M42499" s="2"/>
    </row>
    <row r="42500" spans="1:13" x14ac:dyDescent="0.25">
      <c r="A42500" s="17">
        <v>44506</v>
      </c>
      <c r="B42500" s="19">
        <v>2021</v>
      </c>
      <c r="C42500" s="19">
        <v>11</v>
      </c>
      <c r="D42500" s="19">
        <v>6</v>
      </c>
      <c r="E42500" s="19">
        <v>18</v>
      </c>
      <c r="F42500" s="40">
        <v>23904.952550000002</v>
      </c>
      <c r="G42500" s="35">
        <f t="shared" si="664"/>
        <v>25338.5265</v>
      </c>
      <c r="H42500" s="27">
        <v>918.14766742999996</v>
      </c>
      <c r="I42500" s="28">
        <v>0</v>
      </c>
      <c r="J42500" s="28">
        <f>H42500/(INDEX(Installed_Capacity!$H$6:$S$11,MATCH(Source_Data!B42500,Installed_Capacity!$G$6:$G$11,0),MATCH(Source_Data!C42500,Installed_Capacity!$H$5:$S$5,0)))</f>
        <v>0.80187569207860254</v>
      </c>
      <c r="K42500" s="29" t="e">
        <f>I42500/(INDEX(Installed_Capacity!$H$15:$S$20,MATCH(Source_Data!B42500,Installed_Capacity!$G$15:$G$20,0),MATCH(Source_Data!C42500,Installed_Capacity!$H$14:$S$14,0)))</f>
        <v>#DIV/0!</v>
      </c>
      <c r="L42500" s="21"/>
      <c r="M42500" s="2"/>
    </row>
    <row r="42501" spans="1:13" x14ac:dyDescent="0.25">
      <c r="A42501" s="17">
        <v>44506</v>
      </c>
      <c r="B42501" s="19">
        <v>2021</v>
      </c>
      <c r="C42501" s="19">
        <v>11</v>
      </c>
      <c r="D42501" s="19">
        <v>6</v>
      </c>
      <c r="E42501" s="19">
        <v>19</v>
      </c>
      <c r="F42501" s="40">
        <v>25338.5265</v>
      </c>
      <c r="G42501" s="35">
        <f t="shared" si="664"/>
        <v>25338.5265</v>
      </c>
      <c r="H42501" s="27">
        <v>905.42506185000002</v>
      </c>
      <c r="I42501" s="28">
        <v>0</v>
      </c>
      <c r="J42501" s="28">
        <f>H42501/(INDEX(Installed_Capacity!$H$6:$S$11,MATCH(Source_Data!B42501,Installed_Capacity!$G$6:$G$11,0),MATCH(Source_Data!C42501,Installed_Capacity!$H$5:$S$5,0)))</f>
        <v>0.79076424615720531</v>
      </c>
      <c r="K42501" s="29" t="e">
        <f>I42501/(INDEX(Installed_Capacity!$H$15:$S$20,MATCH(Source_Data!B42501,Installed_Capacity!$G$15:$G$20,0),MATCH(Source_Data!C42501,Installed_Capacity!$H$14:$S$14,0)))</f>
        <v>#DIV/0!</v>
      </c>
      <c r="L42501" s="21"/>
      <c r="M42501" s="2"/>
    </row>
    <row r="42502" spans="1:13" x14ac:dyDescent="0.25">
      <c r="A42502" s="17">
        <v>44506</v>
      </c>
      <c r="B42502" s="19">
        <v>2021</v>
      </c>
      <c r="C42502" s="19">
        <v>11</v>
      </c>
      <c r="D42502" s="19">
        <v>6</v>
      </c>
      <c r="E42502" s="19">
        <v>20</v>
      </c>
      <c r="F42502" s="40">
        <v>24977.240529999999</v>
      </c>
      <c r="G42502" s="35">
        <f t="shared" si="664"/>
        <v>25338.5265</v>
      </c>
      <c r="H42502" s="27">
        <v>964.60498184999994</v>
      </c>
      <c r="I42502" s="28">
        <v>0</v>
      </c>
      <c r="J42502" s="28">
        <f>H42502/(INDEX(Installed_Capacity!$H$6:$S$11,MATCH(Source_Data!B42502,Installed_Capacity!$G$6:$G$11,0),MATCH(Source_Data!C42502,Installed_Capacity!$H$5:$S$5,0)))</f>
        <v>0.84244976580786024</v>
      </c>
      <c r="K42502" s="29" t="e">
        <f>I42502/(INDEX(Installed_Capacity!$H$15:$S$20,MATCH(Source_Data!B42502,Installed_Capacity!$G$15:$G$20,0),MATCH(Source_Data!C42502,Installed_Capacity!$H$14:$S$14,0)))</f>
        <v>#DIV/0!</v>
      </c>
      <c r="L42502" s="21"/>
      <c r="M42502" s="2"/>
    </row>
    <row r="42503" spans="1:13" x14ac:dyDescent="0.25">
      <c r="A42503" s="17">
        <v>44506</v>
      </c>
      <c r="B42503" s="19">
        <v>2021</v>
      </c>
      <c r="C42503" s="19">
        <v>11</v>
      </c>
      <c r="D42503" s="19">
        <v>6</v>
      </c>
      <c r="E42503" s="19">
        <v>21</v>
      </c>
      <c r="F42503" s="40">
        <v>24329.025130000002</v>
      </c>
      <c r="G42503" s="35">
        <f t="shared" si="664"/>
        <v>25338.5265</v>
      </c>
      <c r="H42503" s="27">
        <v>900.35360685000001</v>
      </c>
      <c r="I42503" s="28">
        <v>0</v>
      </c>
      <c r="J42503" s="28">
        <f>H42503/(INDEX(Installed_Capacity!$H$6:$S$11,MATCH(Source_Data!B42503,Installed_Capacity!$G$6:$G$11,0),MATCH(Source_Data!C42503,Installed_Capacity!$H$5:$S$5,0)))</f>
        <v>0.78633502781659392</v>
      </c>
      <c r="K42503" s="29" t="e">
        <f>I42503/(INDEX(Installed_Capacity!$H$15:$S$20,MATCH(Source_Data!B42503,Installed_Capacity!$G$15:$G$20,0),MATCH(Source_Data!C42503,Installed_Capacity!$H$14:$S$14,0)))</f>
        <v>#DIV/0!</v>
      </c>
      <c r="L42503" s="21"/>
      <c r="M42503" s="2"/>
    </row>
    <row r="42504" spans="1:13" x14ac:dyDescent="0.25">
      <c r="A42504" s="17">
        <v>44506</v>
      </c>
      <c r="B42504" s="19">
        <v>2021</v>
      </c>
      <c r="C42504" s="19">
        <v>11</v>
      </c>
      <c r="D42504" s="19">
        <v>6</v>
      </c>
      <c r="E42504" s="19">
        <v>22</v>
      </c>
      <c r="F42504" s="40">
        <v>23580.666300000001</v>
      </c>
      <c r="G42504" s="35">
        <f t="shared" si="664"/>
        <v>25338.5265</v>
      </c>
      <c r="H42504" s="27">
        <v>841.80903505000003</v>
      </c>
      <c r="I42504" s="28">
        <v>0</v>
      </c>
      <c r="J42504" s="28">
        <f>H42504/(INDEX(Installed_Capacity!$H$6:$S$11,MATCH(Source_Data!B42504,Installed_Capacity!$G$6:$G$11,0),MATCH(Source_Data!C42504,Installed_Capacity!$H$5:$S$5,0)))</f>
        <v>0.73520439742358079</v>
      </c>
      <c r="K42504" s="29" t="e">
        <f>I42504/(INDEX(Installed_Capacity!$H$15:$S$20,MATCH(Source_Data!B42504,Installed_Capacity!$G$15:$G$20,0),MATCH(Source_Data!C42504,Installed_Capacity!$H$14:$S$14,0)))</f>
        <v>#DIV/0!</v>
      </c>
      <c r="L42504" s="21"/>
      <c r="M42504" s="2"/>
    </row>
    <row r="42505" spans="1:13" x14ac:dyDescent="0.25">
      <c r="A42505" s="17">
        <v>44506</v>
      </c>
      <c r="B42505" s="19">
        <v>2021</v>
      </c>
      <c r="C42505" s="19">
        <v>11</v>
      </c>
      <c r="D42505" s="19">
        <v>6</v>
      </c>
      <c r="E42505" s="19">
        <v>23</v>
      </c>
      <c r="F42505" s="40">
        <v>22541.711490000002</v>
      </c>
      <c r="G42505" s="35">
        <f t="shared" si="664"/>
        <v>25338.5265</v>
      </c>
      <c r="H42505" s="27">
        <v>876.74110140000005</v>
      </c>
      <c r="I42505" s="28">
        <v>0</v>
      </c>
      <c r="J42505" s="28">
        <f>H42505/(INDEX(Installed_Capacity!$H$6:$S$11,MATCH(Source_Data!B42505,Installed_Capacity!$G$6:$G$11,0),MATCH(Source_Data!C42505,Installed_Capacity!$H$5:$S$5,0)))</f>
        <v>0.76571275231441049</v>
      </c>
      <c r="K42505" s="29" t="e">
        <f>I42505/(INDEX(Installed_Capacity!$H$15:$S$20,MATCH(Source_Data!B42505,Installed_Capacity!$G$15:$G$20,0),MATCH(Source_Data!C42505,Installed_Capacity!$H$14:$S$14,0)))</f>
        <v>#DIV/0!</v>
      </c>
      <c r="L42505" s="21"/>
      <c r="M42505" s="2"/>
    </row>
    <row r="42506" spans="1:13" x14ac:dyDescent="0.25">
      <c r="A42506" s="17">
        <v>44506</v>
      </c>
      <c r="B42506" s="19">
        <v>2021</v>
      </c>
      <c r="C42506" s="19">
        <v>11</v>
      </c>
      <c r="D42506" s="19">
        <v>6</v>
      </c>
      <c r="E42506" s="19">
        <v>24</v>
      </c>
      <c r="F42506" s="40">
        <v>21369.65855</v>
      </c>
      <c r="G42506" s="35">
        <f t="shared" si="664"/>
        <v>25338.5265</v>
      </c>
      <c r="H42506" s="27">
        <v>899.12922079999998</v>
      </c>
      <c r="I42506" s="28">
        <v>0</v>
      </c>
      <c r="J42506" s="28">
        <f>H42506/(INDEX(Installed_Capacity!$H$6:$S$11,MATCH(Source_Data!B42506,Installed_Capacity!$G$6:$G$11,0),MATCH(Source_Data!C42506,Installed_Capacity!$H$5:$S$5,0)))</f>
        <v>0.78526569502183408</v>
      </c>
      <c r="K42506" s="29" t="e">
        <f>I42506/(INDEX(Installed_Capacity!$H$15:$S$20,MATCH(Source_Data!B42506,Installed_Capacity!$G$15:$G$20,0),MATCH(Source_Data!C42506,Installed_Capacity!$H$14:$S$14,0)))</f>
        <v>#DIV/0!</v>
      </c>
      <c r="L42506" s="21"/>
      <c r="M42506" s="2"/>
    </row>
    <row r="42507" spans="1:13" x14ac:dyDescent="0.25">
      <c r="A42507" s="17">
        <v>44507</v>
      </c>
      <c r="B42507" s="19">
        <v>2021</v>
      </c>
      <c r="C42507" s="19">
        <v>11</v>
      </c>
      <c r="D42507" s="19">
        <v>7</v>
      </c>
      <c r="E42507" s="19">
        <v>1</v>
      </c>
      <c r="F42507" s="40">
        <v>19979.311269999998</v>
      </c>
      <c r="G42507" s="35">
        <f t="shared" si="664"/>
        <v>25382.581010000002</v>
      </c>
      <c r="H42507" s="27">
        <v>895.16152670999998</v>
      </c>
      <c r="I42507" s="28">
        <v>0</v>
      </c>
      <c r="J42507" s="28">
        <f>H42507/(INDEX(Installed_Capacity!$H$6:$S$11,MATCH(Source_Data!B42507,Installed_Capacity!$G$6:$G$11,0),MATCH(Source_Data!C42507,Installed_Capacity!$H$5:$S$5,0)))</f>
        <v>0.7818004600087336</v>
      </c>
      <c r="K42507" s="29" t="e">
        <f>I42507/(INDEX(Installed_Capacity!$H$15:$S$20,MATCH(Source_Data!B42507,Installed_Capacity!$G$15:$G$20,0),MATCH(Source_Data!C42507,Installed_Capacity!$H$14:$S$14,0)))</f>
        <v>#DIV/0!</v>
      </c>
      <c r="L42507" s="21"/>
      <c r="M42507" s="2"/>
    </row>
    <row r="42508" spans="1:13" x14ac:dyDescent="0.25">
      <c r="A42508" s="17">
        <v>44507</v>
      </c>
      <c r="B42508" s="19">
        <v>2021</v>
      </c>
      <c r="C42508" s="19">
        <v>11</v>
      </c>
      <c r="D42508" s="19">
        <v>7</v>
      </c>
      <c r="E42508" s="19">
        <v>2</v>
      </c>
      <c r="F42508" s="40">
        <v>19661.219649999999</v>
      </c>
      <c r="G42508" s="35">
        <f t="shared" si="664"/>
        <v>25382.581010000002</v>
      </c>
      <c r="H42508" s="27">
        <v>914.05772190000005</v>
      </c>
      <c r="I42508" s="28">
        <v>0</v>
      </c>
      <c r="J42508" s="28">
        <f>H42508/(INDEX(Installed_Capacity!$H$6:$S$11,MATCH(Source_Data!B42508,Installed_Capacity!$G$6:$G$11,0),MATCH(Source_Data!C42508,Installed_Capacity!$H$5:$S$5,0)))</f>
        <v>0.79830368724890832</v>
      </c>
      <c r="K42508" s="29" t="e">
        <f>I42508/(INDEX(Installed_Capacity!$H$15:$S$20,MATCH(Source_Data!B42508,Installed_Capacity!$G$15:$G$20,0),MATCH(Source_Data!C42508,Installed_Capacity!$H$14:$S$14,0)))</f>
        <v>#DIV/0!</v>
      </c>
      <c r="L42508" s="21"/>
      <c r="M42508" s="2"/>
    </row>
    <row r="42509" spans="1:13" x14ac:dyDescent="0.25">
      <c r="A42509" s="17">
        <v>44507</v>
      </c>
      <c r="B42509" s="19">
        <v>2021</v>
      </c>
      <c r="C42509" s="19">
        <v>11</v>
      </c>
      <c r="D42509" s="19">
        <v>7</v>
      </c>
      <c r="E42509" s="19">
        <v>3</v>
      </c>
      <c r="F42509" s="40">
        <v>19661.219649999999</v>
      </c>
      <c r="G42509" s="35">
        <f t="shared" si="664"/>
        <v>25382.581010000002</v>
      </c>
      <c r="H42509" s="27">
        <v>909.08996726999999</v>
      </c>
      <c r="I42509" s="28">
        <v>0</v>
      </c>
      <c r="J42509" s="28">
        <f>H42509/(INDEX(Installed_Capacity!$H$6:$S$11,MATCH(Source_Data!B42509,Installed_Capacity!$G$6:$G$11,0),MATCH(Source_Data!C42509,Installed_Capacity!$H$5:$S$5,0)))</f>
        <v>0.79396503691703058</v>
      </c>
      <c r="K42509" s="29" t="e">
        <f>I42509/(INDEX(Installed_Capacity!$H$15:$S$20,MATCH(Source_Data!B42509,Installed_Capacity!$G$15:$G$20,0),MATCH(Source_Data!C42509,Installed_Capacity!$H$14:$S$14,0)))</f>
        <v>#DIV/0!</v>
      </c>
      <c r="L42509" s="21"/>
      <c r="M42509" s="2"/>
    </row>
    <row r="42510" spans="1:13" x14ac:dyDescent="0.25">
      <c r="A42510" s="17">
        <v>44507</v>
      </c>
      <c r="B42510" s="19">
        <v>2021</v>
      </c>
      <c r="C42510" s="19">
        <v>11</v>
      </c>
      <c r="D42510" s="19">
        <v>7</v>
      </c>
      <c r="E42510" s="19">
        <v>4</v>
      </c>
      <c r="F42510" s="40">
        <v>19479.61637</v>
      </c>
      <c r="G42510" s="35">
        <f t="shared" si="664"/>
        <v>25382.581010000002</v>
      </c>
      <c r="H42510" s="27">
        <v>747.69196481999995</v>
      </c>
      <c r="I42510" s="28">
        <v>0</v>
      </c>
      <c r="J42510" s="28">
        <f>H42510/(INDEX(Installed_Capacity!$H$6:$S$11,MATCH(Source_Data!B42510,Installed_Capacity!$G$6:$G$11,0),MATCH(Source_Data!C42510,Installed_Capacity!$H$5:$S$5,0)))</f>
        <v>0.65300608281222705</v>
      </c>
      <c r="K42510" s="29" t="e">
        <f>I42510/(INDEX(Installed_Capacity!$H$15:$S$20,MATCH(Source_Data!B42510,Installed_Capacity!$G$15:$G$20,0),MATCH(Source_Data!C42510,Installed_Capacity!$H$14:$S$14,0)))</f>
        <v>#DIV/0!</v>
      </c>
      <c r="L42510" s="21"/>
      <c r="M42510" s="2"/>
    </row>
    <row r="42511" spans="1:13" x14ac:dyDescent="0.25">
      <c r="A42511" s="17">
        <v>44507</v>
      </c>
      <c r="B42511" s="19">
        <v>2021</v>
      </c>
      <c r="C42511" s="19">
        <v>11</v>
      </c>
      <c r="D42511" s="19">
        <v>7</v>
      </c>
      <c r="E42511" s="19">
        <v>5</v>
      </c>
      <c r="F42511" s="40">
        <v>19137.54393</v>
      </c>
      <c r="G42511" s="35">
        <f t="shared" si="664"/>
        <v>25382.581010000002</v>
      </c>
      <c r="H42511" s="27">
        <v>702.89588371000002</v>
      </c>
      <c r="I42511" s="28">
        <v>0</v>
      </c>
      <c r="J42511" s="28">
        <f>H42511/(INDEX(Installed_Capacity!$H$6:$S$11,MATCH(Source_Data!B42511,Installed_Capacity!$G$6:$G$11,0),MATCH(Source_Data!C42511,Installed_Capacity!$H$5:$S$5,0)))</f>
        <v>0.6138828678689956</v>
      </c>
      <c r="K42511" s="29" t="e">
        <f>I42511/(INDEX(Installed_Capacity!$H$15:$S$20,MATCH(Source_Data!B42511,Installed_Capacity!$G$15:$G$20,0),MATCH(Source_Data!C42511,Installed_Capacity!$H$14:$S$14,0)))</f>
        <v>#DIV/0!</v>
      </c>
      <c r="L42511" s="21"/>
      <c r="M42511" s="2"/>
    </row>
    <row r="42512" spans="1:13" x14ac:dyDescent="0.25">
      <c r="A42512" s="17">
        <v>44507</v>
      </c>
      <c r="B42512" s="19">
        <v>2021</v>
      </c>
      <c r="C42512" s="19">
        <v>11</v>
      </c>
      <c r="D42512" s="19">
        <v>7</v>
      </c>
      <c r="E42512" s="19">
        <v>6</v>
      </c>
      <c r="F42512" s="40">
        <v>19103.915959999998</v>
      </c>
      <c r="G42512" s="35">
        <f t="shared" si="664"/>
        <v>25382.581010000002</v>
      </c>
      <c r="H42512" s="27">
        <v>718.06047323999996</v>
      </c>
      <c r="I42512" s="28">
        <v>0</v>
      </c>
      <c r="J42512" s="28">
        <f>H42512/(INDEX(Installed_Capacity!$H$6:$S$11,MATCH(Source_Data!B42512,Installed_Capacity!$G$6:$G$11,0),MATCH(Source_Data!C42512,Installed_Capacity!$H$5:$S$5,0)))</f>
        <v>0.62712705086462883</v>
      </c>
      <c r="K42512" s="29" t="e">
        <f>I42512/(INDEX(Installed_Capacity!$H$15:$S$20,MATCH(Source_Data!B42512,Installed_Capacity!$G$15:$G$20,0),MATCH(Source_Data!C42512,Installed_Capacity!$H$14:$S$14,0)))</f>
        <v>#DIV/0!</v>
      </c>
      <c r="L42512" s="21"/>
      <c r="M42512" s="2"/>
    </row>
    <row r="42513" spans="1:13" x14ac:dyDescent="0.25">
      <c r="A42513" s="17">
        <v>44507</v>
      </c>
      <c r="B42513" s="19">
        <v>2021</v>
      </c>
      <c r="C42513" s="19">
        <v>11</v>
      </c>
      <c r="D42513" s="19">
        <v>7</v>
      </c>
      <c r="E42513" s="19">
        <v>7</v>
      </c>
      <c r="F42513" s="40">
        <v>19573.86133</v>
      </c>
      <c r="G42513" s="35">
        <f t="shared" si="664"/>
        <v>25382.581010000002</v>
      </c>
      <c r="H42513" s="27">
        <v>748.20497215</v>
      </c>
      <c r="I42513" s="28">
        <v>0</v>
      </c>
      <c r="J42513" s="28">
        <f>H42513/(INDEX(Installed_Capacity!$H$6:$S$11,MATCH(Source_Data!B42513,Installed_Capacity!$G$6:$G$11,0),MATCH(Source_Data!C42513,Installed_Capacity!$H$5:$S$5,0)))</f>
        <v>0.65345412414847159</v>
      </c>
      <c r="K42513" s="29" t="e">
        <f>I42513/(INDEX(Installed_Capacity!$H$15:$S$20,MATCH(Source_Data!B42513,Installed_Capacity!$G$15:$G$20,0),MATCH(Source_Data!C42513,Installed_Capacity!$H$14:$S$14,0)))</f>
        <v>#DIV/0!</v>
      </c>
      <c r="L42513" s="21"/>
      <c r="M42513" s="2"/>
    </row>
    <row r="42514" spans="1:13" x14ac:dyDescent="0.25">
      <c r="A42514" s="17">
        <v>44507</v>
      </c>
      <c r="B42514" s="19">
        <v>2021</v>
      </c>
      <c r="C42514" s="19">
        <v>11</v>
      </c>
      <c r="D42514" s="19">
        <v>7</v>
      </c>
      <c r="E42514" s="19">
        <v>8</v>
      </c>
      <c r="F42514" s="40">
        <v>20187.237069999999</v>
      </c>
      <c r="G42514" s="35">
        <f t="shared" si="664"/>
        <v>25382.581010000002</v>
      </c>
      <c r="H42514" s="27">
        <v>581.47623005000003</v>
      </c>
      <c r="I42514" s="28">
        <v>0</v>
      </c>
      <c r="J42514" s="28">
        <f>H42514/(INDEX(Installed_Capacity!$H$6:$S$11,MATCH(Source_Data!B42514,Installed_Capacity!$G$6:$G$11,0),MATCH(Source_Data!C42514,Installed_Capacity!$H$5:$S$5,0)))</f>
        <v>0.5078395022270743</v>
      </c>
      <c r="K42514" s="29" t="e">
        <f>I42514/(INDEX(Installed_Capacity!$H$15:$S$20,MATCH(Source_Data!B42514,Installed_Capacity!$G$15:$G$20,0),MATCH(Source_Data!C42514,Installed_Capacity!$H$14:$S$14,0)))</f>
        <v>#DIV/0!</v>
      </c>
      <c r="L42514" s="21"/>
      <c r="M42514" s="2"/>
    </row>
    <row r="42515" spans="1:13" x14ac:dyDescent="0.25">
      <c r="A42515" s="17">
        <v>44507</v>
      </c>
      <c r="B42515" s="19">
        <v>2021</v>
      </c>
      <c r="C42515" s="19">
        <v>11</v>
      </c>
      <c r="D42515" s="19">
        <v>7</v>
      </c>
      <c r="E42515" s="19">
        <v>9</v>
      </c>
      <c r="F42515" s="40">
        <v>20507.896639999999</v>
      </c>
      <c r="G42515" s="35">
        <f t="shared" si="664"/>
        <v>25382.581010000002</v>
      </c>
      <c r="H42515" s="27">
        <v>572.75716885999998</v>
      </c>
      <c r="I42515" s="28">
        <v>0</v>
      </c>
      <c r="J42515" s="28">
        <f>H42515/(INDEX(Installed_Capacity!$H$6:$S$11,MATCH(Source_Data!B42515,Installed_Capacity!$G$6:$G$11,0),MATCH(Source_Data!C42515,Installed_Capacity!$H$5:$S$5,0)))</f>
        <v>0.50022460162445415</v>
      </c>
      <c r="K42515" s="29" t="e">
        <f>I42515/(INDEX(Installed_Capacity!$H$15:$S$20,MATCH(Source_Data!B42515,Installed_Capacity!$G$15:$G$20,0),MATCH(Source_Data!C42515,Installed_Capacity!$H$14:$S$14,0)))</f>
        <v>#DIV/0!</v>
      </c>
      <c r="L42515" s="21"/>
      <c r="M42515" s="2"/>
    </row>
    <row r="42516" spans="1:13" x14ac:dyDescent="0.25">
      <c r="A42516" s="17">
        <v>44507</v>
      </c>
      <c r="B42516" s="19">
        <v>2021</v>
      </c>
      <c r="C42516" s="19">
        <v>11</v>
      </c>
      <c r="D42516" s="19">
        <v>7</v>
      </c>
      <c r="E42516" s="19">
        <v>10</v>
      </c>
      <c r="F42516" s="40">
        <v>20542.80903</v>
      </c>
      <c r="G42516" s="35">
        <f t="shared" si="664"/>
        <v>25382.581010000002</v>
      </c>
      <c r="H42516" s="27">
        <v>624.47765637999998</v>
      </c>
      <c r="I42516" s="28">
        <v>0</v>
      </c>
      <c r="J42516" s="28">
        <f>H42516/(INDEX(Installed_Capacity!$H$6:$S$11,MATCH(Source_Data!B42516,Installed_Capacity!$G$6:$G$11,0),MATCH(Source_Data!C42516,Installed_Capacity!$H$5:$S$5,0)))</f>
        <v>0.54539533308296939</v>
      </c>
      <c r="K42516" s="29" t="e">
        <f>I42516/(INDEX(Installed_Capacity!$H$15:$S$20,MATCH(Source_Data!B42516,Installed_Capacity!$G$15:$G$20,0),MATCH(Source_Data!C42516,Installed_Capacity!$H$14:$S$14,0)))</f>
        <v>#DIV/0!</v>
      </c>
      <c r="L42516" s="21"/>
      <c r="M42516" s="2"/>
    </row>
    <row r="42517" spans="1:13" x14ac:dyDescent="0.25">
      <c r="A42517" s="17">
        <v>44507</v>
      </c>
      <c r="B42517" s="19">
        <v>2021</v>
      </c>
      <c r="C42517" s="19">
        <v>11</v>
      </c>
      <c r="D42517" s="19">
        <v>7</v>
      </c>
      <c r="E42517" s="19">
        <v>11</v>
      </c>
      <c r="F42517" s="40">
        <v>19649.63061</v>
      </c>
      <c r="G42517" s="35">
        <f t="shared" si="664"/>
        <v>25382.581010000002</v>
      </c>
      <c r="H42517" s="27">
        <v>693.50068523000004</v>
      </c>
      <c r="I42517" s="28">
        <v>0</v>
      </c>
      <c r="J42517" s="28">
        <f>H42517/(INDEX(Installed_Capacity!$H$6:$S$11,MATCH(Source_Data!B42517,Installed_Capacity!$G$6:$G$11,0),MATCH(Source_Data!C42517,Installed_Capacity!$H$5:$S$5,0)))</f>
        <v>0.60567745434934506</v>
      </c>
      <c r="K42517" s="29" t="e">
        <f>I42517/(INDEX(Installed_Capacity!$H$15:$S$20,MATCH(Source_Data!B42517,Installed_Capacity!$G$15:$G$20,0),MATCH(Source_Data!C42517,Installed_Capacity!$H$14:$S$14,0)))</f>
        <v>#DIV/0!</v>
      </c>
      <c r="L42517" s="21"/>
      <c r="M42517" s="2"/>
    </row>
    <row r="42518" spans="1:13" x14ac:dyDescent="0.25">
      <c r="A42518" s="17">
        <v>44507</v>
      </c>
      <c r="B42518" s="19">
        <v>2021</v>
      </c>
      <c r="C42518" s="19">
        <v>11</v>
      </c>
      <c r="D42518" s="19">
        <v>7</v>
      </c>
      <c r="E42518" s="19">
        <v>12</v>
      </c>
      <c r="F42518" s="40">
        <v>18495.84534</v>
      </c>
      <c r="G42518" s="35">
        <f t="shared" si="664"/>
        <v>25382.581010000002</v>
      </c>
      <c r="H42518" s="27">
        <v>763.61627478000003</v>
      </c>
      <c r="I42518" s="28">
        <v>0</v>
      </c>
      <c r="J42518" s="28">
        <f>H42518/(INDEX(Installed_Capacity!$H$6:$S$11,MATCH(Source_Data!B42518,Installed_Capacity!$G$6:$G$11,0),MATCH(Source_Data!C42518,Installed_Capacity!$H$5:$S$5,0)))</f>
        <v>0.66691377710043676</v>
      </c>
      <c r="K42518" s="29" t="e">
        <f>I42518/(INDEX(Installed_Capacity!$H$15:$S$20,MATCH(Source_Data!B42518,Installed_Capacity!$G$15:$G$20,0),MATCH(Source_Data!C42518,Installed_Capacity!$H$14:$S$14,0)))</f>
        <v>#DIV/0!</v>
      </c>
      <c r="L42518" s="21"/>
      <c r="M42518" s="2"/>
    </row>
    <row r="42519" spans="1:13" x14ac:dyDescent="0.25">
      <c r="A42519" s="17">
        <v>44507</v>
      </c>
      <c r="B42519" s="19">
        <v>2021</v>
      </c>
      <c r="C42519" s="19">
        <v>11</v>
      </c>
      <c r="D42519" s="19">
        <v>7</v>
      </c>
      <c r="E42519" s="19">
        <v>13</v>
      </c>
      <c r="F42519" s="40">
        <v>18053.924630000001</v>
      </c>
      <c r="G42519" s="35">
        <f t="shared" si="664"/>
        <v>25382.581010000002</v>
      </c>
      <c r="H42519" s="27">
        <v>922.12274276000005</v>
      </c>
      <c r="I42519" s="28">
        <v>0</v>
      </c>
      <c r="J42519" s="28">
        <f>H42519/(INDEX(Installed_Capacity!$H$6:$S$11,MATCH(Source_Data!B42519,Installed_Capacity!$G$6:$G$11,0),MATCH(Source_Data!C42519,Installed_Capacity!$H$5:$S$5,0)))</f>
        <v>0.80534737358951969</v>
      </c>
      <c r="K42519" s="29" t="e">
        <f>I42519/(INDEX(Installed_Capacity!$H$15:$S$20,MATCH(Source_Data!B42519,Installed_Capacity!$G$15:$G$20,0),MATCH(Source_Data!C42519,Installed_Capacity!$H$14:$S$14,0)))</f>
        <v>#DIV/0!</v>
      </c>
      <c r="L42519" s="21"/>
      <c r="M42519" s="2"/>
    </row>
    <row r="42520" spans="1:13" x14ac:dyDescent="0.25">
      <c r="A42520" s="17">
        <v>44507</v>
      </c>
      <c r="B42520" s="19">
        <v>2021</v>
      </c>
      <c r="C42520" s="19">
        <v>11</v>
      </c>
      <c r="D42520" s="19">
        <v>7</v>
      </c>
      <c r="E42520" s="19">
        <v>14</v>
      </c>
      <c r="F42520" s="40">
        <v>18315.159930000002</v>
      </c>
      <c r="G42520" s="35">
        <f t="shared" si="664"/>
        <v>25382.581010000002</v>
      </c>
      <c r="H42520" s="27">
        <v>947.22042080000006</v>
      </c>
      <c r="I42520" s="28">
        <v>0</v>
      </c>
      <c r="J42520" s="28">
        <f>H42520/(INDEX(Installed_Capacity!$H$6:$S$11,MATCH(Source_Data!B42520,Installed_Capacity!$G$6:$G$11,0),MATCH(Source_Data!C42520,Installed_Capacity!$H$5:$S$5,0)))</f>
        <v>0.82726674305676862</v>
      </c>
      <c r="K42520" s="29" t="e">
        <f>I42520/(INDEX(Installed_Capacity!$H$15:$S$20,MATCH(Source_Data!B42520,Installed_Capacity!$G$15:$G$20,0),MATCH(Source_Data!C42520,Installed_Capacity!$H$14:$S$14,0)))</f>
        <v>#DIV/0!</v>
      </c>
      <c r="L42520" s="21"/>
      <c r="M42520" s="2"/>
    </row>
    <row r="42521" spans="1:13" x14ac:dyDescent="0.25">
      <c r="A42521" s="17">
        <v>44507</v>
      </c>
      <c r="B42521" s="19">
        <v>2021</v>
      </c>
      <c r="C42521" s="19">
        <v>11</v>
      </c>
      <c r="D42521" s="19">
        <v>7</v>
      </c>
      <c r="E42521" s="19">
        <v>15</v>
      </c>
      <c r="F42521" s="40">
        <v>18889.925480000002</v>
      </c>
      <c r="G42521" s="35">
        <f t="shared" si="664"/>
        <v>25382.581010000002</v>
      </c>
      <c r="H42521" s="27">
        <v>908.68858594000005</v>
      </c>
      <c r="I42521" s="28">
        <v>0</v>
      </c>
      <c r="J42521" s="28">
        <f>H42521/(INDEX(Installed_Capacity!$H$6:$S$11,MATCH(Source_Data!B42521,Installed_Capacity!$G$6:$G$11,0),MATCH(Source_Data!C42521,Installed_Capacity!$H$5:$S$5,0)))</f>
        <v>0.793614485537118</v>
      </c>
      <c r="K42521" s="29" t="e">
        <f>I42521/(INDEX(Installed_Capacity!$H$15:$S$20,MATCH(Source_Data!B42521,Installed_Capacity!$G$15:$G$20,0),MATCH(Source_Data!C42521,Installed_Capacity!$H$14:$S$14,0)))</f>
        <v>#DIV/0!</v>
      </c>
      <c r="L42521" s="21"/>
      <c r="M42521" s="2"/>
    </row>
    <row r="42522" spans="1:13" x14ac:dyDescent="0.25">
      <c r="A42522" s="17">
        <v>44507</v>
      </c>
      <c r="B42522" s="19">
        <v>2021</v>
      </c>
      <c r="C42522" s="19">
        <v>11</v>
      </c>
      <c r="D42522" s="19">
        <v>7</v>
      </c>
      <c r="E42522" s="19">
        <v>16</v>
      </c>
      <c r="F42522" s="40">
        <v>20352.246520000001</v>
      </c>
      <c r="G42522" s="35">
        <f t="shared" si="664"/>
        <v>25382.581010000002</v>
      </c>
      <c r="H42522" s="27">
        <v>888.62652919000004</v>
      </c>
      <c r="I42522" s="28">
        <v>0</v>
      </c>
      <c r="J42522" s="28">
        <f>H42522/(INDEX(Installed_Capacity!$H$6:$S$11,MATCH(Source_Data!B42522,Installed_Capacity!$G$6:$G$11,0),MATCH(Source_Data!C42522,Installed_Capacity!$H$5:$S$5,0)))</f>
        <v>0.77609303859388645</v>
      </c>
      <c r="K42522" s="29" t="e">
        <f>I42522/(INDEX(Installed_Capacity!$H$15:$S$20,MATCH(Source_Data!B42522,Installed_Capacity!$G$15:$G$20,0),MATCH(Source_Data!C42522,Installed_Capacity!$H$14:$S$14,0)))</f>
        <v>#DIV/0!</v>
      </c>
      <c r="L42522" s="21"/>
      <c r="M42522" s="2"/>
    </row>
    <row r="42523" spans="1:13" x14ac:dyDescent="0.25">
      <c r="A42523" s="17">
        <v>44507</v>
      </c>
      <c r="B42523" s="19">
        <v>2021</v>
      </c>
      <c r="C42523" s="19">
        <v>11</v>
      </c>
      <c r="D42523" s="19">
        <v>7</v>
      </c>
      <c r="E42523" s="19">
        <v>17</v>
      </c>
      <c r="F42523" s="40">
        <v>21830.546780000001</v>
      </c>
      <c r="G42523" s="35">
        <f t="shared" si="664"/>
        <v>25382.581010000002</v>
      </c>
      <c r="H42523" s="27">
        <v>916.46025605</v>
      </c>
      <c r="I42523" s="28">
        <v>0</v>
      </c>
      <c r="J42523" s="28">
        <f>H42523/(INDEX(Installed_Capacity!$H$6:$S$11,MATCH(Source_Data!B42523,Installed_Capacity!$G$6:$G$11,0),MATCH(Source_Data!C42523,Installed_Capacity!$H$5:$S$5,0)))</f>
        <v>0.80040197034934502</v>
      </c>
      <c r="K42523" s="29" t="e">
        <f>I42523/(INDEX(Installed_Capacity!$H$15:$S$20,MATCH(Source_Data!B42523,Installed_Capacity!$G$15:$G$20,0),MATCH(Source_Data!C42523,Installed_Capacity!$H$14:$S$14,0)))</f>
        <v>#DIV/0!</v>
      </c>
      <c r="L42523" s="21"/>
      <c r="M42523" s="2"/>
    </row>
    <row r="42524" spans="1:13" x14ac:dyDescent="0.25">
      <c r="A42524" s="17">
        <v>44507</v>
      </c>
      <c r="B42524" s="19">
        <v>2021</v>
      </c>
      <c r="C42524" s="19">
        <v>11</v>
      </c>
      <c r="D42524" s="19">
        <v>7</v>
      </c>
      <c r="E42524" s="19">
        <v>18</v>
      </c>
      <c r="F42524" s="40">
        <v>23508.003959999998</v>
      </c>
      <c r="G42524" s="35">
        <f t="shared" si="664"/>
        <v>25382.581010000002</v>
      </c>
      <c r="H42524" s="27">
        <v>933.91527625000003</v>
      </c>
      <c r="I42524" s="28">
        <v>0</v>
      </c>
      <c r="J42524" s="28">
        <f>H42524/(INDEX(Installed_Capacity!$H$6:$S$11,MATCH(Source_Data!B42524,Installed_Capacity!$G$6:$G$11,0),MATCH(Source_Data!C42524,Installed_Capacity!$H$5:$S$5,0)))</f>
        <v>0.8156465294759826</v>
      </c>
      <c r="K42524" s="29" t="e">
        <f>I42524/(INDEX(Installed_Capacity!$H$15:$S$20,MATCH(Source_Data!B42524,Installed_Capacity!$G$15:$G$20,0),MATCH(Source_Data!C42524,Installed_Capacity!$H$14:$S$14,0)))</f>
        <v>#DIV/0!</v>
      </c>
      <c r="L42524" s="21"/>
      <c r="M42524" s="2"/>
    </row>
    <row r="42525" spans="1:13" x14ac:dyDescent="0.25">
      <c r="A42525" s="17">
        <v>44507</v>
      </c>
      <c r="B42525" s="19">
        <v>2021</v>
      </c>
      <c r="C42525" s="19">
        <v>11</v>
      </c>
      <c r="D42525" s="19">
        <v>7</v>
      </c>
      <c r="E42525" s="19">
        <v>19</v>
      </c>
      <c r="F42525" s="40">
        <v>25345.18965</v>
      </c>
      <c r="G42525" s="35">
        <f t="shared" si="664"/>
        <v>25382.581010000002</v>
      </c>
      <c r="H42525" s="27">
        <v>971.92471479999995</v>
      </c>
      <c r="I42525" s="28">
        <v>0</v>
      </c>
      <c r="J42525" s="28">
        <f>H42525/(INDEX(Installed_Capacity!$H$6:$S$11,MATCH(Source_Data!B42525,Installed_Capacity!$G$6:$G$11,0),MATCH(Source_Data!C42525,Installed_Capacity!$H$5:$S$5,0)))</f>
        <v>0.8488425456768558</v>
      </c>
      <c r="K42525" s="29" t="e">
        <f>I42525/(INDEX(Installed_Capacity!$H$15:$S$20,MATCH(Source_Data!B42525,Installed_Capacity!$G$15:$G$20,0),MATCH(Source_Data!C42525,Installed_Capacity!$H$14:$S$14,0)))</f>
        <v>#DIV/0!</v>
      </c>
      <c r="L42525" s="21"/>
      <c r="M42525" s="2"/>
    </row>
    <row r="42526" spans="1:13" x14ac:dyDescent="0.25">
      <c r="A42526" s="17">
        <v>44507</v>
      </c>
      <c r="B42526" s="19">
        <v>2021</v>
      </c>
      <c r="C42526" s="19">
        <v>11</v>
      </c>
      <c r="D42526" s="19">
        <v>7</v>
      </c>
      <c r="E42526" s="19">
        <v>20</v>
      </c>
      <c r="F42526" s="40">
        <v>25382.581010000002</v>
      </c>
      <c r="G42526" s="35">
        <f t="shared" si="664"/>
        <v>25382.581010000002</v>
      </c>
      <c r="H42526" s="27">
        <v>1052.9444082</v>
      </c>
      <c r="I42526" s="28">
        <v>0</v>
      </c>
      <c r="J42526" s="28">
        <f>H42526/(INDEX(Installed_Capacity!$H$6:$S$11,MATCH(Source_Data!B42526,Installed_Capacity!$G$6:$G$11,0),MATCH(Source_Data!C42526,Installed_Capacity!$H$5:$S$5,0)))</f>
        <v>0.91960210323144109</v>
      </c>
      <c r="K42526" s="29" t="e">
        <f>I42526/(INDEX(Installed_Capacity!$H$15:$S$20,MATCH(Source_Data!B42526,Installed_Capacity!$G$15:$G$20,0),MATCH(Source_Data!C42526,Installed_Capacity!$H$14:$S$14,0)))</f>
        <v>#DIV/0!</v>
      </c>
      <c r="L42526" s="21"/>
      <c r="M42526" s="2"/>
    </row>
    <row r="42527" spans="1:13" x14ac:dyDescent="0.25">
      <c r="A42527" s="17">
        <v>44507</v>
      </c>
      <c r="B42527" s="19">
        <v>2021</v>
      </c>
      <c r="C42527" s="19">
        <v>11</v>
      </c>
      <c r="D42527" s="19">
        <v>7</v>
      </c>
      <c r="E42527" s="19">
        <v>21</v>
      </c>
      <c r="F42527" s="40">
        <v>24875.938969999999</v>
      </c>
      <c r="G42527" s="35">
        <f t="shared" si="664"/>
        <v>25382.581010000002</v>
      </c>
      <c r="H42527" s="27">
        <v>1001.97107085</v>
      </c>
      <c r="I42527" s="28">
        <v>0</v>
      </c>
      <c r="J42527" s="28">
        <f>H42527/(INDEX(Installed_Capacity!$H$6:$S$11,MATCH(Source_Data!B42527,Installed_Capacity!$G$6:$G$11,0),MATCH(Source_Data!C42527,Installed_Capacity!$H$5:$S$5,0)))</f>
        <v>0.87508390467248909</v>
      </c>
      <c r="K42527" s="29" t="e">
        <f>I42527/(INDEX(Installed_Capacity!$H$15:$S$20,MATCH(Source_Data!B42527,Installed_Capacity!$G$15:$G$20,0),MATCH(Source_Data!C42527,Installed_Capacity!$H$14:$S$14,0)))</f>
        <v>#DIV/0!</v>
      </c>
      <c r="L42527" s="21"/>
      <c r="M42527" s="2"/>
    </row>
    <row r="42528" spans="1:13" x14ac:dyDescent="0.25">
      <c r="A42528" s="17">
        <v>44507</v>
      </c>
      <c r="B42528" s="19">
        <v>2021</v>
      </c>
      <c r="C42528" s="19">
        <v>11</v>
      </c>
      <c r="D42528" s="19">
        <v>7</v>
      </c>
      <c r="E42528" s="19">
        <v>22</v>
      </c>
      <c r="F42528" s="40">
        <v>24243.614460000001</v>
      </c>
      <c r="G42528" s="35">
        <f t="shared" si="664"/>
        <v>25382.581010000002</v>
      </c>
      <c r="H42528" s="27">
        <v>942.96858535000001</v>
      </c>
      <c r="I42528" s="28">
        <v>0</v>
      </c>
      <c r="J42528" s="28">
        <f>H42528/(INDEX(Installed_Capacity!$H$6:$S$11,MATCH(Source_Data!B42528,Installed_Capacity!$G$6:$G$11,0),MATCH(Source_Data!C42528,Installed_Capacity!$H$5:$S$5,0)))</f>
        <v>0.82355334965065508</v>
      </c>
      <c r="K42528" s="29" t="e">
        <f>I42528/(INDEX(Installed_Capacity!$H$15:$S$20,MATCH(Source_Data!B42528,Installed_Capacity!$G$15:$G$20,0),MATCH(Source_Data!C42528,Installed_Capacity!$H$14:$S$14,0)))</f>
        <v>#DIV/0!</v>
      </c>
      <c r="L42528" s="21"/>
      <c r="M42528" s="2"/>
    </row>
    <row r="42529" spans="1:13" x14ac:dyDescent="0.25">
      <c r="A42529" s="17">
        <v>44507</v>
      </c>
      <c r="B42529" s="19">
        <v>2021</v>
      </c>
      <c r="C42529" s="19">
        <v>11</v>
      </c>
      <c r="D42529" s="19">
        <v>7</v>
      </c>
      <c r="E42529" s="19">
        <v>23</v>
      </c>
      <c r="F42529" s="40">
        <v>23221.42238</v>
      </c>
      <c r="G42529" s="35">
        <f t="shared" si="664"/>
        <v>25382.581010000002</v>
      </c>
      <c r="H42529" s="27">
        <v>948.26225074000001</v>
      </c>
      <c r="I42529" s="28">
        <v>0</v>
      </c>
      <c r="J42529" s="28">
        <f>H42529/(INDEX(Installed_Capacity!$H$6:$S$11,MATCH(Source_Data!B42529,Installed_Capacity!$G$6:$G$11,0),MATCH(Source_Data!C42529,Installed_Capacity!$H$5:$S$5,0)))</f>
        <v>0.82817663820087339</v>
      </c>
      <c r="K42529" s="29" t="e">
        <f>I42529/(INDEX(Installed_Capacity!$H$15:$S$20,MATCH(Source_Data!B42529,Installed_Capacity!$G$15:$G$20,0),MATCH(Source_Data!C42529,Installed_Capacity!$H$14:$S$14,0)))</f>
        <v>#DIV/0!</v>
      </c>
      <c r="L42529" s="21"/>
      <c r="M42529" s="2"/>
    </row>
    <row r="42530" spans="1:13" x14ac:dyDescent="0.25">
      <c r="A42530" s="17">
        <v>44507</v>
      </c>
      <c r="B42530" s="19">
        <v>2021</v>
      </c>
      <c r="C42530" s="19">
        <v>11</v>
      </c>
      <c r="D42530" s="19">
        <v>7</v>
      </c>
      <c r="E42530" s="19">
        <v>24</v>
      </c>
      <c r="F42530" s="40">
        <v>21913.167560000002</v>
      </c>
      <c r="G42530" s="35">
        <f t="shared" si="664"/>
        <v>25382.581010000002</v>
      </c>
      <c r="H42530" s="27">
        <v>861.50605849999999</v>
      </c>
      <c r="I42530" s="28">
        <v>0</v>
      </c>
      <c r="J42530" s="28">
        <f>H42530/(INDEX(Installed_Capacity!$H$6:$S$11,MATCH(Source_Data!B42530,Installed_Capacity!$G$6:$G$11,0),MATCH(Source_Data!C42530,Installed_Capacity!$H$5:$S$5,0)))</f>
        <v>0.7524070379912664</v>
      </c>
      <c r="K42530" s="29" t="e">
        <f>I42530/(INDEX(Installed_Capacity!$H$15:$S$20,MATCH(Source_Data!B42530,Installed_Capacity!$G$15:$G$20,0),MATCH(Source_Data!C42530,Installed_Capacity!$H$14:$S$14,0)))</f>
        <v>#DIV/0!</v>
      </c>
      <c r="L42530" s="21"/>
      <c r="M42530" s="2"/>
    </row>
    <row r="42531" spans="1:13" x14ac:dyDescent="0.25">
      <c r="A42531" s="17">
        <v>44508</v>
      </c>
      <c r="B42531" s="19">
        <v>2021</v>
      </c>
      <c r="C42531" s="19">
        <v>11</v>
      </c>
      <c r="D42531" s="19">
        <v>8</v>
      </c>
      <c r="E42531" s="19">
        <v>1</v>
      </c>
      <c r="F42531" s="40">
        <v>20712.32545</v>
      </c>
      <c r="G42531" s="35">
        <f t="shared" si="664"/>
        <v>28069.338019999999</v>
      </c>
      <c r="H42531" s="27">
        <v>1023.3645876</v>
      </c>
      <c r="I42531" s="28">
        <v>0</v>
      </c>
      <c r="J42531" s="28">
        <f>H42531/(INDEX(Installed_Capacity!$H$6:$S$11,MATCH(Source_Data!B42531,Installed_Capacity!$G$6:$G$11,0),MATCH(Source_Data!C42531,Installed_Capacity!$H$5:$S$5,0)))</f>
        <v>0.89376819877729263</v>
      </c>
      <c r="K42531" s="29" t="e">
        <f>I42531/(INDEX(Installed_Capacity!$H$15:$S$20,MATCH(Source_Data!B42531,Installed_Capacity!$G$15:$G$20,0),MATCH(Source_Data!C42531,Installed_Capacity!$H$14:$S$14,0)))</f>
        <v>#DIV/0!</v>
      </c>
      <c r="L42531" s="21"/>
      <c r="M42531" s="2"/>
    </row>
    <row r="42532" spans="1:13" x14ac:dyDescent="0.25">
      <c r="A42532" s="17">
        <v>44508</v>
      </c>
      <c r="B42532" s="19">
        <v>2021</v>
      </c>
      <c r="C42532" s="19">
        <v>11</v>
      </c>
      <c r="D42532" s="19">
        <v>8</v>
      </c>
      <c r="E42532" s="19">
        <v>2</v>
      </c>
      <c r="F42532" s="40">
        <v>20154.6355</v>
      </c>
      <c r="G42532" s="35">
        <f t="shared" si="664"/>
        <v>28069.338019999999</v>
      </c>
      <c r="H42532" s="27">
        <v>947.0985584</v>
      </c>
      <c r="I42532" s="28">
        <v>0</v>
      </c>
      <c r="J42532" s="28">
        <f>H42532/(INDEX(Installed_Capacity!$H$6:$S$11,MATCH(Source_Data!B42532,Installed_Capacity!$G$6:$G$11,0),MATCH(Source_Data!C42532,Installed_Capacity!$H$5:$S$5,0)))</f>
        <v>0.82716031301310045</v>
      </c>
      <c r="K42532" s="29" t="e">
        <f>I42532/(INDEX(Installed_Capacity!$H$15:$S$20,MATCH(Source_Data!B42532,Installed_Capacity!$G$15:$G$20,0),MATCH(Source_Data!C42532,Installed_Capacity!$H$14:$S$14,0)))</f>
        <v>#DIV/0!</v>
      </c>
      <c r="L42532" s="21"/>
      <c r="M42532" s="2"/>
    </row>
    <row r="42533" spans="1:13" x14ac:dyDescent="0.25">
      <c r="A42533" s="17">
        <v>44508</v>
      </c>
      <c r="B42533" s="19">
        <v>2021</v>
      </c>
      <c r="C42533" s="19">
        <v>11</v>
      </c>
      <c r="D42533" s="19">
        <v>8</v>
      </c>
      <c r="E42533" s="19">
        <v>3</v>
      </c>
      <c r="F42533" s="40">
        <v>20052.17194</v>
      </c>
      <c r="G42533" s="35">
        <f t="shared" si="664"/>
        <v>28069.338019999999</v>
      </c>
      <c r="H42533" s="27">
        <v>822.27534453999999</v>
      </c>
      <c r="I42533" s="28">
        <v>0</v>
      </c>
      <c r="J42533" s="28">
        <f>H42533/(INDEX(Installed_Capacity!$H$6:$S$11,MATCH(Source_Data!B42533,Installed_Capacity!$G$6:$G$11,0),MATCH(Source_Data!C42533,Installed_Capacity!$H$5:$S$5,0)))</f>
        <v>0.71814440571179039</v>
      </c>
      <c r="K42533" s="29" t="e">
        <f>I42533/(INDEX(Installed_Capacity!$H$15:$S$20,MATCH(Source_Data!B42533,Installed_Capacity!$G$15:$G$20,0),MATCH(Source_Data!C42533,Installed_Capacity!$H$14:$S$14,0)))</f>
        <v>#DIV/0!</v>
      </c>
      <c r="L42533" s="21"/>
      <c r="M42533" s="2"/>
    </row>
    <row r="42534" spans="1:13" x14ac:dyDescent="0.25">
      <c r="A42534" s="17">
        <v>44508</v>
      </c>
      <c r="B42534" s="19">
        <v>2021</v>
      </c>
      <c r="C42534" s="19">
        <v>11</v>
      </c>
      <c r="D42534" s="19">
        <v>8</v>
      </c>
      <c r="E42534" s="19">
        <v>4</v>
      </c>
      <c r="F42534" s="40">
        <v>19793.20478</v>
      </c>
      <c r="G42534" s="35">
        <f t="shared" si="664"/>
        <v>28069.338019999999</v>
      </c>
      <c r="H42534" s="27">
        <v>632.78355496999995</v>
      </c>
      <c r="I42534" s="28">
        <v>0</v>
      </c>
      <c r="J42534" s="28">
        <f>H42534/(INDEX(Installed_Capacity!$H$6:$S$11,MATCH(Source_Data!B42534,Installed_Capacity!$G$6:$G$11,0),MATCH(Source_Data!C42534,Installed_Capacity!$H$5:$S$5,0)))</f>
        <v>0.55264939298689952</v>
      </c>
      <c r="K42534" s="29" t="e">
        <f>I42534/(INDEX(Installed_Capacity!$H$15:$S$20,MATCH(Source_Data!B42534,Installed_Capacity!$G$15:$G$20,0),MATCH(Source_Data!C42534,Installed_Capacity!$H$14:$S$14,0)))</f>
        <v>#DIV/0!</v>
      </c>
      <c r="L42534" s="21"/>
      <c r="M42534" s="2"/>
    </row>
    <row r="42535" spans="1:13" x14ac:dyDescent="0.25">
      <c r="A42535" s="17">
        <v>44508</v>
      </c>
      <c r="B42535" s="19">
        <v>2021</v>
      </c>
      <c r="C42535" s="19">
        <v>11</v>
      </c>
      <c r="D42535" s="19">
        <v>8</v>
      </c>
      <c r="E42535" s="19">
        <v>5</v>
      </c>
      <c r="F42535" s="40">
        <v>19704.185440000001</v>
      </c>
      <c r="G42535" s="35">
        <f t="shared" si="664"/>
        <v>28069.338019999999</v>
      </c>
      <c r="H42535" s="27">
        <v>523.95594015999995</v>
      </c>
      <c r="I42535" s="28">
        <v>0</v>
      </c>
      <c r="J42535" s="28">
        <f>H42535/(INDEX(Installed_Capacity!$H$6:$S$11,MATCH(Source_Data!B42535,Installed_Capacity!$G$6:$G$11,0),MATCH(Source_Data!C42535,Installed_Capacity!$H$5:$S$5,0)))</f>
        <v>0.45760344118777291</v>
      </c>
      <c r="K42535" s="29" t="e">
        <f>I42535/(INDEX(Installed_Capacity!$H$15:$S$20,MATCH(Source_Data!B42535,Installed_Capacity!$G$15:$G$20,0),MATCH(Source_Data!C42535,Installed_Capacity!$H$14:$S$14,0)))</f>
        <v>#DIV/0!</v>
      </c>
      <c r="L42535" s="21"/>
      <c r="M42535" s="2"/>
    </row>
    <row r="42536" spans="1:13" x14ac:dyDescent="0.25">
      <c r="A42536" s="17">
        <v>44508</v>
      </c>
      <c r="B42536" s="19">
        <v>2021</v>
      </c>
      <c r="C42536" s="19">
        <v>11</v>
      </c>
      <c r="D42536" s="19">
        <v>8</v>
      </c>
      <c r="E42536" s="19">
        <v>6</v>
      </c>
      <c r="F42536" s="40">
        <v>20234.00649</v>
      </c>
      <c r="G42536" s="35">
        <f t="shared" si="664"/>
        <v>28069.338019999999</v>
      </c>
      <c r="H42536" s="27">
        <v>447.47237589299999</v>
      </c>
      <c r="I42536" s="28">
        <v>0</v>
      </c>
      <c r="J42536" s="28">
        <f>H42536/(INDEX(Installed_Capacity!$H$6:$S$11,MATCH(Source_Data!B42536,Installed_Capacity!$G$6:$G$11,0),MATCH(Source_Data!C42536,Installed_Capacity!$H$5:$S$5,0)))</f>
        <v>0.39080556846550218</v>
      </c>
      <c r="K42536" s="29" t="e">
        <f>I42536/(INDEX(Installed_Capacity!$H$15:$S$20,MATCH(Source_Data!B42536,Installed_Capacity!$G$15:$G$20,0),MATCH(Source_Data!C42536,Installed_Capacity!$H$14:$S$14,0)))</f>
        <v>#DIV/0!</v>
      </c>
      <c r="L42536" s="21"/>
      <c r="M42536" s="2"/>
    </row>
    <row r="42537" spans="1:13" x14ac:dyDescent="0.25">
      <c r="A42537" s="17">
        <v>44508</v>
      </c>
      <c r="B42537" s="19">
        <v>2021</v>
      </c>
      <c r="C42537" s="19">
        <v>11</v>
      </c>
      <c r="D42537" s="19">
        <v>8</v>
      </c>
      <c r="E42537" s="19">
        <v>7</v>
      </c>
      <c r="F42537" s="40">
        <v>21638.188559999999</v>
      </c>
      <c r="G42537" s="35">
        <f t="shared" si="664"/>
        <v>28069.338019999999</v>
      </c>
      <c r="H42537" s="27">
        <v>434.43883393999999</v>
      </c>
      <c r="I42537" s="28">
        <v>0</v>
      </c>
      <c r="J42537" s="28">
        <f>H42537/(INDEX(Installed_Capacity!$H$6:$S$11,MATCH(Source_Data!B42537,Installed_Capacity!$G$6:$G$11,0),MATCH(Source_Data!C42537,Installed_Capacity!$H$5:$S$5,0)))</f>
        <v>0.37942256239301309</v>
      </c>
      <c r="K42537" s="29" t="e">
        <f>I42537/(INDEX(Installed_Capacity!$H$15:$S$20,MATCH(Source_Data!B42537,Installed_Capacity!$G$15:$G$20,0),MATCH(Source_Data!C42537,Installed_Capacity!$H$14:$S$14,0)))</f>
        <v>#DIV/0!</v>
      </c>
      <c r="L42537" s="21"/>
      <c r="M42537" s="2"/>
    </row>
    <row r="42538" spans="1:13" x14ac:dyDescent="0.25">
      <c r="A42538" s="17">
        <v>44508</v>
      </c>
      <c r="B42538" s="19">
        <v>2021</v>
      </c>
      <c r="C42538" s="19">
        <v>11</v>
      </c>
      <c r="D42538" s="19">
        <v>8</v>
      </c>
      <c r="E42538" s="19">
        <v>8</v>
      </c>
      <c r="F42538" s="40">
        <v>23446.339169999999</v>
      </c>
      <c r="G42538" s="35">
        <f t="shared" si="664"/>
        <v>28069.338019999999</v>
      </c>
      <c r="H42538" s="27">
        <v>334.09063183199999</v>
      </c>
      <c r="I42538" s="28">
        <v>0</v>
      </c>
      <c r="J42538" s="28">
        <f>H42538/(INDEX(Installed_Capacity!$H$6:$S$11,MATCH(Source_Data!B42538,Installed_Capacity!$G$6:$G$11,0),MATCH(Source_Data!C42538,Installed_Capacity!$H$5:$S$5,0)))</f>
        <v>0.29178221120698689</v>
      </c>
      <c r="K42538" s="29" t="e">
        <f>I42538/(INDEX(Installed_Capacity!$H$15:$S$20,MATCH(Source_Data!B42538,Installed_Capacity!$G$15:$G$20,0),MATCH(Source_Data!C42538,Installed_Capacity!$H$14:$S$14,0)))</f>
        <v>#DIV/0!</v>
      </c>
      <c r="L42538" s="21"/>
      <c r="M42538" s="2"/>
    </row>
    <row r="42539" spans="1:13" x14ac:dyDescent="0.25">
      <c r="A42539" s="17">
        <v>44508</v>
      </c>
      <c r="B42539" s="19">
        <v>2021</v>
      </c>
      <c r="C42539" s="19">
        <v>11</v>
      </c>
      <c r="D42539" s="19">
        <v>8</v>
      </c>
      <c r="E42539" s="19">
        <v>9</v>
      </c>
      <c r="F42539" s="40">
        <v>24195.432430000001</v>
      </c>
      <c r="G42539" s="35">
        <f t="shared" si="664"/>
        <v>28069.338019999999</v>
      </c>
      <c r="H42539" s="27">
        <v>299.57035747999998</v>
      </c>
      <c r="I42539" s="28">
        <v>0</v>
      </c>
      <c r="J42539" s="28">
        <f>H42539/(INDEX(Installed_Capacity!$H$6:$S$11,MATCH(Source_Data!B42539,Installed_Capacity!$G$6:$G$11,0),MATCH(Source_Data!C42539,Installed_Capacity!$H$5:$S$5,0)))</f>
        <v>0.26163349998253271</v>
      </c>
      <c r="K42539" s="29" t="e">
        <f>I42539/(INDEX(Installed_Capacity!$H$15:$S$20,MATCH(Source_Data!B42539,Installed_Capacity!$G$15:$G$20,0),MATCH(Source_Data!C42539,Installed_Capacity!$H$14:$S$14,0)))</f>
        <v>#DIV/0!</v>
      </c>
      <c r="L42539" s="21"/>
      <c r="M42539" s="2"/>
    </row>
    <row r="42540" spans="1:13" x14ac:dyDescent="0.25">
      <c r="A42540" s="17">
        <v>44508</v>
      </c>
      <c r="B42540" s="19">
        <v>2021</v>
      </c>
      <c r="C42540" s="19">
        <v>11</v>
      </c>
      <c r="D42540" s="19">
        <v>8</v>
      </c>
      <c r="E42540" s="19">
        <v>10</v>
      </c>
      <c r="F42540" s="40">
        <v>23785.246090000001</v>
      </c>
      <c r="G42540" s="35">
        <f t="shared" si="664"/>
        <v>28069.338019999999</v>
      </c>
      <c r="H42540" s="27">
        <v>317.30649268899998</v>
      </c>
      <c r="I42540" s="28">
        <v>0</v>
      </c>
      <c r="J42540" s="28">
        <f>H42540/(INDEX(Installed_Capacity!$H$6:$S$11,MATCH(Source_Data!B42540,Installed_Capacity!$G$6:$G$11,0),MATCH(Source_Data!C42540,Installed_Capacity!$H$5:$S$5,0)))</f>
        <v>0.27712357440087332</v>
      </c>
      <c r="K42540" s="29" t="e">
        <f>I42540/(INDEX(Installed_Capacity!$H$15:$S$20,MATCH(Source_Data!B42540,Installed_Capacity!$G$15:$G$20,0),MATCH(Source_Data!C42540,Installed_Capacity!$H$14:$S$14,0)))</f>
        <v>#DIV/0!</v>
      </c>
      <c r="L42540" s="21"/>
      <c r="M42540" s="2"/>
    </row>
    <row r="42541" spans="1:13" x14ac:dyDescent="0.25">
      <c r="A42541" s="17">
        <v>44508</v>
      </c>
      <c r="B42541" s="19">
        <v>2021</v>
      </c>
      <c r="C42541" s="19">
        <v>11</v>
      </c>
      <c r="D42541" s="19">
        <v>8</v>
      </c>
      <c r="E42541" s="19">
        <v>11</v>
      </c>
      <c r="F42541" s="40">
        <v>22920.63654</v>
      </c>
      <c r="G42541" s="35">
        <f t="shared" si="664"/>
        <v>28069.338019999999</v>
      </c>
      <c r="H42541" s="27">
        <v>374.93804885999998</v>
      </c>
      <c r="I42541" s="28">
        <v>0</v>
      </c>
      <c r="J42541" s="28">
        <f>H42541/(INDEX(Installed_Capacity!$H$6:$S$11,MATCH(Source_Data!B42541,Installed_Capacity!$G$6:$G$11,0),MATCH(Source_Data!C42541,Installed_Capacity!$H$5:$S$5,0)))</f>
        <v>0.32745681123144105</v>
      </c>
      <c r="K42541" s="29" t="e">
        <f>I42541/(INDEX(Installed_Capacity!$H$15:$S$20,MATCH(Source_Data!B42541,Installed_Capacity!$G$15:$G$20,0),MATCH(Source_Data!C42541,Installed_Capacity!$H$14:$S$14,0)))</f>
        <v>#DIV/0!</v>
      </c>
      <c r="L42541" s="21"/>
      <c r="M42541" s="2"/>
    </row>
    <row r="42542" spans="1:13" x14ac:dyDescent="0.25">
      <c r="A42542" s="17">
        <v>44508</v>
      </c>
      <c r="B42542" s="19">
        <v>2021</v>
      </c>
      <c r="C42542" s="19">
        <v>11</v>
      </c>
      <c r="D42542" s="19">
        <v>8</v>
      </c>
      <c r="E42542" s="19">
        <v>12</v>
      </c>
      <c r="F42542" s="40">
        <v>22343.730179999999</v>
      </c>
      <c r="G42542" s="35">
        <f t="shared" si="664"/>
        <v>28069.338019999999</v>
      </c>
      <c r="H42542" s="27">
        <v>410.20414985999997</v>
      </c>
      <c r="I42542" s="28">
        <v>0</v>
      </c>
      <c r="J42542" s="28">
        <f>H42542/(INDEX(Installed_Capacity!$H$6:$S$11,MATCH(Source_Data!B42542,Installed_Capacity!$G$6:$G$11,0),MATCH(Source_Data!C42542,Installed_Capacity!$H$5:$S$5,0)))</f>
        <v>0.35825689944104799</v>
      </c>
      <c r="K42542" s="29" t="e">
        <f>I42542/(INDEX(Installed_Capacity!$H$15:$S$20,MATCH(Source_Data!B42542,Installed_Capacity!$G$15:$G$20,0),MATCH(Source_Data!C42542,Installed_Capacity!$H$14:$S$14,0)))</f>
        <v>#DIV/0!</v>
      </c>
      <c r="L42542" s="21"/>
      <c r="M42542" s="2"/>
    </row>
    <row r="42543" spans="1:13" x14ac:dyDescent="0.25">
      <c r="A42543" s="17">
        <v>44508</v>
      </c>
      <c r="B42543" s="19">
        <v>2021</v>
      </c>
      <c r="C42543" s="19">
        <v>11</v>
      </c>
      <c r="D42543" s="19">
        <v>8</v>
      </c>
      <c r="E42543" s="19">
        <v>13</v>
      </c>
      <c r="F42543" s="40">
        <v>22177.056929999999</v>
      </c>
      <c r="G42543" s="35">
        <f t="shared" si="664"/>
        <v>28069.338019999999</v>
      </c>
      <c r="H42543" s="27">
        <v>504.20362964999998</v>
      </c>
      <c r="I42543" s="28">
        <v>0</v>
      </c>
      <c r="J42543" s="28">
        <f>H42543/(INDEX(Installed_Capacity!$H$6:$S$11,MATCH(Source_Data!B42543,Installed_Capacity!$G$6:$G$11,0),MATCH(Source_Data!C42543,Installed_Capacity!$H$5:$S$5,0)))</f>
        <v>0.44035251497816591</v>
      </c>
      <c r="K42543" s="29" t="e">
        <f>I42543/(INDEX(Installed_Capacity!$H$15:$S$20,MATCH(Source_Data!B42543,Installed_Capacity!$G$15:$G$20,0),MATCH(Source_Data!C42543,Installed_Capacity!$H$14:$S$14,0)))</f>
        <v>#DIV/0!</v>
      </c>
      <c r="L42543" s="21"/>
      <c r="M42543" s="2"/>
    </row>
    <row r="42544" spans="1:13" x14ac:dyDescent="0.25">
      <c r="A42544" s="17">
        <v>44508</v>
      </c>
      <c r="B42544" s="19">
        <v>2021</v>
      </c>
      <c r="C42544" s="19">
        <v>11</v>
      </c>
      <c r="D42544" s="19">
        <v>8</v>
      </c>
      <c r="E42544" s="19">
        <v>14</v>
      </c>
      <c r="F42544" s="40">
        <v>22597.697410000001</v>
      </c>
      <c r="G42544" s="35">
        <f t="shared" si="664"/>
        <v>28069.338019999999</v>
      </c>
      <c r="H42544" s="27">
        <v>554.30398141000001</v>
      </c>
      <c r="I42544" s="28">
        <v>0</v>
      </c>
      <c r="J42544" s="28">
        <f>H42544/(INDEX(Installed_Capacity!$H$6:$S$11,MATCH(Source_Data!B42544,Installed_Capacity!$G$6:$G$11,0),MATCH(Source_Data!C42544,Installed_Capacity!$H$5:$S$5,0)))</f>
        <v>0.48410828070742357</v>
      </c>
      <c r="K42544" s="29" t="e">
        <f>I42544/(INDEX(Installed_Capacity!$H$15:$S$20,MATCH(Source_Data!B42544,Installed_Capacity!$G$15:$G$20,0),MATCH(Source_Data!C42544,Installed_Capacity!$H$14:$S$14,0)))</f>
        <v>#DIV/0!</v>
      </c>
      <c r="L42544" s="21"/>
      <c r="M42544" s="2"/>
    </row>
    <row r="42545" spans="1:13" x14ac:dyDescent="0.25">
      <c r="A42545" s="17">
        <v>44508</v>
      </c>
      <c r="B42545" s="19">
        <v>2021</v>
      </c>
      <c r="C42545" s="19">
        <v>11</v>
      </c>
      <c r="D42545" s="19">
        <v>8</v>
      </c>
      <c r="E42545" s="19">
        <v>15</v>
      </c>
      <c r="F42545" s="40">
        <v>23563.841230000002</v>
      </c>
      <c r="G42545" s="35">
        <f t="shared" si="664"/>
        <v>28069.338019999999</v>
      </c>
      <c r="H42545" s="27">
        <v>598.96408913000005</v>
      </c>
      <c r="I42545" s="28">
        <v>0</v>
      </c>
      <c r="J42545" s="28">
        <f>H42545/(INDEX(Installed_Capacity!$H$6:$S$11,MATCH(Source_Data!B42545,Installed_Capacity!$G$6:$G$11,0),MATCH(Source_Data!C42545,Installed_Capacity!$H$5:$S$5,0)))</f>
        <v>0.52311274159825327</v>
      </c>
      <c r="K42545" s="29" t="e">
        <f>I42545/(INDEX(Installed_Capacity!$H$15:$S$20,MATCH(Source_Data!B42545,Installed_Capacity!$G$15:$G$20,0),MATCH(Source_Data!C42545,Installed_Capacity!$H$14:$S$14,0)))</f>
        <v>#DIV/0!</v>
      </c>
      <c r="L42545" s="21"/>
      <c r="M42545" s="2"/>
    </row>
    <row r="42546" spans="1:13" x14ac:dyDescent="0.25">
      <c r="A42546" s="17">
        <v>44508</v>
      </c>
      <c r="B42546" s="19">
        <v>2021</v>
      </c>
      <c r="C42546" s="19">
        <v>11</v>
      </c>
      <c r="D42546" s="19">
        <v>8</v>
      </c>
      <c r="E42546" s="19">
        <v>16</v>
      </c>
      <c r="F42546" s="40">
        <v>24223.327399999998</v>
      </c>
      <c r="G42546" s="35">
        <f t="shared" si="664"/>
        <v>28069.338019999999</v>
      </c>
      <c r="H42546" s="27">
        <v>598.10422627000003</v>
      </c>
      <c r="I42546" s="28">
        <v>0</v>
      </c>
      <c r="J42546" s="28">
        <f>H42546/(INDEX(Installed_Capacity!$H$6:$S$11,MATCH(Source_Data!B42546,Installed_Capacity!$G$6:$G$11,0),MATCH(Source_Data!C42546,Installed_Capacity!$H$5:$S$5,0)))</f>
        <v>0.52236176966812231</v>
      </c>
      <c r="K42546" s="29" t="e">
        <f>I42546/(INDEX(Installed_Capacity!$H$15:$S$20,MATCH(Source_Data!B42546,Installed_Capacity!$G$15:$G$20,0),MATCH(Source_Data!C42546,Installed_Capacity!$H$14:$S$14,0)))</f>
        <v>#DIV/0!</v>
      </c>
      <c r="L42546" s="21"/>
      <c r="M42546" s="2"/>
    </row>
    <row r="42547" spans="1:13" x14ac:dyDescent="0.25">
      <c r="A42547" s="17">
        <v>44508</v>
      </c>
      <c r="B42547" s="19">
        <v>2021</v>
      </c>
      <c r="C42547" s="19">
        <v>11</v>
      </c>
      <c r="D42547" s="19">
        <v>8</v>
      </c>
      <c r="E42547" s="19">
        <v>17</v>
      </c>
      <c r="F42547" s="40">
        <v>25450.965690000001</v>
      </c>
      <c r="G42547" s="35">
        <f t="shared" si="664"/>
        <v>28069.338019999999</v>
      </c>
      <c r="H42547" s="27">
        <v>614.93093314999999</v>
      </c>
      <c r="I42547" s="28">
        <v>0</v>
      </c>
      <c r="J42547" s="28">
        <f>H42547/(INDEX(Installed_Capacity!$H$6:$S$11,MATCH(Source_Data!B42547,Installed_Capacity!$G$6:$G$11,0),MATCH(Source_Data!C42547,Installed_Capacity!$H$5:$S$5,0)))</f>
        <v>0.53705758353711786</v>
      </c>
      <c r="K42547" s="29" t="e">
        <f>I42547/(INDEX(Installed_Capacity!$H$15:$S$20,MATCH(Source_Data!B42547,Installed_Capacity!$G$15:$G$20,0),MATCH(Source_Data!C42547,Installed_Capacity!$H$14:$S$14,0)))</f>
        <v>#DIV/0!</v>
      </c>
      <c r="L42547" s="21"/>
      <c r="M42547" s="2"/>
    </row>
    <row r="42548" spans="1:13" x14ac:dyDescent="0.25">
      <c r="A42548" s="17">
        <v>44508</v>
      </c>
      <c r="B42548" s="19">
        <v>2021</v>
      </c>
      <c r="C42548" s="19">
        <v>11</v>
      </c>
      <c r="D42548" s="19">
        <v>8</v>
      </c>
      <c r="E42548" s="19">
        <v>18</v>
      </c>
      <c r="F42548" s="40">
        <v>26623.02205</v>
      </c>
      <c r="G42548" s="35">
        <f t="shared" si="664"/>
        <v>28069.338019999999</v>
      </c>
      <c r="H42548" s="27">
        <v>589.47631952999996</v>
      </c>
      <c r="I42548" s="28">
        <v>0</v>
      </c>
      <c r="J42548" s="28">
        <f>H42548/(INDEX(Installed_Capacity!$H$6:$S$11,MATCH(Source_Data!B42548,Installed_Capacity!$G$6:$G$11,0),MATCH(Source_Data!C42548,Installed_Capacity!$H$5:$S$5,0)))</f>
        <v>0.51482647993886455</v>
      </c>
      <c r="K42548" s="29" t="e">
        <f>I42548/(INDEX(Installed_Capacity!$H$15:$S$20,MATCH(Source_Data!B42548,Installed_Capacity!$G$15:$G$20,0),MATCH(Source_Data!C42548,Installed_Capacity!$H$14:$S$14,0)))</f>
        <v>#DIV/0!</v>
      </c>
      <c r="L42548" s="21"/>
      <c r="M42548" s="2"/>
    </row>
    <row r="42549" spans="1:13" x14ac:dyDescent="0.25">
      <c r="A42549" s="17">
        <v>44508</v>
      </c>
      <c r="B42549" s="19">
        <v>2021</v>
      </c>
      <c r="C42549" s="19">
        <v>11</v>
      </c>
      <c r="D42549" s="19">
        <v>8</v>
      </c>
      <c r="E42549" s="19">
        <v>19</v>
      </c>
      <c r="F42549" s="40">
        <v>28069.338019999999</v>
      </c>
      <c r="G42549" s="35">
        <f t="shared" si="664"/>
        <v>28069.338019999999</v>
      </c>
      <c r="H42549" s="27">
        <v>626.63874328999998</v>
      </c>
      <c r="I42549" s="28">
        <v>0</v>
      </c>
      <c r="J42549" s="28">
        <f>H42549/(INDEX(Installed_Capacity!$H$6:$S$11,MATCH(Source_Data!B42549,Installed_Capacity!$G$6:$G$11,0),MATCH(Source_Data!C42549,Installed_Capacity!$H$5:$S$5,0)))</f>
        <v>0.54728274523144105</v>
      </c>
      <c r="K42549" s="29" t="e">
        <f>I42549/(INDEX(Installed_Capacity!$H$15:$S$20,MATCH(Source_Data!B42549,Installed_Capacity!$G$15:$G$20,0),MATCH(Source_Data!C42549,Installed_Capacity!$H$14:$S$14,0)))</f>
        <v>#DIV/0!</v>
      </c>
      <c r="L42549" s="21"/>
      <c r="M42549" s="2"/>
    </row>
    <row r="42550" spans="1:13" x14ac:dyDescent="0.25">
      <c r="A42550" s="17">
        <v>44508</v>
      </c>
      <c r="B42550" s="19">
        <v>2021</v>
      </c>
      <c r="C42550" s="19">
        <v>11</v>
      </c>
      <c r="D42550" s="19">
        <v>8</v>
      </c>
      <c r="E42550" s="19">
        <v>20</v>
      </c>
      <c r="F42550" s="40">
        <v>27693.8272</v>
      </c>
      <c r="G42550" s="35">
        <f t="shared" si="664"/>
        <v>28069.338019999999</v>
      </c>
      <c r="H42550" s="27">
        <v>638.82761989000005</v>
      </c>
      <c r="I42550" s="28">
        <v>0</v>
      </c>
      <c r="J42550" s="28">
        <f>H42550/(INDEX(Installed_Capacity!$H$6:$S$11,MATCH(Source_Data!B42550,Installed_Capacity!$G$6:$G$11,0),MATCH(Source_Data!C42550,Installed_Capacity!$H$5:$S$5,0)))</f>
        <v>0.55792805230567688</v>
      </c>
      <c r="K42550" s="29" t="e">
        <f>I42550/(INDEX(Installed_Capacity!$H$15:$S$20,MATCH(Source_Data!B42550,Installed_Capacity!$G$15:$G$20,0),MATCH(Source_Data!C42550,Installed_Capacity!$H$14:$S$14,0)))</f>
        <v>#DIV/0!</v>
      </c>
      <c r="L42550" s="21"/>
      <c r="M42550" s="2"/>
    </row>
    <row r="42551" spans="1:13" x14ac:dyDescent="0.25">
      <c r="A42551" s="17">
        <v>44508</v>
      </c>
      <c r="B42551" s="19">
        <v>2021</v>
      </c>
      <c r="C42551" s="19">
        <v>11</v>
      </c>
      <c r="D42551" s="19">
        <v>8</v>
      </c>
      <c r="E42551" s="19">
        <v>21</v>
      </c>
      <c r="F42551" s="40">
        <v>26868.570400000001</v>
      </c>
      <c r="G42551" s="35">
        <f t="shared" si="664"/>
        <v>28069.338019999999</v>
      </c>
      <c r="H42551" s="27">
        <v>589.85805148999998</v>
      </c>
      <c r="I42551" s="28">
        <v>0</v>
      </c>
      <c r="J42551" s="28">
        <f>H42551/(INDEX(Installed_Capacity!$H$6:$S$11,MATCH(Source_Data!B42551,Installed_Capacity!$G$6:$G$11,0),MATCH(Source_Data!C42551,Installed_Capacity!$H$5:$S$5,0)))</f>
        <v>0.51515987029694321</v>
      </c>
      <c r="K42551" s="29" t="e">
        <f>I42551/(INDEX(Installed_Capacity!$H$15:$S$20,MATCH(Source_Data!B42551,Installed_Capacity!$G$15:$G$20,0),MATCH(Source_Data!C42551,Installed_Capacity!$H$14:$S$14,0)))</f>
        <v>#DIV/0!</v>
      </c>
      <c r="L42551" s="21"/>
      <c r="M42551" s="2"/>
    </row>
    <row r="42552" spans="1:13" x14ac:dyDescent="0.25">
      <c r="A42552" s="17">
        <v>44508</v>
      </c>
      <c r="B42552" s="19">
        <v>2021</v>
      </c>
      <c r="C42552" s="19">
        <v>11</v>
      </c>
      <c r="D42552" s="19">
        <v>8</v>
      </c>
      <c r="E42552" s="19">
        <v>22</v>
      </c>
      <c r="F42552" s="40">
        <v>25968.99109</v>
      </c>
      <c r="G42552" s="35">
        <f t="shared" si="664"/>
        <v>28069.338019999999</v>
      </c>
      <c r="H42552" s="27">
        <v>691.15524822999998</v>
      </c>
      <c r="I42552" s="28">
        <v>0</v>
      </c>
      <c r="J42552" s="28">
        <f>H42552/(INDEX(Installed_Capacity!$H$6:$S$11,MATCH(Source_Data!B42552,Installed_Capacity!$G$6:$G$11,0),MATCH(Source_Data!C42552,Installed_Capacity!$H$5:$S$5,0)))</f>
        <v>0.60362903775545851</v>
      </c>
      <c r="K42552" s="29" t="e">
        <f>I42552/(INDEX(Installed_Capacity!$H$15:$S$20,MATCH(Source_Data!B42552,Installed_Capacity!$G$15:$G$20,0),MATCH(Source_Data!C42552,Installed_Capacity!$H$14:$S$14,0)))</f>
        <v>#DIV/0!</v>
      </c>
      <c r="L42552" s="21"/>
      <c r="M42552" s="2"/>
    </row>
    <row r="42553" spans="1:13" x14ac:dyDescent="0.25">
      <c r="A42553" s="17">
        <v>44508</v>
      </c>
      <c r="B42553" s="19">
        <v>2021</v>
      </c>
      <c r="C42553" s="19">
        <v>11</v>
      </c>
      <c r="D42553" s="19">
        <v>8</v>
      </c>
      <c r="E42553" s="19">
        <v>23</v>
      </c>
      <c r="F42553" s="40">
        <v>24749.407920000001</v>
      </c>
      <c r="G42553" s="35">
        <f t="shared" si="664"/>
        <v>28069.338019999999</v>
      </c>
      <c r="H42553" s="27">
        <v>443.01292579</v>
      </c>
      <c r="I42553" s="28">
        <v>0</v>
      </c>
      <c r="J42553" s="28">
        <f>H42553/(INDEX(Installed_Capacity!$H$6:$S$11,MATCH(Source_Data!B42553,Installed_Capacity!$G$6:$G$11,0),MATCH(Source_Data!C42553,Installed_Capacity!$H$5:$S$5,0)))</f>
        <v>0.3869108522183406</v>
      </c>
      <c r="K42553" s="29" t="e">
        <f>I42553/(INDEX(Installed_Capacity!$H$15:$S$20,MATCH(Source_Data!B42553,Installed_Capacity!$G$15:$G$20,0),MATCH(Source_Data!C42553,Installed_Capacity!$H$14:$S$14,0)))</f>
        <v>#DIV/0!</v>
      </c>
      <c r="L42553" s="21"/>
      <c r="M42553" s="2"/>
    </row>
    <row r="42554" spans="1:13" x14ac:dyDescent="0.25">
      <c r="A42554" s="17">
        <v>44508</v>
      </c>
      <c r="B42554" s="19">
        <v>2021</v>
      </c>
      <c r="C42554" s="19">
        <v>11</v>
      </c>
      <c r="D42554" s="19">
        <v>8</v>
      </c>
      <c r="E42554" s="19">
        <v>24</v>
      </c>
      <c r="F42554" s="40">
        <v>23124.307659999999</v>
      </c>
      <c r="G42554" s="35">
        <f t="shared" si="664"/>
        <v>28069.338019999999</v>
      </c>
      <c r="H42554" s="27">
        <v>413.26526638000001</v>
      </c>
      <c r="I42554" s="28">
        <v>0</v>
      </c>
      <c r="J42554" s="28">
        <f>H42554/(INDEX(Installed_Capacity!$H$6:$S$11,MATCH(Source_Data!B42554,Installed_Capacity!$G$6:$G$11,0),MATCH(Source_Data!C42554,Installed_Capacity!$H$5:$S$5,0)))</f>
        <v>0.36093036365065506</v>
      </c>
      <c r="K42554" s="29" t="e">
        <f>I42554/(INDEX(Installed_Capacity!$H$15:$S$20,MATCH(Source_Data!B42554,Installed_Capacity!$G$15:$G$20,0),MATCH(Source_Data!C42554,Installed_Capacity!$H$14:$S$14,0)))</f>
        <v>#DIV/0!</v>
      </c>
      <c r="L42554" s="21"/>
      <c r="M42554" s="2"/>
    </row>
    <row r="42555" spans="1:13" x14ac:dyDescent="0.25">
      <c r="A42555" s="17">
        <v>44509</v>
      </c>
      <c r="B42555" s="19">
        <v>2021</v>
      </c>
      <c r="C42555" s="19">
        <v>11</v>
      </c>
      <c r="D42555" s="19">
        <v>9</v>
      </c>
      <c r="E42555" s="19">
        <v>1</v>
      </c>
      <c r="F42555" s="40">
        <v>21900.499530000001</v>
      </c>
      <c r="G42555" s="35">
        <f t="shared" si="664"/>
        <v>28105.508379999999</v>
      </c>
      <c r="H42555" s="27">
        <v>490.69160548000002</v>
      </c>
      <c r="I42555" s="28">
        <v>0</v>
      </c>
      <c r="J42555" s="28">
        <f>H42555/(INDEX(Installed_Capacity!$H$6:$S$11,MATCH(Source_Data!B42555,Installed_Capacity!$G$6:$G$11,0),MATCH(Source_Data!C42555,Installed_Capacity!$H$5:$S$5,0)))</f>
        <v>0.42855162050655021</v>
      </c>
      <c r="K42555" s="29" t="e">
        <f>I42555/(INDEX(Installed_Capacity!$H$15:$S$20,MATCH(Source_Data!B42555,Installed_Capacity!$G$15:$G$20,0),MATCH(Source_Data!C42555,Installed_Capacity!$H$14:$S$14,0)))</f>
        <v>#DIV/0!</v>
      </c>
      <c r="L42555" s="21"/>
      <c r="M42555" s="2"/>
    </row>
    <row r="42556" spans="1:13" x14ac:dyDescent="0.25">
      <c r="A42556" s="17">
        <v>44509</v>
      </c>
      <c r="B42556" s="19">
        <v>2021</v>
      </c>
      <c r="C42556" s="19">
        <v>11</v>
      </c>
      <c r="D42556" s="19">
        <v>9</v>
      </c>
      <c r="E42556" s="19">
        <v>2</v>
      </c>
      <c r="F42556" s="40">
        <v>21115.436529999999</v>
      </c>
      <c r="G42556" s="35">
        <f t="shared" si="664"/>
        <v>28105.508379999999</v>
      </c>
      <c r="H42556" s="27">
        <v>496.63597561</v>
      </c>
      <c r="I42556" s="28">
        <v>0</v>
      </c>
      <c r="J42556" s="28">
        <f>H42556/(INDEX(Installed_Capacity!$H$6:$S$11,MATCH(Source_Data!B42556,Installed_Capacity!$G$6:$G$11,0),MATCH(Source_Data!C42556,Installed_Capacity!$H$5:$S$5,0)))</f>
        <v>0.43374321013973799</v>
      </c>
      <c r="K42556" s="29" t="e">
        <f>I42556/(INDEX(Installed_Capacity!$H$15:$S$20,MATCH(Source_Data!B42556,Installed_Capacity!$G$15:$G$20,0),MATCH(Source_Data!C42556,Installed_Capacity!$H$14:$S$14,0)))</f>
        <v>#DIV/0!</v>
      </c>
      <c r="L42556" s="21"/>
      <c r="M42556" s="2"/>
    </row>
    <row r="42557" spans="1:13" x14ac:dyDescent="0.25">
      <c r="A42557" s="17">
        <v>44509</v>
      </c>
      <c r="B42557" s="19">
        <v>2021</v>
      </c>
      <c r="C42557" s="19">
        <v>11</v>
      </c>
      <c r="D42557" s="19">
        <v>9</v>
      </c>
      <c r="E42557" s="19">
        <v>3</v>
      </c>
      <c r="F42557" s="40">
        <v>20672.48286</v>
      </c>
      <c r="G42557" s="35">
        <f t="shared" si="664"/>
        <v>28105.508379999999</v>
      </c>
      <c r="H42557" s="27">
        <v>527.25710025000001</v>
      </c>
      <c r="I42557" s="28">
        <v>0</v>
      </c>
      <c r="J42557" s="28">
        <f>H42557/(INDEX(Installed_Capacity!$H$6:$S$11,MATCH(Source_Data!B42557,Installed_Capacity!$G$6:$G$11,0),MATCH(Source_Data!C42557,Installed_Capacity!$H$5:$S$5,0)))</f>
        <v>0.46048655043668124</v>
      </c>
      <c r="K42557" s="29" t="e">
        <f>I42557/(INDEX(Installed_Capacity!$H$15:$S$20,MATCH(Source_Data!B42557,Installed_Capacity!$G$15:$G$20,0),MATCH(Source_Data!C42557,Installed_Capacity!$H$14:$S$14,0)))</f>
        <v>#DIV/0!</v>
      </c>
      <c r="L42557" s="21"/>
      <c r="M42557" s="2"/>
    </row>
    <row r="42558" spans="1:13" x14ac:dyDescent="0.25">
      <c r="A42558" s="17">
        <v>44509</v>
      </c>
      <c r="B42558" s="19">
        <v>2021</v>
      </c>
      <c r="C42558" s="19">
        <v>11</v>
      </c>
      <c r="D42558" s="19">
        <v>9</v>
      </c>
      <c r="E42558" s="19">
        <v>4</v>
      </c>
      <c r="F42558" s="40">
        <v>20430.239679999999</v>
      </c>
      <c r="G42558" s="35">
        <f t="shared" si="664"/>
        <v>28105.508379999999</v>
      </c>
      <c r="H42558" s="27">
        <v>411.05421149</v>
      </c>
      <c r="I42558" s="28">
        <v>0</v>
      </c>
      <c r="J42558" s="28">
        <f>H42558/(INDEX(Installed_Capacity!$H$6:$S$11,MATCH(Source_Data!B42558,Installed_Capacity!$G$6:$G$11,0),MATCH(Source_Data!C42558,Installed_Capacity!$H$5:$S$5,0)))</f>
        <v>0.35899931134497814</v>
      </c>
      <c r="K42558" s="29" t="e">
        <f>I42558/(INDEX(Installed_Capacity!$H$15:$S$20,MATCH(Source_Data!B42558,Installed_Capacity!$G$15:$G$20,0),MATCH(Source_Data!C42558,Installed_Capacity!$H$14:$S$14,0)))</f>
        <v>#DIV/0!</v>
      </c>
      <c r="L42558" s="21"/>
      <c r="M42558" s="2"/>
    </row>
    <row r="42559" spans="1:13" x14ac:dyDescent="0.25">
      <c r="A42559" s="17">
        <v>44509</v>
      </c>
      <c r="B42559" s="19">
        <v>2021</v>
      </c>
      <c r="C42559" s="19">
        <v>11</v>
      </c>
      <c r="D42559" s="19">
        <v>9</v>
      </c>
      <c r="E42559" s="19">
        <v>5</v>
      </c>
      <c r="F42559" s="40">
        <v>20366.06538</v>
      </c>
      <c r="G42559" s="35">
        <f t="shared" si="664"/>
        <v>28105.508379999999</v>
      </c>
      <c r="H42559" s="27">
        <v>453.57331671999998</v>
      </c>
      <c r="I42559" s="28">
        <v>0</v>
      </c>
      <c r="J42559" s="28">
        <f>H42559/(INDEX(Installed_Capacity!$H$6:$S$11,MATCH(Source_Data!B42559,Installed_Capacity!$G$6:$G$11,0),MATCH(Source_Data!C42559,Installed_Capacity!$H$5:$S$5,0)))</f>
        <v>0.39613390106550217</v>
      </c>
      <c r="K42559" s="29" t="e">
        <f>I42559/(INDEX(Installed_Capacity!$H$15:$S$20,MATCH(Source_Data!B42559,Installed_Capacity!$G$15:$G$20,0),MATCH(Source_Data!C42559,Installed_Capacity!$H$14:$S$14,0)))</f>
        <v>#DIV/0!</v>
      </c>
      <c r="L42559" s="21"/>
      <c r="M42559" s="2"/>
    </row>
    <row r="42560" spans="1:13" x14ac:dyDescent="0.25">
      <c r="A42560" s="17">
        <v>44509</v>
      </c>
      <c r="B42560" s="19">
        <v>2021</v>
      </c>
      <c r="C42560" s="19">
        <v>11</v>
      </c>
      <c r="D42560" s="19">
        <v>9</v>
      </c>
      <c r="E42560" s="19">
        <v>6</v>
      </c>
      <c r="F42560" s="40">
        <v>20590.259050000001</v>
      </c>
      <c r="G42560" s="35">
        <f t="shared" si="664"/>
        <v>28105.508379999999</v>
      </c>
      <c r="H42560" s="27">
        <v>475.58341141</v>
      </c>
      <c r="I42560" s="28">
        <v>0</v>
      </c>
      <c r="J42560" s="28">
        <f>H42560/(INDEX(Installed_Capacity!$H$6:$S$11,MATCH(Source_Data!B42560,Installed_Capacity!$G$6:$G$11,0),MATCH(Source_Data!C42560,Installed_Capacity!$H$5:$S$5,0)))</f>
        <v>0.41535669118777291</v>
      </c>
      <c r="K42560" s="29" t="e">
        <f>I42560/(INDEX(Installed_Capacity!$H$15:$S$20,MATCH(Source_Data!B42560,Installed_Capacity!$G$15:$G$20,0),MATCH(Source_Data!C42560,Installed_Capacity!$H$14:$S$14,0)))</f>
        <v>#DIV/0!</v>
      </c>
      <c r="L42560" s="21"/>
      <c r="M42560" s="2"/>
    </row>
    <row r="42561" spans="1:13" x14ac:dyDescent="0.25">
      <c r="A42561" s="17">
        <v>44509</v>
      </c>
      <c r="B42561" s="19">
        <v>2021</v>
      </c>
      <c r="C42561" s="19">
        <v>11</v>
      </c>
      <c r="D42561" s="19">
        <v>9</v>
      </c>
      <c r="E42561" s="19">
        <v>7</v>
      </c>
      <c r="F42561" s="40">
        <v>21824.471740000001</v>
      </c>
      <c r="G42561" s="35">
        <f t="shared" si="664"/>
        <v>28105.508379999999</v>
      </c>
      <c r="H42561" s="27">
        <v>459.43891946000002</v>
      </c>
      <c r="I42561" s="28">
        <v>0</v>
      </c>
      <c r="J42561" s="28">
        <f>H42561/(INDEX(Installed_Capacity!$H$6:$S$11,MATCH(Source_Data!B42561,Installed_Capacity!$G$6:$G$11,0),MATCH(Source_Data!C42561,Installed_Capacity!$H$5:$S$5,0)))</f>
        <v>0.40125669821834065</v>
      </c>
      <c r="K42561" s="29" t="e">
        <f>I42561/(INDEX(Installed_Capacity!$H$15:$S$20,MATCH(Source_Data!B42561,Installed_Capacity!$G$15:$G$20,0),MATCH(Source_Data!C42561,Installed_Capacity!$H$14:$S$14,0)))</f>
        <v>#DIV/0!</v>
      </c>
      <c r="L42561" s="21"/>
      <c r="M42561" s="2"/>
    </row>
    <row r="42562" spans="1:13" x14ac:dyDescent="0.25">
      <c r="A42562" s="17">
        <v>44509</v>
      </c>
      <c r="B42562" s="19">
        <v>2021</v>
      </c>
      <c r="C42562" s="19">
        <v>11</v>
      </c>
      <c r="D42562" s="19">
        <v>9</v>
      </c>
      <c r="E42562" s="19">
        <v>8</v>
      </c>
      <c r="F42562" s="40">
        <v>23798.212769999998</v>
      </c>
      <c r="G42562" s="35">
        <f t="shared" si="664"/>
        <v>28105.508379999999</v>
      </c>
      <c r="H42562" s="27">
        <v>362.59951558</v>
      </c>
      <c r="I42562" s="28">
        <v>0</v>
      </c>
      <c r="J42562" s="28">
        <f>H42562/(INDEX(Installed_Capacity!$H$6:$S$11,MATCH(Source_Data!B42562,Installed_Capacity!$G$6:$G$11,0),MATCH(Source_Data!C42562,Installed_Capacity!$H$5:$S$5,0)))</f>
        <v>0.31668079963318779</v>
      </c>
      <c r="K42562" s="29" t="e">
        <f>I42562/(INDEX(Installed_Capacity!$H$15:$S$20,MATCH(Source_Data!B42562,Installed_Capacity!$G$15:$G$20,0),MATCH(Source_Data!C42562,Installed_Capacity!$H$14:$S$14,0)))</f>
        <v>#DIV/0!</v>
      </c>
      <c r="L42562" s="21"/>
      <c r="M42562" s="2"/>
    </row>
    <row r="42563" spans="1:13" x14ac:dyDescent="0.25">
      <c r="A42563" s="17">
        <v>44509</v>
      </c>
      <c r="B42563" s="19">
        <v>2021</v>
      </c>
      <c r="C42563" s="19">
        <v>11</v>
      </c>
      <c r="D42563" s="19">
        <v>9</v>
      </c>
      <c r="E42563" s="19">
        <v>9</v>
      </c>
      <c r="F42563" s="40">
        <v>24763.541969999998</v>
      </c>
      <c r="G42563" s="35">
        <f t="shared" ref="G42563:G42626" si="665">_xlfn.MAXIFS($F:$F,$B:$B,B42563,$C:$C,C42563,$D:$D,D42563)</f>
        <v>28105.508379999999</v>
      </c>
      <c r="H42563" s="27">
        <v>347.65561075599999</v>
      </c>
      <c r="I42563" s="28">
        <v>0</v>
      </c>
      <c r="J42563" s="28">
        <f>H42563/(INDEX(Installed_Capacity!$H$6:$S$11,MATCH(Source_Data!B42563,Installed_Capacity!$G$6:$G$11,0),MATCH(Source_Data!C42563,Installed_Capacity!$H$5:$S$5,0)))</f>
        <v>0.30362935437205241</v>
      </c>
      <c r="K42563" s="29" t="e">
        <f>I42563/(INDEX(Installed_Capacity!$H$15:$S$20,MATCH(Source_Data!B42563,Installed_Capacity!$G$15:$G$20,0),MATCH(Source_Data!C42563,Installed_Capacity!$H$14:$S$14,0)))</f>
        <v>#DIV/0!</v>
      </c>
      <c r="L42563" s="21"/>
      <c r="M42563" s="2"/>
    </row>
    <row r="42564" spans="1:13" x14ac:dyDescent="0.25">
      <c r="A42564" s="17">
        <v>44509</v>
      </c>
      <c r="B42564" s="19">
        <v>2021</v>
      </c>
      <c r="C42564" s="19">
        <v>11</v>
      </c>
      <c r="D42564" s="19">
        <v>9</v>
      </c>
      <c r="E42564" s="19">
        <v>10</v>
      </c>
      <c r="F42564" s="40">
        <v>24899.079099999999</v>
      </c>
      <c r="G42564" s="35">
        <f t="shared" si="665"/>
        <v>28105.508379999999</v>
      </c>
      <c r="H42564" s="27">
        <v>339.69630097599997</v>
      </c>
      <c r="I42564" s="28">
        <v>0</v>
      </c>
      <c r="J42564" s="28">
        <f>H42564/(INDEX(Installed_Capacity!$H$6:$S$11,MATCH(Source_Data!B42564,Installed_Capacity!$G$6:$G$11,0),MATCH(Source_Data!C42564,Installed_Capacity!$H$5:$S$5,0)))</f>
        <v>0.29667799211877727</v>
      </c>
      <c r="K42564" s="29" t="e">
        <f>I42564/(INDEX(Installed_Capacity!$H$15:$S$20,MATCH(Source_Data!B42564,Installed_Capacity!$G$15:$G$20,0),MATCH(Source_Data!C42564,Installed_Capacity!$H$14:$S$14,0)))</f>
        <v>#DIV/0!</v>
      </c>
      <c r="L42564" s="21"/>
      <c r="M42564" s="2"/>
    </row>
    <row r="42565" spans="1:13" x14ac:dyDescent="0.25">
      <c r="A42565" s="17">
        <v>44509</v>
      </c>
      <c r="B42565" s="19">
        <v>2021</v>
      </c>
      <c r="C42565" s="19">
        <v>11</v>
      </c>
      <c r="D42565" s="19">
        <v>9</v>
      </c>
      <c r="E42565" s="19">
        <v>11</v>
      </c>
      <c r="F42565" s="40">
        <v>24824.90926</v>
      </c>
      <c r="G42565" s="35">
        <f t="shared" si="665"/>
        <v>28105.508379999999</v>
      </c>
      <c r="H42565" s="27">
        <v>333.27427349599998</v>
      </c>
      <c r="I42565" s="28">
        <v>0</v>
      </c>
      <c r="J42565" s="28">
        <f>H42565/(INDEX(Installed_Capacity!$H$6:$S$11,MATCH(Source_Data!B42565,Installed_Capacity!$G$6:$G$11,0),MATCH(Source_Data!C42565,Installed_Capacity!$H$5:$S$5,0)))</f>
        <v>0.29106923449432315</v>
      </c>
      <c r="K42565" s="29" t="e">
        <f>I42565/(INDEX(Installed_Capacity!$H$15:$S$20,MATCH(Source_Data!B42565,Installed_Capacity!$G$15:$G$20,0),MATCH(Source_Data!C42565,Installed_Capacity!$H$14:$S$14,0)))</f>
        <v>#DIV/0!</v>
      </c>
      <c r="L42565" s="21"/>
      <c r="M42565" s="2"/>
    </row>
    <row r="42566" spans="1:13" x14ac:dyDescent="0.25">
      <c r="A42566" s="17">
        <v>44509</v>
      </c>
      <c r="B42566" s="19">
        <v>2021</v>
      </c>
      <c r="C42566" s="19">
        <v>11</v>
      </c>
      <c r="D42566" s="19">
        <v>9</v>
      </c>
      <c r="E42566" s="19">
        <v>12</v>
      </c>
      <c r="F42566" s="40">
        <v>24407.40796</v>
      </c>
      <c r="G42566" s="35">
        <f t="shared" si="665"/>
        <v>28105.508379999999</v>
      </c>
      <c r="H42566" s="27">
        <v>329.00000003999997</v>
      </c>
      <c r="I42566" s="28">
        <v>0</v>
      </c>
      <c r="J42566" s="28">
        <f>H42566/(INDEX(Installed_Capacity!$H$6:$S$11,MATCH(Source_Data!B42566,Installed_Capacity!$G$6:$G$11,0),MATCH(Source_Data!C42566,Installed_Capacity!$H$5:$S$5,0)))</f>
        <v>0.28733624457641921</v>
      </c>
      <c r="K42566" s="29" t="e">
        <f>I42566/(INDEX(Installed_Capacity!$H$15:$S$20,MATCH(Source_Data!B42566,Installed_Capacity!$G$15:$G$20,0),MATCH(Source_Data!C42566,Installed_Capacity!$H$14:$S$14,0)))</f>
        <v>#DIV/0!</v>
      </c>
      <c r="L42566" s="21"/>
      <c r="M42566" s="2"/>
    </row>
    <row r="42567" spans="1:13" x14ac:dyDescent="0.25">
      <c r="A42567" s="17">
        <v>44509</v>
      </c>
      <c r="B42567" s="19">
        <v>2021</v>
      </c>
      <c r="C42567" s="19">
        <v>11</v>
      </c>
      <c r="D42567" s="19">
        <v>9</v>
      </c>
      <c r="E42567" s="19">
        <v>13</v>
      </c>
      <c r="F42567" s="40">
        <v>24133.331569999998</v>
      </c>
      <c r="G42567" s="35">
        <f t="shared" si="665"/>
        <v>28105.508379999999</v>
      </c>
      <c r="H42567" s="27">
        <v>291</v>
      </c>
      <c r="I42567" s="28">
        <v>0</v>
      </c>
      <c r="J42567" s="28">
        <f>H42567/(INDEX(Installed_Capacity!$H$6:$S$11,MATCH(Source_Data!B42567,Installed_Capacity!$G$6:$G$11,0),MATCH(Source_Data!C42567,Installed_Capacity!$H$5:$S$5,0)))</f>
        <v>0.25414847161572052</v>
      </c>
      <c r="K42567" s="29" t="e">
        <f>I42567/(INDEX(Installed_Capacity!$H$15:$S$20,MATCH(Source_Data!B42567,Installed_Capacity!$G$15:$G$20,0),MATCH(Source_Data!C42567,Installed_Capacity!$H$14:$S$14,0)))</f>
        <v>#DIV/0!</v>
      </c>
      <c r="L42567" s="21"/>
      <c r="M42567" s="2"/>
    </row>
    <row r="42568" spans="1:13" x14ac:dyDescent="0.25">
      <c r="A42568" s="17">
        <v>44509</v>
      </c>
      <c r="B42568" s="19">
        <v>2021</v>
      </c>
      <c r="C42568" s="19">
        <v>11</v>
      </c>
      <c r="D42568" s="19">
        <v>9</v>
      </c>
      <c r="E42568" s="19">
        <v>14</v>
      </c>
      <c r="F42568" s="40">
        <v>24008.900979999999</v>
      </c>
      <c r="G42568" s="35">
        <f t="shared" si="665"/>
        <v>28105.508379999999</v>
      </c>
      <c r="H42568" s="27">
        <v>283.57549649499998</v>
      </c>
      <c r="I42568" s="28">
        <v>0</v>
      </c>
      <c r="J42568" s="28">
        <f>H42568/(INDEX(Installed_Capacity!$H$6:$S$11,MATCH(Source_Data!B42568,Installed_Capacity!$G$6:$G$11,0),MATCH(Source_Data!C42568,Installed_Capacity!$H$5:$S$5,0)))</f>
        <v>0.2476641890786026</v>
      </c>
      <c r="K42568" s="29" t="e">
        <f>I42568/(INDEX(Installed_Capacity!$H$15:$S$20,MATCH(Source_Data!B42568,Installed_Capacity!$G$15:$G$20,0),MATCH(Source_Data!C42568,Installed_Capacity!$H$14:$S$14,0)))</f>
        <v>#DIV/0!</v>
      </c>
      <c r="L42568" s="21"/>
      <c r="M42568" s="2"/>
    </row>
    <row r="42569" spans="1:13" x14ac:dyDescent="0.25">
      <c r="A42569" s="17">
        <v>44509</v>
      </c>
      <c r="B42569" s="19">
        <v>2021</v>
      </c>
      <c r="C42569" s="19">
        <v>11</v>
      </c>
      <c r="D42569" s="19">
        <v>9</v>
      </c>
      <c r="E42569" s="19">
        <v>15</v>
      </c>
      <c r="F42569" s="40">
        <v>24098.54434</v>
      </c>
      <c r="G42569" s="35">
        <f t="shared" si="665"/>
        <v>28105.508379999999</v>
      </c>
      <c r="H42569" s="27">
        <v>336.24469166</v>
      </c>
      <c r="I42569" s="28">
        <v>0</v>
      </c>
      <c r="J42569" s="28">
        <f>H42569/(INDEX(Installed_Capacity!$H$6:$S$11,MATCH(Source_Data!B42569,Installed_Capacity!$G$6:$G$11,0),MATCH(Source_Data!C42569,Installed_Capacity!$H$5:$S$5,0)))</f>
        <v>0.29366348616593885</v>
      </c>
      <c r="K42569" s="29" t="e">
        <f>I42569/(INDEX(Installed_Capacity!$H$15:$S$20,MATCH(Source_Data!B42569,Installed_Capacity!$G$15:$G$20,0),MATCH(Source_Data!C42569,Installed_Capacity!$H$14:$S$14,0)))</f>
        <v>#DIV/0!</v>
      </c>
      <c r="L42569" s="21"/>
      <c r="M42569" s="2"/>
    </row>
    <row r="42570" spans="1:13" x14ac:dyDescent="0.25">
      <c r="A42570" s="17">
        <v>44509</v>
      </c>
      <c r="B42570" s="19">
        <v>2021</v>
      </c>
      <c r="C42570" s="19">
        <v>11</v>
      </c>
      <c r="D42570" s="19">
        <v>9</v>
      </c>
      <c r="E42570" s="19">
        <v>16</v>
      </c>
      <c r="F42570" s="40">
        <v>24476.343280000001</v>
      </c>
      <c r="G42570" s="35">
        <f t="shared" si="665"/>
        <v>28105.508379999999</v>
      </c>
      <c r="H42570" s="27">
        <v>457.97212882000002</v>
      </c>
      <c r="I42570" s="28">
        <v>0</v>
      </c>
      <c r="J42570" s="28">
        <f>H42570/(INDEX(Installed_Capacity!$H$6:$S$11,MATCH(Source_Data!B42570,Installed_Capacity!$G$6:$G$11,0),MATCH(Source_Data!C42570,Installed_Capacity!$H$5:$S$5,0)))</f>
        <v>0.39997565835807863</v>
      </c>
      <c r="K42570" s="29" t="e">
        <f>I42570/(INDEX(Installed_Capacity!$H$15:$S$20,MATCH(Source_Data!B42570,Installed_Capacity!$G$15:$G$20,0),MATCH(Source_Data!C42570,Installed_Capacity!$H$14:$S$14,0)))</f>
        <v>#DIV/0!</v>
      </c>
      <c r="L42570" s="21"/>
      <c r="M42570" s="2"/>
    </row>
    <row r="42571" spans="1:13" x14ac:dyDescent="0.25">
      <c r="A42571" s="17">
        <v>44509</v>
      </c>
      <c r="B42571" s="19">
        <v>2021</v>
      </c>
      <c r="C42571" s="19">
        <v>11</v>
      </c>
      <c r="D42571" s="19">
        <v>9</v>
      </c>
      <c r="E42571" s="19">
        <v>17</v>
      </c>
      <c r="F42571" s="40">
        <v>25202.53528</v>
      </c>
      <c r="G42571" s="35">
        <f t="shared" si="665"/>
        <v>28105.508379999999</v>
      </c>
      <c r="H42571" s="27">
        <v>473.69376665999999</v>
      </c>
      <c r="I42571" s="28">
        <v>0</v>
      </c>
      <c r="J42571" s="28">
        <f>H42571/(INDEX(Installed_Capacity!$H$6:$S$11,MATCH(Source_Data!B42571,Installed_Capacity!$G$6:$G$11,0),MATCH(Source_Data!C42571,Installed_Capacity!$H$5:$S$5,0)))</f>
        <v>0.41370634642794757</v>
      </c>
      <c r="K42571" s="29" t="e">
        <f>I42571/(INDEX(Installed_Capacity!$H$15:$S$20,MATCH(Source_Data!B42571,Installed_Capacity!$G$15:$G$20,0),MATCH(Source_Data!C42571,Installed_Capacity!$H$14:$S$14,0)))</f>
        <v>#DIV/0!</v>
      </c>
      <c r="L42571" s="21"/>
      <c r="M42571" s="2"/>
    </row>
    <row r="42572" spans="1:13" x14ac:dyDescent="0.25">
      <c r="A42572" s="17">
        <v>44509</v>
      </c>
      <c r="B42572" s="19">
        <v>2021</v>
      </c>
      <c r="C42572" s="19">
        <v>11</v>
      </c>
      <c r="D42572" s="19">
        <v>9</v>
      </c>
      <c r="E42572" s="19">
        <v>18</v>
      </c>
      <c r="F42572" s="40">
        <v>26505.36664</v>
      </c>
      <c r="G42572" s="35">
        <f t="shared" si="665"/>
        <v>28105.508379999999</v>
      </c>
      <c r="H42572" s="27">
        <v>482.86507810000001</v>
      </c>
      <c r="I42572" s="28">
        <v>0</v>
      </c>
      <c r="J42572" s="28">
        <f>H42572/(INDEX(Installed_Capacity!$H$6:$S$11,MATCH(Source_Data!B42572,Installed_Capacity!$G$6:$G$11,0),MATCH(Source_Data!C42572,Installed_Capacity!$H$5:$S$5,0)))</f>
        <v>0.42171622541484716</v>
      </c>
      <c r="K42572" s="29" t="e">
        <f>I42572/(INDEX(Installed_Capacity!$H$15:$S$20,MATCH(Source_Data!B42572,Installed_Capacity!$G$15:$G$20,0),MATCH(Source_Data!C42572,Installed_Capacity!$H$14:$S$14,0)))</f>
        <v>#DIV/0!</v>
      </c>
      <c r="L42572" s="21"/>
      <c r="M42572" s="2"/>
    </row>
    <row r="42573" spans="1:13" x14ac:dyDescent="0.25">
      <c r="A42573" s="17">
        <v>44509</v>
      </c>
      <c r="B42573" s="19">
        <v>2021</v>
      </c>
      <c r="C42573" s="19">
        <v>11</v>
      </c>
      <c r="D42573" s="19">
        <v>9</v>
      </c>
      <c r="E42573" s="19">
        <v>19</v>
      </c>
      <c r="F42573" s="40">
        <v>28105.508379999999</v>
      </c>
      <c r="G42573" s="35">
        <f t="shared" si="665"/>
        <v>28105.508379999999</v>
      </c>
      <c r="H42573" s="27">
        <v>474.19775313100001</v>
      </c>
      <c r="I42573" s="28">
        <v>0</v>
      </c>
      <c r="J42573" s="28">
        <f>H42573/(INDEX(Installed_Capacity!$H$6:$S$11,MATCH(Source_Data!B42573,Installed_Capacity!$G$6:$G$11,0),MATCH(Source_Data!C42573,Installed_Capacity!$H$5:$S$5,0)))</f>
        <v>0.41414650928471619</v>
      </c>
      <c r="K42573" s="29" t="e">
        <f>I42573/(INDEX(Installed_Capacity!$H$15:$S$20,MATCH(Source_Data!B42573,Installed_Capacity!$G$15:$G$20,0),MATCH(Source_Data!C42573,Installed_Capacity!$H$14:$S$14,0)))</f>
        <v>#DIV/0!</v>
      </c>
      <c r="L42573" s="21"/>
      <c r="M42573" s="2"/>
    </row>
    <row r="42574" spans="1:13" x14ac:dyDescent="0.25">
      <c r="A42574" s="17">
        <v>44509</v>
      </c>
      <c r="B42574" s="19">
        <v>2021</v>
      </c>
      <c r="C42574" s="19">
        <v>11</v>
      </c>
      <c r="D42574" s="19">
        <v>9</v>
      </c>
      <c r="E42574" s="19">
        <v>20</v>
      </c>
      <c r="F42574" s="40">
        <v>27815.341479999999</v>
      </c>
      <c r="G42574" s="35">
        <f t="shared" si="665"/>
        <v>28105.508379999999</v>
      </c>
      <c r="H42574" s="27">
        <v>427.72807620499998</v>
      </c>
      <c r="I42574" s="28">
        <v>0</v>
      </c>
      <c r="J42574" s="28">
        <f>H42574/(INDEX(Installed_Capacity!$H$6:$S$11,MATCH(Source_Data!B42574,Installed_Capacity!$G$6:$G$11,0),MATCH(Source_Data!C42574,Installed_Capacity!$H$5:$S$5,0)))</f>
        <v>0.37356163860698688</v>
      </c>
      <c r="K42574" s="29" t="e">
        <f>I42574/(INDEX(Installed_Capacity!$H$15:$S$20,MATCH(Source_Data!B42574,Installed_Capacity!$G$15:$G$20,0),MATCH(Source_Data!C42574,Installed_Capacity!$H$14:$S$14,0)))</f>
        <v>#DIV/0!</v>
      </c>
      <c r="L42574" s="21"/>
      <c r="M42574" s="2"/>
    </row>
    <row r="42575" spans="1:13" x14ac:dyDescent="0.25">
      <c r="A42575" s="17">
        <v>44509</v>
      </c>
      <c r="B42575" s="19">
        <v>2021</v>
      </c>
      <c r="C42575" s="19">
        <v>11</v>
      </c>
      <c r="D42575" s="19">
        <v>9</v>
      </c>
      <c r="E42575" s="19">
        <v>21</v>
      </c>
      <c r="F42575" s="40">
        <v>27108.222829999999</v>
      </c>
      <c r="G42575" s="35">
        <f t="shared" si="665"/>
        <v>28105.508379999999</v>
      </c>
      <c r="H42575" s="27">
        <v>434.00260355699999</v>
      </c>
      <c r="I42575" s="28">
        <v>0</v>
      </c>
      <c r="J42575" s="28">
        <f>H42575/(INDEX(Installed_Capacity!$H$6:$S$11,MATCH(Source_Data!B42575,Installed_Capacity!$G$6:$G$11,0),MATCH(Source_Data!C42575,Installed_Capacity!$H$5:$S$5,0)))</f>
        <v>0.37904157515895193</v>
      </c>
      <c r="K42575" s="29" t="e">
        <f>I42575/(INDEX(Installed_Capacity!$H$15:$S$20,MATCH(Source_Data!B42575,Installed_Capacity!$G$15:$G$20,0),MATCH(Source_Data!C42575,Installed_Capacity!$H$14:$S$14,0)))</f>
        <v>#DIV/0!</v>
      </c>
      <c r="L42575" s="21"/>
      <c r="M42575" s="2"/>
    </row>
    <row r="42576" spans="1:13" x14ac:dyDescent="0.25">
      <c r="A42576" s="17">
        <v>44509</v>
      </c>
      <c r="B42576" s="19">
        <v>2021</v>
      </c>
      <c r="C42576" s="19">
        <v>11</v>
      </c>
      <c r="D42576" s="19">
        <v>9</v>
      </c>
      <c r="E42576" s="19">
        <v>22</v>
      </c>
      <c r="F42576" s="40">
        <v>26249.774570000001</v>
      </c>
      <c r="G42576" s="35">
        <f t="shared" si="665"/>
        <v>28105.508379999999</v>
      </c>
      <c r="H42576" s="27">
        <v>419.01622460599998</v>
      </c>
      <c r="I42576" s="28">
        <v>0</v>
      </c>
      <c r="J42576" s="28">
        <f>H42576/(INDEX(Installed_Capacity!$H$6:$S$11,MATCH(Source_Data!B42576,Installed_Capacity!$G$6:$G$11,0),MATCH(Source_Data!C42576,Installed_Capacity!$H$5:$S$5,0)))</f>
        <v>0.36595303459039302</v>
      </c>
      <c r="K42576" s="29" t="e">
        <f>I42576/(INDEX(Installed_Capacity!$H$15:$S$20,MATCH(Source_Data!B42576,Installed_Capacity!$G$15:$G$20,0),MATCH(Source_Data!C42576,Installed_Capacity!$H$14:$S$14,0)))</f>
        <v>#DIV/0!</v>
      </c>
      <c r="L42576" s="21"/>
      <c r="M42576" s="2"/>
    </row>
    <row r="42577" spans="1:13" x14ac:dyDescent="0.25">
      <c r="A42577" s="17">
        <v>44509</v>
      </c>
      <c r="B42577" s="19">
        <v>2021</v>
      </c>
      <c r="C42577" s="19">
        <v>11</v>
      </c>
      <c r="D42577" s="19">
        <v>9</v>
      </c>
      <c r="E42577" s="19">
        <v>23</v>
      </c>
      <c r="F42577" s="40">
        <v>25010.094590000001</v>
      </c>
      <c r="G42577" s="35">
        <f t="shared" si="665"/>
        <v>28105.508379999999</v>
      </c>
      <c r="H42577" s="27">
        <v>403.05409870300002</v>
      </c>
      <c r="I42577" s="28">
        <v>0</v>
      </c>
      <c r="J42577" s="28">
        <f>H42577/(INDEX(Installed_Capacity!$H$6:$S$11,MATCH(Source_Data!B42577,Installed_Capacity!$G$6:$G$11,0),MATCH(Source_Data!C42577,Installed_Capacity!$H$5:$S$5,0)))</f>
        <v>0.35201231327772925</v>
      </c>
      <c r="K42577" s="29" t="e">
        <f>I42577/(INDEX(Installed_Capacity!$H$15:$S$20,MATCH(Source_Data!B42577,Installed_Capacity!$G$15:$G$20,0),MATCH(Source_Data!C42577,Installed_Capacity!$H$14:$S$14,0)))</f>
        <v>#DIV/0!</v>
      </c>
      <c r="L42577" s="21"/>
      <c r="M42577" s="2"/>
    </row>
    <row r="42578" spans="1:13" x14ac:dyDescent="0.25">
      <c r="A42578" s="17">
        <v>44509</v>
      </c>
      <c r="B42578" s="19">
        <v>2021</v>
      </c>
      <c r="C42578" s="19">
        <v>11</v>
      </c>
      <c r="D42578" s="19">
        <v>9</v>
      </c>
      <c r="E42578" s="19">
        <v>24</v>
      </c>
      <c r="F42578" s="40">
        <v>23334.04954</v>
      </c>
      <c r="G42578" s="35">
        <f t="shared" si="665"/>
        <v>28105.508379999999</v>
      </c>
      <c r="H42578" s="27">
        <v>286.60063102700002</v>
      </c>
      <c r="I42578" s="28">
        <v>0</v>
      </c>
      <c r="J42578" s="28">
        <f>H42578/(INDEX(Installed_Capacity!$H$6:$S$11,MATCH(Source_Data!B42578,Installed_Capacity!$G$6:$G$11,0),MATCH(Source_Data!C42578,Installed_Capacity!$H$5:$S$5,0)))</f>
        <v>0.25030622797117907</v>
      </c>
      <c r="K42578" s="29" t="e">
        <f>I42578/(INDEX(Installed_Capacity!$H$15:$S$20,MATCH(Source_Data!B42578,Installed_Capacity!$G$15:$G$20,0),MATCH(Source_Data!C42578,Installed_Capacity!$H$14:$S$14,0)))</f>
        <v>#DIV/0!</v>
      </c>
      <c r="L42578" s="21"/>
      <c r="M42578" s="2"/>
    </row>
    <row r="42579" spans="1:13" x14ac:dyDescent="0.25">
      <c r="A42579" s="17">
        <v>44510</v>
      </c>
      <c r="B42579" s="19">
        <v>2021</v>
      </c>
      <c r="C42579" s="19">
        <v>11</v>
      </c>
      <c r="D42579" s="19">
        <v>10</v>
      </c>
      <c r="E42579" s="19">
        <v>1</v>
      </c>
      <c r="F42579" s="40">
        <v>22010.529989999999</v>
      </c>
      <c r="G42579" s="35">
        <f t="shared" si="665"/>
        <v>28079.436409999998</v>
      </c>
      <c r="H42579" s="27">
        <v>315.16690239000002</v>
      </c>
      <c r="I42579" s="28">
        <v>0</v>
      </c>
      <c r="J42579" s="28">
        <f>H42579/(INDEX(Installed_Capacity!$H$6:$S$11,MATCH(Source_Data!B42579,Installed_Capacity!$G$6:$G$11,0),MATCH(Source_Data!C42579,Installed_Capacity!$H$5:$S$5,0)))</f>
        <v>0.27525493658515288</v>
      </c>
      <c r="K42579" s="29" t="e">
        <f>I42579/(INDEX(Installed_Capacity!$H$15:$S$20,MATCH(Source_Data!B42579,Installed_Capacity!$G$15:$G$20,0),MATCH(Source_Data!C42579,Installed_Capacity!$H$14:$S$14,0)))</f>
        <v>#DIV/0!</v>
      </c>
      <c r="L42579" s="21"/>
      <c r="M42579" s="2"/>
    </row>
    <row r="42580" spans="1:13" x14ac:dyDescent="0.25">
      <c r="A42580" s="17">
        <v>44510</v>
      </c>
      <c r="B42580" s="19">
        <v>2021</v>
      </c>
      <c r="C42580" s="19">
        <v>11</v>
      </c>
      <c r="D42580" s="19">
        <v>10</v>
      </c>
      <c r="E42580" s="19">
        <v>2</v>
      </c>
      <c r="F42580" s="40">
        <v>21239.589309999999</v>
      </c>
      <c r="G42580" s="35">
        <f t="shared" si="665"/>
        <v>28079.436409999998</v>
      </c>
      <c r="H42580" s="27">
        <v>382.26988099599998</v>
      </c>
      <c r="I42580" s="28">
        <v>0</v>
      </c>
      <c r="J42580" s="28">
        <f>H42580/(INDEX(Installed_Capacity!$H$6:$S$11,MATCH(Source_Data!B42580,Installed_Capacity!$G$6:$G$11,0),MATCH(Source_Data!C42580,Installed_Capacity!$H$5:$S$5,0)))</f>
        <v>0.33386015807510916</v>
      </c>
      <c r="K42580" s="29" t="e">
        <f>I42580/(INDEX(Installed_Capacity!$H$15:$S$20,MATCH(Source_Data!B42580,Installed_Capacity!$G$15:$G$20,0),MATCH(Source_Data!C42580,Installed_Capacity!$H$14:$S$14,0)))</f>
        <v>#DIV/0!</v>
      </c>
      <c r="L42580" s="21"/>
      <c r="M42580" s="2"/>
    </row>
    <row r="42581" spans="1:13" x14ac:dyDescent="0.25">
      <c r="A42581" s="17">
        <v>44510</v>
      </c>
      <c r="B42581" s="19">
        <v>2021</v>
      </c>
      <c r="C42581" s="19">
        <v>11</v>
      </c>
      <c r="D42581" s="19">
        <v>10</v>
      </c>
      <c r="E42581" s="19">
        <v>3</v>
      </c>
      <c r="F42581" s="40">
        <v>20479.643820000001</v>
      </c>
      <c r="G42581" s="35">
        <f t="shared" si="665"/>
        <v>28079.436409999998</v>
      </c>
      <c r="H42581" s="27">
        <v>462.16867849599998</v>
      </c>
      <c r="I42581" s="28">
        <v>0</v>
      </c>
      <c r="J42581" s="28">
        <f>H42581/(INDEX(Installed_Capacity!$H$6:$S$11,MATCH(Source_Data!B42581,Installed_Capacity!$G$6:$G$11,0),MATCH(Source_Data!C42581,Installed_Capacity!$H$5:$S$5,0)))</f>
        <v>0.40364076724541481</v>
      </c>
      <c r="K42581" s="29" t="e">
        <f>I42581/(INDEX(Installed_Capacity!$H$15:$S$20,MATCH(Source_Data!B42581,Installed_Capacity!$G$15:$G$20,0),MATCH(Source_Data!C42581,Installed_Capacity!$H$14:$S$14,0)))</f>
        <v>#DIV/0!</v>
      </c>
      <c r="L42581" s="21"/>
      <c r="M42581" s="2"/>
    </row>
    <row r="42582" spans="1:13" x14ac:dyDescent="0.25">
      <c r="A42582" s="17">
        <v>44510</v>
      </c>
      <c r="B42582" s="19">
        <v>2021</v>
      </c>
      <c r="C42582" s="19">
        <v>11</v>
      </c>
      <c r="D42582" s="19">
        <v>10</v>
      </c>
      <c r="E42582" s="19">
        <v>4</v>
      </c>
      <c r="F42582" s="40">
        <v>20455.98749</v>
      </c>
      <c r="G42582" s="35">
        <f t="shared" si="665"/>
        <v>28079.436409999998</v>
      </c>
      <c r="H42582" s="27">
        <v>358.07564478</v>
      </c>
      <c r="I42582" s="28">
        <v>0</v>
      </c>
      <c r="J42582" s="28">
        <f>H42582/(INDEX(Installed_Capacity!$H$6:$S$11,MATCH(Source_Data!B42582,Installed_Capacity!$G$6:$G$11,0),MATCH(Source_Data!C42582,Installed_Capacity!$H$5:$S$5,0)))</f>
        <v>0.31272982076855893</v>
      </c>
      <c r="K42582" s="29" t="e">
        <f>I42582/(INDEX(Installed_Capacity!$H$15:$S$20,MATCH(Source_Data!B42582,Installed_Capacity!$G$15:$G$20,0),MATCH(Source_Data!C42582,Installed_Capacity!$H$14:$S$14,0)))</f>
        <v>#DIV/0!</v>
      </c>
      <c r="L42582" s="21"/>
      <c r="M42582" s="2"/>
    </row>
    <row r="42583" spans="1:13" x14ac:dyDescent="0.25">
      <c r="A42583" s="17">
        <v>44510</v>
      </c>
      <c r="B42583" s="19">
        <v>2021</v>
      </c>
      <c r="C42583" s="19">
        <v>11</v>
      </c>
      <c r="D42583" s="19">
        <v>10</v>
      </c>
      <c r="E42583" s="19">
        <v>5</v>
      </c>
      <c r="F42583" s="40">
        <v>20208.08224</v>
      </c>
      <c r="G42583" s="35">
        <f t="shared" si="665"/>
        <v>28079.436409999998</v>
      </c>
      <c r="H42583" s="27">
        <v>437.363807796</v>
      </c>
      <c r="I42583" s="28">
        <v>0</v>
      </c>
      <c r="J42583" s="28">
        <f>H42583/(INDEX(Installed_Capacity!$H$6:$S$11,MATCH(Source_Data!B42583,Installed_Capacity!$G$6:$G$11,0),MATCH(Source_Data!C42583,Installed_Capacity!$H$5:$S$5,0)))</f>
        <v>0.38197712471266376</v>
      </c>
      <c r="K42583" s="29" t="e">
        <f>I42583/(INDEX(Installed_Capacity!$H$15:$S$20,MATCH(Source_Data!B42583,Installed_Capacity!$G$15:$G$20,0),MATCH(Source_Data!C42583,Installed_Capacity!$H$14:$S$14,0)))</f>
        <v>#DIV/0!</v>
      </c>
      <c r="L42583" s="21"/>
      <c r="M42583" s="2"/>
    </row>
    <row r="42584" spans="1:13" x14ac:dyDescent="0.25">
      <c r="A42584" s="17">
        <v>44510</v>
      </c>
      <c r="B42584" s="19">
        <v>2021</v>
      </c>
      <c r="C42584" s="19">
        <v>11</v>
      </c>
      <c r="D42584" s="19">
        <v>10</v>
      </c>
      <c r="E42584" s="19">
        <v>6</v>
      </c>
      <c r="F42584" s="40">
        <v>20376.895550000001</v>
      </c>
      <c r="G42584" s="35">
        <f t="shared" si="665"/>
        <v>28079.436409999998</v>
      </c>
      <c r="H42584" s="27">
        <v>500.00737298500002</v>
      </c>
      <c r="I42584" s="28">
        <v>0</v>
      </c>
      <c r="J42584" s="28">
        <f>H42584/(INDEX(Installed_Capacity!$H$6:$S$11,MATCH(Source_Data!B42584,Installed_Capacity!$G$6:$G$11,0),MATCH(Source_Data!C42584,Installed_Capacity!$H$5:$S$5,0)))</f>
        <v>0.43668766199563319</v>
      </c>
      <c r="K42584" s="29" t="e">
        <f>I42584/(INDEX(Installed_Capacity!$H$15:$S$20,MATCH(Source_Data!B42584,Installed_Capacity!$G$15:$G$20,0),MATCH(Source_Data!C42584,Installed_Capacity!$H$14:$S$14,0)))</f>
        <v>#DIV/0!</v>
      </c>
      <c r="L42584" s="21"/>
      <c r="M42584" s="2"/>
    </row>
    <row r="42585" spans="1:13" x14ac:dyDescent="0.25">
      <c r="A42585" s="17">
        <v>44510</v>
      </c>
      <c r="B42585" s="19">
        <v>2021</v>
      </c>
      <c r="C42585" s="19">
        <v>11</v>
      </c>
      <c r="D42585" s="19">
        <v>10</v>
      </c>
      <c r="E42585" s="19">
        <v>7</v>
      </c>
      <c r="F42585" s="40">
        <v>21700.164509999999</v>
      </c>
      <c r="G42585" s="35">
        <f t="shared" si="665"/>
        <v>28079.436409999998</v>
      </c>
      <c r="H42585" s="27">
        <v>482.16137559499998</v>
      </c>
      <c r="I42585" s="28">
        <v>0</v>
      </c>
      <c r="J42585" s="28">
        <f>H42585/(INDEX(Installed_Capacity!$H$6:$S$11,MATCH(Source_Data!B42585,Installed_Capacity!$G$6:$G$11,0),MATCH(Source_Data!C42585,Installed_Capacity!$H$5:$S$5,0)))</f>
        <v>0.42110163807423578</v>
      </c>
      <c r="K42585" s="29" t="e">
        <f>I42585/(INDEX(Installed_Capacity!$H$15:$S$20,MATCH(Source_Data!B42585,Installed_Capacity!$G$15:$G$20,0),MATCH(Source_Data!C42585,Installed_Capacity!$H$14:$S$14,0)))</f>
        <v>#DIV/0!</v>
      </c>
      <c r="L42585" s="21"/>
      <c r="M42585" s="2"/>
    </row>
    <row r="42586" spans="1:13" x14ac:dyDescent="0.25">
      <c r="A42586" s="17">
        <v>44510</v>
      </c>
      <c r="B42586" s="19">
        <v>2021</v>
      </c>
      <c r="C42586" s="19">
        <v>11</v>
      </c>
      <c r="D42586" s="19">
        <v>10</v>
      </c>
      <c r="E42586" s="19">
        <v>8</v>
      </c>
      <c r="F42586" s="40">
        <v>23614.564750000001</v>
      </c>
      <c r="G42586" s="35">
        <f t="shared" si="665"/>
        <v>28079.436409999998</v>
      </c>
      <c r="H42586" s="27">
        <v>374.39962989600002</v>
      </c>
      <c r="I42586" s="28">
        <v>0</v>
      </c>
      <c r="J42586" s="28">
        <f>H42586/(INDEX(Installed_Capacity!$H$6:$S$11,MATCH(Source_Data!B42586,Installed_Capacity!$G$6:$G$11,0),MATCH(Source_Data!C42586,Installed_Capacity!$H$5:$S$5,0)))</f>
        <v>0.32698657632838429</v>
      </c>
      <c r="K42586" s="29" t="e">
        <f>I42586/(INDEX(Installed_Capacity!$H$15:$S$20,MATCH(Source_Data!B42586,Installed_Capacity!$G$15:$G$20,0),MATCH(Source_Data!C42586,Installed_Capacity!$H$14:$S$14,0)))</f>
        <v>#DIV/0!</v>
      </c>
      <c r="L42586" s="21"/>
      <c r="M42586" s="2"/>
    </row>
    <row r="42587" spans="1:13" x14ac:dyDescent="0.25">
      <c r="A42587" s="17">
        <v>44510</v>
      </c>
      <c r="B42587" s="19">
        <v>2021</v>
      </c>
      <c r="C42587" s="19">
        <v>11</v>
      </c>
      <c r="D42587" s="19">
        <v>10</v>
      </c>
      <c r="E42587" s="19">
        <v>9</v>
      </c>
      <c r="F42587" s="40">
        <v>24473.91273</v>
      </c>
      <c r="G42587" s="35">
        <f t="shared" si="665"/>
        <v>28079.436409999998</v>
      </c>
      <c r="H42587" s="27">
        <v>429.78927279999999</v>
      </c>
      <c r="I42587" s="28">
        <v>0</v>
      </c>
      <c r="J42587" s="28">
        <f>H42587/(INDEX(Installed_Capacity!$H$6:$S$11,MATCH(Source_Data!B42587,Installed_Capacity!$G$6:$G$11,0),MATCH(Source_Data!C42587,Installed_Capacity!$H$5:$S$5,0)))</f>
        <v>0.37536181030567684</v>
      </c>
      <c r="K42587" s="29" t="e">
        <f>I42587/(INDEX(Installed_Capacity!$H$15:$S$20,MATCH(Source_Data!B42587,Installed_Capacity!$G$15:$G$20,0),MATCH(Source_Data!C42587,Installed_Capacity!$H$14:$S$14,0)))</f>
        <v>#DIV/0!</v>
      </c>
      <c r="L42587" s="21"/>
      <c r="M42587" s="2"/>
    </row>
    <row r="42588" spans="1:13" x14ac:dyDescent="0.25">
      <c r="A42588" s="17">
        <v>44510</v>
      </c>
      <c r="B42588" s="19">
        <v>2021</v>
      </c>
      <c r="C42588" s="19">
        <v>11</v>
      </c>
      <c r="D42588" s="19">
        <v>10</v>
      </c>
      <c r="E42588" s="19">
        <v>10</v>
      </c>
      <c r="F42588" s="40">
        <v>24651.679469999999</v>
      </c>
      <c r="G42588" s="35">
        <f t="shared" si="665"/>
        <v>28079.436409999998</v>
      </c>
      <c r="H42588" s="27">
        <v>417.135068633</v>
      </c>
      <c r="I42588" s="28">
        <v>0</v>
      </c>
      <c r="J42588" s="28">
        <f>H42588/(INDEX(Installed_Capacity!$H$6:$S$11,MATCH(Source_Data!B42588,Installed_Capacity!$G$6:$G$11,0),MATCH(Source_Data!C42588,Installed_Capacity!$H$5:$S$5,0)))</f>
        <v>0.36431010360960697</v>
      </c>
      <c r="K42588" s="29" t="e">
        <f>I42588/(INDEX(Installed_Capacity!$H$15:$S$20,MATCH(Source_Data!B42588,Installed_Capacity!$G$15:$G$20,0),MATCH(Source_Data!C42588,Installed_Capacity!$H$14:$S$14,0)))</f>
        <v>#DIV/0!</v>
      </c>
      <c r="L42588" s="21"/>
      <c r="M42588" s="2"/>
    </row>
    <row r="42589" spans="1:13" x14ac:dyDescent="0.25">
      <c r="A42589" s="17">
        <v>44510</v>
      </c>
      <c r="B42589" s="19">
        <v>2021</v>
      </c>
      <c r="C42589" s="19">
        <v>11</v>
      </c>
      <c r="D42589" s="19">
        <v>10</v>
      </c>
      <c r="E42589" s="19">
        <v>11</v>
      </c>
      <c r="F42589" s="40">
        <v>23861.103709999999</v>
      </c>
      <c r="G42589" s="35">
        <f t="shared" si="665"/>
        <v>28079.436409999998</v>
      </c>
      <c r="H42589" s="27">
        <v>320.29034030600002</v>
      </c>
      <c r="I42589" s="28">
        <v>0</v>
      </c>
      <c r="J42589" s="28">
        <f>H42589/(INDEX(Installed_Capacity!$H$6:$S$11,MATCH(Source_Data!B42589,Installed_Capacity!$G$6:$G$11,0),MATCH(Source_Data!C42589,Installed_Capacity!$H$5:$S$5,0)))</f>
        <v>0.27972955485240175</v>
      </c>
      <c r="K42589" s="29" t="e">
        <f>I42589/(INDEX(Installed_Capacity!$H$15:$S$20,MATCH(Source_Data!B42589,Installed_Capacity!$G$15:$G$20,0),MATCH(Source_Data!C42589,Installed_Capacity!$H$14:$S$14,0)))</f>
        <v>#DIV/0!</v>
      </c>
      <c r="L42589" s="21"/>
      <c r="M42589" s="2"/>
    </row>
    <row r="42590" spans="1:13" x14ac:dyDescent="0.25">
      <c r="A42590" s="17">
        <v>44510</v>
      </c>
      <c r="B42590" s="19">
        <v>2021</v>
      </c>
      <c r="C42590" s="19">
        <v>11</v>
      </c>
      <c r="D42590" s="19">
        <v>10</v>
      </c>
      <c r="E42590" s="19">
        <v>12</v>
      </c>
      <c r="F42590" s="40">
        <v>23534.858380000001</v>
      </c>
      <c r="G42590" s="35">
        <f t="shared" si="665"/>
        <v>28079.436409999998</v>
      </c>
      <c r="H42590" s="27">
        <v>256.21974221900001</v>
      </c>
      <c r="I42590" s="28">
        <v>0</v>
      </c>
      <c r="J42590" s="28">
        <f>H42590/(INDEX(Installed_Capacity!$H$6:$S$11,MATCH(Source_Data!B42590,Installed_Capacity!$G$6:$G$11,0),MATCH(Source_Data!C42590,Installed_Capacity!$H$5:$S$5,0)))</f>
        <v>0.2237727006279476</v>
      </c>
      <c r="K42590" s="29" t="e">
        <f>I42590/(INDEX(Installed_Capacity!$H$15:$S$20,MATCH(Source_Data!B42590,Installed_Capacity!$G$15:$G$20,0),MATCH(Source_Data!C42590,Installed_Capacity!$H$14:$S$14,0)))</f>
        <v>#DIV/0!</v>
      </c>
      <c r="L42590" s="21"/>
      <c r="M42590" s="2"/>
    </row>
    <row r="42591" spans="1:13" x14ac:dyDescent="0.25">
      <c r="A42591" s="17">
        <v>44510</v>
      </c>
      <c r="B42591" s="19">
        <v>2021</v>
      </c>
      <c r="C42591" s="19">
        <v>11</v>
      </c>
      <c r="D42591" s="19">
        <v>10</v>
      </c>
      <c r="E42591" s="19">
        <v>13</v>
      </c>
      <c r="F42591" s="40">
        <v>23425.722880000001</v>
      </c>
      <c r="G42591" s="35">
        <f t="shared" si="665"/>
        <v>28079.436409999998</v>
      </c>
      <c r="H42591" s="27">
        <v>228.921006396</v>
      </c>
      <c r="I42591" s="28">
        <v>0</v>
      </c>
      <c r="J42591" s="28">
        <f>H42591/(INDEX(Installed_Capacity!$H$6:$S$11,MATCH(Source_Data!B42591,Installed_Capacity!$G$6:$G$11,0),MATCH(Source_Data!C42591,Installed_Capacity!$H$5:$S$5,0)))</f>
        <v>0.19993100995283841</v>
      </c>
      <c r="K42591" s="29" t="e">
        <f>I42591/(INDEX(Installed_Capacity!$H$15:$S$20,MATCH(Source_Data!B42591,Installed_Capacity!$G$15:$G$20,0),MATCH(Source_Data!C42591,Installed_Capacity!$H$14:$S$14,0)))</f>
        <v>#DIV/0!</v>
      </c>
      <c r="L42591" s="21"/>
      <c r="M42591" s="2"/>
    </row>
    <row r="42592" spans="1:13" x14ac:dyDescent="0.25">
      <c r="A42592" s="17">
        <v>44510</v>
      </c>
      <c r="B42592" s="19">
        <v>2021</v>
      </c>
      <c r="C42592" s="19">
        <v>11</v>
      </c>
      <c r="D42592" s="19">
        <v>10</v>
      </c>
      <c r="E42592" s="19">
        <v>14</v>
      </c>
      <c r="F42592" s="40">
        <v>23485.327379999999</v>
      </c>
      <c r="G42592" s="35">
        <f t="shared" si="665"/>
        <v>28079.436409999998</v>
      </c>
      <c r="H42592" s="27">
        <v>131.73726103000001</v>
      </c>
      <c r="I42592" s="28">
        <v>0</v>
      </c>
      <c r="J42592" s="28">
        <f>H42592/(INDEX(Installed_Capacity!$H$6:$S$11,MATCH(Source_Data!B42592,Installed_Capacity!$G$6:$G$11,0),MATCH(Source_Data!C42592,Installed_Capacity!$H$5:$S$5,0)))</f>
        <v>0.11505437644541486</v>
      </c>
      <c r="K42592" s="29" t="e">
        <f>I42592/(INDEX(Installed_Capacity!$H$15:$S$20,MATCH(Source_Data!B42592,Installed_Capacity!$G$15:$G$20,0),MATCH(Source_Data!C42592,Installed_Capacity!$H$14:$S$14,0)))</f>
        <v>#DIV/0!</v>
      </c>
      <c r="L42592" s="21"/>
      <c r="M42592" s="2"/>
    </row>
    <row r="42593" spans="1:13" x14ac:dyDescent="0.25">
      <c r="A42593" s="17">
        <v>44510</v>
      </c>
      <c r="B42593" s="19">
        <v>2021</v>
      </c>
      <c r="C42593" s="19">
        <v>11</v>
      </c>
      <c r="D42593" s="19">
        <v>10</v>
      </c>
      <c r="E42593" s="19">
        <v>15</v>
      </c>
      <c r="F42593" s="40">
        <v>23927.529399999999</v>
      </c>
      <c r="G42593" s="35">
        <f t="shared" si="665"/>
        <v>28079.436409999998</v>
      </c>
      <c r="H42593" s="27">
        <v>88.999999900000006</v>
      </c>
      <c r="I42593" s="28">
        <v>0</v>
      </c>
      <c r="J42593" s="28">
        <f>H42593/(INDEX(Installed_Capacity!$H$6:$S$11,MATCH(Source_Data!B42593,Installed_Capacity!$G$6:$G$11,0),MATCH(Source_Data!C42593,Installed_Capacity!$H$5:$S$5,0)))</f>
        <v>7.7729257554585152E-2</v>
      </c>
      <c r="K42593" s="29" t="e">
        <f>I42593/(INDEX(Installed_Capacity!$H$15:$S$20,MATCH(Source_Data!B42593,Installed_Capacity!$G$15:$G$20,0),MATCH(Source_Data!C42593,Installed_Capacity!$H$14:$S$14,0)))</f>
        <v>#DIV/0!</v>
      </c>
      <c r="L42593" s="21"/>
      <c r="M42593" s="2"/>
    </row>
    <row r="42594" spans="1:13" x14ac:dyDescent="0.25">
      <c r="A42594" s="17">
        <v>44510</v>
      </c>
      <c r="B42594" s="19">
        <v>2021</v>
      </c>
      <c r="C42594" s="19">
        <v>11</v>
      </c>
      <c r="D42594" s="19">
        <v>10</v>
      </c>
      <c r="E42594" s="19">
        <v>16</v>
      </c>
      <c r="F42594" s="40">
        <v>24208.259549999999</v>
      </c>
      <c r="G42594" s="35">
        <f t="shared" si="665"/>
        <v>28079.436409999998</v>
      </c>
      <c r="H42594" s="27">
        <v>67.030842041</v>
      </c>
      <c r="I42594" s="28">
        <v>0</v>
      </c>
      <c r="J42594" s="28">
        <f>H42594/(INDEX(Installed_Capacity!$H$6:$S$11,MATCH(Source_Data!B42594,Installed_Capacity!$G$6:$G$11,0),MATCH(Source_Data!C42594,Installed_Capacity!$H$5:$S$5,0)))</f>
        <v>5.8542220123144105E-2</v>
      </c>
      <c r="K42594" s="29" t="e">
        <f>I42594/(INDEX(Installed_Capacity!$H$15:$S$20,MATCH(Source_Data!B42594,Installed_Capacity!$G$15:$G$20,0),MATCH(Source_Data!C42594,Installed_Capacity!$H$14:$S$14,0)))</f>
        <v>#DIV/0!</v>
      </c>
      <c r="L42594" s="21"/>
      <c r="M42594" s="2"/>
    </row>
    <row r="42595" spans="1:13" x14ac:dyDescent="0.25">
      <c r="A42595" s="17">
        <v>44510</v>
      </c>
      <c r="B42595" s="19">
        <v>2021</v>
      </c>
      <c r="C42595" s="19">
        <v>11</v>
      </c>
      <c r="D42595" s="19">
        <v>10</v>
      </c>
      <c r="E42595" s="19">
        <v>17</v>
      </c>
      <c r="F42595" s="40">
        <v>25428.131979999998</v>
      </c>
      <c r="G42595" s="35">
        <f t="shared" si="665"/>
        <v>28079.436409999998</v>
      </c>
      <c r="H42595" s="27">
        <v>207.300237595</v>
      </c>
      <c r="I42595" s="28">
        <v>0</v>
      </c>
      <c r="J42595" s="28">
        <f>H42595/(INDEX(Installed_Capacity!$H$6:$S$11,MATCH(Source_Data!B42595,Installed_Capacity!$G$6:$G$11,0),MATCH(Source_Data!C42595,Installed_Capacity!$H$5:$S$5,0)))</f>
        <v>0.18104824244104803</v>
      </c>
      <c r="K42595" s="29" t="e">
        <f>I42595/(INDEX(Installed_Capacity!$H$15:$S$20,MATCH(Source_Data!B42595,Installed_Capacity!$G$15:$G$20,0),MATCH(Source_Data!C42595,Installed_Capacity!$H$14:$S$14,0)))</f>
        <v>#DIV/0!</v>
      </c>
      <c r="L42595" s="21"/>
      <c r="M42595" s="2"/>
    </row>
    <row r="42596" spans="1:13" x14ac:dyDescent="0.25">
      <c r="A42596" s="17">
        <v>44510</v>
      </c>
      <c r="B42596" s="19">
        <v>2021</v>
      </c>
      <c r="C42596" s="19">
        <v>11</v>
      </c>
      <c r="D42596" s="19">
        <v>10</v>
      </c>
      <c r="E42596" s="19">
        <v>18</v>
      </c>
      <c r="F42596" s="40">
        <v>26753.81927</v>
      </c>
      <c r="G42596" s="35">
        <f t="shared" si="665"/>
        <v>28079.436409999998</v>
      </c>
      <c r="H42596" s="27">
        <v>242.30398289600001</v>
      </c>
      <c r="I42596" s="28">
        <v>0</v>
      </c>
      <c r="J42596" s="28">
        <f>H42596/(INDEX(Installed_Capacity!$H$6:$S$11,MATCH(Source_Data!B42596,Installed_Capacity!$G$6:$G$11,0),MATCH(Source_Data!C42596,Installed_Capacity!$H$5:$S$5,0)))</f>
        <v>0.21161919903580786</v>
      </c>
      <c r="K42596" s="29" t="e">
        <f>I42596/(INDEX(Installed_Capacity!$H$15:$S$20,MATCH(Source_Data!B42596,Installed_Capacity!$G$15:$G$20,0),MATCH(Source_Data!C42596,Installed_Capacity!$H$14:$S$14,0)))</f>
        <v>#DIV/0!</v>
      </c>
      <c r="L42596" s="21"/>
      <c r="M42596" s="2"/>
    </row>
    <row r="42597" spans="1:13" x14ac:dyDescent="0.25">
      <c r="A42597" s="17">
        <v>44510</v>
      </c>
      <c r="B42597" s="19">
        <v>2021</v>
      </c>
      <c r="C42597" s="19">
        <v>11</v>
      </c>
      <c r="D42597" s="19">
        <v>10</v>
      </c>
      <c r="E42597" s="19">
        <v>19</v>
      </c>
      <c r="F42597" s="40">
        <v>28079.436409999998</v>
      </c>
      <c r="G42597" s="35">
        <f t="shared" si="665"/>
        <v>28079.436409999998</v>
      </c>
      <c r="H42597" s="27">
        <v>174.922709411</v>
      </c>
      <c r="I42597" s="28">
        <v>0</v>
      </c>
      <c r="J42597" s="28">
        <f>H42597/(INDEX(Installed_Capacity!$H$6:$S$11,MATCH(Source_Data!B42597,Installed_Capacity!$G$6:$G$11,0),MATCH(Source_Data!C42597,Installed_Capacity!$H$5:$S$5,0)))</f>
        <v>0.15277092524978167</v>
      </c>
      <c r="K42597" s="29" t="e">
        <f>I42597/(INDEX(Installed_Capacity!$H$15:$S$20,MATCH(Source_Data!B42597,Installed_Capacity!$G$15:$G$20,0),MATCH(Source_Data!C42597,Installed_Capacity!$H$14:$S$14,0)))</f>
        <v>#DIV/0!</v>
      </c>
      <c r="L42597" s="21"/>
      <c r="M42597" s="2"/>
    </row>
    <row r="42598" spans="1:13" x14ac:dyDescent="0.25">
      <c r="A42598" s="17">
        <v>44510</v>
      </c>
      <c r="B42598" s="19">
        <v>2021</v>
      </c>
      <c r="C42598" s="19">
        <v>11</v>
      </c>
      <c r="D42598" s="19">
        <v>10</v>
      </c>
      <c r="E42598" s="19">
        <v>20</v>
      </c>
      <c r="F42598" s="40">
        <v>27798.659250000001</v>
      </c>
      <c r="G42598" s="35">
        <f t="shared" si="665"/>
        <v>28079.436409999998</v>
      </c>
      <c r="H42598" s="27">
        <v>102.387357916</v>
      </c>
      <c r="I42598" s="28">
        <v>0</v>
      </c>
      <c r="J42598" s="28">
        <f>H42598/(INDEX(Installed_Capacity!$H$6:$S$11,MATCH(Source_Data!B42598,Installed_Capacity!$G$6:$G$11,0),MATCH(Source_Data!C42598,Installed_Capacity!$H$5:$S$5,0)))</f>
        <v>8.9421273289082975E-2</v>
      </c>
      <c r="K42598" s="29" t="e">
        <f>I42598/(INDEX(Installed_Capacity!$H$15:$S$20,MATCH(Source_Data!B42598,Installed_Capacity!$G$15:$G$20,0),MATCH(Source_Data!C42598,Installed_Capacity!$H$14:$S$14,0)))</f>
        <v>#DIV/0!</v>
      </c>
      <c r="L42598" s="21"/>
      <c r="M42598" s="2"/>
    </row>
    <row r="42599" spans="1:13" x14ac:dyDescent="0.25">
      <c r="A42599" s="17">
        <v>44510</v>
      </c>
      <c r="B42599" s="19">
        <v>2021</v>
      </c>
      <c r="C42599" s="19">
        <v>11</v>
      </c>
      <c r="D42599" s="19">
        <v>10</v>
      </c>
      <c r="E42599" s="19">
        <v>21</v>
      </c>
      <c r="F42599" s="40">
        <v>27036.739809999999</v>
      </c>
      <c r="G42599" s="35">
        <f t="shared" si="665"/>
        <v>28079.436409999998</v>
      </c>
      <c r="H42599" s="27">
        <v>77.671607069999993</v>
      </c>
      <c r="I42599" s="28">
        <v>0</v>
      </c>
      <c r="J42599" s="28">
        <f>H42599/(INDEX(Installed_Capacity!$H$6:$S$11,MATCH(Source_Data!B42599,Installed_Capacity!$G$6:$G$11,0),MATCH(Source_Data!C42599,Installed_Capacity!$H$5:$S$5,0)))</f>
        <v>6.7835464689956326E-2</v>
      </c>
      <c r="K42599" s="29" t="e">
        <f>I42599/(INDEX(Installed_Capacity!$H$15:$S$20,MATCH(Source_Data!B42599,Installed_Capacity!$G$15:$G$20,0),MATCH(Source_Data!C42599,Installed_Capacity!$H$14:$S$14,0)))</f>
        <v>#DIV/0!</v>
      </c>
      <c r="L42599" s="21"/>
      <c r="M42599" s="2"/>
    </row>
    <row r="42600" spans="1:13" x14ac:dyDescent="0.25">
      <c r="A42600" s="17">
        <v>44510</v>
      </c>
      <c r="B42600" s="19">
        <v>2021</v>
      </c>
      <c r="C42600" s="19">
        <v>11</v>
      </c>
      <c r="D42600" s="19">
        <v>10</v>
      </c>
      <c r="E42600" s="19">
        <v>22</v>
      </c>
      <c r="F42600" s="40">
        <v>26123.438630000001</v>
      </c>
      <c r="G42600" s="35">
        <f t="shared" si="665"/>
        <v>28079.436409999998</v>
      </c>
      <c r="H42600" s="27">
        <v>161.15511688399999</v>
      </c>
      <c r="I42600" s="28">
        <v>0</v>
      </c>
      <c r="J42600" s="28">
        <f>H42600/(INDEX(Installed_Capacity!$H$6:$S$11,MATCH(Source_Data!B42600,Installed_Capacity!$G$6:$G$11,0),MATCH(Source_Data!C42600,Installed_Capacity!$H$5:$S$5,0)))</f>
        <v>0.14074682697292576</v>
      </c>
      <c r="K42600" s="29" t="e">
        <f>I42600/(INDEX(Installed_Capacity!$H$15:$S$20,MATCH(Source_Data!B42600,Installed_Capacity!$G$15:$G$20,0),MATCH(Source_Data!C42600,Installed_Capacity!$H$14:$S$14,0)))</f>
        <v>#DIV/0!</v>
      </c>
      <c r="L42600" s="21"/>
      <c r="M42600" s="2"/>
    </row>
    <row r="42601" spans="1:13" x14ac:dyDescent="0.25">
      <c r="A42601" s="17">
        <v>44510</v>
      </c>
      <c r="B42601" s="19">
        <v>2021</v>
      </c>
      <c r="C42601" s="19">
        <v>11</v>
      </c>
      <c r="D42601" s="19">
        <v>10</v>
      </c>
      <c r="E42601" s="19">
        <v>23</v>
      </c>
      <c r="F42601" s="40">
        <v>25054.695009999999</v>
      </c>
      <c r="G42601" s="35">
        <f t="shared" si="665"/>
        <v>28079.436409999998</v>
      </c>
      <c r="H42601" s="27">
        <v>175.09343567600001</v>
      </c>
      <c r="I42601" s="28">
        <v>0</v>
      </c>
      <c r="J42601" s="28">
        <f>H42601/(INDEX(Installed_Capacity!$H$6:$S$11,MATCH(Source_Data!B42601,Installed_Capacity!$G$6:$G$11,0),MATCH(Source_Data!C42601,Installed_Capacity!$H$5:$S$5,0)))</f>
        <v>0.15292003115807862</v>
      </c>
      <c r="K42601" s="29" t="e">
        <f>I42601/(INDEX(Installed_Capacity!$H$15:$S$20,MATCH(Source_Data!B42601,Installed_Capacity!$G$15:$G$20,0),MATCH(Source_Data!C42601,Installed_Capacity!$H$14:$S$14,0)))</f>
        <v>#DIV/0!</v>
      </c>
      <c r="L42601" s="21"/>
      <c r="M42601" s="2"/>
    </row>
    <row r="42602" spans="1:13" x14ac:dyDescent="0.25">
      <c r="A42602" s="17">
        <v>44510</v>
      </c>
      <c r="B42602" s="19">
        <v>2021</v>
      </c>
      <c r="C42602" s="19">
        <v>11</v>
      </c>
      <c r="D42602" s="19">
        <v>10</v>
      </c>
      <c r="E42602" s="19">
        <v>24</v>
      </c>
      <c r="F42602" s="40">
        <v>23493.125090000001</v>
      </c>
      <c r="G42602" s="35">
        <f t="shared" si="665"/>
        <v>28079.436409999998</v>
      </c>
      <c r="H42602" s="27">
        <v>150.56957000400001</v>
      </c>
      <c r="I42602" s="28">
        <v>0</v>
      </c>
      <c r="J42602" s="28">
        <f>H42602/(INDEX(Installed_Capacity!$H$6:$S$11,MATCH(Source_Data!B42602,Installed_Capacity!$G$6:$G$11,0),MATCH(Source_Data!C42602,Installed_Capacity!$H$5:$S$5,0)))</f>
        <v>0.13150180786375548</v>
      </c>
      <c r="K42602" s="29" t="e">
        <f>I42602/(INDEX(Installed_Capacity!$H$15:$S$20,MATCH(Source_Data!B42602,Installed_Capacity!$G$15:$G$20,0),MATCH(Source_Data!C42602,Installed_Capacity!$H$14:$S$14,0)))</f>
        <v>#DIV/0!</v>
      </c>
      <c r="L42602" s="21"/>
      <c r="M42602" s="2"/>
    </row>
    <row r="42603" spans="1:13" x14ac:dyDescent="0.25">
      <c r="A42603" s="17">
        <v>44511</v>
      </c>
      <c r="B42603" s="19">
        <v>2021</v>
      </c>
      <c r="C42603" s="19">
        <v>11</v>
      </c>
      <c r="D42603" s="19">
        <v>11</v>
      </c>
      <c r="E42603" s="19">
        <v>1</v>
      </c>
      <c r="F42603" s="40">
        <v>22133.78383</v>
      </c>
      <c r="G42603" s="35">
        <f t="shared" si="665"/>
        <v>29317.435460000001</v>
      </c>
      <c r="H42603" s="27">
        <v>128.84142821</v>
      </c>
      <c r="I42603" s="28">
        <v>0</v>
      </c>
      <c r="J42603" s="28">
        <f>H42603/(INDEX(Installed_Capacity!$H$6:$S$11,MATCH(Source_Data!B42603,Installed_Capacity!$G$6:$G$11,0),MATCH(Source_Data!C42603,Installed_Capacity!$H$5:$S$5,0)))</f>
        <v>0.11252526481222708</v>
      </c>
      <c r="K42603" s="29" t="e">
        <f>I42603/(INDEX(Installed_Capacity!$H$15:$S$20,MATCH(Source_Data!B42603,Installed_Capacity!$G$15:$G$20,0),MATCH(Source_Data!C42603,Installed_Capacity!$H$14:$S$14,0)))</f>
        <v>#DIV/0!</v>
      </c>
      <c r="L42603" s="21"/>
      <c r="M42603" s="2"/>
    </row>
    <row r="42604" spans="1:13" x14ac:dyDescent="0.25">
      <c r="A42604" s="17">
        <v>44511</v>
      </c>
      <c r="B42604" s="19">
        <v>2021</v>
      </c>
      <c r="C42604" s="19">
        <v>11</v>
      </c>
      <c r="D42604" s="19">
        <v>11</v>
      </c>
      <c r="E42604" s="19">
        <v>2</v>
      </c>
      <c r="F42604" s="40">
        <v>21238.19571</v>
      </c>
      <c r="G42604" s="35">
        <f t="shared" si="665"/>
        <v>29317.435460000001</v>
      </c>
      <c r="H42604" s="27">
        <v>114.58216504000001</v>
      </c>
      <c r="I42604" s="28">
        <v>0</v>
      </c>
      <c r="J42604" s="28">
        <f>H42604/(INDEX(Installed_Capacity!$H$6:$S$11,MATCH(Source_Data!B42604,Installed_Capacity!$G$6:$G$11,0),MATCH(Source_Data!C42604,Installed_Capacity!$H$5:$S$5,0)))</f>
        <v>0.10007175986026201</v>
      </c>
      <c r="K42604" s="29" t="e">
        <f>I42604/(INDEX(Installed_Capacity!$H$15:$S$20,MATCH(Source_Data!B42604,Installed_Capacity!$G$15:$G$20,0),MATCH(Source_Data!C42604,Installed_Capacity!$H$14:$S$14,0)))</f>
        <v>#DIV/0!</v>
      </c>
      <c r="L42604" s="21"/>
      <c r="M42604" s="2"/>
    </row>
    <row r="42605" spans="1:13" x14ac:dyDescent="0.25">
      <c r="A42605" s="17">
        <v>44511</v>
      </c>
      <c r="B42605" s="19">
        <v>2021</v>
      </c>
      <c r="C42605" s="19">
        <v>11</v>
      </c>
      <c r="D42605" s="19">
        <v>11</v>
      </c>
      <c r="E42605" s="19">
        <v>3</v>
      </c>
      <c r="F42605" s="40">
        <v>20598.076840000002</v>
      </c>
      <c r="G42605" s="35">
        <f t="shared" si="665"/>
        <v>29317.435460000001</v>
      </c>
      <c r="H42605" s="27">
        <v>91.013126036000003</v>
      </c>
      <c r="I42605" s="28">
        <v>0</v>
      </c>
      <c r="J42605" s="28">
        <f>H42605/(INDEX(Installed_Capacity!$H$6:$S$11,MATCH(Source_Data!B42605,Installed_Capacity!$G$6:$G$11,0),MATCH(Source_Data!C42605,Installed_Capacity!$H$5:$S$5,0)))</f>
        <v>7.9487446319650656E-2</v>
      </c>
      <c r="K42605" s="29" t="e">
        <f>I42605/(INDEX(Installed_Capacity!$H$15:$S$20,MATCH(Source_Data!B42605,Installed_Capacity!$G$15:$G$20,0),MATCH(Source_Data!C42605,Installed_Capacity!$H$14:$S$14,0)))</f>
        <v>#DIV/0!</v>
      </c>
      <c r="L42605" s="21"/>
      <c r="M42605" s="2"/>
    </row>
    <row r="42606" spans="1:13" x14ac:dyDescent="0.25">
      <c r="A42606" s="17">
        <v>44511</v>
      </c>
      <c r="B42606" s="19">
        <v>2021</v>
      </c>
      <c r="C42606" s="19">
        <v>11</v>
      </c>
      <c r="D42606" s="19">
        <v>11</v>
      </c>
      <c r="E42606" s="19">
        <v>4</v>
      </c>
      <c r="F42606" s="40">
        <v>20213.959610000002</v>
      </c>
      <c r="G42606" s="35">
        <f t="shared" si="665"/>
        <v>29317.435460000001</v>
      </c>
      <c r="H42606" s="27">
        <v>137.57399453799999</v>
      </c>
      <c r="I42606" s="28">
        <v>0</v>
      </c>
      <c r="J42606" s="28">
        <f>H42606/(INDEX(Installed_Capacity!$H$6:$S$11,MATCH(Source_Data!B42606,Installed_Capacity!$G$6:$G$11,0),MATCH(Source_Data!C42606,Installed_Capacity!$H$5:$S$5,0)))</f>
        <v>0.12015196029519649</v>
      </c>
      <c r="K42606" s="29" t="e">
        <f>I42606/(INDEX(Installed_Capacity!$H$15:$S$20,MATCH(Source_Data!B42606,Installed_Capacity!$G$15:$G$20,0),MATCH(Source_Data!C42606,Installed_Capacity!$H$14:$S$14,0)))</f>
        <v>#DIV/0!</v>
      </c>
      <c r="L42606" s="21"/>
      <c r="M42606" s="2"/>
    </row>
    <row r="42607" spans="1:13" x14ac:dyDescent="0.25">
      <c r="A42607" s="17">
        <v>44511</v>
      </c>
      <c r="B42607" s="19">
        <v>2021</v>
      </c>
      <c r="C42607" s="19">
        <v>11</v>
      </c>
      <c r="D42607" s="19">
        <v>11</v>
      </c>
      <c r="E42607" s="19">
        <v>5</v>
      </c>
      <c r="F42607" s="40">
        <v>20194.468850000001</v>
      </c>
      <c r="G42607" s="35">
        <f t="shared" si="665"/>
        <v>29317.435460000001</v>
      </c>
      <c r="H42607" s="27">
        <v>112.029259166</v>
      </c>
      <c r="I42607" s="28">
        <v>0</v>
      </c>
      <c r="J42607" s="28">
        <f>H42607/(INDEX(Installed_Capacity!$H$6:$S$11,MATCH(Source_Data!B42607,Installed_Capacity!$G$6:$G$11,0),MATCH(Source_Data!C42607,Installed_Capacity!$H$5:$S$5,0)))</f>
        <v>9.7842147743231439E-2</v>
      </c>
      <c r="K42607" s="29" t="e">
        <f>I42607/(INDEX(Installed_Capacity!$H$15:$S$20,MATCH(Source_Data!B42607,Installed_Capacity!$G$15:$G$20,0),MATCH(Source_Data!C42607,Installed_Capacity!$H$14:$S$14,0)))</f>
        <v>#DIV/0!</v>
      </c>
      <c r="L42607" s="21"/>
      <c r="M42607" s="2"/>
    </row>
    <row r="42608" spans="1:13" x14ac:dyDescent="0.25">
      <c r="A42608" s="17">
        <v>44511</v>
      </c>
      <c r="B42608" s="19">
        <v>2021</v>
      </c>
      <c r="C42608" s="19">
        <v>11</v>
      </c>
      <c r="D42608" s="19">
        <v>11</v>
      </c>
      <c r="E42608" s="19">
        <v>6</v>
      </c>
      <c r="F42608" s="40">
        <v>20416.16906</v>
      </c>
      <c r="G42608" s="35">
        <f t="shared" si="665"/>
        <v>29317.435460000001</v>
      </c>
      <c r="H42608" s="27">
        <v>120.00000013</v>
      </c>
      <c r="I42608" s="28">
        <v>0</v>
      </c>
      <c r="J42608" s="28">
        <f>H42608/(INDEX(Installed_Capacity!$H$6:$S$11,MATCH(Source_Data!B42608,Installed_Capacity!$G$6:$G$11,0),MATCH(Source_Data!C42608,Installed_Capacity!$H$5:$S$5,0)))</f>
        <v>0.10480349356331878</v>
      </c>
      <c r="K42608" s="29" t="e">
        <f>I42608/(INDEX(Installed_Capacity!$H$15:$S$20,MATCH(Source_Data!B42608,Installed_Capacity!$G$15:$G$20,0),MATCH(Source_Data!C42608,Installed_Capacity!$H$14:$S$14,0)))</f>
        <v>#DIV/0!</v>
      </c>
      <c r="L42608" s="21"/>
      <c r="M42608" s="2"/>
    </row>
    <row r="42609" spans="1:13" x14ac:dyDescent="0.25">
      <c r="A42609" s="17">
        <v>44511</v>
      </c>
      <c r="B42609" s="19">
        <v>2021</v>
      </c>
      <c r="C42609" s="19">
        <v>11</v>
      </c>
      <c r="D42609" s="19">
        <v>11</v>
      </c>
      <c r="E42609" s="19">
        <v>7</v>
      </c>
      <c r="F42609" s="40">
        <v>21437.921259999999</v>
      </c>
      <c r="G42609" s="35">
        <f t="shared" si="665"/>
        <v>29317.435460000001</v>
      </c>
      <c r="H42609" s="27">
        <v>168</v>
      </c>
      <c r="I42609" s="28">
        <v>0</v>
      </c>
      <c r="J42609" s="28">
        <f>H42609/(INDEX(Installed_Capacity!$H$6:$S$11,MATCH(Source_Data!B42609,Installed_Capacity!$G$6:$G$11,0),MATCH(Source_Data!C42609,Installed_Capacity!$H$5:$S$5,0)))</f>
        <v>0.14672489082969431</v>
      </c>
      <c r="K42609" s="29" t="e">
        <f>I42609/(INDEX(Installed_Capacity!$H$15:$S$20,MATCH(Source_Data!B42609,Installed_Capacity!$G$15:$G$20,0),MATCH(Source_Data!C42609,Installed_Capacity!$H$14:$S$14,0)))</f>
        <v>#DIV/0!</v>
      </c>
      <c r="L42609" s="21"/>
      <c r="M42609" s="2"/>
    </row>
    <row r="42610" spans="1:13" x14ac:dyDescent="0.25">
      <c r="A42610" s="17">
        <v>44511</v>
      </c>
      <c r="B42610" s="19">
        <v>2021</v>
      </c>
      <c r="C42610" s="19">
        <v>11</v>
      </c>
      <c r="D42610" s="19">
        <v>11</v>
      </c>
      <c r="E42610" s="19">
        <v>8</v>
      </c>
      <c r="F42610" s="40">
        <v>22833.154139999999</v>
      </c>
      <c r="G42610" s="35">
        <f t="shared" si="665"/>
        <v>29317.435460000001</v>
      </c>
      <c r="H42610" s="27">
        <v>151.943532844</v>
      </c>
      <c r="I42610" s="28">
        <v>0</v>
      </c>
      <c r="J42610" s="28">
        <f>H42610/(INDEX(Installed_Capacity!$H$6:$S$11,MATCH(Source_Data!B42610,Installed_Capacity!$G$6:$G$11,0),MATCH(Source_Data!C42610,Installed_Capacity!$H$5:$S$5,0)))</f>
        <v>0.13270177540960698</v>
      </c>
      <c r="K42610" s="29" t="e">
        <f>I42610/(INDEX(Installed_Capacity!$H$15:$S$20,MATCH(Source_Data!B42610,Installed_Capacity!$G$15:$G$20,0),MATCH(Source_Data!C42610,Installed_Capacity!$H$14:$S$14,0)))</f>
        <v>#DIV/0!</v>
      </c>
      <c r="L42610" s="21"/>
      <c r="M42610" s="2"/>
    </row>
    <row r="42611" spans="1:13" x14ac:dyDescent="0.25">
      <c r="A42611" s="17">
        <v>44511</v>
      </c>
      <c r="B42611" s="19">
        <v>2021</v>
      </c>
      <c r="C42611" s="19">
        <v>11</v>
      </c>
      <c r="D42611" s="19">
        <v>11</v>
      </c>
      <c r="E42611" s="19">
        <v>9</v>
      </c>
      <c r="F42611" s="40">
        <v>23762.84921</v>
      </c>
      <c r="G42611" s="35">
        <f t="shared" si="665"/>
        <v>29317.435460000001</v>
      </c>
      <c r="H42611" s="27">
        <v>198.57137972000001</v>
      </c>
      <c r="I42611" s="28">
        <v>0</v>
      </c>
      <c r="J42611" s="28">
        <f>H42611/(INDEX(Installed_Capacity!$H$6:$S$11,MATCH(Source_Data!B42611,Installed_Capacity!$G$6:$G$11,0),MATCH(Source_Data!C42611,Installed_Capacity!$H$5:$S$5,0)))</f>
        <v>0.1734247857816594</v>
      </c>
      <c r="K42611" s="29" t="e">
        <f>I42611/(INDEX(Installed_Capacity!$H$15:$S$20,MATCH(Source_Data!B42611,Installed_Capacity!$G$15:$G$20,0),MATCH(Source_Data!C42611,Installed_Capacity!$H$14:$S$14,0)))</f>
        <v>#DIV/0!</v>
      </c>
      <c r="L42611" s="21"/>
      <c r="M42611" s="2"/>
    </row>
    <row r="42612" spans="1:13" x14ac:dyDescent="0.25">
      <c r="A42612" s="17">
        <v>44511</v>
      </c>
      <c r="B42612" s="19">
        <v>2021</v>
      </c>
      <c r="C42612" s="19">
        <v>11</v>
      </c>
      <c r="D42612" s="19">
        <v>11</v>
      </c>
      <c r="E42612" s="19">
        <v>10</v>
      </c>
      <c r="F42612" s="40">
        <v>24006.118709999999</v>
      </c>
      <c r="G42612" s="35">
        <f t="shared" si="665"/>
        <v>29317.435460000001</v>
      </c>
      <c r="H42612" s="27">
        <v>243.46665024000001</v>
      </c>
      <c r="I42612" s="28">
        <v>0</v>
      </c>
      <c r="J42612" s="28">
        <f>H42612/(INDEX(Installed_Capacity!$H$6:$S$11,MATCH(Source_Data!B42612,Installed_Capacity!$G$6:$G$11,0),MATCH(Source_Data!C42612,Installed_Capacity!$H$5:$S$5,0)))</f>
        <v>0.21263462903056768</v>
      </c>
      <c r="K42612" s="29" t="e">
        <f>I42612/(INDEX(Installed_Capacity!$H$15:$S$20,MATCH(Source_Data!B42612,Installed_Capacity!$G$15:$G$20,0),MATCH(Source_Data!C42612,Installed_Capacity!$H$14:$S$14,0)))</f>
        <v>#DIV/0!</v>
      </c>
      <c r="L42612" s="21"/>
      <c r="M42612" s="2"/>
    </row>
    <row r="42613" spans="1:13" x14ac:dyDescent="0.25">
      <c r="A42613" s="17">
        <v>44511</v>
      </c>
      <c r="B42613" s="19">
        <v>2021</v>
      </c>
      <c r="C42613" s="19">
        <v>11</v>
      </c>
      <c r="D42613" s="19">
        <v>11</v>
      </c>
      <c r="E42613" s="19">
        <v>11</v>
      </c>
      <c r="F42613" s="40">
        <v>23486.759719999998</v>
      </c>
      <c r="G42613" s="35">
        <f t="shared" si="665"/>
        <v>29317.435460000001</v>
      </c>
      <c r="H42613" s="27">
        <v>203.0045896</v>
      </c>
      <c r="I42613" s="28">
        <v>0</v>
      </c>
      <c r="J42613" s="28">
        <f>H42613/(INDEX(Installed_Capacity!$H$6:$S$11,MATCH(Source_Data!B42613,Installed_Capacity!$G$6:$G$11,0),MATCH(Source_Data!C42613,Installed_Capacity!$H$5:$S$5,0)))</f>
        <v>0.17729658480349345</v>
      </c>
      <c r="K42613" s="29" t="e">
        <f>I42613/(INDEX(Installed_Capacity!$H$15:$S$20,MATCH(Source_Data!B42613,Installed_Capacity!$G$15:$G$20,0),MATCH(Source_Data!C42613,Installed_Capacity!$H$14:$S$14,0)))</f>
        <v>#DIV/0!</v>
      </c>
      <c r="L42613" s="21"/>
      <c r="M42613" s="2"/>
    </row>
    <row r="42614" spans="1:13" x14ac:dyDescent="0.25">
      <c r="A42614" s="17">
        <v>44511</v>
      </c>
      <c r="B42614" s="19">
        <v>2021</v>
      </c>
      <c r="C42614" s="19">
        <v>11</v>
      </c>
      <c r="D42614" s="19">
        <v>11</v>
      </c>
      <c r="E42614" s="19">
        <v>12</v>
      </c>
      <c r="F42614" s="40">
        <v>23497.745439999999</v>
      </c>
      <c r="G42614" s="35">
        <f t="shared" si="665"/>
        <v>29317.435460000001</v>
      </c>
      <c r="H42614" s="27">
        <v>257.49007637</v>
      </c>
      <c r="I42614" s="28">
        <v>0</v>
      </c>
      <c r="J42614" s="28">
        <f>H42614/(INDEX(Installed_Capacity!$H$6:$S$11,MATCH(Source_Data!B42614,Installed_Capacity!$G$6:$G$11,0),MATCH(Source_Data!C42614,Installed_Capacity!$H$5:$S$5,0)))</f>
        <v>0.22488216276855896</v>
      </c>
      <c r="K42614" s="29" t="e">
        <f>I42614/(INDEX(Installed_Capacity!$H$15:$S$20,MATCH(Source_Data!B42614,Installed_Capacity!$G$15:$G$20,0),MATCH(Source_Data!C42614,Installed_Capacity!$H$14:$S$14,0)))</f>
        <v>#DIV/0!</v>
      </c>
      <c r="L42614" s="21"/>
      <c r="M42614" s="2"/>
    </row>
    <row r="42615" spans="1:13" x14ac:dyDescent="0.25">
      <c r="A42615" s="17">
        <v>44511</v>
      </c>
      <c r="B42615" s="19">
        <v>2021</v>
      </c>
      <c r="C42615" s="19">
        <v>11</v>
      </c>
      <c r="D42615" s="19">
        <v>11</v>
      </c>
      <c r="E42615" s="19">
        <v>13</v>
      </c>
      <c r="F42615" s="40">
        <v>23602.41243</v>
      </c>
      <c r="G42615" s="35">
        <f t="shared" si="665"/>
        <v>29317.435460000001</v>
      </c>
      <c r="H42615" s="27">
        <v>314.80075257999999</v>
      </c>
      <c r="I42615" s="28">
        <v>0</v>
      </c>
      <c r="J42615" s="28">
        <f>H42615/(INDEX(Installed_Capacity!$H$6:$S$11,MATCH(Source_Data!B42615,Installed_Capacity!$G$6:$G$11,0),MATCH(Source_Data!C42615,Installed_Capacity!$H$5:$S$5,0)))</f>
        <v>0.27493515509170308</v>
      </c>
      <c r="K42615" s="29" t="e">
        <f>I42615/(INDEX(Installed_Capacity!$H$15:$S$20,MATCH(Source_Data!B42615,Installed_Capacity!$G$15:$G$20,0),MATCH(Source_Data!C42615,Installed_Capacity!$H$14:$S$14,0)))</f>
        <v>#DIV/0!</v>
      </c>
      <c r="L42615" s="21"/>
      <c r="M42615" s="2"/>
    </row>
    <row r="42616" spans="1:13" x14ac:dyDescent="0.25">
      <c r="A42616" s="17">
        <v>44511</v>
      </c>
      <c r="B42616" s="19">
        <v>2021</v>
      </c>
      <c r="C42616" s="19">
        <v>11</v>
      </c>
      <c r="D42616" s="19">
        <v>11</v>
      </c>
      <c r="E42616" s="19">
        <v>14</v>
      </c>
      <c r="F42616" s="40">
        <v>24027.327929999999</v>
      </c>
      <c r="G42616" s="35">
        <f t="shared" si="665"/>
        <v>29317.435460000001</v>
      </c>
      <c r="H42616" s="27">
        <v>311.42450253999999</v>
      </c>
      <c r="I42616" s="28">
        <v>0</v>
      </c>
      <c r="J42616" s="28">
        <f>H42616/(INDEX(Installed_Capacity!$H$6:$S$11,MATCH(Source_Data!B42616,Installed_Capacity!$G$6:$G$11,0),MATCH(Source_Data!C42616,Installed_Capacity!$H$5:$S$5,0)))</f>
        <v>0.27198646510043667</v>
      </c>
      <c r="K42616" s="29" t="e">
        <f>I42616/(INDEX(Installed_Capacity!$H$15:$S$20,MATCH(Source_Data!B42616,Installed_Capacity!$G$15:$G$20,0),MATCH(Source_Data!C42616,Installed_Capacity!$H$14:$S$14,0)))</f>
        <v>#DIV/0!</v>
      </c>
      <c r="L42616" s="21"/>
      <c r="M42616" s="2"/>
    </row>
    <row r="42617" spans="1:13" x14ac:dyDescent="0.25">
      <c r="A42617" s="17">
        <v>44511</v>
      </c>
      <c r="B42617" s="19">
        <v>2021</v>
      </c>
      <c r="C42617" s="19">
        <v>11</v>
      </c>
      <c r="D42617" s="19">
        <v>11</v>
      </c>
      <c r="E42617" s="19">
        <v>15</v>
      </c>
      <c r="F42617" s="40">
        <v>24864.363580000001</v>
      </c>
      <c r="G42617" s="35">
        <f t="shared" si="665"/>
        <v>29317.435460000001</v>
      </c>
      <c r="H42617" s="27">
        <v>321.40733008000001</v>
      </c>
      <c r="I42617" s="28">
        <v>0</v>
      </c>
      <c r="J42617" s="28">
        <f>H42617/(INDEX(Installed_Capacity!$H$6:$S$11,MATCH(Source_Data!B42617,Installed_Capacity!$G$6:$G$11,0),MATCH(Source_Data!C42617,Installed_Capacity!$H$5:$S$5,0)))</f>
        <v>0.2807050917729258</v>
      </c>
      <c r="K42617" s="29" t="e">
        <f>I42617/(INDEX(Installed_Capacity!$H$15:$S$20,MATCH(Source_Data!B42617,Installed_Capacity!$G$15:$G$20,0),MATCH(Source_Data!C42617,Installed_Capacity!$H$14:$S$14,0)))</f>
        <v>#DIV/0!</v>
      </c>
      <c r="L42617" s="21"/>
      <c r="M42617" s="2"/>
    </row>
    <row r="42618" spans="1:13" x14ac:dyDescent="0.25">
      <c r="A42618" s="17">
        <v>44511</v>
      </c>
      <c r="B42618" s="19">
        <v>2021</v>
      </c>
      <c r="C42618" s="19">
        <v>11</v>
      </c>
      <c r="D42618" s="19">
        <v>11</v>
      </c>
      <c r="E42618" s="19">
        <v>16</v>
      </c>
      <c r="F42618" s="40">
        <v>25995.107810000001</v>
      </c>
      <c r="G42618" s="35">
        <f t="shared" si="665"/>
        <v>29317.435460000001</v>
      </c>
      <c r="H42618" s="27">
        <v>311.15886382000002</v>
      </c>
      <c r="I42618" s="28">
        <v>0</v>
      </c>
      <c r="J42618" s="28">
        <f>H42618/(INDEX(Installed_Capacity!$H$6:$S$11,MATCH(Source_Data!B42618,Installed_Capacity!$G$6:$G$11,0),MATCH(Source_Data!C42618,Installed_Capacity!$H$5:$S$5,0)))</f>
        <v>0.27175446621834065</v>
      </c>
      <c r="K42618" s="29" t="e">
        <f>I42618/(INDEX(Installed_Capacity!$H$15:$S$20,MATCH(Source_Data!B42618,Installed_Capacity!$G$15:$G$20,0),MATCH(Source_Data!C42618,Installed_Capacity!$H$14:$S$14,0)))</f>
        <v>#DIV/0!</v>
      </c>
      <c r="L42618" s="21"/>
      <c r="M42618" s="2"/>
    </row>
    <row r="42619" spans="1:13" x14ac:dyDescent="0.25">
      <c r="A42619" s="17">
        <v>44511</v>
      </c>
      <c r="B42619" s="19">
        <v>2021</v>
      </c>
      <c r="C42619" s="19">
        <v>11</v>
      </c>
      <c r="D42619" s="19">
        <v>11</v>
      </c>
      <c r="E42619" s="19">
        <v>17</v>
      </c>
      <c r="F42619" s="40">
        <v>27198.637170000002</v>
      </c>
      <c r="G42619" s="35">
        <f t="shared" si="665"/>
        <v>29317.435460000001</v>
      </c>
      <c r="H42619" s="27">
        <v>426.8558324</v>
      </c>
      <c r="I42619" s="28">
        <v>0</v>
      </c>
      <c r="J42619" s="28">
        <f>H42619/(INDEX(Installed_Capacity!$H$6:$S$11,MATCH(Source_Data!B42619,Installed_Capacity!$G$6:$G$11,0),MATCH(Source_Data!C42619,Installed_Capacity!$H$5:$S$5,0)))</f>
        <v>0.37279985362445417</v>
      </c>
      <c r="K42619" s="29" t="e">
        <f>I42619/(INDEX(Installed_Capacity!$H$15:$S$20,MATCH(Source_Data!B42619,Installed_Capacity!$G$15:$G$20,0),MATCH(Source_Data!C42619,Installed_Capacity!$H$14:$S$14,0)))</f>
        <v>#DIV/0!</v>
      </c>
      <c r="L42619" s="21"/>
      <c r="M42619" s="2"/>
    </row>
    <row r="42620" spans="1:13" x14ac:dyDescent="0.25">
      <c r="A42620" s="17">
        <v>44511</v>
      </c>
      <c r="B42620" s="19">
        <v>2021</v>
      </c>
      <c r="C42620" s="19">
        <v>11</v>
      </c>
      <c r="D42620" s="19">
        <v>11</v>
      </c>
      <c r="E42620" s="19">
        <v>18</v>
      </c>
      <c r="F42620" s="40">
        <v>28425.692950000001</v>
      </c>
      <c r="G42620" s="35">
        <f t="shared" si="665"/>
        <v>29317.435460000001</v>
      </c>
      <c r="H42620" s="27">
        <v>553.77169168800003</v>
      </c>
      <c r="I42620" s="28">
        <v>0</v>
      </c>
      <c r="J42620" s="28">
        <f>H42620/(INDEX(Installed_Capacity!$H$6:$S$11,MATCH(Source_Data!B42620,Installed_Capacity!$G$6:$G$11,0),MATCH(Source_Data!C42620,Installed_Capacity!$H$5:$S$5,0)))</f>
        <v>0.48364339885414848</v>
      </c>
      <c r="K42620" s="29" t="e">
        <f>I42620/(INDEX(Installed_Capacity!$H$15:$S$20,MATCH(Source_Data!B42620,Installed_Capacity!$G$15:$G$20,0),MATCH(Source_Data!C42620,Installed_Capacity!$H$14:$S$14,0)))</f>
        <v>#DIV/0!</v>
      </c>
      <c r="L42620" s="21"/>
      <c r="M42620" s="2"/>
    </row>
    <row r="42621" spans="1:13" x14ac:dyDescent="0.25">
      <c r="A42621" s="17">
        <v>44511</v>
      </c>
      <c r="B42621" s="19">
        <v>2021</v>
      </c>
      <c r="C42621" s="19">
        <v>11</v>
      </c>
      <c r="D42621" s="19">
        <v>11</v>
      </c>
      <c r="E42621" s="19">
        <v>19</v>
      </c>
      <c r="F42621" s="40">
        <v>29317.435460000001</v>
      </c>
      <c r="G42621" s="35">
        <f t="shared" si="665"/>
        <v>29317.435460000001</v>
      </c>
      <c r="H42621" s="27">
        <v>588.47157734999996</v>
      </c>
      <c r="I42621" s="28">
        <v>0</v>
      </c>
      <c r="J42621" s="28">
        <f>H42621/(INDEX(Installed_Capacity!$H$6:$S$11,MATCH(Source_Data!B42621,Installed_Capacity!$G$6:$G$11,0),MATCH(Source_Data!C42621,Installed_Capacity!$H$5:$S$5,0)))</f>
        <v>0.51394897585152832</v>
      </c>
      <c r="K42621" s="29" t="e">
        <f>I42621/(INDEX(Installed_Capacity!$H$15:$S$20,MATCH(Source_Data!B42621,Installed_Capacity!$G$15:$G$20,0),MATCH(Source_Data!C42621,Installed_Capacity!$H$14:$S$14,0)))</f>
        <v>#DIV/0!</v>
      </c>
      <c r="L42621" s="21"/>
      <c r="M42621" s="2"/>
    </row>
    <row r="42622" spans="1:13" x14ac:dyDescent="0.25">
      <c r="A42622" s="17">
        <v>44511</v>
      </c>
      <c r="B42622" s="19">
        <v>2021</v>
      </c>
      <c r="C42622" s="19">
        <v>11</v>
      </c>
      <c r="D42622" s="19">
        <v>11</v>
      </c>
      <c r="E42622" s="19">
        <v>20</v>
      </c>
      <c r="F42622" s="40">
        <v>28771.241770000001</v>
      </c>
      <c r="G42622" s="35">
        <f t="shared" si="665"/>
        <v>29317.435460000001</v>
      </c>
      <c r="H42622" s="27">
        <v>542.96973447000005</v>
      </c>
      <c r="I42622" s="28">
        <v>0</v>
      </c>
      <c r="J42622" s="28">
        <f>H42622/(INDEX(Installed_Capacity!$H$6:$S$11,MATCH(Source_Data!B42622,Installed_Capacity!$G$6:$G$11,0),MATCH(Source_Data!C42622,Installed_Capacity!$H$5:$S$5,0)))</f>
        <v>0.47420937508296945</v>
      </c>
      <c r="K42622" s="29" t="e">
        <f>I42622/(INDEX(Installed_Capacity!$H$15:$S$20,MATCH(Source_Data!B42622,Installed_Capacity!$G$15:$G$20,0),MATCH(Source_Data!C42622,Installed_Capacity!$H$14:$S$14,0)))</f>
        <v>#DIV/0!</v>
      </c>
      <c r="L42622" s="21"/>
      <c r="M42622" s="2"/>
    </row>
    <row r="42623" spans="1:13" x14ac:dyDescent="0.25">
      <c r="A42623" s="17">
        <v>44511</v>
      </c>
      <c r="B42623" s="19">
        <v>2021</v>
      </c>
      <c r="C42623" s="19">
        <v>11</v>
      </c>
      <c r="D42623" s="19">
        <v>11</v>
      </c>
      <c r="E42623" s="19">
        <v>21</v>
      </c>
      <c r="F42623" s="40">
        <v>27780.926719999999</v>
      </c>
      <c r="G42623" s="35">
        <f t="shared" si="665"/>
        <v>29317.435460000001</v>
      </c>
      <c r="H42623" s="27">
        <v>542.98010727600001</v>
      </c>
      <c r="I42623" s="28">
        <v>0</v>
      </c>
      <c r="J42623" s="28">
        <f>H42623/(INDEX(Installed_Capacity!$H$6:$S$11,MATCH(Source_Data!B42623,Installed_Capacity!$G$6:$G$11,0),MATCH(Source_Data!C42623,Installed_Capacity!$H$5:$S$5,0)))</f>
        <v>0.47421843430218341</v>
      </c>
      <c r="K42623" s="29" t="e">
        <f>I42623/(INDEX(Installed_Capacity!$H$15:$S$20,MATCH(Source_Data!B42623,Installed_Capacity!$G$15:$G$20,0),MATCH(Source_Data!C42623,Installed_Capacity!$H$14:$S$14,0)))</f>
        <v>#DIV/0!</v>
      </c>
      <c r="L42623" s="21"/>
      <c r="M42623" s="2"/>
    </row>
    <row r="42624" spans="1:13" x14ac:dyDescent="0.25">
      <c r="A42624" s="17">
        <v>44511</v>
      </c>
      <c r="B42624" s="19">
        <v>2021</v>
      </c>
      <c r="C42624" s="19">
        <v>11</v>
      </c>
      <c r="D42624" s="19">
        <v>11</v>
      </c>
      <c r="E42624" s="19">
        <v>22</v>
      </c>
      <c r="F42624" s="40">
        <v>26755.176579999999</v>
      </c>
      <c r="G42624" s="35">
        <f t="shared" si="665"/>
        <v>29317.435460000001</v>
      </c>
      <c r="H42624" s="27">
        <v>551.34974188000001</v>
      </c>
      <c r="I42624" s="28">
        <v>0</v>
      </c>
      <c r="J42624" s="28">
        <f>H42624/(INDEX(Installed_Capacity!$H$6:$S$11,MATCH(Source_Data!B42624,Installed_Capacity!$G$6:$G$11,0),MATCH(Source_Data!C42624,Installed_Capacity!$H$5:$S$5,0)))</f>
        <v>0.4815281588471616</v>
      </c>
      <c r="K42624" s="29" t="e">
        <f>I42624/(INDEX(Installed_Capacity!$H$15:$S$20,MATCH(Source_Data!B42624,Installed_Capacity!$G$15:$G$20,0),MATCH(Source_Data!C42624,Installed_Capacity!$H$14:$S$14,0)))</f>
        <v>#DIV/0!</v>
      </c>
      <c r="L42624" s="21"/>
      <c r="M42624" s="2"/>
    </row>
    <row r="42625" spans="1:13" x14ac:dyDescent="0.25">
      <c r="A42625" s="17">
        <v>44511</v>
      </c>
      <c r="B42625" s="19">
        <v>2021</v>
      </c>
      <c r="C42625" s="19">
        <v>11</v>
      </c>
      <c r="D42625" s="19">
        <v>11</v>
      </c>
      <c r="E42625" s="19">
        <v>23</v>
      </c>
      <c r="F42625" s="40">
        <v>25590.316289999999</v>
      </c>
      <c r="G42625" s="35">
        <f t="shared" si="665"/>
        <v>29317.435460000001</v>
      </c>
      <c r="H42625" s="27">
        <v>531.96951034000006</v>
      </c>
      <c r="I42625" s="28">
        <v>0</v>
      </c>
      <c r="J42625" s="28">
        <f>H42625/(INDEX(Installed_Capacity!$H$6:$S$11,MATCH(Source_Data!B42625,Installed_Capacity!$G$6:$G$11,0),MATCH(Source_Data!C42625,Installed_Capacity!$H$5:$S$5,0)))</f>
        <v>0.46460219243668127</v>
      </c>
      <c r="K42625" s="29" t="e">
        <f>I42625/(INDEX(Installed_Capacity!$H$15:$S$20,MATCH(Source_Data!B42625,Installed_Capacity!$G$15:$G$20,0),MATCH(Source_Data!C42625,Installed_Capacity!$H$14:$S$14,0)))</f>
        <v>#DIV/0!</v>
      </c>
      <c r="L42625" s="21"/>
      <c r="M42625" s="2"/>
    </row>
    <row r="42626" spans="1:13" x14ac:dyDescent="0.25">
      <c r="A42626" s="17">
        <v>44511</v>
      </c>
      <c r="B42626" s="19">
        <v>2021</v>
      </c>
      <c r="C42626" s="19">
        <v>11</v>
      </c>
      <c r="D42626" s="19">
        <v>11</v>
      </c>
      <c r="E42626" s="19">
        <v>24</v>
      </c>
      <c r="F42626" s="40">
        <v>24002.739829999999</v>
      </c>
      <c r="G42626" s="35">
        <f t="shared" si="665"/>
        <v>29317.435460000001</v>
      </c>
      <c r="H42626" s="27">
        <v>532.18361368000001</v>
      </c>
      <c r="I42626" s="28">
        <v>0</v>
      </c>
      <c r="J42626" s="28">
        <f>H42626/(INDEX(Installed_Capacity!$H$6:$S$11,MATCH(Source_Data!B42626,Installed_Capacity!$G$6:$G$11,0),MATCH(Source_Data!C42626,Installed_Capacity!$H$5:$S$5,0)))</f>
        <v>0.46478918225327509</v>
      </c>
      <c r="K42626" s="29" t="e">
        <f>I42626/(INDEX(Installed_Capacity!$H$15:$S$20,MATCH(Source_Data!B42626,Installed_Capacity!$G$15:$G$20,0),MATCH(Source_Data!C42626,Installed_Capacity!$H$14:$S$14,0)))</f>
        <v>#DIV/0!</v>
      </c>
      <c r="L42626" s="21"/>
      <c r="M42626" s="2"/>
    </row>
    <row r="42627" spans="1:13" x14ac:dyDescent="0.25">
      <c r="A42627" s="17">
        <v>44512</v>
      </c>
      <c r="B42627" s="19">
        <v>2021</v>
      </c>
      <c r="C42627" s="19">
        <v>11</v>
      </c>
      <c r="D42627" s="19">
        <v>12</v>
      </c>
      <c r="E42627" s="19">
        <v>1</v>
      </c>
      <c r="F42627" s="40">
        <v>22602.09664</v>
      </c>
      <c r="G42627" s="35">
        <f t="shared" ref="G42627:G42690" si="666">_xlfn.MAXIFS($F:$F,$B:$B,B42627,$C:$C,C42627,$D:$D,D42627)</f>
        <v>30145.667649999999</v>
      </c>
      <c r="H42627" s="27">
        <v>519.27965919999997</v>
      </c>
      <c r="I42627" s="28">
        <v>0</v>
      </c>
      <c r="J42627" s="28">
        <f>H42627/(INDEX(Installed_Capacity!$H$6:$S$11,MATCH(Source_Data!B42627,Installed_Capacity!$G$6:$G$11,0),MATCH(Source_Data!C42627,Installed_Capacity!$H$5:$S$5,0)))</f>
        <v>0.45351935301310042</v>
      </c>
      <c r="K42627" s="29" t="e">
        <f>I42627/(INDEX(Installed_Capacity!$H$15:$S$20,MATCH(Source_Data!B42627,Installed_Capacity!$G$15:$G$20,0),MATCH(Source_Data!C42627,Installed_Capacity!$H$14:$S$14,0)))</f>
        <v>#DIV/0!</v>
      </c>
      <c r="L42627" s="21"/>
      <c r="M42627" s="2"/>
    </row>
    <row r="42628" spans="1:13" x14ac:dyDescent="0.25">
      <c r="A42628" s="17">
        <v>44512</v>
      </c>
      <c r="B42628" s="19">
        <v>2021</v>
      </c>
      <c r="C42628" s="19">
        <v>11</v>
      </c>
      <c r="D42628" s="19">
        <v>12</v>
      </c>
      <c r="E42628" s="19">
        <v>2</v>
      </c>
      <c r="F42628" s="40">
        <v>21551.96946</v>
      </c>
      <c r="G42628" s="35">
        <f t="shared" si="666"/>
        <v>30145.667649999999</v>
      </c>
      <c r="H42628" s="27">
        <v>344.95364495000001</v>
      </c>
      <c r="I42628" s="28">
        <v>0</v>
      </c>
      <c r="J42628" s="28">
        <f>H42628/(INDEX(Installed_Capacity!$H$6:$S$11,MATCH(Source_Data!B42628,Installed_Capacity!$G$6:$G$11,0),MATCH(Source_Data!C42628,Installed_Capacity!$H$5:$S$5,0)))</f>
        <v>0.30126955890829693</v>
      </c>
      <c r="K42628" s="29" t="e">
        <f>I42628/(INDEX(Installed_Capacity!$H$15:$S$20,MATCH(Source_Data!B42628,Installed_Capacity!$G$15:$G$20,0),MATCH(Source_Data!C42628,Installed_Capacity!$H$14:$S$14,0)))</f>
        <v>#DIV/0!</v>
      </c>
      <c r="L42628" s="21"/>
      <c r="M42628" s="2"/>
    </row>
    <row r="42629" spans="1:13" x14ac:dyDescent="0.25">
      <c r="A42629" s="17">
        <v>44512</v>
      </c>
      <c r="B42629" s="19">
        <v>2021</v>
      </c>
      <c r="C42629" s="19">
        <v>11</v>
      </c>
      <c r="D42629" s="19">
        <v>12</v>
      </c>
      <c r="E42629" s="19">
        <v>3</v>
      </c>
      <c r="F42629" s="40">
        <v>20795.142589999999</v>
      </c>
      <c r="G42629" s="35">
        <f t="shared" si="666"/>
        <v>30145.667649999999</v>
      </c>
      <c r="H42629" s="27">
        <v>498.0623008</v>
      </c>
      <c r="I42629" s="28">
        <v>0</v>
      </c>
      <c r="J42629" s="28">
        <f>H42629/(INDEX(Installed_Capacity!$H$6:$S$11,MATCH(Source_Data!B42629,Installed_Capacity!$G$6:$G$11,0),MATCH(Source_Data!C42629,Installed_Capacity!$H$5:$S$5,0)))</f>
        <v>0.43498890899563319</v>
      </c>
      <c r="K42629" s="29" t="e">
        <f>I42629/(INDEX(Installed_Capacity!$H$15:$S$20,MATCH(Source_Data!B42629,Installed_Capacity!$G$15:$G$20,0),MATCH(Source_Data!C42629,Installed_Capacity!$H$14:$S$14,0)))</f>
        <v>#DIV/0!</v>
      </c>
      <c r="L42629" s="21"/>
      <c r="M42629" s="2"/>
    </row>
    <row r="42630" spans="1:13" x14ac:dyDescent="0.25">
      <c r="A42630" s="17">
        <v>44512</v>
      </c>
      <c r="B42630" s="19">
        <v>2021</v>
      </c>
      <c r="C42630" s="19">
        <v>11</v>
      </c>
      <c r="D42630" s="19">
        <v>12</v>
      </c>
      <c r="E42630" s="19">
        <v>4</v>
      </c>
      <c r="F42630" s="40">
        <v>20343.435979999998</v>
      </c>
      <c r="G42630" s="35">
        <f t="shared" si="666"/>
        <v>30145.667649999999</v>
      </c>
      <c r="H42630" s="27">
        <v>542.02126341999997</v>
      </c>
      <c r="I42630" s="28">
        <v>0</v>
      </c>
      <c r="J42630" s="28">
        <f>H42630/(INDEX(Installed_Capacity!$H$6:$S$11,MATCH(Source_Data!B42630,Installed_Capacity!$G$6:$G$11,0),MATCH(Source_Data!C42630,Installed_Capacity!$H$5:$S$5,0)))</f>
        <v>0.47338101608733624</v>
      </c>
      <c r="K42630" s="29" t="e">
        <f>I42630/(INDEX(Installed_Capacity!$H$15:$S$20,MATCH(Source_Data!B42630,Installed_Capacity!$G$15:$G$20,0),MATCH(Source_Data!C42630,Installed_Capacity!$H$14:$S$14,0)))</f>
        <v>#DIV/0!</v>
      </c>
      <c r="L42630" s="21"/>
      <c r="M42630" s="2"/>
    </row>
    <row r="42631" spans="1:13" x14ac:dyDescent="0.25">
      <c r="A42631" s="17">
        <v>44512</v>
      </c>
      <c r="B42631" s="19">
        <v>2021</v>
      </c>
      <c r="C42631" s="19">
        <v>11</v>
      </c>
      <c r="D42631" s="19">
        <v>12</v>
      </c>
      <c r="E42631" s="19">
        <v>5</v>
      </c>
      <c r="F42631" s="40">
        <v>20144.435409999998</v>
      </c>
      <c r="G42631" s="35">
        <f t="shared" si="666"/>
        <v>30145.667649999999</v>
      </c>
      <c r="H42631" s="27">
        <v>563.04080569999996</v>
      </c>
      <c r="I42631" s="28">
        <v>0</v>
      </c>
      <c r="J42631" s="28">
        <f>H42631/(INDEX(Installed_Capacity!$H$6:$S$11,MATCH(Source_Data!B42631,Installed_Capacity!$G$6:$G$11,0),MATCH(Source_Data!C42631,Installed_Capacity!$H$5:$S$5,0)))</f>
        <v>0.49173869493449779</v>
      </c>
      <c r="K42631" s="29" t="e">
        <f>I42631/(INDEX(Installed_Capacity!$H$15:$S$20,MATCH(Source_Data!B42631,Installed_Capacity!$G$15:$G$20,0),MATCH(Source_Data!C42631,Installed_Capacity!$H$14:$S$14,0)))</f>
        <v>#DIV/0!</v>
      </c>
      <c r="L42631" s="21"/>
      <c r="M42631" s="2"/>
    </row>
    <row r="42632" spans="1:13" x14ac:dyDescent="0.25">
      <c r="A42632" s="17">
        <v>44512</v>
      </c>
      <c r="B42632" s="19">
        <v>2021</v>
      </c>
      <c r="C42632" s="19">
        <v>11</v>
      </c>
      <c r="D42632" s="19">
        <v>12</v>
      </c>
      <c r="E42632" s="19">
        <v>6</v>
      </c>
      <c r="F42632" s="40">
        <v>20586.34809</v>
      </c>
      <c r="G42632" s="35">
        <f t="shared" si="666"/>
        <v>30145.667649999999</v>
      </c>
      <c r="H42632" s="27">
        <v>520.20496211</v>
      </c>
      <c r="I42632" s="28">
        <v>0</v>
      </c>
      <c r="J42632" s="28">
        <f>H42632/(INDEX(Installed_Capacity!$H$6:$S$11,MATCH(Source_Data!B42632,Installed_Capacity!$G$6:$G$11,0),MATCH(Source_Data!C42632,Installed_Capacity!$H$5:$S$5,0)))</f>
        <v>0.45432747782532751</v>
      </c>
      <c r="K42632" s="29" t="e">
        <f>I42632/(INDEX(Installed_Capacity!$H$15:$S$20,MATCH(Source_Data!B42632,Installed_Capacity!$G$15:$G$20,0),MATCH(Source_Data!C42632,Installed_Capacity!$H$14:$S$14,0)))</f>
        <v>#DIV/0!</v>
      </c>
      <c r="L42632" s="21"/>
      <c r="M42632" s="2"/>
    </row>
    <row r="42633" spans="1:13" x14ac:dyDescent="0.25">
      <c r="A42633" s="17">
        <v>44512</v>
      </c>
      <c r="B42633" s="19">
        <v>2021</v>
      </c>
      <c r="C42633" s="19">
        <v>11</v>
      </c>
      <c r="D42633" s="19">
        <v>12</v>
      </c>
      <c r="E42633" s="19">
        <v>7</v>
      </c>
      <c r="F42633" s="40">
        <v>21874.256529999999</v>
      </c>
      <c r="G42633" s="35">
        <f t="shared" si="666"/>
        <v>30145.667649999999</v>
      </c>
      <c r="H42633" s="27">
        <v>441.38037988999997</v>
      </c>
      <c r="I42633" s="28">
        <v>0</v>
      </c>
      <c r="J42633" s="28">
        <f>H42633/(INDEX(Installed_Capacity!$H$6:$S$11,MATCH(Source_Data!B42633,Installed_Capacity!$G$6:$G$11,0),MATCH(Source_Data!C42633,Installed_Capacity!$H$5:$S$5,0)))</f>
        <v>0.38548504793886462</v>
      </c>
      <c r="K42633" s="29" t="e">
        <f>I42633/(INDEX(Installed_Capacity!$H$15:$S$20,MATCH(Source_Data!B42633,Installed_Capacity!$G$15:$G$20,0),MATCH(Source_Data!C42633,Installed_Capacity!$H$14:$S$14,0)))</f>
        <v>#DIV/0!</v>
      </c>
      <c r="L42633" s="21"/>
      <c r="M42633" s="2"/>
    </row>
    <row r="42634" spans="1:13" x14ac:dyDescent="0.25">
      <c r="A42634" s="17">
        <v>44512</v>
      </c>
      <c r="B42634" s="19">
        <v>2021</v>
      </c>
      <c r="C42634" s="19">
        <v>11</v>
      </c>
      <c r="D42634" s="19">
        <v>12</v>
      </c>
      <c r="E42634" s="19">
        <v>8</v>
      </c>
      <c r="F42634" s="40">
        <v>23473.376520000002</v>
      </c>
      <c r="G42634" s="35">
        <f t="shared" si="666"/>
        <v>30145.667649999999</v>
      </c>
      <c r="H42634" s="27">
        <v>308.99778229999998</v>
      </c>
      <c r="I42634" s="28">
        <v>0</v>
      </c>
      <c r="J42634" s="28">
        <f>H42634/(INDEX(Installed_Capacity!$H$6:$S$11,MATCH(Source_Data!B42634,Installed_Capacity!$G$6:$G$11,0),MATCH(Source_Data!C42634,Installed_Capacity!$H$5:$S$5,0)))</f>
        <v>0.26986705877729256</v>
      </c>
      <c r="K42634" s="29" t="e">
        <f>I42634/(INDEX(Installed_Capacity!$H$15:$S$20,MATCH(Source_Data!B42634,Installed_Capacity!$G$15:$G$20,0),MATCH(Source_Data!C42634,Installed_Capacity!$H$14:$S$14,0)))</f>
        <v>#DIV/0!</v>
      </c>
      <c r="L42634" s="21"/>
      <c r="M42634" s="2"/>
    </row>
    <row r="42635" spans="1:13" x14ac:dyDescent="0.25">
      <c r="A42635" s="17">
        <v>44512</v>
      </c>
      <c r="B42635" s="19">
        <v>2021</v>
      </c>
      <c r="C42635" s="19">
        <v>11</v>
      </c>
      <c r="D42635" s="19">
        <v>12</v>
      </c>
      <c r="E42635" s="19">
        <v>9</v>
      </c>
      <c r="F42635" s="40">
        <v>24409.995940000001</v>
      </c>
      <c r="G42635" s="35">
        <f t="shared" si="666"/>
        <v>30145.667649999999</v>
      </c>
      <c r="H42635" s="27">
        <v>267.09046913999998</v>
      </c>
      <c r="I42635" s="28">
        <v>0</v>
      </c>
      <c r="J42635" s="28">
        <f>H42635/(INDEX(Installed_Capacity!$H$6:$S$11,MATCH(Source_Data!B42635,Installed_Capacity!$G$6:$G$11,0),MATCH(Source_Data!C42635,Installed_Capacity!$H$5:$S$5,0)))</f>
        <v>0.23326678527510916</v>
      </c>
      <c r="K42635" s="29" t="e">
        <f>I42635/(INDEX(Installed_Capacity!$H$15:$S$20,MATCH(Source_Data!B42635,Installed_Capacity!$G$15:$G$20,0),MATCH(Source_Data!C42635,Installed_Capacity!$H$14:$S$14,0)))</f>
        <v>#DIV/0!</v>
      </c>
      <c r="L42635" s="21"/>
      <c r="M42635" s="2"/>
    </row>
    <row r="42636" spans="1:13" x14ac:dyDescent="0.25">
      <c r="A42636" s="17">
        <v>44512</v>
      </c>
      <c r="B42636" s="19">
        <v>2021</v>
      </c>
      <c r="C42636" s="19">
        <v>11</v>
      </c>
      <c r="D42636" s="19">
        <v>12</v>
      </c>
      <c r="E42636" s="19">
        <v>10</v>
      </c>
      <c r="F42636" s="40">
        <v>24987.489610000001</v>
      </c>
      <c r="G42636" s="35">
        <f t="shared" si="666"/>
        <v>30145.667649999999</v>
      </c>
      <c r="H42636" s="27">
        <v>220.83061799999999</v>
      </c>
      <c r="I42636" s="28">
        <v>0</v>
      </c>
      <c r="J42636" s="28">
        <f>H42636/(INDEX(Installed_Capacity!$H$6:$S$11,MATCH(Source_Data!B42636,Installed_Capacity!$G$6:$G$11,0),MATCH(Source_Data!C42636,Installed_Capacity!$H$5:$S$5,0)))</f>
        <v>0.19286516855895194</v>
      </c>
      <c r="K42636" s="29" t="e">
        <f>I42636/(INDEX(Installed_Capacity!$H$15:$S$20,MATCH(Source_Data!B42636,Installed_Capacity!$G$15:$G$20,0),MATCH(Source_Data!C42636,Installed_Capacity!$H$14:$S$14,0)))</f>
        <v>#DIV/0!</v>
      </c>
      <c r="L42636" s="21"/>
      <c r="M42636" s="2"/>
    </row>
    <row r="42637" spans="1:13" x14ac:dyDescent="0.25">
      <c r="A42637" s="17">
        <v>44512</v>
      </c>
      <c r="B42637" s="19">
        <v>2021</v>
      </c>
      <c r="C42637" s="19">
        <v>11</v>
      </c>
      <c r="D42637" s="19">
        <v>12</v>
      </c>
      <c r="E42637" s="19">
        <v>11</v>
      </c>
      <c r="F42637" s="40">
        <v>25182.826560000001</v>
      </c>
      <c r="G42637" s="35">
        <f t="shared" si="666"/>
        <v>30145.667649999999</v>
      </c>
      <c r="H42637" s="27">
        <v>196.732014142</v>
      </c>
      <c r="I42637" s="28">
        <v>0</v>
      </c>
      <c r="J42637" s="28">
        <f>H42637/(INDEX(Installed_Capacity!$H$6:$S$11,MATCH(Source_Data!B42637,Installed_Capacity!$G$6:$G$11,0),MATCH(Source_Data!C42637,Installed_Capacity!$H$5:$S$5,0)))</f>
        <v>0.17181835296244541</v>
      </c>
      <c r="K42637" s="29" t="e">
        <f>I42637/(INDEX(Installed_Capacity!$H$15:$S$20,MATCH(Source_Data!B42637,Installed_Capacity!$G$15:$G$20,0),MATCH(Source_Data!C42637,Installed_Capacity!$H$14:$S$14,0)))</f>
        <v>#DIV/0!</v>
      </c>
      <c r="L42637" s="21"/>
      <c r="M42637" s="2"/>
    </row>
    <row r="42638" spans="1:13" x14ac:dyDescent="0.25">
      <c r="A42638" s="17">
        <v>44512</v>
      </c>
      <c r="B42638" s="19">
        <v>2021</v>
      </c>
      <c r="C42638" s="19">
        <v>11</v>
      </c>
      <c r="D42638" s="19">
        <v>12</v>
      </c>
      <c r="E42638" s="19">
        <v>12</v>
      </c>
      <c r="F42638" s="40">
        <v>25641.52259</v>
      </c>
      <c r="G42638" s="35">
        <f t="shared" si="666"/>
        <v>30145.667649999999</v>
      </c>
      <c r="H42638" s="27">
        <v>180.00000019999999</v>
      </c>
      <c r="I42638" s="28">
        <v>0</v>
      </c>
      <c r="J42638" s="28">
        <f>H42638/(INDEX(Installed_Capacity!$H$6:$S$11,MATCH(Source_Data!B42638,Installed_Capacity!$G$6:$G$11,0),MATCH(Source_Data!C42638,Installed_Capacity!$H$5:$S$5,0)))</f>
        <v>0.15720524034934497</v>
      </c>
      <c r="K42638" s="29" t="e">
        <f>I42638/(INDEX(Installed_Capacity!$H$15:$S$20,MATCH(Source_Data!B42638,Installed_Capacity!$G$15:$G$20,0),MATCH(Source_Data!C42638,Installed_Capacity!$H$14:$S$14,0)))</f>
        <v>#DIV/0!</v>
      </c>
      <c r="L42638" s="21"/>
      <c r="M42638" s="2"/>
    </row>
    <row r="42639" spans="1:13" x14ac:dyDescent="0.25">
      <c r="A42639" s="17">
        <v>44512</v>
      </c>
      <c r="B42639" s="19">
        <v>2021</v>
      </c>
      <c r="C42639" s="19">
        <v>11</v>
      </c>
      <c r="D42639" s="19">
        <v>12</v>
      </c>
      <c r="E42639" s="19">
        <v>13</v>
      </c>
      <c r="F42639" s="40">
        <v>25640.961329999998</v>
      </c>
      <c r="G42639" s="35">
        <f t="shared" si="666"/>
        <v>30145.667649999999</v>
      </c>
      <c r="H42639" s="27">
        <v>171.99999996</v>
      </c>
      <c r="I42639" s="28">
        <v>0</v>
      </c>
      <c r="J42639" s="28">
        <f>H42639/(INDEX(Installed_Capacity!$H$6:$S$11,MATCH(Source_Data!B42639,Installed_Capacity!$G$6:$G$11,0),MATCH(Source_Data!C42639,Installed_Capacity!$H$5:$S$5,0)))</f>
        <v>0.15021834057641922</v>
      </c>
      <c r="K42639" s="29" t="e">
        <f>I42639/(INDEX(Installed_Capacity!$H$15:$S$20,MATCH(Source_Data!B42639,Installed_Capacity!$G$15:$G$20,0),MATCH(Source_Data!C42639,Installed_Capacity!$H$14:$S$14,0)))</f>
        <v>#DIV/0!</v>
      </c>
      <c r="L42639" s="21"/>
      <c r="M42639" s="2"/>
    </row>
    <row r="42640" spans="1:13" x14ac:dyDescent="0.25">
      <c r="A42640" s="17">
        <v>44512</v>
      </c>
      <c r="B42640" s="19">
        <v>2021</v>
      </c>
      <c r="C42640" s="19">
        <v>11</v>
      </c>
      <c r="D42640" s="19">
        <v>12</v>
      </c>
      <c r="E42640" s="19">
        <v>14</v>
      </c>
      <c r="F42640" s="40">
        <v>25687.623670000001</v>
      </c>
      <c r="G42640" s="35">
        <f t="shared" si="666"/>
        <v>30145.667649999999</v>
      </c>
      <c r="H42640" s="27">
        <v>147.01871976000001</v>
      </c>
      <c r="I42640" s="28">
        <v>0</v>
      </c>
      <c r="J42640" s="28">
        <f>H42640/(INDEX(Installed_Capacity!$H$6:$S$11,MATCH(Source_Data!B42640,Installed_Capacity!$G$6:$G$11,0),MATCH(Source_Data!C42640,I